1538" s="78">
        <f t="shared" ca="1" si="507"/>
        <v>1369</v>
      </c>
      <c r="L1538" s="78">
        <f t="shared" ca="1" si="507"/>
        <v>1369</v>
      </c>
      <c r="M1538" s="78">
        <f t="shared" ca="1" si="507"/>
        <v>1369</v>
      </c>
      <c r="N1538" s="78">
        <f t="shared" ca="1" si="507"/>
        <v>1369</v>
      </c>
      <c r="O1538" s="78">
        <f t="shared" ca="1" si="507"/>
        <v>1369</v>
      </c>
      <c r="P1538" s="78">
        <f t="shared" ca="1" si="507"/>
        <v>1369</v>
      </c>
      <c r="Q1538" s="78">
        <f t="shared" ca="1" si="507"/>
        <v>1369</v>
      </c>
      <c r="R1538" s="78">
        <f t="shared" ca="1" si="507"/>
        <v>1369</v>
      </c>
      <c r="S1538" s="78">
        <f t="shared" ca="1" si="507"/>
        <v>1369</v>
      </c>
      <c r="T1538" s="78">
        <f t="shared" ca="1" si="507"/>
        <v>1369</v>
      </c>
      <c r="U1538" s="78">
        <f t="shared" ca="1" si="507"/>
        <v>1369</v>
      </c>
      <c r="V1538" s="78">
        <f t="shared" ca="1" si="507"/>
        <v>1369</v>
      </c>
      <c r="W1538" s="78">
        <f t="shared" ca="1" si="507"/>
        <v>1369</v>
      </c>
      <c r="X1538" s="78">
        <f t="shared" ca="1" si="507"/>
        <v>1369</v>
      </c>
      <c r="Y1538" s="78">
        <f t="shared" ca="1" si="507"/>
        <v>1369</v>
      </c>
      <c r="Z1538" s="78">
        <f t="shared" ca="1" si="507"/>
        <v>1369</v>
      </c>
      <c r="AA1538" s="78">
        <f t="shared" ca="1" si="507"/>
        <v>1369</v>
      </c>
      <c r="AB1538" s="78">
        <f t="shared" ca="1" si="507"/>
        <v>1369</v>
      </c>
      <c r="AC1538" s="78">
        <f t="shared" ca="1" si="507"/>
        <v>1369</v>
      </c>
      <c r="AD1538" s="78">
        <f t="shared" ca="1" si="507"/>
        <v>1369</v>
      </c>
      <c r="AE1538" s="78">
        <f t="shared" ca="1" si="507"/>
        <v>1369</v>
      </c>
      <c r="AF1538" s="78">
        <f t="shared" ca="1" si="507"/>
        <v>1369</v>
      </c>
      <c r="AG1538" s="78">
        <f t="shared" ca="1" si="507"/>
        <v>1369</v>
      </c>
      <c r="AH1538" s="78">
        <f t="shared" ca="1" si="507"/>
        <v>1369</v>
      </c>
      <c r="AI1538" s="78">
        <f t="shared" ca="1" si="507"/>
        <v>1369</v>
      </c>
      <c r="AJ1538" s="78">
        <f t="shared" ca="1" si="507"/>
        <v>1369</v>
      </c>
      <c r="AK1538" s="78">
        <f t="shared" ca="1" si="507"/>
        <v>1369</v>
      </c>
      <c r="AL1538" s="78">
        <f t="shared" ca="1" si="507"/>
        <v>1369</v>
      </c>
      <c r="AM1538" s="78">
        <f t="shared" ca="1" si="507"/>
        <v>1369</v>
      </c>
      <c r="AN1538" s="78">
        <f t="shared" ca="1" si="507"/>
        <v>1369</v>
      </c>
      <c r="AO1538" s="78">
        <f t="shared" ref="AO1538:BF1538" ca="1" si="508">IF(AO1536=0,0,INDEX(Regional_backbones_ringlengths,$D1535))</f>
        <v>1369</v>
      </c>
      <c r="AP1538" s="78">
        <f t="shared" ca="1" si="508"/>
        <v>1369</v>
      </c>
      <c r="AQ1538" s="78">
        <f t="shared" ca="1" si="508"/>
        <v>1369</v>
      </c>
      <c r="AR1538" s="78">
        <f t="shared" ca="1" si="508"/>
        <v>1369</v>
      </c>
      <c r="AS1538" s="78">
        <f t="shared" ca="1" si="508"/>
        <v>1369</v>
      </c>
      <c r="AT1538" s="78">
        <f t="shared" ca="1" si="508"/>
        <v>1369</v>
      </c>
      <c r="AU1538" s="78">
        <f t="shared" ca="1" si="508"/>
        <v>1369</v>
      </c>
      <c r="AV1538" s="78">
        <f t="shared" ca="1" si="508"/>
        <v>1369</v>
      </c>
      <c r="AW1538" s="78">
        <f t="shared" ca="1" si="508"/>
        <v>1369</v>
      </c>
      <c r="AX1538" s="78">
        <f t="shared" ca="1" si="508"/>
        <v>1369</v>
      </c>
      <c r="AY1538" s="78">
        <f t="shared" ca="1" si="508"/>
        <v>1369</v>
      </c>
      <c r="AZ1538" s="78">
        <f t="shared" ca="1" si="508"/>
        <v>1369</v>
      </c>
      <c r="BA1538" s="78">
        <f t="shared" ca="1" si="508"/>
        <v>1369</v>
      </c>
      <c r="BB1538" s="78">
        <f t="shared" ca="1" si="508"/>
        <v>1369</v>
      </c>
      <c r="BC1538" s="78">
        <f t="shared" ca="1" si="508"/>
        <v>1369</v>
      </c>
      <c r="BD1538" s="78">
        <f t="shared" ca="1" si="508"/>
        <v>1369</v>
      </c>
      <c r="BE1538" s="78">
        <f t="shared" ca="1" si="508"/>
        <v>1369</v>
      </c>
      <c r="BF1538" s="78">
        <f t="shared" ca="1" si="508"/>
        <v>1369</v>
      </c>
      <c r="BG1538" s="147"/>
    </row>
    <row r="1539" spans="4:59" outlineLevel="1">
      <c r="E1539" s="243" t="s">
        <v>1128</v>
      </c>
      <c r="I1539" s="78" t="str">
        <f t="shared" ref="I1539:AN1539" ca="1" si="509">IF(I1536=0,"",INDEX(I$1495:I$1500,$D1535))</f>
        <v/>
      </c>
      <c r="J1539" s="78">
        <f t="shared" ca="1" si="509"/>
        <v>30</v>
      </c>
      <c r="K1539" s="78">
        <f t="shared" ca="1" si="509"/>
        <v>30</v>
      </c>
      <c r="L1539" s="78">
        <f t="shared" ca="1" si="509"/>
        <v>30</v>
      </c>
      <c r="M1539" s="78">
        <f t="shared" ca="1" si="509"/>
        <v>30</v>
      </c>
      <c r="N1539" s="78">
        <f t="shared" ca="1" si="509"/>
        <v>30</v>
      </c>
      <c r="O1539" s="78">
        <f t="shared" ca="1" si="509"/>
        <v>30</v>
      </c>
      <c r="P1539" s="78">
        <f t="shared" ca="1" si="509"/>
        <v>30</v>
      </c>
      <c r="Q1539" s="78">
        <f t="shared" ca="1" si="509"/>
        <v>30</v>
      </c>
      <c r="R1539" s="78">
        <f t="shared" ca="1" si="509"/>
        <v>30</v>
      </c>
      <c r="S1539" s="78">
        <f t="shared" ca="1" si="509"/>
        <v>30</v>
      </c>
      <c r="T1539" s="78">
        <f t="shared" ca="1" si="509"/>
        <v>30</v>
      </c>
      <c r="U1539" s="78">
        <f t="shared" ca="1" si="509"/>
        <v>30</v>
      </c>
      <c r="V1539" s="78">
        <f t="shared" ca="1" si="509"/>
        <v>30</v>
      </c>
      <c r="W1539" s="78">
        <f t="shared" ca="1" si="509"/>
        <v>30</v>
      </c>
      <c r="X1539" s="78">
        <f t="shared" ca="1" si="509"/>
        <v>30</v>
      </c>
      <c r="Y1539" s="78">
        <f t="shared" ca="1" si="509"/>
        <v>30</v>
      </c>
      <c r="Z1539" s="78">
        <f t="shared" ca="1" si="509"/>
        <v>30</v>
      </c>
      <c r="AA1539" s="78">
        <f t="shared" ca="1" si="509"/>
        <v>30</v>
      </c>
      <c r="AB1539" s="78">
        <f t="shared" ca="1" si="509"/>
        <v>30</v>
      </c>
      <c r="AC1539" s="78">
        <f t="shared" ca="1" si="509"/>
        <v>30</v>
      </c>
      <c r="AD1539" s="78">
        <f t="shared" ca="1" si="509"/>
        <v>30</v>
      </c>
      <c r="AE1539" s="78">
        <f t="shared" ca="1" si="509"/>
        <v>30</v>
      </c>
      <c r="AF1539" s="78">
        <f t="shared" ca="1" si="509"/>
        <v>30</v>
      </c>
      <c r="AG1539" s="78">
        <f t="shared" ca="1" si="509"/>
        <v>30</v>
      </c>
      <c r="AH1539" s="78">
        <f t="shared" ca="1" si="509"/>
        <v>30</v>
      </c>
      <c r="AI1539" s="78">
        <f t="shared" ca="1" si="509"/>
        <v>30</v>
      </c>
      <c r="AJ1539" s="78">
        <f t="shared" ca="1" si="509"/>
        <v>30</v>
      </c>
      <c r="AK1539" s="78">
        <f t="shared" ca="1" si="509"/>
        <v>30</v>
      </c>
      <c r="AL1539" s="78">
        <f t="shared" ca="1" si="509"/>
        <v>30</v>
      </c>
      <c r="AM1539" s="78">
        <f t="shared" ca="1" si="509"/>
        <v>30</v>
      </c>
      <c r="AN1539" s="78">
        <f t="shared" ca="1" si="509"/>
        <v>30</v>
      </c>
      <c r="AO1539" s="78">
        <f t="shared" ref="AO1539:BF1539" ca="1" si="510">IF(AO1536=0,"",INDEX(AO$1495:AO$1500,$D1535))</f>
        <v>30</v>
      </c>
      <c r="AP1539" s="78">
        <f t="shared" ca="1" si="510"/>
        <v>30</v>
      </c>
      <c r="AQ1539" s="78">
        <f t="shared" ca="1" si="510"/>
        <v>30</v>
      </c>
      <c r="AR1539" s="78">
        <f t="shared" ca="1" si="510"/>
        <v>30</v>
      </c>
      <c r="AS1539" s="78">
        <f t="shared" ca="1" si="510"/>
        <v>30</v>
      </c>
      <c r="AT1539" s="78">
        <f t="shared" ca="1" si="510"/>
        <v>30</v>
      </c>
      <c r="AU1539" s="78">
        <f t="shared" ca="1" si="510"/>
        <v>30</v>
      </c>
      <c r="AV1539" s="78">
        <f t="shared" ca="1" si="510"/>
        <v>30</v>
      </c>
      <c r="AW1539" s="78">
        <f t="shared" ca="1" si="510"/>
        <v>30</v>
      </c>
      <c r="AX1539" s="78">
        <f t="shared" ca="1" si="510"/>
        <v>30</v>
      </c>
      <c r="AY1539" s="78">
        <f t="shared" ca="1" si="510"/>
        <v>30</v>
      </c>
      <c r="AZ1539" s="78">
        <f t="shared" ca="1" si="510"/>
        <v>30</v>
      </c>
      <c r="BA1539" s="78">
        <f t="shared" ca="1" si="510"/>
        <v>30</v>
      </c>
      <c r="BB1539" s="78">
        <f t="shared" ca="1" si="510"/>
        <v>30</v>
      </c>
      <c r="BC1539" s="78">
        <f t="shared" ca="1" si="510"/>
        <v>30</v>
      </c>
      <c r="BD1539" s="78">
        <f t="shared" ca="1" si="510"/>
        <v>30</v>
      </c>
      <c r="BE1539" s="78">
        <f t="shared" ca="1" si="510"/>
        <v>30</v>
      </c>
      <c r="BF1539" s="78">
        <f t="shared" ca="1" si="510"/>
        <v>30</v>
      </c>
      <c r="BG1539" s="147"/>
    </row>
    <row r="1540" spans="4:59" outlineLevel="1">
      <c r="E1540" s="239"/>
      <c r="BG1540" s="147"/>
    </row>
    <row r="1541" spans="4:59" outlineLevel="1">
      <c r="E1541" s="241" t="s">
        <v>1833</v>
      </c>
      <c r="G1541" s="129" t="s">
        <v>320</v>
      </c>
      <c r="I1541" s="56">
        <f t="array" ref="I1541:BF1544" ca="1">IF(G1541:G1544=I1537:BF1537,I1539:BF1539,0)</f>
        <v>0</v>
      </c>
      <c r="J1541" s="56">
        <f ca="1"/>
        <v>30</v>
      </c>
      <c r="K1541" s="56">
        <f ca="1"/>
        <v>0</v>
      </c>
      <c r="L1541" s="56">
        <f ca="1"/>
        <v>0</v>
      </c>
      <c r="M1541" s="56">
        <f ca="1"/>
        <v>0</v>
      </c>
      <c r="N1541" s="56">
        <f ca="1"/>
        <v>0</v>
      </c>
      <c r="O1541" s="56">
        <f ca="1"/>
        <v>0</v>
      </c>
      <c r="P1541" s="56">
        <f ca="1"/>
        <v>0</v>
      </c>
      <c r="Q1541" s="56">
        <f ca="1"/>
        <v>0</v>
      </c>
      <c r="R1541" s="56">
        <f ca="1"/>
        <v>0</v>
      </c>
      <c r="S1541" s="56">
        <f ca="1"/>
        <v>0</v>
      </c>
      <c r="T1541" s="56">
        <f ca="1"/>
        <v>0</v>
      </c>
      <c r="U1541" s="56">
        <f ca="1"/>
        <v>0</v>
      </c>
      <c r="V1541" s="56">
        <f ca="1"/>
        <v>0</v>
      </c>
      <c r="W1541" s="56">
        <f ca="1"/>
        <v>0</v>
      </c>
      <c r="X1541" s="56">
        <f ca="1"/>
        <v>0</v>
      </c>
      <c r="Y1541" s="56">
        <f ca="1"/>
        <v>0</v>
      </c>
      <c r="Z1541" s="56">
        <f ca="1"/>
        <v>0</v>
      </c>
      <c r="AA1541" s="56">
        <f ca="1"/>
        <v>0</v>
      </c>
      <c r="AB1541" s="56">
        <f ca="1"/>
        <v>0</v>
      </c>
      <c r="AC1541" s="56">
        <f ca="1"/>
        <v>0</v>
      </c>
      <c r="AD1541" s="56">
        <f ca="1"/>
        <v>0</v>
      </c>
      <c r="AE1541" s="56">
        <f ca="1"/>
        <v>0</v>
      </c>
      <c r="AF1541" s="56">
        <f ca="1"/>
        <v>0</v>
      </c>
      <c r="AG1541" s="56">
        <f ca="1"/>
        <v>0</v>
      </c>
      <c r="AH1541" s="56">
        <f ca="1"/>
        <v>0</v>
      </c>
      <c r="AI1541" s="56">
        <f ca="1"/>
        <v>0</v>
      </c>
      <c r="AJ1541" s="56">
        <f ca="1"/>
        <v>0</v>
      </c>
      <c r="AK1541" s="56">
        <f ca="1"/>
        <v>0</v>
      </c>
      <c r="AL1541" s="56">
        <f ca="1"/>
        <v>0</v>
      </c>
      <c r="AM1541" s="56">
        <f ca="1"/>
        <v>0</v>
      </c>
      <c r="AN1541" s="56">
        <f ca="1"/>
        <v>0</v>
      </c>
      <c r="AO1541" s="56">
        <f ca="1"/>
        <v>0</v>
      </c>
      <c r="AP1541" s="56">
        <f ca="1"/>
        <v>0</v>
      </c>
      <c r="AQ1541" s="56">
        <f ca="1"/>
        <v>0</v>
      </c>
      <c r="AR1541" s="56">
        <f ca="1"/>
        <v>0</v>
      </c>
      <c r="AS1541" s="56">
        <f ca="1"/>
        <v>0</v>
      </c>
      <c r="AT1541" s="56">
        <f ca="1"/>
        <v>0</v>
      </c>
      <c r="AU1541" s="56">
        <f ca="1"/>
        <v>0</v>
      </c>
      <c r="AV1541" s="56">
        <f ca="1"/>
        <v>0</v>
      </c>
      <c r="AW1541" s="56">
        <f ca="1"/>
        <v>0</v>
      </c>
      <c r="AX1541" s="56">
        <f ca="1"/>
        <v>0</v>
      </c>
      <c r="AY1541" s="56">
        <f ca="1"/>
        <v>0</v>
      </c>
      <c r="AZ1541" s="56">
        <f ca="1"/>
        <v>0</v>
      </c>
      <c r="BA1541" s="56">
        <f ca="1"/>
        <v>0</v>
      </c>
      <c r="BB1541" s="56">
        <f ca="1"/>
        <v>0</v>
      </c>
      <c r="BC1541" s="56">
        <f ca="1"/>
        <v>0</v>
      </c>
      <c r="BD1541" s="56">
        <f ca="1"/>
        <v>0</v>
      </c>
      <c r="BE1541" s="56">
        <f ca="1"/>
        <v>0</v>
      </c>
      <c r="BF1541" s="56">
        <f ca="1"/>
        <v>0</v>
      </c>
      <c r="BG1541" s="147"/>
    </row>
    <row r="1542" spans="4:59" outlineLevel="1">
      <c r="E1542" s="241" t="s">
        <v>1834</v>
      </c>
      <c r="G1542" s="129" t="s">
        <v>2</v>
      </c>
      <c r="I1542" s="56">
        <f ca="1"/>
        <v>0</v>
      </c>
      <c r="J1542" s="56">
        <f ca="1"/>
        <v>0</v>
      </c>
      <c r="K1542" s="56">
        <f ca="1"/>
        <v>0</v>
      </c>
      <c r="L1542" s="56">
        <f ca="1"/>
        <v>0</v>
      </c>
      <c r="M1542" s="56">
        <f ca="1"/>
        <v>0</v>
      </c>
      <c r="N1542" s="56">
        <f ca="1"/>
        <v>0</v>
      </c>
      <c r="O1542" s="56">
        <f ca="1"/>
        <v>0</v>
      </c>
      <c r="P1542" s="56">
        <f ca="1"/>
        <v>0</v>
      </c>
      <c r="Q1542" s="56">
        <f ca="1"/>
        <v>0</v>
      </c>
      <c r="R1542" s="56">
        <f ca="1"/>
        <v>0</v>
      </c>
      <c r="S1542" s="56">
        <f ca="1"/>
        <v>0</v>
      </c>
      <c r="T1542" s="56">
        <f ca="1"/>
        <v>0</v>
      </c>
      <c r="U1542" s="56">
        <f ca="1"/>
        <v>0</v>
      </c>
      <c r="V1542" s="56">
        <f ca="1"/>
        <v>0</v>
      </c>
      <c r="W1542" s="56">
        <f ca="1"/>
        <v>0</v>
      </c>
      <c r="X1542" s="56">
        <f ca="1"/>
        <v>0</v>
      </c>
      <c r="Y1542" s="56">
        <f ca="1"/>
        <v>0</v>
      </c>
      <c r="Z1542" s="56">
        <f ca="1"/>
        <v>0</v>
      </c>
      <c r="AA1542" s="56">
        <f ca="1"/>
        <v>0</v>
      </c>
      <c r="AB1542" s="56">
        <f ca="1"/>
        <v>0</v>
      </c>
      <c r="AC1542" s="56">
        <f ca="1"/>
        <v>0</v>
      </c>
      <c r="AD1542" s="56">
        <f ca="1"/>
        <v>0</v>
      </c>
      <c r="AE1542" s="56">
        <f ca="1"/>
        <v>0</v>
      </c>
      <c r="AF1542" s="56">
        <f ca="1"/>
        <v>0</v>
      </c>
      <c r="AG1542" s="56">
        <f ca="1"/>
        <v>0</v>
      </c>
      <c r="AH1542" s="56">
        <f ca="1"/>
        <v>0</v>
      </c>
      <c r="AI1542" s="56">
        <f ca="1"/>
        <v>0</v>
      </c>
      <c r="AJ1542" s="56">
        <f ca="1"/>
        <v>0</v>
      </c>
      <c r="AK1542" s="56">
        <f ca="1"/>
        <v>0</v>
      </c>
      <c r="AL1542" s="56">
        <f ca="1"/>
        <v>0</v>
      </c>
      <c r="AM1542" s="56">
        <f ca="1"/>
        <v>0</v>
      </c>
      <c r="AN1542" s="56">
        <f ca="1"/>
        <v>0</v>
      </c>
      <c r="AO1542" s="56">
        <f ca="1"/>
        <v>0</v>
      </c>
      <c r="AP1542" s="56">
        <f ca="1"/>
        <v>0</v>
      </c>
      <c r="AQ1542" s="56">
        <f ca="1"/>
        <v>0</v>
      </c>
      <c r="AR1542" s="56">
        <f ca="1"/>
        <v>0</v>
      </c>
      <c r="AS1542" s="56">
        <f ca="1"/>
        <v>0</v>
      </c>
      <c r="AT1542" s="56">
        <f ca="1"/>
        <v>0</v>
      </c>
      <c r="AU1542" s="56">
        <f ca="1"/>
        <v>0</v>
      </c>
      <c r="AV1542" s="56">
        <f ca="1"/>
        <v>0</v>
      </c>
      <c r="AW1542" s="56">
        <f ca="1"/>
        <v>0</v>
      </c>
      <c r="AX1542" s="56">
        <f ca="1"/>
        <v>0</v>
      </c>
      <c r="AY1542" s="56">
        <f ca="1"/>
        <v>0</v>
      </c>
      <c r="AZ1542" s="56">
        <f ca="1"/>
        <v>0</v>
      </c>
      <c r="BA1542" s="56">
        <f ca="1"/>
        <v>0</v>
      </c>
      <c r="BB1542" s="56">
        <f ca="1"/>
        <v>0</v>
      </c>
      <c r="BC1542" s="56">
        <f ca="1"/>
        <v>0</v>
      </c>
      <c r="BD1542" s="56">
        <f ca="1"/>
        <v>0</v>
      </c>
      <c r="BE1542" s="56">
        <f ca="1"/>
        <v>0</v>
      </c>
      <c r="BF1542" s="56">
        <f ca="1"/>
        <v>0</v>
      </c>
      <c r="BG1542" s="147"/>
    </row>
    <row r="1543" spans="4:59" outlineLevel="1">
      <c r="E1543" s="241" t="s">
        <v>1835</v>
      </c>
      <c r="G1543" s="129" t="s">
        <v>135</v>
      </c>
      <c r="I1543" s="56">
        <f ca="1"/>
        <v>0</v>
      </c>
      <c r="J1543" s="56">
        <f ca="1"/>
        <v>0</v>
      </c>
      <c r="K1543" s="56">
        <f ca="1"/>
        <v>30</v>
      </c>
      <c r="L1543" s="56">
        <f ca="1"/>
        <v>30</v>
      </c>
      <c r="M1543" s="56">
        <f ca="1"/>
        <v>0</v>
      </c>
      <c r="N1543" s="56">
        <f ca="1"/>
        <v>0</v>
      </c>
      <c r="O1543" s="56">
        <f ca="1"/>
        <v>0</v>
      </c>
      <c r="P1543" s="56">
        <f ca="1"/>
        <v>0</v>
      </c>
      <c r="Q1543" s="56">
        <f ca="1"/>
        <v>0</v>
      </c>
      <c r="R1543" s="56">
        <f ca="1"/>
        <v>0</v>
      </c>
      <c r="S1543" s="56">
        <f ca="1"/>
        <v>0</v>
      </c>
      <c r="T1543" s="56">
        <f ca="1"/>
        <v>0</v>
      </c>
      <c r="U1543" s="56">
        <f ca="1"/>
        <v>0</v>
      </c>
      <c r="V1543" s="56">
        <f ca="1"/>
        <v>0</v>
      </c>
      <c r="W1543" s="56">
        <f ca="1"/>
        <v>0</v>
      </c>
      <c r="X1543" s="56">
        <f ca="1"/>
        <v>0</v>
      </c>
      <c r="Y1543" s="56">
        <f ca="1"/>
        <v>0</v>
      </c>
      <c r="Z1543" s="56">
        <f ca="1"/>
        <v>0</v>
      </c>
      <c r="AA1543" s="56">
        <f ca="1"/>
        <v>0</v>
      </c>
      <c r="AB1543" s="56">
        <f ca="1"/>
        <v>0</v>
      </c>
      <c r="AC1543" s="56">
        <f ca="1"/>
        <v>0</v>
      </c>
      <c r="AD1543" s="56">
        <f ca="1"/>
        <v>0</v>
      </c>
      <c r="AE1543" s="56">
        <f ca="1"/>
        <v>0</v>
      </c>
      <c r="AF1543" s="56">
        <f ca="1"/>
        <v>0</v>
      </c>
      <c r="AG1543" s="56">
        <f ca="1"/>
        <v>0</v>
      </c>
      <c r="AH1543" s="56">
        <f ca="1"/>
        <v>0</v>
      </c>
      <c r="AI1543" s="56">
        <f ca="1"/>
        <v>0</v>
      </c>
      <c r="AJ1543" s="56">
        <f ca="1"/>
        <v>0</v>
      </c>
      <c r="AK1543" s="56">
        <f ca="1"/>
        <v>0</v>
      </c>
      <c r="AL1543" s="56">
        <f ca="1"/>
        <v>0</v>
      </c>
      <c r="AM1543" s="56">
        <f ca="1"/>
        <v>0</v>
      </c>
      <c r="AN1543" s="56">
        <f ca="1"/>
        <v>0</v>
      </c>
      <c r="AO1543" s="56">
        <f ca="1"/>
        <v>0</v>
      </c>
      <c r="AP1543" s="56">
        <f ca="1"/>
        <v>0</v>
      </c>
      <c r="AQ1543" s="56">
        <f ca="1"/>
        <v>0</v>
      </c>
      <c r="AR1543" s="56">
        <f ca="1"/>
        <v>0</v>
      </c>
      <c r="AS1543" s="56">
        <f ca="1"/>
        <v>0</v>
      </c>
      <c r="AT1543" s="56">
        <f ca="1"/>
        <v>0</v>
      </c>
      <c r="AU1543" s="56">
        <f ca="1"/>
        <v>0</v>
      </c>
      <c r="AV1543" s="56">
        <f ca="1"/>
        <v>0</v>
      </c>
      <c r="AW1543" s="56">
        <f ca="1"/>
        <v>0</v>
      </c>
      <c r="AX1543" s="56">
        <f ca="1"/>
        <v>0</v>
      </c>
      <c r="AY1543" s="56">
        <f ca="1"/>
        <v>0</v>
      </c>
      <c r="AZ1543" s="56">
        <f ca="1"/>
        <v>0</v>
      </c>
      <c r="BA1543" s="56">
        <f ca="1"/>
        <v>0</v>
      </c>
      <c r="BB1543" s="56">
        <f ca="1"/>
        <v>0</v>
      </c>
      <c r="BC1543" s="56">
        <f ca="1"/>
        <v>0</v>
      </c>
      <c r="BD1543" s="56">
        <f ca="1"/>
        <v>0</v>
      </c>
      <c r="BE1543" s="56">
        <f ca="1"/>
        <v>0</v>
      </c>
      <c r="BF1543" s="56">
        <f ca="1"/>
        <v>0</v>
      </c>
      <c r="BG1543" s="147"/>
    </row>
    <row r="1544" spans="4:59" outlineLevel="1">
      <c r="E1544" s="241" t="s">
        <v>1836</v>
      </c>
      <c r="G1544" s="129" t="s">
        <v>136</v>
      </c>
      <c r="I1544" s="56">
        <f ca="1"/>
        <v>0</v>
      </c>
      <c r="J1544" s="56">
        <f ca="1"/>
        <v>0</v>
      </c>
      <c r="K1544" s="56">
        <f ca="1"/>
        <v>0</v>
      </c>
      <c r="L1544" s="56">
        <f ca="1"/>
        <v>0</v>
      </c>
      <c r="M1544" s="56">
        <f ca="1"/>
        <v>30</v>
      </c>
      <c r="N1544" s="56">
        <f ca="1"/>
        <v>30</v>
      </c>
      <c r="O1544" s="56">
        <f ca="1"/>
        <v>30</v>
      </c>
      <c r="P1544" s="56">
        <f ca="1"/>
        <v>30</v>
      </c>
      <c r="Q1544" s="56">
        <f ca="1"/>
        <v>30</v>
      </c>
      <c r="R1544" s="56">
        <f ca="1"/>
        <v>30</v>
      </c>
      <c r="S1544" s="56">
        <f ca="1"/>
        <v>30</v>
      </c>
      <c r="T1544" s="56">
        <f ca="1"/>
        <v>30</v>
      </c>
      <c r="U1544" s="56">
        <f ca="1"/>
        <v>30</v>
      </c>
      <c r="V1544" s="56">
        <f ca="1"/>
        <v>30</v>
      </c>
      <c r="W1544" s="56">
        <f ca="1"/>
        <v>30</v>
      </c>
      <c r="X1544" s="56">
        <f ca="1"/>
        <v>30</v>
      </c>
      <c r="Y1544" s="56">
        <f ca="1"/>
        <v>30</v>
      </c>
      <c r="Z1544" s="56">
        <f ca="1"/>
        <v>30</v>
      </c>
      <c r="AA1544" s="56">
        <f ca="1"/>
        <v>30</v>
      </c>
      <c r="AB1544" s="56">
        <f ca="1"/>
        <v>30</v>
      </c>
      <c r="AC1544" s="56">
        <f ca="1"/>
        <v>30</v>
      </c>
      <c r="AD1544" s="56">
        <f ca="1"/>
        <v>30</v>
      </c>
      <c r="AE1544" s="56">
        <f ca="1"/>
        <v>30</v>
      </c>
      <c r="AF1544" s="56">
        <f ca="1"/>
        <v>30</v>
      </c>
      <c r="AG1544" s="56">
        <f ca="1"/>
        <v>30</v>
      </c>
      <c r="AH1544" s="56">
        <f ca="1"/>
        <v>30</v>
      </c>
      <c r="AI1544" s="56">
        <f ca="1"/>
        <v>30</v>
      </c>
      <c r="AJ1544" s="56">
        <f ca="1"/>
        <v>30</v>
      </c>
      <c r="AK1544" s="56">
        <f ca="1"/>
        <v>30</v>
      </c>
      <c r="AL1544" s="56">
        <f ca="1"/>
        <v>30</v>
      </c>
      <c r="AM1544" s="56">
        <f ca="1"/>
        <v>30</v>
      </c>
      <c r="AN1544" s="56">
        <f ca="1"/>
        <v>30</v>
      </c>
      <c r="AO1544" s="56">
        <f ca="1"/>
        <v>30</v>
      </c>
      <c r="AP1544" s="56">
        <f ca="1"/>
        <v>30</v>
      </c>
      <c r="AQ1544" s="56">
        <f ca="1"/>
        <v>30</v>
      </c>
      <c r="AR1544" s="56">
        <f ca="1"/>
        <v>30</v>
      </c>
      <c r="AS1544" s="56">
        <f ca="1"/>
        <v>30</v>
      </c>
      <c r="AT1544" s="56">
        <f ca="1"/>
        <v>30</v>
      </c>
      <c r="AU1544" s="56">
        <f ca="1"/>
        <v>30</v>
      </c>
      <c r="AV1544" s="56">
        <f ca="1"/>
        <v>30</v>
      </c>
      <c r="AW1544" s="56">
        <f ca="1"/>
        <v>30</v>
      </c>
      <c r="AX1544" s="56">
        <f ca="1"/>
        <v>30</v>
      </c>
      <c r="AY1544" s="56">
        <f ca="1"/>
        <v>30</v>
      </c>
      <c r="AZ1544" s="56">
        <f ca="1"/>
        <v>30</v>
      </c>
      <c r="BA1544" s="56">
        <f ca="1"/>
        <v>30</v>
      </c>
      <c r="BB1544" s="56">
        <f ca="1"/>
        <v>30</v>
      </c>
      <c r="BC1544" s="56">
        <f ca="1"/>
        <v>30</v>
      </c>
      <c r="BD1544" s="56">
        <f ca="1"/>
        <v>30</v>
      </c>
      <c r="BE1544" s="56">
        <f ca="1"/>
        <v>30</v>
      </c>
      <c r="BF1544" s="56">
        <f ca="1"/>
        <v>30</v>
      </c>
      <c r="BG1544" s="147"/>
    </row>
    <row r="1545" spans="4:59" outlineLevel="1">
      <c r="I1545" s="56"/>
      <c r="J1545" s="56"/>
      <c r="K1545" s="56"/>
      <c r="L1545" s="56"/>
      <c r="M1545" s="56"/>
      <c r="N1545" s="56"/>
      <c r="O1545" s="56"/>
      <c r="P1545" s="56"/>
      <c r="Q1545" s="56"/>
      <c r="R1545" s="56"/>
      <c r="S1545" s="56"/>
      <c r="T1545" s="56"/>
      <c r="U1545" s="56"/>
      <c r="V1545" s="56"/>
      <c r="W1545" s="56"/>
      <c r="X1545" s="56"/>
      <c r="Y1545" s="56"/>
      <c r="Z1545" s="56"/>
      <c r="AA1545" s="56"/>
      <c r="AB1545" s="56"/>
      <c r="AC1545" s="56"/>
      <c r="AD1545" s="56"/>
      <c r="AE1545" s="56"/>
      <c r="AF1545" s="56"/>
      <c r="AG1545" s="56"/>
      <c r="AH1545" s="56"/>
      <c r="AI1545" s="56"/>
      <c r="AJ1545" s="56"/>
      <c r="AK1545" s="56"/>
      <c r="AL1545" s="56"/>
      <c r="AM1545" s="56"/>
      <c r="AN1545" s="56"/>
      <c r="AO1545" s="56"/>
      <c r="AP1545" s="56"/>
      <c r="AQ1545" s="56"/>
      <c r="AR1545" s="56"/>
      <c r="AS1545" s="56"/>
      <c r="AT1545" s="56"/>
      <c r="AU1545" s="56"/>
      <c r="AV1545" s="56"/>
      <c r="AW1545" s="56"/>
      <c r="AX1545" s="56"/>
      <c r="AY1545" s="56"/>
      <c r="AZ1545" s="56"/>
      <c r="BA1545" s="56"/>
      <c r="BB1545" s="56"/>
      <c r="BC1545" s="56"/>
      <c r="BD1545" s="56"/>
      <c r="BE1545" s="56"/>
      <c r="BF1545" s="56"/>
      <c r="BG1545" s="147"/>
    </row>
    <row r="1546" spans="4:59" outlineLevel="1">
      <c r="D1546" s="129">
        <v>5</v>
      </c>
      <c r="E1546" s="238" t="str">
        <f>INDEX(Regional_backbones_list,D1546)</f>
        <v>Anillo 5</v>
      </c>
      <c r="BG1546" s="147"/>
    </row>
    <row r="1547" spans="4:59" outlineLevel="1">
      <c r="E1547" s="243" t="s">
        <v>1839</v>
      </c>
      <c r="I1547" s="78">
        <f ca="1">INDEX(I$1479:I$1484,$D1546)</f>
        <v>0</v>
      </c>
      <c r="J1547" s="78">
        <f t="shared" ref="J1547:BF1547" ca="1" si="511">INDEX(J$1479:J$1484,$D1546)</f>
        <v>6.577002170138889</v>
      </c>
      <c r="K1547" s="78">
        <f t="shared" ca="1" si="511"/>
        <v>83.246572996116356</v>
      </c>
      <c r="L1547" s="78">
        <f t="shared" ca="1" si="511"/>
        <v>237.75818244281669</v>
      </c>
      <c r="M1547" s="78">
        <f t="shared" ca="1" si="511"/>
        <v>422.50802053498876</v>
      </c>
      <c r="N1547" s="78">
        <f t="shared" ca="1" si="511"/>
        <v>573.53310564949629</v>
      </c>
      <c r="O1547" s="78">
        <f t="shared" ca="1" si="511"/>
        <v>809.18555445937079</v>
      </c>
      <c r="P1547" s="78">
        <f t="shared" ca="1" si="511"/>
        <v>882.37840574517804</v>
      </c>
      <c r="Q1547" s="78">
        <f t="shared" ca="1" si="511"/>
        <v>955.62917475107361</v>
      </c>
      <c r="R1547" s="78">
        <f t="shared" ca="1" si="511"/>
        <v>1019.4890603406155</v>
      </c>
      <c r="S1547" s="78">
        <f t="shared" ca="1" si="511"/>
        <v>1072.1753231848627</v>
      </c>
      <c r="T1547" s="78">
        <f t="shared" ca="1" si="511"/>
        <v>1093.601017206312</v>
      </c>
      <c r="U1547" s="78">
        <f t="shared" ca="1" si="511"/>
        <v>1104.8704529945392</v>
      </c>
      <c r="V1547" s="78">
        <f t="shared" ca="1" si="511"/>
        <v>1105.7811224434799</v>
      </c>
      <c r="W1547" s="78">
        <f t="shared" ca="1" si="511"/>
        <v>1096.2100332050843</v>
      </c>
      <c r="X1547" s="78">
        <f t="shared" ca="1" si="511"/>
        <v>1076.2627229911609</v>
      </c>
      <c r="Y1547" s="78">
        <f t="shared" ca="1" si="511"/>
        <v>1118.9814207063157</v>
      </c>
      <c r="Z1547" s="78">
        <f t="shared" ca="1" si="511"/>
        <v>1140.2486783535298</v>
      </c>
      <c r="AA1547" s="78">
        <f t="shared" ca="1" si="511"/>
        <v>1140.319168160604</v>
      </c>
      <c r="AB1547" s="78">
        <f t="shared" ca="1" si="511"/>
        <v>1150.8859207961875</v>
      </c>
      <c r="AC1547" s="78">
        <f t="shared" ca="1" si="511"/>
        <v>1150.9512407230945</v>
      </c>
      <c r="AD1547" s="78">
        <f t="shared" ca="1" si="511"/>
        <v>1161.5114623673994</v>
      </c>
      <c r="AE1547" s="78">
        <f t="shared" ca="1" si="511"/>
        <v>1161.5678085802303</v>
      </c>
      <c r="AF1547" s="78">
        <f t="shared" ca="1" si="511"/>
        <v>1161.1233812764169</v>
      </c>
      <c r="AG1547" s="78">
        <f t="shared" ca="1" si="511"/>
        <v>1161.1713279122237</v>
      </c>
      <c r="AH1547" s="78">
        <f t="shared" ca="1" si="511"/>
        <v>1172.2170709073048</v>
      </c>
      <c r="AI1547" s="78">
        <f t="shared" ca="1" si="511"/>
        <v>1171.6611792746303</v>
      </c>
      <c r="AJ1547" s="78">
        <f t="shared" ca="1" si="511"/>
        <v>1182.7971060260206</v>
      </c>
      <c r="AK1547" s="78">
        <f t="shared" ca="1" si="511"/>
        <v>1182.8303374700185</v>
      </c>
      <c r="AL1547" s="78">
        <f t="shared" ca="1" si="511"/>
        <v>1182.8638374955126</v>
      </c>
      <c r="AM1547" s="78">
        <f t="shared" ca="1" si="511"/>
        <v>1182.1871235291533</v>
      </c>
      <c r="AN1547" s="78">
        <f t="shared" ca="1" si="511"/>
        <v>1193.4102568794826</v>
      </c>
      <c r="AO1547" s="78">
        <f t="shared" ca="1" si="511"/>
        <v>1193.4270202551777</v>
      </c>
      <c r="AP1547" s="78">
        <f t="shared" ca="1" si="511"/>
        <v>1182.2419559475618</v>
      </c>
      <c r="AQ1547" s="78">
        <f t="shared" ca="1" si="511"/>
        <v>1182.2504405795664</v>
      </c>
      <c r="AR1547" s="78">
        <f t="shared" ca="1" si="511"/>
        <v>1182.2598355584496</v>
      </c>
      <c r="AS1547" s="78">
        <f t="shared" ca="1" si="511"/>
        <v>1182.2611832121461</v>
      </c>
      <c r="AT1547" s="78">
        <f t="shared" ca="1" si="511"/>
        <v>1182.2610623788125</v>
      </c>
      <c r="AU1547" s="78">
        <f t="shared" ca="1" si="511"/>
        <v>1182.2542123745636</v>
      </c>
      <c r="AV1547" s="78">
        <f t="shared" ca="1" si="511"/>
        <v>1182.2461490073663</v>
      </c>
      <c r="AW1547" s="78">
        <f t="shared" ca="1" si="511"/>
        <v>1193.4370864988687</v>
      </c>
      <c r="AX1547" s="78">
        <f t="shared" ca="1" si="511"/>
        <v>1193.421165652788</v>
      </c>
      <c r="AY1547" s="78">
        <f t="shared" ca="1" si="511"/>
        <v>1193.402614777093</v>
      </c>
      <c r="AZ1547" s="78">
        <f t="shared" ca="1" si="511"/>
        <v>1182.1808425378745</v>
      </c>
      <c r="BA1547" s="78">
        <f t="shared" ca="1" si="511"/>
        <v>1182.8588388801525</v>
      </c>
      <c r="BB1547" s="78">
        <f t="shared" ca="1" si="511"/>
        <v>1182.834530529823</v>
      </c>
      <c r="BC1547" s="78">
        <f t="shared" ca="1" si="511"/>
        <v>1171.7244963250437</v>
      </c>
      <c r="BD1547" s="78">
        <f t="shared" ca="1" si="511"/>
        <v>1171.7096814659928</v>
      </c>
      <c r="BE1547" s="78">
        <f t="shared" ca="1" si="511"/>
        <v>1182.7946472612134</v>
      </c>
      <c r="BF1547" s="78">
        <f t="shared" ca="1" si="511"/>
        <v>1182.7823908342116</v>
      </c>
      <c r="BG1547" s="147"/>
    </row>
    <row r="1548" spans="4:59" outlineLevel="1">
      <c r="E1548" s="239" t="s">
        <v>1831</v>
      </c>
      <c r="I1548" s="78" t="str">
        <f t="shared" ref="I1548:AN1548" ca="1" si="512">INDEX(I$1487:I$1492,$D1546)</f>
        <v/>
      </c>
      <c r="J1548" s="78" t="str">
        <f t="shared" ca="1" si="512"/>
        <v>STM1</v>
      </c>
      <c r="K1548" s="78" t="str">
        <f t="shared" ca="1" si="512"/>
        <v>STM4</v>
      </c>
      <c r="L1548" s="78" t="str">
        <f t="shared" ca="1" si="512"/>
        <v>STM16</v>
      </c>
      <c r="M1548" s="78" t="str">
        <f t="shared" ca="1" si="512"/>
        <v>STM64</v>
      </c>
      <c r="N1548" s="78" t="str">
        <f t="shared" ca="1" si="512"/>
        <v>STM64</v>
      </c>
      <c r="O1548" s="78" t="str">
        <f t="shared" ca="1" si="512"/>
        <v>STM64</v>
      </c>
      <c r="P1548" s="78" t="str">
        <f t="shared" ca="1" si="512"/>
        <v>STM64</v>
      </c>
      <c r="Q1548" s="78" t="str">
        <f t="shared" ca="1" si="512"/>
        <v>STM64</v>
      </c>
      <c r="R1548" s="78" t="str">
        <f t="shared" ca="1" si="512"/>
        <v>STM64</v>
      </c>
      <c r="S1548" s="78" t="str">
        <f t="shared" ca="1" si="512"/>
        <v>STM64</v>
      </c>
      <c r="T1548" s="78" t="str">
        <f t="shared" ca="1" si="512"/>
        <v>STM64</v>
      </c>
      <c r="U1548" s="78" t="str">
        <f t="shared" ca="1" si="512"/>
        <v>STM64</v>
      </c>
      <c r="V1548" s="78" t="str">
        <f t="shared" ca="1" si="512"/>
        <v>STM64</v>
      </c>
      <c r="W1548" s="78" t="str">
        <f t="shared" ca="1" si="512"/>
        <v>STM64</v>
      </c>
      <c r="X1548" s="78" t="str">
        <f t="shared" ca="1" si="512"/>
        <v>STM64</v>
      </c>
      <c r="Y1548" s="78" t="str">
        <f t="shared" ca="1" si="512"/>
        <v>STM64</v>
      </c>
      <c r="Z1548" s="78" t="str">
        <f t="shared" ca="1" si="512"/>
        <v>STM64</v>
      </c>
      <c r="AA1548" s="78" t="str">
        <f t="shared" ca="1" si="512"/>
        <v>STM64</v>
      </c>
      <c r="AB1548" s="78" t="str">
        <f t="shared" ca="1" si="512"/>
        <v>STM64</v>
      </c>
      <c r="AC1548" s="78" t="str">
        <f t="shared" ca="1" si="512"/>
        <v>STM64</v>
      </c>
      <c r="AD1548" s="78" t="str">
        <f t="shared" ca="1" si="512"/>
        <v>STM64</v>
      </c>
      <c r="AE1548" s="78" t="str">
        <f t="shared" ca="1" si="512"/>
        <v>STM64</v>
      </c>
      <c r="AF1548" s="78" t="str">
        <f t="shared" ca="1" si="512"/>
        <v>STM64</v>
      </c>
      <c r="AG1548" s="78" t="str">
        <f t="shared" ca="1" si="512"/>
        <v>STM64</v>
      </c>
      <c r="AH1548" s="78" t="str">
        <f t="shared" ca="1" si="512"/>
        <v>STM64</v>
      </c>
      <c r="AI1548" s="78" t="str">
        <f t="shared" ca="1" si="512"/>
        <v>STM64</v>
      </c>
      <c r="AJ1548" s="78" t="str">
        <f t="shared" ca="1" si="512"/>
        <v>STM64</v>
      </c>
      <c r="AK1548" s="78" t="str">
        <f t="shared" ca="1" si="512"/>
        <v>STM64</v>
      </c>
      <c r="AL1548" s="78" t="str">
        <f t="shared" ca="1" si="512"/>
        <v>STM64</v>
      </c>
      <c r="AM1548" s="78" t="str">
        <f t="shared" ca="1" si="512"/>
        <v>STM64</v>
      </c>
      <c r="AN1548" s="78" t="str">
        <f t="shared" ca="1" si="512"/>
        <v>STM64</v>
      </c>
      <c r="AO1548" s="78" t="str">
        <f t="shared" ref="AO1548:BF1548" ca="1" si="513">INDEX(AO$1487:AO$1492,$D1546)</f>
        <v>STM64</v>
      </c>
      <c r="AP1548" s="78" t="str">
        <f t="shared" ca="1" si="513"/>
        <v>STM64</v>
      </c>
      <c r="AQ1548" s="78" t="str">
        <f t="shared" ca="1" si="513"/>
        <v>STM64</v>
      </c>
      <c r="AR1548" s="78" t="str">
        <f t="shared" ca="1" si="513"/>
        <v>STM64</v>
      </c>
      <c r="AS1548" s="78" t="str">
        <f t="shared" ca="1" si="513"/>
        <v>STM64</v>
      </c>
      <c r="AT1548" s="78" t="str">
        <f t="shared" ca="1" si="513"/>
        <v>STM64</v>
      </c>
      <c r="AU1548" s="78" t="str">
        <f t="shared" ca="1" si="513"/>
        <v>STM64</v>
      </c>
      <c r="AV1548" s="78" t="str">
        <f t="shared" ca="1" si="513"/>
        <v>STM64</v>
      </c>
      <c r="AW1548" s="78" t="str">
        <f t="shared" ca="1" si="513"/>
        <v>STM64</v>
      </c>
      <c r="AX1548" s="78" t="str">
        <f t="shared" ca="1" si="513"/>
        <v>STM64</v>
      </c>
      <c r="AY1548" s="78" t="str">
        <f t="shared" ca="1" si="513"/>
        <v>STM64</v>
      </c>
      <c r="AZ1548" s="78" t="str">
        <f t="shared" ca="1" si="513"/>
        <v>STM64</v>
      </c>
      <c r="BA1548" s="78" t="str">
        <f t="shared" ca="1" si="513"/>
        <v>STM64</v>
      </c>
      <c r="BB1548" s="78" t="str">
        <f t="shared" ca="1" si="513"/>
        <v>STM64</v>
      </c>
      <c r="BC1548" s="78" t="str">
        <f t="shared" ca="1" si="513"/>
        <v>STM64</v>
      </c>
      <c r="BD1548" s="78" t="str">
        <f t="shared" ca="1" si="513"/>
        <v>STM64</v>
      </c>
      <c r="BE1548" s="78" t="str">
        <f t="shared" ca="1" si="513"/>
        <v>STM64</v>
      </c>
      <c r="BF1548" s="78" t="str">
        <f t="shared" ca="1" si="513"/>
        <v>STM64</v>
      </c>
      <c r="BG1548" s="147"/>
    </row>
    <row r="1549" spans="4:59" outlineLevel="1">
      <c r="E1549" s="239" t="s">
        <v>1840</v>
      </c>
      <c r="G1549" s="147"/>
      <c r="I1549" s="78">
        <f t="shared" ref="I1549:AN1549" ca="1" si="514">IF(I1547=0,0,INDEX(Regional_backbones_ringlengths,$D1546))</f>
        <v>0</v>
      </c>
      <c r="J1549" s="78">
        <f t="shared" ca="1" si="514"/>
        <v>2502</v>
      </c>
      <c r="K1549" s="78">
        <f t="shared" ca="1" si="514"/>
        <v>2502</v>
      </c>
      <c r="L1549" s="78">
        <f t="shared" ca="1" si="514"/>
        <v>2502</v>
      </c>
      <c r="M1549" s="78">
        <f t="shared" ca="1" si="514"/>
        <v>2502</v>
      </c>
      <c r="N1549" s="78">
        <f t="shared" ca="1" si="514"/>
        <v>2502</v>
      </c>
      <c r="O1549" s="78">
        <f t="shared" ca="1" si="514"/>
        <v>2502</v>
      </c>
      <c r="P1549" s="78">
        <f t="shared" ca="1" si="514"/>
        <v>2502</v>
      </c>
      <c r="Q1549" s="78">
        <f t="shared" ca="1" si="514"/>
        <v>2502</v>
      </c>
      <c r="R1549" s="78">
        <f t="shared" ca="1" si="514"/>
        <v>2502</v>
      </c>
      <c r="S1549" s="78">
        <f t="shared" ca="1" si="514"/>
        <v>2502</v>
      </c>
      <c r="T1549" s="78">
        <f t="shared" ca="1" si="514"/>
        <v>2502</v>
      </c>
      <c r="U1549" s="78">
        <f t="shared" ca="1" si="514"/>
        <v>2502</v>
      </c>
      <c r="V1549" s="78">
        <f t="shared" ca="1" si="514"/>
        <v>2502</v>
      </c>
      <c r="W1549" s="78">
        <f t="shared" ca="1" si="514"/>
        <v>2502</v>
      </c>
      <c r="X1549" s="78">
        <f t="shared" ca="1" si="514"/>
        <v>2502</v>
      </c>
      <c r="Y1549" s="78">
        <f t="shared" ca="1" si="514"/>
        <v>2502</v>
      </c>
      <c r="Z1549" s="78">
        <f t="shared" ca="1" si="514"/>
        <v>2502</v>
      </c>
      <c r="AA1549" s="78">
        <f t="shared" ca="1" si="514"/>
        <v>2502</v>
      </c>
      <c r="AB1549" s="78">
        <f t="shared" ca="1" si="514"/>
        <v>2502</v>
      </c>
      <c r="AC1549" s="78">
        <f t="shared" ca="1" si="514"/>
        <v>2502</v>
      </c>
      <c r="AD1549" s="78">
        <f t="shared" ca="1" si="514"/>
        <v>2502</v>
      </c>
      <c r="AE1549" s="78">
        <f t="shared" ca="1" si="514"/>
        <v>2502</v>
      </c>
      <c r="AF1549" s="78">
        <f t="shared" ca="1" si="514"/>
        <v>2502</v>
      </c>
      <c r="AG1549" s="78">
        <f t="shared" ca="1" si="514"/>
        <v>2502</v>
      </c>
      <c r="AH1549" s="78">
        <f t="shared" ca="1" si="514"/>
        <v>2502</v>
      </c>
      <c r="AI1549" s="78">
        <f t="shared" ca="1" si="514"/>
        <v>2502</v>
      </c>
      <c r="AJ1549" s="78">
        <f t="shared" ca="1" si="514"/>
        <v>2502</v>
      </c>
      <c r="AK1549" s="78">
        <f t="shared" ca="1" si="514"/>
        <v>2502</v>
      </c>
      <c r="AL1549" s="78">
        <f t="shared" ca="1" si="514"/>
        <v>2502</v>
      </c>
      <c r="AM1549" s="78">
        <f t="shared" ca="1" si="514"/>
        <v>2502</v>
      </c>
      <c r="AN1549" s="78">
        <f t="shared" ca="1" si="514"/>
        <v>2502</v>
      </c>
      <c r="AO1549" s="78">
        <f t="shared" ref="AO1549:BF1549" ca="1" si="515">IF(AO1547=0,0,INDEX(Regional_backbones_ringlengths,$D1546))</f>
        <v>2502</v>
      </c>
      <c r="AP1549" s="78">
        <f t="shared" ca="1" si="515"/>
        <v>2502</v>
      </c>
      <c r="AQ1549" s="78">
        <f t="shared" ca="1" si="515"/>
        <v>2502</v>
      </c>
      <c r="AR1549" s="78">
        <f t="shared" ca="1" si="515"/>
        <v>2502</v>
      </c>
      <c r="AS1549" s="78">
        <f t="shared" ca="1" si="515"/>
        <v>2502</v>
      </c>
      <c r="AT1549" s="78">
        <f t="shared" ca="1" si="515"/>
        <v>2502</v>
      </c>
      <c r="AU1549" s="78">
        <f t="shared" ca="1" si="515"/>
        <v>2502</v>
      </c>
      <c r="AV1549" s="78">
        <f t="shared" ca="1" si="515"/>
        <v>2502</v>
      </c>
      <c r="AW1549" s="78">
        <f t="shared" ca="1" si="515"/>
        <v>2502</v>
      </c>
      <c r="AX1549" s="78">
        <f t="shared" ca="1" si="515"/>
        <v>2502</v>
      </c>
      <c r="AY1549" s="78">
        <f t="shared" ca="1" si="515"/>
        <v>2502</v>
      </c>
      <c r="AZ1549" s="78">
        <f t="shared" ca="1" si="515"/>
        <v>2502</v>
      </c>
      <c r="BA1549" s="78">
        <f t="shared" ca="1" si="515"/>
        <v>2502</v>
      </c>
      <c r="BB1549" s="78">
        <f t="shared" ca="1" si="515"/>
        <v>2502</v>
      </c>
      <c r="BC1549" s="78">
        <f t="shared" ca="1" si="515"/>
        <v>2502</v>
      </c>
      <c r="BD1549" s="78">
        <f t="shared" ca="1" si="515"/>
        <v>2502</v>
      </c>
      <c r="BE1549" s="78">
        <f t="shared" ca="1" si="515"/>
        <v>2502</v>
      </c>
      <c r="BF1549" s="78">
        <f t="shared" ca="1" si="515"/>
        <v>2502</v>
      </c>
      <c r="BG1549" s="147"/>
    </row>
    <row r="1550" spans="4:59" outlineLevel="1">
      <c r="E1550" s="243" t="s">
        <v>1128</v>
      </c>
      <c r="I1550" s="78" t="str">
        <f t="shared" ref="I1550:AN1550" ca="1" si="516">IF(I1547=0,"",INDEX(I$1495:I$1500,$D1546))</f>
        <v/>
      </c>
      <c r="J1550" s="78">
        <f t="shared" ca="1" si="516"/>
        <v>20</v>
      </c>
      <c r="K1550" s="78">
        <f t="shared" ca="1" si="516"/>
        <v>20</v>
      </c>
      <c r="L1550" s="78">
        <f t="shared" ca="1" si="516"/>
        <v>20</v>
      </c>
      <c r="M1550" s="78">
        <f t="shared" ca="1" si="516"/>
        <v>20</v>
      </c>
      <c r="N1550" s="78">
        <f t="shared" ca="1" si="516"/>
        <v>20</v>
      </c>
      <c r="O1550" s="78">
        <f t="shared" ca="1" si="516"/>
        <v>20</v>
      </c>
      <c r="P1550" s="78">
        <f t="shared" ca="1" si="516"/>
        <v>20</v>
      </c>
      <c r="Q1550" s="78">
        <f t="shared" ca="1" si="516"/>
        <v>20</v>
      </c>
      <c r="R1550" s="78">
        <f t="shared" ca="1" si="516"/>
        <v>20</v>
      </c>
      <c r="S1550" s="78">
        <f t="shared" ca="1" si="516"/>
        <v>20</v>
      </c>
      <c r="T1550" s="78">
        <f t="shared" ca="1" si="516"/>
        <v>20</v>
      </c>
      <c r="U1550" s="78">
        <f t="shared" ca="1" si="516"/>
        <v>20</v>
      </c>
      <c r="V1550" s="78">
        <f t="shared" ca="1" si="516"/>
        <v>20</v>
      </c>
      <c r="W1550" s="78">
        <f t="shared" ca="1" si="516"/>
        <v>20</v>
      </c>
      <c r="X1550" s="78">
        <f t="shared" ca="1" si="516"/>
        <v>20</v>
      </c>
      <c r="Y1550" s="78">
        <f t="shared" ca="1" si="516"/>
        <v>20</v>
      </c>
      <c r="Z1550" s="78">
        <f t="shared" ca="1" si="516"/>
        <v>20</v>
      </c>
      <c r="AA1550" s="78">
        <f t="shared" ca="1" si="516"/>
        <v>20</v>
      </c>
      <c r="AB1550" s="78">
        <f t="shared" ca="1" si="516"/>
        <v>20</v>
      </c>
      <c r="AC1550" s="78">
        <f t="shared" ca="1" si="516"/>
        <v>20</v>
      </c>
      <c r="AD1550" s="78">
        <f t="shared" ca="1" si="516"/>
        <v>20</v>
      </c>
      <c r="AE1550" s="78">
        <f t="shared" ca="1" si="516"/>
        <v>20</v>
      </c>
      <c r="AF1550" s="78">
        <f t="shared" ca="1" si="516"/>
        <v>20</v>
      </c>
      <c r="AG1550" s="78">
        <f t="shared" ca="1" si="516"/>
        <v>20</v>
      </c>
      <c r="AH1550" s="78">
        <f t="shared" ca="1" si="516"/>
        <v>20</v>
      </c>
      <c r="AI1550" s="78">
        <f t="shared" ca="1" si="516"/>
        <v>20</v>
      </c>
      <c r="AJ1550" s="78">
        <f t="shared" ca="1" si="516"/>
        <v>20</v>
      </c>
      <c r="AK1550" s="78">
        <f t="shared" ca="1" si="516"/>
        <v>20</v>
      </c>
      <c r="AL1550" s="78">
        <f t="shared" ca="1" si="516"/>
        <v>20</v>
      </c>
      <c r="AM1550" s="78">
        <f t="shared" ca="1" si="516"/>
        <v>20</v>
      </c>
      <c r="AN1550" s="78">
        <f t="shared" ca="1" si="516"/>
        <v>20</v>
      </c>
      <c r="AO1550" s="78">
        <f t="shared" ref="AO1550:BF1550" ca="1" si="517">IF(AO1547=0,"",INDEX(AO$1495:AO$1500,$D1546))</f>
        <v>20</v>
      </c>
      <c r="AP1550" s="78">
        <f t="shared" ca="1" si="517"/>
        <v>20</v>
      </c>
      <c r="AQ1550" s="78">
        <f t="shared" ca="1" si="517"/>
        <v>20</v>
      </c>
      <c r="AR1550" s="78">
        <f t="shared" ca="1" si="517"/>
        <v>20</v>
      </c>
      <c r="AS1550" s="78">
        <f t="shared" ca="1" si="517"/>
        <v>20</v>
      </c>
      <c r="AT1550" s="78">
        <f t="shared" ca="1" si="517"/>
        <v>20</v>
      </c>
      <c r="AU1550" s="78">
        <f t="shared" ca="1" si="517"/>
        <v>20</v>
      </c>
      <c r="AV1550" s="78">
        <f t="shared" ca="1" si="517"/>
        <v>20</v>
      </c>
      <c r="AW1550" s="78">
        <f t="shared" ca="1" si="517"/>
        <v>20</v>
      </c>
      <c r="AX1550" s="78">
        <f t="shared" ca="1" si="517"/>
        <v>20</v>
      </c>
      <c r="AY1550" s="78">
        <f t="shared" ca="1" si="517"/>
        <v>20</v>
      </c>
      <c r="AZ1550" s="78">
        <f t="shared" ca="1" si="517"/>
        <v>20</v>
      </c>
      <c r="BA1550" s="78">
        <f t="shared" ca="1" si="517"/>
        <v>20</v>
      </c>
      <c r="BB1550" s="78">
        <f t="shared" ca="1" si="517"/>
        <v>20</v>
      </c>
      <c r="BC1550" s="78">
        <f t="shared" ca="1" si="517"/>
        <v>20</v>
      </c>
      <c r="BD1550" s="78">
        <f t="shared" ca="1" si="517"/>
        <v>20</v>
      </c>
      <c r="BE1550" s="78">
        <f t="shared" ca="1" si="517"/>
        <v>20</v>
      </c>
      <c r="BF1550" s="78">
        <f t="shared" ca="1" si="517"/>
        <v>20</v>
      </c>
      <c r="BG1550" s="147"/>
    </row>
    <row r="1551" spans="4:59" outlineLevel="1">
      <c r="E1551" s="239"/>
      <c r="BG1551" s="147"/>
    </row>
    <row r="1552" spans="4:59" outlineLevel="1">
      <c r="E1552" s="241" t="s">
        <v>1833</v>
      </c>
      <c r="G1552" s="129" t="s">
        <v>320</v>
      </c>
      <c r="I1552" s="56">
        <f t="array" ref="I1552:BF1555" ca="1">IF(G1552:G1555=I1548:BF1548,I1550:BF1550,0)</f>
        <v>0</v>
      </c>
      <c r="J1552" s="56">
        <f ca="1"/>
        <v>20</v>
      </c>
      <c r="K1552" s="56">
        <f ca="1"/>
        <v>0</v>
      </c>
      <c r="L1552" s="56">
        <f ca="1"/>
        <v>0</v>
      </c>
      <c r="M1552" s="56">
        <f ca="1"/>
        <v>0</v>
      </c>
      <c r="N1552" s="56">
        <f ca="1"/>
        <v>0</v>
      </c>
      <c r="O1552" s="56">
        <f ca="1"/>
        <v>0</v>
      </c>
      <c r="P1552" s="56">
        <f ca="1"/>
        <v>0</v>
      </c>
      <c r="Q1552" s="56">
        <f ca="1"/>
        <v>0</v>
      </c>
      <c r="R1552" s="56">
        <f ca="1"/>
        <v>0</v>
      </c>
      <c r="S1552" s="56">
        <f ca="1"/>
        <v>0</v>
      </c>
      <c r="T1552" s="56">
        <f ca="1"/>
        <v>0</v>
      </c>
      <c r="U1552" s="56">
        <f ca="1"/>
        <v>0</v>
      </c>
      <c r="V1552" s="56">
        <f ca="1"/>
        <v>0</v>
      </c>
      <c r="W1552" s="56">
        <f ca="1"/>
        <v>0</v>
      </c>
      <c r="X1552" s="56">
        <f ca="1"/>
        <v>0</v>
      </c>
      <c r="Y1552" s="56">
        <f ca="1"/>
        <v>0</v>
      </c>
      <c r="Z1552" s="56">
        <f ca="1"/>
        <v>0</v>
      </c>
      <c r="AA1552" s="56">
        <f ca="1"/>
        <v>0</v>
      </c>
      <c r="AB1552" s="56">
        <f ca="1"/>
        <v>0</v>
      </c>
      <c r="AC1552" s="56">
        <f ca="1"/>
        <v>0</v>
      </c>
      <c r="AD1552" s="56">
        <f ca="1"/>
        <v>0</v>
      </c>
      <c r="AE1552" s="56">
        <f ca="1"/>
        <v>0</v>
      </c>
      <c r="AF1552" s="56">
        <f ca="1"/>
        <v>0</v>
      </c>
      <c r="AG1552" s="56">
        <f ca="1"/>
        <v>0</v>
      </c>
      <c r="AH1552" s="56">
        <f ca="1"/>
        <v>0</v>
      </c>
      <c r="AI1552" s="56">
        <f ca="1"/>
        <v>0</v>
      </c>
      <c r="AJ1552" s="56">
        <f ca="1"/>
        <v>0</v>
      </c>
      <c r="AK1552" s="56">
        <f ca="1"/>
        <v>0</v>
      </c>
      <c r="AL1552" s="56">
        <f ca="1"/>
        <v>0</v>
      </c>
      <c r="AM1552" s="56">
        <f ca="1"/>
        <v>0</v>
      </c>
      <c r="AN1552" s="56">
        <f ca="1"/>
        <v>0</v>
      </c>
      <c r="AO1552" s="56">
        <f ca="1"/>
        <v>0</v>
      </c>
      <c r="AP1552" s="56">
        <f ca="1"/>
        <v>0</v>
      </c>
      <c r="AQ1552" s="56">
        <f ca="1"/>
        <v>0</v>
      </c>
      <c r="AR1552" s="56">
        <f ca="1"/>
        <v>0</v>
      </c>
      <c r="AS1552" s="56">
        <f ca="1"/>
        <v>0</v>
      </c>
      <c r="AT1552" s="56">
        <f ca="1"/>
        <v>0</v>
      </c>
      <c r="AU1552" s="56">
        <f ca="1"/>
        <v>0</v>
      </c>
      <c r="AV1552" s="56">
        <f ca="1"/>
        <v>0</v>
      </c>
      <c r="AW1552" s="56">
        <f ca="1"/>
        <v>0</v>
      </c>
      <c r="AX1552" s="56">
        <f ca="1"/>
        <v>0</v>
      </c>
      <c r="AY1552" s="56">
        <f ca="1"/>
        <v>0</v>
      </c>
      <c r="AZ1552" s="56">
        <f ca="1"/>
        <v>0</v>
      </c>
      <c r="BA1552" s="56">
        <f ca="1"/>
        <v>0</v>
      </c>
      <c r="BB1552" s="56">
        <f ca="1"/>
        <v>0</v>
      </c>
      <c r="BC1552" s="56">
        <f ca="1"/>
        <v>0</v>
      </c>
      <c r="BD1552" s="56">
        <f ca="1"/>
        <v>0</v>
      </c>
      <c r="BE1552" s="56">
        <f ca="1"/>
        <v>0</v>
      </c>
      <c r="BF1552" s="56">
        <f ca="1"/>
        <v>0</v>
      </c>
      <c r="BG1552" s="147"/>
    </row>
    <row r="1553" spans="4:59" outlineLevel="1">
      <c r="E1553" s="241" t="s">
        <v>1834</v>
      </c>
      <c r="G1553" s="129" t="s">
        <v>2</v>
      </c>
      <c r="I1553" s="56">
        <f ca="1"/>
        <v>0</v>
      </c>
      <c r="J1553" s="56">
        <f ca="1"/>
        <v>0</v>
      </c>
      <c r="K1553" s="56">
        <f ca="1"/>
        <v>20</v>
      </c>
      <c r="L1553" s="56">
        <f ca="1"/>
        <v>0</v>
      </c>
      <c r="M1553" s="56">
        <f ca="1"/>
        <v>0</v>
      </c>
      <c r="N1553" s="56">
        <f ca="1"/>
        <v>0</v>
      </c>
      <c r="O1553" s="56">
        <f ca="1"/>
        <v>0</v>
      </c>
      <c r="P1553" s="56">
        <f ca="1"/>
        <v>0</v>
      </c>
      <c r="Q1553" s="56">
        <f ca="1"/>
        <v>0</v>
      </c>
      <c r="R1553" s="56">
        <f ca="1"/>
        <v>0</v>
      </c>
      <c r="S1553" s="56">
        <f ca="1"/>
        <v>0</v>
      </c>
      <c r="T1553" s="56">
        <f ca="1"/>
        <v>0</v>
      </c>
      <c r="U1553" s="56">
        <f ca="1"/>
        <v>0</v>
      </c>
      <c r="V1553" s="56">
        <f ca="1"/>
        <v>0</v>
      </c>
      <c r="W1553" s="56">
        <f ca="1"/>
        <v>0</v>
      </c>
      <c r="X1553" s="56">
        <f ca="1"/>
        <v>0</v>
      </c>
      <c r="Y1553" s="56">
        <f ca="1"/>
        <v>0</v>
      </c>
      <c r="Z1553" s="56">
        <f ca="1"/>
        <v>0</v>
      </c>
      <c r="AA1553" s="56">
        <f ca="1"/>
        <v>0</v>
      </c>
      <c r="AB1553" s="56">
        <f ca="1"/>
        <v>0</v>
      </c>
      <c r="AC1553" s="56">
        <f ca="1"/>
        <v>0</v>
      </c>
      <c r="AD1553" s="56">
        <f ca="1"/>
        <v>0</v>
      </c>
      <c r="AE1553" s="56">
        <f ca="1"/>
        <v>0</v>
      </c>
      <c r="AF1553" s="56">
        <f ca="1"/>
        <v>0</v>
      </c>
      <c r="AG1553" s="56">
        <f ca="1"/>
        <v>0</v>
      </c>
      <c r="AH1553" s="56">
        <f ca="1"/>
        <v>0</v>
      </c>
      <c r="AI1553" s="56">
        <f ca="1"/>
        <v>0</v>
      </c>
      <c r="AJ1553" s="56">
        <f ca="1"/>
        <v>0</v>
      </c>
      <c r="AK1553" s="56">
        <f ca="1"/>
        <v>0</v>
      </c>
      <c r="AL1553" s="56">
        <f ca="1"/>
        <v>0</v>
      </c>
      <c r="AM1553" s="56">
        <f ca="1"/>
        <v>0</v>
      </c>
      <c r="AN1553" s="56">
        <f ca="1"/>
        <v>0</v>
      </c>
      <c r="AO1553" s="56">
        <f ca="1"/>
        <v>0</v>
      </c>
      <c r="AP1553" s="56">
        <f ca="1"/>
        <v>0</v>
      </c>
      <c r="AQ1553" s="56">
        <f ca="1"/>
        <v>0</v>
      </c>
      <c r="AR1553" s="56">
        <f ca="1"/>
        <v>0</v>
      </c>
      <c r="AS1553" s="56">
        <f ca="1"/>
        <v>0</v>
      </c>
      <c r="AT1553" s="56">
        <f ca="1"/>
        <v>0</v>
      </c>
      <c r="AU1553" s="56">
        <f ca="1"/>
        <v>0</v>
      </c>
      <c r="AV1553" s="56">
        <f ca="1"/>
        <v>0</v>
      </c>
      <c r="AW1553" s="56">
        <f ca="1"/>
        <v>0</v>
      </c>
      <c r="AX1553" s="56">
        <f ca="1"/>
        <v>0</v>
      </c>
      <c r="AY1553" s="56">
        <f ca="1"/>
        <v>0</v>
      </c>
      <c r="AZ1553" s="56">
        <f ca="1"/>
        <v>0</v>
      </c>
      <c r="BA1553" s="56">
        <f ca="1"/>
        <v>0</v>
      </c>
      <c r="BB1553" s="56">
        <f ca="1"/>
        <v>0</v>
      </c>
      <c r="BC1553" s="56">
        <f ca="1"/>
        <v>0</v>
      </c>
      <c r="BD1553" s="56">
        <f ca="1"/>
        <v>0</v>
      </c>
      <c r="BE1553" s="56">
        <f ca="1"/>
        <v>0</v>
      </c>
      <c r="BF1553" s="56">
        <f ca="1"/>
        <v>0</v>
      </c>
      <c r="BG1553" s="147"/>
    </row>
    <row r="1554" spans="4:59" outlineLevel="1">
      <c r="E1554" s="241" t="s">
        <v>1835</v>
      </c>
      <c r="G1554" s="129" t="s">
        <v>135</v>
      </c>
      <c r="I1554" s="56">
        <f ca="1"/>
        <v>0</v>
      </c>
      <c r="J1554" s="56">
        <f ca="1"/>
        <v>0</v>
      </c>
      <c r="K1554" s="56">
        <f ca="1"/>
        <v>0</v>
      </c>
      <c r="L1554" s="56">
        <f ca="1"/>
        <v>20</v>
      </c>
      <c r="M1554" s="56">
        <f ca="1"/>
        <v>0</v>
      </c>
      <c r="N1554" s="56">
        <f ca="1"/>
        <v>0</v>
      </c>
      <c r="O1554" s="56">
        <f ca="1"/>
        <v>0</v>
      </c>
      <c r="P1554" s="56">
        <f ca="1"/>
        <v>0</v>
      </c>
      <c r="Q1554" s="56">
        <f ca="1"/>
        <v>0</v>
      </c>
      <c r="R1554" s="56">
        <f ca="1"/>
        <v>0</v>
      </c>
      <c r="S1554" s="56">
        <f ca="1"/>
        <v>0</v>
      </c>
      <c r="T1554" s="56">
        <f ca="1"/>
        <v>0</v>
      </c>
      <c r="U1554" s="56">
        <f ca="1"/>
        <v>0</v>
      </c>
      <c r="V1554" s="56">
        <f ca="1"/>
        <v>0</v>
      </c>
      <c r="W1554" s="56">
        <f ca="1"/>
        <v>0</v>
      </c>
      <c r="X1554" s="56">
        <f ca="1"/>
        <v>0</v>
      </c>
      <c r="Y1554" s="56">
        <f ca="1"/>
        <v>0</v>
      </c>
      <c r="Z1554" s="56">
        <f ca="1"/>
        <v>0</v>
      </c>
      <c r="AA1554" s="56">
        <f ca="1"/>
        <v>0</v>
      </c>
      <c r="AB1554" s="56">
        <f ca="1"/>
        <v>0</v>
      </c>
      <c r="AC1554" s="56">
        <f ca="1"/>
        <v>0</v>
      </c>
      <c r="AD1554" s="56">
        <f ca="1"/>
        <v>0</v>
      </c>
      <c r="AE1554" s="56">
        <f ca="1"/>
        <v>0</v>
      </c>
      <c r="AF1554" s="56">
        <f ca="1"/>
        <v>0</v>
      </c>
      <c r="AG1554" s="56">
        <f ca="1"/>
        <v>0</v>
      </c>
      <c r="AH1554" s="56">
        <f ca="1"/>
        <v>0</v>
      </c>
      <c r="AI1554" s="56">
        <f ca="1"/>
        <v>0</v>
      </c>
      <c r="AJ1554" s="56">
        <f ca="1"/>
        <v>0</v>
      </c>
      <c r="AK1554" s="56">
        <f ca="1"/>
        <v>0</v>
      </c>
      <c r="AL1554" s="56">
        <f ca="1"/>
        <v>0</v>
      </c>
      <c r="AM1554" s="56">
        <f ca="1"/>
        <v>0</v>
      </c>
      <c r="AN1554" s="56">
        <f ca="1"/>
        <v>0</v>
      </c>
      <c r="AO1554" s="56">
        <f ca="1"/>
        <v>0</v>
      </c>
      <c r="AP1554" s="56">
        <f ca="1"/>
        <v>0</v>
      </c>
      <c r="AQ1554" s="56">
        <f ca="1"/>
        <v>0</v>
      </c>
      <c r="AR1554" s="56">
        <f ca="1"/>
        <v>0</v>
      </c>
      <c r="AS1554" s="56">
        <f ca="1"/>
        <v>0</v>
      </c>
      <c r="AT1554" s="56">
        <f ca="1"/>
        <v>0</v>
      </c>
      <c r="AU1554" s="56">
        <f ca="1"/>
        <v>0</v>
      </c>
      <c r="AV1554" s="56">
        <f ca="1"/>
        <v>0</v>
      </c>
      <c r="AW1554" s="56">
        <f ca="1"/>
        <v>0</v>
      </c>
      <c r="AX1554" s="56">
        <f ca="1"/>
        <v>0</v>
      </c>
      <c r="AY1554" s="56">
        <f ca="1"/>
        <v>0</v>
      </c>
      <c r="AZ1554" s="56">
        <f ca="1"/>
        <v>0</v>
      </c>
      <c r="BA1554" s="56">
        <f ca="1"/>
        <v>0</v>
      </c>
      <c r="BB1554" s="56">
        <f ca="1"/>
        <v>0</v>
      </c>
      <c r="BC1554" s="56">
        <f ca="1"/>
        <v>0</v>
      </c>
      <c r="BD1554" s="56">
        <f ca="1"/>
        <v>0</v>
      </c>
      <c r="BE1554" s="56">
        <f ca="1"/>
        <v>0</v>
      </c>
      <c r="BF1554" s="56">
        <f ca="1"/>
        <v>0</v>
      </c>
      <c r="BG1554" s="147"/>
    </row>
    <row r="1555" spans="4:59" outlineLevel="1">
      <c r="E1555" s="241" t="s">
        <v>1836</v>
      </c>
      <c r="G1555" s="129" t="s">
        <v>136</v>
      </c>
      <c r="I1555" s="56">
        <f ca="1"/>
        <v>0</v>
      </c>
      <c r="J1555" s="56">
        <f ca="1"/>
        <v>0</v>
      </c>
      <c r="K1555" s="56">
        <f ca="1"/>
        <v>0</v>
      </c>
      <c r="L1555" s="56">
        <f ca="1"/>
        <v>0</v>
      </c>
      <c r="M1555" s="56">
        <f ca="1"/>
        <v>20</v>
      </c>
      <c r="N1555" s="56">
        <f ca="1"/>
        <v>20</v>
      </c>
      <c r="O1555" s="56">
        <f ca="1"/>
        <v>20</v>
      </c>
      <c r="P1555" s="56">
        <f ca="1"/>
        <v>20</v>
      </c>
      <c r="Q1555" s="56">
        <f ca="1"/>
        <v>20</v>
      </c>
      <c r="R1555" s="56">
        <f ca="1"/>
        <v>20</v>
      </c>
      <c r="S1555" s="56">
        <f ca="1"/>
        <v>20</v>
      </c>
      <c r="T1555" s="56">
        <f ca="1"/>
        <v>20</v>
      </c>
      <c r="U1555" s="56">
        <f ca="1"/>
        <v>20</v>
      </c>
      <c r="V1555" s="56">
        <f ca="1"/>
        <v>20</v>
      </c>
      <c r="W1555" s="56">
        <f ca="1"/>
        <v>20</v>
      </c>
      <c r="X1555" s="56">
        <f ca="1"/>
        <v>20</v>
      </c>
      <c r="Y1555" s="56">
        <f ca="1"/>
        <v>20</v>
      </c>
      <c r="Z1555" s="56">
        <f ca="1"/>
        <v>20</v>
      </c>
      <c r="AA1555" s="56">
        <f ca="1"/>
        <v>20</v>
      </c>
      <c r="AB1555" s="56">
        <f ca="1"/>
        <v>20</v>
      </c>
      <c r="AC1555" s="56">
        <f ca="1"/>
        <v>20</v>
      </c>
      <c r="AD1555" s="56">
        <f ca="1"/>
        <v>20</v>
      </c>
      <c r="AE1555" s="56">
        <f ca="1"/>
        <v>20</v>
      </c>
      <c r="AF1555" s="56">
        <f ca="1"/>
        <v>20</v>
      </c>
      <c r="AG1555" s="56">
        <f ca="1"/>
        <v>20</v>
      </c>
      <c r="AH1555" s="56">
        <f ca="1"/>
        <v>20</v>
      </c>
      <c r="AI1555" s="56">
        <f ca="1"/>
        <v>20</v>
      </c>
      <c r="AJ1555" s="56">
        <f ca="1"/>
        <v>20</v>
      </c>
      <c r="AK1555" s="56">
        <f ca="1"/>
        <v>20</v>
      </c>
      <c r="AL1555" s="56">
        <f ca="1"/>
        <v>20</v>
      </c>
      <c r="AM1555" s="56">
        <f ca="1"/>
        <v>20</v>
      </c>
      <c r="AN1555" s="56">
        <f ca="1"/>
        <v>20</v>
      </c>
      <c r="AO1555" s="56">
        <f ca="1"/>
        <v>20</v>
      </c>
      <c r="AP1555" s="56">
        <f ca="1"/>
        <v>20</v>
      </c>
      <c r="AQ1555" s="56">
        <f ca="1"/>
        <v>20</v>
      </c>
      <c r="AR1555" s="56">
        <f ca="1"/>
        <v>20</v>
      </c>
      <c r="AS1555" s="56">
        <f ca="1"/>
        <v>20</v>
      </c>
      <c r="AT1555" s="56">
        <f ca="1"/>
        <v>20</v>
      </c>
      <c r="AU1555" s="56">
        <f ca="1"/>
        <v>20</v>
      </c>
      <c r="AV1555" s="56">
        <f ca="1"/>
        <v>20</v>
      </c>
      <c r="AW1555" s="56">
        <f ca="1"/>
        <v>20</v>
      </c>
      <c r="AX1555" s="56">
        <f ca="1"/>
        <v>20</v>
      </c>
      <c r="AY1555" s="56">
        <f ca="1"/>
        <v>20</v>
      </c>
      <c r="AZ1555" s="56">
        <f ca="1"/>
        <v>20</v>
      </c>
      <c r="BA1555" s="56">
        <f ca="1"/>
        <v>20</v>
      </c>
      <c r="BB1555" s="56">
        <f ca="1"/>
        <v>20</v>
      </c>
      <c r="BC1555" s="56">
        <f ca="1"/>
        <v>20</v>
      </c>
      <c r="BD1555" s="56">
        <f ca="1"/>
        <v>20</v>
      </c>
      <c r="BE1555" s="56">
        <f ca="1"/>
        <v>20</v>
      </c>
      <c r="BF1555" s="56">
        <f ca="1"/>
        <v>20</v>
      </c>
      <c r="BG1555" s="147"/>
    </row>
    <row r="1556" spans="4:59" outlineLevel="1">
      <c r="I1556" s="56"/>
      <c r="J1556" s="56"/>
      <c r="K1556" s="56"/>
      <c r="L1556" s="56"/>
      <c r="M1556" s="56"/>
      <c r="N1556" s="56"/>
      <c r="O1556" s="56"/>
      <c r="P1556" s="56"/>
      <c r="Q1556" s="56"/>
      <c r="R1556" s="56"/>
      <c r="S1556" s="56"/>
      <c r="T1556" s="56"/>
      <c r="U1556" s="56"/>
      <c r="V1556" s="56"/>
      <c r="W1556" s="56"/>
      <c r="X1556" s="56"/>
      <c r="Y1556" s="56"/>
      <c r="Z1556" s="56"/>
      <c r="AA1556" s="56"/>
      <c r="AB1556" s="56"/>
      <c r="AC1556" s="56"/>
      <c r="AD1556" s="56"/>
      <c r="AE1556" s="56"/>
      <c r="AF1556" s="56"/>
      <c r="AG1556" s="56"/>
      <c r="AH1556" s="56"/>
      <c r="AI1556" s="56"/>
      <c r="AJ1556" s="56"/>
      <c r="AK1556" s="56"/>
      <c r="AL1556" s="56"/>
      <c r="AM1556" s="56"/>
      <c r="AN1556" s="56"/>
      <c r="AO1556" s="56"/>
      <c r="AP1556" s="56"/>
      <c r="AQ1556" s="56"/>
      <c r="AR1556" s="56"/>
      <c r="AS1556" s="56"/>
      <c r="AT1556" s="56"/>
      <c r="AU1556" s="56"/>
      <c r="AV1556" s="56"/>
      <c r="AW1556" s="56"/>
      <c r="AX1556" s="56"/>
      <c r="AY1556" s="56"/>
      <c r="AZ1556" s="56"/>
      <c r="BA1556" s="56"/>
      <c r="BB1556" s="56"/>
      <c r="BC1556" s="56"/>
      <c r="BD1556" s="56"/>
      <c r="BE1556" s="56"/>
      <c r="BF1556" s="56"/>
      <c r="BG1556" s="147"/>
    </row>
    <row r="1557" spans="4:59" outlineLevel="1">
      <c r="D1557" s="129">
        <v>6</v>
      </c>
      <c r="E1557" s="238" t="str">
        <f>INDEX(Regional_backbones_list,D1557)</f>
        <v>Anillo 6</v>
      </c>
      <c r="BG1557" s="147"/>
    </row>
    <row r="1558" spans="4:59" outlineLevel="1">
      <c r="E1558" s="243" t="s">
        <v>1839</v>
      </c>
      <c r="I1558" s="78">
        <f ca="1">INDEX(I$1479:I$1484,$D1557)</f>
        <v>0</v>
      </c>
      <c r="J1558" s="78">
        <f t="shared" ref="J1558:BF1558" ca="1" si="518">INDEX(J$1479:J$1484,$D1557)</f>
        <v>3.2885010850694445</v>
      </c>
      <c r="K1558" s="78">
        <f t="shared" ca="1" si="518"/>
        <v>41.623286498058178</v>
      </c>
      <c r="L1558" s="78">
        <f t="shared" ca="1" si="518"/>
        <v>118.87909122140834</v>
      </c>
      <c r="M1558" s="78">
        <f t="shared" ca="1" si="518"/>
        <v>211.25401026749438</v>
      </c>
      <c r="N1558" s="78">
        <f t="shared" ca="1" si="518"/>
        <v>286.76655282474815</v>
      </c>
      <c r="O1558" s="78">
        <f t="shared" ca="1" si="518"/>
        <v>404.5927772296854</v>
      </c>
      <c r="P1558" s="78">
        <f t="shared" ca="1" si="518"/>
        <v>441.18920287258902</v>
      </c>
      <c r="Q1558" s="78">
        <f t="shared" ca="1" si="518"/>
        <v>477.8145873755368</v>
      </c>
      <c r="R1558" s="78">
        <f t="shared" ca="1" si="518"/>
        <v>509.74453017030777</v>
      </c>
      <c r="S1558" s="78">
        <f t="shared" ca="1" si="518"/>
        <v>536.08766159243135</v>
      </c>
      <c r="T1558" s="78">
        <f t="shared" ca="1" si="518"/>
        <v>546.800508603156</v>
      </c>
      <c r="U1558" s="78">
        <f t="shared" ca="1" si="518"/>
        <v>552.43522649726958</v>
      </c>
      <c r="V1558" s="78">
        <f t="shared" ca="1" si="518"/>
        <v>552.89056122173997</v>
      </c>
      <c r="W1558" s="78">
        <f t="shared" ca="1" si="518"/>
        <v>548.10501660254215</v>
      </c>
      <c r="X1558" s="78">
        <f t="shared" ca="1" si="518"/>
        <v>538.13136149558045</v>
      </c>
      <c r="Y1558" s="78">
        <f t="shared" ca="1" si="518"/>
        <v>559.49071035315785</v>
      </c>
      <c r="Z1558" s="78">
        <f t="shared" ca="1" si="518"/>
        <v>570.12433917676492</v>
      </c>
      <c r="AA1558" s="78">
        <f t="shared" ca="1" si="518"/>
        <v>570.15958408030201</v>
      </c>
      <c r="AB1558" s="78">
        <f t="shared" ca="1" si="518"/>
        <v>575.44296039809376</v>
      </c>
      <c r="AC1558" s="78">
        <f t="shared" ca="1" si="518"/>
        <v>575.47562036154727</v>
      </c>
      <c r="AD1558" s="78">
        <f t="shared" ca="1" si="518"/>
        <v>580.75573118369971</v>
      </c>
      <c r="AE1558" s="78">
        <f t="shared" ca="1" si="518"/>
        <v>580.78390429011517</v>
      </c>
      <c r="AF1558" s="78">
        <f t="shared" ca="1" si="518"/>
        <v>580.56169063820846</v>
      </c>
      <c r="AG1558" s="78">
        <f t="shared" ca="1" si="518"/>
        <v>580.58566395611183</v>
      </c>
      <c r="AH1558" s="78">
        <f t="shared" ca="1" si="518"/>
        <v>586.10853545365239</v>
      </c>
      <c r="AI1558" s="78">
        <f t="shared" ca="1" si="518"/>
        <v>585.83058963731514</v>
      </c>
      <c r="AJ1558" s="78">
        <f t="shared" ca="1" si="518"/>
        <v>591.39855301301031</v>
      </c>
      <c r="AK1558" s="78">
        <f t="shared" ca="1" si="518"/>
        <v>591.41516873500927</v>
      </c>
      <c r="AL1558" s="78">
        <f t="shared" ca="1" si="518"/>
        <v>591.4319187477563</v>
      </c>
      <c r="AM1558" s="78">
        <f t="shared" ca="1" si="518"/>
        <v>591.09356176457663</v>
      </c>
      <c r="AN1558" s="78">
        <f t="shared" ca="1" si="518"/>
        <v>596.70512843974132</v>
      </c>
      <c r="AO1558" s="78">
        <f t="shared" ca="1" si="518"/>
        <v>596.71351012758885</v>
      </c>
      <c r="AP1558" s="78">
        <f t="shared" ca="1" si="518"/>
        <v>591.1209779737809</v>
      </c>
      <c r="AQ1558" s="78">
        <f t="shared" ca="1" si="518"/>
        <v>591.12522028978321</v>
      </c>
      <c r="AR1558" s="78">
        <f t="shared" ca="1" si="518"/>
        <v>591.1299177792248</v>
      </c>
      <c r="AS1558" s="78">
        <f t="shared" ca="1" si="518"/>
        <v>591.13059160607304</v>
      </c>
      <c r="AT1558" s="78">
        <f t="shared" ca="1" si="518"/>
        <v>591.13053118940627</v>
      </c>
      <c r="AU1558" s="78">
        <f t="shared" ca="1" si="518"/>
        <v>591.12710618728181</v>
      </c>
      <c r="AV1558" s="78">
        <f t="shared" ca="1" si="518"/>
        <v>591.12307450368314</v>
      </c>
      <c r="AW1558" s="78">
        <f t="shared" ca="1" si="518"/>
        <v>596.71854324943433</v>
      </c>
      <c r="AX1558" s="78">
        <f t="shared" ca="1" si="518"/>
        <v>596.71058282639399</v>
      </c>
      <c r="AY1558" s="78">
        <f t="shared" ca="1" si="518"/>
        <v>596.70130738854652</v>
      </c>
      <c r="AZ1558" s="78">
        <f t="shared" ca="1" si="518"/>
        <v>591.09042126893723</v>
      </c>
      <c r="BA1558" s="78">
        <f t="shared" ca="1" si="518"/>
        <v>591.42941944007623</v>
      </c>
      <c r="BB1558" s="78">
        <f t="shared" ca="1" si="518"/>
        <v>591.41726526491152</v>
      </c>
      <c r="BC1558" s="78">
        <f t="shared" ca="1" si="518"/>
        <v>585.86224816252184</v>
      </c>
      <c r="BD1558" s="78">
        <f t="shared" ca="1" si="518"/>
        <v>585.85484073299642</v>
      </c>
      <c r="BE1558" s="78">
        <f t="shared" ca="1" si="518"/>
        <v>591.39732363060671</v>
      </c>
      <c r="BF1558" s="78">
        <f t="shared" ca="1" si="518"/>
        <v>591.39119541710579</v>
      </c>
      <c r="BG1558" s="147"/>
    </row>
    <row r="1559" spans="4:59" outlineLevel="1">
      <c r="E1559" s="239" t="s">
        <v>1831</v>
      </c>
      <c r="I1559" s="78" t="str">
        <f t="shared" ref="I1559:AN1559" ca="1" si="519">INDEX(I$1487:I$1492,$D1557)</f>
        <v/>
      </c>
      <c r="J1559" s="78" t="str">
        <f t="shared" ca="1" si="519"/>
        <v>STM1</v>
      </c>
      <c r="K1559" s="78" t="str">
        <f t="shared" ca="1" si="519"/>
        <v>STM4</v>
      </c>
      <c r="L1559" s="78" t="str">
        <f t="shared" ca="1" si="519"/>
        <v>STM16</v>
      </c>
      <c r="M1559" s="78" t="str">
        <f t="shared" ca="1" si="519"/>
        <v>STM16</v>
      </c>
      <c r="N1559" s="78" t="str">
        <f t="shared" ca="1" si="519"/>
        <v>STM16</v>
      </c>
      <c r="O1559" s="78" t="str">
        <f t="shared" ca="1" si="519"/>
        <v>STM64</v>
      </c>
      <c r="P1559" s="78" t="str">
        <f t="shared" ca="1" si="519"/>
        <v>STM64</v>
      </c>
      <c r="Q1559" s="78" t="str">
        <f t="shared" ca="1" si="519"/>
        <v>STM64</v>
      </c>
      <c r="R1559" s="78" t="str">
        <f t="shared" ca="1" si="519"/>
        <v>STM64</v>
      </c>
      <c r="S1559" s="78" t="str">
        <f t="shared" ca="1" si="519"/>
        <v>STM64</v>
      </c>
      <c r="T1559" s="78" t="str">
        <f t="shared" ca="1" si="519"/>
        <v>STM64</v>
      </c>
      <c r="U1559" s="78" t="str">
        <f t="shared" ca="1" si="519"/>
        <v>STM64</v>
      </c>
      <c r="V1559" s="78" t="str">
        <f t="shared" ca="1" si="519"/>
        <v>STM64</v>
      </c>
      <c r="W1559" s="78" t="str">
        <f t="shared" ca="1" si="519"/>
        <v>STM64</v>
      </c>
      <c r="X1559" s="78" t="str">
        <f t="shared" ca="1" si="519"/>
        <v>STM64</v>
      </c>
      <c r="Y1559" s="78" t="str">
        <f t="shared" ca="1" si="519"/>
        <v>STM64</v>
      </c>
      <c r="Z1559" s="78" t="str">
        <f t="shared" ca="1" si="519"/>
        <v>STM64</v>
      </c>
      <c r="AA1559" s="78" t="str">
        <f t="shared" ca="1" si="519"/>
        <v>STM64</v>
      </c>
      <c r="AB1559" s="78" t="str">
        <f t="shared" ca="1" si="519"/>
        <v>STM64</v>
      </c>
      <c r="AC1559" s="78" t="str">
        <f t="shared" ca="1" si="519"/>
        <v>STM64</v>
      </c>
      <c r="AD1559" s="78" t="str">
        <f t="shared" ca="1" si="519"/>
        <v>STM64</v>
      </c>
      <c r="AE1559" s="78" t="str">
        <f t="shared" ca="1" si="519"/>
        <v>STM64</v>
      </c>
      <c r="AF1559" s="78" t="str">
        <f t="shared" ca="1" si="519"/>
        <v>STM64</v>
      </c>
      <c r="AG1559" s="78" t="str">
        <f t="shared" ca="1" si="519"/>
        <v>STM64</v>
      </c>
      <c r="AH1559" s="78" t="str">
        <f t="shared" ca="1" si="519"/>
        <v>STM64</v>
      </c>
      <c r="AI1559" s="78" t="str">
        <f t="shared" ca="1" si="519"/>
        <v>STM64</v>
      </c>
      <c r="AJ1559" s="78" t="str">
        <f t="shared" ca="1" si="519"/>
        <v>STM64</v>
      </c>
      <c r="AK1559" s="78" t="str">
        <f t="shared" ca="1" si="519"/>
        <v>STM64</v>
      </c>
      <c r="AL1559" s="78" t="str">
        <f t="shared" ca="1" si="519"/>
        <v>STM64</v>
      </c>
      <c r="AM1559" s="78" t="str">
        <f t="shared" ca="1" si="519"/>
        <v>STM64</v>
      </c>
      <c r="AN1559" s="78" t="str">
        <f t="shared" ca="1" si="519"/>
        <v>STM64</v>
      </c>
      <c r="AO1559" s="78" t="str">
        <f t="shared" ref="AO1559:BF1559" ca="1" si="520">INDEX(AO$1487:AO$1492,$D1557)</f>
        <v>STM64</v>
      </c>
      <c r="AP1559" s="78" t="str">
        <f t="shared" ca="1" si="520"/>
        <v>STM64</v>
      </c>
      <c r="AQ1559" s="78" t="str">
        <f t="shared" ca="1" si="520"/>
        <v>STM64</v>
      </c>
      <c r="AR1559" s="78" t="str">
        <f t="shared" ca="1" si="520"/>
        <v>STM64</v>
      </c>
      <c r="AS1559" s="78" t="str">
        <f t="shared" ca="1" si="520"/>
        <v>STM64</v>
      </c>
      <c r="AT1559" s="78" t="str">
        <f t="shared" ca="1" si="520"/>
        <v>STM64</v>
      </c>
      <c r="AU1559" s="78" t="str">
        <f t="shared" ca="1" si="520"/>
        <v>STM64</v>
      </c>
      <c r="AV1559" s="78" t="str">
        <f t="shared" ca="1" si="520"/>
        <v>STM64</v>
      </c>
      <c r="AW1559" s="78" t="str">
        <f t="shared" ca="1" si="520"/>
        <v>STM64</v>
      </c>
      <c r="AX1559" s="78" t="str">
        <f t="shared" ca="1" si="520"/>
        <v>STM64</v>
      </c>
      <c r="AY1559" s="78" t="str">
        <f t="shared" ca="1" si="520"/>
        <v>STM64</v>
      </c>
      <c r="AZ1559" s="78" t="str">
        <f t="shared" ca="1" si="520"/>
        <v>STM64</v>
      </c>
      <c r="BA1559" s="78" t="str">
        <f t="shared" ca="1" si="520"/>
        <v>STM64</v>
      </c>
      <c r="BB1559" s="78" t="str">
        <f t="shared" ca="1" si="520"/>
        <v>STM64</v>
      </c>
      <c r="BC1559" s="78" t="str">
        <f t="shared" ca="1" si="520"/>
        <v>STM64</v>
      </c>
      <c r="BD1559" s="78" t="str">
        <f t="shared" ca="1" si="520"/>
        <v>STM64</v>
      </c>
      <c r="BE1559" s="78" t="str">
        <f t="shared" ca="1" si="520"/>
        <v>STM64</v>
      </c>
      <c r="BF1559" s="78" t="str">
        <f t="shared" ca="1" si="520"/>
        <v>STM64</v>
      </c>
      <c r="BG1559" s="147"/>
    </row>
    <row r="1560" spans="4:59" outlineLevel="1">
      <c r="E1560" s="239" t="s">
        <v>1840</v>
      </c>
      <c r="G1560" s="147"/>
      <c r="I1560" s="78">
        <f t="shared" ref="I1560:AN1560" ca="1" si="521">IF(I1558=0,0,INDEX(Regional_backbones_ringlengths,$D1557))</f>
        <v>0</v>
      </c>
      <c r="J1560" s="78">
        <f t="shared" ca="1" si="521"/>
        <v>2636</v>
      </c>
      <c r="K1560" s="78">
        <f t="shared" ca="1" si="521"/>
        <v>2636</v>
      </c>
      <c r="L1560" s="78">
        <f t="shared" ca="1" si="521"/>
        <v>2636</v>
      </c>
      <c r="M1560" s="78">
        <f t="shared" ca="1" si="521"/>
        <v>2636</v>
      </c>
      <c r="N1560" s="78">
        <f t="shared" ca="1" si="521"/>
        <v>2636</v>
      </c>
      <c r="O1560" s="78">
        <f t="shared" ca="1" si="521"/>
        <v>2636</v>
      </c>
      <c r="P1560" s="78">
        <f t="shared" ca="1" si="521"/>
        <v>2636</v>
      </c>
      <c r="Q1560" s="78">
        <f t="shared" ca="1" si="521"/>
        <v>2636</v>
      </c>
      <c r="R1560" s="78">
        <f t="shared" ca="1" si="521"/>
        <v>2636</v>
      </c>
      <c r="S1560" s="78">
        <f t="shared" ca="1" si="521"/>
        <v>2636</v>
      </c>
      <c r="T1560" s="78">
        <f t="shared" ca="1" si="521"/>
        <v>2636</v>
      </c>
      <c r="U1560" s="78">
        <f t="shared" ca="1" si="521"/>
        <v>2636</v>
      </c>
      <c r="V1560" s="78">
        <f t="shared" ca="1" si="521"/>
        <v>2636</v>
      </c>
      <c r="W1560" s="78">
        <f t="shared" ca="1" si="521"/>
        <v>2636</v>
      </c>
      <c r="X1560" s="78">
        <f t="shared" ca="1" si="521"/>
        <v>2636</v>
      </c>
      <c r="Y1560" s="78">
        <f t="shared" ca="1" si="521"/>
        <v>2636</v>
      </c>
      <c r="Z1560" s="78">
        <f t="shared" ca="1" si="521"/>
        <v>2636</v>
      </c>
      <c r="AA1560" s="78">
        <f t="shared" ca="1" si="521"/>
        <v>2636</v>
      </c>
      <c r="AB1560" s="78">
        <f t="shared" ca="1" si="521"/>
        <v>2636</v>
      </c>
      <c r="AC1560" s="78">
        <f t="shared" ca="1" si="521"/>
        <v>2636</v>
      </c>
      <c r="AD1560" s="78">
        <f t="shared" ca="1" si="521"/>
        <v>2636</v>
      </c>
      <c r="AE1560" s="78">
        <f t="shared" ca="1" si="521"/>
        <v>2636</v>
      </c>
      <c r="AF1560" s="78">
        <f t="shared" ca="1" si="521"/>
        <v>2636</v>
      </c>
      <c r="AG1560" s="78">
        <f t="shared" ca="1" si="521"/>
        <v>2636</v>
      </c>
      <c r="AH1560" s="78">
        <f t="shared" ca="1" si="521"/>
        <v>2636</v>
      </c>
      <c r="AI1560" s="78">
        <f t="shared" ca="1" si="521"/>
        <v>2636</v>
      </c>
      <c r="AJ1560" s="78">
        <f t="shared" ca="1" si="521"/>
        <v>2636</v>
      </c>
      <c r="AK1560" s="78">
        <f t="shared" ca="1" si="521"/>
        <v>2636</v>
      </c>
      <c r="AL1560" s="78">
        <f t="shared" ca="1" si="521"/>
        <v>2636</v>
      </c>
      <c r="AM1560" s="78">
        <f t="shared" ca="1" si="521"/>
        <v>2636</v>
      </c>
      <c r="AN1560" s="78">
        <f t="shared" ca="1" si="521"/>
        <v>2636</v>
      </c>
      <c r="AO1560" s="78">
        <f t="shared" ref="AO1560:BF1560" ca="1" si="522">IF(AO1558=0,0,INDEX(Regional_backbones_ringlengths,$D1557))</f>
        <v>2636</v>
      </c>
      <c r="AP1560" s="78">
        <f t="shared" ca="1" si="522"/>
        <v>2636</v>
      </c>
      <c r="AQ1560" s="78">
        <f t="shared" ca="1" si="522"/>
        <v>2636</v>
      </c>
      <c r="AR1560" s="78">
        <f t="shared" ca="1" si="522"/>
        <v>2636</v>
      </c>
      <c r="AS1560" s="78">
        <f t="shared" ca="1" si="522"/>
        <v>2636</v>
      </c>
      <c r="AT1560" s="78">
        <f t="shared" ca="1" si="522"/>
        <v>2636</v>
      </c>
      <c r="AU1560" s="78">
        <f t="shared" ca="1" si="522"/>
        <v>2636</v>
      </c>
      <c r="AV1560" s="78">
        <f t="shared" ca="1" si="522"/>
        <v>2636</v>
      </c>
      <c r="AW1560" s="78">
        <f t="shared" ca="1" si="522"/>
        <v>2636</v>
      </c>
      <c r="AX1560" s="78">
        <f t="shared" ca="1" si="522"/>
        <v>2636</v>
      </c>
      <c r="AY1560" s="78">
        <f t="shared" ca="1" si="522"/>
        <v>2636</v>
      </c>
      <c r="AZ1560" s="78">
        <f t="shared" ca="1" si="522"/>
        <v>2636</v>
      </c>
      <c r="BA1560" s="78">
        <f t="shared" ca="1" si="522"/>
        <v>2636</v>
      </c>
      <c r="BB1560" s="78">
        <f t="shared" ca="1" si="522"/>
        <v>2636</v>
      </c>
      <c r="BC1560" s="78">
        <f t="shared" ca="1" si="522"/>
        <v>2636</v>
      </c>
      <c r="BD1560" s="78">
        <f t="shared" ca="1" si="522"/>
        <v>2636</v>
      </c>
      <c r="BE1560" s="78">
        <f t="shared" ca="1" si="522"/>
        <v>2636</v>
      </c>
      <c r="BF1560" s="78">
        <f t="shared" ca="1" si="522"/>
        <v>2636</v>
      </c>
      <c r="BG1560" s="147"/>
    </row>
    <row r="1561" spans="4:59" outlineLevel="1">
      <c r="E1561" s="243" t="s">
        <v>1128</v>
      </c>
      <c r="I1561" s="78" t="str">
        <f t="shared" ref="I1561:AN1561" ca="1" si="523">IF(I1558=0,"",INDEX(I$1495:I$1500,$D1557))</f>
        <v/>
      </c>
      <c r="J1561" s="78">
        <f t="shared" ca="1" si="523"/>
        <v>10</v>
      </c>
      <c r="K1561" s="78">
        <f t="shared" ca="1" si="523"/>
        <v>10</v>
      </c>
      <c r="L1561" s="78">
        <f t="shared" ca="1" si="523"/>
        <v>10</v>
      </c>
      <c r="M1561" s="78">
        <f t="shared" ca="1" si="523"/>
        <v>10</v>
      </c>
      <c r="N1561" s="78">
        <f t="shared" ca="1" si="523"/>
        <v>10</v>
      </c>
      <c r="O1561" s="78">
        <f t="shared" ca="1" si="523"/>
        <v>10</v>
      </c>
      <c r="P1561" s="78">
        <f t="shared" ca="1" si="523"/>
        <v>10</v>
      </c>
      <c r="Q1561" s="78">
        <f t="shared" ca="1" si="523"/>
        <v>10</v>
      </c>
      <c r="R1561" s="78">
        <f t="shared" ca="1" si="523"/>
        <v>10</v>
      </c>
      <c r="S1561" s="78">
        <f t="shared" ca="1" si="523"/>
        <v>10</v>
      </c>
      <c r="T1561" s="78">
        <f t="shared" ca="1" si="523"/>
        <v>10</v>
      </c>
      <c r="U1561" s="78">
        <f t="shared" ca="1" si="523"/>
        <v>10</v>
      </c>
      <c r="V1561" s="78">
        <f t="shared" ca="1" si="523"/>
        <v>10</v>
      </c>
      <c r="W1561" s="78">
        <f t="shared" ca="1" si="523"/>
        <v>10</v>
      </c>
      <c r="X1561" s="78">
        <f t="shared" ca="1" si="523"/>
        <v>10</v>
      </c>
      <c r="Y1561" s="78">
        <f t="shared" ca="1" si="523"/>
        <v>10</v>
      </c>
      <c r="Z1561" s="78">
        <f t="shared" ca="1" si="523"/>
        <v>10</v>
      </c>
      <c r="AA1561" s="78">
        <f t="shared" ca="1" si="523"/>
        <v>10</v>
      </c>
      <c r="AB1561" s="78">
        <f t="shared" ca="1" si="523"/>
        <v>10</v>
      </c>
      <c r="AC1561" s="78">
        <f t="shared" ca="1" si="523"/>
        <v>10</v>
      </c>
      <c r="AD1561" s="78">
        <f t="shared" ca="1" si="523"/>
        <v>10</v>
      </c>
      <c r="AE1561" s="78">
        <f t="shared" ca="1" si="523"/>
        <v>10</v>
      </c>
      <c r="AF1561" s="78">
        <f t="shared" ca="1" si="523"/>
        <v>10</v>
      </c>
      <c r="AG1561" s="78">
        <f t="shared" ca="1" si="523"/>
        <v>10</v>
      </c>
      <c r="AH1561" s="78">
        <f t="shared" ca="1" si="523"/>
        <v>10</v>
      </c>
      <c r="AI1561" s="78">
        <f t="shared" ca="1" si="523"/>
        <v>10</v>
      </c>
      <c r="AJ1561" s="78">
        <f t="shared" ca="1" si="523"/>
        <v>10</v>
      </c>
      <c r="AK1561" s="78">
        <f t="shared" ca="1" si="523"/>
        <v>10</v>
      </c>
      <c r="AL1561" s="78">
        <f t="shared" ca="1" si="523"/>
        <v>10</v>
      </c>
      <c r="AM1561" s="78">
        <f t="shared" ca="1" si="523"/>
        <v>10</v>
      </c>
      <c r="AN1561" s="78">
        <f t="shared" ca="1" si="523"/>
        <v>10</v>
      </c>
      <c r="AO1561" s="78">
        <f t="shared" ref="AO1561:BF1561" ca="1" si="524">IF(AO1558=0,"",INDEX(AO$1495:AO$1500,$D1557))</f>
        <v>10</v>
      </c>
      <c r="AP1561" s="78">
        <f t="shared" ca="1" si="524"/>
        <v>10</v>
      </c>
      <c r="AQ1561" s="78">
        <f t="shared" ca="1" si="524"/>
        <v>10</v>
      </c>
      <c r="AR1561" s="78">
        <f t="shared" ca="1" si="524"/>
        <v>10</v>
      </c>
      <c r="AS1561" s="78">
        <f t="shared" ca="1" si="524"/>
        <v>10</v>
      </c>
      <c r="AT1561" s="78">
        <f t="shared" ca="1" si="524"/>
        <v>10</v>
      </c>
      <c r="AU1561" s="78">
        <f t="shared" ca="1" si="524"/>
        <v>10</v>
      </c>
      <c r="AV1561" s="78">
        <f t="shared" ca="1" si="524"/>
        <v>10</v>
      </c>
      <c r="AW1561" s="78">
        <f t="shared" ca="1" si="524"/>
        <v>10</v>
      </c>
      <c r="AX1561" s="78">
        <f t="shared" ca="1" si="524"/>
        <v>10</v>
      </c>
      <c r="AY1561" s="78">
        <f t="shared" ca="1" si="524"/>
        <v>10</v>
      </c>
      <c r="AZ1561" s="78">
        <f t="shared" ca="1" si="524"/>
        <v>10</v>
      </c>
      <c r="BA1561" s="78">
        <f t="shared" ca="1" si="524"/>
        <v>10</v>
      </c>
      <c r="BB1561" s="78">
        <f t="shared" ca="1" si="524"/>
        <v>10</v>
      </c>
      <c r="BC1561" s="78">
        <f t="shared" ca="1" si="524"/>
        <v>10</v>
      </c>
      <c r="BD1561" s="78">
        <f t="shared" ca="1" si="524"/>
        <v>10</v>
      </c>
      <c r="BE1561" s="78">
        <f t="shared" ca="1" si="524"/>
        <v>10</v>
      </c>
      <c r="BF1561" s="78">
        <f t="shared" ca="1" si="524"/>
        <v>10</v>
      </c>
      <c r="BG1561" s="147"/>
    </row>
    <row r="1562" spans="4:59" outlineLevel="1">
      <c r="E1562" s="239"/>
      <c r="BG1562" s="147"/>
    </row>
    <row r="1563" spans="4:59" outlineLevel="1">
      <c r="E1563" s="241" t="s">
        <v>1833</v>
      </c>
      <c r="G1563" s="129" t="s">
        <v>320</v>
      </c>
      <c r="I1563" s="56">
        <f t="array" ref="I1563:BF1566" ca="1">IF(G1563:G1566=I1559:BF1559,I1561:BF1561,0)</f>
        <v>0</v>
      </c>
      <c r="J1563" s="56">
        <f ca="1"/>
        <v>10</v>
      </c>
      <c r="K1563" s="56">
        <f ca="1"/>
        <v>0</v>
      </c>
      <c r="L1563" s="56">
        <f ca="1"/>
        <v>0</v>
      </c>
      <c r="M1563" s="56">
        <f ca="1"/>
        <v>0</v>
      </c>
      <c r="N1563" s="56">
        <f ca="1"/>
        <v>0</v>
      </c>
      <c r="O1563" s="56">
        <f ca="1"/>
        <v>0</v>
      </c>
      <c r="P1563" s="56">
        <f ca="1"/>
        <v>0</v>
      </c>
      <c r="Q1563" s="56">
        <f ca="1"/>
        <v>0</v>
      </c>
      <c r="R1563" s="56">
        <f ca="1"/>
        <v>0</v>
      </c>
      <c r="S1563" s="56">
        <f ca="1"/>
        <v>0</v>
      </c>
      <c r="T1563" s="56">
        <f ca="1"/>
        <v>0</v>
      </c>
      <c r="U1563" s="56">
        <f ca="1"/>
        <v>0</v>
      </c>
      <c r="V1563" s="56">
        <f ca="1"/>
        <v>0</v>
      </c>
      <c r="W1563" s="56">
        <f ca="1"/>
        <v>0</v>
      </c>
      <c r="X1563" s="56">
        <f ca="1"/>
        <v>0</v>
      </c>
      <c r="Y1563" s="56">
        <f ca="1"/>
        <v>0</v>
      </c>
      <c r="Z1563" s="56">
        <f ca="1"/>
        <v>0</v>
      </c>
      <c r="AA1563" s="56">
        <f ca="1"/>
        <v>0</v>
      </c>
      <c r="AB1563" s="56">
        <f ca="1"/>
        <v>0</v>
      </c>
      <c r="AC1563" s="56">
        <f ca="1"/>
        <v>0</v>
      </c>
      <c r="AD1563" s="56">
        <f ca="1"/>
        <v>0</v>
      </c>
      <c r="AE1563" s="56">
        <f ca="1"/>
        <v>0</v>
      </c>
      <c r="AF1563" s="56">
        <f ca="1"/>
        <v>0</v>
      </c>
      <c r="AG1563" s="56">
        <f ca="1"/>
        <v>0</v>
      </c>
      <c r="AH1563" s="56">
        <f ca="1"/>
        <v>0</v>
      </c>
      <c r="AI1563" s="56">
        <f ca="1"/>
        <v>0</v>
      </c>
      <c r="AJ1563" s="56">
        <f ca="1"/>
        <v>0</v>
      </c>
      <c r="AK1563" s="56">
        <f ca="1"/>
        <v>0</v>
      </c>
      <c r="AL1563" s="56">
        <f ca="1"/>
        <v>0</v>
      </c>
      <c r="AM1563" s="56">
        <f ca="1"/>
        <v>0</v>
      </c>
      <c r="AN1563" s="56">
        <f ca="1"/>
        <v>0</v>
      </c>
      <c r="AO1563" s="56">
        <f ca="1"/>
        <v>0</v>
      </c>
      <c r="AP1563" s="56">
        <f ca="1"/>
        <v>0</v>
      </c>
      <c r="AQ1563" s="56">
        <f ca="1"/>
        <v>0</v>
      </c>
      <c r="AR1563" s="56">
        <f ca="1"/>
        <v>0</v>
      </c>
      <c r="AS1563" s="56">
        <f ca="1"/>
        <v>0</v>
      </c>
      <c r="AT1563" s="56">
        <f ca="1"/>
        <v>0</v>
      </c>
      <c r="AU1563" s="56">
        <f ca="1"/>
        <v>0</v>
      </c>
      <c r="AV1563" s="56">
        <f ca="1"/>
        <v>0</v>
      </c>
      <c r="AW1563" s="56">
        <f ca="1"/>
        <v>0</v>
      </c>
      <c r="AX1563" s="56">
        <f ca="1"/>
        <v>0</v>
      </c>
      <c r="AY1563" s="56">
        <f ca="1"/>
        <v>0</v>
      </c>
      <c r="AZ1563" s="56">
        <f ca="1"/>
        <v>0</v>
      </c>
      <c r="BA1563" s="56">
        <f ca="1"/>
        <v>0</v>
      </c>
      <c r="BB1563" s="56">
        <f ca="1"/>
        <v>0</v>
      </c>
      <c r="BC1563" s="56">
        <f ca="1"/>
        <v>0</v>
      </c>
      <c r="BD1563" s="56">
        <f ca="1"/>
        <v>0</v>
      </c>
      <c r="BE1563" s="56">
        <f ca="1"/>
        <v>0</v>
      </c>
      <c r="BF1563" s="56">
        <f ca="1"/>
        <v>0</v>
      </c>
      <c r="BG1563" s="147"/>
    </row>
    <row r="1564" spans="4:59" outlineLevel="1">
      <c r="E1564" s="241" t="s">
        <v>1834</v>
      </c>
      <c r="G1564" s="129" t="s">
        <v>2</v>
      </c>
      <c r="I1564" s="56">
        <f ca="1"/>
        <v>0</v>
      </c>
      <c r="J1564" s="56">
        <f ca="1"/>
        <v>0</v>
      </c>
      <c r="K1564" s="56">
        <f ca="1"/>
        <v>10</v>
      </c>
      <c r="L1564" s="56">
        <f ca="1"/>
        <v>0</v>
      </c>
      <c r="M1564" s="56">
        <f ca="1"/>
        <v>0</v>
      </c>
      <c r="N1564" s="56">
        <f ca="1"/>
        <v>0</v>
      </c>
      <c r="O1564" s="56">
        <f ca="1"/>
        <v>0</v>
      </c>
      <c r="P1564" s="56">
        <f ca="1"/>
        <v>0</v>
      </c>
      <c r="Q1564" s="56">
        <f ca="1"/>
        <v>0</v>
      </c>
      <c r="R1564" s="56">
        <f ca="1"/>
        <v>0</v>
      </c>
      <c r="S1564" s="56">
        <f ca="1"/>
        <v>0</v>
      </c>
      <c r="T1564" s="56">
        <f ca="1"/>
        <v>0</v>
      </c>
      <c r="U1564" s="56">
        <f ca="1"/>
        <v>0</v>
      </c>
      <c r="V1564" s="56">
        <f ca="1"/>
        <v>0</v>
      </c>
      <c r="W1564" s="56">
        <f ca="1"/>
        <v>0</v>
      </c>
      <c r="X1564" s="56">
        <f ca="1"/>
        <v>0</v>
      </c>
      <c r="Y1564" s="56">
        <f ca="1"/>
        <v>0</v>
      </c>
      <c r="Z1564" s="56">
        <f ca="1"/>
        <v>0</v>
      </c>
      <c r="AA1564" s="56">
        <f ca="1"/>
        <v>0</v>
      </c>
      <c r="AB1564" s="56">
        <f ca="1"/>
        <v>0</v>
      </c>
      <c r="AC1564" s="56">
        <f ca="1"/>
        <v>0</v>
      </c>
      <c r="AD1564" s="56">
        <f ca="1"/>
        <v>0</v>
      </c>
      <c r="AE1564" s="56">
        <f ca="1"/>
        <v>0</v>
      </c>
      <c r="AF1564" s="56">
        <f ca="1"/>
        <v>0</v>
      </c>
      <c r="AG1564" s="56">
        <f ca="1"/>
        <v>0</v>
      </c>
      <c r="AH1564" s="56">
        <f ca="1"/>
        <v>0</v>
      </c>
      <c r="AI1564" s="56">
        <f ca="1"/>
        <v>0</v>
      </c>
      <c r="AJ1564" s="56">
        <f ca="1"/>
        <v>0</v>
      </c>
      <c r="AK1564" s="56">
        <f ca="1"/>
        <v>0</v>
      </c>
      <c r="AL1564" s="56">
        <f ca="1"/>
        <v>0</v>
      </c>
      <c r="AM1564" s="56">
        <f ca="1"/>
        <v>0</v>
      </c>
      <c r="AN1564" s="56">
        <f ca="1"/>
        <v>0</v>
      </c>
      <c r="AO1564" s="56">
        <f ca="1"/>
        <v>0</v>
      </c>
      <c r="AP1564" s="56">
        <f ca="1"/>
        <v>0</v>
      </c>
      <c r="AQ1564" s="56">
        <f ca="1"/>
        <v>0</v>
      </c>
      <c r="AR1564" s="56">
        <f ca="1"/>
        <v>0</v>
      </c>
      <c r="AS1564" s="56">
        <f ca="1"/>
        <v>0</v>
      </c>
      <c r="AT1564" s="56">
        <f ca="1"/>
        <v>0</v>
      </c>
      <c r="AU1564" s="56">
        <f ca="1"/>
        <v>0</v>
      </c>
      <c r="AV1564" s="56">
        <f ca="1"/>
        <v>0</v>
      </c>
      <c r="AW1564" s="56">
        <f ca="1"/>
        <v>0</v>
      </c>
      <c r="AX1564" s="56">
        <f ca="1"/>
        <v>0</v>
      </c>
      <c r="AY1564" s="56">
        <f ca="1"/>
        <v>0</v>
      </c>
      <c r="AZ1564" s="56">
        <f ca="1"/>
        <v>0</v>
      </c>
      <c r="BA1564" s="56">
        <f ca="1"/>
        <v>0</v>
      </c>
      <c r="BB1564" s="56">
        <f ca="1"/>
        <v>0</v>
      </c>
      <c r="BC1564" s="56">
        <f ca="1"/>
        <v>0</v>
      </c>
      <c r="BD1564" s="56">
        <f ca="1"/>
        <v>0</v>
      </c>
      <c r="BE1564" s="56">
        <f ca="1"/>
        <v>0</v>
      </c>
      <c r="BF1564" s="56">
        <f ca="1"/>
        <v>0</v>
      </c>
      <c r="BG1564" s="147"/>
    </row>
    <row r="1565" spans="4:59" outlineLevel="1">
      <c r="E1565" s="241" t="s">
        <v>1835</v>
      </c>
      <c r="G1565" s="129" t="s">
        <v>135</v>
      </c>
      <c r="I1565" s="56">
        <f ca="1"/>
        <v>0</v>
      </c>
      <c r="J1565" s="56">
        <f ca="1"/>
        <v>0</v>
      </c>
      <c r="K1565" s="56">
        <f ca="1"/>
        <v>0</v>
      </c>
      <c r="L1565" s="56">
        <f ca="1"/>
        <v>10</v>
      </c>
      <c r="M1565" s="56">
        <f ca="1"/>
        <v>10</v>
      </c>
      <c r="N1565" s="56">
        <f ca="1"/>
        <v>10</v>
      </c>
      <c r="O1565" s="56">
        <f ca="1"/>
        <v>0</v>
      </c>
      <c r="P1565" s="56">
        <f ca="1"/>
        <v>0</v>
      </c>
      <c r="Q1565" s="56">
        <f ca="1"/>
        <v>0</v>
      </c>
      <c r="R1565" s="56">
        <f ca="1"/>
        <v>0</v>
      </c>
      <c r="S1565" s="56">
        <f ca="1"/>
        <v>0</v>
      </c>
      <c r="T1565" s="56">
        <f ca="1"/>
        <v>0</v>
      </c>
      <c r="U1565" s="56">
        <f ca="1"/>
        <v>0</v>
      </c>
      <c r="V1565" s="56">
        <f ca="1"/>
        <v>0</v>
      </c>
      <c r="W1565" s="56">
        <f ca="1"/>
        <v>0</v>
      </c>
      <c r="X1565" s="56">
        <f ca="1"/>
        <v>0</v>
      </c>
      <c r="Y1565" s="56">
        <f ca="1"/>
        <v>0</v>
      </c>
      <c r="Z1565" s="56">
        <f ca="1"/>
        <v>0</v>
      </c>
      <c r="AA1565" s="56">
        <f ca="1"/>
        <v>0</v>
      </c>
      <c r="AB1565" s="56">
        <f ca="1"/>
        <v>0</v>
      </c>
      <c r="AC1565" s="56">
        <f ca="1"/>
        <v>0</v>
      </c>
      <c r="AD1565" s="56">
        <f ca="1"/>
        <v>0</v>
      </c>
      <c r="AE1565" s="56">
        <f ca="1"/>
        <v>0</v>
      </c>
      <c r="AF1565" s="56">
        <f ca="1"/>
        <v>0</v>
      </c>
      <c r="AG1565" s="56">
        <f ca="1"/>
        <v>0</v>
      </c>
      <c r="AH1565" s="56">
        <f ca="1"/>
        <v>0</v>
      </c>
      <c r="AI1565" s="56">
        <f ca="1"/>
        <v>0</v>
      </c>
      <c r="AJ1565" s="56">
        <f ca="1"/>
        <v>0</v>
      </c>
      <c r="AK1565" s="56">
        <f ca="1"/>
        <v>0</v>
      </c>
      <c r="AL1565" s="56">
        <f ca="1"/>
        <v>0</v>
      </c>
      <c r="AM1565" s="56">
        <f ca="1"/>
        <v>0</v>
      </c>
      <c r="AN1565" s="56">
        <f ca="1"/>
        <v>0</v>
      </c>
      <c r="AO1565" s="56">
        <f ca="1"/>
        <v>0</v>
      </c>
      <c r="AP1565" s="56">
        <f ca="1"/>
        <v>0</v>
      </c>
      <c r="AQ1565" s="56">
        <f ca="1"/>
        <v>0</v>
      </c>
      <c r="AR1565" s="56">
        <f ca="1"/>
        <v>0</v>
      </c>
      <c r="AS1565" s="56">
        <f ca="1"/>
        <v>0</v>
      </c>
      <c r="AT1565" s="56">
        <f ca="1"/>
        <v>0</v>
      </c>
      <c r="AU1565" s="56">
        <f ca="1"/>
        <v>0</v>
      </c>
      <c r="AV1565" s="56">
        <f ca="1"/>
        <v>0</v>
      </c>
      <c r="AW1565" s="56">
        <f ca="1"/>
        <v>0</v>
      </c>
      <c r="AX1565" s="56">
        <f ca="1"/>
        <v>0</v>
      </c>
      <c r="AY1565" s="56">
        <f ca="1"/>
        <v>0</v>
      </c>
      <c r="AZ1565" s="56">
        <f ca="1"/>
        <v>0</v>
      </c>
      <c r="BA1565" s="56">
        <f ca="1"/>
        <v>0</v>
      </c>
      <c r="BB1565" s="56">
        <f ca="1"/>
        <v>0</v>
      </c>
      <c r="BC1565" s="56">
        <f ca="1"/>
        <v>0</v>
      </c>
      <c r="BD1565" s="56">
        <f ca="1"/>
        <v>0</v>
      </c>
      <c r="BE1565" s="56">
        <f ca="1"/>
        <v>0</v>
      </c>
      <c r="BF1565" s="56">
        <f ca="1"/>
        <v>0</v>
      </c>
      <c r="BG1565" s="147"/>
    </row>
    <row r="1566" spans="4:59" outlineLevel="1">
      <c r="E1566" s="241" t="s">
        <v>1836</v>
      </c>
      <c r="G1566" s="129" t="s">
        <v>136</v>
      </c>
      <c r="I1566" s="56">
        <f ca="1"/>
        <v>0</v>
      </c>
      <c r="J1566" s="56">
        <f ca="1"/>
        <v>0</v>
      </c>
      <c r="K1566" s="56">
        <f ca="1"/>
        <v>0</v>
      </c>
      <c r="L1566" s="56">
        <f ca="1"/>
        <v>0</v>
      </c>
      <c r="M1566" s="56">
        <f ca="1"/>
        <v>0</v>
      </c>
      <c r="N1566" s="56">
        <f ca="1"/>
        <v>0</v>
      </c>
      <c r="O1566" s="56">
        <f ca="1"/>
        <v>10</v>
      </c>
      <c r="P1566" s="56">
        <f ca="1"/>
        <v>10</v>
      </c>
      <c r="Q1566" s="56">
        <f ca="1"/>
        <v>10</v>
      </c>
      <c r="R1566" s="56">
        <f ca="1"/>
        <v>10</v>
      </c>
      <c r="S1566" s="56">
        <f ca="1"/>
        <v>10</v>
      </c>
      <c r="T1566" s="56">
        <f ca="1"/>
        <v>10</v>
      </c>
      <c r="U1566" s="56">
        <f ca="1"/>
        <v>10</v>
      </c>
      <c r="V1566" s="56">
        <f ca="1"/>
        <v>10</v>
      </c>
      <c r="W1566" s="56">
        <f ca="1"/>
        <v>10</v>
      </c>
      <c r="X1566" s="56">
        <f ca="1"/>
        <v>10</v>
      </c>
      <c r="Y1566" s="56">
        <f ca="1"/>
        <v>10</v>
      </c>
      <c r="Z1566" s="56">
        <f ca="1"/>
        <v>10</v>
      </c>
      <c r="AA1566" s="56">
        <f ca="1"/>
        <v>10</v>
      </c>
      <c r="AB1566" s="56">
        <f ca="1"/>
        <v>10</v>
      </c>
      <c r="AC1566" s="56">
        <f ca="1"/>
        <v>10</v>
      </c>
      <c r="AD1566" s="56">
        <f ca="1"/>
        <v>10</v>
      </c>
      <c r="AE1566" s="56">
        <f ca="1"/>
        <v>10</v>
      </c>
      <c r="AF1566" s="56">
        <f ca="1"/>
        <v>10</v>
      </c>
      <c r="AG1566" s="56">
        <f ca="1"/>
        <v>10</v>
      </c>
      <c r="AH1566" s="56">
        <f ca="1"/>
        <v>10</v>
      </c>
      <c r="AI1566" s="56">
        <f ca="1"/>
        <v>10</v>
      </c>
      <c r="AJ1566" s="56">
        <f ca="1"/>
        <v>10</v>
      </c>
      <c r="AK1566" s="56">
        <f ca="1"/>
        <v>10</v>
      </c>
      <c r="AL1566" s="56">
        <f ca="1"/>
        <v>10</v>
      </c>
      <c r="AM1566" s="56">
        <f ca="1"/>
        <v>10</v>
      </c>
      <c r="AN1566" s="56">
        <f ca="1"/>
        <v>10</v>
      </c>
      <c r="AO1566" s="56">
        <f ca="1"/>
        <v>10</v>
      </c>
      <c r="AP1566" s="56">
        <f ca="1"/>
        <v>10</v>
      </c>
      <c r="AQ1566" s="56">
        <f ca="1"/>
        <v>10</v>
      </c>
      <c r="AR1566" s="56">
        <f ca="1"/>
        <v>10</v>
      </c>
      <c r="AS1566" s="56">
        <f ca="1"/>
        <v>10</v>
      </c>
      <c r="AT1566" s="56">
        <f ca="1"/>
        <v>10</v>
      </c>
      <c r="AU1566" s="56">
        <f ca="1"/>
        <v>10</v>
      </c>
      <c r="AV1566" s="56">
        <f ca="1"/>
        <v>10</v>
      </c>
      <c r="AW1566" s="56">
        <f ca="1"/>
        <v>10</v>
      </c>
      <c r="AX1566" s="56">
        <f ca="1"/>
        <v>10</v>
      </c>
      <c r="AY1566" s="56">
        <f ca="1"/>
        <v>10</v>
      </c>
      <c r="AZ1566" s="56">
        <f ca="1"/>
        <v>10</v>
      </c>
      <c r="BA1566" s="56">
        <f ca="1"/>
        <v>10</v>
      </c>
      <c r="BB1566" s="56">
        <f ca="1"/>
        <v>10</v>
      </c>
      <c r="BC1566" s="56">
        <f ca="1"/>
        <v>10</v>
      </c>
      <c r="BD1566" s="56">
        <f ca="1"/>
        <v>10</v>
      </c>
      <c r="BE1566" s="56">
        <f ca="1"/>
        <v>10</v>
      </c>
      <c r="BF1566" s="56">
        <f ca="1"/>
        <v>10</v>
      </c>
      <c r="BG1566" s="147"/>
    </row>
    <row r="1567" spans="4:59" outlineLevel="1">
      <c r="I1567" s="56"/>
      <c r="J1567" s="56"/>
      <c r="K1567" s="56"/>
      <c r="L1567" s="56"/>
      <c r="M1567" s="56"/>
      <c r="N1567" s="56"/>
      <c r="O1567" s="56"/>
      <c r="P1567" s="56"/>
      <c r="Q1567" s="56"/>
      <c r="R1567" s="56"/>
      <c r="S1567" s="56"/>
      <c r="T1567" s="56"/>
      <c r="U1567" s="56"/>
      <c r="V1567" s="56"/>
      <c r="W1567" s="56"/>
      <c r="X1567" s="56"/>
      <c r="Y1567" s="56"/>
      <c r="Z1567" s="56"/>
      <c r="AA1567" s="56"/>
      <c r="AB1567" s="56"/>
      <c r="AC1567" s="56"/>
      <c r="AD1567" s="56"/>
      <c r="AE1567" s="56"/>
      <c r="AF1567" s="56"/>
      <c r="AG1567" s="56"/>
      <c r="AH1567" s="56"/>
      <c r="AI1567" s="56"/>
      <c r="AJ1567" s="56"/>
      <c r="AK1567" s="56"/>
      <c r="AL1567" s="56"/>
      <c r="AM1567" s="56"/>
      <c r="AN1567" s="56"/>
      <c r="AO1567" s="56"/>
      <c r="AP1567" s="56"/>
      <c r="AQ1567" s="56"/>
      <c r="AR1567" s="56"/>
      <c r="AS1567" s="56"/>
      <c r="AT1567" s="56"/>
      <c r="AU1567" s="56"/>
      <c r="AV1567" s="56"/>
      <c r="AW1567" s="56"/>
      <c r="AX1567" s="56"/>
      <c r="AY1567" s="56"/>
      <c r="AZ1567" s="56"/>
      <c r="BA1567" s="56"/>
      <c r="BB1567" s="56"/>
      <c r="BC1567" s="56"/>
      <c r="BD1567" s="56"/>
      <c r="BE1567" s="56"/>
      <c r="BF1567" s="56"/>
      <c r="BG1567" s="147"/>
    </row>
    <row r="1568" spans="4:59" outlineLevel="1">
      <c r="E1568" s="240" t="s">
        <v>1842</v>
      </c>
      <c r="BG1568" s="147"/>
    </row>
    <row r="1569" spans="3:59" outlineLevel="1">
      <c r="E1569" s="241" t="s">
        <v>1833</v>
      </c>
      <c r="I1569" s="101">
        <f t="array" ref="I1569:BF1572" ca="1">I1508:BF1511+I1519:BF1522+I1530:BF1533+I1541:BF1544+I1552:BF1555+I1563:BF1566</f>
        <v>0</v>
      </c>
      <c r="J1569" s="101">
        <f ca="1"/>
        <v>180</v>
      </c>
      <c r="K1569" s="101">
        <f ca="1"/>
        <v>0</v>
      </c>
      <c r="L1569" s="101">
        <f ca="1"/>
        <v>0</v>
      </c>
      <c r="M1569" s="101">
        <f ca="1"/>
        <v>0</v>
      </c>
      <c r="N1569" s="101">
        <f ca="1"/>
        <v>0</v>
      </c>
      <c r="O1569" s="101">
        <f ca="1"/>
        <v>0</v>
      </c>
      <c r="P1569" s="101">
        <f ca="1"/>
        <v>0</v>
      </c>
      <c r="Q1569" s="101">
        <f ca="1"/>
        <v>0</v>
      </c>
      <c r="R1569" s="101">
        <f ca="1"/>
        <v>0</v>
      </c>
      <c r="S1569" s="101">
        <f ca="1"/>
        <v>0</v>
      </c>
      <c r="T1569" s="101">
        <f ca="1"/>
        <v>0</v>
      </c>
      <c r="U1569" s="101">
        <f ca="1"/>
        <v>0</v>
      </c>
      <c r="V1569" s="101">
        <f ca="1"/>
        <v>0</v>
      </c>
      <c r="W1569" s="101">
        <f ca="1"/>
        <v>0</v>
      </c>
      <c r="X1569" s="101">
        <f ca="1"/>
        <v>0</v>
      </c>
      <c r="Y1569" s="101">
        <f ca="1"/>
        <v>0</v>
      </c>
      <c r="Z1569" s="101">
        <f ca="1"/>
        <v>0</v>
      </c>
      <c r="AA1569" s="101">
        <f ca="1"/>
        <v>0</v>
      </c>
      <c r="AB1569" s="101">
        <f ca="1"/>
        <v>0</v>
      </c>
      <c r="AC1569" s="101">
        <f ca="1"/>
        <v>0</v>
      </c>
      <c r="AD1569" s="101">
        <f ca="1"/>
        <v>0</v>
      </c>
      <c r="AE1569" s="101">
        <f ca="1"/>
        <v>0</v>
      </c>
      <c r="AF1569" s="101">
        <f ca="1"/>
        <v>0</v>
      </c>
      <c r="AG1569" s="101">
        <f ca="1"/>
        <v>0</v>
      </c>
      <c r="AH1569" s="101">
        <f ca="1"/>
        <v>0</v>
      </c>
      <c r="AI1569" s="101">
        <f ca="1"/>
        <v>0</v>
      </c>
      <c r="AJ1569" s="101">
        <f ca="1"/>
        <v>0</v>
      </c>
      <c r="AK1569" s="101">
        <f ca="1"/>
        <v>0</v>
      </c>
      <c r="AL1569" s="101">
        <f ca="1"/>
        <v>0</v>
      </c>
      <c r="AM1569" s="101">
        <f ca="1"/>
        <v>0</v>
      </c>
      <c r="AN1569" s="101">
        <f ca="1"/>
        <v>0</v>
      </c>
      <c r="AO1569" s="101">
        <f ca="1"/>
        <v>0</v>
      </c>
      <c r="AP1569" s="101">
        <f ca="1"/>
        <v>0</v>
      </c>
      <c r="AQ1569" s="101">
        <f ca="1"/>
        <v>0</v>
      </c>
      <c r="AR1569" s="101">
        <f ca="1"/>
        <v>0</v>
      </c>
      <c r="AS1569" s="101">
        <f ca="1"/>
        <v>0</v>
      </c>
      <c r="AT1569" s="101">
        <f ca="1"/>
        <v>0</v>
      </c>
      <c r="AU1569" s="101">
        <f ca="1"/>
        <v>0</v>
      </c>
      <c r="AV1569" s="101">
        <f ca="1"/>
        <v>0</v>
      </c>
      <c r="AW1569" s="101">
        <f ca="1"/>
        <v>0</v>
      </c>
      <c r="AX1569" s="101">
        <f ca="1"/>
        <v>0</v>
      </c>
      <c r="AY1569" s="101">
        <f ca="1"/>
        <v>0</v>
      </c>
      <c r="AZ1569" s="101">
        <f ca="1"/>
        <v>0</v>
      </c>
      <c r="BA1569" s="101">
        <f ca="1"/>
        <v>0</v>
      </c>
      <c r="BB1569" s="101">
        <f ca="1"/>
        <v>0</v>
      </c>
      <c r="BC1569" s="101">
        <f ca="1"/>
        <v>0</v>
      </c>
      <c r="BD1569" s="101">
        <f ca="1"/>
        <v>0</v>
      </c>
      <c r="BE1569" s="101">
        <f ca="1"/>
        <v>0</v>
      </c>
      <c r="BF1569" s="101">
        <f ca="1"/>
        <v>0</v>
      </c>
      <c r="BG1569" s="147" t="s">
        <v>232</v>
      </c>
    </row>
    <row r="1570" spans="3:59" outlineLevel="1">
      <c r="E1570" s="241" t="s">
        <v>1834</v>
      </c>
      <c r="I1570" s="101">
        <f ca="1"/>
        <v>0</v>
      </c>
      <c r="J1570" s="101">
        <f ca="1"/>
        <v>0</v>
      </c>
      <c r="K1570" s="101">
        <f ca="1"/>
        <v>50</v>
      </c>
      <c r="L1570" s="101">
        <f ca="1"/>
        <v>0</v>
      </c>
      <c r="M1570" s="101">
        <f ca="1"/>
        <v>0</v>
      </c>
      <c r="N1570" s="101">
        <f ca="1"/>
        <v>0</v>
      </c>
      <c r="O1570" s="101">
        <f ca="1"/>
        <v>0</v>
      </c>
      <c r="P1570" s="101">
        <f ca="1"/>
        <v>0</v>
      </c>
      <c r="Q1570" s="101">
        <f ca="1"/>
        <v>0</v>
      </c>
      <c r="R1570" s="101">
        <f ca="1"/>
        <v>0</v>
      </c>
      <c r="S1570" s="101">
        <f ca="1"/>
        <v>0</v>
      </c>
      <c r="T1570" s="101">
        <f ca="1"/>
        <v>0</v>
      </c>
      <c r="U1570" s="101">
        <f ca="1"/>
        <v>0</v>
      </c>
      <c r="V1570" s="101">
        <f ca="1"/>
        <v>0</v>
      </c>
      <c r="W1570" s="101">
        <f ca="1"/>
        <v>0</v>
      </c>
      <c r="X1570" s="101">
        <f ca="1"/>
        <v>0</v>
      </c>
      <c r="Y1570" s="101">
        <f ca="1"/>
        <v>0</v>
      </c>
      <c r="Z1570" s="101">
        <f ca="1"/>
        <v>0</v>
      </c>
      <c r="AA1570" s="101">
        <f ca="1"/>
        <v>0</v>
      </c>
      <c r="AB1570" s="101">
        <f ca="1"/>
        <v>0</v>
      </c>
      <c r="AC1570" s="101">
        <f ca="1"/>
        <v>0</v>
      </c>
      <c r="AD1570" s="101">
        <f ca="1"/>
        <v>0</v>
      </c>
      <c r="AE1570" s="101">
        <f ca="1"/>
        <v>0</v>
      </c>
      <c r="AF1570" s="101">
        <f ca="1"/>
        <v>0</v>
      </c>
      <c r="AG1570" s="101">
        <f ca="1"/>
        <v>0</v>
      </c>
      <c r="AH1570" s="101">
        <f ca="1"/>
        <v>0</v>
      </c>
      <c r="AI1570" s="101">
        <f ca="1"/>
        <v>0</v>
      </c>
      <c r="AJ1570" s="101">
        <f ca="1"/>
        <v>0</v>
      </c>
      <c r="AK1570" s="101">
        <f ca="1"/>
        <v>0</v>
      </c>
      <c r="AL1570" s="101">
        <f ca="1"/>
        <v>0</v>
      </c>
      <c r="AM1570" s="101">
        <f ca="1"/>
        <v>0</v>
      </c>
      <c r="AN1570" s="101">
        <f ca="1"/>
        <v>0</v>
      </c>
      <c r="AO1570" s="101">
        <f ca="1"/>
        <v>0</v>
      </c>
      <c r="AP1570" s="101">
        <f ca="1"/>
        <v>0</v>
      </c>
      <c r="AQ1570" s="101">
        <f ca="1"/>
        <v>0</v>
      </c>
      <c r="AR1570" s="101">
        <f ca="1"/>
        <v>0</v>
      </c>
      <c r="AS1570" s="101">
        <f ca="1"/>
        <v>0</v>
      </c>
      <c r="AT1570" s="101">
        <f ca="1"/>
        <v>0</v>
      </c>
      <c r="AU1570" s="101">
        <f ca="1"/>
        <v>0</v>
      </c>
      <c r="AV1570" s="101">
        <f ca="1"/>
        <v>0</v>
      </c>
      <c r="AW1570" s="101">
        <f ca="1"/>
        <v>0</v>
      </c>
      <c r="AX1570" s="101">
        <f ca="1"/>
        <v>0</v>
      </c>
      <c r="AY1570" s="101">
        <f ca="1"/>
        <v>0</v>
      </c>
      <c r="AZ1570" s="101">
        <f ca="1"/>
        <v>0</v>
      </c>
      <c r="BA1570" s="101">
        <f ca="1"/>
        <v>0</v>
      </c>
      <c r="BB1570" s="101">
        <f ca="1"/>
        <v>0</v>
      </c>
      <c r="BC1570" s="101">
        <f ca="1"/>
        <v>0</v>
      </c>
      <c r="BD1570" s="101">
        <f ca="1"/>
        <v>0</v>
      </c>
      <c r="BE1570" s="101">
        <f ca="1"/>
        <v>0</v>
      </c>
      <c r="BF1570" s="101">
        <f ca="1"/>
        <v>0</v>
      </c>
      <c r="BG1570" s="147" t="s">
        <v>233</v>
      </c>
    </row>
    <row r="1571" spans="3:59" outlineLevel="1">
      <c r="E1571" s="241" t="s">
        <v>1835</v>
      </c>
      <c r="I1571" s="101">
        <f ca="1"/>
        <v>0</v>
      </c>
      <c r="J1571" s="101">
        <f ca="1"/>
        <v>0</v>
      </c>
      <c r="K1571" s="101">
        <f ca="1"/>
        <v>130</v>
      </c>
      <c r="L1571" s="101">
        <f ca="1"/>
        <v>80</v>
      </c>
      <c r="M1571" s="101">
        <f ca="1"/>
        <v>10</v>
      </c>
      <c r="N1571" s="101">
        <f ca="1"/>
        <v>10</v>
      </c>
      <c r="O1571" s="101">
        <f ca="1"/>
        <v>0</v>
      </c>
      <c r="P1571" s="101">
        <f ca="1"/>
        <v>0</v>
      </c>
      <c r="Q1571" s="101">
        <f ca="1"/>
        <v>0</v>
      </c>
      <c r="R1571" s="101">
        <f ca="1"/>
        <v>0</v>
      </c>
      <c r="S1571" s="101">
        <f ca="1"/>
        <v>0</v>
      </c>
      <c r="T1571" s="101">
        <f ca="1"/>
        <v>0</v>
      </c>
      <c r="U1571" s="101">
        <f ca="1"/>
        <v>0</v>
      </c>
      <c r="V1571" s="101">
        <f ca="1"/>
        <v>0</v>
      </c>
      <c r="W1571" s="101">
        <f ca="1"/>
        <v>0</v>
      </c>
      <c r="X1571" s="101">
        <f ca="1"/>
        <v>0</v>
      </c>
      <c r="Y1571" s="101">
        <f ca="1"/>
        <v>0</v>
      </c>
      <c r="Z1571" s="101">
        <f ca="1"/>
        <v>0</v>
      </c>
      <c r="AA1571" s="101">
        <f ca="1"/>
        <v>0</v>
      </c>
      <c r="AB1571" s="101">
        <f ca="1"/>
        <v>0</v>
      </c>
      <c r="AC1571" s="101">
        <f ca="1"/>
        <v>0</v>
      </c>
      <c r="AD1571" s="101">
        <f ca="1"/>
        <v>0</v>
      </c>
      <c r="AE1571" s="101">
        <f ca="1"/>
        <v>0</v>
      </c>
      <c r="AF1571" s="101">
        <f ca="1"/>
        <v>0</v>
      </c>
      <c r="AG1571" s="101">
        <f ca="1"/>
        <v>0</v>
      </c>
      <c r="AH1571" s="101">
        <f ca="1"/>
        <v>0</v>
      </c>
      <c r="AI1571" s="101">
        <f ca="1"/>
        <v>0</v>
      </c>
      <c r="AJ1571" s="101">
        <f ca="1"/>
        <v>0</v>
      </c>
      <c r="AK1571" s="101">
        <f ca="1"/>
        <v>0</v>
      </c>
      <c r="AL1571" s="101">
        <f ca="1"/>
        <v>0</v>
      </c>
      <c r="AM1571" s="101">
        <f ca="1"/>
        <v>0</v>
      </c>
      <c r="AN1571" s="101">
        <f ca="1"/>
        <v>0</v>
      </c>
      <c r="AO1571" s="101">
        <f ca="1"/>
        <v>0</v>
      </c>
      <c r="AP1571" s="101">
        <f ca="1"/>
        <v>0</v>
      </c>
      <c r="AQ1571" s="101">
        <f ca="1"/>
        <v>0</v>
      </c>
      <c r="AR1571" s="101">
        <f ca="1"/>
        <v>0</v>
      </c>
      <c r="AS1571" s="101">
        <f ca="1"/>
        <v>0</v>
      </c>
      <c r="AT1571" s="101">
        <f ca="1"/>
        <v>0</v>
      </c>
      <c r="AU1571" s="101">
        <f ca="1"/>
        <v>0</v>
      </c>
      <c r="AV1571" s="101">
        <f ca="1"/>
        <v>0</v>
      </c>
      <c r="AW1571" s="101">
        <f ca="1"/>
        <v>0</v>
      </c>
      <c r="AX1571" s="101">
        <f ca="1"/>
        <v>0</v>
      </c>
      <c r="AY1571" s="101">
        <f ca="1"/>
        <v>0</v>
      </c>
      <c r="AZ1571" s="101">
        <f ca="1"/>
        <v>0</v>
      </c>
      <c r="BA1571" s="101">
        <f ca="1"/>
        <v>0</v>
      </c>
      <c r="BB1571" s="101">
        <f ca="1"/>
        <v>0</v>
      </c>
      <c r="BC1571" s="101">
        <f ca="1"/>
        <v>0</v>
      </c>
      <c r="BD1571" s="101">
        <f ca="1"/>
        <v>0</v>
      </c>
      <c r="BE1571" s="101">
        <f ca="1"/>
        <v>0</v>
      </c>
      <c r="BF1571" s="101">
        <f ca="1"/>
        <v>0</v>
      </c>
      <c r="BG1571" s="147" t="s">
        <v>234</v>
      </c>
    </row>
    <row r="1572" spans="3:59" outlineLevel="1">
      <c r="E1572" s="241" t="s">
        <v>1836</v>
      </c>
      <c r="I1572" s="101">
        <f ca="1"/>
        <v>0</v>
      </c>
      <c r="J1572" s="101">
        <f ca="1"/>
        <v>0</v>
      </c>
      <c r="K1572" s="101">
        <f ca="1"/>
        <v>0</v>
      </c>
      <c r="L1572" s="101">
        <f ca="1"/>
        <v>100</v>
      </c>
      <c r="M1572" s="101">
        <f ca="1"/>
        <v>170</v>
      </c>
      <c r="N1572" s="101">
        <f ca="1"/>
        <v>170</v>
      </c>
      <c r="O1572" s="101">
        <f ca="1"/>
        <v>180</v>
      </c>
      <c r="P1572" s="101">
        <f ca="1"/>
        <v>180</v>
      </c>
      <c r="Q1572" s="101">
        <f ca="1"/>
        <v>180</v>
      </c>
      <c r="R1572" s="101">
        <f ca="1"/>
        <v>180</v>
      </c>
      <c r="S1572" s="101">
        <f ca="1"/>
        <v>180</v>
      </c>
      <c r="T1572" s="101">
        <f ca="1"/>
        <v>180</v>
      </c>
      <c r="U1572" s="101">
        <f ca="1"/>
        <v>180</v>
      </c>
      <c r="V1572" s="101">
        <f ca="1"/>
        <v>180</v>
      </c>
      <c r="W1572" s="101">
        <f ca="1"/>
        <v>180</v>
      </c>
      <c r="X1572" s="101">
        <f ca="1"/>
        <v>180</v>
      </c>
      <c r="Y1572" s="101">
        <f ca="1"/>
        <v>180</v>
      </c>
      <c r="Z1572" s="101">
        <f ca="1"/>
        <v>180</v>
      </c>
      <c r="AA1572" s="101">
        <f ca="1"/>
        <v>180</v>
      </c>
      <c r="AB1572" s="101">
        <f ca="1"/>
        <v>180</v>
      </c>
      <c r="AC1572" s="101">
        <f ca="1"/>
        <v>180</v>
      </c>
      <c r="AD1572" s="101">
        <f ca="1"/>
        <v>180</v>
      </c>
      <c r="AE1572" s="101">
        <f ca="1"/>
        <v>180</v>
      </c>
      <c r="AF1572" s="101">
        <f ca="1"/>
        <v>180</v>
      </c>
      <c r="AG1572" s="101">
        <f ca="1"/>
        <v>180</v>
      </c>
      <c r="AH1572" s="101">
        <f ca="1"/>
        <v>180</v>
      </c>
      <c r="AI1572" s="101">
        <f ca="1"/>
        <v>180</v>
      </c>
      <c r="AJ1572" s="101">
        <f ca="1"/>
        <v>180</v>
      </c>
      <c r="AK1572" s="101">
        <f ca="1"/>
        <v>180</v>
      </c>
      <c r="AL1572" s="101">
        <f ca="1"/>
        <v>180</v>
      </c>
      <c r="AM1572" s="101">
        <f ca="1"/>
        <v>180</v>
      </c>
      <c r="AN1572" s="101">
        <f ca="1"/>
        <v>180</v>
      </c>
      <c r="AO1572" s="101">
        <f ca="1"/>
        <v>180</v>
      </c>
      <c r="AP1572" s="101">
        <f ca="1"/>
        <v>180</v>
      </c>
      <c r="AQ1572" s="101">
        <f ca="1"/>
        <v>180</v>
      </c>
      <c r="AR1572" s="101">
        <f ca="1"/>
        <v>180</v>
      </c>
      <c r="AS1572" s="101">
        <f ca="1"/>
        <v>180</v>
      </c>
      <c r="AT1572" s="101">
        <f ca="1"/>
        <v>180</v>
      </c>
      <c r="AU1572" s="101">
        <f ca="1"/>
        <v>180</v>
      </c>
      <c r="AV1572" s="101">
        <f ca="1"/>
        <v>180</v>
      </c>
      <c r="AW1572" s="101">
        <f ca="1"/>
        <v>180</v>
      </c>
      <c r="AX1572" s="101">
        <f ca="1"/>
        <v>180</v>
      </c>
      <c r="AY1572" s="101">
        <f ca="1"/>
        <v>180</v>
      </c>
      <c r="AZ1572" s="101">
        <f ca="1"/>
        <v>180</v>
      </c>
      <c r="BA1572" s="101">
        <f ca="1"/>
        <v>180</v>
      </c>
      <c r="BB1572" s="101">
        <f ca="1"/>
        <v>180</v>
      </c>
      <c r="BC1572" s="101">
        <f ca="1"/>
        <v>180</v>
      </c>
      <c r="BD1572" s="101">
        <f ca="1"/>
        <v>180</v>
      </c>
      <c r="BE1572" s="101">
        <f ca="1"/>
        <v>180</v>
      </c>
      <c r="BF1572" s="101">
        <f ca="1"/>
        <v>180</v>
      </c>
      <c r="BG1572" s="147" t="s">
        <v>235</v>
      </c>
    </row>
    <row r="1573" spans="3:59" outlineLevel="1">
      <c r="BG1573" s="147"/>
    </row>
    <row r="1574" spans="3:59" outlineLevel="1">
      <c r="E1574" s="240" t="s">
        <v>1841</v>
      </c>
      <c r="BG1574" s="147"/>
    </row>
    <row r="1575" spans="3:59" outlineLevel="1">
      <c r="E1575" s="241" t="s">
        <v>1843</v>
      </c>
      <c r="I1575" s="101">
        <f t="array" ref="I1575:BF1575" ca="1">I1505:BF1505+I1516:BF1516+I1527:BF1527+I1538:BF1538+I1549:BF1549+I1560:BF1560</f>
        <v>0</v>
      </c>
      <c r="J1575" s="101">
        <f ca="1"/>
        <v>13743</v>
      </c>
      <c r="K1575" s="101">
        <f ca="1"/>
        <v>13743</v>
      </c>
      <c r="L1575" s="101">
        <f ca="1"/>
        <v>13743</v>
      </c>
      <c r="M1575" s="101">
        <f ca="1"/>
        <v>13743</v>
      </c>
      <c r="N1575" s="101">
        <f ca="1"/>
        <v>13743</v>
      </c>
      <c r="O1575" s="101">
        <f ca="1"/>
        <v>13743</v>
      </c>
      <c r="P1575" s="101">
        <f ca="1"/>
        <v>13743</v>
      </c>
      <c r="Q1575" s="101">
        <f ca="1"/>
        <v>13743</v>
      </c>
      <c r="R1575" s="101">
        <f ca="1"/>
        <v>13743</v>
      </c>
      <c r="S1575" s="101">
        <f ca="1"/>
        <v>13743</v>
      </c>
      <c r="T1575" s="101">
        <f ca="1"/>
        <v>13743</v>
      </c>
      <c r="U1575" s="101">
        <f ca="1"/>
        <v>13743</v>
      </c>
      <c r="V1575" s="101">
        <f ca="1"/>
        <v>13743</v>
      </c>
      <c r="W1575" s="101">
        <f ca="1"/>
        <v>13743</v>
      </c>
      <c r="X1575" s="101">
        <f ca="1"/>
        <v>13743</v>
      </c>
      <c r="Y1575" s="101">
        <f ca="1"/>
        <v>13743</v>
      </c>
      <c r="Z1575" s="101">
        <f ca="1"/>
        <v>13743</v>
      </c>
      <c r="AA1575" s="101">
        <f ca="1"/>
        <v>13743</v>
      </c>
      <c r="AB1575" s="101">
        <f ca="1"/>
        <v>13743</v>
      </c>
      <c r="AC1575" s="101">
        <f ca="1"/>
        <v>13743</v>
      </c>
      <c r="AD1575" s="101">
        <f ca="1"/>
        <v>13743</v>
      </c>
      <c r="AE1575" s="101">
        <f ca="1"/>
        <v>13743</v>
      </c>
      <c r="AF1575" s="101">
        <f ca="1"/>
        <v>13743</v>
      </c>
      <c r="AG1575" s="101">
        <f ca="1"/>
        <v>13743</v>
      </c>
      <c r="AH1575" s="101">
        <f ca="1"/>
        <v>13743</v>
      </c>
      <c r="AI1575" s="101">
        <f ca="1"/>
        <v>13743</v>
      </c>
      <c r="AJ1575" s="101">
        <f ca="1"/>
        <v>13743</v>
      </c>
      <c r="AK1575" s="101">
        <f ca="1"/>
        <v>13743</v>
      </c>
      <c r="AL1575" s="101">
        <f ca="1"/>
        <v>13743</v>
      </c>
      <c r="AM1575" s="101">
        <f ca="1"/>
        <v>13743</v>
      </c>
      <c r="AN1575" s="101">
        <f ca="1"/>
        <v>13743</v>
      </c>
      <c r="AO1575" s="101">
        <f ca="1"/>
        <v>13743</v>
      </c>
      <c r="AP1575" s="101">
        <f ca="1"/>
        <v>13743</v>
      </c>
      <c r="AQ1575" s="101">
        <f ca="1"/>
        <v>13743</v>
      </c>
      <c r="AR1575" s="101">
        <f ca="1"/>
        <v>13743</v>
      </c>
      <c r="AS1575" s="101">
        <f ca="1"/>
        <v>13743</v>
      </c>
      <c r="AT1575" s="101">
        <f ca="1"/>
        <v>13743</v>
      </c>
      <c r="AU1575" s="101">
        <f ca="1"/>
        <v>13743</v>
      </c>
      <c r="AV1575" s="101">
        <f ca="1"/>
        <v>13743</v>
      </c>
      <c r="AW1575" s="101">
        <f ca="1"/>
        <v>13743</v>
      </c>
      <c r="AX1575" s="101">
        <f ca="1"/>
        <v>13743</v>
      </c>
      <c r="AY1575" s="101">
        <f ca="1"/>
        <v>13743</v>
      </c>
      <c r="AZ1575" s="101">
        <f ca="1"/>
        <v>13743</v>
      </c>
      <c r="BA1575" s="101">
        <f ca="1"/>
        <v>13743</v>
      </c>
      <c r="BB1575" s="101">
        <f ca="1"/>
        <v>13743</v>
      </c>
      <c r="BC1575" s="101">
        <f ca="1"/>
        <v>13743</v>
      </c>
      <c r="BD1575" s="101">
        <f ca="1"/>
        <v>13743</v>
      </c>
      <c r="BE1575" s="101">
        <f ca="1"/>
        <v>13743</v>
      </c>
      <c r="BF1575" s="101">
        <f ca="1"/>
        <v>13743</v>
      </c>
      <c r="BG1575" s="147" t="s">
        <v>236</v>
      </c>
    </row>
    <row r="1576" spans="3:59" outlineLevel="1">
      <c r="BG1576" s="147"/>
    </row>
    <row r="1577" spans="3:59" outlineLevel="1">
      <c r="C1577" s="57" t="s">
        <v>1844</v>
      </c>
      <c r="BG1577" s="147"/>
    </row>
    <row r="1578" spans="3:59" outlineLevel="1">
      <c r="BG1578" s="147"/>
    </row>
    <row r="1579" spans="3:59" outlineLevel="1">
      <c r="E1579" s="240" t="s">
        <v>1365</v>
      </c>
      <c r="BG1579" s="147"/>
    </row>
    <row r="1580" spans="3:59" outlineLevel="1">
      <c r="E1580" s="239" t="s">
        <v>1847</v>
      </c>
      <c r="I1580" s="101">
        <f t="shared" ref="I1580:AN1580" ca="1" si="525">SUM(I1569:I1570)+2*I1571</f>
        <v>0</v>
      </c>
      <c r="J1580" s="101">
        <f t="shared" ca="1" si="525"/>
        <v>180</v>
      </c>
      <c r="K1580" s="101">
        <f t="shared" ca="1" si="525"/>
        <v>310</v>
      </c>
      <c r="L1580" s="101">
        <f t="shared" ca="1" si="525"/>
        <v>160</v>
      </c>
      <c r="M1580" s="101">
        <f t="shared" ca="1" si="525"/>
        <v>20</v>
      </c>
      <c r="N1580" s="101">
        <f t="shared" ca="1" si="525"/>
        <v>20</v>
      </c>
      <c r="O1580" s="101">
        <f t="shared" ca="1" si="525"/>
        <v>0</v>
      </c>
      <c r="P1580" s="101">
        <f t="shared" ca="1" si="525"/>
        <v>0</v>
      </c>
      <c r="Q1580" s="101">
        <f t="shared" ca="1" si="525"/>
        <v>0</v>
      </c>
      <c r="R1580" s="101">
        <f t="shared" ca="1" si="525"/>
        <v>0</v>
      </c>
      <c r="S1580" s="101">
        <f t="shared" ca="1" si="525"/>
        <v>0</v>
      </c>
      <c r="T1580" s="101">
        <f t="shared" ca="1" si="525"/>
        <v>0</v>
      </c>
      <c r="U1580" s="101">
        <f t="shared" ca="1" si="525"/>
        <v>0</v>
      </c>
      <c r="V1580" s="101">
        <f t="shared" ca="1" si="525"/>
        <v>0</v>
      </c>
      <c r="W1580" s="101">
        <f t="shared" ca="1" si="525"/>
        <v>0</v>
      </c>
      <c r="X1580" s="101">
        <f t="shared" ca="1" si="525"/>
        <v>0</v>
      </c>
      <c r="Y1580" s="101">
        <f t="shared" ca="1" si="525"/>
        <v>0</v>
      </c>
      <c r="Z1580" s="101">
        <f t="shared" ca="1" si="525"/>
        <v>0</v>
      </c>
      <c r="AA1580" s="101">
        <f t="shared" ca="1" si="525"/>
        <v>0</v>
      </c>
      <c r="AB1580" s="101">
        <f t="shared" ca="1" si="525"/>
        <v>0</v>
      </c>
      <c r="AC1580" s="101">
        <f t="shared" ca="1" si="525"/>
        <v>0</v>
      </c>
      <c r="AD1580" s="101">
        <f t="shared" ca="1" si="525"/>
        <v>0</v>
      </c>
      <c r="AE1580" s="101">
        <f t="shared" ca="1" si="525"/>
        <v>0</v>
      </c>
      <c r="AF1580" s="101">
        <f t="shared" ca="1" si="525"/>
        <v>0</v>
      </c>
      <c r="AG1580" s="101">
        <f t="shared" ca="1" si="525"/>
        <v>0</v>
      </c>
      <c r="AH1580" s="101">
        <f t="shared" ca="1" si="525"/>
        <v>0</v>
      </c>
      <c r="AI1580" s="101">
        <f t="shared" ca="1" si="525"/>
        <v>0</v>
      </c>
      <c r="AJ1580" s="101">
        <f t="shared" ca="1" si="525"/>
        <v>0</v>
      </c>
      <c r="AK1580" s="101">
        <f t="shared" ca="1" si="525"/>
        <v>0</v>
      </c>
      <c r="AL1580" s="101">
        <f t="shared" ca="1" si="525"/>
        <v>0</v>
      </c>
      <c r="AM1580" s="101">
        <f t="shared" ca="1" si="525"/>
        <v>0</v>
      </c>
      <c r="AN1580" s="101">
        <f t="shared" ca="1" si="525"/>
        <v>0</v>
      </c>
      <c r="AO1580" s="101">
        <f t="shared" ref="AO1580:BF1580" ca="1" si="526">SUM(AO1569:AO1570)+2*AO1571</f>
        <v>0</v>
      </c>
      <c r="AP1580" s="101">
        <f t="shared" ca="1" si="526"/>
        <v>0</v>
      </c>
      <c r="AQ1580" s="101">
        <f t="shared" ca="1" si="526"/>
        <v>0</v>
      </c>
      <c r="AR1580" s="101">
        <f t="shared" ca="1" si="526"/>
        <v>0</v>
      </c>
      <c r="AS1580" s="101">
        <f t="shared" ca="1" si="526"/>
        <v>0</v>
      </c>
      <c r="AT1580" s="101">
        <f t="shared" ca="1" si="526"/>
        <v>0</v>
      </c>
      <c r="AU1580" s="101">
        <f t="shared" ca="1" si="526"/>
        <v>0</v>
      </c>
      <c r="AV1580" s="101">
        <f t="shared" ca="1" si="526"/>
        <v>0</v>
      </c>
      <c r="AW1580" s="101">
        <f t="shared" ca="1" si="526"/>
        <v>0</v>
      </c>
      <c r="AX1580" s="101">
        <f t="shared" ca="1" si="526"/>
        <v>0</v>
      </c>
      <c r="AY1580" s="101">
        <f t="shared" ca="1" si="526"/>
        <v>0</v>
      </c>
      <c r="AZ1580" s="101">
        <f t="shared" ca="1" si="526"/>
        <v>0</v>
      </c>
      <c r="BA1580" s="101">
        <f t="shared" ca="1" si="526"/>
        <v>0</v>
      </c>
      <c r="BB1580" s="101">
        <f t="shared" ca="1" si="526"/>
        <v>0</v>
      </c>
      <c r="BC1580" s="101">
        <f t="shared" ca="1" si="526"/>
        <v>0</v>
      </c>
      <c r="BD1580" s="101">
        <f t="shared" ca="1" si="526"/>
        <v>0</v>
      </c>
      <c r="BE1580" s="101">
        <f t="shared" ca="1" si="526"/>
        <v>0</v>
      </c>
      <c r="BF1580" s="101">
        <f t="shared" ca="1" si="526"/>
        <v>0</v>
      </c>
      <c r="BG1580" s="147" t="s">
        <v>579</v>
      </c>
    </row>
    <row r="1581" spans="3:59" outlineLevel="1">
      <c r="E1581" s="239" t="s">
        <v>1845</v>
      </c>
      <c r="I1581" s="101">
        <f t="shared" ref="I1581:AN1581" ca="1" si="527">I1572</f>
        <v>0</v>
      </c>
      <c r="J1581" s="101">
        <f t="shared" ca="1" si="527"/>
        <v>0</v>
      </c>
      <c r="K1581" s="101">
        <f t="shared" ca="1" si="527"/>
        <v>0</v>
      </c>
      <c r="L1581" s="101">
        <f t="shared" ca="1" si="527"/>
        <v>100</v>
      </c>
      <c r="M1581" s="101">
        <f t="shared" ca="1" si="527"/>
        <v>170</v>
      </c>
      <c r="N1581" s="101">
        <f t="shared" ca="1" si="527"/>
        <v>170</v>
      </c>
      <c r="O1581" s="101">
        <f t="shared" ca="1" si="527"/>
        <v>180</v>
      </c>
      <c r="P1581" s="101">
        <f t="shared" ca="1" si="527"/>
        <v>180</v>
      </c>
      <c r="Q1581" s="101">
        <f t="shared" ca="1" si="527"/>
        <v>180</v>
      </c>
      <c r="R1581" s="101">
        <f t="shared" ca="1" si="527"/>
        <v>180</v>
      </c>
      <c r="S1581" s="101">
        <f t="shared" ca="1" si="527"/>
        <v>180</v>
      </c>
      <c r="T1581" s="101">
        <f t="shared" ca="1" si="527"/>
        <v>180</v>
      </c>
      <c r="U1581" s="101">
        <f t="shared" ca="1" si="527"/>
        <v>180</v>
      </c>
      <c r="V1581" s="101">
        <f t="shared" ca="1" si="527"/>
        <v>180</v>
      </c>
      <c r="W1581" s="101">
        <f t="shared" ca="1" si="527"/>
        <v>180</v>
      </c>
      <c r="X1581" s="101">
        <f t="shared" ca="1" si="527"/>
        <v>180</v>
      </c>
      <c r="Y1581" s="101">
        <f t="shared" ca="1" si="527"/>
        <v>180</v>
      </c>
      <c r="Z1581" s="101">
        <f t="shared" ca="1" si="527"/>
        <v>180</v>
      </c>
      <c r="AA1581" s="101">
        <f t="shared" ca="1" si="527"/>
        <v>180</v>
      </c>
      <c r="AB1581" s="101">
        <f t="shared" ca="1" si="527"/>
        <v>180</v>
      </c>
      <c r="AC1581" s="101">
        <f t="shared" ca="1" si="527"/>
        <v>180</v>
      </c>
      <c r="AD1581" s="101">
        <f t="shared" ca="1" si="527"/>
        <v>180</v>
      </c>
      <c r="AE1581" s="101">
        <f t="shared" ca="1" si="527"/>
        <v>180</v>
      </c>
      <c r="AF1581" s="101">
        <f t="shared" ca="1" si="527"/>
        <v>180</v>
      </c>
      <c r="AG1581" s="101">
        <f t="shared" ca="1" si="527"/>
        <v>180</v>
      </c>
      <c r="AH1581" s="101">
        <f t="shared" ca="1" si="527"/>
        <v>180</v>
      </c>
      <c r="AI1581" s="101">
        <f t="shared" ca="1" si="527"/>
        <v>180</v>
      </c>
      <c r="AJ1581" s="101">
        <f t="shared" ca="1" si="527"/>
        <v>180</v>
      </c>
      <c r="AK1581" s="101">
        <f t="shared" ca="1" si="527"/>
        <v>180</v>
      </c>
      <c r="AL1581" s="101">
        <f t="shared" ca="1" si="527"/>
        <v>180</v>
      </c>
      <c r="AM1581" s="101">
        <f t="shared" ca="1" si="527"/>
        <v>180</v>
      </c>
      <c r="AN1581" s="101">
        <f t="shared" ca="1" si="527"/>
        <v>180</v>
      </c>
      <c r="AO1581" s="101">
        <f t="shared" ref="AO1581:BF1581" ca="1" si="528">AO1572</f>
        <v>180</v>
      </c>
      <c r="AP1581" s="101">
        <f t="shared" ca="1" si="528"/>
        <v>180</v>
      </c>
      <c r="AQ1581" s="101">
        <f t="shared" ca="1" si="528"/>
        <v>180</v>
      </c>
      <c r="AR1581" s="101">
        <f t="shared" ca="1" si="528"/>
        <v>180</v>
      </c>
      <c r="AS1581" s="101">
        <f t="shared" ca="1" si="528"/>
        <v>180</v>
      </c>
      <c r="AT1581" s="101">
        <f t="shared" ca="1" si="528"/>
        <v>180</v>
      </c>
      <c r="AU1581" s="101">
        <f t="shared" ca="1" si="528"/>
        <v>180</v>
      </c>
      <c r="AV1581" s="101">
        <f t="shared" ca="1" si="528"/>
        <v>180</v>
      </c>
      <c r="AW1581" s="101">
        <f t="shared" ca="1" si="528"/>
        <v>180</v>
      </c>
      <c r="AX1581" s="101">
        <f t="shared" ca="1" si="528"/>
        <v>180</v>
      </c>
      <c r="AY1581" s="101">
        <f t="shared" ca="1" si="528"/>
        <v>180</v>
      </c>
      <c r="AZ1581" s="101">
        <f t="shared" ca="1" si="528"/>
        <v>180</v>
      </c>
      <c r="BA1581" s="101">
        <f t="shared" ca="1" si="528"/>
        <v>180</v>
      </c>
      <c r="BB1581" s="101">
        <f t="shared" ca="1" si="528"/>
        <v>180</v>
      </c>
      <c r="BC1581" s="101">
        <f t="shared" ca="1" si="528"/>
        <v>180</v>
      </c>
      <c r="BD1581" s="101">
        <f t="shared" ca="1" si="528"/>
        <v>180</v>
      </c>
      <c r="BE1581" s="101">
        <f t="shared" ca="1" si="528"/>
        <v>180</v>
      </c>
      <c r="BF1581" s="101">
        <f t="shared" ca="1" si="528"/>
        <v>180</v>
      </c>
      <c r="BG1581" s="147" t="s">
        <v>237</v>
      </c>
    </row>
    <row r="1582" spans="3:59" outlineLevel="1">
      <c r="E1582" s="239" t="s">
        <v>1846</v>
      </c>
      <c r="I1582" s="101">
        <f t="array" ref="I1582:BF1582">SUM(Regional_backbones_ringlengths)</f>
        <v>13743</v>
      </c>
      <c r="J1582" s="101">
        <v>13743</v>
      </c>
      <c r="K1582" s="101">
        <v>13743</v>
      </c>
      <c r="L1582" s="101">
        <v>13743</v>
      </c>
      <c r="M1582" s="101">
        <v>13743</v>
      </c>
      <c r="N1582" s="101">
        <v>13743</v>
      </c>
      <c r="O1582" s="101">
        <v>13743</v>
      </c>
      <c r="P1582" s="101">
        <v>13743</v>
      </c>
      <c r="Q1582" s="101">
        <v>13743</v>
      </c>
      <c r="R1582" s="101">
        <v>13743</v>
      </c>
      <c r="S1582" s="101">
        <v>13743</v>
      </c>
      <c r="T1582" s="101">
        <v>13743</v>
      </c>
      <c r="U1582" s="101">
        <v>13743</v>
      </c>
      <c r="V1582" s="101">
        <v>13743</v>
      </c>
      <c r="W1582" s="101">
        <v>13743</v>
      </c>
      <c r="X1582" s="101">
        <v>13743</v>
      </c>
      <c r="Y1582" s="101">
        <v>13743</v>
      </c>
      <c r="Z1582" s="101">
        <v>13743</v>
      </c>
      <c r="AA1582" s="101">
        <v>13743</v>
      </c>
      <c r="AB1582" s="101">
        <v>13743</v>
      </c>
      <c r="AC1582" s="101">
        <v>13743</v>
      </c>
      <c r="AD1582" s="101">
        <v>13743</v>
      </c>
      <c r="AE1582" s="101">
        <v>13743</v>
      </c>
      <c r="AF1582" s="101">
        <v>13743</v>
      </c>
      <c r="AG1582" s="101">
        <v>13743</v>
      </c>
      <c r="AH1582" s="101">
        <v>13743</v>
      </c>
      <c r="AI1582" s="101">
        <v>13743</v>
      </c>
      <c r="AJ1582" s="101">
        <v>13743</v>
      </c>
      <c r="AK1582" s="101">
        <v>13743</v>
      </c>
      <c r="AL1582" s="101">
        <v>13743</v>
      </c>
      <c r="AM1582" s="101">
        <v>13743</v>
      </c>
      <c r="AN1582" s="101">
        <v>13743</v>
      </c>
      <c r="AO1582" s="101">
        <v>13743</v>
      </c>
      <c r="AP1582" s="101">
        <v>13743</v>
      </c>
      <c r="AQ1582" s="101">
        <v>13743</v>
      </c>
      <c r="AR1582" s="101">
        <v>13743</v>
      </c>
      <c r="AS1582" s="101">
        <v>13743</v>
      </c>
      <c r="AT1582" s="101">
        <v>13743</v>
      </c>
      <c r="AU1582" s="101">
        <v>13743</v>
      </c>
      <c r="AV1582" s="101">
        <v>13743</v>
      </c>
      <c r="AW1582" s="101">
        <v>13743</v>
      </c>
      <c r="AX1582" s="101">
        <v>13743</v>
      </c>
      <c r="AY1582" s="101">
        <v>13743</v>
      </c>
      <c r="AZ1582" s="101">
        <v>13743</v>
      </c>
      <c r="BA1582" s="101">
        <v>13743</v>
      </c>
      <c r="BB1582" s="101">
        <v>13743</v>
      </c>
      <c r="BC1582" s="101">
        <v>13743</v>
      </c>
      <c r="BD1582" s="101">
        <v>13743</v>
      </c>
      <c r="BE1582" s="101">
        <v>13743</v>
      </c>
      <c r="BF1582" s="101">
        <v>13743</v>
      </c>
      <c r="BG1582" s="147" t="s">
        <v>238</v>
      </c>
    </row>
    <row r="1583" spans="3:59" outlineLevel="1">
      <c r="BG1583" s="147"/>
    </row>
    <row r="1584" spans="3:59">
      <c r="BG1584" s="147"/>
    </row>
    <row r="1585" spans="1:69" s="39" customFormat="1" ht="18">
      <c r="A1585" s="185">
        <v>6</v>
      </c>
      <c r="B1585" s="185" t="s">
        <v>928</v>
      </c>
      <c r="C1585" s="186"/>
      <c r="D1585" s="186"/>
      <c r="E1585" s="186"/>
      <c r="F1585" s="186"/>
      <c r="G1585" s="186"/>
      <c r="H1585" s="186"/>
      <c r="I1585" s="186"/>
      <c r="J1585" s="186"/>
      <c r="K1585" s="186"/>
      <c r="L1585" s="186"/>
      <c r="M1585" s="186"/>
      <c r="N1585" s="186"/>
      <c r="O1585" s="186"/>
      <c r="P1585" s="186"/>
      <c r="Q1585" s="186"/>
      <c r="R1585" s="186"/>
      <c r="S1585" s="186"/>
      <c r="T1585" s="186"/>
      <c r="U1585" s="186"/>
      <c r="V1585" s="186"/>
      <c r="W1585" s="186"/>
      <c r="X1585" s="186"/>
      <c r="Y1585" s="186"/>
      <c r="Z1585" s="186"/>
      <c r="AA1585" s="186"/>
      <c r="AB1585" s="186"/>
      <c r="AC1585" s="186"/>
      <c r="AD1585" s="186"/>
      <c r="AE1585" s="186"/>
      <c r="AF1585" s="186"/>
      <c r="AG1585" s="186"/>
      <c r="AH1585" s="186"/>
      <c r="AI1585" s="186"/>
      <c r="AJ1585" s="186"/>
      <c r="AK1585" s="186"/>
      <c r="AL1585" s="186"/>
      <c r="AM1585" s="186"/>
      <c r="AN1585" s="186"/>
      <c r="AO1585" s="186"/>
      <c r="AP1585" s="186"/>
      <c r="AQ1585" s="186"/>
      <c r="AR1585" s="186"/>
      <c r="AS1585" s="186"/>
      <c r="AT1585" s="186"/>
      <c r="AU1585" s="186"/>
      <c r="AV1585" s="186"/>
      <c r="AW1585" s="186"/>
      <c r="AX1585" s="186"/>
      <c r="AY1585" s="186"/>
      <c r="AZ1585" s="186"/>
      <c r="BA1585" s="186"/>
      <c r="BB1585" s="186"/>
      <c r="BC1585" s="186"/>
      <c r="BD1585" s="186"/>
      <c r="BE1585" s="186"/>
      <c r="BF1585" s="186"/>
      <c r="BG1585" s="186"/>
      <c r="BH1585" s="186"/>
      <c r="BI1585" s="186"/>
      <c r="BJ1585" s="186"/>
      <c r="BK1585" s="186"/>
      <c r="BL1585" s="186"/>
      <c r="BM1585" s="186"/>
      <c r="BN1585" s="186"/>
      <c r="BO1585" s="187"/>
      <c r="BP1585" s="187"/>
      <c r="BQ1585" s="186"/>
    </row>
    <row r="1587" spans="1:69" ht="15.75">
      <c r="B1587" s="188" t="s">
        <v>501</v>
      </c>
      <c r="BG1587" s="147"/>
    </row>
    <row r="1588" spans="1:69" outlineLevel="1">
      <c r="E1588" s="146" t="s">
        <v>1764</v>
      </c>
      <c r="I1588" s="78">
        <f t="array" ref="I1588:BF1588" ca="1">SMS_per_second_in_SMS_busy_hour</f>
        <v>0</v>
      </c>
      <c r="J1588" s="78">
        <f ca="1"/>
        <v>0</v>
      </c>
      <c r="K1588" s="78">
        <f ca="1"/>
        <v>396.04740355171032</v>
      </c>
      <c r="L1588" s="78">
        <f ca="1"/>
        <v>1285.7302072563236</v>
      </c>
      <c r="M1588" s="78">
        <f ca="1"/>
        <v>2538.555689247371</v>
      </c>
      <c r="N1588" s="78">
        <f ca="1"/>
        <v>4047.8240925312689</v>
      </c>
      <c r="O1588" s="78">
        <f ca="1"/>
        <v>6355.4127763230254</v>
      </c>
      <c r="P1588" s="78">
        <f ca="1"/>
        <v>6775.1004468685578</v>
      </c>
      <c r="Q1588" s="78">
        <f ca="1"/>
        <v>7195.5538603894665</v>
      </c>
      <c r="R1588" s="78">
        <f ca="1"/>
        <v>7602.0796015782844</v>
      </c>
      <c r="S1588" s="78">
        <f ca="1"/>
        <v>7956.9308715918824</v>
      </c>
      <c r="T1588" s="78">
        <f ca="1"/>
        <v>8297.4799991483087</v>
      </c>
      <c r="U1588" s="78">
        <f ca="1"/>
        <v>8625.2579457183165</v>
      </c>
      <c r="V1588" s="78">
        <f ca="1"/>
        <v>8941.5610834823801</v>
      </c>
      <c r="W1588" s="78">
        <f ca="1"/>
        <v>9247.5479000077121</v>
      </c>
      <c r="X1588" s="78">
        <f ca="1"/>
        <v>9544.2827980264719</v>
      </c>
      <c r="Y1588" s="78">
        <f ca="1"/>
        <v>9832.6732908143804</v>
      </c>
      <c r="Z1588" s="78">
        <f ca="1"/>
        <v>9951.4654959731924</v>
      </c>
      <c r="AA1588" s="78">
        <f ca="1"/>
        <v>10001.438635581955</v>
      </c>
      <c r="AB1588" s="78">
        <f ca="1"/>
        <v>10049.234685755411</v>
      </c>
      <c r="AC1588" s="78">
        <f ca="1"/>
        <v>10094.741800240852</v>
      </c>
      <c r="AD1588" s="78">
        <f ca="1"/>
        <v>10137.872096802066</v>
      </c>
      <c r="AE1588" s="78">
        <f ca="1"/>
        <v>10178.534822624131</v>
      </c>
      <c r="AF1588" s="78">
        <f ca="1"/>
        <v>10216.631484961312</v>
      </c>
      <c r="AG1588" s="78">
        <f ca="1"/>
        <v>10252.060869333962</v>
      </c>
      <c r="AH1588" s="78">
        <f ca="1"/>
        <v>10284.729033395239</v>
      </c>
      <c r="AI1588" s="78">
        <f ca="1"/>
        <v>10314.57420654359</v>
      </c>
      <c r="AJ1588" s="78">
        <f ca="1"/>
        <v>10341.582014621832</v>
      </c>
      <c r="AK1588" s="78">
        <f ca="1"/>
        <v>10365.759261964726</v>
      </c>
      <c r="AL1588" s="78">
        <f ca="1"/>
        <v>10387.091744523448</v>
      </c>
      <c r="AM1588" s="78">
        <f ca="1"/>
        <v>10405.541889611966</v>
      </c>
      <c r="AN1588" s="78">
        <f ca="1"/>
        <v>10421.098129861179</v>
      </c>
      <c r="AO1588" s="78">
        <f ca="1"/>
        <v>10433.811157565087</v>
      </c>
      <c r="AP1588" s="78">
        <f ca="1"/>
        <v>10443.761880516766</v>
      </c>
      <c r="AQ1588" s="78">
        <f ca="1"/>
        <v>10451.00592415292</v>
      </c>
      <c r="AR1588" s="78">
        <f ca="1"/>
        <v>10455.562872199547</v>
      </c>
      <c r="AS1588" s="78">
        <f ca="1"/>
        <v>10457.455434123929</v>
      </c>
      <c r="AT1588" s="78">
        <f ca="1"/>
        <v>10456.742658793699</v>
      </c>
      <c r="AU1588" s="78">
        <f ca="1"/>
        <v>10453.503221329584</v>
      </c>
      <c r="AV1588" s="78">
        <f ca="1"/>
        <v>10447.799870456247</v>
      </c>
      <c r="AW1588" s="78">
        <f ca="1"/>
        <v>10439.668711675042</v>
      </c>
      <c r="AX1588" s="78">
        <f ca="1"/>
        <v>10429.136856007301</v>
      </c>
      <c r="AY1588" s="78">
        <f ca="1"/>
        <v>10416.241365813941</v>
      </c>
      <c r="AZ1588" s="78">
        <f ca="1"/>
        <v>10401.026235371946</v>
      </c>
      <c r="BA1588" s="78">
        <f ca="1"/>
        <v>10383.529632746624</v>
      </c>
      <c r="BB1588" s="78">
        <f ca="1"/>
        <v>10369.276252496631</v>
      </c>
      <c r="BC1588" s="78">
        <f ca="1"/>
        <v>10359.403357256855</v>
      </c>
      <c r="BD1588" s="78">
        <f ca="1"/>
        <v>10349.539862293243</v>
      </c>
      <c r="BE1588" s="78">
        <f ca="1"/>
        <v>10339.685758655518</v>
      </c>
      <c r="BF1588" s="78">
        <f ca="1"/>
        <v>10329.841037401917</v>
      </c>
      <c r="BG1588" s="147"/>
    </row>
    <row r="1589" spans="1:69" outlineLevel="1">
      <c r="BG1589" s="147"/>
    </row>
    <row r="1590" spans="1:69" ht="48" outlineLevel="1">
      <c r="I1590" s="330" t="s">
        <v>1382</v>
      </c>
      <c r="J1590" s="330" t="s">
        <v>1383</v>
      </c>
      <c r="K1590" s="330" t="s">
        <v>1384</v>
      </c>
      <c r="L1590" s="174" t="s">
        <v>1385</v>
      </c>
      <c r="BG1590" s="147"/>
    </row>
    <row r="1591" spans="1:69" outlineLevel="1">
      <c r="I1591" s="78">
        <f>SMSC_min</f>
        <v>2</v>
      </c>
      <c r="J1591" s="78">
        <f>SMSC_Hwcap</f>
        <v>1000</v>
      </c>
      <c r="K1591" s="78">
        <f>SMSC_Swcap</f>
        <v>400</v>
      </c>
      <c r="L1591" s="73">
        <f>utilisation_SMSC</f>
        <v>0.8</v>
      </c>
      <c r="BG1591" s="147"/>
    </row>
    <row r="1592" spans="1:69" outlineLevel="1">
      <c r="BG1592" s="147"/>
    </row>
    <row r="1593" spans="1:69" outlineLevel="1">
      <c r="E1593" s="146" t="s">
        <v>1765</v>
      </c>
      <c r="I1593" s="101">
        <f ca="1">IF(I1588=0,0,MAX(I1591,ROUNDUP(I1588/(J1591*L1591),0)))</f>
        <v>0</v>
      </c>
      <c r="J1593" s="101">
        <f ca="1">IF(J1588=0,0,MAX(I1591,ROUNDUP(J1588/(J1591*L1591),0)))</f>
        <v>0</v>
      </c>
      <c r="K1593" s="101">
        <f ca="1">IF(K1588=0,0,MAX(I1591,ROUNDUP(K1588/(J1591*L1591),0)))</f>
        <v>2</v>
      </c>
      <c r="L1593" s="101">
        <f ca="1">IF(L1588=0,0,MAX(I1591,ROUNDUP(L1588/(J1591*L1591),0)))</f>
        <v>2</v>
      </c>
      <c r="M1593" s="101">
        <f ca="1">IF(M1588=0,0,MAX(I1591,ROUNDUP(M1588/(J1591*L1591),0)))</f>
        <v>4</v>
      </c>
      <c r="N1593" s="101">
        <f ca="1">IF(N1588=0,0,MAX(I1591,ROUNDUP(N1588/(J1591*L1591),0)))</f>
        <v>6</v>
      </c>
      <c r="O1593" s="101">
        <f ca="1">IF(O1588=0,0,MAX(I1591,ROUNDUP(O1588/(J1591*L1591),0)))</f>
        <v>8</v>
      </c>
      <c r="P1593" s="101">
        <f ca="1">IF(P1588=0,0,MAX(I1591,ROUNDUP(P1588/(J1591*L1591),0)))</f>
        <v>9</v>
      </c>
      <c r="Q1593" s="101">
        <f ca="1">IF(Q1588=0,0,MAX(I1591,ROUNDUP(Q1588/(J1591*L1591),0)))</f>
        <v>9</v>
      </c>
      <c r="R1593" s="101">
        <f ca="1">IF(R1588=0,0,MAX(I1591,ROUNDUP(R1588/(J1591*L1591),0)))</f>
        <v>10</v>
      </c>
      <c r="S1593" s="101">
        <f ca="1">IF(S1588=0,0,MAX(I1591,ROUNDUP(S1588/(J1591*L1591),0)))</f>
        <v>10</v>
      </c>
      <c r="T1593" s="101">
        <f ca="1">IF(T1588=0,0,MAX(I1591,ROUNDUP(T1588/(J1591*L1591),0)))</f>
        <v>11</v>
      </c>
      <c r="U1593" s="101">
        <f ca="1">IF(U1588=0,0,MAX(I1591,ROUNDUP(U1588/(J1591*L1591),0)))</f>
        <v>11</v>
      </c>
      <c r="V1593" s="101">
        <f ca="1">IF(V1588=0,0,MAX(I1591,ROUNDUP(V1588/(J1591*L1591),0)))</f>
        <v>12</v>
      </c>
      <c r="W1593" s="101">
        <f ca="1">IF(W1588=0,0,MAX(I1591,ROUNDUP(W1588/(J1591*L1591),0)))</f>
        <v>12</v>
      </c>
      <c r="X1593" s="101">
        <f ca="1">IF(X1588=0,0,MAX(I1591,ROUNDUP(X1588/(J1591*L1591),0)))</f>
        <v>12</v>
      </c>
      <c r="Y1593" s="101">
        <f ca="1">IF(Y1588=0,0,MAX(I1591,ROUNDUP(Y1588/(J1591*L1591),0)))</f>
        <v>13</v>
      </c>
      <c r="Z1593" s="101">
        <f ca="1">IF(Z1588=0,0,MAX(I1591,ROUNDUP(Z1588/(J1591*L1591),0)))</f>
        <v>13</v>
      </c>
      <c r="AA1593" s="101">
        <f ca="1">IF(AA1588=0,0,MAX(I1591,ROUNDUP(AA1588/(J1591*L1591),0)))</f>
        <v>13</v>
      </c>
      <c r="AB1593" s="101">
        <f ca="1">IF(AB1588=0,0,MAX(I1591,ROUNDUP(AB1588/(J1591*L1591),0)))</f>
        <v>13</v>
      </c>
      <c r="AC1593" s="101">
        <f ca="1">IF(AC1588=0,0,MAX(I1591,ROUNDUP(AC1588/(J1591*L1591),0)))</f>
        <v>13</v>
      </c>
      <c r="AD1593" s="101">
        <f ca="1">IF(AD1588=0,0,MAX(I1591,ROUNDUP(AD1588/(J1591*L1591),0)))</f>
        <v>13</v>
      </c>
      <c r="AE1593" s="101">
        <f ca="1">IF(AE1588=0,0,MAX(I1591,ROUNDUP(AE1588/(J1591*L1591),0)))</f>
        <v>13</v>
      </c>
      <c r="AF1593" s="101">
        <f ca="1">IF(AF1588=0,0,MAX(I1591,ROUNDUP(AF1588/(J1591*L1591),0)))</f>
        <v>13</v>
      </c>
      <c r="AG1593" s="101">
        <f ca="1">IF(AG1588=0,0,MAX(I1591,ROUNDUP(AG1588/(J1591*L1591),0)))</f>
        <v>13</v>
      </c>
      <c r="AH1593" s="101">
        <f ca="1">IF(AH1588=0,0,MAX(I1591,ROUNDUP(AH1588/(J1591*L1591),0)))</f>
        <v>13</v>
      </c>
      <c r="AI1593" s="101">
        <f ca="1">IF(AI1588=0,0,MAX(I1591,ROUNDUP(AI1588/(J1591*L1591),0)))</f>
        <v>13</v>
      </c>
      <c r="AJ1593" s="101">
        <f ca="1">IF(AJ1588=0,0,MAX(I1591,ROUNDUP(AJ1588/(J1591*L1591),0)))</f>
        <v>13</v>
      </c>
      <c r="AK1593" s="101">
        <f ca="1">IF(AK1588=0,0,MAX(I1591,ROUNDUP(AK1588/(J1591*L1591),0)))</f>
        <v>13</v>
      </c>
      <c r="AL1593" s="101">
        <f ca="1">IF(AL1588=0,0,MAX(I1591,ROUNDUP(AL1588/(J1591*L1591),0)))</f>
        <v>13</v>
      </c>
      <c r="AM1593" s="101">
        <f ca="1">IF(AM1588=0,0,MAX(I1591,ROUNDUP(AM1588/(J1591*L1591),0)))</f>
        <v>14</v>
      </c>
      <c r="AN1593" s="101">
        <f ca="1">IF(AN1588=0,0,MAX(I1591,ROUNDUP(AN1588/(J1591*L1591),0)))</f>
        <v>14</v>
      </c>
      <c r="AO1593" s="101">
        <f ca="1">IF(AO1588=0,0,MAX(I1591,ROUNDUP(AO1588/(J1591*L1591),0)))</f>
        <v>14</v>
      </c>
      <c r="AP1593" s="101">
        <f ca="1">IF(AP1588=0,0,MAX(I1591,ROUNDUP(AP1588/(J1591*L1591),0)))</f>
        <v>14</v>
      </c>
      <c r="AQ1593" s="101">
        <f ca="1">IF(AQ1588=0,0,MAX(I1591,ROUNDUP(AQ1588/(J1591*L1591),0)))</f>
        <v>14</v>
      </c>
      <c r="AR1593" s="101">
        <f ca="1">IF(AR1588=0,0,MAX(I1591,ROUNDUP(AR1588/(J1591*L1591),0)))</f>
        <v>14</v>
      </c>
      <c r="AS1593" s="101">
        <f ca="1">IF(AS1588=0,0,MAX(I1591,ROUNDUP(AS1588/(J1591*L1591),0)))</f>
        <v>14</v>
      </c>
      <c r="AT1593" s="101">
        <f ca="1">IF(AT1588=0,0,MAX(I1591,ROUNDUP(AT1588/(J1591*L1591),0)))</f>
        <v>14</v>
      </c>
      <c r="AU1593" s="101">
        <f ca="1">IF(AU1588=0,0,MAX(I1591,ROUNDUP(AU1588/(J1591*L1591),0)))</f>
        <v>14</v>
      </c>
      <c r="AV1593" s="101">
        <f ca="1">IF(AV1588=0,0,MAX(I1591,ROUNDUP(AV1588/(J1591*L1591),0)))</f>
        <v>14</v>
      </c>
      <c r="AW1593" s="101">
        <f ca="1">IF(AW1588=0,0,MAX(I1591,ROUNDUP(AW1588/(J1591*L1591),0)))</f>
        <v>14</v>
      </c>
      <c r="AX1593" s="101">
        <f ca="1">IF(AX1588=0,0,MAX(I1591,ROUNDUP(AX1588/(J1591*L1591),0)))</f>
        <v>14</v>
      </c>
      <c r="AY1593" s="101">
        <f ca="1">IF(AY1588=0,0,MAX(I1591,ROUNDUP(AY1588/(J1591*L1591),0)))</f>
        <v>14</v>
      </c>
      <c r="AZ1593" s="101">
        <f ca="1">IF(AZ1588=0,0,MAX(I1591,ROUNDUP(AZ1588/(J1591*L1591),0)))</f>
        <v>14</v>
      </c>
      <c r="BA1593" s="101">
        <f ca="1">IF(BA1588=0,0,MAX(I1591,ROUNDUP(BA1588/(J1591*L1591),0)))</f>
        <v>13</v>
      </c>
      <c r="BB1593" s="101">
        <f ca="1">IF(BB1588=0,0,MAX(I1591,ROUNDUP(BB1588/(J1591*L1591),0)))</f>
        <v>13</v>
      </c>
      <c r="BC1593" s="101">
        <f ca="1">IF(BC1588=0,0,MAX(I1591,ROUNDUP(BC1588/(J1591*L1591),0)))</f>
        <v>13</v>
      </c>
      <c r="BD1593" s="101">
        <f ca="1">IF(BD1588=0,0,MAX(I1591,ROUNDUP(BD1588/(J1591*L1591),0)))</f>
        <v>13</v>
      </c>
      <c r="BE1593" s="101">
        <f ca="1">IF(BE1588=0,0,MAX(I1591,ROUNDUP(BE1588/(J1591*L1591),0)))</f>
        <v>13</v>
      </c>
      <c r="BF1593" s="101">
        <f ca="1">IF(BF1588=0,0,MAX(I1591,ROUNDUP(BF1588/(J1591*L1591),0)))</f>
        <v>13</v>
      </c>
      <c r="BG1593" s="147" t="s">
        <v>239</v>
      </c>
    </row>
    <row r="1594" spans="1:69" outlineLevel="1">
      <c r="E1594" s="146" t="s">
        <v>1766</v>
      </c>
      <c r="I1594" s="101">
        <f ca="1">IF(I1588=0,0,MAX(I1591,ROUNDUP(I1588/(K1591*L1591),0)))</f>
        <v>0</v>
      </c>
      <c r="J1594" s="101">
        <f ca="1">IF(J1588=0,0,MAX(I1591,ROUNDUP(J1588/(K1591*L1591),0)))</f>
        <v>0</v>
      </c>
      <c r="K1594" s="101">
        <f ca="1">IF(K1588=0,0,MAX(I1591,ROUNDUP(K1588/(K1591*L1591),0)))</f>
        <v>2</v>
      </c>
      <c r="L1594" s="101">
        <f ca="1">IF(L1588=0,0,MAX(I1591,ROUNDUP(L1588/(K1591*L1591),0)))</f>
        <v>5</v>
      </c>
      <c r="M1594" s="101">
        <f ca="1">IF(M1588=0,0,MAX(I1591,ROUNDUP(M1588/(K1591*L1591),0)))</f>
        <v>8</v>
      </c>
      <c r="N1594" s="101">
        <f ca="1">IF(N1588=0,0,MAX(I1591,ROUNDUP(N1588/(K1591*L1591),0)))</f>
        <v>13</v>
      </c>
      <c r="O1594" s="101">
        <f ca="1">IF(O1588=0,0,MAX(I1591,ROUNDUP(O1588/(K1591*L1591),0)))</f>
        <v>20</v>
      </c>
      <c r="P1594" s="101">
        <f ca="1">IF(P1588=0,0,MAX(I1591,ROUNDUP(P1588/(K1591*L1591),0)))</f>
        <v>22</v>
      </c>
      <c r="Q1594" s="101">
        <f ca="1">IF(Q1588=0,0,MAX(I1591,ROUNDUP(Q1588/(K1591*L1591),0)))</f>
        <v>23</v>
      </c>
      <c r="R1594" s="101">
        <f ca="1">IF(R1588=0,0,MAX(I1591,ROUNDUP(R1588/(K1591*L1591),0)))</f>
        <v>24</v>
      </c>
      <c r="S1594" s="101">
        <f ca="1">IF(S1588=0,0,MAX(I1591,ROUNDUP(S1588/(K1591*L1591),0)))</f>
        <v>25</v>
      </c>
      <c r="T1594" s="101">
        <f ca="1">IF(T1588=0,0,MAX(I1591,ROUNDUP(T1588/(K1591*L1591),0)))</f>
        <v>26</v>
      </c>
      <c r="U1594" s="101">
        <f ca="1">IF(U1588=0,0,MAX(I1591,ROUNDUP(U1588/(K1591*L1591),0)))</f>
        <v>27</v>
      </c>
      <c r="V1594" s="101">
        <f ca="1">IF(V1588=0,0,MAX(I1591,ROUNDUP(V1588/(K1591*L1591),0)))</f>
        <v>28</v>
      </c>
      <c r="W1594" s="101">
        <f ca="1">IF(W1588=0,0,MAX(I1591,ROUNDUP(W1588/(K1591*L1591),0)))</f>
        <v>29</v>
      </c>
      <c r="X1594" s="101">
        <f ca="1">IF(X1588=0,0,MAX(I1591,ROUNDUP(X1588/(K1591*L1591),0)))</f>
        <v>30</v>
      </c>
      <c r="Y1594" s="101">
        <f ca="1">IF(Y1588=0,0,MAX(I1591,ROUNDUP(Y1588/(K1591*L1591),0)))</f>
        <v>31</v>
      </c>
      <c r="Z1594" s="101">
        <f ca="1">IF(Z1588=0,0,MAX(I1591,ROUNDUP(Z1588/(K1591*L1591),0)))</f>
        <v>32</v>
      </c>
      <c r="AA1594" s="101">
        <f ca="1">IF(AA1588=0,0,MAX(I1591,ROUNDUP(AA1588/(K1591*L1591),0)))</f>
        <v>32</v>
      </c>
      <c r="AB1594" s="101">
        <f ca="1">IF(AB1588=0,0,MAX(I1591,ROUNDUP(AB1588/(K1591*L1591),0)))</f>
        <v>32</v>
      </c>
      <c r="AC1594" s="101">
        <f ca="1">IF(AC1588=0,0,MAX(I1591,ROUNDUP(AC1588/(K1591*L1591),0)))</f>
        <v>32</v>
      </c>
      <c r="AD1594" s="101">
        <f ca="1">IF(AD1588=0,0,MAX(I1591,ROUNDUP(AD1588/(K1591*L1591),0)))</f>
        <v>32</v>
      </c>
      <c r="AE1594" s="101">
        <f ca="1">IF(AE1588=0,0,MAX(I1591,ROUNDUP(AE1588/(K1591*L1591),0)))</f>
        <v>32</v>
      </c>
      <c r="AF1594" s="101">
        <f ca="1">IF(AF1588=0,0,MAX(I1591,ROUNDUP(AF1588/(K1591*L1591),0)))</f>
        <v>32</v>
      </c>
      <c r="AG1594" s="101">
        <f ca="1">IF(AG1588=0,0,MAX(I1591,ROUNDUP(AG1588/(K1591*L1591),0)))</f>
        <v>33</v>
      </c>
      <c r="AH1594" s="101">
        <f ca="1">IF(AH1588=0,0,MAX(I1591,ROUNDUP(AH1588/(K1591*L1591),0)))</f>
        <v>33</v>
      </c>
      <c r="AI1594" s="101">
        <f ca="1">IF(AI1588=0,0,MAX(I1591,ROUNDUP(AI1588/(K1591*L1591),0)))</f>
        <v>33</v>
      </c>
      <c r="AJ1594" s="101">
        <f ca="1">IF(AJ1588=0,0,MAX(I1591,ROUNDUP(AJ1588/(K1591*L1591),0)))</f>
        <v>33</v>
      </c>
      <c r="AK1594" s="101">
        <f ca="1">IF(AK1588=0,0,MAX(I1591,ROUNDUP(AK1588/(K1591*L1591),0)))</f>
        <v>33</v>
      </c>
      <c r="AL1594" s="101">
        <f ca="1">IF(AL1588=0,0,MAX(I1591,ROUNDUP(AL1588/(K1591*L1591),0)))</f>
        <v>33</v>
      </c>
      <c r="AM1594" s="101">
        <f ca="1">IF(AM1588=0,0,MAX(I1591,ROUNDUP(AM1588/(K1591*L1591),0)))</f>
        <v>33</v>
      </c>
      <c r="AN1594" s="101">
        <f ca="1">IF(AN1588=0,0,MAX(I1591,ROUNDUP(AN1588/(K1591*L1591),0)))</f>
        <v>33</v>
      </c>
      <c r="AO1594" s="101">
        <f ca="1">IF(AO1588=0,0,MAX(I1591,ROUNDUP(AO1588/(K1591*L1591),0)))</f>
        <v>33</v>
      </c>
      <c r="AP1594" s="101">
        <f ca="1">IF(AP1588=0,0,MAX(I1591,ROUNDUP(AP1588/(K1591*L1591),0)))</f>
        <v>33</v>
      </c>
      <c r="AQ1594" s="101">
        <f ca="1">IF(AQ1588=0,0,MAX(I1591,ROUNDUP(AQ1588/(K1591*L1591),0)))</f>
        <v>33</v>
      </c>
      <c r="AR1594" s="101">
        <f ca="1">IF(AR1588=0,0,MAX(I1591,ROUNDUP(AR1588/(K1591*L1591),0)))</f>
        <v>33</v>
      </c>
      <c r="AS1594" s="101">
        <f ca="1">IF(AS1588=0,0,MAX(I1591,ROUNDUP(AS1588/(K1591*L1591),0)))</f>
        <v>33</v>
      </c>
      <c r="AT1594" s="101">
        <f ca="1">IF(AT1588=0,0,MAX(I1591,ROUNDUP(AT1588/(K1591*L1591),0)))</f>
        <v>33</v>
      </c>
      <c r="AU1594" s="101">
        <f ca="1">IF(AU1588=0,0,MAX(I1591,ROUNDUP(AU1588/(K1591*L1591),0)))</f>
        <v>33</v>
      </c>
      <c r="AV1594" s="101">
        <f ca="1">IF(AV1588=0,0,MAX(I1591,ROUNDUP(AV1588/(K1591*L1591),0)))</f>
        <v>33</v>
      </c>
      <c r="AW1594" s="101">
        <f ca="1">IF(AW1588=0,0,MAX(I1591,ROUNDUP(AW1588/(K1591*L1591),0)))</f>
        <v>33</v>
      </c>
      <c r="AX1594" s="101">
        <f ca="1">IF(AX1588=0,0,MAX(I1591,ROUNDUP(AX1588/(K1591*L1591),0)))</f>
        <v>33</v>
      </c>
      <c r="AY1594" s="101">
        <f ca="1">IF(AY1588=0,0,MAX(I1591,ROUNDUP(AY1588/(K1591*L1591),0)))</f>
        <v>33</v>
      </c>
      <c r="AZ1594" s="101">
        <f ca="1">IF(AZ1588=0,0,MAX(I1591,ROUNDUP(AZ1588/(K1591*L1591),0)))</f>
        <v>33</v>
      </c>
      <c r="BA1594" s="101">
        <f ca="1">IF(BA1588=0,0,MAX(I1591,ROUNDUP(BA1588/(K1591*L1591),0)))</f>
        <v>33</v>
      </c>
      <c r="BB1594" s="101">
        <f ca="1">IF(BB1588=0,0,MAX(I1591,ROUNDUP(BB1588/(K1591*L1591),0)))</f>
        <v>33</v>
      </c>
      <c r="BC1594" s="101">
        <f ca="1">IF(BC1588=0,0,MAX(I1591,ROUNDUP(BC1588/(K1591*L1591),0)))</f>
        <v>33</v>
      </c>
      <c r="BD1594" s="101">
        <f ca="1">IF(BD1588=0,0,MAX(I1591,ROUNDUP(BD1588/(K1591*L1591),0)))</f>
        <v>33</v>
      </c>
      <c r="BE1594" s="101">
        <f ca="1">IF(BE1588=0,0,MAX(I1591,ROUNDUP(BE1588/(K1591*L1591),0)))</f>
        <v>33</v>
      </c>
      <c r="BF1594" s="101">
        <f ca="1">IF(BF1588=0,0,MAX(I1591,ROUNDUP(BF1588/(K1591*L1591),0)))</f>
        <v>33</v>
      </c>
      <c r="BG1594" s="147" t="s">
        <v>240</v>
      </c>
    </row>
    <row r="1595" spans="1:69" outlineLevel="1">
      <c r="BG1595" s="147"/>
    </row>
    <row r="1596" spans="1:69" ht="15.75">
      <c r="B1596" s="188" t="s">
        <v>105</v>
      </c>
      <c r="BG1596" s="147"/>
    </row>
    <row r="1597" spans="1:69" ht="36" outlineLevel="1">
      <c r="I1597" s="330" t="s">
        <v>1386</v>
      </c>
      <c r="BG1597" s="147"/>
    </row>
    <row r="1598" spans="1:69" outlineLevel="1">
      <c r="I1598" s="78">
        <f>MMSC_min</f>
        <v>1</v>
      </c>
      <c r="BG1598" s="147"/>
    </row>
    <row r="1599" spans="1:69" outlineLevel="1">
      <c r="BG1599" s="147"/>
    </row>
    <row r="1600" spans="1:69" outlineLevel="1">
      <c r="E1600" s="146" t="s">
        <v>1767</v>
      </c>
      <c r="I1600" s="101">
        <f ca="1">IF(I1588=0,0,$I$1598)</f>
        <v>0</v>
      </c>
      <c r="J1600" s="101">
        <f ca="1">IF(J1588=0,0,$I$1598)</f>
        <v>0</v>
      </c>
      <c r="K1600" s="101">
        <f ca="1">IF(K1588=0,0,$I$1598)</f>
        <v>1</v>
      </c>
      <c r="L1600" s="101">
        <f t="shared" ref="L1600:BF1600" ca="1" si="529">IF(L1588=0,0,$I$1598)</f>
        <v>1</v>
      </c>
      <c r="M1600" s="101">
        <f t="shared" ca="1" si="529"/>
        <v>1</v>
      </c>
      <c r="N1600" s="101">
        <f t="shared" ca="1" si="529"/>
        <v>1</v>
      </c>
      <c r="O1600" s="101">
        <f t="shared" ca="1" si="529"/>
        <v>1</v>
      </c>
      <c r="P1600" s="101">
        <f t="shared" ca="1" si="529"/>
        <v>1</v>
      </c>
      <c r="Q1600" s="101">
        <f t="shared" ca="1" si="529"/>
        <v>1</v>
      </c>
      <c r="R1600" s="101">
        <f t="shared" ca="1" si="529"/>
        <v>1</v>
      </c>
      <c r="S1600" s="101">
        <f t="shared" ca="1" si="529"/>
        <v>1</v>
      </c>
      <c r="T1600" s="101">
        <f t="shared" ca="1" si="529"/>
        <v>1</v>
      </c>
      <c r="U1600" s="101">
        <f t="shared" ca="1" si="529"/>
        <v>1</v>
      </c>
      <c r="V1600" s="101">
        <f t="shared" ca="1" si="529"/>
        <v>1</v>
      </c>
      <c r="W1600" s="101">
        <f t="shared" ca="1" si="529"/>
        <v>1</v>
      </c>
      <c r="X1600" s="101">
        <f t="shared" ca="1" si="529"/>
        <v>1</v>
      </c>
      <c r="Y1600" s="101">
        <f t="shared" ca="1" si="529"/>
        <v>1</v>
      </c>
      <c r="Z1600" s="101">
        <f t="shared" ca="1" si="529"/>
        <v>1</v>
      </c>
      <c r="AA1600" s="101">
        <f t="shared" ca="1" si="529"/>
        <v>1</v>
      </c>
      <c r="AB1600" s="101">
        <f t="shared" ca="1" si="529"/>
        <v>1</v>
      </c>
      <c r="AC1600" s="101">
        <f t="shared" ca="1" si="529"/>
        <v>1</v>
      </c>
      <c r="AD1600" s="101">
        <f t="shared" ca="1" si="529"/>
        <v>1</v>
      </c>
      <c r="AE1600" s="101">
        <f t="shared" ca="1" si="529"/>
        <v>1</v>
      </c>
      <c r="AF1600" s="101">
        <f t="shared" ca="1" si="529"/>
        <v>1</v>
      </c>
      <c r="AG1600" s="101">
        <f t="shared" ca="1" si="529"/>
        <v>1</v>
      </c>
      <c r="AH1600" s="101">
        <f t="shared" ca="1" si="529"/>
        <v>1</v>
      </c>
      <c r="AI1600" s="101">
        <f t="shared" ca="1" si="529"/>
        <v>1</v>
      </c>
      <c r="AJ1600" s="101">
        <f t="shared" ca="1" si="529"/>
        <v>1</v>
      </c>
      <c r="AK1600" s="101">
        <f t="shared" ca="1" si="529"/>
        <v>1</v>
      </c>
      <c r="AL1600" s="101">
        <f t="shared" ca="1" si="529"/>
        <v>1</v>
      </c>
      <c r="AM1600" s="101">
        <f t="shared" ca="1" si="529"/>
        <v>1</v>
      </c>
      <c r="AN1600" s="101">
        <f t="shared" ca="1" si="529"/>
        <v>1</v>
      </c>
      <c r="AO1600" s="101">
        <f t="shared" ca="1" si="529"/>
        <v>1</v>
      </c>
      <c r="AP1600" s="101">
        <f t="shared" ca="1" si="529"/>
        <v>1</v>
      </c>
      <c r="AQ1600" s="101">
        <f t="shared" ca="1" si="529"/>
        <v>1</v>
      </c>
      <c r="AR1600" s="101">
        <f t="shared" ca="1" si="529"/>
        <v>1</v>
      </c>
      <c r="AS1600" s="101">
        <f t="shared" ca="1" si="529"/>
        <v>1</v>
      </c>
      <c r="AT1600" s="101">
        <f t="shared" ca="1" si="529"/>
        <v>1</v>
      </c>
      <c r="AU1600" s="101">
        <f t="shared" ca="1" si="529"/>
        <v>1</v>
      </c>
      <c r="AV1600" s="101">
        <f t="shared" ca="1" si="529"/>
        <v>1</v>
      </c>
      <c r="AW1600" s="101">
        <f t="shared" ca="1" si="529"/>
        <v>1</v>
      </c>
      <c r="AX1600" s="101">
        <f t="shared" ca="1" si="529"/>
        <v>1</v>
      </c>
      <c r="AY1600" s="101">
        <f t="shared" ca="1" si="529"/>
        <v>1</v>
      </c>
      <c r="AZ1600" s="101">
        <f t="shared" ca="1" si="529"/>
        <v>1</v>
      </c>
      <c r="BA1600" s="101">
        <f t="shared" ca="1" si="529"/>
        <v>1</v>
      </c>
      <c r="BB1600" s="101">
        <f t="shared" ca="1" si="529"/>
        <v>1</v>
      </c>
      <c r="BC1600" s="101">
        <f t="shared" ca="1" si="529"/>
        <v>1</v>
      </c>
      <c r="BD1600" s="101">
        <f t="shared" ca="1" si="529"/>
        <v>1</v>
      </c>
      <c r="BE1600" s="101">
        <f t="shared" ca="1" si="529"/>
        <v>1</v>
      </c>
      <c r="BF1600" s="101">
        <f t="shared" ca="1" si="529"/>
        <v>1</v>
      </c>
      <c r="BG1600" s="147" t="s">
        <v>241</v>
      </c>
    </row>
    <row r="1601" spans="2:59" outlineLevel="1">
      <c r="BG1601" s="147"/>
    </row>
    <row r="1602" spans="2:59" ht="15.75">
      <c r="B1602" s="188" t="s">
        <v>257</v>
      </c>
      <c r="BG1602" s="147"/>
    </row>
    <row r="1603" spans="2:59" outlineLevel="1">
      <c r="E1603" s="146" t="s">
        <v>1768</v>
      </c>
      <c r="I1603" s="78">
        <f t="array" ref="I1603:BF1603" ca="1">active_PDP_contexts</f>
        <v>0</v>
      </c>
      <c r="J1603" s="78">
        <f ca="1"/>
        <v>0</v>
      </c>
      <c r="K1603" s="78">
        <f ca="1"/>
        <v>1055956.6822498767</v>
      </c>
      <c r="L1603" s="78">
        <f ca="1"/>
        <v>3045002.7757353694</v>
      </c>
      <c r="M1603" s="78">
        <f ca="1"/>
        <v>5906345.7052995088</v>
      </c>
      <c r="N1603" s="78">
        <f ca="1"/>
        <v>9988407.2944593001</v>
      </c>
      <c r="O1603" s="78">
        <f ca="1"/>
        <v>14975620.563327095</v>
      </c>
      <c r="P1603" s="78">
        <f ca="1"/>
        <v>16869884.362747245</v>
      </c>
      <c r="Q1603" s="78">
        <f ca="1"/>
        <v>18711147.33978245</v>
      </c>
      <c r="R1603" s="78">
        <f ca="1"/>
        <v>20449931.607731033</v>
      </c>
      <c r="S1603" s="78">
        <f ca="1"/>
        <v>22040274.423838619</v>
      </c>
      <c r="T1603" s="78">
        <f ca="1"/>
        <v>22756017.184651718</v>
      </c>
      <c r="U1603" s="78">
        <f ca="1"/>
        <v>23420747.768362932</v>
      </c>
      <c r="V1603" s="78">
        <f ca="1"/>
        <v>24039234.778681729</v>
      </c>
      <c r="W1603" s="78">
        <f ca="1"/>
        <v>24615717.947237831</v>
      </c>
      <c r="X1603" s="78">
        <f ca="1"/>
        <v>25154045.534075696</v>
      </c>
      <c r="Y1603" s="78">
        <f ca="1"/>
        <v>25657526.082647659</v>
      </c>
      <c r="Z1603" s="78">
        <f ca="1"/>
        <v>25967504.255635958</v>
      </c>
      <c r="AA1603" s="78">
        <f ca="1"/>
        <v>26097904.920340378</v>
      </c>
      <c r="AB1603" s="78">
        <f ca="1"/>
        <v>26222624.655015036</v>
      </c>
      <c r="AC1603" s="78">
        <f ca="1"/>
        <v>26341371.606360093</v>
      </c>
      <c r="AD1603" s="78">
        <f ca="1"/>
        <v>26453916.453142051</v>
      </c>
      <c r="AE1603" s="78">
        <f ca="1"/>
        <v>26560022.383595962</v>
      </c>
      <c r="AF1603" s="78">
        <f ca="1"/>
        <v>26659432.389264625</v>
      </c>
      <c r="AG1603" s="78">
        <f ca="1"/>
        <v>26751882.359557312</v>
      </c>
      <c r="AH1603" s="78">
        <f ca="1"/>
        <v>26837127.159896344</v>
      </c>
      <c r="AI1603" s="78">
        <f ca="1"/>
        <v>26915005.605141789</v>
      </c>
      <c r="AJ1603" s="78">
        <f ca="1"/>
        <v>26985480.187150933</v>
      </c>
      <c r="AK1603" s="78">
        <f ca="1"/>
        <v>27048568.661257602</v>
      </c>
      <c r="AL1603" s="78">
        <f ca="1"/>
        <v>27104233.963202428</v>
      </c>
      <c r="AM1603" s="78">
        <f ca="1"/>
        <v>27152378.050251428</v>
      </c>
      <c r="AN1603" s="78">
        <f ca="1"/>
        <v>27192970.73833707</v>
      </c>
      <c r="AO1603" s="78">
        <f ca="1"/>
        <v>27226144.304696403</v>
      </c>
      <c r="AP1603" s="78">
        <f ca="1"/>
        <v>27252109.871345758</v>
      </c>
      <c r="AQ1603" s="78">
        <f ca="1"/>
        <v>27271012.588139173</v>
      </c>
      <c r="AR1603" s="78">
        <f ca="1"/>
        <v>27282903.557146832</v>
      </c>
      <c r="AS1603" s="78">
        <f ca="1"/>
        <v>27287842.036795419</v>
      </c>
      <c r="AT1603" s="78">
        <f ca="1"/>
        <v>27285982.110091299</v>
      </c>
      <c r="AU1603" s="78">
        <f ca="1"/>
        <v>27277529.073081892</v>
      </c>
      <c r="AV1603" s="78">
        <f ca="1"/>
        <v>27262646.663236365</v>
      </c>
      <c r="AW1603" s="78">
        <f ca="1"/>
        <v>27241429.094794851</v>
      </c>
      <c r="AX1603" s="78">
        <f ca="1"/>
        <v>27213947.111665584</v>
      </c>
      <c r="AY1603" s="78">
        <f ca="1"/>
        <v>27180297.424932513</v>
      </c>
      <c r="AZ1603" s="78">
        <f ca="1"/>
        <v>27140594.833925933</v>
      </c>
      <c r="BA1603" s="78">
        <f ca="1"/>
        <v>27094938.934971552</v>
      </c>
      <c r="BB1603" s="78">
        <f ca="1"/>
        <v>27057745.949431013</v>
      </c>
      <c r="BC1603" s="78">
        <f ca="1"/>
        <v>27031983.467587706</v>
      </c>
      <c r="BD1603" s="78">
        <f ca="1"/>
        <v>27006245.51496689</v>
      </c>
      <c r="BE1603" s="78">
        <f ca="1"/>
        <v>26980532.068213582</v>
      </c>
      <c r="BF1603" s="78">
        <f ca="1"/>
        <v>26954843.103995007</v>
      </c>
      <c r="BG1603" s="147"/>
    </row>
    <row r="1604" spans="2:59" outlineLevel="1">
      <c r="BG1604" s="147"/>
    </row>
    <row r="1605" spans="2:59" ht="36" outlineLevel="1">
      <c r="I1605" s="330" t="s">
        <v>1387</v>
      </c>
      <c r="J1605" s="330" t="s">
        <v>1388</v>
      </c>
      <c r="L1605" s="174" t="s">
        <v>1390</v>
      </c>
      <c r="BG1605" s="147"/>
    </row>
    <row r="1606" spans="2:59" outlineLevel="1">
      <c r="I1606" s="78">
        <f>GGSN_min</f>
        <v>1</v>
      </c>
      <c r="J1606" s="78">
        <f>GGSN_PDP_cap</f>
        <v>1000000</v>
      </c>
      <c r="L1606" s="78">
        <f>utilisation_GSN</f>
        <v>0.8</v>
      </c>
      <c r="BG1606" s="147"/>
    </row>
    <row r="1607" spans="2:59" outlineLevel="1">
      <c r="BG1607" s="147"/>
    </row>
    <row r="1608" spans="2:59" outlineLevel="1">
      <c r="E1608" s="146" t="s">
        <v>1769</v>
      </c>
      <c r="I1608" s="101">
        <f ca="1">IF(I1603=0,0,MAX(I1606,ROUNDUP(I1603/(J1606*L1606),0)))</f>
        <v>0</v>
      </c>
      <c r="J1608" s="101">
        <f ca="1">IF(J1603=0,0,MAX(I1606,ROUNDUP(J1603/(J1606*L1606),0)))</f>
        <v>0</v>
      </c>
      <c r="K1608" s="101">
        <f ca="1">IF(K1603=0,0,MAX(I1606,ROUNDUP(K1603/(J1606*L1606),0)))</f>
        <v>2</v>
      </c>
      <c r="L1608" s="101">
        <f ca="1">IF(L1603=0,0,MAX(I1606,ROUNDUP(L1603/(J1606*L1606),0)))</f>
        <v>4</v>
      </c>
      <c r="M1608" s="101">
        <f ca="1">IF(M1603=0,0,MAX(I1606,ROUNDUP(M1603/(J1606*L1606),0)))</f>
        <v>8</v>
      </c>
      <c r="N1608" s="101">
        <f ca="1">IF(N1603=0,0,MAX(I1606,ROUNDUP(N1603/(J1606*L1606),0)))</f>
        <v>13</v>
      </c>
      <c r="O1608" s="101">
        <f ca="1">IF(O1603=0,0,MAX(I1606,ROUNDUP(O1603/(J1606*L1606),0)))</f>
        <v>19</v>
      </c>
      <c r="P1608" s="101">
        <f ca="1">IF(P1603=0,0,MAX(I1606,ROUNDUP(P1603/(J1606*L1606),0)))</f>
        <v>22</v>
      </c>
      <c r="Q1608" s="101">
        <f ca="1">IF(Q1603=0,0,MAX(I1606,ROUNDUP(Q1603/(J1606*L1606),0)))</f>
        <v>24</v>
      </c>
      <c r="R1608" s="101">
        <f ca="1">IF(R1603=0,0,MAX(I1606,ROUNDUP(R1603/(J1606*L1606),0)))</f>
        <v>26</v>
      </c>
      <c r="S1608" s="101">
        <f ca="1">IF(S1603=0,0,MAX(I1606,ROUNDUP(S1603/(J1606*L1606),0)))</f>
        <v>28</v>
      </c>
      <c r="T1608" s="101">
        <f ca="1">IF(T1603=0,0,MAX(I1606,ROUNDUP(T1603/(J1606*L1606),0)))</f>
        <v>29</v>
      </c>
      <c r="U1608" s="101">
        <f ca="1">IF(U1603=0,0,MAX(I1606,ROUNDUP(U1603/(J1606*L1606),0)))</f>
        <v>30</v>
      </c>
      <c r="V1608" s="101">
        <f ca="1">IF(V1603=0,0,MAX(I1606,ROUNDUP(V1603/(J1606*L1606),0)))</f>
        <v>31</v>
      </c>
      <c r="W1608" s="101">
        <f ca="1">IF(W1603=0,0,MAX(I1606,ROUNDUP(W1603/(J1606*L1606),0)))</f>
        <v>31</v>
      </c>
      <c r="X1608" s="101">
        <f ca="1">IF(X1603=0,0,MAX(I1606,ROUNDUP(X1603/(J1606*L1606),0)))</f>
        <v>32</v>
      </c>
      <c r="Y1608" s="101">
        <f ca="1">IF(Y1603=0,0,MAX(I1606,ROUNDUP(Y1603/(J1606*L1606),0)))</f>
        <v>33</v>
      </c>
      <c r="Z1608" s="101">
        <f ca="1">IF(Z1603=0,0,MAX(I1606,ROUNDUP(Z1603/(J1606*L1606),0)))</f>
        <v>33</v>
      </c>
      <c r="AA1608" s="101">
        <f ca="1">IF(AA1603=0,0,MAX(I1606,ROUNDUP(AA1603/(J1606*L1606),0)))</f>
        <v>33</v>
      </c>
      <c r="AB1608" s="101">
        <f ca="1">IF(AB1603=0,0,MAX(I1606,ROUNDUP(AB1603/(J1606*L1606),0)))</f>
        <v>33</v>
      </c>
      <c r="AC1608" s="101">
        <f ca="1">IF(AC1603=0,0,MAX(I1606,ROUNDUP(AC1603/(J1606*L1606),0)))</f>
        <v>33</v>
      </c>
      <c r="AD1608" s="101">
        <f ca="1">IF(AD1603=0,0,MAX(I1606,ROUNDUP(AD1603/(J1606*L1606),0)))</f>
        <v>34</v>
      </c>
      <c r="AE1608" s="101">
        <f ca="1">IF(AE1603=0,0,MAX(I1606,ROUNDUP(AE1603/(J1606*L1606),0)))</f>
        <v>34</v>
      </c>
      <c r="AF1608" s="101">
        <f ca="1">IF(AF1603=0,0,MAX(I1606,ROUNDUP(AF1603/(J1606*L1606),0)))</f>
        <v>34</v>
      </c>
      <c r="AG1608" s="101">
        <f ca="1">IF(AG1603=0,0,MAX(I1606,ROUNDUP(AG1603/(J1606*L1606),0)))</f>
        <v>34</v>
      </c>
      <c r="AH1608" s="101">
        <f ca="1">IF(AH1603=0,0,MAX(I1606,ROUNDUP(AH1603/(J1606*L1606),0)))</f>
        <v>34</v>
      </c>
      <c r="AI1608" s="101">
        <f ca="1">IF(AI1603=0,0,MAX(I1606,ROUNDUP(AI1603/(J1606*L1606),0)))</f>
        <v>34</v>
      </c>
      <c r="AJ1608" s="101">
        <f ca="1">IF(AJ1603=0,0,MAX(I1606,ROUNDUP(AJ1603/(J1606*L1606),0)))</f>
        <v>34</v>
      </c>
      <c r="AK1608" s="101">
        <f ca="1">IF(AK1603=0,0,MAX(I1606,ROUNDUP(AK1603/(J1606*L1606),0)))</f>
        <v>34</v>
      </c>
      <c r="AL1608" s="101">
        <f ca="1">IF(AL1603=0,0,MAX(I1606,ROUNDUP(AL1603/(J1606*L1606),0)))</f>
        <v>34</v>
      </c>
      <c r="AM1608" s="101">
        <f ca="1">IF(AM1603=0,0,MAX(I1606,ROUNDUP(AM1603/(J1606*L1606),0)))</f>
        <v>34</v>
      </c>
      <c r="AN1608" s="101">
        <f ca="1">IF(AN1603=0,0,MAX(I1606,ROUNDUP(AN1603/(J1606*L1606),0)))</f>
        <v>34</v>
      </c>
      <c r="AO1608" s="101">
        <f ca="1">IF(AO1603=0,0,MAX(I1606,ROUNDUP(AO1603/(J1606*L1606),0)))</f>
        <v>35</v>
      </c>
      <c r="AP1608" s="101">
        <f ca="1">IF(AP1603=0,0,MAX(I1606,ROUNDUP(AP1603/(J1606*L1606),0)))</f>
        <v>35</v>
      </c>
      <c r="AQ1608" s="101">
        <f ca="1">IF(AQ1603=0,0,MAX(I1606,ROUNDUP(AQ1603/(J1606*L1606),0)))</f>
        <v>35</v>
      </c>
      <c r="AR1608" s="101">
        <f ca="1">IF(AR1603=0,0,MAX(I1606,ROUNDUP(AR1603/(J1606*L1606),0)))</f>
        <v>35</v>
      </c>
      <c r="AS1608" s="101">
        <f ca="1">IF(AS1603=0,0,MAX(I1606,ROUNDUP(AS1603/(J1606*L1606),0)))</f>
        <v>35</v>
      </c>
      <c r="AT1608" s="101">
        <f ca="1">IF(AT1603=0,0,MAX(I1606,ROUNDUP(AT1603/(J1606*L1606),0)))</f>
        <v>35</v>
      </c>
      <c r="AU1608" s="101">
        <f ca="1">IF(AU1603=0,0,MAX(I1606,ROUNDUP(AU1603/(J1606*L1606),0)))</f>
        <v>35</v>
      </c>
      <c r="AV1608" s="101">
        <f ca="1">IF(AV1603=0,0,MAX(I1606,ROUNDUP(AV1603/(J1606*L1606),0)))</f>
        <v>35</v>
      </c>
      <c r="AW1608" s="101">
        <f ca="1">IF(AW1603=0,0,MAX(I1606,ROUNDUP(AW1603/(J1606*L1606),0)))</f>
        <v>35</v>
      </c>
      <c r="AX1608" s="101">
        <f ca="1">IF(AX1603=0,0,MAX(I1606,ROUNDUP(AX1603/(J1606*L1606),0)))</f>
        <v>35</v>
      </c>
      <c r="AY1608" s="101">
        <f ca="1">IF(AY1603=0,0,MAX(I1606,ROUNDUP(AY1603/(J1606*L1606),0)))</f>
        <v>34</v>
      </c>
      <c r="AZ1608" s="101">
        <f ca="1">IF(AZ1603=0,0,MAX(I1606,ROUNDUP(AZ1603/(J1606*L1606),0)))</f>
        <v>34</v>
      </c>
      <c r="BA1608" s="101">
        <f ca="1">IF(BA1603=0,0,MAX(I1606,ROUNDUP(BA1603/(J1606*L1606),0)))</f>
        <v>34</v>
      </c>
      <c r="BB1608" s="101">
        <f ca="1">IF(BB1603=0,0,MAX(I1606,ROUNDUP(BB1603/(J1606*L1606),0)))</f>
        <v>34</v>
      </c>
      <c r="BC1608" s="101">
        <f ca="1">IF(BC1603=0,0,MAX(I1606,ROUNDUP(BC1603/(J1606*L1606),0)))</f>
        <v>34</v>
      </c>
      <c r="BD1608" s="101">
        <f ca="1">IF(BD1603=0,0,MAX(I1606,ROUNDUP(BD1603/(J1606*L1606),0)))</f>
        <v>34</v>
      </c>
      <c r="BE1608" s="101">
        <f ca="1">IF(BE1603=0,0,MAX(I1606,ROUNDUP(BE1603/(J1606*L1606),0)))</f>
        <v>34</v>
      </c>
      <c r="BF1608" s="101">
        <f ca="1">IF(BF1603=0,0,MAX(I1606,ROUNDUP(BF1603/(J1606*L1606),0)))</f>
        <v>34</v>
      </c>
      <c r="BG1608" s="147" t="s">
        <v>242</v>
      </c>
    </row>
    <row r="1609" spans="2:59" outlineLevel="1">
      <c r="BG1609" s="147"/>
    </row>
    <row r="1610" spans="2:59" ht="15.75">
      <c r="B1610" s="188" t="s">
        <v>559</v>
      </c>
      <c r="BG1610" s="147"/>
    </row>
    <row r="1611" spans="2:59" outlineLevel="1">
      <c r="E1611" s="146" t="s">
        <v>1770</v>
      </c>
      <c r="I1611" s="78">
        <f t="array" ref="I1611:BF1611" ca="1">SAU_for_SGSN</f>
        <v>0</v>
      </c>
      <c r="J1611" s="78">
        <f ca="1"/>
        <v>0</v>
      </c>
      <c r="K1611" s="78">
        <f ca="1"/>
        <v>1407942.2429998356</v>
      </c>
      <c r="L1611" s="78">
        <f ca="1"/>
        <v>4060003.7009804929</v>
      </c>
      <c r="M1611" s="78">
        <f ca="1"/>
        <v>7875127.607066012</v>
      </c>
      <c r="N1611" s="78">
        <f ca="1"/>
        <v>13317876.392612401</v>
      </c>
      <c r="O1611" s="78">
        <f ca="1"/>
        <v>19967494.08443613</v>
      </c>
      <c r="P1611" s="78">
        <f ca="1"/>
        <v>22493179.150329664</v>
      </c>
      <c r="Q1611" s="78">
        <f ca="1"/>
        <v>24948196.453043267</v>
      </c>
      <c r="R1611" s="78">
        <f ca="1"/>
        <v>27266575.476974715</v>
      </c>
      <c r="S1611" s="78">
        <f ca="1"/>
        <v>29387032.56511816</v>
      </c>
      <c r="T1611" s="78">
        <f ca="1"/>
        <v>30341356.24620229</v>
      </c>
      <c r="U1611" s="78">
        <f ca="1"/>
        <v>31227663.691150576</v>
      </c>
      <c r="V1611" s="78">
        <f ca="1"/>
        <v>32052313.038242307</v>
      </c>
      <c r="W1611" s="78">
        <f ca="1"/>
        <v>32820957.262983777</v>
      </c>
      <c r="X1611" s="78">
        <f ca="1"/>
        <v>33538727.378767598</v>
      </c>
      <c r="Y1611" s="78">
        <f ca="1"/>
        <v>34210034.776863545</v>
      </c>
      <c r="Z1611" s="78">
        <f ca="1"/>
        <v>34623339.007514618</v>
      </c>
      <c r="AA1611" s="78">
        <f ca="1"/>
        <v>34797206.56045384</v>
      </c>
      <c r="AB1611" s="78">
        <f ca="1"/>
        <v>34963499.540020049</v>
      </c>
      <c r="AC1611" s="78">
        <f ca="1"/>
        <v>35121828.808480129</v>
      </c>
      <c r="AD1611" s="78">
        <f ca="1"/>
        <v>35271888.604189403</v>
      </c>
      <c r="AE1611" s="78">
        <f ca="1"/>
        <v>35413363.178127952</v>
      </c>
      <c r="AF1611" s="78">
        <f ca="1"/>
        <v>35545909.852352835</v>
      </c>
      <c r="AG1611" s="78">
        <f ca="1"/>
        <v>35669176.479409747</v>
      </c>
      <c r="AH1611" s="78">
        <f ca="1"/>
        <v>35782836.21319513</v>
      </c>
      <c r="AI1611" s="78">
        <f ca="1"/>
        <v>35886674.140189052</v>
      </c>
      <c r="AJ1611" s="78">
        <f ca="1"/>
        <v>35980640.249534577</v>
      </c>
      <c r="AK1611" s="78">
        <f ca="1"/>
        <v>36064758.215010136</v>
      </c>
      <c r="AL1611" s="78">
        <f ca="1"/>
        <v>36138978.617603235</v>
      </c>
      <c r="AM1611" s="78">
        <f ca="1"/>
        <v>36203170.733668573</v>
      </c>
      <c r="AN1611" s="78">
        <f ca="1"/>
        <v>36257294.31778276</v>
      </c>
      <c r="AO1611" s="78">
        <f ca="1"/>
        <v>36301525.739595205</v>
      </c>
      <c r="AP1611" s="78">
        <f ca="1"/>
        <v>36336146.495127678</v>
      </c>
      <c r="AQ1611" s="78">
        <f ca="1"/>
        <v>36361350.117518894</v>
      </c>
      <c r="AR1611" s="78">
        <f ca="1"/>
        <v>36377204.742862448</v>
      </c>
      <c r="AS1611" s="78">
        <f ca="1"/>
        <v>36383789.382393889</v>
      </c>
      <c r="AT1611" s="78">
        <f ca="1"/>
        <v>36381309.480121732</v>
      </c>
      <c r="AU1611" s="78">
        <f ca="1"/>
        <v>36370038.764109187</v>
      </c>
      <c r="AV1611" s="78">
        <f ca="1"/>
        <v>36350195.55098182</v>
      </c>
      <c r="AW1611" s="78">
        <f ca="1"/>
        <v>36321905.459726475</v>
      </c>
      <c r="AX1611" s="78">
        <f ca="1"/>
        <v>36285262.815554112</v>
      </c>
      <c r="AY1611" s="78">
        <f ca="1"/>
        <v>36240396.566576682</v>
      </c>
      <c r="AZ1611" s="78">
        <f ca="1"/>
        <v>36187459.77856791</v>
      </c>
      <c r="BA1611" s="78">
        <f ca="1"/>
        <v>36126585.246628739</v>
      </c>
      <c r="BB1611" s="78">
        <f ca="1"/>
        <v>36076994.599241354</v>
      </c>
      <c r="BC1611" s="78">
        <f ca="1"/>
        <v>36042644.623450272</v>
      </c>
      <c r="BD1611" s="78">
        <f ca="1"/>
        <v>36008327.353289187</v>
      </c>
      <c r="BE1611" s="78">
        <f ca="1"/>
        <v>35974042.757618114</v>
      </c>
      <c r="BF1611" s="78">
        <f ca="1"/>
        <v>35939790.805326678</v>
      </c>
      <c r="BG1611" s="147"/>
    </row>
    <row r="1612" spans="2:59" outlineLevel="1">
      <c r="BG1612" s="147"/>
    </row>
    <row r="1613" spans="2:59" ht="36" outlineLevel="1">
      <c r="I1613" s="330" t="s">
        <v>1389</v>
      </c>
      <c r="J1613" s="330" t="s">
        <v>1391</v>
      </c>
      <c r="K1613" s="330" t="s">
        <v>1392</v>
      </c>
      <c r="L1613" s="174" t="s">
        <v>1394</v>
      </c>
      <c r="M1613" s="330" t="s">
        <v>1393</v>
      </c>
      <c r="BG1613" s="147"/>
    </row>
    <row r="1614" spans="2:59" outlineLevel="1">
      <c r="I1614" s="78">
        <f>SGSN_min</f>
        <v>1</v>
      </c>
      <c r="J1614" s="78">
        <f>SGSN_small_cap</f>
        <v>1000000</v>
      </c>
      <c r="K1614" s="78">
        <f>SGSN_large_cap</f>
        <v>1000000</v>
      </c>
      <c r="L1614" s="73">
        <f>utilisation_GSN</f>
        <v>0.8</v>
      </c>
      <c r="M1614" s="78">
        <f>SGSN_large_upgrade</f>
        <v>2009</v>
      </c>
      <c r="BG1614" s="147"/>
    </row>
    <row r="1615" spans="2:59" outlineLevel="1">
      <c r="BG1615" s="147"/>
    </row>
    <row r="1616" spans="2:59" outlineLevel="1">
      <c r="E1616" s="146" t="s">
        <v>1771</v>
      </c>
      <c r="I1616" s="101">
        <f t="shared" ref="I1616:AN1616" ca="1" si="530">IF(H3&gt;$M$1614,0,IF(I1611=0,0,MAX($I$1614,ROUNDUP(I1611/($J$1614*$L$1614),0))))</f>
        <v>0</v>
      </c>
      <c r="J1616" s="101">
        <f t="shared" ca="1" si="530"/>
        <v>0</v>
      </c>
      <c r="K1616" s="101">
        <f t="shared" ca="1" si="530"/>
        <v>2</v>
      </c>
      <c r="L1616" s="101">
        <f t="shared" ca="1" si="530"/>
        <v>6</v>
      </c>
      <c r="M1616" s="101">
        <f t="shared" ca="1" si="530"/>
        <v>10</v>
      </c>
      <c r="N1616" s="101">
        <f t="shared" ca="1" si="530"/>
        <v>17</v>
      </c>
      <c r="O1616" s="101">
        <f t="shared" si="530"/>
        <v>0</v>
      </c>
      <c r="P1616" s="101">
        <f t="shared" si="530"/>
        <v>0</v>
      </c>
      <c r="Q1616" s="101">
        <f t="shared" si="530"/>
        <v>0</v>
      </c>
      <c r="R1616" s="101">
        <f t="shared" si="530"/>
        <v>0</v>
      </c>
      <c r="S1616" s="101">
        <f t="shared" si="530"/>
        <v>0</v>
      </c>
      <c r="T1616" s="101">
        <f t="shared" si="530"/>
        <v>0</v>
      </c>
      <c r="U1616" s="101">
        <f t="shared" si="530"/>
        <v>0</v>
      </c>
      <c r="V1616" s="101">
        <f t="shared" si="530"/>
        <v>0</v>
      </c>
      <c r="W1616" s="101">
        <f t="shared" si="530"/>
        <v>0</v>
      </c>
      <c r="X1616" s="101">
        <f t="shared" si="530"/>
        <v>0</v>
      </c>
      <c r="Y1616" s="101">
        <f t="shared" si="530"/>
        <v>0</v>
      </c>
      <c r="Z1616" s="101">
        <f t="shared" si="530"/>
        <v>0</v>
      </c>
      <c r="AA1616" s="101">
        <f t="shared" si="530"/>
        <v>0</v>
      </c>
      <c r="AB1616" s="101">
        <f t="shared" si="530"/>
        <v>0</v>
      </c>
      <c r="AC1616" s="101">
        <f t="shared" si="530"/>
        <v>0</v>
      </c>
      <c r="AD1616" s="101">
        <f t="shared" si="530"/>
        <v>0</v>
      </c>
      <c r="AE1616" s="101">
        <f t="shared" si="530"/>
        <v>0</v>
      </c>
      <c r="AF1616" s="101">
        <f t="shared" si="530"/>
        <v>0</v>
      </c>
      <c r="AG1616" s="101">
        <f t="shared" si="530"/>
        <v>0</v>
      </c>
      <c r="AH1616" s="101">
        <f t="shared" si="530"/>
        <v>0</v>
      </c>
      <c r="AI1616" s="101">
        <f t="shared" si="530"/>
        <v>0</v>
      </c>
      <c r="AJ1616" s="101">
        <f t="shared" si="530"/>
        <v>0</v>
      </c>
      <c r="AK1616" s="101">
        <f t="shared" si="530"/>
        <v>0</v>
      </c>
      <c r="AL1616" s="101">
        <f t="shared" si="530"/>
        <v>0</v>
      </c>
      <c r="AM1616" s="101">
        <f t="shared" si="530"/>
        <v>0</v>
      </c>
      <c r="AN1616" s="101">
        <f t="shared" si="530"/>
        <v>0</v>
      </c>
      <c r="AO1616" s="101">
        <f t="shared" ref="AO1616:BF1616" si="531">IF(AN3&gt;$M$1614,0,IF(AO1611=0,0,MAX($I$1614,ROUNDUP(AO1611/($J$1614*$L$1614),0))))</f>
        <v>0</v>
      </c>
      <c r="AP1616" s="101">
        <f t="shared" si="531"/>
        <v>0</v>
      </c>
      <c r="AQ1616" s="101">
        <f t="shared" si="531"/>
        <v>0</v>
      </c>
      <c r="AR1616" s="101">
        <f t="shared" si="531"/>
        <v>0</v>
      </c>
      <c r="AS1616" s="101">
        <f t="shared" si="531"/>
        <v>0</v>
      </c>
      <c r="AT1616" s="101">
        <f t="shared" si="531"/>
        <v>0</v>
      </c>
      <c r="AU1616" s="101">
        <f t="shared" si="531"/>
        <v>0</v>
      </c>
      <c r="AV1616" s="101">
        <f t="shared" si="531"/>
        <v>0</v>
      </c>
      <c r="AW1616" s="101">
        <f t="shared" si="531"/>
        <v>0</v>
      </c>
      <c r="AX1616" s="101">
        <f t="shared" si="531"/>
        <v>0</v>
      </c>
      <c r="AY1616" s="101">
        <f t="shared" si="531"/>
        <v>0</v>
      </c>
      <c r="AZ1616" s="101">
        <f t="shared" si="531"/>
        <v>0</v>
      </c>
      <c r="BA1616" s="101">
        <f t="shared" si="531"/>
        <v>0</v>
      </c>
      <c r="BB1616" s="101">
        <f t="shared" si="531"/>
        <v>0</v>
      </c>
      <c r="BC1616" s="101">
        <f t="shared" si="531"/>
        <v>0</v>
      </c>
      <c r="BD1616" s="101">
        <f t="shared" si="531"/>
        <v>0</v>
      </c>
      <c r="BE1616" s="101">
        <f t="shared" si="531"/>
        <v>0</v>
      </c>
      <c r="BF1616" s="101">
        <f t="shared" si="531"/>
        <v>0</v>
      </c>
      <c r="BG1616" s="147" t="s">
        <v>243</v>
      </c>
    </row>
    <row r="1617" spans="2:59" outlineLevel="1">
      <c r="E1617" s="146" t="s">
        <v>1772</v>
      </c>
      <c r="I1617" s="101">
        <f t="shared" ref="I1617:AN1617" si="532">IF(H3&lt;$M$1614,0,IF(I1611=0,0,MAX($I$1614,ROUNDUP(I1611/($K$1614*$L$1614),0))))</f>
        <v>0</v>
      </c>
      <c r="J1617" s="101">
        <f t="shared" si="532"/>
        <v>0</v>
      </c>
      <c r="K1617" s="101">
        <f t="shared" si="532"/>
        <v>0</v>
      </c>
      <c r="L1617" s="101">
        <f t="shared" si="532"/>
        <v>0</v>
      </c>
      <c r="M1617" s="101">
        <f t="shared" si="532"/>
        <v>0</v>
      </c>
      <c r="N1617" s="101">
        <f t="shared" ca="1" si="532"/>
        <v>17</v>
      </c>
      <c r="O1617" s="101">
        <f t="shared" ca="1" si="532"/>
        <v>25</v>
      </c>
      <c r="P1617" s="101">
        <f t="shared" ca="1" si="532"/>
        <v>29</v>
      </c>
      <c r="Q1617" s="101">
        <f t="shared" ca="1" si="532"/>
        <v>32</v>
      </c>
      <c r="R1617" s="101">
        <f t="shared" ca="1" si="532"/>
        <v>35</v>
      </c>
      <c r="S1617" s="101">
        <f t="shared" ca="1" si="532"/>
        <v>37</v>
      </c>
      <c r="T1617" s="101">
        <f t="shared" ca="1" si="532"/>
        <v>38</v>
      </c>
      <c r="U1617" s="101">
        <f t="shared" ca="1" si="532"/>
        <v>40</v>
      </c>
      <c r="V1617" s="101">
        <f t="shared" ca="1" si="532"/>
        <v>41</v>
      </c>
      <c r="W1617" s="101">
        <f t="shared" ca="1" si="532"/>
        <v>42</v>
      </c>
      <c r="X1617" s="101">
        <f t="shared" ca="1" si="532"/>
        <v>42</v>
      </c>
      <c r="Y1617" s="101">
        <f t="shared" ca="1" si="532"/>
        <v>43</v>
      </c>
      <c r="Z1617" s="101">
        <f t="shared" ca="1" si="532"/>
        <v>44</v>
      </c>
      <c r="AA1617" s="101">
        <f t="shared" ca="1" si="532"/>
        <v>44</v>
      </c>
      <c r="AB1617" s="101">
        <f t="shared" ca="1" si="532"/>
        <v>44</v>
      </c>
      <c r="AC1617" s="101">
        <f t="shared" ca="1" si="532"/>
        <v>44</v>
      </c>
      <c r="AD1617" s="101">
        <f t="shared" ca="1" si="532"/>
        <v>45</v>
      </c>
      <c r="AE1617" s="101">
        <f t="shared" ca="1" si="532"/>
        <v>45</v>
      </c>
      <c r="AF1617" s="101">
        <f t="shared" ca="1" si="532"/>
        <v>45</v>
      </c>
      <c r="AG1617" s="101">
        <f t="shared" ca="1" si="532"/>
        <v>45</v>
      </c>
      <c r="AH1617" s="101">
        <f t="shared" ca="1" si="532"/>
        <v>45</v>
      </c>
      <c r="AI1617" s="101">
        <f t="shared" ca="1" si="532"/>
        <v>45</v>
      </c>
      <c r="AJ1617" s="101">
        <f t="shared" ca="1" si="532"/>
        <v>45</v>
      </c>
      <c r="AK1617" s="101">
        <f t="shared" ca="1" si="532"/>
        <v>46</v>
      </c>
      <c r="AL1617" s="101">
        <f t="shared" ca="1" si="532"/>
        <v>46</v>
      </c>
      <c r="AM1617" s="101">
        <f t="shared" ca="1" si="532"/>
        <v>46</v>
      </c>
      <c r="AN1617" s="101">
        <f t="shared" ca="1" si="532"/>
        <v>46</v>
      </c>
      <c r="AO1617" s="101">
        <f t="shared" ref="AO1617:BF1617" ca="1" si="533">IF(AN3&lt;$M$1614,0,IF(AO1611=0,0,MAX($I$1614,ROUNDUP(AO1611/($K$1614*$L$1614),0))))</f>
        <v>46</v>
      </c>
      <c r="AP1617" s="101">
        <f t="shared" ca="1" si="533"/>
        <v>46</v>
      </c>
      <c r="AQ1617" s="101">
        <f t="shared" ca="1" si="533"/>
        <v>46</v>
      </c>
      <c r="AR1617" s="101">
        <f t="shared" ca="1" si="533"/>
        <v>46</v>
      </c>
      <c r="AS1617" s="101">
        <f t="shared" ca="1" si="533"/>
        <v>46</v>
      </c>
      <c r="AT1617" s="101">
        <f t="shared" ca="1" si="533"/>
        <v>46</v>
      </c>
      <c r="AU1617" s="101">
        <f t="shared" ca="1" si="533"/>
        <v>46</v>
      </c>
      <c r="AV1617" s="101">
        <f t="shared" ca="1" si="533"/>
        <v>46</v>
      </c>
      <c r="AW1617" s="101">
        <f t="shared" ca="1" si="533"/>
        <v>46</v>
      </c>
      <c r="AX1617" s="101">
        <f t="shared" ca="1" si="533"/>
        <v>46</v>
      </c>
      <c r="AY1617" s="101">
        <f t="shared" ca="1" si="533"/>
        <v>46</v>
      </c>
      <c r="AZ1617" s="101">
        <f t="shared" ca="1" si="533"/>
        <v>46</v>
      </c>
      <c r="BA1617" s="101">
        <f t="shared" ca="1" si="533"/>
        <v>46</v>
      </c>
      <c r="BB1617" s="101">
        <f t="shared" ca="1" si="533"/>
        <v>46</v>
      </c>
      <c r="BC1617" s="101">
        <f t="shared" ca="1" si="533"/>
        <v>46</v>
      </c>
      <c r="BD1617" s="101">
        <f t="shared" ca="1" si="533"/>
        <v>46</v>
      </c>
      <c r="BE1617" s="101">
        <f t="shared" ca="1" si="533"/>
        <v>45</v>
      </c>
      <c r="BF1617" s="101">
        <f t="shared" ca="1" si="533"/>
        <v>45</v>
      </c>
      <c r="BG1617" s="147" t="s">
        <v>244</v>
      </c>
    </row>
    <row r="1618" spans="2:59" outlineLevel="1">
      <c r="BG1618" s="147"/>
    </row>
    <row r="1619" spans="2:59" ht="15.75">
      <c r="B1619" s="188" t="s">
        <v>428</v>
      </c>
      <c r="BG1619" s="147"/>
    </row>
    <row r="1620" spans="2:59" outlineLevel="1">
      <c r="E1620" s="146" t="s">
        <v>1773</v>
      </c>
      <c r="I1620" s="78">
        <f t="array" aca="1" ref="I1620:BF1620" ca="1">subscribers_total_yearaverage</f>
        <v>0</v>
      </c>
      <c r="J1620" s="78">
        <f ca="1"/>
        <v>0</v>
      </c>
      <c r="K1620" s="78">
        <f ca="1"/>
        <v>8549040.1022999994</v>
      </c>
      <c r="L1620" s="78">
        <f ca="1"/>
        <v>19889182.926199999</v>
      </c>
      <c r="M1620" s="78">
        <f ca="1"/>
        <v>33331928.142899998</v>
      </c>
      <c r="N1620" s="78">
        <f ca="1"/>
        <v>48945594.090799995</v>
      </c>
      <c r="O1620" s="78">
        <f ca="1"/>
        <v>65167782.576499999</v>
      </c>
      <c r="P1620" s="78">
        <f ca="1"/>
        <v>67928976.359948814</v>
      </c>
      <c r="Q1620" s="78">
        <f ca="1"/>
        <v>71078379.493499026</v>
      </c>
      <c r="R1620" s="78">
        <f ca="1"/>
        <v>73984315.493346676</v>
      </c>
      <c r="S1620" s="78">
        <f ca="1"/>
        <v>76671058.397083387</v>
      </c>
      <c r="T1620" s="78">
        <f ca="1"/>
        <v>79160898.312698796</v>
      </c>
      <c r="U1620" s="78">
        <f ca="1"/>
        <v>81473283.196025208</v>
      </c>
      <c r="V1620" s="78">
        <f ca="1"/>
        <v>83624801.492671311</v>
      </c>
      <c r="W1620" s="78">
        <f ca="1"/>
        <v>85630201.871601909</v>
      </c>
      <c r="X1620" s="78">
        <f ca="1"/>
        <v>87502871.197468624</v>
      </c>
      <c r="Y1620" s="78">
        <f ca="1"/>
        <v>89254318.833692446</v>
      </c>
      <c r="Z1620" s="78">
        <f ca="1"/>
        <v>90332633.656184018</v>
      </c>
      <c r="AA1620" s="78">
        <f ca="1"/>
        <v>90786255.82015115</v>
      </c>
      <c r="AB1620" s="78">
        <f ca="1"/>
        <v>91220115.847327888</v>
      </c>
      <c r="AC1620" s="78">
        <f ca="1"/>
        <v>91633198.473522648</v>
      </c>
      <c r="AD1620" s="78">
        <f ca="1"/>
        <v>92024705.963582635</v>
      </c>
      <c r="AE1620" s="78">
        <f ca="1"/>
        <v>92393814.525194257</v>
      </c>
      <c r="AF1620" s="78">
        <f ca="1"/>
        <v>92739630.108217701</v>
      </c>
      <c r="AG1620" s="78">
        <f ca="1"/>
        <v>93061233.95646438</v>
      </c>
      <c r="AH1620" s="78">
        <f ca="1"/>
        <v>93357773.32521981</v>
      </c>
      <c r="AI1620" s="78">
        <f ca="1"/>
        <v>93628687.50298655</v>
      </c>
      <c r="AJ1620" s="78">
        <f ca="1"/>
        <v>93873846.010944545</v>
      </c>
      <c r="AK1620" s="78">
        <f ca="1"/>
        <v>94093310.614215717</v>
      </c>
      <c r="AL1620" s="78">
        <f ca="1"/>
        <v>94286952.378108039</v>
      </c>
      <c r="AM1620" s="78">
        <f ca="1"/>
        <v>94454430.243338957</v>
      </c>
      <c r="AN1620" s="78">
        <f ca="1"/>
        <v>94595639.209201142</v>
      </c>
      <c r="AO1620" s="78">
        <f ca="1"/>
        <v>94711039.425852939</v>
      </c>
      <c r="AP1620" s="78">
        <f ca="1"/>
        <v>94801365.319197193</v>
      </c>
      <c r="AQ1620" s="78">
        <f ca="1"/>
        <v>94867121.819105566</v>
      </c>
      <c r="AR1620" s="78">
        <f ca="1"/>
        <v>94908486.693319574</v>
      </c>
      <c r="AS1620" s="78">
        <f ca="1"/>
        <v>94925666.082933694</v>
      </c>
      <c r="AT1620" s="78">
        <f ca="1"/>
        <v>94919195.993396536</v>
      </c>
      <c r="AU1620" s="78">
        <f ca="1"/>
        <v>94889790.583930314</v>
      </c>
      <c r="AV1620" s="78">
        <f ca="1"/>
        <v>94838019.444768742</v>
      </c>
      <c r="AW1620" s="78">
        <f ca="1"/>
        <v>94764210.31709002</v>
      </c>
      <c r="AX1620" s="78">
        <f ca="1"/>
        <v>94668609.296301782</v>
      </c>
      <c r="AY1620" s="78">
        <f ca="1"/>
        <v>94551552.809302479</v>
      </c>
      <c r="AZ1620" s="78">
        <f ca="1"/>
        <v>94413440.206208557</v>
      </c>
      <c r="BA1620" s="78">
        <f ca="1"/>
        <v>94254617.950750768</v>
      </c>
      <c r="BB1620" s="78">
        <f ca="1"/>
        <v>94125235.461608246</v>
      </c>
      <c r="BC1620" s="78">
        <f ca="1"/>
        <v>94035616.035285413</v>
      </c>
      <c r="BD1620" s="78">
        <f ca="1"/>
        <v>93946081.938274473</v>
      </c>
      <c r="BE1620" s="78">
        <f ca="1"/>
        <v>93856633.089330882</v>
      </c>
      <c r="BF1620" s="78">
        <f ca="1"/>
        <v>93767269.407287404</v>
      </c>
      <c r="BG1620" s="147"/>
    </row>
    <row r="1621" spans="2:59" outlineLevel="1">
      <c r="BG1621" s="147"/>
    </row>
    <row r="1622" spans="2:59" ht="36" outlineLevel="1">
      <c r="I1622" s="330" t="s">
        <v>1395</v>
      </c>
      <c r="J1622" s="330" t="s">
        <v>1396</v>
      </c>
      <c r="L1622" s="174" t="s">
        <v>1398</v>
      </c>
      <c r="BG1622" s="147"/>
    </row>
    <row r="1623" spans="2:59" outlineLevel="1">
      <c r="I1623" s="78">
        <f>VMS_min</f>
        <v>2</v>
      </c>
      <c r="J1623" s="78">
        <f>VMS_cap</f>
        <v>5000000</v>
      </c>
      <c r="L1623" s="73">
        <f>utilisation_VMS</f>
        <v>0.8</v>
      </c>
      <c r="BG1623" s="147"/>
    </row>
    <row r="1624" spans="2:59" outlineLevel="1">
      <c r="BG1624" s="147"/>
    </row>
    <row r="1625" spans="2:59" outlineLevel="1">
      <c r="E1625" s="146" t="s">
        <v>1774</v>
      </c>
      <c r="I1625" s="101">
        <f ca="1">IF(I1620=0,0,MAX(I1623,ROUNDUP(I1620/(J1623*L1623),0)))</f>
        <v>0</v>
      </c>
      <c r="J1625" s="101">
        <f ca="1">IF(J1620=0,0,MAX(I1623,ROUNDUP(J1620/(J1623*L1623),0)))</f>
        <v>0</v>
      </c>
      <c r="K1625" s="101">
        <f ca="1">IF(K1620=0,0,MAX(I1623,ROUNDUP(K1620/(J1623*L1623),0)))</f>
        <v>3</v>
      </c>
      <c r="L1625" s="101">
        <f ca="1">IF(L1620=0,0,MAX(I1623,ROUNDUP(L1620/(J1623*L1623),0)))</f>
        <v>5</v>
      </c>
      <c r="M1625" s="101">
        <f ca="1">IF(M1620=0,0,MAX(I1623,ROUNDUP(M1620/(J1623*L1623),0)))</f>
        <v>9</v>
      </c>
      <c r="N1625" s="101">
        <f ca="1">IF(N1620=0,0,MAX(I1623,ROUNDUP(N1620/(J1623*L1623),0)))</f>
        <v>13</v>
      </c>
      <c r="O1625" s="101">
        <f ca="1">IF(O1620=0,0,MAX(I1623,ROUNDUP(O1620/(J1623*L1623),0)))</f>
        <v>17</v>
      </c>
      <c r="P1625" s="101">
        <f ca="1">IF(P1620=0,0,MAX(I1623,ROUNDUP(P1620/(J1623*L1623),0)))</f>
        <v>17</v>
      </c>
      <c r="Q1625" s="101">
        <f ca="1">IF(Q1620=0,0,MAX(I1623,ROUNDUP(Q1620/(J1623*L1623),0)))</f>
        <v>18</v>
      </c>
      <c r="R1625" s="101">
        <f ca="1">IF(R1620=0,0,MAX(I1623,ROUNDUP(R1620/(J1623*L1623),0)))</f>
        <v>19</v>
      </c>
      <c r="S1625" s="101">
        <f ca="1">IF(S1620=0,0,MAX(I1623,ROUNDUP(S1620/(J1623*L1623),0)))</f>
        <v>20</v>
      </c>
      <c r="T1625" s="101">
        <f ca="1">IF(T1620=0,0,MAX(I1623,ROUNDUP(T1620/(J1623*L1623),0)))</f>
        <v>20</v>
      </c>
      <c r="U1625" s="101">
        <f ca="1">IF(U1620=0,0,MAX(I1623,ROUNDUP(U1620/(J1623*L1623),0)))</f>
        <v>21</v>
      </c>
      <c r="V1625" s="101">
        <f ca="1">IF(V1620=0,0,MAX(I1623,ROUNDUP(V1620/(J1623*L1623),0)))</f>
        <v>21</v>
      </c>
      <c r="W1625" s="101">
        <f ca="1">IF(W1620=0,0,MAX(I1623,ROUNDUP(W1620/(J1623*L1623),0)))</f>
        <v>22</v>
      </c>
      <c r="X1625" s="101">
        <f ca="1">IF(X1620=0,0,MAX(I1623,ROUNDUP(X1620/(J1623*L1623),0)))</f>
        <v>22</v>
      </c>
      <c r="Y1625" s="101">
        <f ca="1">IF(Y1620=0,0,MAX(I1623,ROUNDUP(Y1620/(J1623*L1623),0)))</f>
        <v>23</v>
      </c>
      <c r="Z1625" s="101">
        <f ca="1">IF(Z1620=0,0,MAX(I1623,ROUNDUP(Z1620/(J1623*L1623),0)))</f>
        <v>23</v>
      </c>
      <c r="AA1625" s="101">
        <f ca="1">IF(AA1620=0,0,MAX(I1623,ROUNDUP(AA1620/(J1623*L1623),0)))</f>
        <v>23</v>
      </c>
      <c r="AB1625" s="101">
        <f ca="1">IF(AB1620=0,0,MAX(I1623,ROUNDUP(AB1620/(J1623*L1623),0)))</f>
        <v>23</v>
      </c>
      <c r="AC1625" s="101">
        <f ca="1">IF(AC1620=0,0,MAX(I1623,ROUNDUP(AC1620/(J1623*L1623),0)))</f>
        <v>23</v>
      </c>
      <c r="AD1625" s="101">
        <f ca="1">IF(AD1620=0,0,MAX(I1623,ROUNDUP(AD1620/(J1623*L1623),0)))</f>
        <v>24</v>
      </c>
      <c r="AE1625" s="101">
        <f ca="1">IF(AE1620=0,0,MAX(I1623,ROUNDUP(AE1620/(J1623*L1623),0)))</f>
        <v>24</v>
      </c>
      <c r="AF1625" s="101">
        <f ca="1">IF(AF1620=0,0,MAX(I1623,ROUNDUP(AF1620/(J1623*L1623),0)))</f>
        <v>24</v>
      </c>
      <c r="AG1625" s="101">
        <f ca="1">IF(AG1620=0,0,MAX(I1623,ROUNDUP(AG1620/(J1623*L1623),0)))</f>
        <v>24</v>
      </c>
      <c r="AH1625" s="101">
        <f ca="1">IF(AH1620=0,0,MAX(I1623,ROUNDUP(AH1620/(J1623*L1623),0)))</f>
        <v>24</v>
      </c>
      <c r="AI1625" s="101">
        <f ca="1">IF(AI1620=0,0,MAX(I1623,ROUNDUP(AI1620/(J1623*L1623),0)))</f>
        <v>24</v>
      </c>
      <c r="AJ1625" s="101">
        <f ca="1">IF(AJ1620=0,0,MAX(I1623,ROUNDUP(AJ1620/(J1623*L1623),0)))</f>
        <v>24</v>
      </c>
      <c r="AK1625" s="101">
        <f ca="1">IF(AK1620=0,0,MAX(I1623,ROUNDUP(AK1620/(J1623*L1623),0)))</f>
        <v>24</v>
      </c>
      <c r="AL1625" s="101">
        <f ca="1">IF(AL1620=0,0,MAX(I1623,ROUNDUP(AL1620/(J1623*L1623),0)))</f>
        <v>24</v>
      </c>
      <c r="AM1625" s="101">
        <f ca="1">IF(AM1620=0,0,MAX(I1623,ROUNDUP(AM1620/(J1623*L1623),0)))</f>
        <v>24</v>
      </c>
      <c r="AN1625" s="101">
        <f ca="1">IF(AN1620=0,0,MAX(I1623,ROUNDUP(AN1620/(J1623*L1623),0)))</f>
        <v>24</v>
      </c>
      <c r="AO1625" s="101">
        <f ca="1">IF(AO1620=0,0,MAX(I1623,ROUNDUP(AO1620/(J1623*L1623),0)))</f>
        <v>24</v>
      </c>
      <c r="AP1625" s="101">
        <f ca="1">IF(AP1620=0,0,MAX(I1623,ROUNDUP(AP1620/(J1623*L1623),0)))</f>
        <v>24</v>
      </c>
      <c r="AQ1625" s="101">
        <f ca="1">IF(AQ1620=0,0,MAX(I1623,ROUNDUP(AQ1620/(J1623*L1623),0)))</f>
        <v>24</v>
      </c>
      <c r="AR1625" s="101">
        <f ca="1">IF(AR1620=0,0,MAX(I1623,ROUNDUP(AR1620/(J1623*L1623),0)))</f>
        <v>24</v>
      </c>
      <c r="AS1625" s="101">
        <f ca="1">IF(AS1620=0,0,MAX(I1623,ROUNDUP(AS1620/(J1623*L1623),0)))</f>
        <v>24</v>
      </c>
      <c r="AT1625" s="101">
        <f ca="1">IF(AT1620=0,0,MAX(I1623,ROUNDUP(AT1620/(J1623*L1623),0)))</f>
        <v>24</v>
      </c>
      <c r="AU1625" s="101">
        <f ca="1">IF(AU1620=0,0,MAX(I1623,ROUNDUP(AU1620/(J1623*L1623),0)))</f>
        <v>24</v>
      </c>
      <c r="AV1625" s="101">
        <f ca="1">IF(AV1620=0,0,MAX(I1623,ROUNDUP(AV1620/(J1623*L1623),0)))</f>
        <v>24</v>
      </c>
      <c r="AW1625" s="101">
        <f ca="1">IF(AW1620=0,0,MAX(I1623,ROUNDUP(AW1620/(J1623*L1623),0)))</f>
        <v>24</v>
      </c>
      <c r="AX1625" s="101">
        <f ca="1">IF(AX1620=0,0,MAX(I1623,ROUNDUP(AX1620/(J1623*L1623),0)))</f>
        <v>24</v>
      </c>
      <c r="AY1625" s="101">
        <f ca="1">IF(AY1620=0,0,MAX(I1623,ROUNDUP(AY1620/(J1623*L1623),0)))</f>
        <v>24</v>
      </c>
      <c r="AZ1625" s="101">
        <f ca="1">IF(AZ1620=0,0,MAX(I1623,ROUNDUP(AZ1620/(J1623*L1623),0)))</f>
        <v>24</v>
      </c>
      <c r="BA1625" s="101">
        <f ca="1">IF(BA1620=0,0,MAX(I1623,ROUNDUP(BA1620/(J1623*L1623),0)))</f>
        <v>24</v>
      </c>
      <c r="BB1625" s="101">
        <f ca="1">IF(BB1620=0,0,MAX(I1623,ROUNDUP(BB1620/(J1623*L1623),0)))</f>
        <v>24</v>
      </c>
      <c r="BC1625" s="101">
        <f ca="1">IF(BC1620=0,0,MAX(I1623,ROUNDUP(BC1620/(J1623*L1623),0)))</f>
        <v>24</v>
      </c>
      <c r="BD1625" s="101">
        <f ca="1">IF(BD1620=0,0,MAX(I1623,ROUNDUP(BD1620/(J1623*L1623),0)))</f>
        <v>24</v>
      </c>
      <c r="BE1625" s="101">
        <f ca="1">IF(BE1620=0,0,MAX(I1623,ROUNDUP(BE1620/(J1623*L1623),0)))</f>
        <v>24</v>
      </c>
      <c r="BF1625" s="101">
        <f ca="1">IF(BF1620=0,0,MAX(I1623,ROUNDUP(BF1620/(J1623*L1623),0)))</f>
        <v>24</v>
      </c>
      <c r="BG1625" s="147" t="s">
        <v>245</v>
      </c>
    </row>
    <row r="1626" spans="2:59" outlineLevel="1">
      <c r="BG1626" s="147"/>
    </row>
    <row r="1627" spans="2:59" ht="15.75">
      <c r="B1627" s="188" t="s">
        <v>246</v>
      </c>
      <c r="BG1627" s="147"/>
    </row>
    <row r="1628" spans="2:59" outlineLevel="1">
      <c r="E1628" s="146" t="s">
        <v>1773</v>
      </c>
      <c r="I1628" s="78">
        <f t="array" aca="1" ref="I1628:BF1628" ca="1">subscribers_total_yearaverage</f>
        <v>0</v>
      </c>
      <c r="J1628" s="78">
        <f ca="1"/>
        <v>0</v>
      </c>
      <c r="K1628" s="78">
        <f ca="1"/>
        <v>8549040.1022999994</v>
      </c>
      <c r="L1628" s="78">
        <f ca="1"/>
        <v>19889182.926199999</v>
      </c>
      <c r="M1628" s="78">
        <f ca="1"/>
        <v>33331928.142899998</v>
      </c>
      <c r="N1628" s="78">
        <f ca="1"/>
        <v>48945594.090799995</v>
      </c>
      <c r="O1628" s="78">
        <f ca="1"/>
        <v>65167782.576499999</v>
      </c>
      <c r="P1628" s="78">
        <f ca="1"/>
        <v>67928976.359948814</v>
      </c>
      <c r="Q1628" s="78">
        <f ca="1"/>
        <v>71078379.493499026</v>
      </c>
      <c r="R1628" s="78">
        <f ca="1"/>
        <v>73984315.493346676</v>
      </c>
      <c r="S1628" s="78">
        <f ca="1"/>
        <v>76671058.397083387</v>
      </c>
      <c r="T1628" s="78">
        <f ca="1"/>
        <v>79160898.312698796</v>
      </c>
      <c r="U1628" s="78">
        <f ca="1"/>
        <v>81473283.196025208</v>
      </c>
      <c r="V1628" s="78">
        <f ca="1"/>
        <v>83624801.492671311</v>
      </c>
      <c r="W1628" s="78">
        <f ca="1"/>
        <v>85630201.871601909</v>
      </c>
      <c r="X1628" s="78">
        <f ca="1"/>
        <v>87502871.197468624</v>
      </c>
      <c r="Y1628" s="78">
        <f ca="1"/>
        <v>89254318.833692446</v>
      </c>
      <c r="Z1628" s="78">
        <f ca="1"/>
        <v>90332633.656184018</v>
      </c>
      <c r="AA1628" s="78">
        <f ca="1"/>
        <v>90786255.82015115</v>
      </c>
      <c r="AB1628" s="78">
        <f ca="1"/>
        <v>91220115.847327888</v>
      </c>
      <c r="AC1628" s="78">
        <f ca="1"/>
        <v>91633198.473522648</v>
      </c>
      <c r="AD1628" s="78">
        <f ca="1"/>
        <v>92024705.963582635</v>
      </c>
      <c r="AE1628" s="78">
        <f ca="1"/>
        <v>92393814.525194257</v>
      </c>
      <c r="AF1628" s="78">
        <f ca="1"/>
        <v>92739630.108217701</v>
      </c>
      <c r="AG1628" s="78">
        <f ca="1"/>
        <v>93061233.95646438</v>
      </c>
      <c r="AH1628" s="78">
        <f ca="1"/>
        <v>93357773.32521981</v>
      </c>
      <c r="AI1628" s="78">
        <f ca="1"/>
        <v>93628687.50298655</v>
      </c>
      <c r="AJ1628" s="78">
        <f ca="1"/>
        <v>93873846.010944545</v>
      </c>
      <c r="AK1628" s="78">
        <f ca="1"/>
        <v>94093310.614215717</v>
      </c>
      <c r="AL1628" s="78">
        <f ca="1"/>
        <v>94286952.378108039</v>
      </c>
      <c r="AM1628" s="78">
        <f ca="1"/>
        <v>94454430.243338957</v>
      </c>
      <c r="AN1628" s="78">
        <f ca="1"/>
        <v>94595639.209201142</v>
      </c>
      <c r="AO1628" s="78">
        <f ca="1"/>
        <v>94711039.425852939</v>
      </c>
      <c r="AP1628" s="78">
        <f ca="1"/>
        <v>94801365.319197193</v>
      </c>
      <c r="AQ1628" s="78">
        <f ca="1"/>
        <v>94867121.819105566</v>
      </c>
      <c r="AR1628" s="78">
        <f ca="1"/>
        <v>94908486.693319574</v>
      </c>
      <c r="AS1628" s="78">
        <f ca="1"/>
        <v>94925666.082933694</v>
      </c>
      <c r="AT1628" s="78">
        <f ca="1"/>
        <v>94919195.993396536</v>
      </c>
      <c r="AU1628" s="78">
        <f ca="1"/>
        <v>94889790.583930314</v>
      </c>
      <c r="AV1628" s="78">
        <f ca="1"/>
        <v>94838019.444768742</v>
      </c>
      <c r="AW1628" s="78">
        <f ca="1"/>
        <v>94764210.31709002</v>
      </c>
      <c r="AX1628" s="78">
        <f ca="1"/>
        <v>94668609.296301782</v>
      </c>
      <c r="AY1628" s="78">
        <f ca="1"/>
        <v>94551552.809302479</v>
      </c>
      <c r="AZ1628" s="78">
        <f ca="1"/>
        <v>94413440.206208557</v>
      </c>
      <c r="BA1628" s="78">
        <f ca="1"/>
        <v>94254617.950750768</v>
      </c>
      <c r="BB1628" s="78">
        <f ca="1"/>
        <v>94125235.461608246</v>
      </c>
      <c r="BC1628" s="78">
        <f ca="1"/>
        <v>94035616.035285413</v>
      </c>
      <c r="BD1628" s="78">
        <f ca="1"/>
        <v>93946081.938274473</v>
      </c>
      <c r="BE1628" s="78">
        <f ca="1"/>
        <v>93856633.089330882</v>
      </c>
      <c r="BF1628" s="78">
        <f ca="1"/>
        <v>93767269.407287404</v>
      </c>
      <c r="BG1628" s="147"/>
    </row>
    <row r="1629" spans="2:59" outlineLevel="1">
      <c r="BG1629" s="147"/>
    </row>
    <row r="1630" spans="2:59" ht="36" outlineLevel="1">
      <c r="I1630" s="330" t="s">
        <v>1399</v>
      </c>
      <c r="J1630" s="330" t="s">
        <v>1396</v>
      </c>
      <c r="L1630" s="330" t="s">
        <v>1400</v>
      </c>
      <c r="BG1630" s="147"/>
    </row>
    <row r="1631" spans="2:59" outlineLevel="1">
      <c r="I1631" s="78">
        <f>HLR_min</f>
        <v>2</v>
      </c>
      <c r="J1631" s="78">
        <f>HLR_cap</f>
        <v>5000000</v>
      </c>
      <c r="L1631" s="73">
        <f>utilisation_HLR</f>
        <v>0.6</v>
      </c>
      <c r="BG1631" s="147"/>
    </row>
    <row r="1632" spans="2:59" outlineLevel="1">
      <c r="BG1632" s="147"/>
    </row>
    <row r="1633" spans="2:59" outlineLevel="1">
      <c r="E1633" s="146" t="s">
        <v>1775</v>
      </c>
      <c r="I1633" s="101">
        <f ca="1">IF(I1628=0,0,MAX(I1631,ROUNDUP(I1628/(J1631*L1631),0)))</f>
        <v>0</v>
      </c>
      <c r="J1633" s="101">
        <f ca="1">IF(J1628=0,0,MAX(I1631,ROUNDUP(J1628/(J1631*L1631),0)))</f>
        <v>0</v>
      </c>
      <c r="K1633" s="101">
        <f ca="1">IF(K1628=0,0,MAX(I1631,ROUNDUP(K1628/(J1631*L1631),0)))</f>
        <v>3</v>
      </c>
      <c r="L1633" s="101">
        <f ca="1">IF(L1628=0,0,MAX(I1631,ROUNDUP(L1628/(J1631*L1631),0)))</f>
        <v>7</v>
      </c>
      <c r="M1633" s="101">
        <f ca="1">IF(M1628=0,0,MAX(I1631,ROUNDUP(M1628/(J1631*L1631),0)))</f>
        <v>12</v>
      </c>
      <c r="N1633" s="101">
        <f ca="1">IF(N1628=0,0,MAX(I1631,ROUNDUP(N1628/(J1631*L1631),0)))</f>
        <v>17</v>
      </c>
      <c r="O1633" s="101">
        <f ca="1">IF(O1628=0,0,MAX(I1631,ROUNDUP(O1628/(J1631*L1631),0)))</f>
        <v>22</v>
      </c>
      <c r="P1633" s="101">
        <f ca="1">IF(P1628=0,0,MAX(I1631,ROUNDUP(P1628/(J1631*L1631),0)))</f>
        <v>23</v>
      </c>
      <c r="Q1633" s="101">
        <f ca="1">IF(Q1628=0,0,MAX(I1631,ROUNDUP(Q1628/(J1631*L1631),0)))</f>
        <v>24</v>
      </c>
      <c r="R1633" s="101">
        <f ca="1">IF(R1628=0,0,MAX(I1631,ROUNDUP(R1628/(J1631*L1631),0)))</f>
        <v>25</v>
      </c>
      <c r="S1633" s="101">
        <f ca="1">IF(S1628=0,0,MAX(I1631,ROUNDUP(S1628/(J1631*L1631),0)))</f>
        <v>26</v>
      </c>
      <c r="T1633" s="101">
        <f ca="1">IF(T1628=0,0,MAX(I1631,ROUNDUP(T1628/(J1631*L1631),0)))</f>
        <v>27</v>
      </c>
      <c r="U1633" s="101">
        <f ca="1">IF(U1628=0,0,MAX(I1631,ROUNDUP(U1628/(J1631*L1631),0)))</f>
        <v>28</v>
      </c>
      <c r="V1633" s="101">
        <f ca="1">IF(V1628=0,0,MAX(I1631,ROUNDUP(V1628/(J1631*L1631),0)))</f>
        <v>28</v>
      </c>
      <c r="W1633" s="101">
        <f ca="1">IF(W1628=0,0,MAX(I1631,ROUNDUP(W1628/(J1631*L1631),0)))</f>
        <v>29</v>
      </c>
      <c r="X1633" s="101">
        <f ca="1">IF(X1628=0,0,MAX(I1631,ROUNDUP(X1628/(J1631*L1631),0)))</f>
        <v>30</v>
      </c>
      <c r="Y1633" s="101">
        <f ca="1">IF(Y1628=0,0,MAX(I1631,ROUNDUP(Y1628/(J1631*L1631),0)))</f>
        <v>30</v>
      </c>
      <c r="Z1633" s="101">
        <f ca="1">IF(Z1628=0,0,MAX(I1631,ROUNDUP(Z1628/(J1631*L1631),0)))</f>
        <v>31</v>
      </c>
      <c r="AA1633" s="101">
        <f ca="1">IF(AA1628=0,0,MAX(I1631,ROUNDUP(AA1628/(J1631*L1631),0)))</f>
        <v>31</v>
      </c>
      <c r="AB1633" s="101">
        <f ca="1">IF(AB1628=0,0,MAX(I1631,ROUNDUP(AB1628/(J1631*L1631),0)))</f>
        <v>31</v>
      </c>
      <c r="AC1633" s="101">
        <f ca="1">IF(AC1628=0,0,MAX(I1631,ROUNDUP(AC1628/(J1631*L1631),0)))</f>
        <v>31</v>
      </c>
      <c r="AD1633" s="101">
        <f ca="1">IF(AD1628=0,0,MAX(I1631,ROUNDUP(AD1628/(J1631*L1631),0)))</f>
        <v>31</v>
      </c>
      <c r="AE1633" s="101">
        <f ca="1">IF(AE1628=0,0,MAX(I1631,ROUNDUP(AE1628/(J1631*L1631),0)))</f>
        <v>31</v>
      </c>
      <c r="AF1633" s="101">
        <f ca="1">IF(AF1628=0,0,MAX(I1631,ROUNDUP(AF1628/(J1631*L1631),0)))</f>
        <v>31</v>
      </c>
      <c r="AG1633" s="101">
        <f ca="1">IF(AG1628=0,0,MAX(I1631,ROUNDUP(AG1628/(J1631*L1631),0)))</f>
        <v>32</v>
      </c>
      <c r="AH1633" s="101">
        <f ca="1">IF(AH1628=0,0,MAX(I1631,ROUNDUP(AH1628/(J1631*L1631),0)))</f>
        <v>32</v>
      </c>
      <c r="AI1633" s="101">
        <f ca="1">IF(AI1628=0,0,MAX(I1631,ROUNDUP(AI1628/(J1631*L1631),0)))</f>
        <v>32</v>
      </c>
      <c r="AJ1633" s="101">
        <f ca="1">IF(AJ1628=0,0,MAX(I1631,ROUNDUP(AJ1628/(J1631*L1631),0)))</f>
        <v>32</v>
      </c>
      <c r="AK1633" s="101">
        <f ca="1">IF(AK1628=0,0,MAX(I1631,ROUNDUP(AK1628/(J1631*L1631),0)))</f>
        <v>32</v>
      </c>
      <c r="AL1633" s="101">
        <f ca="1">IF(AL1628=0,0,MAX(I1631,ROUNDUP(AL1628/(J1631*L1631),0)))</f>
        <v>32</v>
      </c>
      <c r="AM1633" s="101">
        <f ca="1">IF(AM1628=0,0,MAX(I1631,ROUNDUP(AM1628/(J1631*L1631),0)))</f>
        <v>32</v>
      </c>
      <c r="AN1633" s="101">
        <f ca="1">IF(AN1628=0,0,MAX(I1631,ROUNDUP(AN1628/(J1631*L1631),0)))</f>
        <v>32</v>
      </c>
      <c r="AO1633" s="101">
        <f ca="1">IF(AO1628=0,0,MAX(I1631,ROUNDUP(AO1628/(J1631*L1631),0)))</f>
        <v>32</v>
      </c>
      <c r="AP1633" s="101">
        <f ca="1">IF(AP1628=0,0,MAX(I1631,ROUNDUP(AP1628/(J1631*L1631),0)))</f>
        <v>32</v>
      </c>
      <c r="AQ1633" s="101">
        <f ca="1">IF(AQ1628=0,0,MAX(I1631,ROUNDUP(AQ1628/(J1631*L1631),0)))</f>
        <v>32</v>
      </c>
      <c r="AR1633" s="101">
        <f ca="1">IF(AR1628=0,0,MAX(I1631,ROUNDUP(AR1628/(J1631*L1631),0)))</f>
        <v>32</v>
      </c>
      <c r="AS1633" s="101">
        <f ca="1">IF(AS1628=0,0,MAX(I1631,ROUNDUP(AS1628/(J1631*L1631),0)))</f>
        <v>32</v>
      </c>
      <c r="AT1633" s="101">
        <f ca="1">IF(AT1628=0,0,MAX(I1631,ROUNDUP(AT1628/(J1631*L1631),0)))</f>
        <v>32</v>
      </c>
      <c r="AU1633" s="101">
        <f ca="1">IF(AU1628=0,0,MAX(I1631,ROUNDUP(AU1628/(J1631*L1631),0)))</f>
        <v>32</v>
      </c>
      <c r="AV1633" s="101">
        <f ca="1">IF(AV1628=0,0,MAX(I1631,ROUNDUP(AV1628/(J1631*L1631),0)))</f>
        <v>32</v>
      </c>
      <c r="AW1633" s="101">
        <f ca="1">IF(AW1628=0,0,MAX(I1631,ROUNDUP(AW1628/(J1631*L1631),0)))</f>
        <v>32</v>
      </c>
      <c r="AX1633" s="101">
        <f ca="1">IF(AX1628=0,0,MAX(I1631,ROUNDUP(AX1628/(J1631*L1631),0)))</f>
        <v>32</v>
      </c>
      <c r="AY1633" s="101">
        <f ca="1">IF(AY1628=0,0,MAX(I1631,ROUNDUP(AY1628/(J1631*L1631),0)))</f>
        <v>32</v>
      </c>
      <c r="AZ1633" s="101">
        <f ca="1">IF(AZ1628=0,0,MAX(I1631,ROUNDUP(AZ1628/(J1631*L1631),0)))</f>
        <v>32</v>
      </c>
      <c r="BA1633" s="101">
        <f ca="1">IF(BA1628=0,0,MAX(I1631,ROUNDUP(BA1628/(J1631*L1631),0)))</f>
        <v>32</v>
      </c>
      <c r="BB1633" s="101">
        <f ca="1">IF(BB1628=0,0,MAX(I1631,ROUNDUP(BB1628/(J1631*L1631),0)))</f>
        <v>32</v>
      </c>
      <c r="BC1633" s="101">
        <f ca="1">IF(BC1628=0,0,MAX(I1631,ROUNDUP(BC1628/(J1631*L1631),0)))</f>
        <v>32</v>
      </c>
      <c r="BD1633" s="101">
        <f ca="1">IF(BD1628=0,0,MAX(I1631,ROUNDUP(BD1628/(J1631*L1631),0)))</f>
        <v>32</v>
      </c>
      <c r="BE1633" s="101">
        <f ca="1">IF(BE1628=0,0,MAX(I1631,ROUNDUP(BE1628/(J1631*L1631),0)))</f>
        <v>32</v>
      </c>
      <c r="BF1633" s="101">
        <f ca="1">IF(BF1628=0,0,MAX(I1631,ROUNDUP(BF1628/(J1631*L1631),0)))</f>
        <v>32</v>
      </c>
      <c r="BG1633" s="147" t="s">
        <v>247</v>
      </c>
    </row>
    <row r="1634" spans="2:59" outlineLevel="1">
      <c r="BG1634" s="147"/>
    </row>
    <row r="1635" spans="2:59" ht="15.75">
      <c r="B1635" s="188" t="s">
        <v>248</v>
      </c>
      <c r="BG1635" s="147"/>
    </row>
    <row r="1636" spans="2:59" outlineLevel="1">
      <c r="E1636" s="146" t="s">
        <v>1773</v>
      </c>
      <c r="I1636" s="78">
        <f t="array" ref="I1636:BF1636" ca="1">subscribers_total_yearaverage</f>
        <v>0</v>
      </c>
      <c r="J1636" s="78">
        <f ca="1"/>
        <v>0</v>
      </c>
      <c r="K1636" s="78">
        <f ca="1"/>
        <v>8549040.1022999994</v>
      </c>
      <c r="L1636" s="78">
        <f ca="1"/>
        <v>19889182.926199999</v>
      </c>
      <c r="M1636" s="78">
        <f ca="1"/>
        <v>33331928.142899998</v>
      </c>
      <c r="N1636" s="78">
        <f ca="1"/>
        <v>48945594.090799995</v>
      </c>
      <c r="O1636" s="78">
        <f ca="1"/>
        <v>65167782.576499999</v>
      </c>
      <c r="P1636" s="78">
        <f ca="1"/>
        <v>67928976.359948814</v>
      </c>
      <c r="Q1636" s="78">
        <f ca="1"/>
        <v>71078379.493499026</v>
      </c>
      <c r="R1636" s="78">
        <f ca="1"/>
        <v>73984315.493346676</v>
      </c>
      <c r="S1636" s="78">
        <f ca="1"/>
        <v>76671058.397083387</v>
      </c>
      <c r="T1636" s="78">
        <f ca="1"/>
        <v>79160898.312698796</v>
      </c>
      <c r="U1636" s="78">
        <f ca="1"/>
        <v>81473283.196025208</v>
      </c>
      <c r="V1636" s="78">
        <f ca="1"/>
        <v>83624801.492671311</v>
      </c>
      <c r="W1636" s="78">
        <f ca="1"/>
        <v>85630201.871601909</v>
      </c>
      <c r="X1636" s="78">
        <f ca="1"/>
        <v>87502871.197468624</v>
      </c>
      <c r="Y1636" s="78">
        <f ca="1"/>
        <v>89254318.833692446</v>
      </c>
      <c r="Z1636" s="78">
        <f ca="1"/>
        <v>90332633.656184018</v>
      </c>
      <c r="AA1636" s="78">
        <f ca="1"/>
        <v>90786255.82015115</v>
      </c>
      <c r="AB1636" s="78">
        <f ca="1"/>
        <v>91220115.847327888</v>
      </c>
      <c r="AC1636" s="78">
        <f ca="1"/>
        <v>91633198.473522648</v>
      </c>
      <c r="AD1636" s="78">
        <f ca="1"/>
        <v>92024705.963582635</v>
      </c>
      <c r="AE1636" s="78">
        <f ca="1"/>
        <v>92393814.525194257</v>
      </c>
      <c r="AF1636" s="78">
        <f ca="1"/>
        <v>92739630.108217701</v>
      </c>
      <c r="AG1636" s="78">
        <f ca="1"/>
        <v>93061233.95646438</v>
      </c>
      <c r="AH1636" s="78">
        <f ca="1"/>
        <v>93357773.32521981</v>
      </c>
      <c r="AI1636" s="78">
        <f ca="1"/>
        <v>93628687.50298655</v>
      </c>
      <c r="AJ1636" s="78">
        <f ca="1"/>
        <v>93873846.010944545</v>
      </c>
      <c r="AK1636" s="78">
        <f ca="1"/>
        <v>94093310.614215717</v>
      </c>
      <c r="AL1636" s="78">
        <f ca="1"/>
        <v>94286952.378108039</v>
      </c>
      <c r="AM1636" s="78">
        <f ca="1"/>
        <v>94454430.243338957</v>
      </c>
      <c r="AN1636" s="78">
        <f ca="1"/>
        <v>94595639.209201142</v>
      </c>
      <c r="AO1636" s="78">
        <f ca="1"/>
        <v>94711039.425852939</v>
      </c>
      <c r="AP1636" s="78">
        <f ca="1"/>
        <v>94801365.319197193</v>
      </c>
      <c r="AQ1636" s="78">
        <f ca="1"/>
        <v>94867121.819105566</v>
      </c>
      <c r="AR1636" s="78">
        <f ca="1"/>
        <v>94908486.693319574</v>
      </c>
      <c r="AS1636" s="78">
        <f ca="1"/>
        <v>94925666.082933694</v>
      </c>
      <c r="AT1636" s="78">
        <f ca="1"/>
        <v>94919195.993396536</v>
      </c>
      <c r="AU1636" s="78">
        <f ca="1"/>
        <v>94889790.583930314</v>
      </c>
      <c r="AV1636" s="78">
        <f ca="1"/>
        <v>94838019.444768742</v>
      </c>
      <c r="AW1636" s="78">
        <f ca="1"/>
        <v>94764210.31709002</v>
      </c>
      <c r="AX1636" s="78">
        <f ca="1"/>
        <v>94668609.296301782</v>
      </c>
      <c r="AY1636" s="78">
        <f ca="1"/>
        <v>94551552.809302479</v>
      </c>
      <c r="AZ1636" s="78">
        <f ca="1"/>
        <v>94413440.206208557</v>
      </c>
      <c r="BA1636" s="78">
        <f ca="1"/>
        <v>94254617.950750768</v>
      </c>
      <c r="BB1636" s="78">
        <f ca="1"/>
        <v>94125235.461608246</v>
      </c>
      <c r="BC1636" s="78">
        <f ca="1"/>
        <v>94035616.035285413</v>
      </c>
      <c r="BD1636" s="78">
        <f ca="1"/>
        <v>93946081.938274473</v>
      </c>
      <c r="BE1636" s="78">
        <f ca="1"/>
        <v>93856633.089330882</v>
      </c>
      <c r="BF1636" s="78">
        <f ca="1"/>
        <v>93767269.407287404</v>
      </c>
      <c r="BG1636" s="147"/>
    </row>
    <row r="1637" spans="2:59" outlineLevel="1">
      <c r="BG1637" s="147"/>
    </row>
    <row r="1638" spans="2:59" ht="48" outlineLevel="1">
      <c r="I1638" s="330" t="s">
        <v>1401</v>
      </c>
      <c r="J1638" s="330" t="s">
        <v>1396</v>
      </c>
      <c r="L1638" s="330" t="s">
        <v>1402</v>
      </c>
      <c r="BG1638" s="147"/>
    </row>
    <row r="1639" spans="2:59" outlineLevel="1">
      <c r="I1639" s="78">
        <f>VAS_min</f>
        <v>1</v>
      </c>
      <c r="J1639" s="78">
        <f>VAS_cap</f>
        <v>500000</v>
      </c>
      <c r="L1639" s="138">
        <v>0.8</v>
      </c>
      <c r="BG1639" s="147"/>
    </row>
    <row r="1640" spans="2:59" outlineLevel="1">
      <c r="BG1640" s="147"/>
    </row>
    <row r="1641" spans="2:59" outlineLevel="1">
      <c r="E1641" s="146" t="s">
        <v>1776</v>
      </c>
      <c r="G1641" s="213"/>
      <c r="I1641" s="101">
        <f ca="1">IF(I1636=0,0,MAX(I1639,ROUNDUP(I1636/(J1639*L1639),0)))</f>
        <v>0</v>
      </c>
      <c r="J1641" s="101">
        <f ca="1">IF(J1636=0,0,MAX(I1639,ROUNDUP(J1636/(J1639*L1639),0)))</f>
        <v>0</v>
      </c>
      <c r="K1641" s="101">
        <f ca="1">IF(K1636=0,0,MAX(I1639,ROUNDUP(K1636/(J1639*L1639),0)))</f>
        <v>22</v>
      </c>
      <c r="L1641" s="101">
        <f ca="1">IF(L1636=0,0,MAX(I1639,ROUNDUP(L1636/(J1639*L1639),0)))</f>
        <v>50</v>
      </c>
      <c r="M1641" s="101">
        <f ca="1">IF(M1636=0,0,MAX(I1639,ROUNDUP(M1636/(J1639*L1639),0)))</f>
        <v>84</v>
      </c>
      <c r="N1641" s="101">
        <f ca="1">IF(N1636=0,0,MAX(I1639,ROUNDUP(N1636/(J1639*L1639),0)))</f>
        <v>123</v>
      </c>
      <c r="O1641" s="101">
        <f ca="1">IF(O1636=0,0,MAX(I1639,ROUNDUP(O1636/(J1639*L1639),0)))</f>
        <v>163</v>
      </c>
      <c r="P1641" s="101">
        <f ca="1">IF(P1636=0,0,MAX(I1639,ROUNDUP(P1636/(J1639*L1639),0)))</f>
        <v>170</v>
      </c>
      <c r="Q1641" s="101">
        <f ca="1">IF(Q1636=0,0,MAX(I1639,ROUNDUP(Q1636/(J1639*L1639),0)))</f>
        <v>178</v>
      </c>
      <c r="R1641" s="101">
        <f ca="1">IF(R1636=0,0,MAX(I1639,ROUNDUP(R1636/(J1639*L1639),0)))</f>
        <v>185</v>
      </c>
      <c r="S1641" s="101">
        <f ca="1">IF(S1636=0,0,MAX(I1639,ROUNDUP(S1636/(J1639*L1639),0)))</f>
        <v>192</v>
      </c>
      <c r="T1641" s="101">
        <f ca="1">IF(T1636=0,0,MAX(I1639,ROUNDUP(T1636/(J1639*L1639),0)))</f>
        <v>198</v>
      </c>
      <c r="U1641" s="101">
        <f ca="1">IF(U1636=0,0,MAX(I1639,ROUNDUP(U1636/(J1639*L1639),0)))</f>
        <v>204</v>
      </c>
      <c r="V1641" s="101">
        <f ca="1">IF(V1636=0,0,MAX(I1639,ROUNDUP(V1636/(J1639*L1639),0)))</f>
        <v>210</v>
      </c>
      <c r="W1641" s="101">
        <f ca="1">IF(W1636=0,0,MAX(I1639,ROUNDUP(W1636/(J1639*L1639),0)))</f>
        <v>215</v>
      </c>
      <c r="X1641" s="101">
        <f ca="1">IF(X1636=0,0,MAX(I1639,ROUNDUP(X1636/(J1639*L1639),0)))</f>
        <v>219</v>
      </c>
      <c r="Y1641" s="101">
        <f ca="1">IF(Y1636=0,0,MAX(I1639,ROUNDUP(Y1636/(J1639*L1639),0)))</f>
        <v>224</v>
      </c>
      <c r="Z1641" s="101">
        <f ca="1">IF(Z1636=0,0,MAX(I1639,ROUNDUP(Z1636/(J1639*L1639),0)))</f>
        <v>226</v>
      </c>
      <c r="AA1641" s="101">
        <f ca="1">IF(AA1636=0,0,MAX(I1639,ROUNDUP(AA1636/(J1639*L1639),0)))</f>
        <v>227</v>
      </c>
      <c r="AB1641" s="101">
        <f ca="1">IF(AB1636=0,0,MAX(I1639,ROUNDUP(AB1636/(J1639*L1639),0)))</f>
        <v>229</v>
      </c>
      <c r="AC1641" s="101">
        <f ca="1">IF(AC1636=0,0,MAX(I1639,ROUNDUP(AC1636/(J1639*L1639),0)))</f>
        <v>230</v>
      </c>
      <c r="AD1641" s="101">
        <f ca="1">IF(AD1636=0,0,MAX(I1639,ROUNDUP(AD1636/(J1639*L1639),0)))</f>
        <v>231</v>
      </c>
      <c r="AE1641" s="101">
        <f ca="1">IF(AE1636=0,0,MAX(I1639,ROUNDUP(AE1636/(J1639*L1639),0)))</f>
        <v>231</v>
      </c>
      <c r="AF1641" s="101">
        <f ca="1">IF(AF1636=0,0,MAX(I1639,ROUNDUP(AF1636/(J1639*L1639),0)))</f>
        <v>232</v>
      </c>
      <c r="AG1641" s="101">
        <f ca="1">IF(AG1636=0,0,MAX(I1639,ROUNDUP(AG1636/(J1639*L1639),0)))</f>
        <v>233</v>
      </c>
      <c r="AH1641" s="101">
        <f ca="1">IF(AH1636=0,0,MAX(I1639,ROUNDUP(AH1636/(J1639*L1639),0)))</f>
        <v>234</v>
      </c>
      <c r="AI1641" s="101">
        <f ca="1">IF(AI1636=0,0,MAX(I1639,ROUNDUP(AI1636/(J1639*L1639),0)))</f>
        <v>235</v>
      </c>
      <c r="AJ1641" s="101">
        <f ca="1">IF(AJ1636=0,0,MAX(I1639,ROUNDUP(AJ1636/(J1639*L1639),0)))</f>
        <v>235</v>
      </c>
      <c r="AK1641" s="101">
        <f ca="1">IF(AK1636=0,0,MAX(I1639,ROUNDUP(AK1636/(J1639*L1639),0)))</f>
        <v>236</v>
      </c>
      <c r="AL1641" s="101">
        <f ca="1">IF(AL1636=0,0,MAX(I1639,ROUNDUP(AL1636/(J1639*L1639),0)))</f>
        <v>236</v>
      </c>
      <c r="AM1641" s="101">
        <f ca="1">IF(AM1636=0,0,MAX(I1639,ROUNDUP(AM1636/(J1639*L1639),0)))</f>
        <v>237</v>
      </c>
      <c r="AN1641" s="101">
        <f ca="1">IF(AN1636=0,0,MAX(I1639,ROUNDUP(AN1636/(J1639*L1639),0)))</f>
        <v>237</v>
      </c>
      <c r="AO1641" s="101">
        <f ca="1">IF(AO1636=0,0,MAX(I1639,ROUNDUP(AO1636/(J1639*L1639),0)))</f>
        <v>237</v>
      </c>
      <c r="AP1641" s="101">
        <f ca="1">IF(AP1636=0,0,MAX(I1639,ROUNDUP(AP1636/(J1639*L1639),0)))</f>
        <v>238</v>
      </c>
      <c r="AQ1641" s="101">
        <f ca="1">IF(AQ1636=0,0,MAX(I1639,ROUNDUP(AQ1636/(J1639*L1639),0)))</f>
        <v>238</v>
      </c>
      <c r="AR1641" s="101">
        <f ca="1">IF(AR1636=0,0,MAX(I1639,ROUNDUP(AR1636/(J1639*L1639),0)))</f>
        <v>238</v>
      </c>
      <c r="AS1641" s="101">
        <f ca="1">IF(AS1636=0,0,MAX(I1639,ROUNDUP(AS1636/(J1639*L1639),0)))</f>
        <v>238</v>
      </c>
      <c r="AT1641" s="101">
        <f ca="1">IF(AT1636=0,0,MAX(I1639,ROUNDUP(AT1636/(J1639*L1639),0)))</f>
        <v>238</v>
      </c>
      <c r="AU1641" s="101">
        <f ca="1">IF(AU1636=0,0,MAX(I1639,ROUNDUP(AU1636/(J1639*L1639),0)))</f>
        <v>238</v>
      </c>
      <c r="AV1641" s="101">
        <f ca="1">IF(AV1636=0,0,MAX(I1639,ROUNDUP(AV1636/(J1639*L1639),0)))</f>
        <v>238</v>
      </c>
      <c r="AW1641" s="101">
        <f ca="1">IF(AW1636=0,0,MAX(I1639,ROUNDUP(AW1636/(J1639*L1639),0)))</f>
        <v>237</v>
      </c>
      <c r="AX1641" s="101">
        <f ca="1">IF(AX1636=0,0,MAX(I1639,ROUNDUP(AX1636/(J1639*L1639),0)))</f>
        <v>237</v>
      </c>
      <c r="AY1641" s="101">
        <f ca="1">IF(AY1636=0,0,MAX(I1639,ROUNDUP(AY1636/(J1639*L1639),0)))</f>
        <v>237</v>
      </c>
      <c r="AZ1641" s="101">
        <f ca="1">IF(AZ1636=0,0,MAX(I1639,ROUNDUP(AZ1636/(J1639*L1639),0)))</f>
        <v>237</v>
      </c>
      <c r="BA1641" s="101">
        <f ca="1">IF(BA1636=0,0,MAX(I1639,ROUNDUP(BA1636/(J1639*L1639),0)))</f>
        <v>236</v>
      </c>
      <c r="BB1641" s="101">
        <f ca="1">IF(BB1636=0,0,MAX(I1639,ROUNDUP(BB1636/(J1639*L1639),0)))</f>
        <v>236</v>
      </c>
      <c r="BC1641" s="101">
        <f ca="1">IF(BC1636=0,0,MAX(I1639,ROUNDUP(BC1636/(J1639*L1639),0)))</f>
        <v>236</v>
      </c>
      <c r="BD1641" s="101">
        <f ca="1">IF(BD1636=0,0,MAX(I1639,ROUNDUP(BD1636/(J1639*L1639),0)))</f>
        <v>235</v>
      </c>
      <c r="BE1641" s="101">
        <f ca="1">IF(BE1636=0,0,MAX(I1639,ROUNDUP(BE1636/(J1639*L1639),0)))</f>
        <v>235</v>
      </c>
      <c r="BF1641" s="101">
        <f ca="1">IF(BF1636=0,0,MAX(I1639,ROUNDUP(BF1636/(J1639*L1639),0)))</f>
        <v>235</v>
      </c>
      <c r="BG1641" s="147" t="s">
        <v>249</v>
      </c>
    </row>
    <row r="1642" spans="2:59" outlineLevel="1">
      <c r="BG1642" s="147"/>
    </row>
    <row r="1643" spans="2:59" ht="15.75">
      <c r="B1643" s="188" t="s">
        <v>250</v>
      </c>
      <c r="BG1643" s="147"/>
    </row>
    <row r="1644" spans="2:59" outlineLevel="1">
      <c r="E1644" s="146" t="s">
        <v>1777</v>
      </c>
      <c r="I1644" s="78">
        <f t="array" ref="I1644:BF1644" ca="1">CDRs_per_day</f>
        <v>0</v>
      </c>
      <c r="J1644" s="78">
        <f ca="1"/>
        <v>0</v>
      </c>
      <c r="K1644" s="78">
        <f ca="1"/>
        <v>12726967.502941621</v>
      </c>
      <c r="L1644" s="78">
        <f ca="1"/>
        <v>37917204.267178424</v>
      </c>
      <c r="M1644" s="78">
        <f ca="1"/>
        <v>71570869.133628085</v>
      </c>
      <c r="N1644" s="78">
        <f ca="1"/>
        <v>105428452.99824816</v>
      </c>
      <c r="O1644" s="78">
        <f ca="1"/>
        <v>157073079.90431935</v>
      </c>
      <c r="P1644" s="78">
        <f ca="1"/>
        <v>180101185.29025611</v>
      </c>
      <c r="Q1644" s="78">
        <f ca="1"/>
        <v>205411860.71946877</v>
      </c>
      <c r="R1644" s="78">
        <f ca="1"/>
        <v>229845562.30990916</v>
      </c>
      <c r="S1644" s="78">
        <f ca="1"/>
        <v>251292994.26991379</v>
      </c>
      <c r="T1644" s="78">
        <f ca="1"/>
        <v>271128971.78108156</v>
      </c>
      <c r="U1644" s="78">
        <f ca="1"/>
        <v>288815688.68476862</v>
      </c>
      <c r="V1644" s="78">
        <f ca="1"/>
        <v>305335912.55192673</v>
      </c>
      <c r="W1644" s="78">
        <f ca="1"/>
        <v>318911314.23992568</v>
      </c>
      <c r="X1644" s="78">
        <f ca="1"/>
        <v>332403382.73520184</v>
      </c>
      <c r="Y1644" s="78">
        <f ca="1"/>
        <v>345837866.11795163</v>
      </c>
      <c r="Z1644" s="78">
        <f ca="1"/>
        <v>350016062.78212315</v>
      </c>
      <c r="AA1644" s="78">
        <f ca="1"/>
        <v>351773733.70785755</v>
      </c>
      <c r="AB1644" s="78">
        <f ca="1"/>
        <v>353454831.36176783</v>
      </c>
      <c r="AC1644" s="78">
        <f ca="1"/>
        <v>355055421.85240597</v>
      </c>
      <c r="AD1644" s="78">
        <f ca="1"/>
        <v>356572414.15822178</v>
      </c>
      <c r="AE1644" s="78">
        <f ca="1"/>
        <v>358002616.29277027</v>
      </c>
      <c r="AF1644" s="78">
        <f ca="1"/>
        <v>359342564.03833568</v>
      </c>
      <c r="AG1644" s="78">
        <f ca="1"/>
        <v>360588697.44752324</v>
      </c>
      <c r="AH1644" s="78">
        <f ca="1"/>
        <v>361737712.3506726</v>
      </c>
      <c r="AI1644" s="78">
        <f ca="1"/>
        <v>362787436.13282937</v>
      </c>
      <c r="AJ1644" s="78">
        <f ca="1"/>
        <v>363737363.22163332</v>
      </c>
      <c r="AK1644" s="78">
        <f ca="1"/>
        <v>364587732.9412784</v>
      </c>
      <c r="AL1644" s="78">
        <f ca="1"/>
        <v>365338045.70250863</v>
      </c>
      <c r="AM1644" s="78">
        <f ca="1"/>
        <v>365986979.98703754</v>
      </c>
      <c r="AN1644" s="78">
        <f ca="1"/>
        <v>366534128.94373399</v>
      </c>
      <c r="AO1644" s="78">
        <f ca="1"/>
        <v>366981275.5378474</v>
      </c>
      <c r="AP1644" s="78">
        <f ca="1"/>
        <v>367331265.48362893</v>
      </c>
      <c r="AQ1644" s="78">
        <f ca="1"/>
        <v>367586055.25636894</v>
      </c>
      <c r="AR1644" s="78">
        <f ca="1"/>
        <v>367746333.66101468</v>
      </c>
      <c r="AS1644" s="78">
        <f ca="1"/>
        <v>367812899.44206578</v>
      </c>
      <c r="AT1644" s="78">
        <f ca="1"/>
        <v>367787829.48479801</v>
      </c>
      <c r="AU1644" s="78">
        <f ca="1"/>
        <v>367673890.97521096</v>
      </c>
      <c r="AV1644" s="78">
        <f ca="1"/>
        <v>367473290.93111134</v>
      </c>
      <c r="AW1644" s="78">
        <f ca="1"/>
        <v>367187299.26650608</v>
      </c>
      <c r="AX1644" s="78">
        <f ca="1"/>
        <v>366816869.53873342</v>
      </c>
      <c r="AY1644" s="78">
        <f ca="1"/>
        <v>366363305.31676543</v>
      </c>
      <c r="AZ1644" s="78">
        <f ca="1"/>
        <v>365828153.98109716</v>
      </c>
      <c r="BA1644" s="78">
        <f ca="1"/>
        <v>365212757.99088299</v>
      </c>
      <c r="BB1644" s="78">
        <f ca="1"/>
        <v>364711433.6343388</v>
      </c>
      <c r="BC1644" s="78">
        <f ca="1"/>
        <v>364364181.06922829</v>
      </c>
      <c r="BD1644" s="78">
        <f ca="1"/>
        <v>364017259.13357645</v>
      </c>
      <c r="BE1644" s="78">
        <f ca="1"/>
        <v>363670667.51258153</v>
      </c>
      <c r="BF1644" s="78">
        <f ca="1"/>
        <v>363324405.89174116</v>
      </c>
      <c r="BG1644" s="147"/>
    </row>
    <row r="1645" spans="2:59" outlineLevel="1">
      <c r="BG1645" s="147"/>
    </row>
    <row r="1646" spans="2:59" ht="36" outlineLevel="1">
      <c r="I1646" s="330" t="s">
        <v>1403</v>
      </c>
      <c r="J1646" s="330" t="s">
        <v>1404</v>
      </c>
      <c r="L1646" s="330" t="s">
        <v>1405</v>
      </c>
      <c r="BG1646" s="147"/>
    </row>
    <row r="1647" spans="2:59" outlineLevel="1">
      <c r="I1647" s="78">
        <f>VAS_min</f>
        <v>1</v>
      </c>
      <c r="J1647" s="78">
        <f>WBS_cap</f>
        <v>12000000</v>
      </c>
      <c r="L1647" s="73">
        <f>utilisation_WBS</f>
        <v>0.8</v>
      </c>
      <c r="BG1647" s="147"/>
    </row>
    <row r="1648" spans="2:59" outlineLevel="1">
      <c r="BG1648" s="147"/>
    </row>
    <row r="1649" spans="2:59" outlineLevel="1">
      <c r="E1649" s="146" t="s">
        <v>1407</v>
      </c>
      <c r="G1649" s="213"/>
      <c r="I1649" s="101">
        <f ca="1">IF(I1644=0,0,MAX(I1647,ROUNDUP(I1644/(J1647*L1647),0)))</f>
        <v>0</v>
      </c>
      <c r="J1649" s="101">
        <f ca="1">IF(J1644=0,0,MAX(I1647,ROUNDUP(J1644/(J1647*L1647),0)))</f>
        <v>0</v>
      </c>
      <c r="K1649" s="101">
        <f ca="1">IF(K1644=0,0,MAX(I1647,ROUNDUP(K1644/(J1647*L1647),0)))</f>
        <v>2</v>
      </c>
      <c r="L1649" s="101">
        <f ca="1">IF(L1644=0,0,MAX(I1647,ROUNDUP(L1644/(J1647*L1647),0)))</f>
        <v>4</v>
      </c>
      <c r="M1649" s="101">
        <f ca="1">IF(M1644=0,0,MAX(I1647,ROUNDUP(M1644/(J1647*L1647),0)))</f>
        <v>8</v>
      </c>
      <c r="N1649" s="101">
        <f ca="1">IF(N1644=0,0,MAX(I1647,ROUNDUP(N1644/(J1647*L1647),0)))</f>
        <v>11</v>
      </c>
      <c r="O1649" s="101">
        <f ca="1">IF(O1644=0,0,MAX(I1647,ROUNDUP(O1644/(J1647*L1647),0)))</f>
        <v>17</v>
      </c>
      <c r="P1649" s="101">
        <f ca="1">IF(P1644=0,0,MAX(I1647,ROUNDUP(P1644/(J1647*L1647),0)))</f>
        <v>19</v>
      </c>
      <c r="Q1649" s="101">
        <f ca="1">IF(Q1644=0,0,MAX(I1647,ROUNDUP(Q1644/(J1647*L1647),0)))</f>
        <v>22</v>
      </c>
      <c r="R1649" s="101">
        <f ca="1">IF(R1644=0,0,MAX(I1647,ROUNDUP(R1644/(J1647*L1647),0)))</f>
        <v>24</v>
      </c>
      <c r="S1649" s="101">
        <f ca="1">IF(S1644=0,0,MAX(I1647,ROUNDUP(S1644/(J1647*L1647),0)))</f>
        <v>27</v>
      </c>
      <c r="T1649" s="101">
        <f ca="1">IF(T1644=0,0,MAX(I1647,ROUNDUP(T1644/(J1647*L1647),0)))</f>
        <v>29</v>
      </c>
      <c r="U1649" s="101">
        <f ca="1">IF(U1644=0,0,MAX(I1647,ROUNDUP(U1644/(J1647*L1647),0)))</f>
        <v>31</v>
      </c>
      <c r="V1649" s="101">
        <f ca="1">IF(V1644=0,0,MAX(I1647,ROUNDUP(V1644/(J1647*L1647),0)))</f>
        <v>32</v>
      </c>
      <c r="W1649" s="101">
        <f ca="1">IF(W1644=0,0,MAX(I1647,ROUNDUP(W1644/(J1647*L1647),0)))</f>
        <v>34</v>
      </c>
      <c r="X1649" s="101">
        <f ca="1">IF(X1644=0,0,MAX(I1647,ROUNDUP(X1644/(J1647*L1647),0)))</f>
        <v>35</v>
      </c>
      <c r="Y1649" s="101">
        <f ca="1">IF(Y1644=0,0,MAX(I1647,ROUNDUP(Y1644/(J1647*L1647),0)))</f>
        <v>37</v>
      </c>
      <c r="Z1649" s="101">
        <f ca="1">IF(Z1644=0,0,MAX(I1647,ROUNDUP(Z1644/(J1647*L1647),0)))</f>
        <v>37</v>
      </c>
      <c r="AA1649" s="101">
        <f ca="1">IF(AA1644=0,0,MAX(I1647,ROUNDUP(AA1644/(J1647*L1647),0)))</f>
        <v>37</v>
      </c>
      <c r="AB1649" s="101">
        <f ca="1">IF(AB1644=0,0,MAX(I1647,ROUNDUP(AB1644/(J1647*L1647),0)))</f>
        <v>37</v>
      </c>
      <c r="AC1649" s="101">
        <f ca="1">IF(AC1644=0,0,MAX(I1647,ROUNDUP(AC1644/(J1647*L1647),0)))</f>
        <v>37</v>
      </c>
      <c r="AD1649" s="101">
        <f ca="1">IF(AD1644=0,0,MAX(I1647,ROUNDUP(AD1644/(J1647*L1647),0)))</f>
        <v>38</v>
      </c>
      <c r="AE1649" s="101">
        <f ca="1">IF(AE1644=0,0,MAX(I1647,ROUNDUP(AE1644/(J1647*L1647),0)))</f>
        <v>38</v>
      </c>
      <c r="AF1649" s="101">
        <f ca="1">IF(AF1644=0,0,MAX(I1647,ROUNDUP(AF1644/(J1647*L1647),0)))</f>
        <v>38</v>
      </c>
      <c r="AG1649" s="101">
        <f ca="1">IF(AG1644=0,0,MAX(I1647,ROUNDUP(AG1644/(J1647*L1647),0)))</f>
        <v>38</v>
      </c>
      <c r="AH1649" s="101">
        <f ca="1">IF(AH1644=0,0,MAX(I1647,ROUNDUP(AH1644/(J1647*L1647),0)))</f>
        <v>38</v>
      </c>
      <c r="AI1649" s="101">
        <f ca="1">IF(AI1644=0,0,MAX(I1647,ROUNDUP(AI1644/(J1647*L1647),0)))</f>
        <v>38</v>
      </c>
      <c r="AJ1649" s="101">
        <f ca="1">IF(AJ1644=0,0,MAX(I1647,ROUNDUP(AJ1644/(J1647*L1647),0)))</f>
        <v>38</v>
      </c>
      <c r="AK1649" s="101">
        <f ca="1">IF(AK1644=0,0,MAX(I1647,ROUNDUP(AK1644/(J1647*L1647),0)))</f>
        <v>38</v>
      </c>
      <c r="AL1649" s="101">
        <f ca="1">IF(AL1644=0,0,MAX(I1647,ROUNDUP(AL1644/(J1647*L1647),0)))</f>
        <v>39</v>
      </c>
      <c r="AM1649" s="101">
        <f ca="1">IF(AM1644=0,0,MAX(I1647,ROUNDUP(AM1644/(J1647*L1647),0)))</f>
        <v>39</v>
      </c>
      <c r="AN1649" s="101">
        <f ca="1">IF(AN1644=0,0,MAX(I1647,ROUNDUP(AN1644/(J1647*L1647),0)))</f>
        <v>39</v>
      </c>
      <c r="AO1649" s="101">
        <f ca="1">IF(AO1644=0,0,MAX(I1647,ROUNDUP(AO1644/(J1647*L1647),0)))</f>
        <v>39</v>
      </c>
      <c r="AP1649" s="101">
        <f ca="1">IF(AP1644=0,0,MAX(I1647,ROUNDUP(AP1644/(J1647*L1647),0)))</f>
        <v>39</v>
      </c>
      <c r="AQ1649" s="101">
        <f ca="1">IF(AQ1644=0,0,MAX(I1647,ROUNDUP(AQ1644/(J1647*L1647),0)))</f>
        <v>39</v>
      </c>
      <c r="AR1649" s="101">
        <f ca="1">IF(AR1644=0,0,MAX(I1647,ROUNDUP(AR1644/(J1647*L1647),0)))</f>
        <v>39</v>
      </c>
      <c r="AS1649" s="101">
        <f ca="1">IF(AS1644=0,0,MAX(I1647,ROUNDUP(AS1644/(J1647*L1647),0)))</f>
        <v>39</v>
      </c>
      <c r="AT1649" s="101">
        <f ca="1">IF(AT1644=0,0,MAX(I1647,ROUNDUP(AT1644/(J1647*L1647),0)))</f>
        <v>39</v>
      </c>
      <c r="AU1649" s="101">
        <f ca="1">IF(AU1644=0,0,MAX(I1647,ROUNDUP(AU1644/(J1647*L1647),0)))</f>
        <v>39</v>
      </c>
      <c r="AV1649" s="101">
        <f ca="1">IF(AV1644=0,0,MAX(I1647,ROUNDUP(AV1644/(J1647*L1647),0)))</f>
        <v>39</v>
      </c>
      <c r="AW1649" s="101">
        <f ca="1">IF(AW1644=0,0,MAX(I1647,ROUNDUP(AW1644/(J1647*L1647),0)))</f>
        <v>39</v>
      </c>
      <c r="AX1649" s="101">
        <f ca="1">IF(AX1644=0,0,MAX(I1647,ROUNDUP(AX1644/(J1647*L1647),0)))</f>
        <v>39</v>
      </c>
      <c r="AY1649" s="101">
        <f ca="1">IF(AY1644=0,0,MAX(I1647,ROUNDUP(AY1644/(J1647*L1647),0)))</f>
        <v>39</v>
      </c>
      <c r="AZ1649" s="101">
        <f ca="1">IF(AZ1644=0,0,MAX(I1647,ROUNDUP(AZ1644/(J1647*L1647),0)))</f>
        <v>39</v>
      </c>
      <c r="BA1649" s="101">
        <f ca="1">IF(BA1644=0,0,MAX(I1647,ROUNDUP(BA1644/(J1647*L1647),0)))</f>
        <v>39</v>
      </c>
      <c r="BB1649" s="101">
        <f ca="1">IF(BB1644=0,0,MAX(I1647,ROUNDUP(BB1644/(J1647*L1647),0)))</f>
        <v>38</v>
      </c>
      <c r="BC1649" s="101">
        <f ca="1">IF(BC1644=0,0,MAX(I1647,ROUNDUP(BC1644/(J1647*L1647),0)))</f>
        <v>38</v>
      </c>
      <c r="BD1649" s="101">
        <f ca="1">IF(BD1644=0,0,MAX(I1647,ROUNDUP(BD1644/(J1647*L1647),0)))</f>
        <v>38</v>
      </c>
      <c r="BE1649" s="101">
        <f ca="1">IF(BE1644=0,0,MAX(I1647,ROUNDUP(BE1644/(J1647*L1647),0)))</f>
        <v>38</v>
      </c>
      <c r="BF1649" s="101">
        <f ca="1">IF(BF1644=0,0,MAX(I1647,ROUNDUP(BF1644/(J1647*L1647),0)))</f>
        <v>38</v>
      </c>
      <c r="BG1649" s="147" t="s">
        <v>251</v>
      </c>
    </row>
    <row r="1650" spans="2:59" outlineLevel="1">
      <c r="BG1650" s="147"/>
    </row>
    <row r="1651" spans="2:59" ht="15.75">
      <c r="B1651" s="188" t="s">
        <v>929</v>
      </c>
      <c r="BG1651" s="147"/>
    </row>
    <row r="1652" spans="2:59" outlineLevel="1">
      <c r="E1652" s="57" t="s">
        <v>3</v>
      </c>
      <c r="I1652" s="129">
        <v>0</v>
      </c>
      <c r="J1652" s="129">
        <v>0</v>
      </c>
      <c r="K1652" s="127">
        <v>1</v>
      </c>
      <c r="L1652" s="127">
        <v>1</v>
      </c>
      <c r="M1652" s="127">
        <v>1</v>
      </c>
      <c r="N1652" s="127">
        <v>1</v>
      </c>
      <c r="O1652" s="127">
        <v>1</v>
      </c>
      <c r="P1652" s="127">
        <v>1</v>
      </c>
      <c r="Q1652" s="127">
        <v>1</v>
      </c>
      <c r="R1652" s="127">
        <v>1</v>
      </c>
      <c r="S1652" s="127">
        <v>1</v>
      </c>
      <c r="T1652" s="127">
        <v>1</v>
      </c>
      <c r="U1652" s="127">
        <v>1</v>
      </c>
      <c r="V1652" s="127">
        <v>1</v>
      </c>
      <c r="W1652" s="127">
        <v>1</v>
      </c>
      <c r="X1652" s="127">
        <v>1</v>
      </c>
      <c r="Y1652" s="127">
        <v>1</v>
      </c>
      <c r="Z1652" s="127">
        <v>1</v>
      </c>
      <c r="AA1652" s="127">
        <v>1</v>
      </c>
      <c r="AB1652" s="127">
        <v>1</v>
      </c>
      <c r="AC1652" s="127">
        <v>1</v>
      </c>
      <c r="AD1652" s="127">
        <v>1</v>
      </c>
      <c r="AE1652" s="127">
        <v>1</v>
      </c>
      <c r="AF1652" s="127">
        <v>1</v>
      </c>
      <c r="AG1652" s="127">
        <v>1</v>
      </c>
      <c r="AH1652" s="127">
        <v>1</v>
      </c>
      <c r="AI1652" s="127">
        <v>1</v>
      </c>
      <c r="AJ1652" s="127">
        <v>1</v>
      </c>
      <c r="AK1652" s="127">
        <v>1</v>
      </c>
      <c r="AL1652" s="127">
        <v>1</v>
      </c>
      <c r="AM1652" s="127">
        <v>1</v>
      </c>
      <c r="AN1652" s="127">
        <v>1</v>
      </c>
      <c r="AO1652" s="127">
        <v>1</v>
      </c>
      <c r="AP1652" s="127">
        <v>1</v>
      </c>
      <c r="AQ1652" s="127">
        <v>1</v>
      </c>
      <c r="AR1652" s="127">
        <v>1</v>
      </c>
      <c r="AS1652" s="127">
        <v>1</v>
      </c>
      <c r="AT1652" s="127">
        <v>1</v>
      </c>
      <c r="AU1652" s="127">
        <v>1</v>
      </c>
      <c r="AV1652" s="127">
        <v>1</v>
      </c>
      <c r="AW1652" s="127">
        <v>1</v>
      </c>
      <c r="AX1652" s="127">
        <v>1</v>
      </c>
      <c r="AY1652" s="127">
        <v>1</v>
      </c>
      <c r="AZ1652" s="127">
        <v>1</v>
      </c>
      <c r="BA1652" s="127">
        <v>1</v>
      </c>
      <c r="BB1652" s="127">
        <v>1</v>
      </c>
      <c r="BC1652" s="127">
        <v>1</v>
      </c>
      <c r="BD1652" s="127">
        <v>1</v>
      </c>
      <c r="BE1652" s="127">
        <v>1</v>
      </c>
      <c r="BF1652" s="127">
        <v>1</v>
      </c>
      <c r="BG1652" s="147" t="s">
        <v>252</v>
      </c>
    </row>
    <row r="1653" spans="2:59" ht="12" customHeight="1" outlineLevel="1"/>
    <row r="1654" spans="2:59" ht="12" customHeight="1" outlineLevel="1"/>
    <row r="1655" spans="2:59" ht="15.75">
      <c r="B1655" s="188" t="s">
        <v>930</v>
      </c>
    </row>
    <row r="1656" spans="2:59" ht="36" outlineLevel="1">
      <c r="B1656" s="188"/>
      <c r="I1656" s="174" t="s">
        <v>1412</v>
      </c>
    </row>
    <row r="1657" spans="2:59" ht="12" customHeight="1" outlineLevel="1">
      <c r="I1657" s="78">
        <f>MSC_POIs</f>
        <v>9</v>
      </c>
    </row>
    <row r="1658" spans="2:59" ht="12" customHeight="1" outlineLevel="1"/>
    <row r="1659" spans="2:59" ht="12" customHeight="1" outlineLevel="1">
      <c r="E1659" s="146" t="s">
        <v>1413</v>
      </c>
      <c r="I1659" s="146">
        <f t="array" ref="I1659:BF1659" ca="1">MSC_sites</f>
        <v>0</v>
      </c>
      <c r="J1659" s="146">
        <f ca="1"/>
        <v>2</v>
      </c>
      <c r="K1659" s="146">
        <f ca="1"/>
        <v>20</v>
      </c>
      <c r="L1659" s="146">
        <f ca="1"/>
        <v>20</v>
      </c>
      <c r="M1659" s="146">
        <f ca="1"/>
        <v>20</v>
      </c>
      <c r="N1659" s="146">
        <f ca="1"/>
        <v>20</v>
      </c>
      <c r="O1659" s="146">
        <f ca="1"/>
        <v>20</v>
      </c>
      <c r="P1659" s="146">
        <f ca="1"/>
        <v>20</v>
      </c>
      <c r="Q1659" s="146">
        <f ca="1"/>
        <v>20</v>
      </c>
      <c r="R1659" s="146">
        <f ca="1"/>
        <v>20</v>
      </c>
      <c r="S1659" s="146">
        <f ca="1"/>
        <v>20</v>
      </c>
      <c r="T1659" s="146">
        <f ca="1"/>
        <v>20</v>
      </c>
      <c r="U1659" s="146">
        <f ca="1"/>
        <v>20</v>
      </c>
      <c r="V1659" s="146">
        <f ca="1"/>
        <v>20</v>
      </c>
      <c r="W1659" s="146">
        <f ca="1"/>
        <v>20</v>
      </c>
      <c r="X1659" s="146">
        <f ca="1"/>
        <v>20</v>
      </c>
      <c r="Y1659" s="146">
        <f ca="1"/>
        <v>20</v>
      </c>
      <c r="Z1659" s="146">
        <f ca="1"/>
        <v>20</v>
      </c>
      <c r="AA1659" s="146">
        <f ca="1"/>
        <v>20</v>
      </c>
      <c r="AB1659" s="146">
        <f ca="1"/>
        <v>20</v>
      </c>
      <c r="AC1659" s="146">
        <f ca="1"/>
        <v>20</v>
      </c>
      <c r="AD1659" s="146">
        <f ca="1"/>
        <v>20</v>
      </c>
      <c r="AE1659" s="146">
        <f ca="1"/>
        <v>20</v>
      </c>
      <c r="AF1659" s="146">
        <f ca="1"/>
        <v>20</v>
      </c>
      <c r="AG1659" s="146">
        <f ca="1"/>
        <v>20</v>
      </c>
      <c r="AH1659" s="146">
        <f ca="1"/>
        <v>20</v>
      </c>
      <c r="AI1659" s="146">
        <f ca="1"/>
        <v>20</v>
      </c>
      <c r="AJ1659" s="146">
        <f ca="1"/>
        <v>20</v>
      </c>
      <c r="AK1659" s="146">
        <f ca="1"/>
        <v>20</v>
      </c>
      <c r="AL1659" s="146">
        <f ca="1"/>
        <v>20</v>
      </c>
      <c r="AM1659" s="146">
        <f ca="1"/>
        <v>20</v>
      </c>
      <c r="AN1659" s="146">
        <f ca="1"/>
        <v>20</v>
      </c>
      <c r="AO1659" s="146">
        <f ca="1"/>
        <v>20</v>
      </c>
      <c r="AP1659" s="146">
        <f ca="1"/>
        <v>20</v>
      </c>
      <c r="AQ1659" s="146">
        <f ca="1"/>
        <v>20</v>
      </c>
      <c r="AR1659" s="146">
        <f ca="1"/>
        <v>20</v>
      </c>
      <c r="AS1659" s="146">
        <f ca="1"/>
        <v>20</v>
      </c>
      <c r="AT1659" s="146">
        <f ca="1"/>
        <v>20</v>
      </c>
      <c r="AU1659" s="146">
        <f ca="1"/>
        <v>20</v>
      </c>
      <c r="AV1659" s="146">
        <f ca="1"/>
        <v>20</v>
      </c>
      <c r="AW1659" s="146">
        <f ca="1"/>
        <v>20</v>
      </c>
      <c r="AX1659" s="146">
        <f ca="1"/>
        <v>20</v>
      </c>
      <c r="AY1659" s="146">
        <f ca="1"/>
        <v>20</v>
      </c>
      <c r="AZ1659" s="146">
        <f ca="1"/>
        <v>20</v>
      </c>
      <c r="BA1659" s="146">
        <f ca="1"/>
        <v>20</v>
      </c>
      <c r="BB1659" s="146">
        <f ca="1"/>
        <v>20</v>
      </c>
      <c r="BC1659" s="146">
        <f ca="1"/>
        <v>20</v>
      </c>
      <c r="BD1659" s="146">
        <f ca="1"/>
        <v>20</v>
      </c>
      <c r="BE1659" s="146">
        <f ca="1"/>
        <v>20</v>
      </c>
      <c r="BF1659" s="146">
        <f ca="1"/>
        <v>20</v>
      </c>
    </row>
    <row r="1660" spans="2:59" ht="12" customHeight="1" outlineLevel="1">
      <c r="E1660" s="146" t="s">
        <v>1414</v>
      </c>
      <c r="I1660" s="175">
        <f ca="1">IF(I1659=0,0,MIN($I$1657,I1659))</f>
        <v>0</v>
      </c>
      <c r="J1660" s="175">
        <f t="shared" ref="J1660:BF1660" ca="1" si="534">IF(J1659=0,0,MIN($I$1657,J1659))</f>
        <v>2</v>
      </c>
      <c r="K1660" s="175">
        <f t="shared" ca="1" si="534"/>
        <v>9</v>
      </c>
      <c r="L1660" s="175">
        <f t="shared" ca="1" si="534"/>
        <v>9</v>
      </c>
      <c r="M1660" s="175">
        <f t="shared" ca="1" si="534"/>
        <v>9</v>
      </c>
      <c r="N1660" s="175">
        <f t="shared" ca="1" si="534"/>
        <v>9</v>
      </c>
      <c r="O1660" s="175">
        <f t="shared" ca="1" si="534"/>
        <v>9</v>
      </c>
      <c r="P1660" s="175">
        <f t="shared" ca="1" si="534"/>
        <v>9</v>
      </c>
      <c r="Q1660" s="175">
        <f t="shared" ca="1" si="534"/>
        <v>9</v>
      </c>
      <c r="R1660" s="175">
        <f t="shared" ca="1" si="534"/>
        <v>9</v>
      </c>
      <c r="S1660" s="175">
        <f t="shared" ca="1" si="534"/>
        <v>9</v>
      </c>
      <c r="T1660" s="175">
        <f t="shared" ca="1" si="534"/>
        <v>9</v>
      </c>
      <c r="U1660" s="175">
        <f t="shared" ca="1" si="534"/>
        <v>9</v>
      </c>
      <c r="V1660" s="175">
        <f t="shared" ca="1" si="534"/>
        <v>9</v>
      </c>
      <c r="W1660" s="175">
        <f t="shared" ca="1" si="534"/>
        <v>9</v>
      </c>
      <c r="X1660" s="175">
        <f t="shared" ca="1" si="534"/>
        <v>9</v>
      </c>
      <c r="Y1660" s="175">
        <f t="shared" ca="1" si="534"/>
        <v>9</v>
      </c>
      <c r="Z1660" s="175">
        <f t="shared" ca="1" si="534"/>
        <v>9</v>
      </c>
      <c r="AA1660" s="175">
        <f t="shared" ca="1" si="534"/>
        <v>9</v>
      </c>
      <c r="AB1660" s="175">
        <f t="shared" ca="1" si="534"/>
        <v>9</v>
      </c>
      <c r="AC1660" s="175">
        <f t="shared" ca="1" si="534"/>
        <v>9</v>
      </c>
      <c r="AD1660" s="175">
        <f t="shared" ca="1" si="534"/>
        <v>9</v>
      </c>
      <c r="AE1660" s="175">
        <f t="shared" ca="1" si="534"/>
        <v>9</v>
      </c>
      <c r="AF1660" s="175">
        <f t="shared" ca="1" si="534"/>
        <v>9</v>
      </c>
      <c r="AG1660" s="175">
        <f t="shared" ca="1" si="534"/>
        <v>9</v>
      </c>
      <c r="AH1660" s="175">
        <f t="shared" ca="1" si="534"/>
        <v>9</v>
      </c>
      <c r="AI1660" s="175">
        <f t="shared" ca="1" si="534"/>
        <v>9</v>
      </c>
      <c r="AJ1660" s="175">
        <f t="shared" ca="1" si="534"/>
        <v>9</v>
      </c>
      <c r="AK1660" s="175">
        <f t="shared" ca="1" si="534"/>
        <v>9</v>
      </c>
      <c r="AL1660" s="175">
        <f t="shared" ca="1" si="534"/>
        <v>9</v>
      </c>
      <c r="AM1660" s="175">
        <f t="shared" ca="1" si="534"/>
        <v>9</v>
      </c>
      <c r="AN1660" s="175">
        <f t="shared" ca="1" si="534"/>
        <v>9</v>
      </c>
      <c r="AO1660" s="175">
        <f t="shared" ca="1" si="534"/>
        <v>9</v>
      </c>
      <c r="AP1660" s="175">
        <f t="shared" ca="1" si="534"/>
        <v>9</v>
      </c>
      <c r="AQ1660" s="175">
        <f t="shared" ca="1" si="534"/>
        <v>9</v>
      </c>
      <c r="AR1660" s="175">
        <f t="shared" ca="1" si="534"/>
        <v>9</v>
      </c>
      <c r="AS1660" s="175">
        <f t="shared" ca="1" si="534"/>
        <v>9</v>
      </c>
      <c r="AT1660" s="175">
        <f t="shared" ca="1" si="534"/>
        <v>9</v>
      </c>
      <c r="AU1660" s="175">
        <f t="shared" ca="1" si="534"/>
        <v>9</v>
      </c>
      <c r="AV1660" s="175">
        <f t="shared" ca="1" si="534"/>
        <v>9</v>
      </c>
      <c r="AW1660" s="175">
        <f t="shared" ca="1" si="534"/>
        <v>9</v>
      </c>
      <c r="AX1660" s="175">
        <f t="shared" ca="1" si="534"/>
        <v>9</v>
      </c>
      <c r="AY1660" s="175">
        <f t="shared" ca="1" si="534"/>
        <v>9</v>
      </c>
      <c r="AZ1660" s="175">
        <f t="shared" ca="1" si="534"/>
        <v>9</v>
      </c>
      <c r="BA1660" s="175">
        <f t="shared" ca="1" si="534"/>
        <v>9</v>
      </c>
      <c r="BB1660" s="175">
        <f t="shared" ca="1" si="534"/>
        <v>9</v>
      </c>
      <c r="BC1660" s="175">
        <f t="shared" ca="1" si="534"/>
        <v>9</v>
      </c>
      <c r="BD1660" s="175">
        <f t="shared" ca="1" si="534"/>
        <v>9</v>
      </c>
      <c r="BE1660" s="175">
        <f t="shared" ca="1" si="534"/>
        <v>9</v>
      </c>
      <c r="BF1660" s="175">
        <f t="shared" ca="1" si="534"/>
        <v>9</v>
      </c>
      <c r="BG1660" s="147" t="s">
        <v>75</v>
      </c>
    </row>
    <row r="1661" spans="2:59" ht="12" customHeight="1" outlineLevel="1"/>
  </sheetData>
  <phoneticPr fontId="0" type="noConversion"/>
  <conditionalFormatting sqref="H526 I526:BF530">
    <cfRule type="cellIs" dxfId="26" priority="1" stopIfTrue="1" operator="equal">
      <formula>1</formula>
    </cfRule>
  </conditionalFormatting>
  <conditionalFormatting sqref="I1652:J1652">
    <cfRule type="cellIs" dxfId="25" priority="2" stopIfTrue="1" operator="greaterThan">
      <formula>0</formula>
    </cfRule>
  </conditionalFormatting>
  <conditionalFormatting sqref="I1508:BF1511 I1519:BF1522 I1530:BF1533 I1541:BF1544 I1552:BF1555 I1563:BF1566">
    <cfRule type="cellIs" dxfId="24" priority="3" stopIfTrue="1" operator="equal">
      <formula>0</formula>
    </cfRule>
  </conditionalFormatting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ignoredErrors>
    <ignoredError sqref="P1272:V1272" unlockedFormula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autoPageBreaks="0"/>
  </sheetPr>
  <dimension ref="A1:DE224"/>
  <sheetViews>
    <sheetView showGridLines="0" zoomScale="90" zoomScaleNormal="90" workbookViewId="0">
      <pane xSplit="3" ySplit="3" topLeftCell="I34" activePane="bottomRight" state="frozen"/>
      <selection activeCell="B1" sqref="B1"/>
      <selection pane="topRight" activeCell="B1" sqref="B1"/>
      <selection pane="bottomLeft" activeCell="B1" sqref="B1"/>
      <selection pane="bottomRight"/>
    </sheetView>
  </sheetViews>
  <sheetFormatPr baseColWidth="10" defaultColWidth="12.7109375" defaultRowHeight="12" customHeight="1" outlineLevelCol="1"/>
  <cols>
    <col min="1" max="1" width="6.7109375" style="146" customWidth="1"/>
    <col min="2" max="2" width="10.85546875" style="146" customWidth="1"/>
    <col min="3" max="3" width="50.7109375" style="146" customWidth="1"/>
    <col min="4" max="6" width="12.7109375" style="146" hidden="1" customWidth="1" outlineLevel="1"/>
    <col min="7" max="7" width="26" style="146" hidden="1" customWidth="1" outlineLevel="1"/>
    <col min="8" max="8" width="12.7109375" style="146" hidden="1" customWidth="1" outlineLevel="1"/>
    <col min="9" max="9" width="12.7109375" style="146" collapsed="1"/>
    <col min="10" max="59" width="12.7109375" style="146"/>
    <col min="62" max="16384" width="12.7109375" style="146"/>
  </cols>
  <sheetData>
    <row r="1" spans="1:61" ht="33.75" customHeight="1">
      <c r="A1" s="167"/>
      <c r="B1" s="167"/>
      <c r="C1" s="167"/>
      <c r="D1" s="168" t="s">
        <v>957</v>
      </c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  <c r="AH1" s="167"/>
      <c r="AI1" s="167"/>
      <c r="AJ1" s="167"/>
      <c r="AK1" s="167"/>
      <c r="AL1" s="167"/>
      <c r="AM1" s="167"/>
      <c r="AN1" s="167"/>
      <c r="AO1" s="167"/>
      <c r="AP1" s="167"/>
      <c r="AQ1" s="167"/>
      <c r="AR1" s="167"/>
      <c r="AS1" s="167"/>
      <c r="AT1" s="167"/>
      <c r="AU1" s="167"/>
      <c r="AV1" s="167"/>
      <c r="AW1" s="167"/>
      <c r="AX1" s="167"/>
      <c r="AY1" s="167"/>
      <c r="AZ1" s="167"/>
      <c r="BA1" s="167"/>
      <c r="BB1" s="167"/>
      <c r="BC1" s="167"/>
      <c r="BD1" s="167"/>
      <c r="BE1" s="167"/>
      <c r="BF1" s="167"/>
      <c r="BG1" s="167"/>
    </row>
    <row r="2" spans="1:61">
      <c r="D2" s="213" t="s">
        <v>956</v>
      </c>
    </row>
    <row r="3" spans="1:61" s="199" customFormat="1">
      <c r="D3" s="201"/>
      <c r="E3" s="201"/>
      <c r="F3" s="201"/>
      <c r="G3" s="201"/>
      <c r="I3" s="200">
        <f t="array" ref="I3:BF3">TRANSPOSE(Network.Years)</f>
        <v>2005</v>
      </c>
      <c r="J3" s="200">
        <v>2006</v>
      </c>
      <c r="K3" s="200">
        <v>2007</v>
      </c>
      <c r="L3" s="200">
        <v>2008</v>
      </c>
      <c r="M3" s="200">
        <v>2009</v>
      </c>
      <c r="N3" s="200">
        <v>2010</v>
      </c>
      <c r="O3" s="200">
        <v>2011</v>
      </c>
      <c r="P3" s="200">
        <v>2012</v>
      </c>
      <c r="Q3" s="200">
        <v>2013</v>
      </c>
      <c r="R3" s="200">
        <v>2014</v>
      </c>
      <c r="S3" s="200">
        <v>2015</v>
      </c>
      <c r="T3" s="200">
        <v>2016</v>
      </c>
      <c r="U3" s="200">
        <v>2017</v>
      </c>
      <c r="V3" s="200">
        <v>2018</v>
      </c>
      <c r="W3" s="200">
        <v>2019</v>
      </c>
      <c r="X3" s="200">
        <v>2020</v>
      </c>
      <c r="Y3" s="200">
        <v>2021</v>
      </c>
      <c r="Z3" s="200">
        <v>2022</v>
      </c>
      <c r="AA3" s="200">
        <v>2023</v>
      </c>
      <c r="AB3" s="200">
        <v>2024</v>
      </c>
      <c r="AC3" s="200">
        <v>2025</v>
      </c>
      <c r="AD3" s="200">
        <v>2026</v>
      </c>
      <c r="AE3" s="200">
        <v>2027</v>
      </c>
      <c r="AF3" s="200">
        <v>2028</v>
      </c>
      <c r="AG3" s="200">
        <v>2029</v>
      </c>
      <c r="AH3" s="200">
        <v>2030</v>
      </c>
      <c r="AI3" s="200">
        <v>2031</v>
      </c>
      <c r="AJ3" s="200">
        <v>2032</v>
      </c>
      <c r="AK3" s="200">
        <v>2033</v>
      </c>
      <c r="AL3" s="200">
        <v>2034</v>
      </c>
      <c r="AM3" s="200">
        <v>2035</v>
      </c>
      <c r="AN3" s="200">
        <v>2036</v>
      </c>
      <c r="AO3" s="200">
        <v>2037</v>
      </c>
      <c r="AP3" s="200">
        <v>2038</v>
      </c>
      <c r="AQ3" s="200">
        <v>2039</v>
      </c>
      <c r="AR3" s="200">
        <v>2040</v>
      </c>
      <c r="AS3" s="200">
        <v>2041</v>
      </c>
      <c r="AT3" s="200">
        <v>2042</v>
      </c>
      <c r="AU3" s="200">
        <v>2043</v>
      </c>
      <c r="AV3" s="200">
        <v>2044</v>
      </c>
      <c r="AW3" s="200">
        <v>2045</v>
      </c>
      <c r="AX3" s="200">
        <v>2046</v>
      </c>
      <c r="AY3" s="200">
        <v>2047</v>
      </c>
      <c r="AZ3" s="200">
        <v>2048</v>
      </c>
      <c r="BA3" s="200">
        <v>2049</v>
      </c>
      <c r="BB3" s="200">
        <v>2050</v>
      </c>
      <c r="BC3" s="200">
        <v>2051</v>
      </c>
      <c r="BD3" s="200">
        <v>2052</v>
      </c>
      <c r="BE3" s="200">
        <v>2053</v>
      </c>
      <c r="BF3" s="200">
        <v>2054</v>
      </c>
      <c r="BH3"/>
      <c r="BI3"/>
    </row>
    <row r="5" spans="1:61" ht="12.75" customHeight="1">
      <c r="B5" s="57" t="s">
        <v>961</v>
      </c>
    </row>
    <row r="6" spans="1:61">
      <c r="B6" s="244" t="s">
        <v>962</v>
      </c>
      <c r="C6" s="245">
        <f>input_STM_end</f>
        <v>2005</v>
      </c>
    </row>
    <row r="7" spans="1:61">
      <c r="A7" s="57"/>
      <c r="B7" s="195"/>
    </row>
    <row r="8" spans="1:61" s="139" customFormat="1">
      <c r="B8" s="322" t="s">
        <v>958</v>
      </c>
      <c r="I8" s="94">
        <f>IF(I3&gt;$C$6,0,1)</f>
        <v>1</v>
      </c>
      <c r="J8" s="94">
        <f t="shared" ref="J8:BF8" si="0">IF(J3&gt;$C$6,0,1)</f>
        <v>0</v>
      </c>
      <c r="K8" s="94">
        <f t="shared" si="0"/>
        <v>0</v>
      </c>
      <c r="L8" s="94">
        <f t="shared" si="0"/>
        <v>0</v>
      </c>
      <c r="M8" s="94">
        <f t="shared" si="0"/>
        <v>0</v>
      </c>
      <c r="N8" s="94">
        <f t="shared" si="0"/>
        <v>0</v>
      </c>
      <c r="O8" s="94">
        <f t="shared" si="0"/>
        <v>0</v>
      </c>
      <c r="P8" s="94">
        <f t="shared" si="0"/>
        <v>0</v>
      </c>
      <c r="Q8" s="94">
        <f t="shared" si="0"/>
        <v>0</v>
      </c>
      <c r="R8" s="94">
        <f t="shared" si="0"/>
        <v>0</v>
      </c>
      <c r="S8" s="94">
        <f t="shared" si="0"/>
        <v>0</v>
      </c>
      <c r="T8" s="94">
        <f t="shared" si="0"/>
        <v>0</v>
      </c>
      <c r="U8" s="94">
        <f t="shared" si="0"/>
        <v>0</v>
      </c>
      <c r="V8" s="94">
        <f t="shared" si="0"/>
        <v>0</v>
      </c>
      <c r="W8" s="94">
        <f t="shared" si="0"/>
        <v>0</v>
      </c>
      <c r="X8" s="94">
        <f t="shared" si="0"/>
        <v>0</v>
      </c>
      <c r="Y8" s="94">
        <f t="shared" si="0"/>
        <v>0</v>
      </c>
      <c r="Z8" s="94">
        <f t="shared" si="0"/>
        <v>0</v>
      </c>
      <c r="AA8" s="94">
        <f t="shared" si="0"/>
        <v>0</v>
      </c>
      <c r="AB8" s="94">
        <f t="shared" si="0"/>
        <v>0</v>
      </c>
      <c r="AC8" s="94">
        <f t="shared" si="0"/>
        <v>0</v>
      </c>
      <c r="AD8" s="94">
        <f t="shared" si="0"/>
        <v>0</v>
      </c>
      <c r="AE8" s="94">
        <f t="shared" si="0"/>
        <v>0</v>
      </c>
      <c r="AF8" s="94">
        <f t="shared" si="0"/>
        <v>0</v>
      </c>
      <c r="AG8" s="94">
        <f t="shared" si="0"/>
        <v>0</v>
      </c>
      <c r="AH8" s="94">
        <f t="shared" si="0"/>
        <v>0</v>
      </c>
      <c r="AI8" s="94">
        <f t="shared" si="0"/>
        <v>0</v>
      </c>
      <c r="AJ8" s="94">
        <f t="shared" si="0"/>
        <v>0</v>
      </c>
      <c r="AK8" s="94">
        <f t="shared" si="0"/>
        <v>0</v>
      </c>
      <c r="AL8" s="94">
        <f t="shared" si="0"/>
        <v>0</v>
      </c>
      <c r="AM8" s="94">
        <f t="shared" si="0"/>
        <v>0</v>
      </c>
      <c r="AN8" s="94">
        <f t="shared" si="0"/>
        <v>0</v>
      </c>
      <c r="AO8" s="94">
        <f t="shared" si="0"/>
        <v>0</v>
      </c>
      <c r="AP8" s="94">
        <f t="shared" si="0"/>
        <v>0</v>
      </c>
      <c r="AQ8" s="94">
        <f t="shared" si="0"/>
        <v>0</v>
      </c>
      <c r="AR8" s="94">
        <f t="shared" si="0"/>
        <v>0</v>
      </c>
      <c r="AS8" s="94">
        <f t="shared" si="0"/>
        <v>0</v>
      </c>
      <c r="AT8" s="94">
        <f t="shared" si="0"/>
        <v>0</v>
      </c>
      <c r="AU8" s="94">
        <f t="shared" si="0"/>
        <v>0</v>
      </c>
      <c r="AV8" s="94">
        <f t="shared" si="0"/>
        <v>0</v>
      </c>
      <c r="AW8" s="94">
        <f t="shared" si="0"/>
        <v>0</v>
      </c>
      <c r="AX8" s="94">
        <f t="shared" si="0"/>
        <v>0</v>
      </c>
      <c r="AY8" s="94">
        <f t="shared" si="0"/>
        <v>0</v>
      </c>
      <c r="AZ8" s="94">
        <f t="shared" si="0"/>
        <v>0</v>
      </c>
      <c r="BA8" s="94">
        <f t="shared" si="0"/>
        <v>0</v>
      </c>
      <c r="BB8" s="94">
        <f t="shared" si="0"/>
        <v>0</v>
      </c>
      <c r="BC8" s="94">
        <f t="shared" si="0"/>
        <v>0</v>
      </c>
      <c r="BD8" s="94">
        <f t="shared" si="0"/>
        <v>0</v>
      </c>
      <c r="BE8" s="94">
        <f t="shared" si="0"/>
        <v>0</v>
      </c>
      <c r="BF8" s="94">
        <f t="shared" si="0"/>
        <v>0</v>
      </c>
      <c r="BG8" s="247" t="s">
        <v>576</v>
      </c>
      <c r="BH8"/>
      <c r="BI8"/>
    </row>
    <row r="9" spans="1:61" s="139" customFormat="1">
      <c r="B9" s="322" t="s">
        <v>959</v>
      </c>
      <c r="I9" s="94">
        <f>IF(I3&lt;=$C$6,0,1)</f>
        <v>0</v>
      </c>
      <c r="J9" s="94">
        <f t="shared" ref="J9:BF9" si="1">IF(J3&lt;=$C$6,0,1)</f>
        <v>1</v>
      </c>
      <c r="K9" s="94">
        <f t="shared" si="1"/>
        <v>1</v>
      </c>
      <c r="L9" s="94">
        <f t="shared" si="1"/>
        <v>1</v>
      </c>
      <c r="M9" s="94">
        <f t="shared" si="1"/>
        <v>1</v>
      </c>
      <c r="N9" s="94">
        <f t="shared" si="1"/>
        <v>1</v>
      </c>
      <c r="O9" s="94">
        <f t="shared" si="1"/>
        <v>1</v>
      </c>
      <c r="P9" s="94">
        <f t="shared" si="1"/>
        <v>1</v>
      </c>
      <c r="Q9" s="94">
        <f t="shared" si="1"/>
        <v>1</v>
      </c>
      <c r="R9" s="94">
        <f t="shared" si="1"/>
        <v>1</v>
      </c>
      <c r="S9" s="94">
        <f t="shared" si="1"/>
        <v>1</v>
      </c>
      <c r="T9" s="94">
        <f t="shared" si="1"/>
        <v>1</v>
      </c>
      <c r="U9" s="94">
        <f t="shared" si="1"/>
        <v>1</v>
      </c>
      <c r="V9" s="94">
        <f t="shared" si="1"/>
        <v>1</v>
      </c>
      <c r="W9" s="94">
        <f t="shared" si="1"/>
        <v>1</v>
      </c>
      <c r="X9" s="94">
        <f t="shared" si="1"/>
        <v>1</v>
      </c>
      <c r="Y9" s="94">
        <f t="shared" si="1"/>
        <v>1</v>
      </c>
      <c r="Z9" s="94">
        <f t="shared" si="1"/>
        <v>1</v>
      </c>
      <c r="AA9" s="94">
        <f t="shared" si="1"/>
        <v>1</v>
      </c>
      <c r="AB9" s="94">
        <f t="shared" si="1"/>
        <v>1</v>
      </c>
      <c r="AC9" s="94">
        <f t="shared" si="1"/>
        <v>1</v>
      </c>
      <c r="AD9" s="94">
        <f t="shared" si="1"/>
        <v>1</v>
      </c>
      <c r="AE9" s="94">
        <f t="shared" si="1"/>
        <v>1</v>
      </c>
      <c r="AF9" s="94">
        <f t="shared" si="1"/>
        <v>1</v>
      </c>
      <c r="AG9" s="94">
        <f t="shared" si="1"/>
        <v>1</v>
      </c>
      <c r="AH9" s="94">
        <f t="shared" si="1"/>
        <v>1</v>
      </c>
      <c r="AI9" s="94">
        <f t="shared" si="1"/>
        <v>1</v>
      </c>
      <c r="AJ9" s="94">
        <f t="shared" si="1"/>
        <v>1</v>
      </c>
      <c r="AK9" s="94">
        <f t="shared" si="1"/>
        <v>1</v>
      </c>
      <c r="AL9" s="94">
        <f t="shared" si="1"/>
        <v>1</v>
      </c>
      <c r="AM9" s="94">
        <f t="shared" si="1"/>
        <v>1</v>
      </c>
      <c r="AN9" s="94">
        <f t="shared" si="1"/>
        <v>1</v>
      </c>
      <c r="AO9" s="94">
        <f t="shared" si="1"/>
        <v>1</v>
      </c>
      <c r="AP9" s="94">
        <f t="shared" si="1"/>
        <v>1</v>
      </c>
      <c r="AQ9" s="94">
        <f t="shared" si="1"/>
        <v>1</v>
      </c>
      <c r="AR9" s="94">
        <f t="shared" si="1"/>
        <v>1</v>
      </c>
      <c r="AS9" s="94">
        <f t="shared" si="1"/>
        <v>1</v>
      </c>
      <c r="AT9" s="94">
        <f t="shared" si="1"/>
        <v>1</v>
      </c>
      <c r="AU9" s="94">
        <f t="shared" si="1"/>
        <v>1</v>
      </c>
      <c r="AV9" s="94">
        <f t="shared" si="1"/>
        <v>1</v>
      </c>
      <c r="AW9" s="94">
        <f t="shared" si="1"/>
        <v>1</v>
      </c>
      <c r="AX9" s="94">
        <f t="shared" si="1"/>
        <v>1</v>
      </c>
      <c r="AY9" s="94">
        <f t="shared" si="1"/>
        <v>1</v>
      </c>
      <c r="AZ9" s="94">
        <f t="shared" si="1"/>
        <v>1</v>
      </c>
      <c r="BA9" s="94">
        <f t="shared" si="1"/>
        <v>1</v>
      </c>
      <c r="BB9" s="94">
        <f t="shared" si="1"/>
        <v>1</v>
      </c>
      <c r="BC9" s="94">
        <f t="shared" si="1"/>
        <v>1</v>
      </c>
      <c r="BD9" s="94">
        <f t="shared" si="1"/>
        <v>1</v>
      </c>
      <c r="BE9" s="94">
        <f t="shared" si="1"/>
        <v>1</v>
      </c>
      <c r="BF9" s="94">
        <f t="shared" si="1"/>
        <v>1</v>
      </c>
      <c r="BG9" s="247" t="s">
        <v>577</v>
      </c>
      <c r="BH9"/>
      <c r="BI9"/>
    </row>
    <row r="10" spans="1:61">
      <c r="B10" s="195"/>
    </row>
    <row r="12" spans="1:61" ht="15.75">
      <c r="B12" s="188" t="s">
        <v>955</v>
      </c>
    </row>
    <row r="13" spans="1:61">
      <c r="C13" s="78" t="str">
        <f t="array" ref="C13:C162">Asset_list</f>
        <v>Sitios macro urbanos propios (adquisición, construcción, torre)</v>
      </c>
      <c r="I13" s="78">
        <f t="array" ref="I13:BF13" ca="1">Nw_own_macro_sites_Urbano</f>
        <v>0</v>
      </c>
      <c r="J13" s="78">
        <f ca="1"/>
        <v>110</v>
      </c>
      <c r="K13" s="78">
        <f ca="1"/>
        <v>206</v>
      </c>
      <c r="L13" s="78">
        <f ca="1"/>
        <v>321</v>
      </c>
      <c r="M13" s="78">
        <f ca="1"/>
        <v>439</v>
      </c>
      <c r="N13" s="78">
        <f ca="1"/>
        <v>577</v>
      </c>
      <c r="O13" s="78">
        <f ca="1"/>
        <v>784</v>
      </c>
      <c r="P13" s="78">
        <f ca="1"/>
        <v>856</v>
      </c>
      <c r="Q13" s="78">
        <f ca="1"/>
        <v>928</v>
      </c>
      <c r="R13" s="78">
        <f ca="1"/>
        <v>991</v>
      </c>
      <c r="S13" s="78">
        <f ca="1"/>
        <v>1043</v>
      </c>
      <c r="T13" s="78">
        <f ca="1"/>
        <v>1083</v>
      </c>
      <c r="U13" s="78">
        <f ca="1"/>
        <v>1109</v>
      </c>
      <c r="V13" s="78">
        <f ca="1"/>
        <v>1125</v>
      </c>
      <c r="W13" s="78">
        <f ca="1"/>
        <v>1125</v>
      </c>
      <c r="X13" s="78">
        <f ca="1"/>
        <v>1120</v>
      </c>
      <c r="Y13" s="78">
        <f ca="1"/>
        <v>1166</v>
      </c>
      <c r="Z13" s="78">
        <f ca="1"/>
        <v>1180</v>
      </c>
      <c r="AA13" s="78">
        <f ca="1"/>
        <v>1186</v>
      </c>
      <c r="AB13" s="78">
        <f ca="1"/>
        <v>1191</v>
      </c>
      <c r="AC13" s="78">
        <f ca="1"/>
        <v>1197</v>
      </c>
      <c r="AD13" s="78">
        <f ca="1"/>
        <v>1202</v>
      </c>
      <c r="AE13" s="78">
        <f ca="1"/>
        <v>1207</v>
      </c>
      <c r="AF13" s="78">
        <f ca="1"/>
        <v>1211</v>
      </c>
      <c r="AG13" s="78">
        <f ca="1"/>
        <v>1215</v>
      </c>
      <c r="AH13" s="78">
        <f ca="1"/>
        <v>1219</v>
      </c>
      <c r="AI13" s="78">
        <f ca="1"/>
        <v>1223</v>
      </c>
      <c r="AJ13" s="78">
        <f ca="1"/>
        <v>1226</v>
      </c>
      <c r="AK13" s="78">
        <f ca="1"/>
        <v>1229</v>
      </c>
      <c r="AL13" s="78">
        <f ca="1"/>
        <v>1231</v>
      </c>
      <c r="AM13" s="78">
        <f ca="1"/>
        <v>1233</v>
      </c>
      <c r="AN13" s="78">
        <f ca="1"/>
        <v>1235</v>
      </c>
      <c r="AO13" s="78">
        <f ca="1"/>
        <v>1237</v>
      </c>
      <c r="AP13" s="78">
        <f ca="1"/>
        <v>1238</v>
      </c>
      <c r="AQ13" s="78">
        <f ca="1"/>
        <v>1239</v>
      </c>
      <c r="AR13" s="78">
        <f ca="1"/>
        <v>1239</v>
      </c>
      <c r="AS13" s="78">
        <f ca="1"/>
        <v>1240</v>
      </c>
      <c r="AT13" s="78">
        <f ca="1"/>
        <v>1239</v>
      </c>
      <c r="AU13" s="78">
        <f ca="1"/>
        <v>1239</v>
      </c>
      <c r="AV13" s="78">
        <f ca="1"/>
        <v>1238</v>
      </c>
      <c r="AW13" s="78">
        <f ca="1"/>
        <v>1237</v>
      </c>
      <c r="AX13" s="78">
        <f ca="1"/>
        <v>1236</v>
      </c>
      <c r="AY13" s="78">
        <f ca="1"/>
        <v>1235</v>
      </c>
      <c r="AZ13" s="78">
        <f ca="1"/>
        <v>1233</v>
      </c>
      <c r="BA13" s="78">
        <f ca="1"/>
        <v>1231</v>
      </c>
      <c r="BB13" s="78">
        <f ca="1"/>
        <v>1229</v>
      </c>
      <c r="BC13" s="78">
        <f ca="1"/>
        <v>1228</v>
      </c>
      <c r="BD13" s="78">
        <f ca="1"/>
        <v>1227</v>
      </c>
      <c r="BE13" s="78">
        <f ca="1"/>
        <v>1226</v>
      </c>
      <c r="BF13" s="78">
        <f ca="1"/>
        <v>1224</v>
      </c>
    </row>
    <row r="14" spans="1:61">
      <c r="C14" s="78" t="str">
        <v xml:space="preserve">Sitio macro urbano con un tercero (techos) </v>
      </c>
      <c r="I14" s="78">
        <f t="array" ref="I14:BF14" ca="1">Nw_thirdparty_macro_sites_Urbano</f>
        <v>0</v>
      </c>
      <c r="J14" s="78">
        <f ca="1"/>
        <v>984</v>
      </c>
      <c r="K14" s="78">
        <f ca="1"/>
        <v>1852</v>
      </c>
      <c r="L14" s="78">
        <f ca="1"/>
        <v>2880</v>
      </c>
      <c r="M14" s="78">
        <f ca="1"/>
        <v>3942.2</v>
      </c>
      <c r="N14" s="78">
        <f ca="1"/>
        <v>5188.2</v>
      </c>
      <c r="O14" s="78">
        <f ca="1"/>
        <v>7051.2</v>
      </c>
      <c r="P14" s="78">
        <f ca="1"/>
        <v>7696.2000000000007</v>
      </c>
      <c r="Q14" s="78">
        <f ca="1"/>
        <v>8351.2000000000007</v>
      </c>
      <c r="R14" s="78">
        <f ca="1"/>
        <v>8911.4</v>
      </c>
      <c r="S14" s="78">
        <f ca="1"/>
        <v>9385.2000000000007</v>
      </c>
      <c r="T14" s="78">
        <f ca="1"/>
        <v>9744.7999999999993</v>
      </c>
      <c r="U14" s="78">
        <f ca="1"/>
        <v>9974.2000000000007</v>
      </c>
      <c r="V14" s="78">
        <f ca="1"/>
        <v>10115.200000000001</v>
      </c>
      <c r="W14" s="78">
        <f ca="1"/>
        <v>10118</v>
      </c>
      <c r="X14" s="78">
        <f ca="1"/>
        <v>10079.599999999999</v>
      </c>
      <c r="Y14" s="78">
        <f ca="1"/>
        <v>10485</v>
      </c>
      <c r="Z14" s="78">
        <f ca="1"/>
        <v>10611.599999999999</v>
      </c>
      <c r="AA14" s="78">
        <f ca="1"/>
        <v>10664.8</v>
      </c>
      <c r="AB14" s="78">
        <f ca="1"/>
        <v>10716.599999999999</v>
      </c>
      <c r="AC14" s="78">
        <f ca="1"/>
        <v>10764</v>
      </c>
      <c r="AD14" s="78">
        <f ca="1"/>
        <v>10810</v>
      </c>
      <c r="AE14" s="78">
        <f ca="1"/>
        <v>10853.8</v>
      </c>
      <c r="AF14" s="78">
        <f ca="1"/>
        <v>10894</v>
      </c>
      <c r="AG14" s="78">
        <f ca="1"/>
        <v>10931.8</v>
      </c>
      <c r="AH14" s="78">
        <f ca="1"/>
        <v>10967.2</v>
      </c>
      <c r="AI14" s="78">
        <f ca="1"/>
        <v>10998</v>
      </c>
      <c r="AJ14" s="78">
        <f ca="1"/>
        <v>11027.4</v>
      </c>
      <c r="AK14" s="78">
        <f ca="1"/>
        <v>11052.4</v>
      </c>
      <c r="AL14" s="78">
        <f ca="1"/>
        <v>11076</v>
      </c>
      <c r="AM14" s="78">
        <f ca="1"/>
        <v>11096</v>
      </c>
      <c r="AN14" s="78">
        <f ca="1"/>
        <v>11112.4</v>
      </c>
      <c r="AO14" s="78">
        <f ca="1"/>
        <v>11124.599999999999</v>
      </c>
      <c r="AP14" s="78">
        <f ca="1"/>
        <v>11136.2</v>
      </c>
      <c r="AQ14" s="78">
        <f ca="1"/>
        <v>11143.4</v>
      </c>
      <c r="AR14" s="78">
        <f ca="1"/>
        <v>11149.2</v>
      </c>
      <c r="AS14" s="78">
        <f ca="1"/>
        <v>11150.4</v>
      </c>
      <c r="AT14" s="78">
        <f ca="1"/>
        <v>11150.4</v>
      </c>
      <c r="AU14" s="78">
        <f ca="1"/>
        <v>11146.8</v>
      </c>
      <c r="AV14" s="78">
        <f ca="1"/>
        <v>11140.8</v>
      </c>
      <c r="AW14" s="78">
        <f ca="1"/>
        <v>11131.599999999999</v>
      </c>
      <c r="AX14" s="78">
        <f ca="1"/>
        <v>11120.8</v>
      </c>
      <c r="AY14" s="78">
        <f ca="1"/>
        <v>11106.599999999999</v>
      </c>
      <c r="AZ14" s="78">
        <f ca="1"/>
        <v>11090.2</v>
      </c>
      <c r="BA14" s="78">
        <f ca="1"/>
        <v>11071.4</v>
      </c>
      <c r="BB14" s="78">
        <f ca="1"/>
        <v>11057</v>
      </c>
      <c r="BC14" s="78">
        <f ca="1"/>
        <v>11046.4</v>
      </c>
      <c r="BD14" s="78">
        <f ca="1"/>
        <v>11035.8</v>
      </c>
      <c r="BE14" s="78">
        <f ca="1"/>
        <v>11025.2</v>
      </c>
      <c r="BF14" s="78">
        <f ca="1"/>
        <v>11015.599999999999</v>
      </c>
    </row>
    <row r="15" spans="1:61">
      <c r="C15" s="78" t="str">
        <v>Sitio macro urbano interior con un tercero</v>
      </c>
      <c r="I15" s="78">
        <f t="array" ref="I15:BF15" ca="1">Nw_Indoor_sites</f>
        <v>0</v>
      </c>
      <c r="J15" s="78">
        <f ca="1"/>
        <v>0</v>
      </c>
      <c r="K15" s="78">
        <f ca="1"/>
        <v>40</v>
      </c>
      <c r="L15" s="78">
        <f ca="1"/>
        <v>132</v>
      </c>
      <c r="M15" s="78">
        <f ca="1"/>
        <v>234</v>
      </c>
      <c r="N15" s="78">
        <f ca="1"/>
        <v>337</v>
      </c>
      <c r="O15" s="78">
        <f ca="1"/>
        <v>466</v>
      </c>
      <c r="P15" s="78">
        <f ca="1"/>
        <v>514</v>
      </c>
      <c r="Q15" s="78">
        <f ca="1"/>
        <v>564</v>
      </c>
      <c r="R15" s="78">
        <f ca="1"/>
        <v>606</v>
      </c>
      <c r="S15" s="78">
        <f ca="1"/>
        <v>641</v>
      </c>
      <c r="T15" s="78">
        <f ca="1"/>
        <v>671</v>
      </c>
      <c r="U15" s="78">
        <f ca="1"/>
        <v>693</v>
      </c>
      <c r="V15" s="78">
        <f ca="1"/>
        <v>711</v>
      </c>
      <c r="W15" s="78">
        <f ca="1"/>
        <v>724</v>
      </c>
      <c r="X15" s="78">
        <f ca="1"/>
        <v>734</v>
      </c>
      <c r="Y15" s="78">
        <f ca="1"/>
        <v>768</v>
      </c>
      <c r="Z15" s="78">
        <f ca="1"/>
        <v>773</v>
      </c>
      <c r="AA15" s="78">
        <f ca="1"/>
        <v>775</v>
      </c>
      <c r="AB15" s="78">
        <f ca="1"/>
        <v>777</v>
      </c>
      <c r="AC15" s="78">
        <f ca="1"/>
        <v>779</v>
      </c>
      <c r="AD15" s="78">
        <f ca="1"/>
        <v>781</v>
      </c>
      <c r="AE15" s="78">
        <f ca="1"/>
        <v>783</v>
      </c>
      <c r="AF15" s="78">
        <f ca="1"/>
        <v>784</v>
      </c>
      <c r="AG15" s="78">
        <f ca="1"/>
        <v>786</v>
      </c>
      <c r="AH15" s="78">
        <f ca="1"/>
        <v>787</v>
      </c>
      <c r="AI15" s="78">
        <f ca="1"/>
        <v>788</v>
      </c>
      <c r="AJ15" s="78">
        <f ca="1"/>
        <v>790</v>
      </c>
      <c r="AK15" s="78">
        <f ca="1"/>
        <v>791</v>
      </c>
      <c r="AL15" s="78">
        <f ca="1"/>
        <v>791</v>
      </c>
      <c r="AM15" s="78">
        <f ca="1"/>
        <v>792</v>
      </c>
      <c r="AN15" s="78">
        <f ca="1"/>
        <v>793</v>
      </c>
      <c r="AO15" s="78">
        <f ca="1"/>
        <v>793</v>
      </c>
      <c r="AP15" s="78">
        <f ca="1"/>
        <v>794</v>
      </c>
      <c r="AQ15" s="78">
        <f ca="1"/>
        <v>794</v>
      </c>
      <c r="AR15" s="78">
        <f ca="1"/>
        <v>794</v>
      </c>
      <c r="AS15" s="78">
        <f ca="1"/>
        <v>794</v>
      </c>
      <c r="AT15" s="78">
        <f ca="1"/>
        <v>794</v>
      </c>
      <c r="AU15" s="78">
        <f ca="1"/>
        <v>794</v>
      </c>
      <c r="AV15" s="78">
        <f ca="1"/>
        <v>794</v>
      </c>
      <c r="AW15" s="78">
        <f ca="1"/>
        <v>794</v>
      </c>
      <c r="AX15" s="78">
        <f ca="1"/>
        <v>793</v>
      </c>
      <c r="AY15" s="78">
        <f ca="1"/>
        <v>793</v>
      </c>
      <c r="AZ15" s="78">
        <f ca="1"/>
        <v>792</v>
      </c>
      <c r="BA15" s="78">
        <f ca="1"/>
        <v>791</v>
      </c>
      <c r="BB15" s="78">
        <f ca="1"/>
        <v>791</v>
      </c>
      <c r="BC15" s="78">
        <f ca="1"/>
        <v>790</v>
      </c>
      <c r="BD15" s="78">
        <f ca="1"/>
        <v>790</v>
      </c>
      <c r="BE15" s="78">
        <f ca="1"/>
        <v>789</v>
      </c>
      <c r="BF15" s="78">
        <f ca="1"/>
        <v>789</v>
      </c>
    </row>
    <row r="16" spans="1:61">
      <c r="C16" s="78" t="str">
        <v>BTS 1-sector</v>
      </c>
      <c r="I16" s="78">
        <f t="array" ref="I16:BF16" ca="1">BTS.1</f>
        <v>0</v>
      </c>
      <c r="J16" s="78">
        <f ca="1"/>
        <v>0</v>
      </c>
      <c r="K16" s="78">
        <f ca="1"/>
        <v>0</v>
      </c>
      <c r="L16" s="78">
        <f ca="1"/>
        <v>0</v>
      </c>
      <c r="M16" s="78">
        <f ca="1"/>
        <v>0</v>
      </c>
      <c r="N16" s="78">
        <f ca="1"/>
        <v>0</v>
      </c>
      <c r="O16" s="78">
        <f ca="1"/>
        <v>0</v>
      </c>
      <c r="P16" s="78">
        <f ca="1"/>
        <v>0</v>
      </c>
      <c r="Q16" s="78">
        <f ca="1"/>
        <v>0</v>
      </c>
      <c r="R16" s="78">
        <f ca="1"/>
        <v>0</v>
      </c>
      <c r="S16" s="78">
        <f ca="1"/>
        <v>0</v>
      </c>
      <c r="T16" s="78">
        <f ca="1"/>
        <v>0</v>
      </c>
      <c r="U16" s="78">
        <f ca="1"/>
        <v>0</v>
      </c>
      <c r="V16" s="78">
        <f ca="1"/>
        <v>0</v>
      </c>
      <c r="W16" s="78">
        <f ca="1"/>
        <v>0</v>
      </c>
      <c r="X16" s="78">
        <f ca="1"/>
        <v>0</v>
      </c>
      <c r="Y16" s="78">
        <f ca="1"/>
        <v>0</v>
      </c>
      <c r="Z16" s="78">
        <f ca="1"/>
        <v>0</v>
      </c>
      <c r="AA16" s="78">
        <f ca="1"/>
        <v>0</v>
      </c>
      <c r="AB16" s="78">
        <f ca="1"/>
        <v>0</v>
      </c>
      <c r="AC16" s="78">
        <f ca="1"/>
        <v>0</v>
      </c>
      <c r="AD16" s="78">
        <f ca="1"/>
        <v>0</v>
      </c>
      <c r="AE16" s="78">
        <f ca="1"/>
        <v>0</v>
      </c>
      <c r="AF16" s="78">
        <f ca="1"/>
        <v>0</v>
      </c>
      <c r="AG16" s="78">
        <f ca="1"/>
        <v>0</v>
      </c>
      <c r="AH16" s="78">
        <f ca="1"/>
        <v>0</v>
      </c>
      <c r="AI16" s="78">
        <f ca="1"/>
        <v>0</v>
      </c>
      <c r="AJ16" s="78">
        <f ca="1"/>
        <v>0</v>
      </c>
      <c r="AK16" s="78">
        <f ca="1"/>
        <v>0</v>
      </c>
      <c r="AL16" s="78">
        <f ca="1"/>
        <v>0</v>
      </c>
      <c r="AM16" s="78">
        <f ca="1"/>
        <v>0</v>
      </c>
      <c r="AN16" s="78">
        <f ca="1"/>
        <v>0</v>
      </c>
      <c r="AO16" s="78">
        <f ca="1"/>
        <v>0</v>
      </c>
      <c r="AP16" s="78">
        <f ca="1"/>
        <v>0</v>
      </c>
      <c r="AQ16" s="78">
        <f ca="1"/>
        <v>0</v>
      </c>
      <c r="AR16" s="78">
        <f ca="1"/>
        <v>0</v>
      </c>
      <c r="AS16" s="78">
        <f ca="1"/>
        <v>0</v>
      </c>
      <c r="AT16" s="78">
        <f ca="1"/>
        <v>0</v>
      </c>
      <c r="AU16" s="78">
        <f ca="1"/>
        <v>0</v>
      </c>
      <c r="AV16" s="78">
        <f ca="1"/>
        <v>0</v>
      </c>
      <c r="AW16" s="78">
        <f ca="1"/>
        <v>0</v>
      </c>
      <c r="AX16" s="78">
        <f ca="1"/>
        <v>0</v>
      </c>
      <c r="AY16" s="78">
        <f ca="1"/>
        <v>0</v>
      </c>
      <c r="AZ16" s="78">
        <f ca="1"/>
        <v>0</v>
      </c>
      <c r="BA16" s="78">
        <f ca="1"/>
        <v>0</v>
      </c>
      <c r="BB16" s="78">
        <f ca="1"/>
        <v>0</v>
      </c>
      <c r="BC16" s="78">
        <f ca="1"/>
        <v>0</v>
      </c>
      <c r="BD16" s="78">
        <f ca="1"/>
        <v>0</v>
      </c>
      <c r="BE16" s="78">
        <f ca="1"/>
        <v>0</v>
      </c>
      <c r="BF16" s="78">
        <f ca="1"/>
        <v>0</v>
      </c>
    </row>
    <row r="17" spans="3:109">
      <c r="C17" s="78" t="str">
        <v>BTS 2-sector</v>
      </c>
      <c r="I17" s="78">
        <f t="array" ref="I17:BF17" ca="1">BTS.2+BTS.roads</f>
        <v>0</v>
      </c>
      <c r="J17" s="78">
        <f ca="1"/>
        <v>586</v>
      </c>
      <c r="K17" s="78">
        <f ca="1"/>
        <v>783</v>
      </c>
      <c r="L17" s="78">
        <f ca="1"/>
        <v>980</v>
      </c>
      <c r="M17" s="78">
        <f ca="1"/>
        <v>1022</v>
      </c>
      <c r="N17" s="78">
        <f ca="1"/>
        <v>1065</v>
      </c>
      <c r="O17" s="78">
        <f ca="1"/>
        <v>1065</v>
      </c>
      <c r="P17" s="78">
        <f ca="1"/>
        <v>1065</v>
      </c>
      <c r="Q17" s="78">
        <f ca="1"/>
        <v>1065</v>
      </c>
      <c r="R17" s="78">
        <f ca="1"/>
        <v>1065</v>
      </c>
      <c r="S17" s="78">
        <f ca="1"/>
        <v>1065</v>
      </c>
      <c r="T17" s="78">
        <f ca="1"/>
        <v>1065</v>
      </c>
      <c r="U17" s="78">
        <f ca="1"/>
        <v>1065</v>
      </c>
      <c r="V17" s="78">
        <f ca="1"/>
        <v>1065</v>
      </c>
      <c r="W17" s="78">
        <f ca="1"/>
        <v>1065</v>
      </c>
      <c r="X17" s="78">
        <f ca="1"/>
        <v>1065</v>
      </c>
      <c r="Y17" s="78">
        <f ca="1"/>
        <v>1065</v>
      </c>
      <c r="Z17" s="78">
        <f ca="1"/>
        <v>1065</v>
      </c>
      <c r="AA17" s="78">
        <f ca="1"/>
        <v>1065</v>
      </c>
      <c r="AB17" s="78">
        <f ca="1"/>
        <v>1065</v>
      </c>
      <c r="AC17" s="78">
        <f ca="1"/>
        <v>1065</v>
      </c>
      <c r="AD17" s="78">
        <f ca="1"/>
        <v>1065</v>
      </c>
      <c r="AE17" s="78">
        <f ca="1"/>
        <v>1065</v>
      </c>
      <c r="AF17" s="78">
        <f ca="1"/>
        <v>1065</v>
      </c>
      <c r="AG17" s="78">
        <f ca="1"/>
        <v>1065</v>
      </c>
      <c r="AH17" s="78">
        <f ca="1"/>
        <v>1065</v>
      </c>
      <c r="AI17" s="78">
        <f ca="1"/>
        <v>1065</v>
      </c>
      <c r="AJ17" s="78">
        <f ca="1"/>
        <v>1065</v>
      </c>
      <c r="AK17" s="78">
        <f ca="1"/>
        <v>1065</v>
      </c>
      <c r="AL17" s="78">
        <f ca="1"/>
        <v>1065</v>
      </c>
      <c r="AM17" s="78">
        <f ca="1"/>
        <v>1065</v>
      </c>
      <c r="AN17" s="78">
        <f ca="1"/>
        <v>1065</v>
      </c>
      <c r="AO17" s="78">
        <f ca="1"/>
        <v>1065</v>
      </c>
      <c r="AP17" s="78">
        <f ca="1"/>
        <v>1065</v>
      </c>
      <c r="AQ17" s="78">
        <f ca="1"/>
        <v>1065</v>
      </c>
      <c r="AR17" s="78">
        <f ca="1"/>
        <v>1065</v>
      </c>
      <c r="AS17" s="78">
        <f ca="1"/>
        <v>1065</v>
      </c>
      <c r="AT17" s="78">
        <f ca="1"/>
        <v>1065</v>
      </c>
      <c r="AU17" s="78">
        <f ca="1"/>
        <v>1065</v>
      </c>
      <c r="AV17" s="78">
        <f ca="1"/>
        <v>1065</v>
      </c>
      <c r="AW17" s="78">
        <f ca="1"/>
        <v>1065</v>
      </c>
      <c r="AX17" s="78">
        <f ca="1"/>
        <v>1065</v>
      </c>
      <c r="AY17" s="78">
        <f ca="1"/>
        <v>1065</v>
      </c>
      <c r="AZ17" s="78">
        <f ca="1"/>
        <v>1065</v>
      </c>
      <c r="BA17" s="78">
        <f ca="1"/>
        <v>1065</v>
      </c>
      <c r="BB17" s="78">
        <f ca="1"/>
        <v>1065</v>
      </c>
      <c r="BC17" s="78">
        <f ca="1"/>
        <v>1065</v>
      </c>
      <c r="BD17" s="78">
        <f ca="1"/>
        <v>1065</v>
      </c>
      <c r="BE17" s="78">
        <f ca="1"/>
        <v>1065</v>
      </c>
      <c r="BF17" s="78">
        <f ca="1"/>
        <v>1065</v>
      </c>
    </row>
    <row r="18" spans="3:109">
      <c r="C18" s="78" t="str">
        <v>BTS 3-sector</v>
      </c>
      <c r="I18" s="78">
        <f t="array" ref="I18:BF18" ca="1">BTS.3</f>
        <v>0</v>
      </c>
      <c r="J18" s="78">
        <f ca="1"/>
        <v>829</v>
      </c>
      <c r="K18" s="78">
        <f ca="1"/>
        <v>1154</v>
      </c>
      <c r="L18" s="78">
        <f ca="1"/>
        <v>3223</v>
      </c>
      <c r="M18" s="78">
        <f ca="1"/>
        <v>5712</v>
      </c>
      <c r="N18" s="78">
        <f ca="1"/>
        <v>7914</v>
      </c>
      <c r="O18" s="78">
        <f ca="1"/>
        <v>10876</v>
      </c>
      <c r="P18" s="78">
        <f ca="1"/>
        <v>11902</v>
      </c>
      <c r="Q18" s="78">
        <f ca="1"/>
        <v>12941</v>
      </c>
      <c r="R18" s="78">
        <f ca="1"/>
        <v>13798</v>
      </c>
      <c r="S18" s="78">
        <f ca="1"/>
        <v>14362</v>
      </c>
      <c r="T18" s="78">
        <f ca="1"/>
        <v>14728</v>
      </c>
      <c r="U18" s="78">
        <f ca="1"/>
        <v>14882</v>
      </c>
      <c r="V18" s="78">
        <f ca="1"/>
        <v>14887</v>
      </c>
      <c r="W18" s="78">
        <f ca="1"/>
        <v>14678</v>
      </c>
      <c r="X18" s="78">
        <f ca="1"/>
        <v>14391</v>
      </c>
      <c r="Y18" s="78">
        <f ca="1"/>
        <v>14948</v>
      </c>
      <c r="Z18" s="78">
        <f ca="1"/>
        <v>15120</v>
      </c>
      <c r="AA18" s="78">
        <f ca="1"/>
        <v>15193</v>
      </c>
      <c r="AB18" s="78">
        <f ca="1"/>
        <v>15263</v>
      </c>
      <c r="AC18" s="78">
        <f ca="1"/>
        <v>15329</v>
      </c>
      <c r="AD18" s="78">
        <f ca="1"/>
        <v>15392</v>
      </c>
      <c r="AE18" s="78">
        <f ca="1"/>
        <v>15452</v>
      </c>
      <c r="AF18" s="78">
        <f ca="1"/>
        <v>15506</v>
      </c>
      <c r="AG18" s="78">
        <f ca="1"/>
        <v>15557</v>
      </c>
      <c r="AH18" s="78">
        <f ca="1"/>
        <v>15606</v>
      </c>
      <c r="AI18" s="78">
        <f ca="1"/>
        <v>15649</v>
      </c>
      <c r="AJ18" s="78">
        <f ca="1"/>
        <v>15689</v>
      </c>
      <c r="AK18" s="78">
        <f ca="1"/>
        <v>15724</v>
      </c>
      <c r="AL18" s="78">
        <f ca="1"/>
        <v>15756</v>
      </c>
      <c r="AM18" s="78">
        <f ca="1"/>
        <v>15782</v>
      </c>
      <c r="AN18" s="78">
        <f ca="1"/>
        <v>15806</v>
      </c>
      <c r="AO18" s="78">
        <f ca="1"/>
        <v>15823</v>
      </c>
      <c r="AP18" s="78">
        <f ca="1"/>
        <v>15838</v>
      </c>
      <c r="AQ18" s="78">
        <f ca="1"/>
        <v>15849</v>
      </c>
      <c r="AR18" s="78">
        <f ca="1"/>
        <v>15855</v>
      </c>
      <c r="AS18" s="78">
        <f ca="1"/>
        <v>15858</v>
      </c>
      <c r="AT18" s="78">
        <f ca="1"/>
        <v>15857</v>
      </c>
      <c r="AU18" s="78">
        <f ca="1"/>
        <v>15853</v>
      </c>
      <c r="AV18" s="78">
        <f ca="1"/>
        <v>15843</v>
      </c>
      <c r="AW18" s="78">
        <f ca="1"/>
        <v>15831</v>
      </c>
      <c r="AX18" s="78">
        <f ca="1"/>
        <v>15816</v>
      </c>
      <c r="AY18" s="78">
        <f ca="1"/>
        <v>15797</v>
      </c>
      <c r="AZ18" s="78">
        <f ca="1"/>
        <v>15775</v>
      </c>
      <c r="BA18" s="78">
        <f ca="1"/>
        <v>15749</v>
      </c>
      <c r="BB18" s="78">
        <f ca="1"/>
        <v>15729</v>
      </c>
      <c r="BC18" s="78">
        <f ca="1"/>
        <v>15715</v>
      </c>
      <c r="BD18" s="78">
        <f ca="1"/>
        <v>15700</v>
      </c>
      <c r="BE18" s="78">
        <f ca="1"/>
        <v>15686</v>
      </c>
      <c r="BF18" s="78">
        <f ca="1"/>
        <v>15672</v>
      </c>
    </row>
    <row r="19" spans="3:109">
      <c r="C19" s="78" t="str">
        <v>TRX</v>
      </c>
      <c r="I19" s="78">
        <f t="array" ref="I19:BF19" ca="1">TRX.Total</f>
        <v>0</v>
      </c>
      <c r="J19" s="78">
        <f ca="1"/>
        <v>4831</v>
      </c>
      <c r="K19" s="78">
        <f ca="1"/>
        <v>18535</v>
      </c>
      <c r="L19" s="78">
        <f ca="1"/>
        <v>47611</v>
      </c>
      <c r="M19" s="78">
        <f ca="1"/>
        <v>81968</v>
      </c>
      <c r="N19" s="78">
        <f ca="1"/>
        <v>112061</v>
      </c>
      <c r="O19" s="78">
        <f ca="1"/>
        <v>155098</v>
      </c>
      <c r="P19" s="78">
        <f ca="1"/>
        <v>170233</v>
      </c>
      <c r="Q19" s="78">
        <f ca="1"/>
        <v>185286</v>
      </c>
      <c r="R19" s="78">
        <f ca="1"/>
        <v>197791</v>
      </c>
      <c r="S19" s="78">
        <f ca="1"/>
        <v>206094</v>
      </c>
      <c r="T19" s="78">
        <f ca="1"/>
        <v>211350</v>
      </c>
      <c r="U19" s="78">
        <f ca="1"/>
        <v>213557</v>
      </c>
      <c r="V19" s="78">
        <f ca="1"/>
        <v>213632</v>
      </c>
      <c r="W19" s="78">
        <f ca="1"/>
        <v>210624</v>
      </c>
      <c r="X19" s="78">
        <f ca="1"/>
        <v>206508</v>
      </c>
      <c r="Y19" s="78">
        <f ca="1"/>
        <v>214495</v>
      </c>
      <c r="Z19" s="78">
        <f ca="1"/>
        <v>217184</v>
      </c>
      <c r="AA19" s="78">
        <f ca="1"/>
        <v>218227</v>
      </c>
      <c r="AB19" s="78">
        <f ca="1"/>
        <v>219234</v>
      </c>
      <c r="AC19" s="78">
        <f ca="1"/>
        <v>220182</v>
      </c>
      <c r="AD19" s="78">
        <f ca="1"/>
        <v>221084</v>
      </c>
      <c r="AE19" s="78">
        <f ca="1"/>
        <v>221951</v>
      </c>
      <c r="AF19" s="78">
        <f ca="1"/>
        <v>222721</v>
      </c>
      <c r="AG19" s="78">
        <f ca="1"/>
        <v>223462</v>
      </c>
      <c r="AH19" s="78">
        <f ca="1"/>
        <v>224157</v>
      </c>
      <c r="AI19" s="78">
        <f ca="1"/>
        <v>224772</v>
      </c>
      <c r="AJ19" s="78">
        <f ca="1"/>
        <v>225356</v>
      </c>
      <c r="AK19" s="78">
        <f ca="1"/>
        <v>225851</v>
      </c>
      <c r="AL19" s="78">
        <f ca="1"/>
        <v>226304</v>
      </c>
      <c r="AM19" s="78">
        <f ca="1"/>
        <v>226682</v>
      </c>
      <c r="AN19" s="78">
        <f ca="1"/>
        <v>227021</v>
      </c>
      <c r="AO19" s="78">
        <f ca="1"/>
        <v>227267</v>
      </c>
      <c r="AP19" s="78">
        <f ca="1"/>
        <v>227488</v>
      </c>
      <c r="AQ19" s="78">
        <f ca="1"/>
        <v>227635</v>
      </c>
      <c r="AR19" s="78">
        <f ca="1"/>
        <v>227725</v>
      </c>
      <c r="AS19" s="78">
        <f ca="1"/>
        <v>227770</v>
      </c>
      <c r="AT19" s="78">
        <f ca="1"/>
        <v>227755</v>
      </c>
      <c r="AU19" s="78">
        <f ca="1"/>
        <v>227695</v>
      </c>
      <c r="AV19" s="78">
        <f ca="1"/>
        <v>227563</v>
      </c>
      <c r="AW19" s="78">
        <f ca="1"/>
        <v>227392</v>
      </c>
      <c r="AX19" s="78">
        <f ca="1"/>
        <v>227171</v>
      </c>
      <c r="AY19" s="78">
        <f ca="1"/>
        <v>226904</v>
      </c>
      <c r="AZ19" s="78">
        <f ca="1"/>
        <v>226586</v>
      </c>
      <c r="BA19" s="78">
        <f ca="1"/>
        <v>226208</v>
      </c>
      <c r="BB19" s="78">
        <f ca="1"/>
        <v>225926</v>
      </c>
      <c r="BC19" s="78">
        <f ca="1"/>
        <v>225719</v>
      </c>
      <c r="BD19" s="78">
        <f ca="1"/>
        <v>225512</v>
      </c>
      <c r="BE19" s="78">
        <f ca="1"/>
        <v>225306</v>
      </c>
      <c r="BF19" s="78">
        <f ca="1"/>
        <v>225105</v>
      </c>
    </row>
    <row r="20" spans="3:109">
      <c r="C20" s="78" t="str">
        <v>NodoB 3-sector (excluyendo carrier)</v>
      </c>
      <c r="I20" s="78">
        <f t="array" ref="I20:BF20" ca="1">NodoB.macro</f>
        <v>0</v>
      </c>
      <c r="J20" s="78">
        <f ca="1"/>
        <v>1094</v>
      </c>
      <c r="K20" s="78">
        <f ca="1"/>
        <v>2058</v>
      </c>
      <c r="L20" s="78">
        <f ca="1"/>
        <v>3205</v>
      </c>
      <c r="M20" s="78">
        <f ca="1"/>
        <v>3978</v>
      </c>
      <c r="N20" s="78">
        <f ca="1"/>
        <v>5705</v>
      </c>
      <c r="O20" s="78">
        <f ca="1"/>
        <v>5705</v>
      </c>
      <c r="P20" s="78">
        <f ca="1"/>
        <v>5705</v>
      </c>
      <c r="Q20" s="78">
        <f ca="1"/>
        <v>5705</v>
      </c>
      <c r="R20" s="78">
        <f ca="1"/>
        <v>5826</v>
      </c>
      <c r="S20" s="78">
        <f ca="1"/>
        <v>6490</v>
      </c>
      <c r="T20" s="78">
        <f ca="1"/>
        <v>7208</v>
      </c>
      <c r="U20" s="78">
        <f ca="1"/>
        <v>8116</v>
      </c>
      <c r="V20" s="78">
        <f ca="1"/>
        <v>9111</v>
      </c>
      <c r="W20" s="78">
        <f ca="1"/>
        <v>10086</v>
      </c>
      <c r="X20" s="78">
        <f ca="1"/>
        <v>11111</v>
      </c>
      <c r="Y20" s="78">
        <f ca="1"/>
        <v>11517</v>
      </c>
      <c r="Z20" s="78">
        <f ca="1"/>
        <v>11644</v>
      </c>
      <c r="AA20" s="78">
        <f ca="1"/>
        <v>11698</v>
      </c>
      <c r="AB20" s="78">
        <f ca="1"/>
        <v>11748</v>
      </c>
      <c r="AC20" s="78">
        <f ca="1"/>
        <v>11797</v>
      </c>
      <c r="AD20" s="78">
        <f ca="1"/>
        <v>11842</v>
      </c>
      <c r="AE20" s="78">
        <f ca="1"/>
        <v>11886</v>
      </c>
      <c r="AF20" s="78">
        <f ca="1"/>
        <v>11927</v>
      </c>
      <c r="AG20" s="78">
        <f ca="1"/>
        <v>11964</v>
      </c>
      <c r="AH20" s="78">
        <f ca="1"/>
        <v>11999</v>
      </c>
      <c r="AI20" s="78">
        <f ca="1"/>
        <v>12031</v>
      </c>
      <c r="AJ20" s="78">
        <f ca="1"/>
        <v>12059</v>
      </c>
      <c r="AK20" s="78">
        <f ca="1"/>
        <v>12085</v>
      </c>
      <c r="AL20" s="78">
        <f ca="1"/>
        <v>12109</v>
      </c>
      <c r="AM20" s="78">
        <f ca="1"/>
        <v>12128</v>
      </c>
      <c r="AN20" s="78">
        <f ca="1"/>
        <v>12144</v>
      </c>
      <c r="AO20" s="78">
        <f ca="1"/>
        <v>12158</v>
      </c>
      <c r="AP20" s="78">
        <f ca="1"/>
        <v>12169</v>
      </c>
      <c r="AQ20" s="78">
        <f ca="1"/>
        <v>12176</v>
      </c>
      <c r="AR20" s="78">
        <f ca="1"/>
        <v>12182</v>
      </c>
      <c r="AS20" s="78">
        <f ca="1"/>
        <v>12183</v>
      </c>
      <c r="AT20" s="78">
        <f ca="1"/>
        <v>12183</v>
      </c>
      <c r="AU20" s="78">
        <f ca="1"/>
        <v>12179</v>
      </c>
      <c r="AV20" s="78">
        <f ca="1"/>
        <v>12173</v>
      </c>
      <c r="AW20" s="78">
        <f ca="1"/>
        <v>12165</v>
      </c>
      <c r="AX20" s="78">
        <f ca="1"/>
        <v>12153</v>
      </c>
      <c r="AY20" s="78">
        <f ca="1"/>
        <v>12139</v>
      </c>
      <c r="AZ20" s="78">
        <f ca="1"/>
        <v>12123</v>
      </c>
      <c r="BA20" s="78">
        <f ca="1"/>
        <v>12105</v>
      </c>
      <c r="BB20" s="78">
        <f ca="1"/>
        <v>12089</v>
      </c>
      <c r="BC20" s="78">
        <f ca="1"/>
        <v>12079</v>
      </c>
      <c r="BD20" s="78">
        <f ca="1"/>
        <v>12068</v>
      </c>
      <c r="BE20" s="78">
        <f ca="1"/>
        <v>12058</v>
      </c>
      <c r="BF20" s="78">
        <f ca="1"/>
        <v>12048</v>
      </c>
    </row>
    <row r="21" spans="3:109">
      <c r="C21" s="78" t="str">
        <v>NodoB R99+1.8/3.6 carriers (excluyendo kit de canales)</v>
      </c>
      <c r="I21" s="78">
        <f t="array" aca="1" ref="I21:BF21" ca="1">Carriers.Total</f>
        <v>0</v>
      </c>
      <c r="J21" s="78">
        <f ca="1"/>
        <v>1094</v>
      </c>
      <c r="K21" s="78">
        <f ca="1"/>
        <v>2068</v>
      </c>
      <c r="L21" s="78">
        <f ca="1"/>
        <v>3225</v>
      </c>
      <c r="M21" s="78">
        <f ca="1"/>
        <v>4008</v>
      </c>
      <c r="N21" s="78">
        <f ca="1"/>
        <v>5754</v>
      </c>
      <c r="O21" s="78">
        <f ca="1"/>
        <v>5772</v>
      </c>
      <c r="P21" s="78">
        <f ca="1"/>
        <v>6268</v>
      </c>
      <c r="Q21" s="78">
        <f ca="1"/>
        <v>7067</v>
      </c>
      <c r="R21" s="78">
        <f ca="1"/>
        <v>8167</v>
      </c>
      <c r="S21" s="78">
        <f ca="1"/>
        <v>9554</v>
      </c>
      <c r="T21" s="78">
        <f ca="1"/>
        <v>10979</v>
      </c>
      <c r="U21" s="78">
        <f ca="1"/>
        <v>12554</v>
      </c>
      <c r="V21" s="78">
        <f ca="1"/>
        <v>14165</v>
      </c>
      <c r="W21" s="78">
        <f ca="1"/>
        <v>15746</v>
      </c>
      <c r="X21" s="78">
        <f ca="1"/>
        <v>17406</v>
      </c>
      <c r="Y21" s="78">
        <f ca="1"/>
        <v>18074</v>
      </c>
      <c r="Z21" s="78">
        <f ca="1"/>
        <v>18278</v>
      </c>
      <c r="AA21" s="78">
        <f ca="1"/>
        <v>18365</v>
      </c>
      <c r="AB21" s="78">
        <f ca="1"/>
        <v>18444</v>
      </c>
      <c r="AC21" s="78">
        <f ca="1"/>
        <v>18522</v>
      </c>
      <c r="AD21" s="78">
        <f ca="1"/>
        <v>18594</v>
      </c>
      <c r="AE21" s="78">
        <f ca="1"/>
        <v>18665</v>
      </c>
      <c r="AF21" s="78">
        <f ca="1"/>
        <v>18730</v>
      </c>
      <c r="AG21" s="78">
        <f ca="1"/>
        <v>18790</v>
      </c>
      <c r="AH21" s="78">
        <f ca="1"/>
        <v>18846</v>
      </c>
      <c r="AI21" s="78">
        <f ca="1"/>
        <v>18898</v>
      </c>
      <c r="AJ21" s="78">
        <f ca="1"/>
        <v>18942</v>
      </c>
      <c r="AK21" s="78">
        <f ca="1"/>
        <v>18984</v>
      </c>
      <c r="AL21" s="78">
        <f ca="1"/>
        <v>19023</v>
      </c>
      <c r="AM21" s="78">
        <f ca="1"/>
        <v>19053</v>
      </c>
      <c r="AN21" s="78">
        <f ca="1"/>
        <v>19078</v>
      </c>
      <c r="AO21" s="78">
        <f ca="1"/>
        <v>19101</v>
      </c>
      <c r="AP21" s="78">
        <f ca="1"/>
        <v>19118</v>
      </c>
      <c r="AQ21" s="78">
        <f ca="1"/>
        <v>19130</v>
      </c>
      <c r="AR21" s="78">
        <f ca="1"/>
        <v>19139</v>
      </c>
      <c r="AS21" s="78">
        <f ca="1"/>
        <v>19141</v>
      </c>
      <c r="AT21" s="78">
        <f ca="1"/>
        <v>19141</v>
      </c>
      <c r="AU21" s="78">
        <f ca="1"/>
        <v>19134</v>
      </c>
      <c r="AV21" s="78">
        <f ca="1"/>
        <v>19125</v>
      </c>
      <c r="AW21" s="78">
        <f ca="1"/>
        <v>19112</v>
      </c>
      <c r="AX21" s="78">
        <f ca="1"/>
        <v>19093</v>
      </c>
      <c r="AY21" s="78">
        <f ca="1"/>
        <v>19071</v>
      </c>
      <c r="AZ21" s="78">
        <f ca="1"/>
        <v>19044</v>
      </c>
      <c r="BA21" s="78">
        <f ca="1"/>
        <v>19016</v>
      </c>
      <c r="BB21" s="78">
        <f ca="1"/>
        <v>18991</v>
      </c>
      <c r="BC21" s="78">
        <f ca="1"/>
        <v>18974</v>
      </c>
      <c r="BD21" s="78">
        <f ca="1"/>
        <v>18957</v>
      </c>
      <c r="BE21" s="78">
        <f ca="1"/>
        <v>18940</v>
      </c>
      <c r="BF21" s="78">
        <f ca="1"/>
        <v>18924</v>
      </c>
    </row>
    <row r="22" spans="3:109">
      <c r="C22" s="78" t="str">
        <v>NodoB Release 99 channel kit (16 CE)</v>
      </c>
      <c r="I22" s="78">
        <f t="array" ref="I22:BF22" ca="1">CK99_Total</f>
        <v>0</v>
      </c>
      <c r="J22" s="78">
        <f ca="1"/>
        <v>3282</v>
      </c>
      <c r="K22" s="78">
        <f ca="1"/>
        <v>6204</v>
      </c>
      <c r="L22" s="78">
        <f ca="1"/>
        <v>9675</v>
      </c>
      <c r="M22" s="78">
        <f ca="1"/>
        <v>12024</v>
      </c>
      <c r="N22" s="78">
        <f ca="1"/>
        <v>20993</v>
      </c>
      <c r="O22" s="78">
        <f ca="1"/>
        <v>31216</v>
      </c>
      <c r="P22" s="78">
        <f ca="1"/>
        <v>37549</v>
      </c>
      <c r="Q22" s="78">
        <f ca="1"/>
        <v>44727</v>
      </c>
      <c r="R22" s="78">
        <f ca="1"/>
        <v>52640</v>
      </c>
      <c r="S22" s="78">
        <f ca="1"/>
        <v>62324</v>
      </c>
      <c r="T22" s="78">
        <f ca="1"/>
        <v>72253</v>
      </c>
      <c r="U22" s="78">
        <f ca="1"/>
        <v>83253</v>
      </c>
      <c r="V22" s="78">
        <f ca="1"/>
        <v>94520</v>
      </c>
      <c r="W22" s="78">
        <f ca="1"/>
        <v>105556</v>
      </c>
      <c r="X22" s="78">
        <f ca="1"/>
        <v>117151</v>
      </c>
      <c r="Y22" s="78">
        <f ca="1"/>
        <v>121748</v>
      </c>
      <c r="Z22" s="78">
        <f ca="1"/>
        <v>123192</v>
      </c>
      <c r="AA22" s="78">
        <f ca="1"/>
        <v>123798</v>
      </c>
      <c r="AB22" s="78">
        <f ca="1"/>
        <v>124379</v>
      </c>
      <c r="AC22" s="78">
        <f ca="1"/>
        <v>124928</v>
      </c>
      <c r="AD22" s="78">
        <f ca="1"/>
        <v>125432</v>
      </c>
      <c r="AE22" s="78">
        <f ca="1"/>
        <v>125926</v>
      </c>
      <c r="AF22" s="78">
        <f ca="1"/>
        <v>126386</v>
      </c>
      <c r="AG22" s="78">
        <f ca="1"/>
        <v>126821</v>
      </c>
      <c r="AH22" s="78">
        <f ca="1"/>
        <v>127213</v>
      </c>
      <c r="AI22" s="78">
        <f ca="1"/>
        <v>127572</v>
      </c>
      <c r="AJ22" s="78">
        <f ca="1"/>
        <v>127886</v>
      </c>
      <c r="AK22" s="78">
        <f ca="1"/>
        <v>128177</v>
      </c>
      <c r="AL22" s="78">
        <f ca="1"/>
        <v>128447</v>
      </c>
      <c r="AM22" s="78">
        <f ca="1"/>
        <v>128660</v>
      </c>
      <c r="AN22" s="78">
        <f ca="1"/>
        <v>128839</v>
      </c>
      <c r="AO22" s="78">
        <f ca="1"/>
        <v>128996</v>
      </c>
      <c r="AP22" s="78">
        <f ca="1"/>
        <v>129140</v>
      </c>
      <c r="AQ22" s="78">
        <f ca="1"/>
        <v>129218</v>
      </c>
      <c r="AR22" s="78">
        <f ca="1"/>
        <v>129285</v>
      </c>
      <c r="AS22" s="78">
        <f ca="1"/>
        <v>129297</v>
      </c>
      <c r="AT22" s="78">
        <f ca="1"/>
        <v>129297</v>
      </c>
      <c r="AU22" s="78">
        <f ca="1"/>
        <v>129252</v>
      </c>
      <c r="AV22" s="78">
        <f ca="1"/>
        <v>129184</v>
      </c>
      <c r="AW22" s="78">
        <f ca="1"/>
        <v>129074</v>
      </c>
      <c r="AX22" s="78">
        <f ca="1"/>
        <v>128940</v>
      </c>
      <c r="AY22" s="78">
        <f ca="1"/>
        <v>128783</v>
      </c>
      <c r="AZ22" s="78">
        <f ca="1"/>
        <v>128604</v>
      </c>
      <c r="BA22" s="78">
        <f ca="1"/>
        <v>128402</v>
      </c>
      <c r="BB22" s="78">
        <f ca="1"/>
        <v>128222</v>
      </c>
      <c r="BC22" s="78">
        <f ca="1"/>
        <v>128110</v>
      </c>
      <c r="BD22" s="78">
        <f ca="1"/>
        <v>127987</v>
      </c>
      <c r="BE22" s="78">
        <f ca="1"/>
        <v>127875</v>
      </c>
      <c r="BF22" s="78">
        <f ca="1"/>
        <v>127763</v>
      </c>
    </row>
    <row r="23" spans="3:109">
      <c r="C23" s="78" t="str">
        <v>Micro BTS</v>
      </c>
      <c r="I23" s="78">
        <f t="array" ref="I23:BF23" ca="1">BTS.micro</f>
        <v>0</v>
      </c>
      <c r="J23" s="78">
        <f ca="1"/>
        <v>0</v>
      </c>
      <c r="K23" s="78">
        <f ca="1"/>
        <v>30</v>
      </c>
      <c r="L23" s="78">
        <f ca="1"/>
        <v>87</v>
      </c>
      <c r="M23" s="78">
        <f ca="1"/>
        <v>154</v>
      </c>
      <c r="N23" s="78">
        <f ca="1"/>
        <v>213</v>
      </c>
      <c r="O23" s="78">
        <f ca="1"/>
        <v>299</v>
      </c>
      <c r="P23" s="78">
        <f ca="1"/>
        <v>329</v>
      </c>
      <c r="Q23" s="78">
        <f ca="1"/>
        <v>360</v>
      </c>
      <c r="R23" s="78">
        <f ca="1"/>
        <v>384</v>
      </c>
      <c r="S23" s="78">
        <f ca="1"/>
        <v>401</v>
      </c>
      <c r="T23" s="78">
        <f ca="1"/>
        <v>412</v>
      </c>
      <c r="U23" s="78">
        <f ca="1"/>
        <v>416</v>
      </c>
      <c r="V23" s="78">
        <f ca="1"/>
        <v>416</v>
      </c>
      <c r="W23" s="78">
        <f ca="1"/>
        <v>410</v>
      </c>
      <c r="X23" s="78">
        <f ca="1"/>
        <v>402</v>
      </c>
      <c r="Y23" s="78">
        <f ca="1"/>
        <v>418</v>
      </c>
      <c r="Z23" s="78">
        <f ca="1"/>
        <v>423</v>
      </c>
      <c r="AA23" s="78">
        <f ca="1"/>
        <v>425</v>
      </c>
      <c r="AB23" s="78">
        <f ca="1"/>
        <v>427</v>
      </c>
      <c r="AC23" s="78">
        <f ca="1"/>
        <v>429</v>
      </c>
      <c r="AD23" s="78">
        <f ca="1"/>
        <v>431</v>
      </c>
      <c r="AE23" s="78">
        <f ca="1"/>
        <v>433</v>
      </c>
      <c r="AF23" s="78">
        <f ca="1"/>
        <v>434</v>
      </c>
      <c r="AG23" s="78">
        <f ca="1"/>
        <v>436</v>
      </c>
      <c r="AH23" s="78">
        <f ca="1"/>
        <v>437</v>
      </c>
      <c r="AI23" s="78">
        <f ca="1"/>
        <v>438</v>
      </c>
      <c r="AJ23" s="78">
        <f ca="1"/>
        <v>440</v>
      </c>
      <c r="AK23" s="78">
        <f ca="1"/>
        <v>441</v>
      </c>
      <c r="AL23" s="78">
        <f ca="1"/>
        <v>441</v>
      </c>
      <c r="AM23" s="78">
        <f ca="1"/>
        <v>442</v>
      </c>
      <c r="AN23" s="78">
        <f ca="1"/>
        <v>443</v>
      </c>
      <c r="AO23" s="78">
        <f ca="1"/>
        <v>443</v>
      </c>
      <c r="AP23" s="78">
        <f ca="1"/>
        <v>444</v>
      </c>
      <c r="AQ23" s="78">
        <f ca="1"/>
        <v>444</v>
      </c>
      <c r="AR23" s="78">
        <f ca="1"/>
        <v>444</v>
      </c>
      <c r="AS23" s="78">
        <f ca="1"/>
        <v>444</v>
      </c>
      <c r="AT23" s="78">
        <f ca="1"/>
        <v>444</v>
      </c>
      <c r="AU23" s="78">
        <f ca="1"/>
        <v>444</v>
      </c>
      <c r="AV23" s="78">
        <f ca="1"/>
        <v>444</v>
      </c>
      <c r="AW23" s="78">
        <f ca="1"/>
        <v>444</v>
      </c>
      <c r="AX23" s="78">
        <f ca="1"/>
        <v>443</v>
      </c>
      <c r="AY23" s="78">
        <f ca="1"/>
        <v>443</v>
      </c>
      <c r="AZ23" s="78">
        <f ca="1"/>
        <v>442</v>
      </c>
      <c r="BA23" s="78">
        <f ca="1"/>
        <v>441</v>
      </c>
      <c r="BB23" s="78">
        <f ca="1"/>
        <v>441</v>
      </c>
      <c r="BC23" s="78">
        <f ca="1"/>
        <v>440</v>
      </c>
      <c r="BD23" s="78">
        <f ca="1"/>
        <v>440</v>
      </c>
      <c r="BE23" s="78">
        <f ca="1"/>
        <v>439</v>
      </c>
      <c r="BF23" s="78">
        <f ca="1"/>
        <v>439</v>
      </c>
    </row>
    <row r="24" spans="3:109">
      <c r="C24" s="78" t="str">
        <v>BTS interior especial + antena</v>
      </c>
      <c r="I24" s="78">
        <f t="array" ref="I24:BF24">BTS.special</f>
        <v>0</v>
      </c>
      <c r="J24" s="78">
        <v>0</v>
      </c>
      <c r="K24" s="78">
        <v>0</v>
      </c>
      <c r="L24" s="78">
        <v>25</v>
      </c>
      <c r="M24" s="78">
        <v>50</v>
      </c>
      <c r="N24" s="78">
        <v>75</v>
      </c>
      <c r="O24" s="78">
        <v>100</v>
      </c>
      <c r="P24" s="78">
        <v>100</v>
      </c>
      <c r="Q24" s="78">
        <v>100</v>
      </c>
      <c r="R24" s="78">
        <v>100</v>
      </c>
      <c r="S24" s="78">
        <v>100</v>
      </c>
      <c r="T24" s="78">
        <v>100</v>
      </c>
      <c r="U24" s="78">
        <v>100</v>
      </c>
      <c r="V24" s="78">
        <v>100</v>
      </c>
      <c r="W24" s="78">
        <v>100</v>
      </c>
      <c r="X24" s="78">
        <v>100</v>
      </c>
      <c r="Y24" s="78">
        <v>100</v>
      </c>
      <c r="Z24" s="78">
        <v>100</v>
      </c>
      <c r="AA24" s="78">
        <v>100</v>
      </c>
      <c r="AB24" s="78">
        <v>100</v>
      </c>
      <c r="AC24" s="78">
        <v>100</v>
      </c>
      <c r="AD24" s="78">
        <v>100</v>
      </c>
      <c r="AE24" s="78">
        <v>100</v>
      </c>
      <c r="AF24" s="78">
        <v>100</v>
      </c>
      <c r="AG24" s="78">
        <v>100</v>
      </c>
      <c r="AH24" s="78">
        <v>100</v>
      </c>
      <c r="AI24" s="78">
        <v>100</v>
      </c>
      <c r="AJ24" s="78">
        <v>100</v>
      </c>
      <c r="AK24" s="78">
        <v>100</v>
      </c>
      <c r="AL24" s="78">
        <v>100</v>
      </c>
      <c r="AM24" s="78">
        <v>100</v>
      </c>
      <c r="AN24" s="78">
        <v>100</v>
      </c>
      <c r="AO24" s="78">
        <v>100</v>
      </c>
      <c r="AP24" s="78">
        <v>100</v>
      </c>
      <c r="AQ24" s="78">
        <v>100</v>
      </c>
      <c r="AR24" s="78">
        <v>100</v>
      </c>
      <c r="AS24" s="78">
        <v>100</v>
      </c>
      <c r="AT24" s="78">
        <v>100</v>
      </c>
      <c r="AU24" s="78">
        <v>100</v>
      </c>
      <c r="AV24" s="78">
        <v>100</v>
      </c>
      <c r="AW24" s="78">
        <v>100</v>
      </c>
      <c r="AX24" s="78">
        <v>100</v>
      </c>
      <c r="AY24" s="78">
        <v>100</v>
      </c>
      <c r="AZ24" s="78">
        <v>100</v>
      </c>
      <c r="BA24" s="78">
        <v>100</v>
      </c>
      <c r="BB24" s="78">
        <v>100</v>
      </c>
      <c r="BC24" s="78">
        <v>100</v>
      </c>
      <c r="BD24" s="78">
        <v>100</v>
      </c>
      <c r="BE24" s="78">
        <v>100</v>
      </c>
      <c r="BF24" s="78">
        <v>100</v>
      </c>
    </row>
    <row r="25" spans="3:109">
      <c r="C25" s="78" t="str">
        <v>NodoB interior especial + antena</v>
      </c>
      <c r="I25" s="78">
        <f t="array" ref="I25:BF25">NodoB.special</f>
        <v>0</v>
      </c>
      <c r="J25" s="78">
        <v>0</v>
      </c>
      <c r="K25" s="78">
        <v>10</v>
      </c>
      <c r="L25" s="78">
        <v>20</v>
      </c>
      <c r="M25" s="78">
        <v>30</v>
      </c>
      <c r="N25" s="78">
        <v>49</v>
      </c>
      <c r="O25" s="78">
        <v>67</v>
      </c>
      <c r="P25" s="78">
        <v>85</v>
      </c>
      <c r="Q25" s="78">
        <v>104</v>
      </c>
      <c r="R25" s="78">
        <v>122</v>
      </c>
      <c r="S25" s="78">
        <v>140</v>
      </c>
      <c r="T25" s="78">
        <v>159</v>
      </c>
      <c r="U25" s="78">
        <v>177</v>
      </c>
      <c r="V25" s="78">
        <v>195</v>
      </c>
      <c r="W25" s="78">
        <v>214</v>
      </c>
      <c r="X25" s="78">
        <v>232</v>
      </c>
      <c r="Y25" s="78">
        <v>250</v>
      </c>
      <c r="Z25" s="78">
        <v>250</v>
      </c>
      <c r="AA25" s="78">
        <v>250</v>
      </c>
      <c r="AB25" s="78">
        <v>250</v>
      </c>
      <c r="AC25" s="78">
        <v>250</v>
      </c>
      <c r="AD25" s="78">
        <v>250</v>
      </c>
      <c r="AE25" s="78">
        <v>250</v>
      </c>
      <c r="AF25" s="78">
        <v>250</v>
      </c>
      <c r="AG25" s="78">
        <v>250</v>
      </c>
      <c r="AH25" s="78">
        <v>250</v>
      </c>
      <c r="AI25" s="78">
        <v>250</v>
      </c>
      <c r="AJ25" s="78">
        <v>250</v>
      </c>
      <c r="AK25" s="78">
        <v>250</v>
      </c>
      <c r="AL25" s="78">
        <v>250</v>
      </c>
      <c r="AM25" s="78">
        <v>250</v>
      </c>
      <c r="AN25" s="78">
        <v>250</v>
      </c>
      <c r="AO25" s="78">
        <v>250</v>
      </c>
      <c r="AP25" s="78">
        <v>250</v>
      </c>
      <c r="AQ25" s="78">
        <v>250</v>
      </c>
      <c r="AR25" s="78">
        <v>250</v>
      </c>
      <c r="AS25" s="78">
        <v>250</v>
      </c>
      <c r="AT25" s="78">
        <v>250</v>
      </c>
      <c r="AU25" s="78">
        <v>250</v>
      </c>
      <c r="AV25" s="78">
        <v>250</v>
      </c>
      <c r="AW25" s="78">
        <v>250</v>
      </c>
      <c r="AX25" s="78">
        <v>250</v>
      </c>
      <c r="AY25" s="78">
        <v>250</v>
      </c>
      <c r="AZ25" s="78">
        <v>250</v>
      </c>
      <c r="BA25" s="78">
        <v>250</v>
      </c>
      <c r="BB25" s="78">
        <v>250</v>
      </c>
      <c r="BC25" s="78">
        <v>250</v>
      </c>
      <c r="BD25" s="78">
        <v>250</v>
      </c>
      <c r="BE25" s="78">
        <v>250</v>
      </c>
      <c r="BF25" s="78">
        <v>250</v>
      </c>
    </row>
    <row r="26" spans="3:109">
      <c r="C26" s="78" t="str">
        <v>Actualización de sitio - instalaciones 2G a 3G</v>
      </c>
      <c r="I26" s="78">
        <f t="array" ref="I26:BF26" ca="1">sites_reuse</f>
        <v>0</v>
      </c>
      <c r="J26" s="78">
        <f ca="1"/>
        <v>829</v>
      </c>
      <c r="K26" s="78">
        <f ca="1"/>
        <v>969</v>
      </c>
      <c r="L26" s="78">
        <f ca="1"/>
        <v>2114.1999999999998</v>
      </c>
      <c r="M26" s="78">
        <f ca="1"/>
        <v>3182.4</v>
      </c>
      <c r="N26" s="78">
        <f ca="1"/>
        <v>4448.6000000000004</v>
      </c>
      <c r="O26" s="78">
        <f ca="1"/>
        <v>4448.6000000000004</v>
      </c>
      <c r="P26" s="78">
        <f ca="1"/>
        <v>4448.6000000000004</v>
      </c>
      <c r="Q26" s="78">
        <f ca="1"/>
        <v>4448.6000000000004</v>
      </c>
      <c r="R26" s="78">
        <f ca="1"/>
        <v>4545.4000000000005</v>
      </c>
      <c r="S26" s="78">
        <f ca="1"/>
        <v>5076.6000000000004</v>
      </c>
      <c r="T26" s="78">
        <f ca="1"/>
        <v>5651</v>
      </c>
      <c r="U26" s="78">
        <f ca="1"/>
        <v>6377.4000000000005</v>
      </c>
      <c r="V26" s="78">
        <f ca="1"/>
        <v>7173.4000000000005</v>
      </c>
      <c r="W26" s="78">
        <f ca="1"/>
        <v>7953.4</v>
      </c>
      <c r="X26" s="78">
        <f ca="1"/>
        <v>8773.4000000000015</v>
      </c>
      <c r="Y26" s="78">
        <f ca="1"/>
        <v>9098.2000000000007</v>
      </c>
      <c r="Z26" s="78">
        <f ca="1"/>
        <v>9199.8000000000011</v>
      </c>
      <c r="AA26" s="78">
        <f ca="1"/>
        <v>9243</v>
      </c>
      <c r="AB26" s="78">
        <f ca="1"/>
        <v>9283</v>
      </c>
      <c r="AC26" s="78">
        <f ca="1"/>
        <v>9322.2000000000007</v>
      </c>
      <c r="AD26" s="78">
        <f ca="1"/>
        <v>9358.2000000000007</v>
      </c>
      <c r="AE26" s="78">
        <f ca="1"/>
        <v>9393.4000000000015</v>
      </c>
      <c r="AF26" s="78">
        <f ca="1"/>
        <v>9426.2000000000007</v>
      </c>
      <c r="AG26" s="78">
        <f ca="1"/>
        <v>9455.8000000000011</v>
      </c>
      <c r="AH26" s="78">
        <f ca="1"/>
        <v>9483.7999999999993</v>
      </c>
      <c r="AI26" s="78">
        <f ca="1"/>
        <v>9509.4</v>
      </c>
      <c r="AJ26" s="78">
        <f ca="1"/>
        <v>9531.8000000000011</v>
      </c>
      <c r="AK26" s="78">
        <f ca="1"/>
        <v>9552.6</v>
      </c>
      <c r="AL26" s="78">
        <f ca="1"/>
        <v>9571.7999999999993</v>
      </c>
      <c r="AM26" s="78">
        <f ca="1"/>
        <v>9587</v>
      </c>
      <c r="AN26" s="78">
        <f ca="1"/>
        <v>9599.8000000000011</v>
      </c>
      <c r="AO26" s="78">
        <f ca="1"/>
        <v>9611</v>
      </c>
      <c r="AP26" s="78">
        <f ca="1"/>
        <v>9619.7999999999993</v>
      </c>
      <c r="AQ26" s="78">
        <f ca="1"/>
        <v>9625.4000000000015</v>
      </c>
      <c r="AR26" s="78">
        <f ca="1"/>
        <v>9630.2000000000007</v>
      </c>
      <c r="AS26" s="78">
        <f ca="1"/>
        <v>9631</v>
      </c>
      <c r="AT26" s="78">
        <f ca="1"/>
        <v>9631</v>
      </c>
      <c r="AU26" s="78">
        <f ca="1"/>
        <v>9627.8000000000011</v>
      </c>
      <c r="AV26" s="78">
        <f ca="1"/>
        <v>9623</v>
      </c>
      <c r="AW26" s="78">
        <f ca="1"/>
        <v>9616.6</v>
      </c>
      <c r="AX26" s="78">
        <f ca="1"/>
        <v>9607</v>
      </c>
      <c r="AY26" s="78">
        <f ca="1"/>
        <v>9595.8000000000011</v>
      </c>
      <c r="AZ26" s="78">
        <f ca="1"/>
        <v>9583</v>
      </c>
      <c r="BA26" s="78">
        <f ca="1"/>
        <v>9568.6</v>
      </c>
      <c r="BB26" s="78">
        <f ca="1"/>
        <v>9555.7999999999993</v>
      </c>
      <c r="BC26" s="78">
        <f ca="1"/>
        <v>9547.8000000000011</v>
      </c>
      <c r="BD26" s="78">
        <f ca="1"/>
        <v>9539</v>
      </c>
      <c r="BE26" s="78">
        <f ca="1"/>
        <v>9531</v>
      </c>
      <c r="BF26" s="78">
        <f ca="1"/>
        <v>9523</v>
      </c>
      <c r="DD26" s="78">
        <f t="array" aca="1" ref="DD26:DE26" ca="1">sites_reuse</f>
        <v>0</v>
      </c>
      <c r="DE26" s="78">
        <f ca="1"/>
        <v>829</v>
      </c>
    </row>
    <row r="27" spans="3:109">
      <c r="C27" s="78" t="str">
        <v>Fibra backhaul</v>
      </c>
      <c r="I27" s="78">
        <f t="array" ref="I27:BF27" ca="1">IF(total_fibre_2G&gt;total_fibre_3G,total_fibre_2G,total_fibre_3G)</f>
        <v>0</v>
      </c>
      <c r="J27" s="78">
        <f ca="1"/>
        <v>120</v>
      </c>
      <c r="K27" s="78">
        <f ca="1"/>
        <v>226</v>
      </c>
      <c r="L27" s="78">
        <f ca="1"/>
        <v>352</v>
      </c>
      <c r="M27" s="78">
        <f ca="1"/>
        <v>437</v>
      </c>
      <c r="N27" s="78">
        <f ca="1"/>
        <v>513</v>
      </c>
      <c r="O27" s="78">
        <f ca="1"/>
        <v>562</v>
      </c>
      <c r="P27" s="78">
        <f ca="1"/>
        <v>618</v>
      </c>
      <c r="Q27" s="78">
        <f ca="1"/>
        <v>674</v>
      </c>
      <c r="R27" s="78">
        <f ca="1"/>
        <v>721</v>
      </c>
      <c r="S27" s="78">
        <f ca="1"/>
        <v>752</v>
      </c>
      <c r="T27" s="78">
        <f ca="1"/>
        <v>772</v>
      </c>
      <c r="U27" s="78">
        <f ca="1"/>
        <v>781</v>
      </c>
      <c r="V27" s="78">
        <f ca="1"/>
        <v>888</v>
      </c>
      <c r="W27" s="78">
        <f ca="1"/>
        <v>995</v>
      </c>
      <c r="X27" s="78">
        <f ca="1"/>
        <v>1108</v>
      </c>
      <c r="Y27" s="78">
        <f ca="1"/>
        <v>1153</v>
      </c>
      <c r="Z27" s="78">
        <f ca="1"/>
        <v>1167</v>
      </c>
      <c r="AA27" s="78">
        <f ca="1"/>
        <v>1172</v>
      </c>
      <c r="AB27" s="78">
        <f ca="1"/>
        <v>1178</v>
      </c>
      <c r="AC27" s="78">
        <f ca="1"/>
        <v>1184</v>
      </c>
      <c r="AD27" s="78">
        <f ca="1"/>
        <v>1189</v>
      </c>
      <c r="AE27" s="78">
        <f ca="1"/>
        <v>1193</v>
      </c>
      <c r="AF27" s="78">
        <f ca="1"/>
        <v>1198</v>
      </c>
      <c r="AG27" s="78">
        <f ca="1"/>
        <v>1202</v>
      </c>
      <c r="AH27" s="78">
        <f ca="1"/>
        <v>1206</v>
      </c>
      <c r="AI27" s="78">
        <f ca="1"/>
        <v>1210</v>
      </c>
      <c r="AJ27" s="78">
        <f ca="1"/>
        <v>1212</v>
      </c>
      <c r="AK27" s="78">
        <f ca="1"/>
        <v>1215</v>
      </c>
      <c r="AL27" s="78">
        <f ca="1"/>
        <v>1218</v>
      </c>
      <c r="AM27" s="78">
        <f ca="1"/>
        <v>1220</v>
      </c>
      <c r="AN27" s="78">
        <f ca="1"/>
        <v>1222</v>
      </c>
      <c r="AO27" s="78">
        <f ca="1"/>
        <v>1223</v>
      </c>
      <c r="AP27" s="78">
        <f ca="1"/>
        <v>1224</v>
      </c>
      <c r="AQ27" s="78">
        <f ca="1"/>
        <v>1225</v>
      </c>
      <c r="AR27" s="78">
        <f ca="1"/>
        <v>1226</v>
      </c>
      <c r="AS27" s="78">
        <f ca="1"/>
        <v>1226</v>
      </c>
      <c r="AT27" s="78">
        <f ca="1"/>
        <v>1226</v>
      </c>
      <c r="AU27" s="78">
        <f ca="1"/>
        <v>1225</v>
      </c>
      <c r="AV27" s="78">
        <f ca="1"/>
        <v>1224</v>
      </c>
      <c r="AW27" s="78">
        <f ca="1"/>
        <v>1224</v>
      </c>
      <c r="AX27" s="78">
        <f ca="1"/>
        <v>1223</v>
      </c>
      <c r="AY27" s="78">
        <f ca="1"/>
        <v>1221</v>
      </c>
      <c r="AZ27" s="78">
        <f ca="1"/>
        <v>1219</v>
      </c>
      <c r="BA27" s="78">
        <f ca="1"/>
        <v>1218</v>
      </c>
      <c r="BB27" s="78">
        <f ca="1"/>
        <v>1215</v>
      </c>
      <c r="BC27" s="78">
        <f ca="1"/>
        <v>1215</v>
      </c>
      <c r="BD27" s="78">
        <f ca="1"/>
        <v>1214</v>
      </c>
      <c r="BE27" s="78">
        <f ca="1"/>
        <v>1212</v>
      </c>
      <c r="BF27" s="78">
        <f ca="1"/>
        <v>1211</v>
      </c>
    </row>
    <row r="28" spans="3:109">
      <c r="C28" s="78" t="str">
        <v>Enlace dedicado E1 Urbano</v>
      </c>
      <c r="I28" s="78">
        <f t="array" aca="1" ref="I28:BF28" ca="1">Backhaul.LLE1.Urbano</f>
        <v>0</v>
      </c>
      <c r="J28" s="78">
        <f ca="1"/>
        <v>403</v>
      </c>
      <c r="K28" s="78">
        <f ca="1"/>
        <v>1009</v>
      </c>
      <c r="L28" s="78">
        <f ca="1"/>
        <v>1943</v>
      </c>
      <c r="M28" s="78">
        <f ca="1"/>
        <v>2510</v>
      </c>
      <c r="N28" s="78">
        <f ca="1"/>
        <v>2991</v>
      </c>
      <c r="O28" s="78">
        <f ca="1"/>
        <v>4331</v>
      </c>
      <c r="P28" s="78">
        <f ca="1"/>
        <v>4696</v>
      </c>
      <c r="Q28" s="78">
        <f ca="1"/>
        <v>5083</v>
      </c>
      <c r="R28" s="78">
        <f ca="1"/>
        <v>5490</v>
      </c>
      <c r="S28" s="78">
        <f ca="1"/>
        <v>6081</v>
      </c>
      <c r="T28" s="78">
        <f ca="1"/>
        <v>6665</v>
      </c>
      <c r="U28" s="78">
        <f ca="1"/>
        <v>7207</v>
      </c>
      <c r="V28" s="78">
        <f ca="1"/>
        <v>7731</v>
      </c>
      <c r="W28" s="78">
        <f ca="1"/>
        <v>8191</v>
      </c>
      <c r="X28" s="78">
        <f ca="1"/>
        <v>8663</v>
      </c>
      <c r="Y28" s="78">
        <f ca="1"/>
        <v>9011</v>
      </c>
      <c r="Z28" s="78">
        <f ca="1"/>
        <v>9122</v>
      </c>
      <c r="AA28" s="78">
        <f ca="1"/>
        <v>9168</v>
      </c>
      <c r="AB28" s="78">
        <f ca="1"/>
        <v>9211</v>
      </c>
      <c r="AC28" s="78">
        <f ca="1"/>
        <v>9252</v>
      </c>
      <c r="AD28" s="78">
        <f ca="1"/>
        <v>9291</v>
      </c>
      <c r="AE28" s="78">
        <f ca="1"/>
        <v>9328</v>
      </c>
      <c r="AF28" s="78">
        <f ca="1"/>
        <v>9363</v>
      </c>
      <c r="AG28" s="78">
        <f ca="1"/>
        <v>9397</v>
      </c>
      <c r="AH28" s="78">
        <f ca="1"/>
        <v>9426</v>
      </c>
      <c r="AI28" s="78">
        <f ca="1"/>
        <v>9455</v>
      </c>
      <c r="AJ28" s="78">
        <f ca="1"/>
        <v>9480</v>
      </c>
      <c r="AK28" s="78">
        <f ca="1"/>
        <v>9499</v>
      </c>
      <c r="AL28" s="78">
        <f ca="1"/>
        <v>9521</v>
      </c>
      <c r="AM28" s="78">
        <f ca="1"/>
        <v>9539</v>
      </c>
      <c r="AN28" s="78">
        <f ca="1"/>
        <v>9552</v>
      </c>
      <c r="AO28" s="78">
        <f ca="1"/>
        <v>9562</v>
      </c>
      <c r="AP28" s="78">
        <f ca="1"/>
        <v>9574</v>
      </c>
      <c r="AQ28" s="78">
        <f ca="1"/>
        <v>9580</v>
      </c>
      <c r="AR28" s="78">
        <f ca="1"/>
        <v>9585</v>
      </c>
      <c r="AS28" s="78">
        <f ca="1"/>
        <v>9585</v>
      </c>
      <c r="AT28" s="78">
        <f ca="1"/>
        <v>9585</v>
      </c>
      <c r="AU28" s="78">
        <f ca="1"/>
        <v>9581</v>
      </c>
      <c r="AV28" s="78">
        <f ca="1"/>
        <v>9575</v>
      </c>
      <c r="AW28" s="78">
        <f ca="1"/>
        <v>9569</v>
      </c>
      <c r="AX28" s="78">
        <f ca="1"/>
        <v>9559</v>
      </c>
      <c r="AY28" s="78">
        <f ca="1"/>
        <v>9545</v>
      </c>
      <c r="AZ28" s="78">
        <f ca="1"/>
        <v>9534</v>
      </c>
      <c r="BA28" s="78">
        <f ca="1"/>
        <v>9515</v>
      </c>
      <c r="BB28" s="78">
        <f ca="1"/>
        <v>9504</v>
      </c>
      <c r="BC28" s="78">
        <f ca="1"/>
        <v>9497</v>
      </c>
      <c r="BD28" s="78">
        <f ca="1"/>
        <v>9486</v>
      </c>
      <c r="BE28" s="78">
        <f ca="1"/>
        <v>9476</v>
      </c>
      <c r="BF28" s="78">
        <f ca="1"/>
        <v>9468</v>
      </c>
    </row>
    <row r="29" spans="3:109">
      <c r="C29" s="78" t="str">
        <v>Enlace dedicado E1 Suburbano</v>
      </c>
      <c r="I29" s="78">
        <f t="array" aca="1" ref="I29:BF29" ca="1">Backhaul.LLE1.Suburbano</f>
        <v>0</v>
      </c>
      <c r="J29" s="78">
        <f ca="1"/>
        <v>0</v>
      </c>
      <c r="K29" s="78">
        <f ca="1"/>
        <v>44</v>
      </c>
      <c r="L29" s="78">
        <f ca="1"/>
        <v>226</v>
      </c>
      <c r="M29" s="78">
        <f ca="1"/>
        <v>687</v>
      </c>
      <c r="N29" s="78">
        <f ca="1"/>
        <v>1092</v>
      </c>
      <c r="O29" s="78">
        <f ca="1"/>
        <v>1310</v>
      </c>
      <c r="P29" s="78">
        <f ca="1"/>
        <v>1384</v>
      </c>
      <c r="Q29" s="78">
        <f ca="1"/>
        <v>1473</v>
      </c>
      <c r="R29" s="78">
        <f ca="1"/>
        <v>1860</v>
      </c>
      <c r="S29" s="78">
        <f ca="1"/>
        <v>1955</v>
      </c>
      <c r="T29" s="78">
        <f ca="1"/>
        <v>2026</v>
      </c>
      <c r="U29" s="78">
        <f ca="1"/>
        <v>2171</v>
      </c>
      <c r="V29" s="78">
        <f ca="1"/>
        <v>2329</v>
      </c>
      <c r="W29" s="78">
        <f ca="1"/>
        <v>2469</v>
      </c>
      <c r="X29" s="78">
        <f ca="1"/>
        <v>2611</v>
      </c>
      <c r="Y29" s="78">
        <f ca="1"/>
        <v>2715</v>
      </c>
      <c r="Z29" s="78">
        <f ca="1"/>
        <v>2747</v>
      </c>
      <c r="AA29" s="78">
        <f ca="1"/>
        <v>2762</v>
      </c>
      <c r="AB29" s="78">
        <f ca="1"/>
        <v>2775</v>
      </c>
      <c r="AC29" s="78">
        <f ca="1"/>
        <v>2787</v>
      </c>
      <c r="AD29" s="78">
        <f ca="1"/>
        <v>2800</v>
      </c>
      <c r="AE29" s="78">
        <f ca="1"/>
        <v>2811</v>
      </c>
      <c r="AF29" s="78">
        <f ca="1"/>
        <v>2821</v>
      </c>
      <c r="AG29" s="78">
        <f ca="1"/>
        <v>2829</v>
      </c>
      <c r="AH29" s="78">
        <f ca="1"/>
        <v>2839</v>
      </c>
      <c r="AI29" s="78">
        <f ca="1"/>
        <v>2847</v>
      </c>
      <c r="AJ29" s="78">
        <f ca="1"/>
        <v>2853</v>
      </c>
      <c r="AK29" s="78">
        <f ca="1"/>
        <v>2859</v>
      </c>
      <c r="AL29" s="78">
        <f ca="1"/>
        <v>2869</v>
      </c>
      <c r="AM29" s="78">
        <f ca="1"/>
        <v>2870</v>
      </c>
      <c r="AN29" s="78">
        <f ca="1"/>
        <v>2876</v>
      </c>
      <c r="AO29" s="78">
        <f ca="1"/>
        <v>2880</v>
      </c>
      <c r="AP29" s="78">
        <f ca="1"/>
        <v>2881</v>
      </c>
      <c r="AQ29" s="78">
        <f ca="1"/>
        <v>2883</v>
      </c>
      <c r="AR29" s="78">
        <f ca="1"/>
        <v>2887</v>
      </c>
      <c r="AS29" s="78">
        <f ca="1"/>
        <v>2887</v>
      </c>
      <c r="AT29" s="78">
        <f ca="1"/>
        <v>2887</v>
      </c>
      <c r="AU29" s="78">
        <f ca="1"/>
        <v>2887</v>
      </c>
      <c r="AV29" s="78">
        <f ca="1"/>
        <v>2881</v>
      </c>
      <c r="AW29" s="78">
        <f ca="1"/>
        <v>2881</v>
      </c>
      <c r="AX29" s="78">
        <f ca="1"/>
        <v>2877</v>
      </c>
      <c r="AY29" s="78">
        <f ca="1"/>
        <v>2876</v>
      </c>
      <c r="AZ29" s="78">
        <f ca="1"/>
        <v>2870</v>
      </c>
      <c r="BA29" s="78">
        <f ca="1"/>
        <v>2866</v>
      </c>
      <c r="BB29" s="78">
        <f ca="1"/>
        <v>2864</v>
      </c>
      <c r="BC29" s="78">
        <f ca="1"/>
        <v>2859</v>
      </c>
      <c r="BD29" s="78">
        <f ca="1"/>
        <v>2857</v>
      </c>
      <c r="BE29" s="78">
        <f ca="1"/>
        <v>2852</v>
      </c>
      <c r="BF29" s="78">
        <f ca="1"/>
        <v>2852</v>
      </c>
    </row>
    <row r="30" spans="3:109">
      <c r="C30" s="78" t="str">
        <v>Enlace dedicado E1 Rural y Carreteras</v>
      </c>
      <c r="I30" s="78">
        <f t="array" aca="1" ref="I30:BF30" ca="1">Backhaul.LLE1.Rural+Backhaul.LLE1.Carretera</f>
        <v>0</v>
      </c>
      <c r="J30" s="78">
        <f ca="1"/>
        <v>0</v>
      </c>
      <c r="K30" s="78">
        <f ca="1"/>
        <v>0</v>
      </c>
      <c r="L30" s="78">
        <f ca="1"/>
        <v>0</v>
      </c>
      <c r="M30" s="78">
        <f ca="1"/>
        <v>0</v>
      </c>
      <c r="N30" s="78">
        <f ca="1"/>
        <v>0</v>
      </c>
      <c r="O30" s="78">
        <f ca="1"/>
        <v>0</v>
      </c>
      <c r="P30" s="78">
        <f ca="1"/>
        <v>0</v>
      </c>
      <c r="Q30" s="78">
        <f ca="1"/>
        <v>0</v>
      </c>
      <c r="R30" s="78">
        <f ca="1"/>
        <v>0</v>
      </c>
      <c r="S30" s="78">
        <f ca="1"/>
        <v>0</v>
      </c>
      <c r="T30" s="78">
        <f ca="1"/>
        <v>0</v>
      </c>
      <c r="U30" s="78">
        <f ca="1"/>
        <v>0</v>
      </c>
      <c r="V30" s="78">
        <f ca="1"/>
        <v>0</v>
      </c>
      <c r="W30" s="78">
        <f ca="1"/>
        <v>0</v>
      </c>
      <c r="X30" s="78">
        <f ca="1"/>
        <v>0</v>
      </c>
      <c r="Y30" s="78">
        <f ca="1"/>
        <v>0</v>
      </c>
      <c r="Z30" s="78">
        <f ca="1"/>
        <v>0</v>
      </c>
      <c r="AA30" s="78">
        <f ca="1"/>
        <v>0</v>
      </c>
      <c r="AB30" s="78">
        <f ca="1"/>
        <v>0</v>
      </c>
      <c r="AC30" s="78">
        <f ca="1"/>
        <v>0</v>
      </c>
      <c r="AD30" s="78">
        <f ca="1"/>
        <v>0</v>
      </c>
      <c r="AE30" s="78">
        <f ca="1"/>
        <v>0</v>
      </c>
      <c r="AF30" s="78">
        <f ca="1"/>
        <v>0</v>
      </c>
      <c r="AG30" s="78">
        <f ca="1"/>
        <v>0</v>
      </c>
      <c r="AH30" s="78">
        <f ca="1"/>
        <v>0</v>
      </c>
      <c r="AI30" s="78">
        <f ca="1"/>
        <v>0</v>
      </c>
      <c r="AJ30" s="78">
        <f ca="1"/>
        <v>0</v>
      </c>
      <c r="AK30" s="78">
        <f ca="1"/>
        <v>0</v>
      </c>
      <c r="AL30" s="78">
        <f ca="1"/>
        <v>0</v>
      </c>
      <c r="AM30" s="78">
        <f ca="1"/>
        <v>0</v>
      </c>
      <c r="AN30" s="78">
        <f ca="1"/>
        <v>0</v>
      </c>
      <c r="AO30" s="78">
        <f ca="1"/>
        <v>0</v>
      </c>
      <c r="AP30" s="78">
        <f ca="1"/>
        <v>0</v>
      </c>
      <c r="AQ30" s="78">
        <f ca="1"/>
        <v>0</v>
      </c>
      <c r="AR30" s="78">
        <f ca="1"/>
        <v>0</v>
      </c>
      <c r="AS30" s="78">
        <f ca="1"/>
        <v>0</v>
      </c>
      <c r="AT30" s="78">
        <f ca="1"/>
        <v>0</v>
      </c>
      <c r="AU30" s="78">
        <f ca="1"/>
        <v>0</v>
      </c>
      <c r="AV30" s="78">
        <f ca="1"/>
        <v>0</v>
      </c>
      <c r="AW30" s="78">
        <f ca="1"/>
        <v>0</v>
      </c>
      <c r="AX30" s="78">
        <f ca="1"/>
        <v>0</v>
      </c>
      <c r="AY30" s="78">
        <f ca="1"/>
        <v>0</v>
      </c>
      <c r="AZ30" s="78">
        <f ca="1"/>
        <v>0</v>
      </c>
      <c r="BA30" s="78">
        <f ca="1"/>
        <v>0</v>
      </c>
      <c r="BB30" s="78">
        <f ca="1"/>
        <v>0</v>
      </c>
      <c r="BC30" s="78">
        <f ca="1"/>
        <v>0</v>
      </c>
      <c r="BD30" s="78">
        <f ca="1"/>
        <v>0</v>
      </c>
      <c r="BE30" s="78">
        <f ca="1"/>
        <v>0</v>
      </c>
      <c r="BF30" s="78">
        <f ca="1"/>
        <v>0</v>
      </c>
    </row>
    <row r="31" spans="3:109">
      <c r="C31" s="78" t="str">
        <v>Enlace dedicado E1 Interiores</v>
      </c>
      <c r="I31" s="78">
        <f t="array" aca="1" ref="I31:BF31" ca="1">Backhaul.LLE1.Indoor</f>
        <v>0</v>
      </c>
      <c r="J31" s="78">
        <f ca="1"/>
        <v>0</v>
      </c>
      <c r="K31" s="78">
        <f ca="1"/>
        <v>30</v>
      </c>
      <c r="L31" s="78">
        <f ca="1"/>
        <v>112</v>
      </c>
      <c r="M31" s="78">
        <f ca="1"/>
        <v>204</v>
      </c>
      <c r="N31" s="78">
        <f ca="1"/>
        <v>288</v>
      </c>
      <c r="O31" s="78">
        <f ca="1"/>
        <v>399</v>
      </c>
      <c r="P31" s="78">
        <f ca="1"/>
        <v>429</v>
      </c>
      <c r="Q31" s="78">
        <f ca="1"/>
        <v>460</v>
      </c>
      <c r="R31" s="78">
        <f ca="1"/>
        <v>484</v>
      </c>
      <c r="S31" s="78">
        <f ca="1"/>
        <v>501</v>
      </c>
      <c r="T31" s="78">
        <f ca="1"/>
        <v>512</v>
      </c>
      <c r="U31" s="78">
        <f ca="1"/>
        <v>516</v>
      </c>
      <c r="V31" s="78">
        <f ca="1"/>
        <v>516</v>
      </c>
      <c r="W31" s="78">
        <f ca="1"/>
        <v>510</v>
      </c>
      <c r="X31" s="78">
        <f ca="1"/>
        <v>502</v>
      </c>
      <c r="Y31" s="78">
        <f ca="1"/>
        <v>518</v>
      </c>
      <c r="Z31" s="78">
        <f ca="1"/>
        <v>523</v>
      </c>
      <c r="AA31" s="78">
        <f ca="1"/>
        <v>525</v>
      </c>
      <c r="AB31" s="78">
        <f ca="1"/>
        <v>527</v>
      </c>
      <c r="AC31" s="78">
        <f ca="1"/>
        <v>529</v>
      </c>
      <c r="AD31" s="78">
        <f ca="1"/>
        <v>531</v>
      </c>
      <c r="AE31" s="78">
        <f ca="1"/>
        <v>533</v>
      </c>
      <c r="AF31" s="78">
        <f ca="1"/>
        <v>534</v>
      </c>
      <c r="AG31" s="78">
        <f ca="1"/>
        <v>536</v>
      </c>
      <c r="AH31" s="78">
        <f ca="1"/>
        <v>537</v>
      </c>
      <c r="AI31" s="78">
        <f ca="1"/>
        <v>538</v>
      </c>
      <c r="AJ31" s="78">
        <f ca="1"/>
        <v>540</v>
      </c>
      <c r="AK31" s="78">
        <f ca="1"/>
        <v>541</v>
      </c>
      <c r="AL31" s="78">
        <f ca="1"/>
        <v>541</v>
      </c>
      <c r="AM31" s="78">
        <f ca="1"/>
        <v>542</v>
      </c>
      <c r="AN31" s="78">
        <f ca="1"/>
        <v>543</v>
      </c>
      <c r="AO31" s="78">
        <f ca="1"/>
        <v>543</v>
      </c>
      <c r="AP31" s="78">
        <f ca="1"/>
        <v>544</v>
      </c>
      <c r="AQ31" s="78">
        <f ca="1"/>
        <v>544</v>
      </c>
      <c r="AR31" s="78">
        <f ca="1"/>
        <v>544</v>
      </c>
      <c r="AS31" s="78">
        <f ca="1"/>
        <v>544</v>
      </c>
      <c r="AT31" s="78">
        <f ca="1"/>
        <v>544</v>
      </c>
      <c r="AU31" s="78">
        <f ca="1"/>
        <v>544</v>
      </c>
      <c r="AV31" s="78">
        <f ca="1"/>
        <v>544</v>
      </c>
      <c r="AW31" s="78">
        <f ca="1"/>
        <v>544</v>
      </c>
      <c r="AX31" s="78">
        <f ca="1"/>
        <v>543</v>
      </c>
      <c r="AY31" s="78">
        <f ca="1"/>
        <v>543</v>
      </c>
      <c r="AZ31" s="78">
        <f ca="1"/>
        <v>542</v>
      </c>
      <c r="BA31" s="78">
        <f ca="1"/>
        <v>541</v>
      </c>
      <c r="BB31" s="78">
        <f ca="1"/>
        <v>541</v>
      </c>
      <c r="BC31" s="78">
        <f ca="1"/>
        <v>540</v>
      </c>
      <c r="BD31" s="78">
        <f ca="1"/>
        <v>540</v>
      </c>
      <c r="BE31" s="78">
        <f ca="1"/>
        <v>539</v>
      </c>
      <c r="BF31" s="78">
        <f ca="1"/>
        <v>539</v>
      </c>
    </row>
    <row r="32" spans="3:109">
      <c r="C32" s="78" t="str">
        <v>Licencias de espectro de microondas</v>
      </c>
      <c r="I32" s="7">
        <v>1</v>
      </c>
      <c r="J32" s="7">
        <v>1</v>
      </c>
      <c r="K32" s="7">
        <v>1</v>
      </c>
      <c r="L32" s="7">
        <v>1</v>
      </c>
      <c r="M32" s="7">
        <v>1</v>
      </c>
      <c r="N32" s="7">
        <v>1</v>
      </c>
      <c r="O32" s="7">
        <v>1</v>
      </c>
      <c r="P32" s="7">
        <v>1</v>
      </c>
      <c r="Q32" s="7">
        <v>1</v>
      </c>
      <c r="R32" s="7">
        <v>1</v>
      </c>
      <c r="S32" s="7">
        <v>1</v>
      </c>
      <c r="T32" s="7">
        <v>1</v>
      </c>
      <c r="U32" s="7">
        <v>1</v>
      </c>
      <c r="V32" s="7">
        <v>1</v>
      </c>
      <c r="W32" s="7">
        <v>1</v>
      </c>
      <c r="X32" s="7">
        <v>1</v>
      </c>
      <c r="Y32" s="7">
        <v>1</v>
      </c>
      <c r="Z32" s="7">
        <v>1</v>
      </c>
      <c r="AA32" s="7">
        <v>1</v>
      </c>
      <c r="AB32" s="7">
        <v>1</v>
      </c>
      <c r="AC32" s="7">
        <v>1</v>
      </c>
      <c r="AD32" s="7">
        <v>1</v>
      </c>
      <c r="AE32" s="7">
        <v>1</v>
      </c>
      <c r="AF32" s="7">
        <v>1</v>
      </c>
      <c r="AG32" s="7">
        <v>1</v>
      </c>
      <c r="AH32" s="7">
        <v>1</v>
      </c>
      <c r="AI32" s="7">
        <v>1</v>
      </c>
      <c r="AJ32" s="7">
        <v>1</v>
      </c>
      <c r="AK32" s="7">
        <v>1</v>
      </c>
      <c r="AL32" s="7">
        <v>1</v>
      </c>
      <c r="AM32" s="7">
        <v>1</v>
      </c>
      <c r="AN32" s="7">
        <v>1</v>
      </c>
      <c r="AO32" s="7">
        <v>1</v>
      </c>
      <c r="AP32" s="7">
        <v>1</v>
      </c>
      <c r="AQ32" s="7">
        <v>1</v>
      </c>
      <c r="AR32" s="7">
        <v>1</v>
      </c>
      <c r="AS32" s="7">
        <v>1</v>
      </c>
      <c r="AT32" s="7">
        <v>1</v>
      </c>
      <c r="AU32" s="7">
        <v>1</v>
      </c>
      <c r="AV32" s="7">
        <v>1</v>
      </c>
      <c r="AW32" s="7">
        <v>1</v>
      </c>
      <c r="AX32" s="7">
        <v>1</v>
      </c>
      <c r="AY32" s="7">
        <v>1</v>
      </c>
      <c r="AZ32" s="7">
        <v>1</v>
      </c>
      <c r="BA32" s="7">
        <v>1</v>
      </c>
      <c r="BB32" s="7">
        <v>1</v>
      </c>
      <c r="BC32" s="7">
        <v>1</v>
      </c>
      <c r="BD32" s="7">
        <v>1</v>
      </c>
      <c r="BE32" s="7">
        <v>1</v>
      </c>
      <c r="BF32" s="7">
        <v>1</v>
      </c>
    </row>
    <row r="33" spans="3:58">
      <c r="C33" s="78" t="str">
        <v>Enlace microondas (hasta 32 Mb/s)</v>
      </c>
      <c r="I33" s="78">
        <f t="array" aca="1" ref="I33:BF33" ca="1">ROUND((Backhaul.Microwave),0)</f>
        <v>0</v>
      </c>
      <c r="J33" s="78">
        <f ca="1"/>
        <v>1932</v>
      </c>
      <c r="K33" s="78">
        <f ca="1"/>
        <v>3042</v>
      </c>
      <c r="L33" s="78">
        <f ca="1"/>
        <v>5507</v>
      </c>
      <c r="M33" s="78">
        <f ca="1"/>
        <v>7741</v>
      </c>
      <c r="N33" s="78">
        <f ca="1"/>
        <v>10805</v>
      </c>
      <c r="O33" s="78">
        <f ca="1"/>
        <v>12708</v>
      </c>
      <c r="P33" s="78">
        <f ca="1"/>
        <v>13378</v>
      </c>
      <c r="Q33" s="78">
        <f ca="1"/>
        <v>14059</v>
      </c>
      <c r="R33" s="78">
        <f ca="1"/>
        <v>14707</v>
      </c>
      <c r="S33" s="78">
        <f ca="1"/>
        <v>15548</v>
      </c>
      <c r="T33" s="78">
        <f ca="1"/>
        <v>16303</v>
      </c>
      <c r="U33" s="78">
        <f ca="1"/>
        <v>17055</v>
      </c>
      <c r="V33" s="78">
        <f ca="1"/>
        <v>17772</v>
      </c>
      <c r="W33" s="78">
        <f ca="1"/>
        <v>18340</v>
      </c>
      <c r="X33" s="78">
        <f ca="1"/>
        <v>18893</v>
      </c>
      <c r="Y33" s="78">
        <f ca="1"/>
        <v>19550</v>
      </c>
      <c r="Z33" s="78">
        <f ca="1"/>
        <v>19748</v>
      </c>
      <c r="AA33" s="78">
        <f ca="1"/>
        <v>19832</v>
      </c>
      <c r="AB33" s="78">
        <f ca="1"/>
        <v>19912</v>
      </c>
      <c r="AC33" s="78">
        <f ca="1"/>
        <v>19988</v>
      </c>
      <c r="AD33" s="78">
        <f ca="1"/>
        <v>20060</v>
      </c>
      <c r="AE33" s="78">
        <f ca="1"/>
        <v>20128</v>
      </c>
      <c r="AF33" s="78">
        <f ca="1"/>
        <v>20192</v>
      </c>
      <c r="AG33" s="78">
        <f ca="1"/>
        <v>20251</v>
      </c>
      <c r="AH33" s="78">
        <f ca="1"/>
        <v>20307</v>
      </c>
      <c r="AI33" s="78">
        <f ca="1"/>
        <v>20356</v>
      </c>
      <c r="AJ33" s="78">
        <f ca="1"/>
        <v>20400</v>
      </c>
      <c r="AK33" s="78">
        <f ca="1"/>
        <v>20441</v>
      </c>
      <c r="AL33" s="78">
        <f ca="1"/>
        <v>20479</v>
      </c>
      <c r="AM33" s="78">
        <f ca="1"/>
        <v>20510</v>
      </c>
      <c r="AN33" s="78">
        <f ca="1"/>
        <v>20534</v>
      </c>
      <c r="AO33" s="78">
        <f ca="1"/>
        <v>20555</v>
      </c>
      <c r="AP33" s="78">
        <f ca="1"/>
        <v>20573</v>
      </c>
      <c r="AQ33" s="78">
        <f ca="1"/>
        <v>20584</v>
      </c>
      <c r="AR33" s="78">
        <f ca="1"/>
        <v>20593</v>
      </c>
      <c r="AS33" s="78">
        <f ca="1"/>
        <v>20596</v>
      </c>
      <c r="AT33" s="78">
        <f ca="1"/>
        <v>20595</v>
      </c>
      <c r="AU33" s="78">
        <f ca="1"/>
        <v>20589</v>
      </c>
      <c r="AV33" s="78">
        <f ca="1"/>
        <v>20579</v>
      </c>
      <c r="AW33" s="78">
        <f ca="1"/>
        <v>20566</v>
      </c>
      <c r="AX33" s="78">
        <f ca="1"/>
        <v>20549</v>
      </c>
      <c r="AY33" s="78">
        <f ca="1"/>
        <v>20527</v>
      </c>
      <c r="AZ33" s="78">
        <f ca="1"/>
        <v>20501</v>
      </c>
      <c r="BA33" s="78">
        <f ca="1"/>
        <v>20472</v>
      </c>
      <c r="BB33" s="78">
        <f ca="1"/>
        <v>20448</v>
      </c>
      <c r="BC33" s="78">
        <f ca="1"/>
        <v>20432</v>
      </c>
      <c r="BD33" s="78">
        <f ca="1"/>
        <v>20415</v>
      </c>
      <c r="BE33" s="78">
        <f ca="1"/>
        <v>20399</v>
      </c>
      <c r="BF33" s="78">
        <f ca="1"/>
        <v>20383</v>
      </c>
    </row>
    <row r="34" spans="3:58">
      <c r="C34" s="78" t="str">
        <v>Microondas E1 activado</v>
      </c>
      <c r="I34" s="78">
        <f t="array" aca="1" ref="I34:BF34" ca="1">ROUND(Backhaul.MWE1,0)</f>
        <v>0</v>
      </c>
      <c r="J34" s="78">
        <f ca="1"/>
        <v>1915</v>
      </c>
      <c r="K34" s="78">
        <f ca="1"/>
        <v>4471</v>
      </c>
      <c r="L34" s="78">
        <f ca="1"/>
        <v>8604</v>
      </c>
      <c r="M34" s="78">
        <f ca="1"/>
        <v>12048</v>
      </c>
      <c r="N34" s="78">
        <f ca="1"/>
        <v>17195</v>
      </c>
      <c r="O34" s="78">
        <f ca="1"/>
        <v>22312</v>
      </c>
      <c r="P34" s="78">
        <f ca="1"/>
        <v>23739</v>
      </c>
      <c r="Q34" s="78">
        <f ca="1"/>
        <v>25298</v>
      </c>
      <c r="R34" s="78">
        <f ca="1"/>
        <v>28069</v>
      </c>
      <c r="S34" s="78">
        <f ca="1"/>
        <v>30512</v>
      </c>
      <c r="T34" s="78">
        <f ca="1"/>
        <v>32883</v>
      </c>
      <c r="U34" s="78">
        <f ca="1"/>
        <v>35438</v>
      </c>
      <c r="V34" s="78">
        <f ca="1"/>
        <v>38005</v>
      </c>
      <c r="W34" s="78">
        <f ca="1"/>
        <v>40331</v>
      </c>
      <c r="X34" s="78">
        <f ca="1"/>
        <v>42707</v>
      </c>
      <c r="Y34" s="78">
        <f ca="1"/>
        <v>45345</v>
      </c>
      <c r="Z34" s="78">
        <f ca="1"/>
        <v>45822</v>
      </c>
      <c r="AA34" s="78">
        <f ca="1"/>
        <v>46026</v>
      </c>
      <c r="AB34" s="78">
        <f ca="1"/>
        <v>46217</v>
      </c>
      <c r="AC34" s="78">
        <f ca="1"/>
        <v>46401</v>
      </c>
      <c r="AD34" s="78">
        <f ca="1"/>
        <v>46574</v>
      </c>
      <c r="AE34" s="78">
        <f ca="1"/>
        <v>46737</v>
      </c>
      <c r="AF34" s="78">
        <f ca="1"/>
        <v>46891</v>
      </c>
      <c r="AG34" s="78">
        <f ca="1"/>
        <v>47034</v>
      </c>
      <c r="AH34" s="78">
        <f ca="1"/>
        <v>47169</v>
      </c>
      <c r="AI34" s="78">
        <f ca="1"/>
        <v>47288</v>
      </c>
      <c r="AJ34" s="78">
        <f ca="1"/>
        <v>47392</v>
      </c>
      <c r="AK34" s="78">
        <f ca="1"/>
        <v>47493</v>
      </c>
      <c r="AL34" s="78">
        <f ca="1"/>
        <v>47585</v>
      </c>
      <c r="AM34" s="78">
        <f ca="1"/>
        <v>47659</v>
      </c>
      <c r="AN34" s="78">
        <f ca="1"/>
        <v>47716</v>
      </c>
      <c r="AO34" s="78">
        <f ca="1"/>
        <v>47769</v>
      </c>
      <c r="AP34" s="78">
        <f ca="1"/>
        <v>47812</v>
      </c>
      <c r="AQ34" s="78">
        <f ca="1"/>
        <v>47836</v>
      </c>
      <c r="AR34" s="78">
        <f ca="1"/>
        <v>47859</v>
      </c>
      <c r="AS34" s="78">
        <f ca="1"/>
        <v>47867</v>
      </c>
      <c r="AT34" s="78">
        <f ca="1"/>
        <v>47865</v>
      </c>
      <c r="AU34" s="78">
        <f ca="1"/>
        <v>47849</v>
      </c>
      <c r="AV34" s="78">
        <f ca="1"/>
        <v>47825</v>
      </c>
      <c r="AW34" s="78">
        <f ca="1"/>
        <v>47795</v>
      </c>
      <c r="AX34" s="78">
        <f ca="1"/>
        <v>47753</v>
      </c>
      <c r="AY34" s="78">
        <f ca="1"/>
        <v>47700</v>
      </c>
      <c r="AZ34" s="78">
        <f ca="1"/>
        <v>47637</v>
      </c>
      <c r="BA34" s="78">
        <f ca="1"/>
        <v>47568</v>
      </c>
      <c r="BB34" s="78">
        <f ca="1"/>
        <v>47508</v>
      </c>
      <c r="BC34" s="78">
        <f ca="1"/>
        <v>47471</v>
      </c>
      <c r="BD34" s="78">
        <f ca="1"/>
        <v>47429</v>
      </c>
      <c r="BE34" s="78">
        <f ca="1"/>
        <v>47391</v>
      </c>
      <c r="BF34" s="78">
        <f ca="1"/>
        <v>47354</v>
      </c>
    </row>
    <row r="35" spans="3:58">
      <c r="C35" s="78" t="str">
        <v>blank</v>
      </c>
      <c r="I35" s="129"/>
      <c r="J35" s="129"/>
      <c r="K35" s="129"/>
      <c r="L35" s="129"/>
      <c r="M35" s="129"/>
      <c r="N35" s="129"/>
      <c r="O35" s="129"/>
      <c r="P35" s="129"/>
      <c r="Q35" s="129"/>
      <c r="R35" s="129"/>
      <c r="S35" s="129"/>
      <c r="T35" s="129"/>
      <c r="U35" s="129"/>
      <c r="V35" s="129"/>
      <c r="W35" s="129"/>
      <c r="X35" s="129"/>
      <c r="Y35" s="129"/>
      <c r="Z35" s="129"/>
      <c r="AA35" s="129"/>
      <c r="AB35" s="129"/>
      <c r="AC35" s="129"/>
      <c r="AD35" s="129"/>
      <c r="AE35" s="129"/>
      <c r="AF35" s="129"/>
      <c r="AG35" s="129"/>
      <c r="AH35" s="129"/>
      <c r="AI35" s="129"/>
      <c r="AJ35" s="129"/>
      <c r="AK35" s="129"/>
      <c r="AL35" s="129"/>
      <c r="AM35" s="129"/>
      <c r="AN35" s="129"/>
      <c r="AO35" s="129"/>
      <c r="AP35" s="129"/>
      <c r="AQ35" s="129"/>
      <c r="AR35" s="129"/>
      <c r="AS35" s="129"/>
      <c r="AT35" s="129"/>
      <c r="AU35" s="129"/>
      <c r="AV35" s="129"/>
      <c r="AW35" s="129"/>
      <c r="AX35" s="129"/>
      <c r="AY35" s="129"/>
      <c r="AZ35" s="129"/>
      <c r="BA35" s="129"/>
      <c r="BB35" s="129"/>
      <c r="BC35" s="129"/>
      <c r="BD35" s="129"/>
      <c r="BE35" s="129"/>
      <c r="BF35" s="129"/>
    </row>
    <row r="36" spans="3:58">
      <c r="C36" s="78" t="str">
        <v>Sitio macro propio suburbano/rural/carretera (adquisición, construcción, torres)</v>
      </c>
      <c r="I36" s="78">
        <f t="array" ref="I36:BF36" ca="1">Nw_own_macro_sites_suburban_rural</f>
        <v>0</v>
      </c>
      <c r="J36" s="78">
        <f ca="1"/>
        <v>176</v>
      </c>
      <c r="K36" s="78">
        <f ca="1"/>
        <v>291</v>
      </c>
      <c r="L36" s="78">
        <f ca="1"/>
        <v>589</v>
      </c>
      <c r="M36" s="78">
        <f ca="1"/>
        <v>842</v>
      </c>
      <c r="N36" s="78">
        <f ca="1"/>
        <v>1185</v>
      </c>
      <c r="O36" s="78">
        <f ca="1"/>
        <v>1371</v>
      </c>
      <c r="P36" s="78">
        <f ca="1"/>
        <v>1436</v>
      </c>
      <c r="Q36" s="78">
        <f ca="1"/>
        <v>1502</v>
      </c>
      <c r="R36" s="78">
        <f ca="1"/>
        <v>1556</v>
      </c>
      <c r="S36" s="78">
        <f ca="1"/>
        <v>1591</v>
      </c>
      <c r="T36" s="78">
        <f ca="1"/>
        <v>1614</v>
      </c>
      <c r="U36" s="78">
        <f ca="1"/>
        <v>1634</v>
      </c>
      <c r="V36" s="78">
        <f ca="1"/>
        <v>1648</v>
      </c>
      <c r="W36" s="78">
        <f ca="1"/>
        <v>1649</v>
      </c>
      <c r="X36" s="78">
        <f ca="1"/>
        <v>1645</v>
      </c>
      <c r="Y36" s="78">
        <f ca="1"/>
        <v>1686</v>
      </c>
      <c r="Z36" s="78">
        <f ca="1"/>
        <v>1698</v>
      </c>
      <c r="AA36" s="78">
        <f ca="1"/>
        <v>1704</v>
      </c>
      <c r="AB36" s="78">
        <f ca="1"/>
        <v>1709</v>
      </c>
      <c r="AC36" s="78">
        <f ca="1"/>
        <v>1714</v>
      </c>
      <c r="AD36" s="78">
        <f ca="1"/>
        <v>1718</v>
      </c>
      <c r="AE36" s="78">
        <f ca="1"/>
        <v>1723</v>
      </c>
      <c r="AF36" s="78">
        <f ca="1"/>
        <v>1727</v>
      </c>
      <c r="AG36" s="78">
        <f ca="1"/>
        <v>1730</v>
      </c>
      <c r="AH36" s="78">
        <f ca="1"/>
        <v>1734</v>
      </c>
      <c r="AI36" s="78">
        <f ca="1"/>
        <v>1737</v>
      </c>
      <c r="AJ36" s="78">
        <f ca="1"/>
        <v>1740</v>
      </c>
      <c r="AK36" s="78">
        <f ca="1"/>
        <v>1742</v>
      </c>
      <c r="AL36" s="78">
        <f ca="1"/>
        <v>1745</v>
      </c>
      <c r="AM36" s="78">
        <f ca="1"/>
        <v>1747</v>
      </c>
      <c r="AN36" s="78">
        <f ca="1"/>
        <v>1748</v>
      </c>
      <c r="AO36" s="78">
        <f ca="1"/>
        <v>1750</v>
      </c>
      <c r="AP36" s="78">
        <f ca="1"/>
        <v>1751</v>
      </c>
      <c r="AQ36" s="78">
        <f ca="1"/>
        <v>1752</v>
      </c>
      <c r="AR36" s="78">
        <f ca="1"/>
        <v>1752</v>
      </c>
      <c r="AS36" s="78">
        <f ca="1"/>
        <v>1752</v>
      </c>
      <c r="AT36" s="78">
        <f ca="1"/>
        <v>1752</v>
      </c>
      <c r="AU36" s="78">
        <f ca="1"/>
        <v>1752</v>
      </c>
      <c r="AV36" s="78">
        <f ca="1"/>
        <v>1751</v>
      </c>
      <c r="AW36" s="78">
        <f ca="1"/>
        <v>1751</v>
      </c>
      <c r="AX36" s="78">
        <f ca="1"/>
        <v>1749</v>
      </c>
      <c r="AY36" s="78">
        <f ca="1"/>
        <v>1748</v>
      </c>
      <c r="AZ36" s="78">
        <f ca="1"/>
        <v>1746</v>
      </c>
      <c r="BA36" s="78">
        <f ca="1"/>
        <v>1744</v>
      </c>
      <c r="BB36" s="78">
        <f ca="1"/>
        <v>1743</v>
      </c>
      <c r="BC36" s="78">
        <f ca="1"/>
        <v>1742</v>
      </c>
      <c r="BD36" s="78">
        <f ca="1"/>
        <v>1741</v>
      </c>
      <c r="BE36" s="78">
        <f ca="1"/>
        <v>1740</v>
      </c>
      <c r="BF36" s="78">
        <f ca="1"/>
        <v>1739</v>
      </c>
    </row>
    <row r="37" spans="3:58">
      <c r="C37" s="78" t="str">
        <v>Sitio macro de un tercero (techo, antena) suburbano/rural/carretera (construcción)</v>
      </c>
      <c r="I37" s="78">
        <f t="array" ref="I37:BF37" ca="1">Nw_thirdparty_macro_sites_suburbano_rural_carreteras</f>
        <v>0</v>
      </c>
      <c r="J37" s="78">
        <f ca="1"/>
        <v>410</v>
      </c>
      <c r="K37" s="78">
        <f ca="1"/>
        <v>677</v>
      </c>
      <c r="L37" s="78">
        <f ca="1"/>
        <v>1368.8</v>
      </c>
      <c r="M37" s="78">
        <f ca="1"/>
        <v>1959.4</v>
      </c>
      <c r="N37" s="78">
        <f ca="1"/>
        <v>2758.2</v>
      </c>
      <c r="O37" s="78">
        <f ca="1"/>
        <v>3195.2</v>
      </c>
      <c r="P37" s="78">
        <f ca="1"/>
        <v>3345.2</v>
      </c>
      <c r="Q37" s="78">
        <f ca="1"/>
        <v>3498.2</v>
      </c>
      <c r="R37" s="78">
        <f ca="1"/>
        <v>3624.2</v>
      </c>
      <c r="S37" s="78">
        <f ca="1"/>
        <v>3708.2</v>
      </c>
      <c r="T37" s="78">
        <f ca="1"/>
        <v>3762.2</v>
      </c>
      <c r="U37" s="78">
        <f ca="1"/>
        <v>3808.3999999999996</v>
      </c>
      <c r="V37" s="78">
        <f ca="1"/>
        <v>3841.3999999999996</v>
      </c>
      <c r="W37" s="78">
        <f ca="1"/>
        <v>3841.6</v>
      </c>
      <c r="X37" s="78">
        <f ca="1"/>
        <v>3833</v>
      </c>
      <c r="Y37" s="78">
        <f ca="1"/>
        <v>3927.8</v>
      </c>
      <c r="Z37" s="78">
        <f ca="1"/>
        <v>3957.6</v>
      </c>
      <c r="AA37" s="78">
        <f ca="1"/>
        <v>3969.2</v>
      </c>
      <c r="AB37" s="78">
        <f ca="1"/>
        <v>3981.3999999999996</v>
      </c>
      <c r="AC37" s="78">
        <f ca="1"/>
        <v>3992.8</v>
      </c>
      <c r="AD37" s="78">
        <f ca="1"/>
        <v>4003.8</v>
      </c>
      <c r="AE37" s="78">
        <f ca="1"/>
        <v>4013.8</v>
      </c>
      <c r="AF37" s="78">
        <f ca="1"/>
        <v>4022.8</v>
      </c>
      <c r="AG37" s="78">
        <f ca="1"/>
        <v>4032.3999999999996</v>
      </c>
      <c r="AH37" s="78">
        <f ca="1"/>
        <v>4040</v>
      </c>
      <c r="AI37" s="78">
        <f ca="1"/>
        <v>4047.6</v>
      </c>
      <c r="AJ37" s="78">
        <f ca="1"/>
        <v>4054.8</v>
      </c>
      <c r="AK37" s="78">
        <f ca="1"/>
        <v>4061</v>
      </c>
      <c r="AL37" s="78">
        <f ca="1"/>
        <v>4066.2</v>
      </c>
      <c r="AM37" s="78">
        <f ca="1"/>
        <v>4070</v>
      </c>
      <c r="AN37" s="78">
        <f ca="1"/>
        <v>4074.7999999999997</v>
      </c>
      <c r="AO37" s="78">
        <f ca="1"/>
        <v>4077.4</v>
      </c>
      <c r="AP37" s="78">
        <f ca="1"/>
        <v>4080</v>
      </c>
      <c r="AQ37" s="78">
        <f ca="1"/>
        <v>4081.2</v>
      </c>
      <c r="AR37" s="78">
        <f ca="1"/>
        <v>4082.6</v>
      </c>
      <c r="AS37" s="78">
        <f ca="1"/>
        <v>4083.6</v>
      </c>
      <c r="AT37" s="78">
        <f ca="1"/>
        <v>4083.6</v>
      </c>
      <c r="AU37" s="78">
        <f ca="1"/>
        <v>4082.4</v>
      </c>
      <c r="AV37" s="78">
        <f ca="1"/>
        <v>4081.2</v>
      </c>
      <c r="AW37" s="78">
        <f ca="1"/>
        <v>4078.7999999999997</v>
      </c>
      <c r="AX37" s="78">
        <f ca="1"/>
        <v>4076.2</v>
      </c>
      <c r="AY37" s="78">
        <f ca="1"/>
        <v>4072.6</v>
      </c>
      <c r="AZ37" s="78">
        <f ca="1"/>
        <v>4069.7999999999997</v>
      </c>
      <c r="BA37" s="78">
        <f ca="1"/>
        <v>4065</v>
      </c>
      <c r="BB37" s="78">
        <f ca="1"/>
        <v>4061.2</v>
      </c>
      <c r="BC37" s="78">
        <f ca="1"/>
        <v>4058.8</v>
      </c>
      <c r="BD37" s="78">
        <f ca="1"/>
        <v>4056.2</v>
      </c>
      <c r="BE37" s="78">
        <f ca="1"/>
        <v>4053.8</v>
      </c>
      <c r="BF37" s="78">
        <f ca="1"/>
        <v>4051.3999999999996</v>
      </c>
    </row>
    <row r="38" spans="3:58">
      <c r="C38" s="78" t="str">
        <v>blank</v>
      </c>
      <c r="I38" s="129"/>
      <c r="J38" s="129"/>
      <c r="K38" s="129"/>
      <c r="L38" s="129"/>
      <c r="M38" s="129"/>
      <c r="N38" s="129"/>
      <c r="O38" s="129"/>
      <c r="P38" s="129"/>
      <c r="Q38" s="129"/>
      <c r="R38" s="129"/>
      <c r="S38" s="129"/>
      <c r="T38" s="129"/>
      <c r="U38" s="129"/>
      <c r="V38" s="129"/>
      <c r="W38" s="129"/>
      <c r="X38" s="129"/>
      <c r="Y38" s="129"/>
      <c r="Z38" s="129"/>
      <c r="AA38" s="129"/>
      <c r="AB38" s="129"/>
      <c r="AC38" s="129"/>
      <c r="AD38" s="129"/>
      <c r="AE38" s="129"/>
      <c r="AF38" s="129"/>
      <c r="AG38" s="129"/>
      <c r="AH38" s="129"/>
      <c r="AI38" s="129"/>
      <c r="AJ38" s="129"/>
      <c r="AK38" s="129"/>
      <c r="AL38" s="129"/>
      <c r="AM38" s="129"/>
      <c r="AN38" s="129"/>
      <c r="AO38" s="129"/>
      <c r="AP38" s="129"/>
      <c r="AQ38" s="129"/>
      <c r="AR38" s="129"/>
      <c r="AS38" s="129"/>
      <c r="AT38" s="129"/>
      <c r="AU38" s="129"/>
      <c r="AV38" s="129"/>
      <c r="AW38" s="129"/>
      <c r="AX38" s="129"/>
      <c r="AY38" s="129"/>
      <c r="AZ38" s="129"/>
      <c r="BA38" s="129"/>
      <c r="BB38" s="129"/>
      <c r="BC38" s="129"/>
      <c r="BD38" s="129"/>
      <c r="BE38" s="129"/>
      <c r="BF38" s="129"/>
    </row>
    <row r="39" spans="3:58">
      <c r="C39" s="78" t="str">
        <v>blank</v>
      </c>
      <c r="I39" s="129"/>
      <c r="J39" s="129"/>
      <c r="K39" s="129"/>
      <c r="L39" s="129"/>
      <c r="M39" s="129"/>
      <c r="N39" s="129"/>
      <c r="O39" s="129"/>
      <c r="P39" s="129"/>
      <c r="Q39" s="129"/>
      <c r="R39" s="129"/>
      <c r="S39" s="129"/>
      <c r="T39" s="129"/>
      <c r="U39" s="129"/>
      <c r="V39" s="129"/>
      <c r="W39" s="129"/>
      <c r="X39" s="129"/>
      <c r="Y39" s="129"/>
      <c r="Z39" s="129"/>
      <c r="AA39" s="129"/>
      <c r="AB39" s="129"/>
      <c r="AC39" s="129"/>
      <c r="AD39" s="129"/>
      <c r="AE39" s="129"/>
      <c r="AF39" s="129"/>
      <c r="AG39" s="129"/>
      <c r="AH39" s="129"/>
      <c r="AI39" s="129"/>
      <c r="AJ39" s="129"/>
      <c r="AK39" s="129"/>
      <c r="AL39" s="129"/>
      <c r="AM39" s="129"/>
      <c r="AN39" s="129"/>
      <c r="AO39" s="129"/>
      <c r="AP39" s="129"/>
      <c r="AQ39" s="129"/>
      <c r="AR39" s="129"/>
      <c r="AS39" s="129"/>
      <c r="AT39" s="129"/>
      <c r="AU39" s="129"/>
      <c r="AV39" s="129"/>
      <c r="AW39" s="129"/>
      <c r="AX39" s="129"/>
      <c r="AY39" s="129"/>
      <c r="AZ39" s="129"/>
      <c r="BA39" s="129"/>
      <c r="BB39" s="129"/>
      <c r="BC39" s="129"/>
      <c r="BD39" s="129"/>
      <c r="BE39" s="129"/>
      <c r="BF39" s="129"/>
    </row>
    <row r="40" spans="3:58">
      <c r="C40" s="78" t="str">
        <v>blank</v>
      </c>
      <c r="I40" s="129"/>
      <c r="J40" s="129"/>
      <c r="K40" s="129"/>
      <c r="L40" s="129"/>
      <c r="M40" s="129"/>
      <c r="N40" s="129"/>
      <c r="O40" s="129"/>
      <c r="P40" s="129"/>
      <c r="Q40" s="129"/>
      <c r="R40" s="129"/>
      <c r="S40" s="129"/>
      <c r="T40" s="129"/>
      <c r="U40" s="129"/>
      <c r="V40" s="129"/>
      <c r="W40" s="129"/>
      <c r="X40" s="129"/>
      <c r="Y40" s="129"/>
      <c r="Z40" s="129"/>
      <c r="AA40" s="129"/>
      <c r="AB40" s="129"/>
      <c r="AC40" s="129"/>
      <c r="AD40" s="129"/>
      <c r="AE40" s="129"/>
      <c r="AF40" s="129"/>
      <c r="AG40" s="129"/>
      <c r="AH40" s="129"/>
      <c r="AI40" s="129"/>
      <c r="AJ40" s="129"/>
      <c r="AK40" s="129"/>
      <c r="AL40" s="129"/>
      <c r="AM40" s="129"/>
      <c r="AN40" s="129"/>
      <c r="AO40" s="129"/>
      <c r="AP40" s="129"/>
      <c r="AQ40" s="129"/>
      <c r="AR40" s="129"/>
      <c r="AS40" s="129"/>
      <c r="AT40" s="129"/>
      <c r="AU40" s="129"/>
      <c r="AV40" s="129"/>
      <c r="AW40" s="129"/>
      <c r="AX40" s="129"/>
      <c r="AY40" s="129"/>
      <c r="AZ40" s="129"/>
      <c r="BA40" s="129"/>
      <c r="BB40" s="129"/>
      <c r="BC40" s="129"/>
      <c r="BD40" s="129"/>
      <c r="BE40" s="129"/>
      <c r="BF40" s="129"/>
    </row>
    <row r="41" spans="3:58">
      <c r="C41" s="78" t="str">
        <v>Puntos de acceso regionales STM1 para red dorsal</v>
      </c>
      <c r="I41" s="78">
        <f t="array" ref="I41:BF41" ca="1">Regional.Backbone.Self.STM1.APs*network_profile_STM</f>
        <v>0</v>
      </c>
      <c r="J41" s="78">
        <f ca="1"/>
        <v>0</v>
      </c>
      <c r="K41" s="78">
        <f ca="1"/>
        <v>0</v>
      </c>
      <c r="L41" s="78">
        <f ca="1"/>
        <v>0</v>
      </c>
      <c r="M41" s="78">
        <f ca="1"/>
        <v>0</v>
      </c>
      <c r="N41" s="78">
        <f ca="1"/>
        <v>0</v>
      </c>
      <c r="O41" s="78">
        <f ca="1"/>
        <v>0</v>
      </c>
      <c r="P41" s="78">
        <f ca="1"/>
        <v>0</v>
      </c>
      <c r="Q41" s="78">
        <f ca="1"/>
        <v>0</v>
      </c>
      <c r="R41" s="78">
        <f ca="1"/>
        <v>0</v>
      </c>
      <c r="S41" s="78">
        <f ca="1"/>
        <v>0</v>
      </c>
      <c r="T41" s="78">
        <f ca="1"/>
        <v>0</v>
      </c>
      <c r="U41" s="78">
        <f ca="1"/>
        <v>0</v>
      </c>
      <c r="V41" s="78">
        <f ca="1"/>
        <v>0</v>
      </c>
      <c r="W41" s="78">
        <f ca="1"/>
        <v>0</v>
      </c>
      <c r="X41" s="78">
        <f ca="1"/>
        <v>0</v>
      </c>
      <c r="Y41" s="78">
        <f ca="1"/>
        <v>0</v>
      </c>
      <c r="Z41" s="78">
        <f ca="1"/>
        <v>0</v>
      </c>
      <c r="AA41" s="78">
        <f ca="1"/>
        <v>0</v>
      </c>
      <c r="AB41" s="78">
        <f ca="1"/>
        <v>0</v>
      </c>
      <c r="AC41" s="78">
        <f ca="1"/>
        <v>0</v>
      </c>
      <c r="AD41" s="78">
        <f ca="1"/>
        <v>0</v>
      </c>
      <c r="AE41" s="78">
        <f ca="1"/>
        <v>0</v>
      </c>
      <c r="AF41" s="78">
        <f ca="1"/>
        <v>0</v>
      </c>
      <c r="AG41" s="78">
        <f ca="1"/>
        <v>0</v>
      </c>
      <c r="AH41" s="78">
        <f ca="1"/>
        <v>0</v>
      </c>
      <c r="AI41" s="78">
        <f ca="1"/>
        <v>0</v>
      </c>
      <c r="AJ41" s="78">
        <f ca="1"/>
        <v>0</v>
      </c>
      <c r="AK41" s="78">
        <f ca="1"/>
        <v>0</v>
      </c>
      <c r="AL41" s="78">
        <f ca="1"/>
        <v>0</v>
      </c>
      <c r="AM41" s="78">
        <f ca="1"/>
        <v>0</v>
      </c>
      <c r="AN41" s="78">
        <f ca="1"/>
        <v>0</v>
      </c>
      <c r="AO41" s="78">
        <f ca="1"/>
        <v>0</v>
      </c>
      <c r="AP41" s="78">
        <f ca="1"/>
        <v>0</v>
      </c>
      <c r="AQ41" s="78">
        <f ca="1"/>
        <v>0</v>
      </c>
      <c r="AR41" s="78">
        <f ca="1"/>
        <v>0</v>
      </c>
      <c r="AS41" s="78">
        <f ca="1"/>
        <v>0</v>
      </c>
      <c r="AT41" s="78">
        <f ca="1"/>
        <v>0</v>
      </c>
      <c r="AU41" s="78">
        <f ca="1"/>
        <v>0</v>
      </c>
      <c r="AV41" s="78">
        <f ca="1"/>
        <v>0</v>
      </c>
      <c r="AW41" s="78">
        <f ca="1"/>
        <v>0</v>
      </c>
      <c r="AX41" s="78">
        <f ca="1"/>
        <v>0</v>
      </c>
      <c r="AY41" s="78">
        <f ca="1"/>
        <v>0</v>
      </c>
      <c r="AZ41" s="78">
        <f ca="1"/>
        <v>0</v>
      </c>
      <c r="BA41" s="78">
        <f ca="1"/>
        <v>0</v>
      </c>
      <c r="BB41" s="78">
        <f ca="1"/>
        <v>0</v>
      </c>
      <c r="BC41" s="78">
        <f ca="1"/>
        <v>0</v>
      </c>
      <c r="BD41" s="78">
        <f ca="1"/>
        <v>0</v>
      </c>
      <c r="BE41" s="78">
        <f ca="1"/>
        <v>0</v>
      </c>
      <c r="BF41" s="78">
        <f ca="1"/>
        <v>0</v>
      </c>
    </row>
    <row r="42" spans="3:58">
      <c r="C42" s="78" t="str">
        <v>Puntos de acceso regionales STM4 para red dorsal</v>
      </c>
      <c r="I42" s="78">
        <f t="array" ref="I42:BF42" ca="1">Regional.Backbone.Self.STM4.APs*network_profile_STM</f>
        <v>0</v>
      </c>
      <c r="J42" s="78">
        <f ca="1"/>
        <v>0</v>
      </c>
      <c r="K42" s="78">
        <f ca="1"/>
        <v>0</v>
      </c>
      <c r="L42" s="78">
        <f ca="1"/>
        <v>0</v>
      </c>
      <c r="M42" s="78">
        <f ca="1"/>
        <v>0</v>
      </c>
      <c r="N42" s="78">
        <f ca="1"/>
        <v>0</v>
      </c>
      <c r="O42" s="78">
        <f ca="1"/>
        <v>0</v>
      </c>
      <c r="P42" s="78">
        <f ca="1"/>
        <v>0</v>
      </c>
      <c r="Q42" s="78">
        <f ca="1"/>
        <v>0</v>
      </c>
      <c r="R42" s="78">
        <f ca="1"/>
        <v>0</v>
      </c>
      <c r="S42" s="78">
        <f ca="1"/>
        <v>0</v>
      </c>
      <c r="T42" s="78">
        <f ca="1"/>
        <v>0</v>
      </c>
      <c r="U42" s="78">
        <f ca="1"/>
        <v>0</v>
      </c>
      <c r="V42" s="78">
        <f ca="1"/>
        <v>0</v>
      </c>
      <c r="W42" s="78">
        <f ca="1"/>
        <v>0</v>
      </c>
      <c r="X42" s="78">
        <f ca="1"/>
        <v>0</v>
      </c>
      <c r="Y42" s="78">
        <f ca="1"/>
        <v>0</v>
      </c>
      <c r="Z42" s="78">
        <f ca="1"/>
        <v>0</v>
      </c>
      <c r="AA42" s="78">
        <f ca="1"/>
        <v>0</v>
      </c>
      <c r="AB42" s="78">
        <f ca="1"/>
        <v>0</v>
      </c>
      <c r="AC42" s="78">
        <f ca="1"/>
        <v>0</v>
      </c>
      <c r="AD42" s="78">
        <f ca="1"/>
        <v>0</v>
      </c>
      <c r="AE42" s="78">
        <f ca="1"/>
        <v>0</v>
      </c>
      <c r="AF42" s="78">
        <f ca="1"/>
        <v>0</v>
      </c>
      <c r="AG42" s="78">
        <f ca="1"/>
        <v>0</v>
      </c>
      <c r="AH42" s="78">
        <f ca="1"/>
        <v>0</v>
      </c>
      <c r="AI42" s="78">
        <f ca="1"/>
        <v>0</v>
      </c>
      <c r="AJ42" s="78">
        <f ca="1"/>
        <v>0</v>
      </c>
      <c r="AK42" s="78">
        <f ca="1"/>
        <v>0</v>
      </c>
      <c r="AL42" s="78">
        <f ca="1"/>
        <v>0</v>
      </c>
      <c r="AM42" s="78">
        <f ca="1"/>
        <v>0</v>
      </c>
      <c r="AN42" s="78">
        <f ca="1"/>
        <v>0</v>
      </c>
      <c r="AO42" s="78">
        <f ca="1"/>
        <v>0</v>
      </c>
      <c r="AP42" s="78">
        <f ca="1"/>
        <v>0</v>
      </c>
      <c r="AQ42" s="78">
        <f ca="1"/>
        <v>0</v>
      </c>
      <c r="AR42" s="78">
        <f ca="1"/>
        <v>0</v>
      </c>
      <c r="AS42" s="78">
        <f ca="1"/>
        <v>0</v>
      </c>
      <c r="AT42" s="78">
        <f ca="1"/>
        <v>0</v>
      </c>
      <c r="AU42" s="78">
        <f ca="1"/>
        <v>0</v>
      </c>
      <c r="AV42" s="78">
        <f ca="1"/>
        <v>0</v>
      </c>
      <c r="AW42" s="78">
        <f ca="1"/>
        <v>0</v>
      </c>
      <c r="AX42" s="78">
        <f ca="1"/>
        <v>0</v>
      </c>
      <c r="AY42" s="78">
        <f ca="1"/>
        <v>0</v>
      </c>
      <c r="AZ42" s="78">
        <f ca="1"/>
        <v>0</v>
      </c>
      <c r="BA42" s="78">
        <f ca="1"/>
        <v>0</v>
      </c>
      <c r="BB42" s="78">
        <f ca="1"/>
        <v>0</v>
      </c>
      <c r="BC42" s="78">
        <f ca="1"/>
        <v>0</v>
      </c>
      <c r="BD42" s="78">
        <f ca="1"/>
        <v>0</v>
      </c>
      <c r="BE42" s="78">
        <f ca="1"/>
        <v>0</v>
      </c>
      <c r="BF42" s="78">
        <f ca="1"/>
        <v>0</v>
      </c>
    </row>
    <row r="43" spans="3:58">
      <c r="C43" s="78" t="str">
        <v>Puntos de acceso regionales STM16 para red dorsal</v>
      </c>
      <c r="I43" s="78">
        <f t="array" ref="I43:BF43" ca="1">Regional.Backbone.Self.STM16.APs*network_profile_STM</f>
        <v>0</v>
      </c>
      <c r="J43" s="78">
        <f ca="1"/>
        <v>0</v>
      </c>
      <c r="K43" s="78">
        <f ca="1"/>
        <v>0</v>
      </c>
      <c r="L43" s="78">
        <f ca="1"/>
        <v>0</v>
      </c>
      <c r="M43" s="78">
        <f ca="1"/>
        <v>0</v>
      </c>
      <c r="N43" s="78">
        <f ca="1"/>
        <v>0</v>
      </c>
      <c r="O43" s="78">
        <f ca="1"/>
        <v>0</v>
      </c>
      <c r="P43" s="78">
        <f ca="1"/>
        <v>0</v>
      </c>
      <c r="Q43" s="78">
        <f ca="1"/>
        <v>0</v>
      </c>
      <c r="R43" s="78">
        <f ca="1"/>
        <v>0</v>
      </c>
      <c r="S43" s="78">
        <f ca="1"/>
        <v>0</v>
      </c>
      <c r="T43" s="78">
        <f ca="1"/>
        <v>0</v>
      </c>
      <c r="U43" s="78">
        <f ca="1"/>
        <v>0</v>
      </c>
      <c r="V43" s="78">
        <f ca="1"/>
        <v>0</v>
      </c>
      <c r="W43" s="78">
        <f ca="1"/>
        <v>0</v>
      </c>
      <c r="X43" s="78">
        <f ca="1"/>
        <v>0</v>
      </c>
      <c r="Y43" s="78">
        <f ca="1"/>
        <v>0</v>
      </c>
      <c r="Z43" s="78">
        <f ca="1"/>
        <v>0</v>
      </c>
      <c r="AA43" s="78">
        <f ca="1"/>
        <v>0</v>
      </c>
      <c r="AB43" s="78">
        <f ca="1"/>
        <v>0</v>
      </c>
      <c r="AC43" s="78">
        <f ca="1"/>
        <v>0</v>
      </c>
      <c r="AD43" s="78">
        <f ca="1"/>
        <v>0</v>
      </c>
      <c r="AE43" s="78">
        <f ca="1"/>
        <v>0</v>
      </c>
      <c r="AF43" s="78">
        <f ca="1"/>
        <v>0</v>
      </c>
      <c r="AG43" s="78">
        <f ca="1"/>
        <v>0</v>
      </c>
      <c r="AH43" s="78">
        <f ca="1"/>
        <v>0</v>
      </c>
      <c r="AI43" s="78">
        <f ca="1"/>
        <v>0</v>
      </c>
      <c r="AJ43" s="78">
        <f ca="1"/>
        <v>0</v>
      </c>
      <c r="AK43" s="78">
        <f ca="1"/>
        <v>0</v>
      </c>
      <c r="AL43" s="78">
        <f ca="1"/>
        <v>0</v>
      </c>
      <c r="AM43" s="78">
        <f ca="1"/>
        <v>0</v>
      </c>
      <c r="AN43" s="78">
        <f ca="1"/>
        <v>0</v>
      </c>
      <c r="AO43" s="78">
        <f ca="1"/>
        <v>0</v>
      </c>
      <c r="AP43" s="78">
        <f ca="1"/>
        <v>0</v>
      </c>
      <c r="AQ43" s="78">
        <f ca="1"/>
        <v>0</v>
      </c>
      <c r="AR43" s="78">
        <f ca="1"/>
        <v>0</v>
      </c>
      <c r="AS43" s="78">
        <f ca="1"/>
        <v>0</v>
      </c>
      <c r="AT43" s="78">
        <f ca="1"/>
        <v>0</v>
      </c>
      <c r="AU43" s="78">
        <f ca="1"/>
        <v>0</v>
      </c>
      <c r="AV43" s="78">
        <f ca="1"/>
        <v>0</v>
      </c>
      <c r="AW43" s="78">
        <f ca="1"/>
        <v>0</v>
      </c>
      <c r="AX43" s="78">
        <f ca="1"/>
        <v>0</v>
      </c>
      <c r="AY43" s="78">
        <f ca="1"/>
        <v>0</v>
      </c>
      <c r="AZ43" s="78">
        <f ca="1"/>
        <v>0</v>
      </c>
      <c r="BA43" s="78">
        <f ca="1"/>
        <v>0</v>
      </c>
      <c r="BB43" s="78">
        <f ca="1"/>
        <v>0</v>
      </c>
      <c r="BC43" s="78">
        <f ca="1"/>
        <v>0</v>
      </c>
      <c r="BD43" s="78">
        <f ca="1"/>
        <v>0</v>
      </c>
      <c r="BE43" s="78">
        <f ca="1"/>
        <v>0</v>
      </c>
      <c r="BF43" s="78">
        <f ca="1"/>
        <v>0</v>
      </c>
    </row>
    <row r="44" spans="3:58">
      <c r="C44" s="78" t="str">
        <v>Puntos de acceso regionales STM64 para red dorsal</v>
      </c>
      <c r="I44" s="78">
        <f t="array" ref="I44:BF44" ca="1">Regional.Backbone.Self.STM64.APs*network_profile_STM</f>
        <v>0</v>
      </c>
      <c r="J44" s="78">
        <f ca="1"/>
        <v>0</v>
      </c>
      <c r="K44" s="78">
        <f ca="1"/>
        <v>0</v>
      </c>
      <c r="L44" s="78">
        <f ca="1"/>
        <v>0</v>
      </c>
      <c r="M44" s="78">
        <f ca="1"/>
        <v>0</v>
      </c>
      <c r="N44" s="78">
        <f ca="1"/>
        <v>0</v>
      </c>
      <c r="O44" s="78">
        <f ca="1"/>
        <v>0</v>
      </c>
      <c r="P44" s="78">
        <f ca="1"/>
        <v>0</v>
      </c>
      <c r="Q44" s="78">
        <f ca="1"/>
        <v>0</v>
      </c>
      <c r="R44" s="78">
        <f ca="1"/>
        <v>0</v>
      </c>
      <c r="S44" s="78">
        <f ca="1"/>
        <v>0</v>
      </c>
      <c r="T44" s="78">
        <f ca="1"/>
        <v>0</v>
      </c>
      <c r="U44" s="78">
        <f ca="1"/>
        <v>0</v>
      </c>
      <c r="V44" s="78">
        <f ca="1"/>
        <v>0</v>
      </c>
      <c r="W44" s="78">
        <f ca="1"/>
        <v>0</v>
      </c>
      <c r="X44" s="78">
        <f ca="1"/>
        <v>0</v>
      </c>
      <c r="Y44" s="78">
        <f ca="1"/>
        <v>0</v>
      </c>
      <c r="Z44" s="78">
        <f ca="1"/>
        <v>0</v>
      </c>
      <c r="AA44" s="78">
        <f ca="1"/>
        <v>0</v>
      </c>
      <c r="AB44" s="78">
        <f ca="1"/>
        <v>0</v>
      </c>
      <c r="AC44" s="78">
        <f ca="1"/>
        <v>0</v>
      </c>
      <c r="AD44" s="78">
        <f ca="1"/>
        <v>0</v>
      </c>
      <c r="AE44" s="78">
        <f ca="1"/>
        <v>0</v>
      </c>
      <c r="AF44" s="78">
        <f ca="1"/>
        <v>0</v>
      </c>
      <c r="AG44" s="78">
        <f ca="1"/>
        <v>0</v>
      </c>
      <c r="AH44" s="78">
        <f ca="1"/>
        <v>0</v>
      </c>
      <c r="AI44" s="78">
        <f ca="1"/>
        <v>0</v>
      </c>
      <c r="AJ44" s="78">
        <f ca="1"/>
        <v>0</v>
      </c>
      <c r="AK44" s="78">
        <f ca="1"/>
        <v>0</v>
      </c>
      <c r="AL44" s="78">
        <f ca="1"/>
        <v>0</v>
      </c>
      <c r="AM44" s="78">
        <f ca="1"/>
        <v>0</v>
      </c>
      <c r="AN44" s="78">
        <f ca="1"/>
        <v>0</v>
      </c>
      <c r="AO44" s="78">
        <f ca="1"/>
        <v>0</v>
      </c>
      <c r="AP44" s="78">
        <f ca="1"/>
        <v>0</v>
      </c>
      <c r="AQ44" s="78">
        <f ca="1"/>
        <v>0</v>
      </c>
      <c r="AR44" s="78">
        <f ca="1"/>
        <v>0</v>
      </c>
      <c r="AS44" s="78">
        <f ca="1"/>
        <v>0</v>
      </c>
      <c r="AT44" s="78">
        <f ca="1"/>
        <v>0</v>
      </c>
      <c r="AU44" s="78">
        <f ca="1"/>
        <v>0</v>
      </c>
      <c r="AV44" s="78">
        <f ca="1"/>
        <v>0</v>
      </c>
      <c r="AW44" s="78">
        <f ca="1"/>
        <v>0</v>
      </c>
      <c r="AX44" s="78">
        <f ca="1"/>
        <v>0</v>
      </c>
      <c r="AY44" s="78">
        <f ca="1"/>
        <v>0</v>
      </c>
      <c r="AZ44" s="78">
        <f ca="1"/>
        <v>0</v>
      </c>
      <c r="BA44" s="78">
        <f ca="1"/>
        <v>0</v>
      </c>
      <c r="BB44" s="78">
        <f ca="1"/>
        <v>0</v>
      </c>
      <c r="BC44" s="78">
        <f ca="1"/>
        <v>0</v>
      </c>
      <c r="BD44" s="78">
        <f ca="1"/>
        <v>0</v>
      </c>
      <c r="BE44" s="78">
        <f ca="1"/>
        <v>0</v>
      </c>
      <c r="BF44" s="78">
        <f ca="1"/>
        <v>0</v>
      </c>
    </row>
    <row r="45" spans="3:58">
      <c r="C45" s="78" t="str">
        <v>Cables de Fibra (km)</v>
      </c>
      <c r="I45" s="78">
        <f t="array" aca="1" ref="I45:BF45" ca="1">Regional.Backbone.Self.Fibre.length</f>
        <v>0</v>
      </c>
      <c r="J45" s="78">
        <f ca="1"/>
        <v>13743</v>
      </c>
      <c r="K45" s="78">
        <f ca="1"/>
        <v>13743</v>
      </c>
      <c r="L45" s="78">
        <f ca="1"/>
        <v>13743</v>
      </c>
      <c r="M45" s="78">
        <f ca="1"/>
        <v>13743</v>
      </c>
      <c r="N45" s="78">
        <f ca="1"/>
        <v>13743</v>
      </c>
      <c r="O45" s="78">
        <f ca="1"/>
        <v>13743</v>
      </c>
      <c r="P45" s="78">
        <f ca="1"/>
        <v>13743</v>
      </c>
      <c r="Q45" s="78">
        <f ca="1"/>
        <v>13743</v>
      </c>
      <c r="R45" s="78">
        <f ca="1"/>
        <v>13743</v>
      </c>
      <c r="S45" s="78">
        <f ca="1"/>
        <v>13743</v>
      </c>
      <c r="T45" s="78">
        <f ca="1"/>
        <v>13743</v>
      </c>
      <c r="U45" s="78">
        <f ca="1"/>
        <v>13743</v>
      </c>
      <c r="V45" s="78">
        <f ca="1"/>
        <v>13743</v>
      </c>
      <c r="W45" s="78">
        <f ca="1"/>
        <v>13743</v>
      </c>
      <c r="X45" s="78">
        <f ca="1"/>
        <v>13743</v>
      </c>
      <c r="Y45" s="78">
        <f ca="1"/>
        <v>13743</v>
      </c>
      <c r="Z45" s="78">
        <f ca="1"/>
        <v>13743</v>
      </c>
      <c r="AA45" s="78">
        <f ca="1"/>
        <v>13743</v>
      </c>
      <c r="AB45" s="78">
        <f ca="1"/>
        <v>13743</v>
      </c>
      <c r="AC45" s="78">
        <f ca="1"/>
        <v>13743</v>
      </c>
      <c r="AD45" s="78">
        <f ca="1"/>
        <v>13743</v>
      </c>
      <c r="AE45" s="78">
        <f ca="1"/>
        <v>13743</v>
      </c>
      <c r="AF45" s="78">
        <f ca="1"/>
        <v>13743</v>
      </c>
      <c r="AG45" s="78">
        <f ca="1"/>
        <v>13743</v>
      </c>
      <c r="AH45" s="78">
        <f ca="1"/>
        <v>13743</v>
      </c>
      <c r="AI45" s="78">
        <f ca="1"/>
        <v>13743</v>
      </c>
      <c r="AJ45" s="78">
        <f ca="1"/>
        <v>13743</v>
      </c>
      <c r="AK45" s="78">
        <f ca="1"/>
        <v>13743</v>
      </c>
      <c r="AL45" s="78">
        <f ca="1"/>
        <v>13743</v>
      </c>
      <c r="AM45" s="78">
        <f ca="1"/>
        <v>13743</v>
      </c>
      <c r="AN45" s="78">
        <f ca="1"/>
        <v>13743</v>
      </c>
      <c r="AO45" s="78">
        <f ca="1"/>
        <v>13743</v>
      </c>
      <c r="AP45" s="78">
        <f ca="1"/>
        <v>13743</v>
      </c>
      <c r="AQ45" s="78">
        <f ca="1"/>
        <v>13743</v>
      </c>
      <c r="AR45" s="78">
        <f ca="1"/>
        <v>13743</v>
      </c>
      <c r="AS45" s="78">
        <f ca="1"/>
        <v>13743</v>
      </c>
      <c r="AT45" s="78">
        <f ca="1"/>
        <v>13743</v>
      </c>
      <c r="AU45" s="78">
        <f ca="1"/>
        <v>13743</v>
      </c>
      <c r="AV45" s="78">
        <f ca="1"/>
        <v>13743</v>
      </c>
      <c r="AW45" s="78">
        <f ca="1"/>
        <v>13743</v>
      </c>
      <c r="AX45" s="78">
        <f ca="1"/>
        <v>13743</v>
      </c>
      <c r="AY45" s="78">
        <f ca="1"/>
        <v>13743</v>
      </c>
      <c r="AZ45" s="78">
        <f ca="1"/>
        <v>13743</v>
      </c>
      <c r="BA45" s="78">
        <f ca="1"/>
        <v>13743</v>
      </c>
      <c r="BB45" s="78">
        <f ca="1"/>
        <v>13743</v>
      </c>
      <c r="BC45" s="78">
        <f ca="1"/>
        <v>13743</v>
      </c>
      <c r="BD45" s="78">
        <f ca="1"/>
        <v>13743</v>
      </c>
      <c r="BE45" s="78">
        <f ca="1"/>
        <v>13743</v>
      </c>
      <c r="BF45" s="78">
        <f ca="1"/>
        <v>13743</v>
      </c>
    </row>
    <row r="46" spans="3:58">
      <c r="C46" s="78" t="str">
        <v>Zanjas (km)</v>
      </c>
      <c r="I46" s="78">
        <f t="array" aca="1" ref="I46:BF46" ca="1">Regional.Backbone.Self.Fibre.length</f>
        <v>0</v>
      </c>
      <c r="J46" s="78">
        <f ca="1"/>
        <v>13743</v>
      </c>
      <c r="K46" s="78">
        <f ca="1"/>
        <v>13743</v>
      </c>
      <c r="L46" s="78">
        <f ca="1"/>
        <v>13743</v>
      </c>
      <c r="M46" s="78">
        <f ca="1"/>
        <v>13743</v>
      </c>
      <c r="N46" s="78">
        <f ca="1"/>
        <v>13743</v>
      </c>
      <c r="O46" s="78">
        <f ca="1"/>
        <v>13743</v>
      </c>
      <c r="P46" s="78">
        <f ca="1"/>
        <v>13743</v>
      </c>
      <c r="Q46" s="78">
        <f ca="1"/>
        <v>13743</v>
      </c>
      <c r="R46" s="78">
        <f ca="1"/>
        <v>13743</v>
      </c>
      <c r="S46" s="78">
        <f ca="1"/>
        <v>13743</v>
      </c>
      <c r="T46" s="78">
        <f ca="1"/>
        <v>13743</v>
      </c>
      <c r="U46" s="78">
        <f ca="1"/>
        <v>13743</v>
      </c>
      <c r="V46" s="78">
        <f ca="1"/>
        <v>13743</v>
      </c>
      <c r="W46" s="78">
        <f ca="1"/>
        <v>13743</v>
      </c>
      <c r="X46" s="78">
        <f ca="1"/>
        <v>13743</v>
      </c>
      <c r="Y46" s="78">
        <f ca="1"/>
        <v>13743</v>
      </c>
      <c r="Z46" s="78">
        <f ca="1"/>
        <v>13743</v>
      </c>
      <c r="AA46" s="78">
        <f ca="1"/>
        <v>13743</v>
      </c>
      <c r="AB46" s="78">
        <f ca="1"/>
        <v>13743</v>
      </c>
      <c r="AC46" s="78">
        <f ca="1"/>
        <v>13743</v>
      </c>
      <c r="AD46" s="78">
        <f ca="1"/>
        <v>13743</v>
      </c>
      <c r="AE46" s="78">
        <f ca="1"/>
        <v>13743</v>
      </c>
      <c r="AF46" s="78">
        <f ca="1"/>
        <v>13743</v>
      </c>
      <c r="AG46" s="78">
        <f ca="1"/>
        <v>13743</v>
      </c>
      <c r="AH46" s="78">
        <f ca="1"/>
        <v>13743</v>
      </c>
      <c r="AI46" s="78">
        <f ca="1"/>
        <v>13743</v>
      </c>
      <c r="AJ46" s="78">
        <f ca="1"/>
        <v>13743</v>
      </c>
      <c r="AK46" s="78">
        <f ca="1"/>
        <v>13743</v>
      </c>
      <c r="AL46" s="78">
        <f ca="1"/>
        <v>13743</v>
      </c>
      <c r="AM46" s="78">
        <f ca="1"/>
        <v>13743</v>
      </c>
      <c r="AN46" s="78">
        <f ca="1"/>
        <v>13743</v>
      </c>
      <c r="AO46" s="78">
        <f ca="1"/>
        <v>13743</v>
      </c>
      <c r="AP46" s="78">
        <f ca="1"/>
        <v>13743</v>
      </c>
      <c r="AQ46" s="78">
        <f ca="1"/>
        <v>13743</v>
      </c>
      <c r="AR46" s="78">
        <f ca="1"/>
        <v>13743</v>
      </c>
      <c r="AS46" s="78">
        <f ca="1"/>
        <v>13743</v>
      </c>
      <c r="AT46" s="78">
        <f ca="1"/>
        <v>13743</v>
      </c>
      <c r="AU46" s="78">
        <f ca="1"/>
        <v>13743</v>
      </c>
      <c r="AV46" s="78">
        <f ca="1"/>
        <v>13743</v>
      </c>
      <c r="AW46" s="78">
        <f ca="1"/>
        <v>13743</v>
      </c>
      <c r="AX46" s="78">
        <f ca="1"/>
        <v>13743</v>
      </c>
      <c r="AY46" s="78">
        <f ca="1"/>
        <v>13743</v>
      </c>
      <c r="AZ46" s="78">
        <f ca="1"/>
        <v>13743</v>
      </c>
      <c r="BA46" s="78">
        <f ca="1"/>
        <v>13743</v>
      </c>
      <c r="BB46" s="78">
        <f ca="1"/>
        <v>13743</v>
      </c>
      <c r="BC46" s="78">
        <f ca="1"/>
        <v>13743</v>
      </c>
      <c r="BD46" s="78">
        <f ca="1"/>
        <v>13743</v>
      </c>
      <c r="BE46" s="78">
        <f ca="1"/>
        <v>13743</v>
      </c>
      <c r="BF46" s="78">
        <f ca="1"/>
        <v>13743</v>
      </c>
    </row>
    <row r="47" spans="3:58">
      <c r="C47" s="78" t="str">
        <v>blank</v>
      </c>
      <c r="I47" s="129"/>
      <c r="J47" s="129"/>
      <c r="K47" s="129"/>
      <c r="L47" s="129"/>
      <c r="M47" s="129"/>
      <c r="N47" s="129"/>
      <c r="O47" s="129"/>
      <c r="P47" s="129"/>
      <c r="Q47" s="129"/>
      <c r="R47" s="129"/>
      <c r="S47" s="129"/>
      <c r="T47" s="129"/>
      <c r="U47" s="129"/>
      <c r="V47" s="129"/>
      <c r="W47" s="129"/>
      <c r="X47" s="129"/>
      <c r="Y47" s="129"/>
      <c r="Z47" s="129"/>
      <c r="AA47" s="129"/>
      <c r="AB47" s="129"/>
      <c r="AC47" s="129"/>
      <c r="AD47" s="129"/>
      <c r="AE47" s="129"/>
      <c r="AF47" s="129"/>
      <c r="AG47" s="129"/>
      <c r="AH47" s="129"/>
      <c r="AI47" s="129"/>
      <c r="AJ47" s="129"/>
      <c r="AK47" s="129"/>
      <c r="AL47" s="129"/>
      <c r="AM47" s="129"/>
      <c r="AN47" s="129"/>
      <c r="AO47" s="129"/>
      <c r="AP47" s="129"/>
      <c r="AQ47" s="129"/>
      <c r="AR47" s="129"/>
      <c r="AS47" s="129"/>
      <c r="AT47" s="129"/>
      <c r="AU47" s="129"/>
      <c r="AV47" s="129"/>
      <c r="AW47" s="129"/>
      <c r="AX47" s="129"/>
      <c r="AY47" s="129"/>
      <c r="AZ47" s="129"/>
      <c r="BA47" s="129"/>
      <c r="BB47" s="129"/>
      <c r="BC47" s="129"/>
      <c r="BD47" s="129"/>
      <c r="BE47" s="129"/>
      <c r="BF47" s="129"/>
    </row>
    <row r="48" spans="3:58">
      <c r="C48" s="78" t="str">
        <v>blank</v>
      </c>
      <c r="I48" s="129"/>
      <c r="J48" s="129"/>
      <c r="K48" s="129"/>
      <c r="L48" s="129"/>
      <c r="M48" s="129"/>
      <c r="N48" s="129"/>
      <c r="O48" s="129"/>
      <c r="P48" s="129"/>
      <c r="Q48" s="129"/>
      <c r="R48" s="129"/>
      <c r="S48" s="129"/>
      <c r="T48" s="129"/>
      <c r="U48" s="129"/>
      <c r="V48" s="129"/>
      <c r="W48" s="129"/>
      <c r="X48" s="129"/>
      <c r="Y48" s="129"/>
      <c r="Z48" s="129"/>
      <c r="AA48" s="129"/>
      <c r="AB48" s="129"/>
      <c r="AC48" s="129"/>
      <c r="AD48" s="129"/>
      <c r="AE48" s="129"/>
      <c r="AF48" s="129"/>
      <c r="AG48" s="129"/>
      <c r="AH48" s="129"/>
      <c r="AI48" s="129"/>
      <c r="AJ48" s="129"/>
      <c r="AK48" s="129"/>
      <c r="AL48" s="129"/>
      <c r="AM48" s="129"/>
      <c r="AN48" s="129"/>
      <c r="AO48" s="129"/>
      <c r="AP48" s="129"/>
      <c r="AQ48" s="129"/>
      <c r="AR48" s="129"/>
      <c r="AS48" s="129"/>
      <c r="AT48" s="129"/>
      <c r="AU48" s="129"/>
      <c r="AV48" s="129"/>
      <c r="AW48" s="129"/>
      <c r="AX48" s="129"/>
      <c r="AY48" s="129"/>
      <c r="AZ48" s="129"/>
      <c r="BA48" s="129"/>
      <c r="BB48" s="129"/>
      <c r="BC48" s="129"/>
      <c r="BD48" s="129"/>
      <c r="BE48" s="129"/>
      <c r="BF48" s="129"/>
    </row>
    <row r="49" spans="3:58">
      <c r="C49" s="78" t="str">
        <v>blank</v>
      </c>
      <c r="I49" s="129"/>
      <c r="J49" s="129"/>
      <c r="K49" s="129"/>
      <c r="L49" s="129"/>
      <c r="M49" s="129"/>
      <c r="N49" s="129"/>
      <c r="O49" s="129"/>
      <c r="P49" s="129"/>
      <c r="Q49" s="129"/>
      <c r="R49" s="129"/>
      <c r="S49" s="129"/>
      <c r="T49" s="129"/>
      <c r="U49" s="129"/>
      <c r="V49" s="129"/>
      <c r="W49" s="129"/>
      <c r="X49" s="129"/>
      <c r="Y49" s="129"/>
      <c r="Z49" s="129"/>
      <c r="AA49" s="129"/>
      <c r="AB49" s="129"/>
      <c r="AC49" s="129"/>
      <c r="AD49" s="129"/>
      <c r="AE49" s="129"/>
      <c r="AF49" s="129"/>
      <c r="AG49" s="129"/>
      <c r="AH49" s="129"/>
      <c r="AI49" s="129"/>
      <c r="AJ49" s="129"/>
      <c r="AK49" s="129"/>
      <c r="AL49" s="129"/>
      <c r="AM49" s="129"/>
      <c r="AN49" s="129"/>
      <c r="AO49" s="129"/>
      <c r="AP49" s="129"/>
      <c r="AQ49" s="129"/>
      <c r="AR49" s="129"/>
      <c r="AS49" s="129"/>
      <c r="AT49" s="129"/>
      <c r="AU49" s="129"/>
      <c r="AV49" s="129"/>
      <c r="AW49" s="129"/>
      <c r="AX49" s="129"/>
      <c r="AY49" s="129"/>
      <c r="AZ49" s="129"/>
      <c r="BA49" s="129"/>
      <c r="BB49" s="129"/>
      <c r="BC49" s="129"/>
      <c r="BD49" s="129"/>
      <c r="BE49" s="129"/>
      <c r="BF49" s="129"/>
    </row>
    <row r="50" spans="3:58">
      <c r="C50" s="78" t="str">
        <v>blank</v>
      </c>
      <c r="I50" s="129"/>
      <c r="J50" s="129"/>
      <c r="K50" s="129"/>
      <c r="L50" s="129"/>
      <c r="M50" s="129"/>
      <c r="N50" s="129"/>
      <c r="O50" s="129"/>
      <c r="P50" s="129"/>
      <c r="Q50" s="129"/>
      <c r="R50" s="129"/>
      <c r="S50" s="129"/>
      <c r="T50" s="129"/>
      <c r="U50" s="129"/>
      <c r="V50" s="129"/>
      <c r="W50" s="129"/>
      <c r="X50" s="129"/>
      <c r="Y50" s="129"/>
      <c r="Z50" s="129"/>
      <c r="AA50" s="129"/>
      <c r="AB50" s="129"/>
      <c r="AC50" s="129"/>
      <c r="AD50" s="129"/>
      <c r="AE50" s="129"/>
      <c r="AF50" s="129"/>
      <c r="AG50" s="129"/>
      <c r="AH50" s="129"/>
      <c r="AI50" s="129"/>
      <c r="AJ50" s="129"/>
      <c r="AK50" s="129"/>
      <c r="AL50" s="129"/>
      <c r="AM50" s="129"/>
      <c r="AN50" s="129"/>
      <c r="AO50" s="129"/>
      <c r="AP50" s="129"/>
      <c r="AQ50" s="129"/>
      <c r="AR50" s="129"/>
      <c r="AS50" s="129"/>
      <c r="AT50" s="129"/>
      <c r="AU50" s="129"/>
      <c r="AV50" s="129"/>
      <c r="AW50" s="129"/>
      <c r="AX50" s="129"/>
      <c r="AY50" s="129"/>
      <c r="AZ50" s="129"/>
      <c r="BA50" s="129"/>
      <c r="BB50" s="129"/>
      <c r="BC50" s="129"/>
      <c r="BD50" s="129"/>
      <c r="BE50" s="129"/>
      <c r="BF50" s="129"/>
    </row>
    <row r="51" spans="3:58">
      <c r="C51" s="78" t="str">
        <v>blank</v>
      </c>
      <c r="I51" s="129"/>
      <c r="J51" s="129"/>
      <c r="K51" s="129"/>
      <c r="L51" s="129"/>
      <c r="M51" s="129"/>
      <c r="N51" s="129"/>
      <c r="O51" s="129"/>
      <c r="P51" s="129"/>
      <c r="Q51" s="129"/>
      <c r="R51" s="129"/>
      <c r="S51" s="129"/>
      <c r="T51" s="129"/>
      <c r="U51" s="129"/>
      <c r="V51" s="129"/>
      <c r="W51" s="129"/>
      <c r="X51" s="129"/>
      <c r="Y51" s="129"/>
      <c r="Z51" s="129"/>
      <c r="AA51" s="129"/>
      <c r="AB51" s="129"/>
      <c r="AC51" s="129"/>
      <c r="AD51" s="129"/>
      <c r="AE51" s="129"/>
      <c r="AF51" s="129"/>
      <c r="AG51" s="129"/>
      <c r="AH51" s="129"/>
      <c r="AI51" s="129"/>
      <c r="AJ51" s="129"/>
      <c r="AK51" s="129"/>
      <c r="AL51" s="129"/>
      <c r="AM51" s="129"/>
      <c r="AN51" s="129"/>
      <c r="AO51" s="129"/>
      <c r="AP51" s="129"/>
      <c r="AQ51" s="129"/>
      <c r="AR51" s="129"/>
      <c r="AS51" s="129"/>
      <c r="AT51" s="129"/>
      <c r="AU51" s="129"/>
      <c r="AV51" s="129"/>
      <c r="AW51" s="129"/>
      <c r="AX51" s="129"/>
      <c r="AY51" s="129"/>
      <c r="AZ51" s="129"/>
      <c r="BA51" s="129"/>
      <c r="BB51" s="129"/>
      <c r="BC51" s="129"/>
      <c r="BD51" s="129"/>
      <c r="BE51" s="129"/>
      <c r="BF51" s="129"/>
    </row>
    <row r="52" spans="3:58">
      <c r="C52" s="78" t="str">
        <v>blank</v>
      </c>
      <c r="I52" s="129"/>
      <c r="J52" s="129"/>
      <c r="K52" s="129"/>
      <c r="L52" s="129"/>
      <c r="M52" s="129"/>
      <c r="N52" s="129"/>
      <c r="O52" s="129"/>
      <c r="P52" s="129"/>
      <c r="Q52" s="129"/>
      <c r="R52" s="129"/>
      <c r="S52" s="129"/>
      <c r="T52" s="129"/>
      <c r="U52" s="129"/>
      <c r="V52" s="129"/>
      <c r="W52" s="129"/>
      <c r="X52" s="129"/>
      <c r="Y52" s="129"/>
      <c r="Z52" s="129"/>
      <c r="AA52" s="129"/>
      <c r="AB52" s="129"/>
      <c r="AC52" s="129"/>
      <c r="AD52" s="129"/>
      <c r="AE52" s="129"/>
      <c r="AF52" s="129"/>
      <c r="AG52" s="129"/>
      <c r="AH52" s="129"/>
      <c r="AI52" s="129"/>
      <c r="AJ52" s="129"/>
      <c r="AK52" s="129"/>
      <c r="AL52" s="129"/>
      <c r="AM52" s="129"/>
      <c r="AN52" s="129"/>
      <c r="AO52" s="129"/>
      <c r="AP52" s="129"/>
      <c r="AQ52" s="129"/>
      <c r="AR52" s="129"/>
      <c r="AS52" s="129"/>
      <c r="AT52" s="129"/>
      <c r="AU52" s="129"/>
      <c r="AV52" s="129"/>
      <c r="AW52" s="129"/>
      <c r="AX52" s="129"/>
      <c r="AY52" s="129"/>
      <c r="AZ52" s="129"/>
      <c r="BA52" s="129"/>
      <c r="BB52" s="129"/>
      <c r="BC52" s="129"/>
      <c r="BD52" s="129"/>
      <c r="BE52" s="129"/>
      <c r="BF52" s="129"/>
    </row>
    <row r="53" spans="3:58">
      <c r="C53" s="78" t="str">
        <v>blank</v>
      </c>
      <c r="I53" s="129"/>
      <c r="J53" s="129"/>
      <c r="K53" s="129"/>
      <c r="L53" s="129"/>
      <c r="M53" s="129"/>
      <c r="N53" s="129"/>
      <c r="O53" s="129"/>
      <c r="P53" s="129"/>
      <c r="Q53" s="129"/>
      <c r="R53" s="129"/>
      <c r="S53" s="129"/>
      <c r="T53" s="129"/>
      <c r="U53" s="129"/>
      <c r="V53" s="129"/>
      <c r="W53" s="129"/>
      <c r="X53" s="129"/>
      <c r="Y53" s="129"/>
      <c r="Z53" s="129"/>
      <c r="AA53" s="129"/>
      <c r="AB53" s="129"/>
      <c r="AC53" s="129"/>
      <c r="AD53" s="129"/>
      <c r="AE53" s="129"/>
      <c r="AF53" s="129"/>
      <c r="AG53" s="129"/>
      <c r="AH53" s="129"/>
      <c r="AI53" s="129"/>
      <c r="AJ53" s="129"/>
      <c r="AK53" s="129"/>
      <c r="AL53" s="129"/>
      <c r="AM53" s="129"/>
      <c r="AN53" s="129"/>
      <c r="AO53" s="129"/>
      <c r="AP53" s="129"/>
      <c r="AQ53" s="129"/>
      <c r="AR53" s="129"/>
      <c r="AS53" s="129"/>
      <c r="AT53" s="129"/>
      <c r="AU53" s="129"/>
      <c r="AV53" s="129"/>
      <c r="AW53" s="129"/>
      <c r="AX53" s="129"/>
      <c r="AY53" s="129"/>
      <c r="AZ53" s="129"/>
      <c r="BA53" s="129"/>
      <c r="BB53" s="129"/>
      <c r="BC53" s="129"/>
      <c r="BD53" s="129"/>
      <c r="BE53" s="129"/>
      <c r="BF53" s="129"/>
    </row>
    <row r="54" spans="3:58">
      <c r="C54" s="78" t="str">
        <v>blank</v>
      </c>
      <c r="I54" s="129"/>
      <c r="J54" s="129"/>
      <c r="K54" s="129"/>
      <c r="L54" s="129"/>
      <c r="M54" s="129"/>
      <c r="N54" s="129"/>
      <c r="O54" s="129"/>
      <c r="P54" s="129"/>
      <c r="Q54" s="129"/>
      <c r="R54" s="129"/>
      <c r="S54" s="129"/>
      <c r="T54" s="129"/>
      <c r="U54" s="129"/>
      <c r="V54" s="129"/>
      <c r="W54" s="129"/>
      <c r="X54" s="129"/>
      <c r="Y54" s="129"/>
      <c r="Z54" s="129"/>
      <c r="AA54" s="129"/>
      <c r="AB54" s="129"/>
      <c r="AC54" s="129"/>
      <c r="AD54" s="129"/>
      <c r="AE54" s="129"/>
      <c r="AF54" s="129"/>
      <c r="AG54" s="129"/>
      <c r="AH54" s="129"/>
      <c r="AI54" s="129"/>
      <c r="AJ54" s="129"/>
      <c r="AK54" s="129"/>
      <c r="AL54" s="129"/>
      <c r="AM54" s="129"/>
      <c r="AN54" s="129"/>
      <c r="AO54" s="129"/>
      <c r="AP54" s="129"/>
      <c r="AQ54" s="129"/>
      <c r="AR54" s="129"/>
      <c r="AS54" s="129"/>
      <c r="AT54" s="129"/>
      <c r="AU54" s="129"/>
      <c r="AV54" s="129"/>
      <c r="AW54" s="129"/>
      <c r="AX54" s="129"/>
      <c r="AY54" s="129"/>
      <c r="AZ54" s="129"/>
      <c r="BA54" s="129"/>
      <c r="BB54" s="129"/>
      <c r="BC54" s="129"/>
      <c r="BD54" s="129"/>
      <c r="BE54" s="129"/>
      <c r="BF54" s="129"/>
    </row>
    <row r="55" spans="3:58">
      <c r="C55" s="78" t="str">
        <v>blank</v>
      </c>
      <c r="I55" s="129"/>
      <c r="J55" s="129"/>
      <c r="K55" s="129"/>
      <c r="L55" s="129"/>
      <c r="M55" s="129"/>
      <c r="N55" s="129"/>
      <c r="O55" s="129"/>
      <c r="P55" s="129"/>
      <c r="Q55" s="129"/>
      <c r="R55" s="129"/>
      <c r="S55" s="129"/>
      <c r="T55" s="129"/>
      <c r="U55" s="129"/>
      <c r="V55" s="129"/>
      <c r="W55" s="129"/>
      <c r="X55" s="129"/>
      <c r="Y55" s="129"/>
      <c r="Z55" s="129"/>
      <c r="AA55" s="129"/>
      <c r="AB55" s="129"/>
      <c r="AC55" s="129"/>
      <c r="AD55" s="129"/>
      <c r="AE55" s="129"/>
      <c r="AF55" s="129"/>
      <c r="AG55" s="129"/>
      <c r="AH55" s="129"/>
      <c r="AI55" s="129"/>
      <c r="AJ55" s="129"/>
      <c r="AK55" s="129"/>
      <c r="AL55" s="129"/>
      <c r="AM55" s="129"/>
      <c r="AN55" s="129"/>
      <c r="AO55" s="129"/>
      <c r="AP55" s="129"/>
      <c r="AQ55" s="129"/>
      <c r="AR55" s="129"/>
      <c r="AS55" s="129"/>
      <c r="AT55" s="129"/>
      <c r="AU55" s="129"/>
      <c r="AV55" s="129"/>
      <c r="AW55" s="129"/>
      <c r="AX55" s="129"/>
      <c r="AY55" s="129"/>
      <c r="AZ55" s="129"/>
      <c r="BA55" s="129"/>
      <c r="BB55" s="129"/>
      <c r="BC55" s="129"/>
      <c r="BD55" s="129"/>
      <c r="BE55" s="129"/>
      <c r="BF55" s="129"/>
    </row>
    <row r="56" spans="3:58">
      <c r="C56" s="78" t="str">
        <v>blank</v>
      </c>
      <c r="I56" s="129"/>
      <c r="J56" s="129"/>
      <c r="K56" s="129"/>
      <c r="L56" s="129"/>
      <c r="M56" s="129"/>
      <c r="N56" s="129"/>
      <c r="O56" s="129"/>
      <c r="P56" s="129"/>
      <c r="Q56" s="129"/>
      <c r="R56" s="129"/>
      <c r="S56" s="129"/>
      <c r="T56" s="129"/>
      <c r="U56" s="129"/>
      <c r="V56" s="129"/>
      <c r="W56" s="129"/>
      <c r="X56" s="129"/>
      <c r="Y56" s="129"/>
      <c r="Z56" s="129"/>
      <c r="AA56" s="129"/>
      <c r="AB56" s="129"/>
      <c r="AC56" s="129"/>
      <c r="AD56" s="129"/>
      <c r="AE56" s="129"/>
      <c r="AF56" s="129"/>
      <c r="AG56" s="129"/>
      <c r="AH56" s="129"/>
      <c r="AI56" s="129"/>
      <c r="AJ56" s="129"/>
      <c r="AK56" s="129"/>
      <c r="AL56" s="129"/>
      <c r="AM56" s="129"/>
      <c r="AN56" s="129"/>
      <c r="AO56" s="129"/>
      <c r="AP56" s="129"/>
      <c r="AQ56" s="129"/>
      <c r="AR56" s="129"/>
      <c r="AS56" s="129"/>
      <c r="AT56" s="129"/>
      <c r="AU56" s="129"/>
      <c r="AV56" s="129"/>
      <c r="AW56" s="129"/>
      <c r="AX56" s="129"/>
      <c r="AY56" s="129"/>
      <c r="AZ56" s="129"/>
      <c r="BA56" s="129"/>
      <c r="BB56" s="129"/>
      <c r="BC56" s="129"/>
      <c r="BD56" s="129"/>
      <c r="BE56" s="129"/>
      <c r="BF56" s="129"/>
    </row>
    <row r="57" spans="3:58">
      <c r="C57" s="78" t="str">
        <v>blank</v>
      </c>
      <c r="I57" s="129"/>
      <c r="J57" s="129"/>
      <c r="K57" s="129"/>
      <c r="L57" s="129"/>
      <c r="M57" s="129"/>
      <c r="N57" s="129"/>
      <c r="O57" s="129"/>
      <c r="P57" s="129"/>
      <c r="Q57" s="129"/>
      <c r="R57" s="129"/>
      <c r="S57" s="129"/>
      <c r="T57" s="129"/>
      <c r="U57" s="129"/>
      <c r="V57" s="129"/>
      <c r="W57" s="129"/>
      <c r="X57" s="129"/>
      <c r="Y57" s="129"/>
      <c r="Z57" s="129"/>
      <c r="AA57" s="129"/>
      <c r="AB57" s="129"/>
      <c r="AC57" s="129"/>
      <c r="AD57" s="129"/>
      <c r="AE57" s="129"/>
      <c r="AF57" s="129"/>
      <c r="AG57" s="129"/>
      <c r="AH57" s="129"/>
      <c r="AI57" s="129"/>
      <c r="AJ57" s="129"/>
      <c r="AK57" s="129"/>
      <c r="AL57" s="129"/>
      <c r="AM57" s="129"/>
      <c r="AN57" s="129"/>
      <c r="AO57" s="129"/>
      <c r="AP57" s="129"/>
      <c r="AQ57" s="129"/>
      <c r="AR57" s="129"/>
      <c r="AS57" s="129"/>
      <c r="AT57" s="129"/>
      <c r="AU57" s="129"/>
      <c r="AV57" s="129"/>
      <c r="AW57" s="129"/>
      <c r="AX57" s="129"/>
      <c r="AY57" s="129"/>
      <c r="AZ57" s="129"/>
      <c r="BA57" s="129"/>
      <c r="BB57" s="129"/>
      <c r="BC57" s="129"/>
      <c r="BD57" s="129"/>
      <c r="BE57" s="129"/>
      <c r="BF57" s="129"/>
    </row>
    <row r="58" spans="3:58">
      <c r="C58" s="78" t="str">
        <v>Unidad base BSC (2040 TRX)</v>
      </c>
      <c r="I58" s="78">
        <f t="array" ref="I58:BF58" ca="1">BSC.units</f>
        <v>0</v>
      </c>
      <c r="J58" s="78">
        <f ca="1"/>
        <v>20</v>
      </c>
      <c r="K58" s="78">
        <f ca="1"/>
        <v>20</v>
      </c>
      <c r="L58" s="78">
        <f ca="1"/>
        <v>47</v>
      </c>
      <c r="M58" s="78">
        <f ca="1"/>
        <v>81</v>
      </c>
      <c r="N58" s="78">
        <f ca="1"/>
        <v>110</v>
      </c>
      <c r="O58" s="78">
        <f ca="1"/>
        <v>153</v>
      </c>
      <c r="P58" s="78">
        <f ca="1"/>
        <v>167</v>
      </c>
      <c r="Q58" s="78">
        <f ca="1"/>
        <v>182</v>
      </c>
      <c r="R58" s="78">
        <f ca="1"/>
        <v>194</v>
      </c>
      <c r="S58" s="78">
        <f ca="1"/>
        <v>203</v>
      </c>
      <c r="T58" s="78">
        <f ca="1"/>
        <v>208</v>
      </c>
      <c r="U58" s="78">
        <f ca="1"/>
        <v>210</v>
      </c>
      <c r="V58" s="78">
        <f ca="1"/>
        <v>210</v>
      </c>
      <c r="W58" s="78">
        <f ca="1"/>
        <v>207</v>
      </c>
      <c r="X58" s="78">
        <f ca="1"/>
        <v>203</v>
      </c>
      <c r="Y58" s="78">
        <f ca="1"/>
        <v>211</v>
      </c>
      <c r="Z58" s="78">
        <f ca="1"/>
        <v>213</v>
      </c>
      <c r="AA58" s="78">
        <f ca="1"/>
        <v>214</v>
      </c>
      <c r="AB58" s="78">
        <f ca="1"/>
        <v>215</v>
      </c>
      <c r="AC58" s="78">
        <f ca="1"/>
        <v>216</v>
      </c>
      <c r="AD58" s="78">
        <f ca="1"/>
        <v>217</v>
      </c>
      <c r="AE58" s="78">
        <f ca="1"/>
        <v>218</v>
      </c>
      <c r="AF58" s="78">
        <f ca="1"/>
        <v>219</v>
      </c>
      <c r="AG58" s="78">
        <f ca="1"/>
        <v>220</v>
      </c>
      <c r="AH58" s="78">
        <f ca="1"/>
        <v>220</v>
      </c>
      <c r="AI58" s="78">
        <f ca="1"/>
        <v>221</v>
      </c>
      <c r="AJ58" s="78">
        <f ca="1"/>
        <v>221</v>
      </c>
      <c r="AK58" s="78">
        <f ca="1"/>
        <v>222</v>
      </c>
      <c r="AL58" s="78">
        <f ca="1"/>
        <v>222</v>
      </c>
      <c r="AM58" s="78">
        <f ca="1"/>
        <v>223</v>
      </c>
      <c r="AN58" s="78">
        <f ca="1"/>
        <v>223</v>
      </c>
      <c r="AO58" s="78">
        <f ca="1"/>
        <v>223</v>
      </c>
      <c r="AP58" s="78">
        <f ca="1"/>
        <v>224</v>
      </c>
      <c r="AQ58" s="78">
        <f ca="1"/>
        <v>224</v>
      </c>
      <c r="AR58" s="78">
        <f ca="1"/>
        <v>224</v>
      </c>
      <c r="AS58" s="78">
        <f ca="1"/>
        <v>224</v>
      </c>
      <c r="AT58" s="78">
        <f ca="1"/>
        <v>224</v>
      </c>
      <c r="AU58" s="78">
        <f ca="1"/>
        <v>224</v>
      </c>
      <c r="AV58" s="78">
        <f ca="1"/>
        <v>224</v>
      </c>
      <c r="AW58" s="78">
        <f ca="1"/>
        <v>223</v>
      </c>
      <c r="AX58" s="78">
        <f ca="1"/>
        <v>223</v>
      </c>
      <c r="AY58" s="78">
        <f ca="1"/>
        <v>223</v>
      </c>
      <c r="AZ58" s="78">
        <f ca="1"/>
        <v>223</v>
      </c>
      <c r="BA58" s="78">
        <f ca="1"/>
        <v>222</v>
      </c>
      <c r="BB58" s="78">
        <f ca="1"/>
        <v>222</v>
      </c>
      <c r="BC58" s="78">
        <f ca="1"/>
        <v>222</v>
      </c>
      <c r="BD58" s="78">
        <f ca="1"/>
        <v>222</v>
      </c>
      <c r="BE58" s="78">
        <f ca="1"/>
        <v>221</v>
      </c>
      <c r="BF58" s="78">
        <f ca="1"/>
        <v>221</v>
      </c>
    </row>
    <row r="59" spans="3:58">
      <c r="C59" s="78" t="str">
        <v>Sitios BSC remotos</v>
      </c>
      <c r="I59" s="78">
        <f t="array" aca="1" ref="I59:BF59" ca="1">BSC.remote</f>
        <v>0</v>
      </c>
      <c r="J59" s="78">
        <f ca="1"/>
        <v>10</v>
      </c>
      <c r="K59" s="78">
        <f ca="1"/>
        <v>10</v>
      </c>
      <c r="L59" s="78">
        <f ca="1"/>
        <v>24</v>
      </c>
      <c r="M59" s="78">
        <f ca="1"/>
        <v>41</v>
      </c>
      <c r="N59" s="78">
        <f ca="1"/>
        <v>55</v>
      </c>
      <c r="O59" s="78">
        <f ca="1"/>
        <v>77</v>
      </c>
      <c r="P59" s="78">
        <f ca="1"/>
        <v>84</v>
      </c>
      <c r="Q59" s="78">
        <f ca="1"/>
        <v>91</v>
      </c>
      <c r="R59" s="78">
        <f ca="1"/>
        <v>97</v>
      </c>
      <c r="S59" s="78">
        <f ca="1"/>
        <v>102</v>
      </c>
      <c r="T59" s="78">
        <f ca="1"/>
        <v>104</v>
      </c>
      <c r="U59" s="78">
        <f ca="1"/>
        <v>105</v>
      </c>
      <c r="V59" s="78">
        <f ca="1"/>
        <v>105</v>
      </c>
      <c r="W59" s="78">
        <f ca="1"/>
        <v>104</v>
      </c>
      <c r="X59" s="78">
        <f ca="1"/>
        <v>102</v>
      </c>
      <c r="Y59" s="78">
        <f ca="1"/>
        <v>106</v>
      </c>
      <c r="Z59" s="78">
        <f ca="1"/>
        <v>107</v>
      </c>
      <c r="AA59" s="78">
        <f ca="1"/>
        <v>107</v>
      </c>
      <c r="AB59" s="78">
        <f ca="1"/>
        <v>108</v>
      </c>
      <c r="AC59" s="78">
        <f ca="1"/>
        <v>108</v>
      </c>
      <c r="AD59" s="78">
        <f ca="1"/>
        <v>109</v>
      </c>
      <c r="AE59" s="78">
        <f ca="1"/>
        <v>109</v>
      </c>
      <c r="AF59" s="78">
        <f ca="1"/>
        <v>110</v>
      </c>
      <c r="AG59" s="78">
        <f ca="1"/>
        <v>110</v>
      </c>
      <c r="AH59" s="78">
        <f ca="1"/>
        <v>110</v>
      </c>
      <c r="AI59" s="78">
        <f ca="1"/>
        <v>111</v>
      </c>
      <c r="AJ59" s="78">
        <f ca="1"/>
        <v>111</v>
      </c>
      <c r="AK59" s="78">
        <f ca="1"/>
        <v>111</v>
      </c>
      <c r="AL59" s="78">
        <f ca="1"/>
        <v>111</v>
      </c>
      <c r="AM59" s="78">
        <f ca="1"/>
        <v>112</v>
      </c>
      <c r="AN59" s="78">
        <f ca="1"/>
        <v>112</v>
      </c>
      <c r="AO59" s="78">
        <f ca="1"/>
        <v>112</v>
      </c>
      <c r="AP59" s="78">
        <f ca="1"/>
        <v>112</v>
      </c>
      <c r="AQ59" s="78">
        <f ca="1"/>
        <v>112</v>
      </c>
      <c r="AR59" s="78">
        <f ca="1"/>
        <v>112</v>
      </c>
      <c r="AS59" s="78">
        <f ca="1"/>
        <v>112</v>
      </c>
      <c r="AT59" s="78">
        <f ca="1"/>
        <v>112</v>
      </c>
      <c r="AU59" s="78">
        <f ca="1"/>
        <v>112</v>
      </c>
      <c r="AV59" s="78">
        <f ca="1"/>
        <v>112</v>
      </c>
      <c r="AW59" s="78">
        <f ca="1"/>
        <v>112</v>
      </c>
      <c r="AX59" s="78">
        <f ca="1"/>
        <v>112</v>
      </c>
      <c r="AY59" s="78">
        <f ca="1"/>
        <v>112</v>
      </c>
      <c r="AZ59" s="78">
        <f ca="1"/>
        <v>112</v>
      </c>
      <c r="BA59" s="78">
        <f ca="1"/>
        <v>111</v>
      </c>
      <c r="BB59" s="78">
        <f ca="1"/>
        <v>111</v>
      </c>
      <c r="BC59" s="78">
        <f ca="1"/>
        <v>111</v>
      </c>
      <c r="BD59" s="78">
        <f ca="1"/>
        <v>111</v>
      </c>
      <c r="BE59" s="78">
        <f ca="1"/>
        <v>111</v>
      </c>
      <c r="BF59" s="78">
        <f ca="1"/>
        <v>111</v>
      </c>
    </row>
    <row r="60" spans="3:58">
      <c r="C60" s="78" t="str">
        <v>Puertos E1 BSC (hacia BTS)</v>
      </c>
      <c r="I60" s="78">
        <f t="array" aca="1" ref="I60:BF60" ca="1">BSC.BTS_facing_E1_ports</f>
        <v>0</v>
      </c>
      <c r="J60" s="78">
        <f ca="1"/>
        <v>1415</v>
      </c>
      <c r="K60" s="78">
        <f ca="1"/>
        <v>1967</v>
      </c>
      <c r="L60" s="78">
        <f ca="1"/>
        <v>5424</v>
      </c>
      <c r="M60" s="78">
        <f ca="1"/>
        <v>8785</v>
      </c>
      <c r="N60" s="78">
        <f ca="1"/>
        <v>11746</v>
      </c>
      <c r="O60" s="78">
        <f ca="1"/>
        <v>15763</v>
      </c>
      <c r="P60" s="78">
        <f ca="1"/>
        <v>17143</v>
      </c>
      <c r="Q60" s="78">
        <f ca="1"/>
        <v>18545</v>
      </c>
      <c r="R60" s="78">
        <f ca="1"/>
        <v>19700</v>
      </c>
      <c r="S60" s="78">
        <f ca="1"/>
        <v>20458</v>
      </c>
      <c r="T60" s="78">
        <f ca="1"/>
        <v>20951</v>
      </c>
      <c r="U60" s="78">
        <f ca="1"/>
        <v>21160</v>
      </c>
      <c r="V60" s="78">
        <f ca="1"/>
        <v>21166</v>
      </c>
      <c r="W60" s="78">
        <f ca="1"/>
        <v>20882</v>
      </c>
      <c r="X60" s="78">
        <f ca="1"/>
        <v>20498</v>
      </c>
      <c r="Y60" s="78">
        <f ca="1"/>
        <v>21246</v>
      </c>
      <c r="Z60" s="78">
        <f ca="1"/>
        <v>21480</v>
      </c>
      <c r="AA60" s="78">
        <f ca="1"/>
        <v>21577</v>
      </c>
      <c r="AB60" s="78">
        <f ca="1"/>
        <v>21673</v>
      </c>
      <c r="AC60" s="78">
        <f ca="1"/>
        <v>21760</v>
      </c>
      <c r="AD60" s="78">
        <f ca="1"/>
        <v>21846</v>
      </c>
      <c r="AE60" s="78">
        <f ca="1"/>
        <v>21927</v>
      </c>
      <c r="AF60" s="78">
        <f ca="1"/>
        <v>21999</v>
      </c>
      <c r="AG60" s="78">
        <f ca="1"/>
        <v>22070</v>
      </c>
      <c r="AH60" s="78">
        <f ca="1"/>
        <v>22133</v>
      </c>
      <c r="AI60" s="78">
        <f ca="1"/>
        <v>22192</v>
      </c>
      <c r="AJ60" s="78">
        <f ca="1"/>
        <v>22247</v>
      </c>
      <c r="AK60" s="78">
        <f ca="1"/>
        <v>22291</v>
      </c>
      <c r="AL60" s="78">
        <f ca="1"/>
        <v>22336</v>
      </c>
      <c r="AM60" s="78">
        <f ca="1"/>
        <v>22371</v>
      </c>
      <c r="AN60" s="78">
        <f ca="1"/>
        <v>22402</v>
      </c>
      <c r="AO60" s="78">
        <f ca="1"/>
        <v>22425</v>
      </c>
      <c r="AP60" s="78">
        <f ca="1"/>
        <v>22446</v>
      </c>
      <c r="AQ60" s="78">
        <f ca="1"/>
        <v>22461</v>
      </c>
      <c r="AR60" s="78">
        <f ca="1"/>
        <v>22469</v>
      </c>
      <c r="AS60" s="78">
        <f ca="1"/>
        <v>22473</v>
      </c>
      <c r="AT60" s="78">
        <f ca="1"/>
        <v>22471</v>
      </c>
      <c r="AU60" s="78">
        <f ca="1"/>
        <v>22464</v>
      </c>
      <c r="AV60" s="78">
        <f ca="1"/>
        <v>22453</v>
      </c>
      <c r="AW60" s="78">
        <f ca="1"/>
        <v>22438</v>
      </c>
      <c r="AX60" s="78">
        <f ca="1"/>
        <v>22419</v>
      </c>
      <c r="AY60" s="78">
        <f ca="1"/>
        <v>22394</v>
      </c>
      <c r="AZ60" s="78">
        <f ca="1"/>
        <v>22362</v>
      </c>
      <c r="BA60" s="78">
        <f ca="1"/>
        <v>22329</v>
      </c>
      <c r="BB60" s="78">
        <f ca="1"/>
        <v>22299</v>
      </c>
      <c r="BC60" s="78">
        <f ca="1"/>
        <v>22280</v>
      </c>
      <c r="BD60" s="78">
        <f ca="1"/>
        <v>22262</v>
      </c>
      <c r="BE60" s="78">
        <f ca="1"/>
        <v>22242</v>
      </c>
      <c r="BF60" s="78">
        <f ca="1"/>
        <v>22224</v>
      </c>
    </row>
    <row r="61" spans="3:58">
      <c r="C61" s="78" t="str">
        <v>Puertos E1 BSC (hacia MSC)</v>
      </c>
      <c r="I61" s="78">
        <f t="array" aca="1" ref="I61:BF61" ca="1">BSC.MSC_facing_E1_ports</f>
        <v>0</v>
      </c>
      <c r="J61" s="78">
        <f ca="1"/>
        <v>0</v>
      </c>
      <c r="K61" s="78">
        <f ca="1"/>
        <v>2700</v>
      </c>
      <c r="L61" s="78">
        <f ca="1"/>
        <v>7680</v>
      </c>
      <c r="M61" s="78">
        <f ca="1"/>
        <v>13814</v>
      </c>
      <c r="N61" s="78">
        <f ca="1"/>
        <v>19140</v>
      </c>
      <c r="O61" s="78">
        <f ca="1"/>
        <v>26772</v>
      </c>
      <c r="P61" s="78">
        <f ca="1"/>
        <v>29479</v>
      </c>
      <c r="Q61" s="78">
        <f ca="1"/>
        <v>32305</v>
      </c>
      <c r="R61" s="78">
        <f ca="1"/>
        <v>34532</v>
      </c>
      <c r="S61" s="78">
        <f ca="1"/>
        <v>35952</v>
      </c>
      <c r="T61" s="78">
        <f ca="1"/>
        <v>36920</v>
      </c>
      <c r="U61" s="78">
        <f ca="1"/>
        <v>37380</v>
      </c>
      <c r="V61" s="78">
        <f ca="1"/>
        <v>37380</v>
      </c>
      <c r="W61" s="78">
        <f ca="1"/>
        <v>36765</v>
      </c>
      <c r="X61" s="78">
        <f ca="1"/>
        <v>35952</v>
      </c>
      <c r="Y61" s="78">
        <f ca="1"/>
        <v>37477</v>
      </c>
      <c r="Z61" s="78">
        <f ca="1"/>
        <v>37940</v>
      </c>
      <c r="AA61" s="78">
        <f ca="1"/>
        <v>38199</v>
      </c>
      <c r="AB61" s="78">
        <f ca="1"/>
        <v>38297</v>
      </c>
      <c r="AC61" s="78">
        <f ca="1"/>
        <v>38556</v>
      </c>
      <c r="AD61" s="78">
        <f ca="1"/>
        <v>38654</v>
      </c>
      <c r="AE61" s="78">
        <f ca="1"/>
        <v>38913</v>
      </c>
      <c r="AF61" s="78">
        <f ca="1"/>
        <v>38901</v>
      </c>
      <c r="AG61" s="78">
        <f ca="1"/>
        <v>39160</v>
      </c>
      <c r="AH61" s="78">
        <f ca="1"/>
        <v>39270</v>
      </c>
      <c r="AI61" s="78">
        <f ca="1"/>
        <v>39257</v>
      </c>
      <c r="AJ61" s="78">
        <f ca="1"/>
        <v>39478</v>
      </c>
      <c r="AK61" s="78">
        <f ca="1"/>
        <v>39627</v>
      </c>
      <c r="AL61" s="78">
        <f ca="1"/>
        <v>39738</v>
      </c>
      <c r="AM61" s="78">
        <f ca="1"/>
        <v>39613</v>
      </c>
      <c r="AN61" s="78">
        <f ca="1"/>
        <v>39725</v>
      </c>
      <c r="AO61" s="78">
        <f ca="1"/>
        <v>39725</v>
      </c>
      <c r="AP61" s="78">
        <f ca="1"/>
        <v>39872</v>
      </c>
      <c r="AQ61" s="78">
        <f ca="1"/>
        <v>39872</v>
      </c>
      <c r="AR61" s="78">
        <f ca="1"/>
        <v>39872</v>
      </c>
      <c r="AS61" s="78">
        <f ca="1"/>
        <v>39872</v>
      </c>
      <c r="AT61" s="78">
        <f ca="1"/>
        <v>39872</v>
      </c>
      <c r="AU61" s="78">
        <f ca="1"/>
        <v>39872</v>
      </c>
      <c r="AV61" s="78">
        <f ca="1"/>
        <v>39872</v>
      </c>
      <c r="AW61" s="78">
        <f ca="1"/>
        <v>39836</v>
      </c>
      <c r="AX61" s="78">
        <f ca="1"/>
        <v>39725</v>
      </c>
      <c r="AY61" s="78">
        <f ca="1"/>
        <v>39725</v>
      </c>
      <c r="AZ61" s="78">
        <f ca="1"/>
        <v>39613</v>
      </c>
      <c r="BA61" s="78">
        <f ca="1"/>
        <v>39627</v>
      </c>
      <c r="BB61" s="78">
        <f ca="1"/>
        <v>39627</v>
      </c>
      <c r="BC61" s="78">
        <f ca="1"/>
        <v>39516</v>
      </c>
      <c r="BD61" s="78">
        <f ca="1"/>
        <v>39516</v>
      </c>
      <c r="BE61" s="78">
        <f ca="1"/>
        <v>39368</v>
      </c>
      <c r="BF61" s="78">
        <f ca="1"/>
        <v>39368</v>
      </c>
    </row>
    <row r="62" spans="3:58">
      <c r="C62" s="78" t="str">
        <v>Unidad base RNC 800Iub</v>
      </c>
      <c r="I62" s="78">
        <f t="array" aca="1" ref="I62:BF62" ca="1">RNC.Total</f>
        <v>0</v>
      </c>
      <c r="J62" s="78">
        <f ca="1"/>
        <v>9</v>
      </c>
      <c r="K62" s="78">
        <f ca="1"/>
        <v>9</v>
      </c>
      <c r="L62" s="78">
        <f ca="1"/>
        <v>9</v>
      </c>
      <c r="M62" s="78">
        <f ca="1"/>
        <v>9</v>
      </c>
      <c r="N62" s="78">
        <f ca="1"/>
        <v>9</v>
      </c>
      <c r="O62" s="78">
        <f ca="1"/>
        <v>9</v>
      </c>
      <c r="P62" s="78">
        <f ca="1"/>
        <v>9</v>
      </c>
      <c r="Q62" s="78">
        <f ca="1"/>
        <v>9</v>
      </c>
      <c r="R62" s="78">
        <f ca="1"/>
        <v>10</v>
      </c>
      <c r="S62" s="78">
        <f ca="1"/>
        <v>11</v>
      </c>
      <c r="T62" s="78">
        <f ca="1"/>
        <v>13</v>
      </c>
      <c r="U62" s="78">
        <f ca="1"/>
        <v>14</v>
      </c>
      <c r="V62" s="78">
        <f ca="1"/>
        <v>16</v>
      </c>
      <c r="W62" s="78">
        <f ca="1"/>
        <v>18</v>
      </c>
      <c r="X62" s="78">
        <f ca="1"/>
        <v>20</v>
      </c>
      <c r="Y62" s="78">
        <f ca="1"/>
        <v>21</v>
      </c>
      <c r="Z62" s="78">
        <f ca="1"/>
        <v>21</v>
      </c>
      <c r="AA62" s="78">
        <f ca="1"/>
        <v>21</v>
      </c>
      <c r="AB62" s="78">
        <f ca="1"/>
        <v>22</v>
      </c>
      <c r="AC62" s="78">
        <f ca="1"/>
        <v>22</v>
      </c>
      <c r="AD62" s="78">
        <f ca="1"/>
        <v>22</v>
      </c>
      <c r="AE62" s="78">
        <f ca="1"/>
        <v>22</v>
      </c>
      <c r="AF62" s="78">
        <f ca="1"/>
        <v>22</v>
      </c>
      <c r="AG62" s="78">
        <f ca="1"/>
        <v>22</v>
      </c>
      <c r="AH62" s="78">
        <f ca="1"/>
        <v>22</v>
      </c>
      <c r="AI62" s="78">
        <f ca="1"/>
        <v>22</v>
      </c>
      <c r="AJ62" s="78">
        <f ca="1"/>
        <v>22</v>
      </c>
      <c r="AK62" s="78">
        <f ca="1"/>
        <v>22</v>
      </c>
      <c r="AL62" s="78">
        <f ca="1"/>
        <v>22</v>
      </c>
      <c r="AM62" s="78">
        <f ca="1"/>
        <v>22</v>
      </c>
      <c r="AN62" s="78">
        <f ca="1"/>
        <v>22</v>
      </c>
      <c r="AO62" s="78">
        <f ca="1"/>
        <v>22</v>
      </c>
      <c r="AP62" s="78">
        <f ca="1"/>
        <v>22</v>
      </c>
      <c r="AQ62" s="78">
        <f ca="1"/>
        <v>22</v>
      </c>
      <c r="AR62" s="78">
        <f ca="1"/>
        <v>22</v>
      </c>
      <c r="AS62" s="78">
        <f ca="1"/>
        <v>22</v>
      </c>
      <c r="AT62" s="78">
        <f ca="1"/>
        <v>22</v>
      </c>
      <c r="AU62" s="78">
        <f ca="1"/>
        <v>22</v>
      </c>
      <c r="AV62" s="78">
        <f ca="1"/>
        <v>22</v>
      </c>
      <c r="AW62" s="78">
        <f ca="1"/>
        <v>22</v>
      </c>
      <c r="AX62" s="78">
        <f ca="1"/>
        <v>22</v>
      </c>
      <c r="AY62" s="78">
        <f ca="1"/>
        <v>22</v>
      </c>
      <c r="AZ62" s="78">
        <f ca="1"/>
        <v>22</v>
      </c>
      <c r="BA62" s="78">
        <f ca="1"/>
        <v>22</v>
      </c>
      <c r="BB62" s="78">
        <f ca="1"/>
        <v>22</v>
      </c>
      <c r="BC62" s="78">
        <f ca="1"/>
        <v>22</v>
      </c>
      <c r="BD62" s="78">
        <f ca="1"/>
        <v>22</v>
      </c>
      <c r="BE62" s="78">
        <f ca="1"/>
        <v>22</v>
      </c>
      <c r="BF62" s="78">
        <f ca="1"/>
        <v>22</v>
      </c>
    </row>
    <row r="63" spans="3:58">
      <c r="C63" s="78" t="str">
        <v>Puertos E1 RNC (hacia NodoB)</v>
      </c>
      <c r="I63" s="78">
        <f t="array" aca="1" ref="I63:BF63" ca="1">RNC.NodoB_facing_E1_ports</f>
        <v>0</v>
      </c>
      <c r="J63" s="78">
        <f ca="1"/>
        <v>1530</v>
      </c>
      <c r="K63" s="78">
        <f ca="1"/>
        <v>5865</v>
      </c>
      <c r="L63" s="78">
        <f ca="1"/>
        <v>9145</v>
      </c>
      <c r="M63" s="78">
        <f ca="1"/>
        <v>11366</v>
      </c>
      <c r="N63" s="78">
        <f ca="1"/>
        <v>16316</v>
      </c>
      <c r="O63" s="78">
        <f ca="1"/>
        <v>21118</v>
      </c>
      <c r="P63" s="78">
        <f ca="1"/>
        <v>22066</v>
      </c>
      <c r="Q63" s="78">
        <f ca="1"/>
        <v>23253</v>
      </c>
      <c r="R63" s="78">
        <f ca="1"/>
        <v>27259</v>
      </c>
      <c r="S63" s="78">
        <f ca="1"/>
        <v>31155</v>
      </c>
      <c r="T63" s="78">
        <f ca="1"/>
        <v>35272</v>
      </c>
      <c r="U63" s="78">
        <f ca="1"/>
        <v>40163</v>
      </c>
      <c r="V63" s="78">
        <f ca="1"/>
        <v>45359</v>
      </c>
      <c r="W63" s="78">
        <f ca="1"/>
        <v>50462</v>
      </c>
      <c r="X63" s="78">
        <f ca="1"/>
        <v>55820</v>
      </c>
      <c r="Y63" s="78">
        <f ca="1"/>
        <v>59483</v>
      </c>
      <c r="Z63" s="78">
        <f ca="1"/>
        <v>60135</v>
      </c>
      <c r="AA63" s="78">
        <f ca="1"/>
        <v>60413</v>
      </c>
      <c r="AB63" s="78">
        <f ca="1"/>
        <v>60670</v>
      </c>
      <c r="AC63" s="78">
        <f ca="1"/>
        <v>60922</v>
      </c>
      <c r="AD63" s="78">
        <f ca="1"/>
        <v>61159</v>
      </c>
      <c r="AE63" s="78">
        <f ca="1"/>
        <v>61375</v>
      </c>
      <c r="AF63" s="78">
        <f ca="1"/>
        <v>61590</v>
      </c>
      <c r="AG63" s="78">
        <f ca="1"/>
        <v>61782</v>
      </c>
      <c r="AH63" s="78">
        <f ca="1"/>
        <v>61966</v>
      </c>
      <c r="AI63" s="78">
        <f ca="1"/>
        <v>62132</v>
      </c>
      <c r="AJ63" s="78">
        <f ca="1"/>
        <v>62266</v>
      </c>
      <c r="AK63" s="78">
        <f ca="1"/>
        <v>62402</v>
      </c>
      <c r="AL63" s="78">
        <f ca="1"/>
        <v>62535</v>
      </c>
      <c r="AM63" s="78">
        <f ca="1"/>
        <v>62630</v>
      </c>
      <c r="AN63" s="78">
        <f ca="1"/>
        <v>62710</v>
      </c>
      <c r="AO63" s="78">
        <f ca="1"/>
        <v>62780</v>
      </c>
      <c r="AP63" s="78">
        <f ca="1"/>
        <v>62839</v>
      </c>
      <c r="AQ63" s="78">
        <f ca="1"/>
        <v>62869</v>
      </c>
      <c r="AR63" s="78">
        <f ca="1"/>
        <v>62910</v>
      </c>
      <c r="AS63" s="78">
        <f ca="1"/>
        <v>62916</v>
      </c>
      <c r="AT63" s="78">
        <f ca="1"/>
        <v>62916</v>
      </c>
      <c r="AU63" s="78">
        <f ca="1"/>
        <v>62890</v>
      </c>
      <c r="AV63" s="78">
        <f ca="1"/>
        <v>62849</v>
      </c>
      <c r="AW63" s="78">
        <f ca="1"/>
        <v>62818</v>
      </c>
      <c r="AX63" s="78">
        <f ca="1"/>
        <v>62756</v>
      </c>
      <c r="AY63" s="78">
        <f ca="1"/>
        <v>62683</v>
      </c>
      <c r="AZ63" s="78">
        <f ca="1"/>
        <v>62600</v>
      </c>
      <c r="BA63" s="78">
        <f ca="1"/>
        <v>62508</v>
      </c>
      <c r="BB63" s="78">
        <f ca="1"/>
        <v>62426</v>
      </c>
      <c r="BC63" s="78">
        <f ca="1"/>
        <v>62382</v>
      </c>
      <c r="BD63" s="78">
        <f ca="1"/>
        <v>62322</v>
      </c>
      <c r="BE63" s="78">
        <f ca="1"/>
        <v>62260</v>
      </c>
      <c r="BF63" s="78">
        <f ca="1"/>
        <v>62216</v>
      </c>
    </row>
    <row r="64" spans="3:58">
      <c r="C64" s="78" t="str">
        <v>blank</v>
      </c>
      <c r="I64" s="129"/>
      <c r="J64" s="129"/>
      <c r="K64" s="129"/>
      <c r="L64" s="129"/>
      <c r="M64" s="129"/>
      <c r="N64" s="129"/>
      <c r="O64" s="129"/>
      <c r="P64" s="129"/>
      <c r="Q64" s="129"/>
      <c r="R64" s="129"/>
      <c r="S64" s="129"/>
      <c r="T64" s="129"/>
      <c r="U64" s="129"/>
      <c r="V64" s="129"/>
      <c r="W64" s="129"/>
      <c r="X64" s="129"/>
      <c r="Y64" s="129"/>
      <c r="Z64" s="129"/>
      <c r="AA64" s="129"/>
      <c r="AB64" s="129"/>
      <c r="AC64" s="129"/>
      <c r="AD64" s="129"/>
      <c r="AE64" s="129"/>
      <c r="AF64" s="129"/>
      <c r="AG64" s="129"/>
      <c r="AH64" s="129"/>
      <c r="AI64" s="129"/>
      <c r="AJ64" s="129"/>
      <c r="AK64" s="129"/>
      <c r="AL64" s="129"/>
      <c r="AM64" s="129"/>
      <c r="AN64" s="129"/>
      <c r="AO64" s="129"/>
      <c r="AP64" s="129"/>
      <c r="AQ64" s="129"/>
      <c r="AR64" s="129"/>
      <c r="AS64" s="129"/>
      <c r="AT64" s="129"/>
      <c r="AU64" s="129"/>
      <c r="AV64" s="129"/>
      <c r="AW64" s="129"/>
      <c r="AX64" s="129"/>
      <c r="AY64" s="129"/>
      <c r="AZ64" s="129"/>
      <c r="BA64" s="129"/>
      <c r="BB64" s="129"/>
      <c r="BC64" s="129"/>
      <c r="BD64" s="129"/>
      <c r="BE64" s="129"/>
      <c r="BF64" s="129"/>
    </row>
    <row r="65" spans="3:58">
      <c r="C65" s="78" t="str">
        <v>blank</v>
      </c>
      <c r="I65" s="129"/>
      <c r="J65" s="129"/>
      <c r="K65" s="129"/>
      <c r="L65" s="129"/>
      <c r="M65" s="129"/>
      <c r="N65" s="129"/>
      <c r="O65" s="129"/>
      <c r="P65" s="129"/>
      <c r="Q65" s="129"/>
      <c r="R65" s="129"/>
      <c r="S65" s="129"/>
      <c r="T65" s="129"/>
      <c r="U65" s="129"/>
      <c r="V65" s="129"/>
      <c r="W65" s="129"/>
      <c r="X65" s="129"/>
      <c r="Y65" s="129"/>
      <c r="Z65" s="129"/>
      <c r="AA65" s="129"/>
      <c r="AB65" s="129"/>
      <c r="AC65" s="129"/>
      <c r="AD65" s="129"/>
      <c r="AE65" s="129"/>
      <c r="AF65" s="129"/>
      <c r="AG65" s="129"/>
      <c r="AH65" s="129"/>
      <c r="AI65" s="129"/>
      <c r="AJ65" s="129"/>
      <c r="AK65" s="129"/>
      <c r="AL65" s="129"/>
      <c r="AM65" s="129"/>
      <c r="AN65" s="129"/>
      <c r="AO65" s="129"/>
      <c r="AP65" s="129"/>
      <c r="AQ65" s="129"/>
      <c r="AR65" s="129"/>
      <c r="AS65" s="129"/>
      <c r="AT65" s="129"/>
      <c r="AU65" s="129"/>
      <c r="AV65" s="129"/>
      <c r="AW65" s="129"/>
      <c r="AX65" s="129"/>
      <c r="AY65" s="129"/>
      <c r="AZ65" s="129"/>
      <c r="BA65" s="129"/>
      <c r="BB65" s="129"/>
      <c r="BC65" s="129"/>
      <c r="BD65" s="129"/>
      <c r="BE65" s="129"/>
      <c r="BF65" s="129"/>
    </row>
    <row r="66" spans="3:58">
      <c r="C66" s="78" t="str">
        <v>Puertos STM1 RNC (hacia red troncal)</v>
      </c>
      <c r="I66" s="78">
        <f t="array" aca="1" ref="I66:BF66" ca="1">RNC.Core_facing_STM1_ports</f>
        <v>0</v>
      </c>
      <c r="J66" s="78">
        <f ca="1"/>
        <v>18</v>
      </c>
      <c r="K66" s="78">
        <f ca="1"/>
        <v>18</v>
      </c>
      <c r="L66" s="78">
        <f ca="1"/>
        <v>18</v>
      </c>
      <c r="M66" s="78">
        <f ca="1"/>
        <v>18</v>
      </c>
      <c r="N66" s="78">
        <f ca="1"/>
        <v>36</v>
      </c>
      <c r="O66" s="78">
        <f ca="1"/>
        <v>72</v>
      </c>
      <c r="P66" s="78">
        <f ca="1"/>
        <v>99</v>
      </c>
      <c r="Q66" s="78">
        <f ca="1"/>
        <v>135</v>
      </c>
      <c r="R66" s="78">
        <f ca="1"/>
        <v>180</v>
      </c>
      <c r="S66" s="78">
        <f ca="1"/>
        <v>209</v>
      </c>
      <c r="T66" s="78">
        <f ca="1"/>
        <v>247</v>
      </c>
      <c r="U66" s="78">
        <f ca="1"/>
        <v>280</v>
      </c>
      <c r="V66" s="78">
        <f ca="1"/>
        <v>304</v>
      </c>
      <c r="W66" s="78">
        <f ca="1"/>
        <v>342</v>
      </c>
      <c r="X66" s="78">
        <f ca="1"/>
        <v>360</v>
      </c>
      <c r="Y66" s="78">
        <f ca="1"/>
        <v>378</v>
      </c>
      <c r="Z66" s="78">
        <f ca="1"/>
        <v>378</v>
      </c>
      <c r="AA66" s="78">
        <f ca="1"/>
        <v>399</v>
      </c>
      <c r="AB66" s="78">
        <f ca="1"/>
        <v>396</v>
      </c>
      <c r="AC66" s="78">
        <f ca="1"/>
        <v>396</v>
      </c>
      <c r="AD66" s="78">
        <f ca="1"/>
        <v>396</v>
      </c>
      <c r="AE66" s="78">
        <f ca="1"/>
        <v>396</v>
      </c>
      <c r="AF66" s="78">
        <f ca="1"/>
        <v>396</v>
      </c>
      <c r="AG66" s="78">
        <f ca="1"/>
        <v>396</v>
      </c>
      <c r="AH66" s="78">
        <f ca="1"/>
        <v>396</v>
      </c>
      <c r="AI66" s="78">
        <f ca="1"/>
        <v>396</v>
      </c>
      <c r="AJ66" s="78">
        <f ca="1"/>
        <v>396</v>
      </c>
      <c r="AK66" s="78">
        <f ca="1"/>
        <v>396</v>
      </c>
      <c r="AL66" s="78">
        <f ca="1"/>
        <v>396</v>
      </c>
      <c r="AM66" s="78">
        <f ca="1"/>
        <v>396</v>
      </c>
      <c r="AN66" s="78">
        <f ca="1"/>
        <v>396</v>
      </c>
      <c r="AO66" s="78">
        <f ca="1"/>
        <v>396</v>
      </c>
      <c r="AP66" s="78">
        <f ca="1"/>
        <v>396</v>
      </c>
      <c r="AQ66" s="78">
        <f ca="1"/>
        <v>418</v>
      </c>
      <c r="AR66" s="78">
        <f ca="1"/>
        <v>418</v>
      </c>
      <c r="AS66" s="78">
        <f ca="1"/>
        <v>418</v>
      </c>
      <c r="AT66" s="78">
        <f ca="1"/>
        <v>418</v>
      </c>
      <c r="AU66" s="78">
        <f ca="1"/>
        <v>418</v>
      </c>
      <c r="AV66" s="78">
        <f ca="1"/>
        <v>396</v>
      </c>
      <c r="AW66" s="78">
        <f ca="1"/>
        <v>396</v>
      </c>
      <c r="AX66" s="78">
        <f ca="1"/>
        <v>396</v>
      </c>
      <c r="AY66" s="78">
        <f ca="1"/>
        <v>396</v>
      </c>
      <c r="AZ66" s="78">
        <f ca="1"/>
        <v>396</v>
      </c>
      <c r="BA66" s="78">
        <f ca="1"/>
        <v>396</v>
      </c>
      <c r="BB66" s="78">
        <f ca="1"/>
        <v>396</v>
      </c>
      <c r="BC66" s="78">
        <f ca="1"/>
        <v>396</v>
      </c>
      <c r="BD66" s="78">
        <f ca="1"/>
        <v>396</v>
      </c>
      <c r="BE66" s="78">
        <f ca="1"/>
        <v>396</v>
      </c>
      <c r="BF66" s="78">
        <f ca="1"/>
        <v>396</v>
      </c>
    </row>
    <row r="67" spans="3:58">
      <c r="C67" s="78" t="str">
        <v>Puntos de acceso red dorsal regional 1Gbit/s</v>
      </c>
      <c r="I67" s="78">
        <f t="array" ref="I67:BF67" ca="1">Regional_backbone_1G_access*network_profile_Ethernet</f>
        <v>0</v>
      </c>
      <c r="J67" s="78">
        <f ca="1"/>
        <v>180</v>
      </c>
      <c r="K67" s="78">
        <f ca="1"/>
        <v>310</v>
      </c>
      <c r="L67" s="78">
        <f ca="1"/>
        <v>160</v>
      </c>
      <c r="M67" s="78">
        <f ca="1"/>
        <v>20</v>
      </c>
      <c r="N67" s="78">
        <f ca="1"/>
        <v>20</v>
      </c>
      <c r="O67" s="78">
        <f ca="1"/>
        <v>0</v>
      </c>
      <c r="P67" s="78">
        <f ca="1"/>
        <v>0</v>
      </c>
      <c r="Q67" s="78">
        <f ca="1"/>
        <v>0</v>
      </c>
      <c r="R67" s="78">
        <f ca="1"/>
        <v>0</v>
      </c>
      <c r="S67" s="78">
        <f ca="1"/>
        <v>0</v>
      </c>
      <c r="T67" s="78">
        <f ca="1"/>
        <v>0</v>
      </c>
      <c r="U67" s="78">
        <f ca="1"/>
        <v>0</v>
      </c>
      <c r="V67" s="78">
        <f ca="1"/>
        <v>0</v>
      </c>
      <c r="W67" s="78">
        <f ca="1"/>
        <v>0</v>
      </c>
      <c r="X67" s="78">
        <f ca="1"/>
        <v>0</v>
      </c>
      <c r="Y67" s="78">
        <f ca="1"/>
        <v>0</v>
      </c>
      <c r="Z67" s="78">
        <f ca="1"/>
        <v>0</v>
      </c>
      <c r="AA67" s="78">
        <f ca="1"/>
        <v>0</v>
      </c>
      <c r="AB67" s="78">
        <f ca="1"/>
        <v>0</v>
      </c>
      <c r="AC67" s="78">
        <f ca="1"/>
        <v>0</v>
      </c>
      <c r="AD67" s="78">
        <f ca="1"/>
        <v>0</v>
      </c>
      <c r="AE67" s="78">
        <f ca="1"/>
        <v>0</v>
      </c>
      <c r="AF67" s="78">
        <f ca="1"/>
        <v>0</v>
      </c>
      <c r="AG67" s="78">
        <f ca="1"/>
        <v>0</v>
      </c>
      <c r="AH67" s="78">
        <f ca="1"/>
        <v>0</v>
      </c>
      <c r="AI67" s="78">
        <f ca="1"/>
        <v>0</v>
      </c>
      <c r="AJ67" s="78">
        <f ca="1"/>
        <v>0</v>
      </c>
      <c r="AK67" s="78">
        <f ca="1"/>
        <v>0</v>
      </c>
      <c r="AL67" s="78">
        <f ca="1"/>
        <v>0</v>
      </c>
      <c r="AM67" s="78">
        <f ca="1"/>
        <v>0</v>
      </c>
      <c r="AN67" s="78">
        <f ca="1"/>
        <v>0</v>
      </c>
      <c r="AO67" s="78">
        <f ca="1"/>
        <v>0</v>
      </c>
      <c r="AP67" s="78">
        <f ca="1"/>
        <v>0</v>
      </c>
      <c r="AQ67" s="78">
        <f ca="1"/>
        <v>0</v>
      </c>
      <c r="AR67" s="78">
        <f ca="1"/>
        <v>0</v>
      </c>
      <c r="AS67" s="78">
        <f ca="1"/>
        <v>0</v>
      </c>
      <c r="AT67" s="78">
        <f ca="1"/>
        <v>0</v>
      </c>
      <c r="AU67" s="78">
        <f ca="1"/>
        <v>0</v>
      </c>
      <c r="AV67" s="78">
        <f ca="1"/>
        <v>0</v>
      </c>
      <c r="AW67" s="78">
        <f ca="1"/>
        <v>0</v>
      </c>
      <c r="AX67" s="78">
        <f ca="1"/>
        <v>0</v>
      </c>
      <c r="AY67" s="78">
        <f ca="1"/>
        <v>0</v>
      </c>
      <c r="AZ67" s="78">
        <f ca="1"/>
        <v>0</v>
      </c>
      <c r="BA67" s="78">
        <f ca="1"/>
        <v>0</v>
      </c>
      <c r="BB67" s="78">
        <f ca="1"/>
        <v>0</v>
      </c>
      <c r="BC67" s="78">
        <f ca="1"/>
        <v>0</v>
      </c>
      <c r="BD67" s="78">
        <f ca="1"/>
        <v>0</v>
      </c>
      <c r="BE67" s="78">
        <f ca="1"/>
        <v>0</v>
      </c>
      <c r="BF67" s="78">
        <f ca="1"/>
        <v>0</v>
      </c>
    </row>
    <row r="68" spans="3:58">
      <c r="C68" s="78" t="str">
        <v>Distancia red dorsal regional 1/10Gbit/s (km)</v>
      </c>
      <c r="I68" s="78">
        <f t="array" ref="I68:BF68">Regional_backbone_10G_distance*network_profile_Ethernet</f>
        <v>0</v>
      </c>
      <c r="J68" s="78">
        <v>13743</v>
      </c>
      <c r="K68" s="78">
        <v>13743</v>
      </c>
      <c r="L68" s="78">
        <v>13743</v>
      </c>
      <c r="M68" s="78">
        <v>13743</v>
      </c>
      <c r="N68" s="78">
        <v>13743</v>
      </c>
      <c r="O68" s="78">
        <v>13743</v>
      </c>
      <c r="P68" s="78">
        <v>13743</v>
      </c>
      <c r="Q68" s="78">
        <v>13743</v>
      </c>
      <c r="R68" s="78">
        <v>13743</v>
      </c>
      <c r="S68" s="78">
        <v>13743</v>
      </c>
      <c r="T68" s="78">
        <v>13743</v>
      </c>
      <c r="U68" s="78">
        <v>13743</v>
      </c>
      <c r="V68" s="78">
        <v>13743</v>
      </c>
      <c r="W68" s="78">
        <v>13743</v>
      </c>
      <c r="X68" s="78">
        <v>13743</v>
      </c>
      <c r="Y68" s="78">
        <v>13743</v>
      </c>
      <c r="Z68" s="78">
        <v>13743</v>
      </c>
      <c r="AA68" s="78">
        <v>13743</v>
      </c>
      <c r="AB68" s="78">
        <v>13743</v>
      </c>
      <c r="AC68" s="78">
        <v>13743</v>
      </c>
      <c r="AD68" s="78">
        <v>13743</v>
      </c>
      <c r="AE68" s="78">
        <v>13743</v>
      </c>
      <c r="AF68" s="78">
        <v>13743</v>
      </c>
      <c r="AG68" s="78">
        <v>13743</v>
      </c>
      <c r="AH68" s="78">
        <v>13743</v>
      </c>
      <c r="AI68" s="78">
        <v>13743</v>
      </c>
      <c r="AJ68" s="78">
        <v>13743</v>
      </c>
      <c r="AK68" s="78">
        <v>13743</v>
      </c>
      <c r="AL68" s="78">
        <v>13743</v>
      </c>
      <c r="AM68" s="78">
        <v>13743</v>
      </c>
      <c r="AN68" s="78">
        <v>13743</v>
      </c>
      <c r="AO68" s="78">
        <v>13743</v>
      </c>
      <c r="AP68" s="78">
        <v>13743</v>
      </c>
      <c r="AQ68" s="78">
        <v>13743</v>
      </c>
      <c r="AR68" s="78">
        <v>13743</v>
      </c>
      <c r="AS68" s="78">
        <v>13743</v>
      </c>
      <c r="AT68" s="78">
        <v>13743</v>
      </c>
      <c r="AU68" s="78">
        <v>13743</v>
      </c>
      <c r="AV68" s="78">
        <v>13743</v>
      </c>
      <c r="AW68" s="78">
        <v>13743</v>
      </c>
      <c r="AX68" s="78">
        <v>13743</v>
      </c>
      <c r="AY68" s="78">
        <v>13743</v>
      </c>
      <c r="AZ68" s="78">
        <v>13743</v>
      </c>
      <c r="BA68" s="78">
        <v>13743</v>
      </c>
      <c r="BB68" s="78">
        <v>13743</v>
      </c>
      <c r="BC68" s="78">
        <v>13743</v>
      </c>
      <c r="BD68" s="78">
        <v>13743</v>
      </c>
      <c r="BE68" s="78">
        <v>13743</v>
      </c>
      <c r="BF68" s="78">
        <v>13743</v>
      </c>
    </row>
    <row r="69" spans="3:58">
      <c r="C69" s="78" t="str">
        <v>blank</v>
      </c>
      <c r="I69" s="129"/>
      <c r="J69" s="129"/>
      <c r="K69" s="129"/>
      <c r="L69" s="129"/>
      <c r="M69" s="129"/>
      <c r="N69" s="129"/>
      <c r="O69" s="129"/>
      <c r="P69" s="129"/>
      <c r="Q69" s="129"/>
      <c r="R69" s="129"/>
      <c r="S69" s="129"/>
      <c r="T69" s="129"/>
      <c r="U69" s="129"/>
      <c r="V69" s="129"/>
      <c r="W69" s="129"/>
      <c r="X69" s="129"/>
      <c r="Y69" s="129"/>
      <c r="Z69" s="129"/>
      <c r="AA69" s="129"/>
      <c r="AB69" s="129"/>
      <c r="AC69" s="129"/>
      <c r="AD69" s="129"/>
      <c r="AE69" s="129"/>
      <c r="AF69" s="129"/>
      <c r="AG69" s="129"/>
      <c r="AH69" s="129"/>
      <c r="AI69" s="129"/>
      <c r="AJ69" s="129"/>
      <c r="AK69" s="129"/>
      <c r="AL69" s="129"/>
      <c r="AM69" s="129"/>
      <c r="AN69" s="129"/>
      <c r="AO69" s="129"/>
      <c r="AP69" s="129"/>
      <c r="AQ69" s="129"/>
      <c r="AR69" s="129"/>
      <c r="AS69" s="129"/>
      <c r="AT69" s="129"/>
      <c r="AU69" s="129"/>
      <c r="AV69" s="129"/>
      <c r="AW69" s="129"/>
      <c r="AX69" s="129"/>
      <c r="AY69" s="129"/>
      <c r="AZ69" s="129"/>
      <c r="BA69" s="129"/>
      <c r="BB69" s="129"/>
      <c r="BC69" s="129"/>
      <c r="BD69" s="129"/>
      <c r="BE69" s="129"/>
      <c r="BF69" s="129"/>
    </row>
    <row r="70" spans="3:58">
      <c r="C70" s="78" t="str">
        <v>blank</v>
      </c>
      <c r="I70" s="129"/>
      <c r="J70" s="129"/>
      <c r="K70" s="129"/>
      <c r="L70" s="129"/>
      <c r="M70" s="129"/>
      <c r="N70" s="129"/>
      <c r="O70" s="129"/>
      <c r="P70" s="129"/>
      <c r="Q70" s="129"/>
      <c r="R70" s="129"/>
      <c r="S70" s="129"/>
      <c r="T70" s="129"/>
      <c r="U70" s="129"/>
      <c r="V70" s="129"/>
      <c r="W70" s="129"/>
      <c r="X70" s="129"/>
      <c r="Y70" s="129"/>
      <c r="Z70" s="129"/>
      <c r="AA70" s="129"/>
      <c r="AB70" s="129"/>
      <c r="AC70" s="129"/>
      <c r="AD70" s="129"/>
      <c r="AE70" s="129"/>
      <c r="AF70" s="129"/>
      <c r="AG70" s="129"/>
      <c r="AH70" s="129"/>
      <c r="AI70" s="129"/>
      <c r="AJ70" s="129"/>
      <c r="AK70" s="129"/>
      <c r="AL70" s="129"/>
      <c r="AM70" s="129"/>
      <c r="AN70" s="129"/>
      <c r="AO70" s="129"/>
      <c r="AP70" s="129"/>
      <c r="AQ70" s="129"/>
      <c r="AR70" s="129"/>
      <c r="AS70" s="129"/>
      <c r="AT70" s="129"/>
      <c r="AU70" s="129"/>
      <c r="AV70" s="129"/>
      <c r="AW70" s="129"/>
      <c r="AX70" s="129"/>
      <c r="AY70" s="129"/>
      <c r="AZ70" s="129"/>
      <c r="BA70" s="129"/>
      <c r="BB70" s="129"/>
      <c r="BC70" s="129"/>
      <c r="BD70" s="129"/>
      <c r="BE70" s="129"/>
      <c r="BF70" s="129"/>
    </row>
    <row r="71" spans="3:58">
      <c r="C71" s="78" t="str">
        <v>Puntos de acceso red dorsal regiona 10Gbit/s</v>
      </c>
      <c r="I71" s="78">
        <f t="array" ref="I71:BF71" ca="1">Regional_backbone_10G_access*network_profile_Ethernet</f>
        <v>0</v>
      </c>
      <c r="J71" s="78">
        <f ca="1"/>
        <v>0</v>
      </c>
      <c r="K71" s="78">
        <f ca="1"/>
        <v>0</v>
      </c>
      <c r="L71" s="78">
        <f ca="1"/>
        <v>100</v>
      </c>
      <c r="M71" s="78">
        <f ca="1"/>
        <v>170</v>
      </c>
      <c r="N71" s="78">
        <f ca="1"/>
        <v>170</v>
      </c>
      <c r="O71" s="78">
        <f ca="1"/>
        <v>180</v>
      </c>
      <c r="P71" s="78">
        <f ca="1"/>
        <v>180</v>
      </c>
      <c r="Q71" s="78">
        <f ca="1"/>
        <v>180</v>
      </c>
      <c r="R71" s="78">
        <f ca="1"/>
        <v>180</v>
      </c>
      <c r="S71" s="78">
        <f ca="1"/>
        <v>180</v>
      </c>
      <c r="T71" s="78">
        <f ca="1"/>
        <v>180</v>
      </c>
      <c r="U71" s="78">
        <f ca="1"/>
        <v>180</v>
      </c>
      <c r="V71" s="78">
        <f ca="1"/>
        <v>180</v>
      </c>
      <c r="W71" s="78">
        <f ca="1"/>
        <v>180</v>
      </c>
      <c r="X71" s="78">
        <f ca="1"/>
        <v>180</v>
      </c>
      <c r="Y71" s="78">
        <f ca="1"/>
        <v>180</v>
      </c>
      <c r="Z71" s="78">
        <f ca="1"/>
        <v>180</v>
      </c>
      <c r="AA71" s="78">
        <f ca="1"/>
        <v>180</v>
      </c>
      <c r="AB71" s="78">
        <f ca="1"/>
        <v>180</v>
      </c>
      <c r="AC71" s="78">
        <f ca="1"/>
        <v>180</v>
      </c>
      <c r="AD71" s="78">
        <f ca="1"/>
        <v>180</v>
      </c>
      <c r="AE71" s="78">
        <f ca="1"/>
        <v>180</v>
      </c>
      <c r="AF71" s="78">
        <f ca="1"/>
        <v>180</v>
      </c>
      <c r="AG71" s="78">
        <f ca="1"/>
        <v>180</v>
      </c>
      <c r="AH71" s="78">
        <f ca="1"/>
        <v>180</v>
      </c>
      <c r="AI71" s="78">
        <f ca="1"/>
        <v>180</v>
      </c>
      <c r="AJ71" s="78">
        <f ca="1"/>
        <v>180</v>
      </c>
      <c r="AK71" s="78">
        <f ca="1"/>
        <v>180</v>
      </c>
      <c r="AL71" s="78">
        <f ca="1"/>
        <v>180</v>
      </c>
      <c r="AM71" s="78">
        <f ca="1"/>
        <v>180</v>
      </c>
      <c r="AN71" s="78">
        <f ca="1"/>
        <v>180</v>
      </c>
      <c r="AO71" s="78">
        <f ca="1"/>
        <v>180</v>
      </c>
      <c r="AP71" s="78">
        <f ca="1"/>
        <v>180</v>
      </c>
      <c r="AQ71" s="78">
        <f ca="1"/>
        <v>180</v>
      </c>
      <c r="AR71" s="78">
        <f ca="1"/>
        <v>180</v>
      </c>
      <c r="AS71" s="78">
        <f ca="1"/>
        <v>180</v>
      </c>
      <c r="AT71" s="78">
        <f ca="1"/>
        <v>180</v>
      </c>
      <c r="AU71" s="78">
        <f ca="1"/>
        <v>180</v>
      </c>
      <c r="AV71" s="78">
        <f ca="1"/>
        <v>180</v>
      </c>
      <c r="AW71" s="78">
        <f ca="1"/>
        <v>180</v>
      </c>
      <c r="AX71" s="78">
        <f ca="1"/>
        <v>180</v>
      </c>
      <c r="AY71" s="78">
        <f ca="1"/>
        <v>180</v>
      </c>
      <c r="AZ71" s="78">
        <f ca="1"/>
        <v>180</v>
      </c>
      <c r="BA71" s="78">
        <f ca="1"/>
        <v>180</v>
      </c>
      <c r="BB71" s="78">
        <f ca="1"/>
        <v>180</v>
      </c>
      <c r="BC71" s="78">
        <f ca="1"/>
        <v>180</v>
      </c>
      <c r="BD71" s="78">
        <f ca="1"/>
        <v>180</v>
      </c>
      <c r="BE71" s="78">
        <f ca="1"/>
        <v>180</v>
      </c>
      <c r="BF71" s="78">
        <f ca="1"/>
        <v>180</v>
      </c>
    </row>
    <row r="72" spans="3:58">
      <c r="C72" s="78" t="str">
        <v>blank</v>
      </c>
      <c r="I72" s="129"/>
      <c r="J72" s="129"/>
      <c r="K72" s="129"/>
      <c r="L72" s="129"/>
      <c r="M72" s="129"/>
      <c r="N72" s="129"/>
      <c r="O72" s="129"/>
      <c r="P72" s="129"/>
      <c r="Q72" s="129"/>
      <c r="R72" s="129"/>
      <c r="S72" s="129"/>
      <c r="T72" s="129"/>
      <c r="U72" s="129"/>
      <c r="V72" s="129"/>
      <c r="W72" s="129"/>
      <c r="X72" s="129"/>
      <c r="Y72" s="129"/>
      <c r="Z72" s="129"/>
      <c r="AA72" s="129"/>
      <c r="AB72" s="129"/>
      <c r="AC72" s="129"/>
      <c r="AD72" s="129"/>
      <c r="AE72" s="129"/>
      <c r="AF72" s="129"/>
      <c r="AG72" s="129"/>
      <c r="AH72" s="129"/>
      <c r="AI72" s="129"/>
      <c r="AJ72" s="129"/>
      <c r="AK72" s="129"/>
      <c r="AL72" s="129"/>
      <c r="AM72" s="129"/>
      <c r="AN72" s="129"/>
      <c r="AO72" s="129"/>
      <c r="AP72" s="129"/>
      <c r="AQ72" s="129"/>
      <c r="AR72" s="129"/>
      <c r="AS72" s="129"/>
      <c r="AT72" s="129"/>
      <c r="AU72" s="129"/>
      <c r="AV72" s="129"/>
      <c r="AW72" s="129"/>
      <c r="AX72" s="129"/>
      <c r="AY72" s="129"/>
      <c r="AZ72" s="129"/>
      <c r="BA72" s="129"/>
      <c r="BB72" s="129"/>
      <c r="BC72" s="129"/>
      <c r="BD72" s="129"/>
      <c r="BE72" s="129"/>
      <c r="BF72" s="129"/>
    </row>
    <row r="73" spans="3:58">
      <c r="C73" s="78" t="str">
        <v>Sitios de conmutación Core</v>
      </c>
      <c r="I73" s="78">
        <f t="array" ref="I73:BF73" ca="1">MSC_sites</f>
        <v>0</v>
      </c>
      <c r="J73" s="78">
        <f ca="1"/>
        <v>2</v>
      </c>
      <c r="K73" s="78">
        <f ca="1"/>
        <v>20</v>
      </c>
      <c r="L73" s="78">
        <f ca="1"/>
        <v>20</v>
      </c>
      <c r="M73" s="78">
        <f ca="1"/>
        <v>20</v>
      </c>
      <c r="N73" s="78">
        <f ca="1"/>
        <v>20</v>
      </c>
      <c r="O73" s="78">
        <f ca="1"/>
        <v>20</v>
      </c>
      <c r="P73" s="78">
        <f ca="1"/>
        <v>20</v>
      </c>
      <c r="Q73" s="78">
        <f ca="1"/>
        <v>20</v>
      </c>
      <c r="R73" s="78">
        <f ca="1"/>
        <v>20</v>
      </c>
      <c r="S73" s="78">
        <f ca="1"/>
        <v>20</v>
      </c>
      <c r="T73" s="78">
        <f ca="1"/>
        <v>20</v>
      </c>
      <c r="U73" s="78">
        <f ca="1"/>
        <v>20</v>
      </c>
      <c r="V73" s="78">
        <f ca="1"/>
        <v>20</v>
      </c>
      <c r="W73" s="78">
        <f ca="1"/>
        <v>20</v>
      </c>
      <c r="X73" s="78">
        <f ca="1"/>
        <v>20</v>
      </c>
      <c r="Y73" s="78">
        <f ca="1"/>
        <v>20</v>
      </c>
      <c r="Z73" s="78">
        <f ca="1"/>
        <v>20</v>
      </c>
      <c r="AA73" s="78">
        <f ca="1"/>
        <v>20</v>
      </c>
      <c r="AB73" s="78">
        <f ca="1"/>
        <v>20</v>
      </c>
      <c r="AC73" s="78">
        <f ca="1"/>
        <v>20</v>
      </c>
      <c r="AD73" s="78">
        <f ca="1"/>
        <v>20</v>
      </c>
      <c r="AE73" s="78">
        <f ca="1"/>
        <v>20</v>
      </c>
      <c r="AF73" s="78">
        <f ca="1"/>
        <v>20</v>
      </c>
      <c r="AG73" s="78">
        <f ca="1"/>
        <v>20</v>
      </c>
      <c r="AH73" s="78">
        <f ca="1"/>
        <v>20</v>
      </c>
      <c r="AI73" s="78">
        <f ca="1"/>
        <v>20</v>
      </c>
      <c r="AJ73" s="78">
        <f ca="1"/>
        <v>20</v>
      </c>
      <c r="AK73" s="78">
        <f ca="1"/>
        <v>20</v>
      </c>
      <c r="AL73" s="78">
        <f ca="1"/>
        <v>20</v>
      </c>
      <c r="AM73" s="78">
        <f ca="1"/>
        <v>20</v>
      </c>
      <c r="AN73" s="78">
        <f ca="1"/>
        <v>20</v>
      </c>
      <c r="AO73" s="78">
        <f ca="1"/>
        <v>20</v>
      </c>
      <c r="AP73" s="78">
        <f ca="1"/>
        <v>20</v>
      </c>
      <c r="AQ73" s="78">
        <f ca="1"/>
        <v>20</v>
      </c>
      <c r="AR73" s="78">
        <f ca="1"/>
        <v>20</v>
      </c>
      <c r="AS73" s="78">
        <f ca="1"/>
        <v>20</v>
      </c>
      <c r="AT73" s="78">
        <f ca="1"/>
        <v>20</v>
      </c>
      <c r="AU73" s="78">
        <f ca="1"/>
        <v>20</v>
      </c>
      <c r="AV73" s="78">
        <f ca="1"/>
        <v>20</v>
      </c>
      <c r="AW73" s="78">
        <f ca="1"/>
        <v>20</v>
      </c>
      <c r="AX73" s="78">
        <f ca="1"/>
        <v>20</v>
      </c>
      <c r="AY73" s="78">
        <f ca="1"/>
        <v>20</v>
      </c>
      <c r="AZ73" s="78">
        <f ca="1"/>
        <v>20</v>
      </c>
      <c r="BA73" s="78">
        <f ca="1"/>
        <v>20</v>
      </c>
      <c r="BB73" s="78">
        <f ca="1"/>
        <v>20</v>
      </c>
      <c r="BC73" s="78">
        <f ca="1"/>
        <v>20</v>
      </c>
      <c r="BD73" s="78">
        <f ca="1"/>
        <v>20</v>
      </c>
      <c r="BE73" s="78">
        <f ca="1"/>
        <v>20</v>
      </c>
      <c r="BF73" s="78">
        <f ca="1"/>
        <v>20</v>
      </c>
    </row>
    <row r="74" spans="3:58">
      <c r="C74" s="78" t="str">
        <v>MSC</v>
      </c>
      <c r="I74" s="78">
        <f t="array" ref="I74:BF74" ca="1">MSC.Total</f>
        <v>0</v>
      </c>
      <c r="J74" s="78">
        <v>0</v>
      </c>
      <c r="K74" s="78">
        <v>0</v>
      </c>
      <c r="L74" s="78">
        <v>0</v>
      </c>
      <c r="M74" s="78">
        <v>0</v>
      </c>
      <c r="N74" s="78">
        <v>0</v>
      </c>
      <c r="O74" s="78">
        <v>0</v>
      </c>
      <c r="P74" s="78">
        <v>0</v>
      </c>
      <c r="Q74" s="78">
        <v>0</v>
      </c>
      <c r="R74" s="78">
        <v>0</v>
      </c>
      <c r="S74" s="78">
        <v>0</v>
      </c>
      <c r="T74" s="78">
        <v>0</v>
      </c>
      <c r="U74" s="78">
        <v>0</v>
      </c>
      <c r="V74" s="78">
        <v>0</v>
      </c>
      <c r="W74" s="78">
        <v>0</v>
      </c>
      <c r="X74" s="78">
        <v>0</v>
      </c>
      <c r="Y74" s="78">
        <v>0</v>
      </c>
      <c r="Z74" s="78">
        <v>0</v>
      </c>
      <c r="AA74" s="78">
        <v>0</v>
      </c>
      <c r="AB74" s="78">
        <v>0</v>
      </c>
      <c r="AC74" s="78">
        <v>0</v>
      </c>
      <c r="AD74" s="78">
        <v>0</v>
      </c>
      <c r="AE74" s="78">
        <v>0</v>
      </c>
      <c r="AF74" s="78">
        <v>0</v>
      </c>
      <c r="AG74" s="78">
        <v>0</v>
      </c>
      <c r="AH74" s="78">
        <v>0</v>
      </c>
      <c r="AI74" s="78">
        <v>0</v>
      </c>
      <c r="AJ74" s="78">
        <v>0</v>
      </c>
      <c r="AK74" s="78">
        <v>0</v>
      </c>
      <c r="AL74" s="78">
        <v>0</v>
      </c>
      <c r="AM74" s="78">
        <v>0</v>
      </c>
      <c r="AN74" s="78">
        <v>0</v>
      </c>
      <c r="AO74" s="78">
        <v>0</v>
      </c>
      <c r="AP74" s="78">
        <v>0</v>
      </c>
      <c r="AQ74" s="78">
        <v>0</v>
      </c>
      <c r="AR74" s="78">
        <v>0</v>
      </c>
      <c r="AS74" s="78">
        <v>0</v>
      </c>
      <c r="AT74" s="78">
        <v>0</v>
      </c>
      <c r="AU74" s="78">
        <v>0</v>
      </c>
      <c r="AV74" s="78">
        <v>0</v>
      </c>
      <c r="AW74" s="78">
        <v>0</v>
      </c>
      <c r="AX74" s="78">
        <v>0</v>
      </c>
      <c r="AY74" s="78">
        <v>0</v>
      </c>
      <c r="AZ74" s="78">
        <v>0</v>
      </c>
      <c r="BA74" s="78">
        <v>0</v>
      </c>
      <c r="BB74" s="78">
        <v>0</v>
      </c>
      <c r="BC74" s="78">
        <v>0</v>
      </c>
      <c r="BD74" s="78">
        <v>0</v>
      </c>
      <c r="BE74" s="78">
        <v>0</v>
      </c>
      <c r="BF74" s="78">
        <v>0</v>
      </c>
    </row>
    <row r="75" spans="3:58">
      <c r="C75" s="78" t="str">
        <v>Software MSC</v>
      </c>
      <c r="I75" s="78">
        <f t="array" ref="I75:BF75" ca="1">MSC.Total</f>
        <v>0</v>
      </c>
      <c r="J75" s="78">
        <v>0</v>
      </c>
      <c r="K75" s="78">
        <v>0</v>
      </c>
      <c r="L75" s="78">
        <v>0</v>
      </c>
      <c r="M75" s="78">
        <v>0</v>
      </c>
      <c r="N75" s="78">
        <v>0</v>
      </c>
      <c r="O75" s="78">
        <v>0</v>
      </c>
      <c r="P75" s="78">
        <v>0</v>
      </c>
      <c r="Q75" s="78">
        <v>0</v>
      </c>
      <c r="R75" s="78">
        <v>0</v>
      </c>
      <c r="S75" s="78">
        <v>0</v>
      </c>
      <c r="T75" s="78">
        <v>0</v>
      </c>
      <c r="U75" s="78">
        <v>0</v>
      </c>
      <c r="V75" s="78">
        <v>0</v>
      </c>
      <c r="W75" s="78">
        <v>0</v>
      </c>
      <c r="X75" s="78">
        <v>0</v>
      </c>
      <c r="Y75" s="78">
        <v>0</v>
      </c>
      <c r="Z75" s="78">
        <v>0</v>
      </c>
      <c r="AA75" s="78">
        <v>0</v>
      </c>
      <c r="AB75" s="78">
        <v>0</v>
      </c>
      <c r="AC75" s="78">
        <v>0</v>
      </c>
      <c r="AD75" s="78">
        <v>0</v>
      </c>
      <c r="AE75" s="78">
        <v>0</v>
      </c>
      <c r="AF75" s="78">
        <v>0</v>
      </c>
      <c r="AG75" s="78">
        <v>0</v>
      </c>
      <c r="AH75" s="78">
        <v>0</v>
      </c>
      <c r="AI75" s="78">
        <v>0</v>
      </c>
      <c r="AJ75" s="78">
        <v>0</v>
      </c>
      <c r="AK75" s="78">
        <v>0</v>
      </c>
      <c r="AL75" s="78">
        <v>0</v>
      </c>
      <c r="AM75" s="78">
        <v>0</v>
      </c>
      <c r="AN75" s="78">
        <v>0</v>
      </c>
      <c r="AO75" s="78">
        <v>0</v>
      </c>
      <c r="AP75" s="78">
        <v>0</v>
      </c>
      <c r="AQ75" s="78">
        <v>0</v>
      </c>
      <c r="AR75" s="78">
        <v>0</v>
      </c>
      <c r="AS75" s="78">
        <v>0</v>
      </c>
      <c r="AT75" s="78">
        <v>0</v>
      </c>
      <c r="AU75" s="78">
        <v>0</v>
      </c>
      <c r="AV75" s="78">
        <v>0</v>
      </c>
      <c r="AW75" s="78">
        <v>0</v>
      </c>
      <c r="AX75" s="78">
        <v>0</v>
      </c>
      <c r="AY75" s="78">
        <v>0</v>
      </c>
      <c r="AZ75" s="78">
        <v>0</v>
      </c>
      <c r="BA75" s="78">
        <v>0</v>
      </c>
      <c r="BB75" s="78">
        <v>0</v>
      </c>
      <c r="BC75" s="78">
        <v>0</v>
      </c>
      <c r="BD75" s="78">
        <v>0</v>
      </c>
      <c r="BE75" s="78">
        <v>0</v>
      </c>
      <c r="BF75" s="78">
        <v>0</v>
      </c>
    </row>
    <row r="76" spans="3:58">
      <c r="C76" s="78" t="str">
        <v>Puertos E1 MSC (hacia BSC)</v>
      </c>
      <c r="I76" s="78">
        <f t="array" aca="1" ref="I76:BF76" ca="1">MSC.BSC_facing_E1_ports</f>
        <v>0</v>
      </c>
      <c r="J76" s="78">
        <f ca="1"/>
        <v>0</v>
      </c>
      <c r="K76" s="78">
        <f ca="1"/>
        <v>2700</v>
      </c>
      <c r="L76" s="78">
        <f ca="1"/>
        <v>7680</v>
      </c>
      <c r="M76" s="78">
        <f ca="1"/>
        <v>13814</v>
      </c>
      <c r="N76" s="78">
        <f ca="1"/>
        <v>19140</v>
      </c>
      <c r="O76" s="78">
        <f ca="1"/>
        <v>26772</v>
      </c>
      <c r="P76" s="78">
        <f ca="1"/>
        <v>29479</v>
      </c>
      <c r="Q76" s="78">
        <f ca="1"/>
        <v>32305</v>
      </c>
      <c r="R76" s="78">
        <f ca="1"/>
        <v>34532</v>
      </c>
      <c r="S76" s="78">
        <f ca="1"/>
        <v>35952</v>
      </c>
      <c r="T76" s="78">
        <f ca="1"/>
        <v>36920</v>
      </c>
      <c r="U76" s="78">
        <f ca="1"/>
        <v>37380</v>
      </c>
      <c r="V76" s="78">
        <f ca="1"/>
        <v>37380</v>
      </c>
      <c r="W76" s="78">
        <f ca="1"/>
        <v>36765</v>
      </c>
      <c r="X76" s="78">
        <f ca="1"/>
        <v>35952</v>
      </c>
      <c r="Y76" s="78">
        <f ca="1"/>
        <v>37477</v>
      </c>
      <c r="Z76" s="78">
        <f ca="1"/>
        <v>37940</v>
      </c>
      <c r="AA76" s="78">
        <f ca="1"/>
        <v>38199</v>
      </c>
      <c r="AB76" s="78">
        <f ca="1"/>
        <v>38297</v>
      </c>
      <c r="AC76" s="78">
        <f ca="1"/>
        <v>38556</v>
      </c>
      <c r="AD76" s="78">
        <f ca="1"/>
        <v>38654</v>
      </c>
      <c r="AE76" s="78">
        <f ca="1"/>
        <v>38913</v>
      </c>
      <c r="AF76" s="78">
        <f ca="1"/>
        <v>38901</v>
      </c>
      <c r="AG76" s="78">
        <f ca="1"/>
        <v>39160</v>
      </c>
      <c r="AH76" s="78">
        <f ca="1"/>
        <v>39270</v>
      </c>
      <c r="AI76" s="78">
        <f ca="1"/>
        <v>39257</v>
      </c>
      <c r="AJ76" s="78">
        <f ca="1"/>
        <v>39478</v>
      </c>
      <c r="AK76" s="78">
        <f ca="1"/>
        <v>39627</v>
      </c>
      <c r="AL76" s="78">
        <f ca="1"/>
        <v>39738</v>
      </c>
      <c r="AM76" s="78">
        <f ca="1"/>
        <v>39613</v>
      </c>
      <c r="AN76" s="78">
        <f ca="1"/>
        <v>39725</v>
      </c>
      <c r="AO76" s="78">
        <f ca="1"/>
        <v>39725</v>
      </c>
      <c r="AP76" s="78">
        <f ca="1"/>
        <v>39872</v>
      </c>
      <c r="AQ76" s="78">
        <f ca="1"/>
        <v>39872</v>
      </c>
      <c r="AR76" s="78">
        <f ca="1"/>
        <v>39872</v>
      </c>
      <c r="AS76" s="78">
        <f ca="1"/>
        <v>39872</v>
      </c>
      <c r="AT76" s="78">
        <f ca="1"/>
        <v>39872</v>
      </c>
      <c r="AU76" s="78">
        <f ca="1"/>
        <v>39872</v>
      </c>
      <c r="AV76" s="78">
        <f ca="1"/>
        <v>39872</v>
      </c>
      <c r="AW76" s="78">
        <f ca="1"/>
        <v>39836</v>
      </c>
      <c r="AX76" s="78">
        <f ca="1"/>
        <v>39725</v>
      </c>
      <c r="AY76" s="78">
        <f ca="1"/>
        <v>39725</v>
      </c>
      <c r="AZ76" s="78">
        <f ca="1"/>
        <v>39613</v>
      </c>
      <c r="BA76" s="78">
        <f ca="1"/>
        <v>39627</v>
      </c>
      <c r="BB76" s="78">
        <f ca="1"/>
        <v>39627</v>
      </c>
      <c r="BC76" s="78">
        <f ca="1"/>
        <v>39516</v>
      </c>
      <c r="BD76" s="78">
        <f ca="1"/>
        <v>39516</v>
      </c>
      <c r="BE76" s="78">
        <f ca="1"/>
        <v>39368</v>
      </c>
      <c r="BF76" s="78">
        <f ca="1"/>
        <v>39368</v>
      </c>
    </row>
    <row r="77" spans="3:58">
      <c r="C77" s="78" t="str">
        <v>Puertos  STM1 MSC (hacia BSC y RNC)</v>
      </c>
      <c r="I77" s="78">
        <f t="array" aca="1" ref="I77:BF77" ca="1">MSC.RNC_facing_STM1_ports</f>
        <v>0</v>
      </c>
      <c r="J77" s="78">
        <f ca="1"/>
        <v>18</v>
      </c>
      <c r="K77" s="78">
        <f ca="1"/>
        <v>18</v>
      </c>
      <c r="L77" s="78">
        <f ca="1"/>
        <v>18</v>
      </c>
      <c r="M77" s="78">
        <f ca="1"/>
        <v>18</v>
      </c>
      <c r="N77" s="78">
        <f ca="1"/>
        <v>36</v>
      </c>
      <c r="O77" s="78">
        <f ca="1"/>
        <v>72</v>
      </c>
      <c r="P77" s="78">
        <f ca="1"/>
        <v>99</v>
      </c>
      <c r="Q77" s="78">
        <f ca="1"/>
        <v>135</v>
      </c>
      <c r="R77" s="78">
        <f ca="1"/>
        <v>180</v>
      </c>
      <c r="S77" s="78">
        <f ca="1"/>
        <v>209</v>
      </c>
      <c r="T77" s="78">
        <f ca="1"/>
        <v>247</v>
      </c>
      <c r="U77" s="78">
        <f ca="1"/>
        <v>280</v>
      </c>
      <c r="V77" s="78">
        <f ca="1"/>
        <v>304</v>
      </c>
      <c r="W77" s="78">
        <f ca="1"/>
        <v>342</v>
      </c>
      <c r="X77" s="78">
        <f ca="1"/>
        <v>360</v>
      </c>
      <c r="Y77" s="78">
        <f ca="1"/>
        <v>378</v>
      </c>
      <c r="Z77" s="78">
        <f ca="1"/>
        <v>378</v>
      </c>
      <c r="AA77" s="78">
        <f ca="1"/>
        <v>399</v>
      </c>
      <c r="AB77" s="78">
        <f ca="1"/>
        <v>396</v>
      </c>
      <c r="AC77" s="78">
        <f ca="1"/>
        <v>396</v>
      </c>
      <c r="AD77" s="78">
        <f ca="1"/>
        <v>396</v>
      </c>
      <c r="AE77" s="78">
        <f ca="1"/>
        <v>396</v>
      </c>
      <c r="AF77" s="78">
        <f ca="1"/>
        <v>396</v>
      </c>
      <c r="AG77" s="78">
        <f ca="1"/>
        <v>396</v>
      </c>
      <c r="AH77" s="78">
        <f ca="1"/>
        <v>396</v>
      </c>
      <c r="AI77" s="78">
        <f ca="1"/>
        <v>396</v>
      </c>
      <c r="AJ77" s="78">
        <f ca="1"/>
        <v>396</v>
      </c>
      <c r="AK77" s="78">
        <f ca="1"/>
        <v>396</v>
      </c>
      <c r="AL77" s="78">
        <f ca="1"/>
        <v>396</v>
      </c>
      <c r="AM77" s="78">
        <f ca="1"/>
        <v>396</v>
      </c>
      <c r="AN77" s="78">
        <f ca="1"/>
        <v>396</v>
      </c>
      <c r="AO77" s="78">
        <f ca="1"/>
        <v>396</v>
      </c>
      <c r="AP77" s="78">
        <f ca="1"/>
        <v>396</v>
      </c>
      <c r="AQ77" s="78">
        <f ca="1"/>
        <v>418</v>
      </c>
      <c r="AR77" s="78">
        <f ca="1"/>
        <v>418</v>
      </c>
      <c r="AS77" s="78">
        <f ca="1"/>
        <v>418</v>
      </c>
      <c r="AT77" s="78">
        <f ca="1"/>
        <v>418</v>
      </c>
      <c r="AU77" s="78">
        <f ca="1"/>
        <v>418</v>
      </c>
      <c r="AV77" s="78">
        <f ca="1"/>
        <v>396</v>
      </c>
      <c r="AW77" s="78">
        <f ca="1"/>
        <v>396</v>
      </c>
      <c r="AX77" s="78">
        <f ca="1"/>
        <v>396</v>
      </c>
      <c r="AY77" s="78">
        <f ca="1"/>
        <v>396</v>
      </c>
      <c r="AZ77" s="78">
        <f ca="1"/>
        <v>396</v>
      </c>
      <c r="BA77" s="78">
        <f ca="1"/>
        <v>396</v>
      </c>
      <c r="BB77" s="78">
        <f ca="1"/>
        <v>396</v>
      </c>
      <c r="BC77" s="78">
        <f ca="1"/>
        <v>396</v>
      </c>
      <c r="BD77" s="78">
        <f ca="1"/>
        <v>396</v>
      </c>
      <c r="BE77" s="78">
        <f ca="1"/>
        <v>396</v>
      </c>
      <c r="BF77" s="78">
        <f ca="1"/>
        <v>396</v>
      </c>
    </row>
    <row r="78" spans="3:58">
      <c r="C78" s="78" t="str">
        <v>Puertos E1 MSC (hacia otras MSC)</v>
      </c>
      <c r="I78" s="78">
        <f t="array" ref="I78:BF78" ca="1">MSC.Interswitch_ports</f>
        <v>0</v>
      </c>
      <c r="J78" s="78">
        <f ca="1"/>
        <v>0</v>
      </c>
      <c r="K78" s="78">
        <f ca="1"/>
        <v>4350</v>
      </c>
      <c r="L78" s="78">
        <f ca="1"/>
        <v>10440</v>
      </c>
      <c r="M78" s="78">
        <f ca="1"/>
        <v>18270</v>
      </c>
      <c r="N78" s="78">
        <f ca="1"/>
        <v>26928</v>
      </c>
      <c r="O78" s="78">
        <f ca="1"/>
        <v>44100</v>
      </c>
      <c r="P78" s="78">
        <f ca="1"/>
        <v>51072</v>
      </c>
      <c r="Q78" s="78">
        <f ca="1"/>
        <v>58240</v>
      </c>
      <c r="R78" s="78">
        <f ca="1"/>
        <v>68328</v>
      </c>
      <c r="S78" s="78">
        <f ca="1"/>
        <v>72072</v>
      </c>
      <c r="T78" s="78">
        <f ca="1"/>
        <v>76692</v>
      </c>
      <c r="U78" s="78">
        <f ca="1"/>
        <v>84216</v>
      </c>
      <c r="V78" s="78">
        <f ca="1"/>
        <v>88110</v>
      </c>
      <c r="W78" s="78">
        <f ca="1"/>
        <v>94116</v>
      </c>
      <c r="X78" s="78">
        <f ca="1"/>
        <v>96162</v>
      </c>
      <c r="Y78" s="78">
        <f ca="1"/>
        <v>104566</v>
      </c>
      <c r="Z78" s="78">
        <f ca="1"/>
        <v>106722</v>
      </c>
      <c r="AA78" s="78">
        <f ca="1"/>
        <v>101000</v>
      </c>
      <c r="AB78" s="78">
        <f ca="1"/>
        <v>101000</v>
      </c>
      <c r="AC78" s="78">
        <f ca="1"/>
        <v>111100</v>
      </c>
      <c r="AD78" s="78">
        <f ca="1"/>
        <v>111100</v>
      </c>
      <c r="AE78" s="78">
        <f ca="1"/>
        <v>103020</v>
      </c>
      <c r="AF78" s="78">
        <f ca="1"/>
        <v>103020</v>
      </c>
      <c r="AG78" s="78">
        <f ca="1"/>
        <v>113322</v>
      </c>
      <c r="AH78" s="78">
        <f ca="1"/>
        <v>113322</v>
      </c>
      <c r="AI78" s="78">
        <f ca="1"/>
        <v>113322</v>
      </c>
      <c r="AJ78" s="78">
        <f ca="1"/>
        <v>105060</v>
      </c>
      <c r="AK78" s="78">
        <f ca="1"/>
        <v>105060</v>
      </c>
      <c r="AL78" s="78">
        <f ca="1"/>
        <v>105060</v>
      </c>
      <c r="AM78" s="78">
        <f ca="1"/>
        <v>105060</v>
      </c>
      <c r="AN78" s="78">
        <f ca="1"/>
        <v>105060</v>
      </c>
      <c r="AO78" s="78">
        <f ca="1"/>
        <v>105060</v>
      </c>
      <c r="AP78" s="78">
        <f ca="1"/>
        <v>105060</v>
      </c>
      <c r="AQ78" s="78">
        <f ca="1"/>
        <v>111300</v>
      </c>
      <c r="AR78" s="78">
        <f ca="1"/>
        <v>111300</v>
      </c>
      <c r="AS78" s="78">
        <f ca="1"/>
        <v>111300</v>
      </c>
      <c r="AT78" s="78">
        <f ca="1"/>
        <v>111300</v>
      </c>
      <c r="AU78" s="78">
        <f ca="1"/>
        <v>111300</v>
      </c>
      <c r="AV78" s="78">
        <f ca="1"/>
        <v>105060</v>
      </c>
      <c r="AW78" s="78">
        <f ca="1"/>
        <v>105060</v>
      </c>
      <c r="AX78" s="78">
        <f ca="1"/>
        <v>105060</v>
      </c>
      <c r="AY78" s="78">
        <f ca="1"/>
        <v>105060</v>
      </c>
      <c r="AZ78" s="78">
        <f ca="1"/>
        <v>105060</v>
      </c>
      <c r="BA78" s="78">
        <f ca="1"/>
        <v>105060</v>
      </c>
      <c r="BB78" s="78">
        <f ca="1"/>
        <v>105060</v>
      </c>
      <c r="BC78" s="78">
        <f ca="1"/>
        <v>105060</v>
      </c>
      <c r="BD78" s="78">
        <f ca="1"/>
        <v>105060</v>
      </c>
      <c r="BE78" s="78">
        <f ca="1"/>
        <v>105060</v>
      </c>
      <c r="BF78" s="78">
        <f ca="1"/>
        <v>105060</v>
      </c>
    </row>
    <row r="79" spans="3:58">
      <c r="C79" s="78" t="str">
        <v>Puertos STM1 MSC (hacia otras MSC)</v>
      </c>
      <c r="I79" s="78">
        <f t="array" ref="I79:BF79" ca="1">MSC.Interswitch_STM1_ll</f>
        <v>0</v>
      </c>
      <c r="J79" s="78">
        <f ca="1"/>
        <v>0</v>
      </c>
      <c r="K79" s="78">
        <f ca="1"/>
        <v>0</v>
      </c>
      <c r="L79" s="78">
        <f ca="1"/>
        <v>425</v>
      </c>
      <c r="M79" s="78">
        <f ca="1"/>
        <v>425</v>
      </c>
      <c r="N79" s="78">
        <f ca="1"/>
        <v>547</v>
      </c>
      <c r="O79" s="78">
        <f ca="1"/>
        <v>1187</v>
      </c>
      <c r="P79" s="78">
        <f ca="1"/>
        <v>1543</v>
      </c>
      <c r="Q79" s="78">
        <f ca="1"/>
        <v>2007</v>
      </c>
      <c r="R79" s="78">
        <f ca="1"/>
        <v>2531</v>
      </c>
      <c r="S79" s="78">
        <f ca="1"/>
        <v>2890</v>
      </c>
      <c r="T79" s="78">
        <f ca="1"/>
        <v>3352</v>
      </c>
      <c r="U79" s="78">
        <f ca="1"/>
        <v>3678</v>
      </c>
      <c r="V79" s="78">
        <f ca="1"/>
        <v>3847</v>
      </c>
      <c r="W79" s="78">
        <f ca="1"/>
        <v>4108</v>
      </c>
      <c r="X79" s="78">
        <f ca="1"/>
        <v>4197</v>
      </c>
      <c r="Y79" s="78">
        <f ca="1"/>
        <v>4562</v>
      </c>
      <c r="Z79" s="78">
        <f ca="1"/>
        <v>4655</v>
      </c>
      <c r="AA79" s="78">
        <f ca="1"/>
        <v>4845</v>
      </c>
      <c r="AB79" s="78">
        <f ca="1"/>
        <v>4845</v>
      </c>
      <c r="AC79" s="78">
        <f ca="1"/>
        <v>4845</v>
      </c>
      <c r="AD79" s="78">
        <f ca="1"/>
        <v>4845</v>
      </c>
      <c r="AE79" s="78">
        <f ca="1"/>
        <v>4942</v>
      </c>
      <c r="AF79" s="78">
        <f ca="1"/>
        <v>4942</v>
      </c>
      <c r="AG79" s="78">
        <f ca="1"/>
        <v>4942</v>
      </c>
      <c r="AH79" s="78">
        <f ca="1"/>
        <v>4942</v>
      </c>
      <c r="AI79" s="78">
        <f ca="1"/>
        <v>4942</v>
      </c>
      <c r="AJ79" s="78">
        <f ca="1"/>
        <v>5039</v>
      </c>
      <c r="AK79" s="78">
        <f ca="1"/>
        <v>5039</v>
      </c>
      <c r="AL79" s="78">
        <f ca="1"/>
        <v>5039</v>
      </c>
      <c r="AM79" s="78">
        <f ca="1"/>
        <v>5039</v>
      </c>
      <c r="AN79" s="78">
        <f ca="1"/>
        <v>5039</v>
      </c>
      <c r="AO79" s="78">
        <f ca="1"/>
        <v>5039</v>
      </c>
      <c r="AP79" s="78">
        <f ca="1"/>
        <v>5039</v>
      </c>
      <c r="AQ79" s="78">
        <f ca="1"/>
        <v>5337</v>
      </c>
      <c r="AR79" s="78">
        <f ca="1"/>
        <v>5337</v>
      </c>
      <c r="AS79" s="78">
        <f ca="1"/>
        <v>5337</v>
      </c>
      <c r="AT79" s="78">
        <f ca="1"/>
        <v>5337</v>
      </c>
      <c r="AU79" s="78">
        <f ca="1"/>
        <v>5337</v>
      </c>
      <c r="AV79" s="78">
        <f ca="1"/>
        <v>5039</v>
      </c>
      <c r="AW79" s="78">
        <f ca="1"/>
        <v>5039</v>
      </c>
      <c r="AX79" s="78">
        <f ca="1"/>
        <v>5039</v>
      </c>
      <c r="AY79" s="78">
        <f ca="1"/>
        <v>5039</v>
      </c>
      <c r="AZ79" s="78">
        <f ca="1"/>
        <v>5039</v>
      </c>
      <c r="BA79" s="78">
        <f ca="1"/>
        <v>5039</v>
      </c>
      <c r="BB79" s="78">
        <f ca="1"/>
        <v>5039</v>
      </c>
      <c r="BC79" s="78">
        <f ca="1"/>
        <v>5039</v>
      </c>
      <c r="BD79" s="78">
        <f ca="1"/>
        <v>5039</v>
      </c>
      <c r="BE79" s="78">
        <f ca="1"/>
        <v>5039</v>
      </c>
      <c r="BF79" s="78">
        <f ca="1"/>
        <v>5039</v>
      </c>
    </row>
    <row r="80" spans="3:58">
      <c r="C80" s="78" t="str">
        <v>Puertos E1 MSC (hacia PdI)</v>
      </c>
      <c r="I80" s="78">
        <f t="array" ref="I80:BF80" ca="1">MSC.Interconnect_facing_ports</f>
        <v>0</v>
      </c>
      <c r="J80" s="78">
        <f ca="1"/>
        <v>0</v>
      </c>
      <c r="K80" s="78">
        <f ca="1"/>
        <v>468</v>
      </c>
      <c r="L80" s="78">
        <f ca="1"/>
        <v>1134</v>
      </c>
      <c r="M80" s="78">
        <f ca="1"/>
        <v>2214</v>
      </c>
      <c r="N80" s="78">
        <f ca="1"/>
        <v>3618</v>
      </c>
      <c r="O80" s="78">
        <f ca="1"/>
        <v>5949</v>
      </c>
      <c r="P80" s="78">
        <f ca="1"/>
        <v>6804</v>
      </c>
      <c r="Q80" s="78">
        <f ca="1"/>
        <v>7749</v>
      </c>
      <c r="R80" s="78">
        <f ca="1"/>
        <v>8649</v>
      </c>
      <c r="S80" s="78">
        <f ca="1"/>
        <v>9450</v>
      </c>
      <c r="T80" s="78">
        <f ca="1"/>
        <v>10188</v>
      </c>
      <c r="U80" s="78">
        <f ca="1"/>
        <v>10836</v>
      </c>
      <c r="V80" s="78">
        <f ca="1"/>
        <v>11277</v>
      </c>
      <c r="W80" s="78">
        <f ca="1"/>
        <v>11466</v>
      </c>
      <c r="X80" s="78">
        <f ca="1"/>
        <v>11655</v>
      </c>
      <c r="Y80" s="78">
        <f ca="1"/>
        <v>11844</v>
      </c>
      <c r="Z80" s="78">
        <f ca="1"/>
        <v>11898</v>
      </c>
      <c r="AA80" s="78">
        <f ca="1"/>
        <v>11925</v>
      </c>
      <c r="AB80" s="78">
        <f ca="1"/>
        <v>11943</v>
      </c>
      <c r="AC80" s="78">
        <f ca="1"/>
        <v>11970</v>
      </c>
      <c r="AD80" s="78">
        <f ca="1"/>
        <v>11988</v>
      </c>
      <c r="AE80" s="78">
        <f ca="1"/>
        <v>12006</v>
      </c>
      <c r="AF80" s="78">
        <f ca="1"/>
        <v>12024</v>
      </c>
      <c r="AG80" s="78">
        <f ca="1"/>
        <v>12042</v>
      </c>
      <c r="AH80" s="78">
        <f ca="1"/>
        <v>12060</v>
      </c>
      <c r="AI80" s="78">
        <f ca="1"/>
        <v>12078</v>
      </c>
      <c r="AJ80" s="78">
        <f ca="1"/>
        <v>12087</v>
      </c>
      <c r="AK80" s="78">
        <f ca="1"/>
        <v>12105</v>
      </c>
      <c r="AL80" s="78">
        <f ca="1"/>
        <v>12114</v>
      </c>
      <c r="AM80" s="78">
        <f ca="1"/>
        <v>12123</v>
      </c>
      <c r="AN80" s="78">
        <f ca="1"/>
        <v>12123</v>
      </c>
      <c r="AO80" s="78">
        <f ca="1"/>
        <v>12132</v>
      </c>
      <c r="AP80" s="78">
        <f ca="1"/>
        <v>12132</v>
      </c>
      <c r="AQ80" s="78">
        <f ca="1"/>
        <v>12141</v>
      </c>
      <c r="AR80" s="78">
        <f ca="1"/>
        <v>12141</v>
      </c>
      <c r="AS80" s="78">
        <f ca="1"/>
        <v>12150</v>
      </c>
      <c r="AT80" s="78">
        <f ca="1"/>
        <v>12150</v>
      </c>
      <c r="AU80" s="78">
        <f ca="1"/>
        <v>12141</v>
      </c>
      <c r="AV80" s="78">
        <f ca="1"/>
        <v>12141</v>
      </c>
      <c r="AW80" s="78">
        <f ca="1"/>
        <v>12132</v>
      </c>
      <c r="AX80" s="78">
        <f ca="1"/>
        <v>12132</v>
      </c>
      <c r="AY80" s="78">
        <f ca="1"/>
        <v>12123</v>
      </c>
      <c r="AZ80" s="78">
        <f ca="1"/>
        <v>12114</v>
      </c>
      <c r="BA80" s="78">
        <f ca="1"/>
        <v>12105</v>
      </c>
      <c r="BB80" s="78">
        <f ca="1"/>
        <v>12105</v>
      </c>
      <c r="BC80" s="78">
        <f ca="1"/>
        <v>12096</v>
      </c>
      <c r="BD80" s="78">
        <f ca="1"/>
        <v>12087</v>
      </c>
      <c r="BE80" s="78">
        <f ca="1"/>
        <v>12087</v>
      </c>
      <c r="BF80" s="78">
        <f ca="1"/>
        <v>12078</v>
      </c>
    </row>
    <row r="81" spans="3:58">
      <c r="C81" s="78" t="str">
        <v>Puertos E1 MSC (hacia VMS, etc.)</v>
      </c>
      <c r="I81" s="78">
        <f t="array" ref="I81:BF81" ca="1">MSC.VMS_ports</f>
        <v>0</v>
      </c>
      <c r="J81" s="78">
        <f ca="1"/>
        <v>0</v>
      </c>
      <c r="K81" s="78">
        <f ca="1"/>
        <v>240</v>
      </c>
      <c r="L81" s="78">
        <f ca="1"/>
        <v>540</v>
      </c>
      <c r="M81" s="78">
        <f ca="1"/>
        <v>900</v>
      </c>
      <c r="N81" s="78">
        <f ca="1"/>
        <v>1224</v>
      </c>
      <c r="O81" s="78">
        <f ca="1"/>
        <v>1800</v>
      </c>
      <c r="P81" s="78">
        <f ca="1"/>
        <v>2052</v>
      </c>
      <c r="Q81" s="78">
        <f ca="1"/>
        <v>2340</v>
      </c>
      <c r="R81" s="78">
        <f ca="1"/>
        <v>2628</v>
      </c>
      <c r="S81" s="78">
        <f ca="1"/>
        <v>2808</v>
      </c>
      <c r="T81" s="78">
        <f ca="1"/>
        <v>3024</v>
      </c>
      <c r="U81" s="78">
        <f ca="1"/>
        <v>3344</v>
      </c>
      <c r="V81" s="78">
        <f ca="1"/>
        <v>3420</v>
      </c>
      <c r="W81" s="78">
        <f ca="1"/>
        <v>3534</v>
      </c>
      <c r="X81" s="78">
        <f ca="1"/>
        <v>3760</v>
      </c>
      <c r="Y81" s="78">
        <f ca="1"/>
        <v>3920</v>
      </c>
      <c r="Z81" s="78">
        <f ca="1"/>
        <v>3960</v>
      </c>
      <c r="AA81" s="78">
        <f ca="1"/>
        <v>4040</v>
      </c>
      <c r="AB81" s="78">
        <f ca="1"/>
        <v>4040</v>
      </c>
      <c r="AC81" s="78">
        <f ca="1"/>
        <v>4040</v>
      </c>
      <c r="AD81" s="78">
        <f ca="1"/>
        <v>4040</v>
      </c>
      <c r="AE81" s="78">
        <f ca="1"/>
        <v>4080</v>
      </c>
      <c r="AF81" s="78">
        <f ca="1"/>
        <v>4080</v>
      </c>
      <c r="AG81" s="78">
        <f ca="1"/>
        <v>4080</v>
      </c>
      <c r="AH81" s="78">
        <f ca="1"/>
        <v>4080</v>
      </c>
      <c r="AI81" s="78">
        <f ca="1"/>
        <v>4080</v>
      </c>
      <c r="AJ81" s="78">
        <f ca="1"/>
        <v>4120</v>
      </c>
      <c r="AK81" s="78">
        <f ca="1"/>
        <v>4120</v>
      </c>
      <c r="AL81" s="78">
        <f ca="1"/>
        <v>4120</v>
      </c>
      <c r="AM81" s="78">
        <f ca="1"/>
        <v>4120</v>
      </c>
      <c r="AN81" s="78">
        <f ca="1"/>
        <v>4120</v>
      </c>
      <c r="AO81" s="78">
        <f ca="1"/>
        <v>4120</v>
      </c>
      <c r="AP81" s="78">
        <f ca="1"/>
        <v>4120</v>
      </c>
      <c r="AQ81" s="78">
        <f ca="1"/>
        <v>4240</v>
      </c>
      <c r="AR81" s="78">
        <f ca="1"/>
        <v>4240</v>
      </c>
      <c r="AS81" s="78">
        <f ca="1"/>
        <v>4240</v>
      </c>
      <c r="AT81" s="78">
        <f ca="1"/>
        <v>4240</v>
      </c>
      <c r="AU81" s="78">
        <f ca="1"/>
        <v>4240</v>
      </c>
      <c r="AV81" s="78">
        <f ca="1"/>
        <v>4120</v>
      </c>
      <c r="AW81" s="78">
        <f ca="1"/>
        <v>4120</v>
      </c>
      <c r="AX81" s="78">
        <f ca="1"/>
        <v>4120</v>
      </c>
      <c r="AY81" s="78">
        <f ca="1"/>
        <v>4120</v>
      </c>
      <c r="AZ81" s="78">
        <f ca="1"/>
        <v>4120</v>
      </c>
      <c r="BA81" s="78">
        <f ca="1"/>
        <v>4120</v>
      </c>
      <c r="BB81" s="78">
        <f ca="1"/>
        <v>4120</v>
      </c>
      <c r="BC81" s="78">
        <f ca="1"/>
        <v>4120</v>
      </c>
      <c r="BD81" s="78">
        <f ca="1"/>
        <v>4120</v>
      </c>
      <c r="BE81" s="78">
        <f ca="1"/>
        <v>4120</v>
      </c>
      <c r="BF81" s="78">
        <f ca="1"/>
        <v>4120</v>
      </c>
    </row>
    <row r="82" spans="3:58">
      <c r="C82" s="78" t="str">
        <v>MSS</v>
      </c>
      <c r="I82" s="78">
        <f t="array" ref="I82:BF82">MSCS.Total</f>
        <v>0</v>
      </c>
      <c r="J82" s="78">
        <f ca="1"/>
        <v>2</v>
      </c>
      <c r="K82" s="78">
        <f ca="1"/>
        <v>8</v>
      </c>
      <c r="L82" s="78">
        <f ca="1"/>
        <v>23</v>
      </c>
      <c r="M82" s="78">
        <f ca="1"/>
        <v>44</v>
      </c>
      <c r="N82" s="78">
        <f ca="1"/>
        <v>67</v>
      </c>
      <c r="O82" s="78">
        <f ca="1"/>
        <v>102</v>
      </c>
      <c r="P82" s="78">
        <f ca="1"/>
        <v>114</v>
      </c>
      <c r="Q82" s="78">
        <f ca="1"/>
        <v>126</v>
      </c>
      <c r="R82" s="78">
        <f ca="1"/>
        <v>138</v>
      </c>
      <c r="S82" s="78">
        <f ca="1"/>
        <v>148</v>
      </c>
      <c r="T82" s="78">
        <f ca="1"/>
        <v>158</v>
      </c>
      <c r="U82" s="78">
        <f ca="1"/>
        <v>167</v>
      </c>
      <c r="V82" s="78">
        <f ca="1"/>
        <v>175</v>
      </c>
      <c r="W82" s="78">
        <f ca="1"/>
        <v>182</v>
      </c>
      <c r="X82" s="78">
        <f ca="1"/>
        <v>189</v>
      </c>
      <c r="Y82" s="78">
        <f ca="1"/>
        <v>196</v>
      </c>
      <c r="Z82" s="78">
        <f ca="1"/>
        <v>199</v>
      </c>
      <c r="AA82" s="78">
        <f ca="1"/>
        <v>200</v>
      </c>
      <c r="AB82" s="78">
        <f ca="1"/>
        <v>201</v>
      </c>
      <c r="AC82" s="78">
        <f ca="1"/>
        <v>202</v>
      </c>
      <c r="AD82" s="78">
        <f ca="1"/>
        <v>203</v>
      </c>
      <c r="AE82" s="78">
        <f ca="1"/>
        <v>203</v>
      </c>
      <c r="AF82" s="78">
        <f ca="1"/>
        <v>204</v>
      </c>
      <c r="AG82" s="78">
        <f ca="1"/>
        <v>205</v>
      </c>
      <c r="AH82" s="78">
        <f ca="1"/>
        <v>205</v>
      </c>
      <c r="AI82" s="78">
        <f ca="1"/>
        <v>206</v>
      </c>
      <c r="AJ82" s="78">
        <f ca="1"/>
        <v>207</v>
      </c>
      <c r="AK82" s="78">
        <f ca="1"/>
        <v>207</v>
      </c>
      <c r="AL82" s="78">
        <f ca="1"/>
        <v>208</v>
      </c>
      <c r="AM82" s="78">
        <f ca="1"/>
        <v>208</v>
      </c>
      <c r="AN82" s="78">
        <f ca="1"/>
        <v>208</v>
      </c>
      <c r="AO82" s="78">
        <f ca="1"/>
        <v>208</v>
      </c>
      <c r="AP82" s="78">
        <f ca="1"/>
        <v>209</v>
      </c>
      <c r="AQ82" s="78">
        <f ca="1"/>
        <v>209</v>
      </c>
      <c r="AR82" s="78">
        <f ca="1"/>
        <v>209</v>
      </c>
      <c r="AS82" s="78">
        <f ca="1"/>
        <v>209</v>
      </c>
      <c r="AT82" s="78">
        <f ca="1"/>
        <v>209</v>
      </c>
      <c r="AU82" s="78">
        <f ca="1"/>
        <v>209</v>
      </c>
      <c r="AV82" s="78">
        <f ca="1"/>
        <v>209</v>
      </c>
      <c r="AW82" s="78">
        <f ca="1"/>
        <v>209</v>
      </c>
      <c r="AX82" s="78">
        <f ca="1"/>
        <v>208</v>
      </c>
      <c r="AY82" s="78">
        <f ca="1"/>
        <v>208</v>
      </c>
      <c r="AZ82" s="78">
        <f ca="1"/>
        <v>208</v>
      </c>
      <c r="BA82" s="78">
        <f ca="1"/>
        <v>207</v>
      </c>
      <c r="BB82" s="78">
        <f ca="1"/>
        <v>207</v>
      </c>
      <c r="BC82" s="78">
        <f ca="1"/>
        <v>207</v>
      </c>
      <c r="BD82" s="78">
        <f ca="1"/>
        <v>207</v>
      </c>
      <c r="BE82" s="78">
        <f ca="1"/>
        <v>207</v>
      </c>
      <c r="BF82" s="78">
        <f ca="1"/>
        <v>206</v>
      </c>
    </row>
    <row r="83" spans="3:58">
      <c r="C83" s="78" t="str">
        <v>Software MSS</v>
      </c>
      <c r="I83" s="78">
        <f t="array" ref="I83:BF83">MSCS.Total</f>
        <v>0</v>
      </c>
      <c r="J83" s="78">
        <f ca="1"/>
        <v>2</v>
      </c>
      <c r="K83" s="78">
        <f ca="1"/>
        <v>8</v>
      </c>
      <c r="L83" s="78">
        <f ca="1"/>
        <v>23</v>
      </c>
      <c r="M83" s="78">
        <f ca="1"/>
        <v>44</v>
      </c>
      <c r="N83" s="78">
        <f ca="1"/>
        <v>67</v>
      </c>
      <c r="O83" s="78">
        <f ca="1"/>
        <v>102</v>
      </c>
      <c r="P83" s="78">
        <f ca="1"/>
        <v>114</v>
      </c>
      <c r="Q83" s="78">
        <f ca="1"/>
        <v>126</v>
      </c>
      <c r="R83" s="78">
        <f ca="1"/>
        <v>138</v>
      </c>
      <c r="S83" s="78">
        <f ca="1"/>
        <v>148</v>
      </c>
      <c r="T83" s="78">
        <f ca="1"/>
        <v>158</v>
      </c>
      <c r="U83" s="78">
        <f ca="1"/>
        <v>167</v>
      </c>
      <c r="V83" s="78">
        <f ca="1"/>
        <v>175</v>
      </c>
      <c r="W83" s="78">
        <f ca="1"/>
        <v>182</v>
      </c>
      <c r="X83" s="78">
        <f ca="1"/>
        <v>189</v>
      </c>
      <c r="Y83" s="78">
        <f ca="1"/>
        <v>196</v>
      </c>
      <c r="Z83" s="78">
        <f ca="1"/>
        <v>199</v>
      </c>
      <c r="AA83" s="78">
        <f ca="1"/>
        <v>200</v>
      </c>
      <c r="AB83" s="78">
        <f ca="1"/>
        <v>201</v>
      </c>
      <c r="AC83" s="78">
        <f ca="1"/>
        <v>202</v>
      </c>
      <c r="AD83" s="78">
        <f ca="1"/>
        <v>203</v>
      </c>
      <c r="AE83" s="78">
        <f ca="1"/>
        <v>203</v>
      </c>
      <c r="AF83" s="78">
        <f ca="1"/>
        <v>204</v>
      </c>
      <c r="AG83" s="78">
        <f ca="1"/>
        <v>205</v>
      </c>
      <c r="AH83" s="78">
        <f ca="1"/>
        <v>205</v>
      </c>
      <c r="AI83" s="78">
        <f ca="1"/>
        <v>206</v>
      </c>
      <c r="AJ83" s="78">
        <f ca="1"/>
        <v>207</v>
      </c>
      <c r="AK83" s="78">
        <f ca="1"/>
        <v>207</v>
      </c>
      <c r="AL83" s="78">
        <f ca="1"/>
        <v>208</v>
      </c>
      <c r="AM83" s="78">
        <f ca="1"/>
        <v>208</v>
      </c>
      <c r="AN83" s="78">
        <f ca="1"/>
        <v>208</v>
      </c>
      <c r="AO83" s="78">
        <f ca="1"/>
        <v>208</v>
      </c>
      <c r="AP83" s="78">
        <f ca="1"/>
        <v>209</v>
      </c>
      <c r="AQ83" s="78">
        <f ca="1"/>
        <v>209</v>
      </c>
      <c r="AR83" s="78">
        <f ca="1"/>
        <v>209</v>
      </c>
      <c r="AS83" s="78">
        <f ca="1"/>
        <v>209</v>
      </c>
      <c r="AT83" s="78">
        <f ca="1"/>
        <v>209</v>
      </c>
      <c r="AU83" s="78">
        <f ca="1"/>
        <v>209</v>
      </c>
      <c r="AV83" s="78">
        <f ca="1"/>
        <v>209</v>
      </c>
      <c r="AW83" s="78">
        <f ca="1"/>
        <v>209</v>
      </c>
      <c r="AX83" s="78">
        <f ca="1"/>
        <v>208</v>
      </c>
      <c r="AY83" s="78">
        <f ca="1"/>
        <v>208</v>
      </c>
      <c r="AZ83" s="78">
        <f ca="1"/>
        <v>208</v>
      </c>
      <c r="BA83" s="78">
        <f ca="1"/>
        <v>207</v>
      </c>
      <c r="BB83" s="78">
        <f ca="1"/>
        <v>207</v>
      </c>
      <c r="BC83" s="78">
        <f ca="1"/>
        <v>207</v>
      </c>
      <c r="BD83" s="78">
        <f ca="1"/>
        <v>207</v>
      </c>
      <c r="BE83" s="78">
        <f ca="1"/>
        <v>207</v>
      </c>
      <c r="BF83" s="78">
        <f ca="1"/>
        <v>206</v>
      </c>
    </row>
    <row r="84" spans="3:58">
      <c r="C84" s="78" t="str">
        <v>MGW</v>
      </c>
      <c r="I84" s="78">
        <f t="array" ref="I84:BF84">MGW.Total</f>
        <v>0</v>
      </c>
      <c r="J84" s="78">
        <f ca="1"/>
        <v>30</v>
      </c>
      <c r="K84" s="78">
        <f ca="1"/>
        <v>30</v>
      </c>
      <c r="L84" s="78">
        <f ca="1"/>
        <v>30</v>
      </c>
      <c r="M84" s="78">
        <f ca="1"/>
        <v>30</v>
      </c>
      <c r="N84" s="78">
        <f ca="1"/>
        <v>34</v>
      </c>
      <c r="O84" s="78">
        <f ca="1"/>
        <v>50</v>
      </c>
      <c r="P84" s="78">
        <f ca="1"/>
        <v>57</v>
      </c>
      <c r="Q84" s="78">
        <f ca="1"/>
        <v>65</v>
      </c>
      <c r="R84" s="78">
        <f ca="1"/>
        <v>73</v>
      </c>
      <c r="S84" s="78">
        <f ca="1"/>
        <v>78</v>
      </c>
      <c r="T84" s="78">
        <f ca="1"/>
        <v>84</v>
      </c>
      <c r="U84" s="78">
        <f ca="1"/>
        <v>88</v>
      </c>
      <c r="V84" s="78">
        <f ca="1"/>
        <v>90</v>
      </c>
      <c r="W84" s="78">
        <f ca="1"/>
        <v>93</v>
      </c>
      <c r="X84" s="78">
        <f ca="1"/>
        <v>94</v>
      </c>
      <c r="Y84" s="78">
        <f ca="1"/>
        <v>98</v>
      </c>
      <c r="Z84" s="78">
        <f ca="1"/>
        <v>99</v>
      </c>
      <c r="AA84" s="78">
        <f ca="1"/>
        <v>101</v>
      </c>
      <c r="AB84" s="78">
        <f ca="1"/>
        <v>101</v>
      </c>
      <c r="AC84" s="78">
        <f ca="1"/>
        <v>101</v>
      </c>
      <c r="AD84" s="78">
        <f ca="1"/>
        <v>101</v>
      </c>
      <c r="AE84" s="78">
        <f ca="1"/>
        <v>102</v>
      </c>
      <c r="AF84" s="78">
        <f ca="1"/>
        <v>102</v>
      </c>
      <c r="AG84" s="78">
        <f ca="1"/>
        <v>102</v>
      </c>
      <c r="AH84" s="78">
        <f ca="1"/>
        <v>102</v>
      </c>
      <c r="AI84" s="78">
        <f ca="1"/>
        <v>102</v>
      </c>
      <c r="AJ84" s="78">
        <f ca="1"/>
        <v>103</v>
      </c>
      <c r="AK84" s="78">
        <f ca="1"/>
        <v>103</v>
      </c>
      <c r="AL84" s="78">
        <f ca="1"/>
        <v>103</v>
      </c>
      <c r="AM84" s="78">
        <f ca="1"/>
        <v>103</v>
      </c>
      <c r="AN84" s="78">
        <f ca="1"/>
        <v>103</v>
      </c>
      <c r="AO84" s="78">
        <f ca="1"/>
        <v>103</v>
      </c>
      <c r="AP84" s="78">
        <f ca="1"/>
        <v>103</v>
      </c>
      <c r="AQ84" s="78">
        <f ca="1"/>
        <v>106</v>
      </c>
      <c r="AR84" s="78">
        <f ca="1"/>
        <v>106</v>
      </c>
      <c r="AS84" s="78">
        <f ca="1"/>
        <v>106</v>
      </c>
      <c r="AT84" s="78">
        <f ca="1"/>
        <v>106</v>
      </c>
      <c r="AU84" s="78">
        <f ca="1"/>
        <v>106</v>
      </c>
      <c r="AV84" s="78">
        <f ca="1"/>
        <v>103</v>
      </c>
      <c r="AW84" s="78">
        <f ca="1"/>
        <v>103</v>
      </c>
      <c r="AX84" s="78">
        <f ca="1"/>
        <v>103</v>
      </c>
      <c r="AY84" s="78">
        <f ca="1"/>
        <v>103</v>
      </c>
      <c r="AZ84" s="78">
        <f ca="1"/>
        <v>103</v>
      </c>
      <c r="BA84" s="78">
        <f ca="1"/>
        <v>103</v>
      </c>
      <c r="BB84" s="78">
        <f ca="1"/>
        <v>103</v>
      </c>
      <c r="BC84" s="78">
        <f ca="1"/>
        <v>103</v>
      </c>
      <c r="BD84" s="78">
        <f ca="1"/>
        <v>103</v>
      </c>
      <c r="BE84" s="78">
        <f ca="1"/>
        <v>103</v>
      </c>
      <c r="BF84" s="78">
        <f ca="1"/>
        <v>103</v>
      </c>
    </row>
    <row r="85" spans="3:58">
      <c r="C85" s="78" t="str">
        <v>MSC BSC reomotos hacia transcoders E1 16-64kbit/s</v>
      </c>
      <c r="I85" s="78">
        <f t="array" aca="1" ref="I85:BF85" ca="1">Remote.BSC.E1.ports</f>
        <v>0</v>
      </c>
      <c r="J85" s="78">
        <f ca="1"/>
        <v>0</v>
      </c>
      <c r="K85" s="78">
        <f ca="1"/>
        <v>740</v>
      </c>
      <c r="L85" s="78">
        <f ca="1"/>
        <v>2160</v>
      </c>
      <c r="M85" s="78">
        <f ca="1"/>
        <v>3854</v>
      </c>
      <c r="N85" s="78">
        <f ca="1"/>
        <v>5225</v>
      </c>
      <c r="O85" s="78">
        <f ca="1"/>
        <v>7392</v>
      </c>
      <c r="P85" s="78">
        <f ca="1"/>
        <v>8148</v>
      </c>
      <c r="Q85" s="78">
        <f ca="1"/>
        <v>8827</v>
      </c>
      <c r="R85" s="78">
        <f ca="1"/>
        <v>9409</v>
      </c>
      <c r="S85" s="78">
        <f ca="1"/>
        <v>9894</v>
      </c>
      <c r="T85" s="78">
        <f ca="1"/>
        <v>10088</v>
      </c>
      <c r="U85" s="78">
        <f ca="1"/>
        <v>10185</v>
      </c>
      <c r="V85" s="78">
        <f ca="1"/>
        <v>10185</v>
      </c>
      <c r="W85" s="78">
        <f ca="1"/>
        <v>10088</v>
      </c>
      <c r="X85" s="78">
        <f ca="1"/>
        <v>9894</v>
      </c>
      <c r="Y85" s="78">
        <f ca="1"/>
        <v>10282</v>
      </c>
      <c r="Z85" s="78">
        <f ca="1"/>
        <v>10486</v>
      </c>
      <c r="AA85" s="78">
        <f ca="1"/>
        <v>10486</v>
      </c>
      <c r="AB85" s="78">
        <f ca="1"/>
        <v>10584</v>
      </c>
      <c r="AC85" s="78">
        <f ca="1"/>
        <v>10584</v>
      </c>
      <c r="AD85" s="78">
        <f ca="1"/>
        <v>10682</v>
      </c>
      <c r="AE85" s="78">
        <f ca="1"/>
        <v>10682</v>
      </c>
      <c r="AF85" s="78">
        <f ca="1"/>
        <v>10670</v>
      </c>
      <c r="AG85" s="78">
        <f ca="1"/>
        <v>10670</v>
      </c>
      <c r="AH85" s="78">
        <f ca="1"/>
        <v>10780</v>
      </c>
      <c r="AI85" s="78">
        <f ca="1"/>
        <v>10767</v>
      </c>
      <c r="AJ85" s="78">
        <f ca="1"/>
        <v>10878</v>
      </c>
      <c r="AK85" s="78">
        <f ca="1"/>
        <v>10878</v>
      </c>
      <c r="AL85" s="78">
        <f ca="1"/>
        <v>10878</v>
      </c>
      <c r="AM85" s="78">
        <f ca="1"/>
        <v>10864</v>
      </c>
      <c r="AN85" s="78">
        <f ca="1"/>
        <v>10976</v>
      </c>
      <c r="AO85" s="78">
        <f ca="1"/>
        <v>10976</v>
      </c>
      <c r="AP85" s="78">
        <f ca="1"/>
        <v>10864</v>
      </c>
      <c r="AQ85" s="78">
        <f ca="1"/>
        <v>10864</v>
      </c>
      <c r="AR85" s="78">
        <f ca="1"/>
        <v>10864</v>
      </c>
      <c r="AS85" s="78">
        <f ca="1"/>
        <v>10864</v>
      </c>
      <c r="AT85" s="78">
        <f ca="1"/>
        <v>10864</v>
      </c>
      <c r="AU85" s="78">
        <f ca="1"/>
        <v>10864</v>
      </c>
      <c r="AV85" s="78">
        <f ca="1"/>
        <v>10864</v>
      </c>
      <c r="AW85" s="78">
        <f ca="1"/>
        <v>10976</v>
      </c>
      <c r="AX85" s="78">
        <f ca="1"/>
        <v>10976</v>
      </c>
      <c r="AY85" s="78">
        <f ca="1"/>
        <v>10976</v>
      </c>
      <c r="AZ85" s="78">
        <f ca="1"/>
        <v>10864</v>
      </c>
      <c r="BA85" s="78">
        <f ca="1"/>
        <v>10878</v>
      </c>
      <c r="BB85" s="78">
        <f ca="1"/>
        <v>10878</v>
      </c>
      <c r="BC85" s="78">
        <f ca="1"/>
        <v>10767</v>
      </c>
      <c r="BD85" s="78">
        <f ca="1"/>
        <v>10767</v>
      </c>
      <c r="BE85" s="78">
        <f ca="1"/>
        <v>10878</v>
      </c>
      <c r="BF85" s="78">
        <f ca="1"/>
        <v>10878</v>
      </c>
    </row>
    <row r="86" spans="3:58">
      <c r="C86" s="78" t="str">
        <v>Gateway de interconexion troncal</v>
      </c>
      <c r="I86" s="78">
        <f t="array" ref="I86:BF86" ca="1">ITGW.Total</f>
        <v>0</v>
      </c>
      <c r="J86" s="78">
        <f ca="1"/>
        <v>2</v>
      </c>
      <c r="K86" s="78">
        <f ca="1"/>
        <v>9</v>
      </c>
      <c r="L86" s="78">
        <f ca="1"/>
        <v>9</v>
      </c>
      <c r="M86" s="78">
        <f ca="1"/>
        <v>9</v>
      </c>
      <c r="N86" s="78">
        <f ca="1"/>
        <v>9</v>
      </c>
      <c r="O86" s="78">
        <f ca="1"/>
        <v>9</v>
      </c>
      <c r="P86" s="78">
        <f ca="1"/>
        <v>9</v>
      </c>
      <c r="Q86" s="78">
        <f ca="1"/>
        <v>9</v>
      </c>
      <c r="R86" s="78">
        <f ca="1"/>
        <v>9</v>
      </c>
      <c r="S86" s="78">
        <f ca="1"/>
        <v>9</v>
      </c>
      <c r="T86" s="78">
        <f ca="1"/>
        <v>9</v>
      </c>
      <c r="U86" s="78">
        <f ca="1"/>
        <v>9</v>
      </c>
      <c r="V86" s="78">
        <f ca="1"/>
        <v>9</v>
      </c>
      <c r="W86" s="78">
        <f ca="1"/>
        <v>9</v>
      </c>
      <c r="X86" s="78">
        <f ca="1"/>
        <v>9</v>
      </c>
      <c r="Y86" s="78">
        <f ca="1"/>
        <v>9</v>
      </c>
      <c r="Z86" s="78">
        <f ca="1"/>
        <v>9</v>
      </c>
      <c r="AA86" s="78">
        <f ca="1"/>
        <v>9</v>
      </c>
      <c r="AB86" s="78">
        <f ca="1"/>
        <v>9</v>
      </c>
      <c r="AC86" s="78">
        <f ca="1"/>
        <v>9</v>
      </c>
      <c r="AD86" s="78">
        <f ca="1"/>
        <v>9</v>
      </c>
      <c r="AE86" s="78">
        <f ca="1"/>
        <v>9</v>
      </c>
      <c r="AF86" s="78">
        <f ca="1"/>
        <v>9</v>
      </c>
      <c r="AG86" s="78">
        <f ca="1"/>
        <v>9</v>
      </c>
      <c r="AH86" s="78">
        <f ca="1"/>
        <v>9</v>
      </c>
      <c r="AI86" s="78">
        <f ca="1"/>
        <v>9</v>
      </c>
      <c r="AJ86" s="78">
        <f ca="1"/>
        <v>9</v>
      </c>
      <c r="AK86" s="78">
        <f ca="1"/>
        <v>9</v>
      </c>
      <c r="AL86" s="78">
        <f ca="1"/>
        <v>9</v>
      </c>
      <c r="AM86" s="78">
        <f ca="1"/>
        <v>9</v>
      </c>
      <c r="AN86" s="78">
        <f ca="1"/>
        <v>9</v>
      </c>
      <c r="AO86" s="78">
        <f ca="1"/>
        <v>9</v>
      </c>
      <c r="AP86" s="78">
        <f ca="1"/>
        <v>9</v>
      </c>
      <c r="AQ86" s="78">
        <f ca="1"/>
        <v>9</v>
      </c>
      <c r="AR86" s="78">
        <f ca="1"/>
        <v>9</v>
      </c>
      <c r="AS86" s="78">
        <f ca="1"/>
        <v>9</v>
      </c>
      <c r="AT86" s="78">
        <f ca="1"/>
        <v>9</v>
      </c>
      <c r="AU86" s="78">
        <f ca="1"/>
        <v>9</v>
      </c>
      <c r="AV86" s="78">
        <f ca="1"/>
        <v>9</v>
      </c>
      <c r="AW86" s="78">
        <f ca="1"/>
        <v>9</v>
      </c>
      <c r="AX86" s="78">
        <f ca="1"/>
        <v>9</v>
      </c>
      <c r="AY86" s="78">
        <f ca="1"/>
        <v>9</v>
      </c>
      <c r="AZ86" s="78">
        <f ca="1"/>
        <v>9</v>
      </c>
      <c r="BA86" s="78">
        <f ca="1"/>
        <v>9</v>
      </c>
      <c r="BB86" s="78">
        <f ca="1"/>
        <v>9</v>
      </c>
      <c r="BC86" s="78">
        <f ca="1"/>
        <v>9</v>
      </c>
      <c r="BD86" s="78">
        <f ca="1"/>
        <v>9</v>
      </c>
      <c r="BE86" s="78">
        <f ca="1"/>
        <v>9</v>
      </c>
      <c r="BF86" s="78">
        <f ca="1"/>
        <v>9</v>
      </c>
    </row>
    <row r="87" spans="3:58">
      <c r="C87" s="78" t="str">
        <v>blank</v>
      </c>
      <c r="I87" s="129"/>
      <c r="J87" s="129"/>
      <c r="K87" s="129"/>
      <c r="L87" s="129"/>
      <c r="M87" s="129"/>
      <c r="N87" s="129"/>
      <c r="O87" s="129"/>
      <c r="P87" s="129"/>
      <c r="Q87" s="129"/>
      <c r="R87" s="129"/>
      <c r="S87" s="129"/>
      <c r="T87" s="129"/>
      <c r="U87" s="129"/>
      <c r="V87" s="129"/>
      <c r="W87" s="129"/>
      <c r="X87" s="129"/>
      <c r="Y87" s="129"/>
      <c r="Z87" s="129"/>
      <c r="AA87" s="129"/>
      <c r="AB87" s="129"/>
      <c r="AC87" s="129"/>
      <c r="AD87" s="129"/>
      <c r="AE87" s="129"/>
      <c r="AF87" s="129"/>
      <c r="AG87" s="129"/>
      <c r="AH87" s="129"/>
      <c r="AI87" s="129"/>
      <c r="AJ87" s="129"/>
      <c r="AK87" s="129"/>
      <c r="AL87" s="129"/>
      <c r="AM87" s="129"/>
      <c r="AN87" s="129"/>
      <c r="AO87" s="129"/>
      <c r="AP87" s="129"/>
      <c r="AQ87" s="129"/>
      <c r="AR87" s="129"/>
      <c r="AS87" s="129"/>
      <c r="AT87" s="129"/>
      <c r="AU87" s="129"/>
      <c r="AV87" s="129"/>
      <c r="AW87" s="129"/>
      <c r="AX87" s="129"/>
      <c r="AY87" s="129"/>
      <c r="AZ87" s="129"/>
      <c r="BA87" s="129"/>
      <c r="BB87" s="129"/>
      <c r="BC87" s="129"/>
      <c r="BD87" s="129"/>
      <c r="BE87" s="129"/>
      <c r="BF87" s="129"/>
    </row>
    <row r="88" spans="3:58">
      <c r="C88" s="78" t="str">
        <v>blank</v>
      </c>
      <c r="I88" s="129"/>
      <c r="J88" s="129"/>
      <c r="K88" s="129"/>
      <c r="L88" s="129"/>
      <c r="M88" s="129"/>
      <c r="N88" s="129"/>
      <c r="O88" s="129"/>
      <c r="P88" s="129"/>
      <c r="Q88" s="129"/>
      <c r="R88" s="129"/>
      <c r="S88" s="129"/>
      <c r="T88" s="129"/>
      <c r="U88" s="129"/>
      <c r="V88" s="129"/>
      <c r="W88" s="129"/>
      <c r="X88" s="129"/>
      <c r="Y88" s="129"/>
      <c r="Z88" s="129"/>
      <c r="AA88" s="129"/>
      <c r="AB88" s="129"/>
      <c r="AC88" s="129"/>
      <c r="AD88" s="129"/>
      <c r="AE88" s="129"/>
      <c r="AF88" s="129"/>
      <c r="AG88" s="129"/>
      <c r="AH88" s="129"/>
      <c r="AI88" s="129"/>
      <c r="AJ88" s="129"/>
      <c r="AK88" s="129"/>
      <c r="AL88" s="129"/>
      <c r="AM88" s="129"/>
      <c r="AN88" s="129"/>
      <c r="AO88" s="129"/>
      <c r="AP88" s="129"/>
      <c r="AQ88" s="129"/>
      <c r="AR88" s="129"/>
      <c r="AS88" s="129"/>
      <c r="AT88" s="129"/>
      <c r="AU88" s="129"/>
      <c r="AV88" s="129"/>
      <c r="AW88" s="129"/>
      <c r="AX88" s="129"/>
      <c r="AY88" s="129"/>
      <c r="AZ88" s="129"/>
      <c r="BA88" s="129"/>
      <c r="BB88" s="129"/>
      <c r="BC88" s="129"/>
      <c r="BD88" s="129"/>
      <c r="BE88" s="129"/>
      <c r="BF88" s="129"/>
    </row>
    <row r="89" spans="3:58">
      <c r="C89" s="78" t="str">
        <v>blank</v>
      </c>
      <c r="I89" s="129"/>
      <c r="J89" s="129"/>
      <c r="K89" s="129"/>
      <c r="L89" s="129"/>
      <c r="M89" s="129"/>
      <c r="N89" s="129"/>
      <c r="O89" s="129"/>
      <c r="P89" s="129"/>
      <c r="Q89" s="129"/>
      <c r="R89" s="129"/>
      <c r="S89" s="129"/>
      <c r="T89" s="129"/>
      <c r="U89" s="129"/>
      <c r="V89" s="129"/>
      <c r="W89" s="129"/>
      <c r="X89" s="129"/>
      <c r="Y89" s="129"/>
      <c r="Z89" s="129"/>
      <c r="AA89" s="129"/>
      <c r="AB89" s="129"/>
      <c r="AC89" s="129"/>
      <c r="AD89" s="129"/>
      <c r="AE89" s="129"/>
      <c r="AF89" s="129"/>
      <c r="AG89" s="129"/>
      <c r="AH89" s="129"/>
      <c r="AI89" s="129"/>
      <c r="AJ89" s="129"/>
      <c r="AK89" s="129"/>
      <c r="AL89" s="129"/>
      <c r="AM89" s="129"/>
      <c r="AN89" s="129"/>
      <c r="AO89" s="129"/>
      <c r="AP89" s="129"/>
      <c r="AQ89" s="129"/>
      <c r="AR89" s="129"/>
      <c r="AS89" s="129"/>
      <c r="AT89" s="129"/>
      <c r="AU89" s="129"/>
      <c r="AV89" s="129"/>
      <c r="AW89" s="129"/>
      <c r="AX89" s="129"/>
      <c r="AY89" s="129"/>
      <c r="AZ89" s="129"/>
      <c r="BA89" s="129"/>
      <c r="BB89" s="129"/>
      <c r="BC89" s="129"/>
      <c r="BD89" s="129"/>
      <c r="BE89" s="129"/>
      <c r="BF89" s="129"/>
    </row>
    <row r="90" spans="3:58">
      <c r="C90" s="78" t="str">
        <v>blank</v>
      </c>
      <c r="I90" s="129"/>
      <c r="J90" s="129"/>
      <c r="K90" s="129"/>
      <c r="L90" s="129"/>
      <c r="M90" s="129"/>
      <c r="N90" s="129"/>
      <c r="O90" s="129"/>
      <c r="P90" s="129"/>
      <c r="Q90" s="129"/>
      <c r="R90" s="129"/>
      <c r="S90" s="129"/>
      <c r="T90" s="129"/>
      <c r="U90" s="129"/>
      <c r="V90" s="129"/>
      <c r="W90" s="129"/>
      <c r="X90" s="129"/>
      <c r="Y90" s="129"/>
      <c r="Z90" s="129"/>
      <c r="AA90" s="129"/>
      <c r="AB90" s="129"/>
      <c r="AC90" s="129"/>
      <c r="AD90" s="129"/>
      <c r="AE90" s="129"/>
      <c r="AF90" s="129"/>
      <c r="AG90" s="129"/>
      <c r="AH90" s="129"/>
      <c r="AI90" s="129"/>
      <c r="AJ90" s="129"/>
      <c r="AK90" s="129"/>
      <c r="AL90" s="129"/>
      <c r="AM90" s="129"/>
      <c r="AN90" s="129"/>
      <c r="AO90" s="129"/>
      <c r="AP90" s="129"/>
      <c r="AQ90" s="129"/>
      <c r="AR90" s="129"/>
      <c r="AS90" s="129"/>
      <c r="AT90" s="129"/>
      <c r="AU90" s="129"/>
      <c r="AV90" s="129"/>
      <c r="AW90" s="129"/>
      <c r="AX90" s="129"/>
      <c r="AY90" s="129"/>
      <c r="AZ90" s="129"/>
      <c r="BA90" s="129"/>
      <c r="BB90" s="129"/>
      <c r="BC90" s="129"/>
      <c r="BD90" s="129"/>
      <c r="BE90" s="129"/>
      <c r="BF90" s="129"/>
    </row>
    <row r="91" spans="3:58">
      <c r="C91" s="78" t="str">
        <v>blank</v>
      </c>
      <c r="I91" s="129"/>
      <c r="J91" s="129"/>
      <c r="K91" s="129"/>
      <c r="L91" s="129"/>
      <c r="M91" s="129"/>
      <c r="N91" s="129"/>
      <c r="O91" s="129"/>
      <c r="P91" s="129"/>
      <c r="Q91" s="129"/>
      <c r="R91" s="129"/>
      <c r="S91" s="129"/>
      <c r="T91" s="129"/>
      <c r="U91" s="129"/>
      <c r="V91" s="129"/>
      <c r="W91" s="129"/>
      <c r="X91" s="129"/>
      <c r="Y91" s="129"/>
      <c r="Z91" s="129"/>
      <c r="AA91" s="129"/>
      <c r="AB91" s="129"/>
      <c r="AC91" s="129"/>
      <c r="AD91" s="129"/>
      <c r="AE91" s="129"/>
      <c r="AF91" s="129"/>
      <c r="AG91" s="129"/>
      <c r="AH91" s="129"/>
      <c r="AI91" s="129"/>
      <c r="AJ91" s="129"/>
      <c r="AK91" s="129"/>
      <c r="AL91" s="129"/>
      <c r="AM91" s="129"/>
      <c r="AN91" s="129"/>
      <c r="AO91" s="129"/>
      <c r="AP91" s="129"/>
      <c r="AQ91" s="129"/>
      <c r="AR91" s="129"/>
      <c r="AS91" s="129"/>
      <c r="AT91" s="129"/>
      <c r="AU91" s="129"/>
      <c r="AV91" s="129"/>
      <c r="AW91" s="129"/>
      <c r="AX91" s="129"/>
      <c r="AY91" s="129"/>
      <c r="AZ91" s="129"/>
      <c r="BA91" s="129"/>
      <c r="BB91" s="129"/>
      <c r="BC91" s="129"/>
      <c r="BD91" s="129"/>
      <c r="BE91" s="129"/>
      <c r="BF91" s="129"/>
    </row>
    <row r="92" spans="3:58">
      <c r="C92" s="78" t="str">
        <v>blank</v>
      </c>
      <c r="I92" s="129"/>
      <c r="J92" s="129"/>
      <c r="K92" s="129"/>
      <c r="L92" s="129"/>
      <c r="M92" s="129"/>
      <c r="N92" s="129"/>
      <c r="O92" s="129"/>
      <c r="P92" s="129"/>
      <c r="Q92" s="129"/>
      <c r="R92" s="129"/>
      <c r="S92" s="129"/>
      <c r="T92" s="129"/>
      <c r="U92" s="129"/>
      <c r="V92" s="129"/>
      <c r="W92" s="129"/>
      <c r="X92" s="129"/>
      <c r="Y92" s="129"/>
      <c r="Z92" s="129"/>
      <c r="AA92" s="129"/>
      <c r="AB92" s="129"/>
      <c r="AC92" s="129"/>
      <c r="AD92" s="129"/>
      <c r="AE92" s="129"/>
      <c r="AF92" s="129"/>
      <c r="AG92" s="129"/>
      <c r="AH92" s="129"/>
      <c r="AI92" s="129"/>
      <c r="AJ92" s="129"/>
      <c r="AK92" s="129"/>
      <c r="AL92" s="129"/>
      <c r="AM92" s="129"/>
      <c r="AN92" s="129"/>
      <c r="AO92" s="129"/>
      <c r="AP92" s="129"/>
      <c r="AQ92" s="129"/>
      <c r="AR92" s="129"/>
      <c r="AS92" s="129"/>
      <c r="AT92" s="129"/>
      <c r="AU92" s="129"/>
      <c r="AV92" s="129"/>
      <c r="AW92" s="129"/>
      <c r="AX92" s="129"/>
      <c r="AY92" s="129"/>
      <c r="AZ92" s="129"/>
      <c r="BA92" s="129"/>
      <c r="BB92" s="129"/>
      <c r="BC92" s="129"/>
      <c r="BD92" s="129"/>
      <c r="BE92" s="129"/>
      <c r="BF92" s="129"/>
    </row>
    <row r="93" spans="3:58">
      <c r="C93" s="78" t="str">
        <v>blank</v>
      </c>
      <c r="I93" s="129"/>
      <c r="J93" s="129"/>
      <c r="K93" s="129"/>
      <c r="L93" s="129"/>
      <c r="M93" s="129"/>
      <c r="N93" s="129"/>
      <c r="O93" s="129"/>
      <c r="P93" s="129"/>
      <c r="Q93" s="129"/>
      <c r="R93" s="129"/>
      <c r="S93" s="129"/>
      <c r="T93" s="129"/>
      <c r="U93" s="129"/>
      <c r="V93" s="129"/>
      <c r="W93" s="129"/>
      <c r="X93" s="129"/>
      <c r="Y93" s="129"/>
      <c r="Z93" s="129"/>
      <c r="AA93" s="129"/>
      <c r="AB93" s="129"/>
      <c r="AC93" s="129"/>
      <c r="AD93" s="129"/>
      <c r="AE93" s="129"/>
      <c r="AF93" s="129"/>
      <c r="AG93" s="129"/>
      <c r="AH93" s="129"/>
      <c r="AI93" s="129"/>
      <c r="AJ93" s="129"/>
      <c r="AK93" s="129"/>
      <c r="AL93" s="129"/>
      <c r="AM93" s="129"/>
      <c r="AN93" s="129"/>
      <c r="AO93" s="129"/>
      <c r="AP93" s="129"/>
      <c r="AQ93" s="129"/>
      <c r="AR93" s="129"/>
      <c r="AS93" s="129"/>
      <c r="AT93" s="129"/>
      <c r="AU93" s="129"/>
      <c r="AV93" s="129"/>
      <c r="AW93" s="129"/>
      <c r="AX93" s="129"/>
      <c r="AY93" s="129"/>
      <c r="AZ93" s="129"/>
      <c r="BA93" s="129"/>
      <c r="BB93" s="129"/>
      <c r="BC93" s="129"/>
      <c r="BD93" s="129"/>
      <c r="BE93" s="129"/>
      <c r="BF93" s="129"/>
    </row>
    <row r="94" spans="3:58">
      <c r="C94" s="78" t="str">
        <v>blank</v>
      </c>
      <c r="I94" s="129"/>
      <c r="J94" s="129"/>
      <c r="K94" s="129"/>
      <c r="L94" s="129"/>
      <c r="M94" s="129"/>
      <c r="N94" s="129"/>
      <c r="O94" s="129"/>
      <c r="P94" s="129"/>
      <c r="Q94" s="129"/>
      <c r="R94" s="129"/>
      <c r="S94" s="129"/>
      <c r="T94" s="129"/>
      <c r="U94" s="129"/>
      <c r="V94" s="129"/>
      <c r="W94" s="129"/>
      <c r="X94" s="129"/>
      <c r="Y94" s="129"/>
      <c r="Z94" s="129"/>
      <c r="AA94" s="129"/>
      <c r="AB94" s="129"/>
      <c r="AC94" s="129"/>
      <c r="AD94" s="129"/>
      <c r="AE94" s="129"/>
      <c r="AF94" s="129"/>
      <c r="AG94" s="129"/>
      <c r="AH94" s="129"/>
      <c r="AI94" s="129"/>
      <c r="AJ94" s="129"/>
      <c r="AK94" s="129"/>
      <c r="AL94" s="129"/>
      <c r="AM94" s="129"/>
      <c r="AN94" s="129"/>
      <c r="AO94" s="129"/>
      <c r="AP94" s="129"/>
      <c r="AQ94" s="129"/>
      <c r="AR94" s="129"/>
      <c r="AS94" s="129"/>
      <c r="AT94" s="129"/>
      <c r="AU94" s="129"/>
      <c r="AV94" s="129"/>
      <c r="AW94" s="129"/>
      <c r="AX94" s="129"/>
      <c r="AY94" s="129"/>
      <c r="AZ94" s="129"/>
      <c r="BA94" s="129"/>
      <c r="BB94" s="129"/>
      <c r="BC94" s="129"/>
      <c r="BD94" s="129"/>
      <c r="BE94" s="129"/>
      <c r="BF94" s="129"/>
    </row>
    <row r="95" spans="3:58">
      <c r="C95" s="78" t="str">
        <v>blank</v>
      </c>
      <c r="I95" s="129"/>
      <c r="J95" s="129"/>
      <c r="K95" s="129"/>
      <c r="L95" s="129"/>
      <c r="M95" s="129"/>
      <c r="N95" s="129"/>
      <c r="O95" s="129"/>
      <c r="P95" s="129"/>
      <c r="Q95" s="129"/>
      <c r="R95" s="129"/>
      <c r="S95" s="129"/>
      <c r="T95" s="129"/>
      <c r="U95" s="129"/>
      <c r="V95" s="129"/>
      <c r="W95" s="129"/>
      <c r="X95" s="129"/>
      <c r="Y95" s="129"/>
      <c r="Z95" s="129"/>
      <c r="AA95" s="129"/>
      <c r="AB95" s="129"/>
      <c r="AC95" s="129"/>
      <c r="AD95" s="129"/>
      <c r="AE95" s="129"/>
      <c r="AF95" s="129"/>
      <c r="AG95" s="129"/>
      <c r="AH95" s="129"/>
      <c r="AI95" s="129"/>
      <c r="AJ95" s="129"/>
      <c r="AK95" s="129"/>
      <c r="AL95" s="129"/>
      <c r="AM95" s="129"/>
      <c r="AN95" s="129"/>
      <c r="AO95" s="129"/>
      <c r="AP95" s="129"/>
      <c r="AQ95" s="129"/>
      <c r="AR95" s="129"/>
      <c r="AS95" s="129"/>
      <c r="AT95" s="129"/>
      <c r="AU95" s="129"/>
      <c r="AV95" s="129"/>
      <c r="AW95" s="129"/>
      <c r="AX95" s="129"/>
      <c r="AY95" s="129"/>
      <c r="AZ95" s="129"/>
      <c r="BA95" s="129"/>
      <c r="BB95" s="129"/>
      <c r="BC95" s="129"/>
      <c r="BD95" s="129"/>
      <c r="BE95" s="129"/>
      <c r="BF95" s="129"/>
    </row>
    <row r="96" spans="3:58">
      <c r="C96" s="78" t="str">
        <v>blank</v>
      </c>
      <c r="I96" s="129"/>
      <c r="J96" s="129"/>
      <c r="K96" s="129"/>
      <c r="L96" s="129"/>
      <c r="M96" s="129"/>
      <c r="N96" s="129"/>
      <c r="O96" s="129"/>
      <c r="P96" s="129"/>
      <c r="Q96" s="129"/>
      <c r="R96" s="129"/>
      <c r="S96" s="129"/>
      <c r="T96" s="129"/>
      <c r="U96" s="129"/>
      <c r="V96" s="129"/>
      <c r="W96" s="129"/>
      <c r="X96" s="129"/>
      <c r="Y96" s="129"/>
      <c r="Z96" s="129"/>
      <c r="AA96" s="129"/>
      <c r="AB96" s="129"/>
      <c r="AC96" s="129"/>
      <c r="AD96" s="129"/>
      <c r="AE96" s="129"/>
      <c r="AF96" s="129"/>
      <c r="AG96" s="129"/>
      <c r="AH96" s="129"/>
      <c r="AI96" s="129"/>
      <c r="AJ96" s="129"/>
      <c r="AK96" s="129"/>
      <c r="AL96" s="129"/>
      <c r="AM96" s="129"/>
      <c r="AN96" s="129"/>
      <c r="AO96" s="129"/>
      <c r="AP96" s="129"/>
      <c r="AQ96" s="129"/>
      <c r="AR96" s="129"/>
      <c r="AS96" s="129"/>
      <c r="AT96" s="129"/>
      <c r="AU96" s="129"/>
      <c r="AV96" s="129"/>
      <c r="AW96" s="129"/>
      <c r="AX96" s="129"/>
      <c r="AY96" s="129"/>
      <c r="AZ96" s="129"/>
      <c r="BA96" s="129"/>
      <c r="BB96" s="129"/>
      <c r="BC96" s="129"/>
      <c r="BD96" s="129"/>
      <c r="BE96" s="129"/>
      <c r="BF96" s="129"/>
    </row>
    <row r="97" spans="3:58">
      <c r="C97" s="78" t="str">
        <v>blank</v>
      </c>
      <c r="I97" s="129"/>
      <c r="J97" s="129"/>
      <c r="K97" s="129"/>
      <c r="L97" s="129"/>
      <c r="M97" s="129"/>
      <c r="N97" s="129"/>
      <c r="O97" s="129"/>
      <c r="P97" s="129"/>
      <c r="Q97" s="129"/>
      <c r="R97" s="129"/>
      <c r="S97" s="129"/>
      <c r="T97" s="129"/>
      <c r="U97" s="129"/>
      <c r="V97" s="129"/>
      <c r="W97" s="129"/>
      <c r="X97" s="129"/>
      <c r="Y97" s="129"/>
      <c r="Z97" s="129"/>
      <c r="AA97" s="129"/>
      <c r="AB97" s="129"/>
      <c r="AC97" s="129"/>
      <c r="AD97" s="129"/>
      <c r="AE97" s="129"/>
      <c r="AF97" s="129"/>
      <c r="AG97" s="129"/>
      <c r="AH97" s="129"/>
      <c r="AI97" s="129"/>
      <c r="AJ97" s="129"/>
      <c r="AK97" s="129"/>
      <c r="AL97" s="129"/>
      <c r="AM97" s="129"/>
      <c r="AN97" s="129"/>
      <c r="AO97" s="129"/>
      <c r="AP97" s="129"/>
      <c r="AQ97" s="129"/>
      <c r="AR97" s="129"/>
      <c r="AS97" s="129"/>
      <c r="AT97" s="129"/>
      <c r="AU97" s="129"/>
      <c r="AV97" s="129"/>
      <c r="AW97" s="129"/>
      <c r="AX97" s="129"/>
      <c r="AY97" s="129"/>
      <c r="AZ97" s="129"/>
      <c r="BA97" s="129"/>
      <c r="BB97" s="129"/>
      <c r="BC97" s="129"/>
      <c r="BD97" s="129"/>
      <c r="BE97" s="129"/>
      <c r="BF97" s="129"/>
    </row>
    <row r="98" spans="3:58">
      <c r="C98" s="78" t="str">
        <v>blank</v>
      </c>
      <c r="I98" s="129"/>
      <c r="J98" s="129"/>
      <c r="K98" s="129"/>
      <c r="L98" s="129"/>
      <c r="M98" s="129"/>
      <c r="N98" s="129"/>
      <c r="O98" s="129"/>
      <c r="P98" s="129"/>
      <c r="Q98" s="129"/>
      <c r="R98" s="129"/>
      <c r="S98" s="129"/>
      <c r="T98" s="129"/>
      <c r="U98" s="129"/>
      <c r="V98" s="129"/>
      <c r="W98" s="129"/>
      <c r="X98" s="129"/>
      <c r="Y98" s="129"/>
      <c r="Z98" s="129"/>
      <c r="AA98" s="129"/>
      <c r="AB98" s="129"/>
      <c r="AC98" s="129"/>
      <c r="AD98" s="129"/>
      <c r="AE98" s="129"/>
      <c r="AF98" s="129"/>
      <c r="AG98" s="129"/>
      <c r="AH98" s="129"/>
      <c r="AI98" s="129"/>
      <c r="AJ98" s="129"/>
      <c r="AK98" s="129"/>
      <c r="AL98" s="129"/>
      <c r="AM98" s="129"/>
      <c r="AN98" s="129"/>
      <c r="AO98" s="129"/>
      <c r="AP98" s="129"/>
      <c r="AQ98" s="129"/>
      <c r="AR98" s="129"/>
      <c r="AS98" s="129"/>
      <c r="AT98" s="129"/>
      <c r="AU98" s="129"/>
      <c r="AV98" s="129"/>
      <c r="AW98" s="129"/>
      <c r="AX98" s="129"/>
      <c r="AY98" s="129"/>
      <c r="AZ98" s="129"/>
      <c r="BA98" s="129"/>
      <c r="BB98" s="129"/>
      <c r="BC98" s="129"/>
      <c r="BD98" s="129"/>
      <c r="BE98" s="129"/>
      <c r="BF98" s="129"/>
    </row>
    <row r="99" spans="3:58">
      <c r="C99" s="78" t="str">
        <v>blank</v>
      </c>
      <c r="I99" s="129"/>
      <c r="J99" s="129"/>
      <c r="K99" s="129"/>
      <c r="L99" s="129"/>
      <c r="M99" s="129"/>
      <c r="N99" s="129"/>
      <c r="O99" s="129"/>
      <c r="P99" s="129"/>
      <c r="Q99" s="129"/>
      <c r="R99" s="129"/>
      <c r="S99" s="129"/>
      <c r="T99" s="129"/>
      <c r="U99" s="129"/>
      <c r="V99" s="129"/>
      <c r="W99" s="129"/>
      <c r="X99" s="129"/>
      <c r="Y99" s="129"/>
      <c r="Z99" s="129"/>
      <c r="AA99" s="129"/>
      <c r="AB99" s="129"/>
      <c r="AC99" s="129"/>
      <c r="AD99" s="129"/>
      <c r="AE99" s="129"/>
      <c r="AF99" s="129"/>
      <c r="AG99" s="129"/>
      <c r="AH99" s="129"/>
      <c r="AI99" s="129"/>
      <c r="AJ99" s="129"/>
      <c r="AK99" s="129"/>
      <c r="AL99" s="129"/>
      <c r="AM99" s="129"/>
      <c r="AN99" s="129"/>
      <c r="AO99" s="129"/>
      <c r="AP99" s="129"/>
      <c r="AQ99" s="129"/>
      <c r="AR99" s="129"/>
      <c r="AS99" s="129"/>
      <c r="AT99" s="129"/>
      <c r="AU99" s="129"/>
      <c r="AV99" s="129"/>
      <c r="AW99" s="129"/>
      <c r="AX99" s="129"/>
      <c r="AY99" s="129"/>
      <c r="AZ99" s="129"/>
      <c r="BA99" s="129"/>
      <c r="BB99" s="129"/>
      <c r="BC99" s="129"/>
      <c r="BD99" s="129"/>
      <c r="BE99" s="129"/>
      <c r="BF99" s="129"/>
    </row>
    <row r="100" spans="3:58">
      <c r="C100" s="78" t="str">
        <v>blank</v>
      </c>
      <c r="I100" s="129"/>
      <c r="J100" s="129"/>
      <c r="K100" s="129"/>
      <c r="L100" s="129"/>
      <c r="M100" s="129"/>
      <c r="N100" s="129"/>
      <c r="O100" s="129"/>
      <c r="P100" s="129"/>
      <c r="Q100" s="129"/>
      <c r="R100" s="129"/>
      <c r="S100" s="129"/>
      <c r="T100" s="129"/>
      <c r="U100" s="129"/>
      <c r="V100" s="129"/>
      <c r="W100" s="129"/>
      <c r="X100" s="129"/>
      <c r="Y100" s="129"/>
      <c r="Z100" s="129"/>
      <c r="AA100" s="129"/>
      <c r="AB100" s="129"/>
      <c r="AC100" s="129"/>
      <c r="AD100" s="129"/>
      <c r="AE100" s="129"/>
      <c r="AF100" s="129"/>
      <c r="AG100" s="129"/>
      <c r="AH100" s="129"/>
      <c r="AI100" s="129"/>
      <c r="AJ100" s="129"/>
      <c r="AK100" s="129"/>
      <c r="AL100" s="129"/>
      <c r="AM100" s="129"/>
      <c r="AN100" s="129"/>
      <c r="AO100" s="129"/>
      <c r="AP100" s="129"/>
      <c r="AQ100" s="129"/>
      <c r="AR100" s="129"/>
      <c r="AS100" s="129"/>
      <c r="AT100" s="129"/>
      <c r="AU100" s="129"/>
      <c r="AV100" s="129"/>
      <c r="AW100" s="129"/>
      <c r="AX100" s="129"/>
      <c r="AY100" s="129"/>
      <c r="AZ100" s="129"/>
      <c r="BA100" s="129"/>
      <c r="BB100" s="129"/>
      <c r="BC100" s="129"/>
      <c r="BD100" s="129"/>
      <c r="BE100" s="129"/>
      <c r="BF100" s="129"/>
    </row>
    <row r="101" spans="3:58">
      <c r="C101" s="78" t="str">
        <v>blank</v>
      </c>
      <c r="I101" s="129"/>
      <c r="J101" s="129"/>
      <c r="K101" s="129"/>
      <c r="L101" s="129"/>
      <c r="M101" s="129"/>
      <c r="N101" s="129"/>
      <c r="O101" s="129"/>
      <c r="P101" s="129"/>
      <c r="Q101" s="129"/>
      <c r="R101" s="129"/>
      <c r="S101" s="129"/>
      <c r="T101" s="129"/>
      <c r="U101" s="129"/>
      <c r="V101" s="129"/>
      <c r="W101" s="129"/>
      <c r="X101" s="129"/>
      <c r="Y101" s="129"/>
      <c r="Z101" s="129"/>
      <c r="AA101" s="129"/>
      <c r="AB101" s="129"/>
      <c r="AC101" s="129"/>
      <c r="AD101" s="129"/>
      <c r="AE101" s="129"/>
      <c r="AF101" s="129"/>
      <c r="AG101" s="129"/>
      <c r="AH101" s="129"/>
      <c r="AI101" s="129"/>
      <c r="AJ101" s="129"/>
      <c r="AK101" s="129"/>
      <c r="AL101" s="129"/>
      <c r="AM101" s="129"/>
      <c r="AN101" s="129"/>
      <c r="AO101" s="129"/>
      <c r="AP101" s="129"/>
      <c r="AQ101" s="129"/>
      <c r="AR101" s="129"/>
      <c r="AS101" s="129"/>
      <c r="AT101" s="129"/>
      <c r="AU101" s="129"/>
      <c r="AV101" s="129"/>
      <c r="AW101" s="129"/>
      <c r="AX101" s="129"/>
      <c r="AY101" s="129"/>
      <c r="AZ101" s="129"/>
      <c r="BA101" s="129"/>
      <c r="BB101" s="129"/>
      <c r="BC101" s="129"/>
      <c r="BD101" s="129"/>
      <c r="BE101" s="129"/>
      <c r="BF101" s="129"/>
    </row>
    <row r="102" spans="3:58">
      <c r="C102" s="78" t="str">
        <v>Plataforma de portabilidad numérica (MNP )</v>
      </c>
      <c r="I102" s="78">
        <f t="array" ref="I102:BF102">NMS.SW.Total</f>
        <v>0</v>
      </c>
      <c r="J102" s="78">
        <v>0</v>
      </c>
      <c r="K102" s="78">
        <v>1</v>
      </c>
      <c r="L102" s="78">
        <v>1</v>
      </c>
      <c r="M102" s="78">
        <v>1</v>
      </c>
      <c r="N102" s="78">
        <v>1</v>
      </c>
      <c r="O102" s="78">
        <v>1</v>
      </c>
      <c r="P102" s="78">
        <v>1</v>
      </c>
      <c r="Q102" s="78">
        <v>1</v>
      </c>
      <c r="R102" s="78">
        <v>1</v>
      </c>
      <c r="S102" s="78">
        <v>1</v>
      </c>
      <c r="T102" s="78">
        <v>1</v>
      </c>
      <c r="U102" s="78">
        <v>1</v>
      </c>
      <c r="V102" s="78">
        <v>1</v>
      </c>
      <c r="W102" s="78">
        <v>1</v>
      </c>
      <c r="X102" s="78">
        <v>1</v>
      </c>
      <c r="Y102" s="78">
        <v>1</v>
      </c>
      <c r="Z102" s="78">
        <v>1</v>
      </c>
      <c r="AA102" s="78">
        <v>1</v>
      </c>
      <c r="AB102" s="78">
        <v>1</v>
      </c>
      <c r="AC102" s="78">
        <v>1</v>
      </c>
      <c r="AD102" s="78">
        <v>1</v>
      </c>
      <c r="AE102" s="78">
        <v>1</v>
      </c>
      <c r="AF102" s="78">
        <v>1</v>
      </c>
      <c r="AG102" s="78">
        <v>1</v>
      </c>
      <c r="AH102" s="78">
        <v>1</v>
      </c>
      <c r="AI102" s="78">
        <v>1</v>
      </c>
      <c r="AJ102" s="78">
        <v>1</v>
      </c>
      <c r="AK102" s="78">
        <v>1</v>
      </c>
      <c r="AL102" s="78">
        <v>1</v>
      </c>
      <c r="AM102" s="78">
        <v>1</v>
      </c>
      <c r="AN102" s="78">
        <v>1</v>
      </c>
      <c r="AO102" s="78">
        <v>1</v>
      </c>
      <c r="AP102" s="78">
        <v>1</v>
      </c>
      <c r="AQ102" s="78">
        <v>1</v>
      </c>
      <c r="AR102" s="78">
        <v>1</v>
      </c>
      <c r="AS102" s="78">
        <v>1</v>
      </c>
      <c r="AT102" s="78">
        <v>1</v>
      </c>
      <c r="AU102" s="78">
        <v>1</v>
      </c>
      <c r="AV102" s="78">
        <v>1</v>
      </c>
      <c r="AW102" s="78">
        <v>1</v>
      </c>
      <c r="AX102" s="78">
        <v>1</v>
      </c>
      <c r="AY102" s="78">
        <v>1</v>
      </c>
      <c r="AZ102" s="78">
        <v>1</v>
      </c>
      <c r="BA102" s="78">
        <v>1</v>
      </c>
      <c r="BB102" s="78">
        <v>1</v>
      </c>
      <c r="BC102" s="78">
        <v>1</v>
      </c>
      <c r="BD102" s="78">
        <v>1</v>
      </c>
      <c r="BE102" s="78">
        <v>1</v>
      </c>
      <c r="BF102" s="78">
        <v>1</v>
      </c>
    </row>
    <row r="103" spans="3:58">
      <c r="C103" s="78" t="str">
        <v>IN (SCP + SMP)</v>
      </c>
      <c r="I103" s="78">
        <f t="array" ref="I103:BF103" ca="1">VAS.WAP.IN.Total</f>
        <v>0</v>
      </c>
      <c r="J103" s="78">
        <f ca="1"/>
        <v>0</v>
      </c>
      <c r="K103" s="78">
        <f ca="1"/>
        <v>22</v>
      </c>
      <c r="L103" s="78">
        <f ca="1"/>
        <v>50</v>
      </c>
      <c r="M103" s="78">
        <f ca="1"/>
        <v>84</v>
      </c>
      <c r="N103" s="78">
        <f ca="1"/>
        <v>123</v>
      </c>
      <c r="O103" s="78">
        <f ca="1"/>
        <v>163</v>
      </c>
      <c r="P103" s="78">
        <f ca="1"/>
        <v>170</v>
      </c>
      <c r="Q103" s="78">
        <f ca="1"/>
        <v>178</v>
      </c>
      <c r="R103" s="78">
        <f ca="1"/>
        <v>185</v>
      </c>
      <c r="S103" s="78">
        <f ca="1"/>
        <v>192</v>
      </c>
      <c r="T103" s="78">
        <f ca="1"/>
        <v>198</v>
      </c>
      <c r="U103" s="78">
        <f ca="1"/>
        <v>204</v>
      </c>
      <c r="V103" s="78">
        <f ca="1"/>
        <v>210</v>
      </c>
      <c r="W103" s="78">
        <f ca="1"/>
        <v>215</v>
      </c>
      <c r="X103" s="78">
        <f ca="1"/>
        <v>219</v>
      </c>
      <c r="Y103" s="78">
        <f ca="1"/>
        <v>224</v>
      </c>
      <c r="Z103" s="78">
        <f ca="1"/>
        <v>226</v>
      </c>
      <c r="AA103" s="78">
        <f ca="1"/>
        <v>227</v>
      </c>
      <c r="AB103" s="78">
        <f ca="1"/>
        <v>229</v>
      </c>
      <c r="AC103" s="78">
        <f ca="1"/>
        <v>230</v>
      </c>
      <c r="AD103" s="78">
        <f ca="1"/>
        <v>231</v>
      </c>
      <c r="AE103" s="78">
        <f ca="1"/>
        <v>231</v>
      </c>
      <c r="AF103" s="78">
        <f ca="1"/>
        <v>232</v>
      </c>
      <c r="AG103" s="78">
        <f ca="1"/>
        <v>233</v>
      </c>
      <c r="AH103" s="78">
        <f ca="1"/>
        <v>234</v>
      </c>
      <c r="AI103" s="78">
        <f ca="1"/>
        <v>235</v>
      </c>
      <c r="AJ103" s="78">
        <f ca="1"/>
        <v>235</v>
      </c>
      <c r="AK103" s="78">
        <f ca="1"/>
        <v>236</v>
      </c>
      <c r="AL103" s="78">
        <f ca="1"/>
        <v>236</v>
      </c>
      <c r="AM103" s="78">
        <f ca="1"/>
        <v>237</v>
      </c>
      <c r="AN103" s="78">
        <f ca="1"/>
        <v>237</v>
      </c>
      <c r="AO103" s="78">
        <f ca="1"/>
        <v>237</v>
      </c>
      <c r="AP103" s="78">
        <f ca="1"/>
        <v>238</v>
      </c>
      <c r="AQ103" s="78">
        <f ca="1"/>
        <v>238</v>
      </c>
      <c r="AR103" s="78">
        <f ca="1"/>
        <v>238</v>
      </c>
      <c r="AS103" s="78">
        <f ca="1"/>
        <v>238</v>
      </c>
      <c r="AT103" s="78">
        <f ca="1"/>
        <v>238</v>
      </c>
      <c r="AU103" s="78">
        <f ca="1"/>
        <v>238</v>
      </c>
      <c r="AV103" s="78">
        <f ca="1"/>
        <v>238</v>
      </c>
      <c r="AW103" s="78">
        <f ca="1"/>
        <v>237</v>
      </c>
      <c r="AX103" s="78">
        <f ca="1"/>
        <v>237</v>
      </c>
      <c r="AY103" s="78">
        <f ca="1"/>
        <v>237</v>
      </c>
      <c r="AZ103" s="78">
        <f ca="1"/>
        <v>237</v>
      </c>
      <c r="BA103" s="78">
        <f ca="1"/>
        <v>236</v>
      </c>
      <c r="BB103" s="78">
        <f ca="1"/>
        <v>236</v>
      </c>
      <c r="BC103" s="78">
        <f ca="1"/>
        <v>236</v>
      </c>
      <c r="BD103" s="78">
        <f ca="1"/>
        <v>235</v>
      </c>
      <c r="BE103" s="78">
        <f ca="1"/>
        <v>235</v>
      </c>
      <c r="BF103" s="78">
        <f ca="1"/>
        <v>235</v>
      </c>
    </row>
    <row r="104" spans="3:58">
      <c r="C104" s="78" t="str">
        <v>VMS (VMS + IVR)</v>
      </c>
      <c r="I104" s="78">
        <f t="array" aca="1" ref="I104:BF104" ca="1">VMS.Total</f>
        <v>0</v>
      </c>
      <c r="J104" s="78">
        <f ca="1"/>
        <v>0</v>
      </c>
      <c r="K104" s="78">
        <f ca="1"/>
        <v>3</v>
      </c>
      <c r="L104" s="78">
        <f ca="1"/>
        <v>5</v>
      </c>
      <c r="M104" s="78">
        <f ca="1"/>
        <v>9</v>
      </c>
      <c r="N104" s="78">
        <f ca="1"/>
        <v>13</v>
      </c>
      <c r="O104" s="78">
        <f ca="1"/>
        <v>17</v>
      </c>
      <c r="P104" s="78">
        <f ca="1"/>
        <v>17</v>
      </c>
      <c r="Q104" s="78">
        <f ca="1"/>
        <v>18</v>
      </c>
      <c r="R104" s="78">
        <f ca="1"/>
        <v>19</v>
      </c>
      <c r="S104" s="78">
        <f ca="1"/>
        <v>20</v>
      </c>
      <c r="T104" s="78">
        <f ca="1"/>
        <v>20</v>
      </c>
      <c r="U104" s="78">
        <f ca="1"/>
        <v>21</v>
      </c>
      <c r="V104" s="78">
        <f ca="1"/>
        <v>21</v>
      </c>
      <c r="W104" s="78">
        <f ca="1"/>
        <v>22</v>
      </c>
      <c r="X104" s="78">
        <f ca="1"/>
        <v>22</v>
      </c>
      <c r="Y104" s="78">
        <f ca="1"/>
        <v>23</v>
      </c>
      <c r="Z104" s="78">
        <f ca="1"/>
        <v>23</v>
      </c>
      <c r="AA104" s="78">
        <f ca="1"/>
        <v>23</v>
      </c>
      <c r="AB104" s="78">
        <f ca="1"/>
        <v>23</v>
      </c>
      <c r="AC104" s="78">
        <f ca="1"/>
        <v>23</v>
      </c>
      <c r="AD104" s="78">
        <f ca="1"/>
        <v>24</v>
      </c>
      <c r="AE104" s="78">
        <f ca="1"/>
        <v>24</v>
      </c>
      <c r="AF104" s="78">
        <f ca="1"/>
        <v>24</v>
      </c>
      <c r="AG104" s="78">
        <f ca="1"/>
        <v>24</v>
      </c>
      <c r="AH104" s="78">
        <f ca="1"/>
        <v>24</v>
      </c>
      <c r="AI104" s="78">
        <f ca="1"/>
        <v>24</v>
      </c>
      <c r="AJ104" s="78">
        <f ca="1"/>
        <v>24</v>
      </c>
      <c r="AK104" s="78">
        <f ca="1"/>
        <v>24</v>
      </c>
      <c r="AL104" s="78">
        <f ca="1"/>
        <v>24</v>
      </c>
      <c r="AM104" s="78">
        <f ca="1"/>
        <v>24</v>
      </c>
      <c r="AN104" s="78">
        <f ca="1"/>
        <v>24</v>
      </c>
      <c r="AO104" s="78">
        <f ca="1"/>
        <v>24</v>
      </c>
      <c r="AP104" s="78">
        <f ca="1"/>
        <v>24</v>
      </c>
      <c r="AQ104" s="78">
        <f ca="1"/>
        <v>24</v>
      </c>
      <c r="AR104" s="78">
        <f ca="1"/>
        <v>24</v>
      </c>
      <c r="AS104" s="78">
        <f ca="1"/>
        <v>24</v>
      </c>
      <c r="AT104" s="78">
        <f ca="1"/>
        <v>24</v>
      </c>
      <c r="AU104" s="78">
        <f ca="1"/>
        <v>24</v>
      </c>
      <c r="AV104" s="78">
        <f ca="1"/>
        <v>24</v>
      </c>
      <c r="AW104" s="78">
        <f ca="1"/>
        <v>24</v>
      </c>
      <c r="AX104" s="78">
        <f ca="1"/>
        <v>24</v>
      </c>
      <c r="AY104" s="78">
        <f ca="1"/>
        <v>24</v>
      </c>
      <c r="AZ104" s="78">
        <f ca="1"/>
        <v>24</v>
      </c>
      <c r="BA104" s="78">
        <f ca="1"/>
        <v>24</v>
      </c>
      <c r="BB104" s="78">
        <f ca="1"/>
        <v>24</v>
      </c>
      <c r="BC104" s="78">
        <f ca="1"/>
        <v>24</v>
      </c>
      <c r="BD104" s="78">
        <f ca="1"/>
        <v>24</v>
      </c>
      <c r="BE104" s="78">
        <f ca="1"/>
        <v>24</v>
      </c>
      <c r="BF104" s="78">
        <f ca="1"/>
        <v>24</v>
      </c>
    </row>
    <row r="105" spans="3:58">
      <c r="C105" s="78" t="str">
        <v>HLR (5m usuarios)</v>
      </c>
      <c r="I105" s="78">
        <f t="array" ref="I105:BF105" ca="1">HLR.EIR.Total</f>
        <v>0</v>
      </c>
      <c r="J105" s="78">
        <f ca="1"/>
        <v>0</v>
      </c>
      <c r="K105" s="78">
        <f ca="1"/>
        <v>3</v>
      </c>
      <c r="L105" s="78">
        <f ca="1"/>
        <v>7</v>
      </c>
      <c r="M105" s="78">
        <f ca="1"/>
        <v>12</v>
      </c>
      <c r="N105" s="78">
        <f ca="1"/>
        <v>17</v>
      </c>
      <c r="O105" s="78">
        <f ca="1"/>
        <v>22</v>
      </c>
      <c r="P105" s="78">
        <f ca="1"/>
        <v>23</v>
      </c>
      <c r="Q105" s="78">
        <f ca="1"/>
        <v>24</v>
      </c>
      <c r="R105" s="78">
        <f ca="1"/>
        <v>25</v>
      </c>
      <c r="S105" s="78">
        <f ca="1"/>
        <v>26</v>
      </c>
      <c r="T105" s="78">
        <f ca="1"/>
        <v>27</v>
      </c>
      <c r="U105" s="78">
        <f ca="1"/>
        <v>28</v>
      </c>
      <c r="V105" s="78">
        <f ca="1"/>
        <v>28</v>
      </c>
      <c r="W105" s="78">
        <f ca="1"/>
        <v>29</v>
      </c>
      <c r="X105" s="78">
        <f ca="1"/>
        <v>30</v>
      </c>
      <c r="Y105" s="78">
        <f ca="1"/>
        <v>30</v>
      </c>
      <c r="Z105" s="78">
        <f ca="1"/>
        <v>31</v>
      </c>
      <c r="AA105" s="78">
        <f ca="1"/>
        <v>31</v>
      </c>
      <c r="AB105" s="78">
        <f ca="1"/>
        <v>31</v>
      </c>
      <c r="AC105" s="78">
        <f ca="1"/>
        <v>31</v>
      </c>
      <c r="AD105" s="78">
        <f ca="1"/>
        <v>31</v>
      </c>
      <c r="AE105" s="78">
        <f ca="1"/>
        <v>31</v>
      </c>
      <c r="AF105" s="78">
        <f ca="1"/>
        <v>31</v>
      </c>
      <c r="AG105" s="78">
        <f ca="1"/>
        <v>32</v>
      </c>
      <c r="AH105" s="78">
        <f ca="1"/>
        <v>32</v>
      </c>
      <c r="AI105" s="78">
        <f ca="1"/>
        <v>32</v>
      </c>
      <c r="AJ105" s="78">
        <f ca="1"/>
        <v>32</v>
      </c>
      <c r="AK105" s="78">
        <f ca="1"/>
        <v>32</v>
      </c>
      <c r="AL105" s="78">
        <f ca="1"/>
        <v>32</v>
      </c>
      <c r="AM105" s="78">
        <f ca="1"/>
        <v>32</v>
      </c>
      <c r="AN105" s="78">
        <f ca="1"/>
        <v>32</v>
      </c>
      <c r="AO105" s="78">
        <f ca="1"/>
        <v>32</v>
      </c>
      <c r="AP105" s="78">
        <f ca="1"/>
        <v>32</v>
      </c>
      <c r="AQ105" s="78">
        <f ca="1"/>
        <v>32</v>
      </c>
      <c r="AR105" s="78">
        <f ca="1"/>
        <v>32</v>
      </c>
      <c r="AS105" s="78">
        <f ca="1"/>
        <v>32</v>
      </c>
      <c r="AT105" s="78">
        <f ca="1"/>
        <v>32</v>
      </c>
      <c r="AU105" s="78">
        <f ca="1"/>
        <v>32</v>
      </c>
      <c r="AV105" s="78">
        <f ca="1"/>
        <v>32</v>
      </c>
      <c r="AW105" s="78">
        <f ca="1"/>
        <v>32</v>
      </c>
      <c r="AX105" s="78">
        <f ca="1"/>
        <v>32</v>
      </c>
      <c r="AY105" s="78">
        <f ca="1"/>
        <v>32</v>
      </c>
      <c r="AZ105" s="78">
        <f ca="1"/>
        <v>32</v>
      </c>
      <c r="BA105" s="78">
        <f ca="1"/>
        <v>32</v>
      </c>
      <c r="BB105" s="78">
        <f ca="1"/>
        <v>32</v>
      </c>
      <c r="BC105" s="78">
        <f ca="1"/>
        <v>32</v>
      </c>
      <c r="BD105" s="78">
        <f ca="1"/>
        <v>32</v>
      </c>
      <c r="BE105" s="78">
        <f ca="1"/>
        <v>32</v>
      </c>
      <c r="BF105" s="78">
        <f ca="1"/>
        <v>32</v>
      </c>
    </row>
    <row r="106" spans="3:58">
      <c r="C106" s="78" t="str">
        <v>AUC</v>
      </c>
      <c r="I106" s="78">
        <f t="array" aca="1" ref="I106:BF106" ca="1">HLR.EIR.Total</f>
        <v>0</v>
      </c>
      <c r="J106" s="78">
        <f ca="1"/>
        <v>0</v>
      </c>
      <c r="K106" s="78">
        <f ca="1"/>
        <v>3</v>
      </c>
      <c r="L106" s="78">
        <f ca="1"/>
        <v>7</v>
      </c>
      <c r="M106" s="78">
        <f ca="1"/>
        <v>12</v>
      </c>
      <c r="N106" s="78">
        <f ca="1"/>
        <v>17</v>
      </c>
      <c r="O106" s="78">
        <f ca="1"/>
        <v>22</v>
      </c>
      <c r="P106" s="78">
        <f ca="1"/>
        <v>23</v>
      </c>
      <c r="Q106" s="78">
        <f ca="1"/>
        <v>24</v>
      </c>
      <c r="R106" s="78">
        <f ca="1"/>
        <v>25</v>
      </c>
      <c r="S106" s="78">
        <f ca="1"/>
        <v>26</v>
      </c>
      <c r="T106" s="78">
        <f ca="1"/>
        <v>27</v>
      </c>
      <c r="U106" s="78">
        <f ca="1"/>
        <v>28</v>
      </c>
      <c r="V106" s="78">
        <f ca="1"/>
        <v>28</v>
      </c>
      <c r="W106" s="78">
        <f ca="1"/>
        <v>29</v>
      </c>
      <c r="X106" s="78">
        <f ca="1"/>
        <v>30</v>
      </c>
      <c r="Y106" s="78">
        <f ca="1"/>
        <v>30</v>
      </c>
      <c r="Z106" s="78">
        <f ca="1"/>
        <v>31</v>
      </c>
      <c r="AA106" s="78">
        <f ca="1"/>
        <v>31</v>
      </c>
      <c r="AB106" s="78">
        <f ca="1"/>
        <v>31</v>
      </c>
      <c r="AC106" s="78">
        <f ca="1"/>
        <v>31</v>
      </c>
      <c r="AD106" s="78">
        <f ca="1"/>
        <v>31</v>
      </c>
      <c r="AE106" s="78">
        <f ca="1"/>
        <v>31</v>
      </c>
      <c r="AF106" s="78">
        <f ca="1"/>
        <v>31</v>
      </c>
      <c r="AG106" s="78">
        <f ca="1"/>
        <v>32</v>
      </c>
      <c r="AH106" s="78">
        <f ca="1"/>
        <v>32</v>
      </c>
      <c r="AI106" s="78">
        <f ca="1"/>
        <v>32</v>
      </c>
      <c r="AJ106" s="78">
        <f ca="1"/>
        <v>32</v>
      </c>
      <c r="AK106" s="78">
        <f ca="1"/>
        <v>32</v>
      </c>
      <c r="AL106" s="78">
        <f ca="1"/>
        <v>32</v>
      </c>
      <c r="AM106" s="78">
        <f ca="1"/>
        <v>32</v>
      </c>
      <c r="AN106" s="78">
        <f ca="1"/>
        <v>32</v>
      </c>
      <c r="AO106" s="78">
        <f ca="1"/>
        <v>32</v>
      </c>
      <c r="AP106" s="78">
        <f ca="1"/>
        <v>32</v>
      </c>
      <c r="AQ106" s="78">
        <f ca="1"/>
        <v>32</v>
      </c>
      <c r="AR106" s="78">
        <f ca="1"/>
        <v>32</v>
      </c>
      <c r="AS106" s="78">
        <f ca="1"/>
        <v>32</v>
      </c>
      <c r="AT106" s="78">
        <f ca="1"/>
        <v>32</v>
      </c>
      <c r="AU106" s="78">
        <f ca="1"/>
        <v>32</v>
      </c>
      <c r="AV106" s="78">
        <f ca="1"/>
        <v>32</v>
      </c>
      <c r="AW106" s="78">
        <f ca="1"/>
        <v>32</v>
      </c>
      <c r="AX106" s="78">
        <f ca="1"/>
        <v>32</v>
      </c>
      <c r="AY106" s="78">
        <f ca="1"/>
        <v>32</v>
      </c>
      <c r="AZ106" s="78">
        <f ca="1"/>
        <v>32</v>
      </c>
      <c r="BA106" s="78">
        <f ca="1"/>
        <v>32</v>
      </c>
      <c r="BB106" s="78">
        <f ca="1"/>
        <v>32</v>
      </c>
      <c r="BC106" s="78">
        <f ca="1"/>
        <v>32</v>
      </c>
      <c r="BD106" s="78">
        <f ca="1"/>
        <v>32</v>
      </c>
      <c r="BE106" s="78">
        <f ca="1"/>
        <v>32</v>
      </c>
      <c r="BF106" s="78">
        <f ca="1"/>
        <v>32</v>
      </c>
    </row>
    <row r="107" spans="3:58">
      <c r="C107" s="78" t="str">
        <v>EIR</v>
      </c>
      <c r="I107" s="78">
        <f t="array" aca="1" ref="I107:BF107" ca="1">HLR.EIR.Total</f>
        <v>0</v>
      </c>
      <c r="J107" s="78">
        <f ca="1"/>
        <v>0</v>
      </c>
      <c r="K107" s="78">
        <f ca="1"/>
        <v>3</v>
      </c>
      <c r="L107" s="78">
        <f ca="1"/>
        <v>7</v>
      </c>
      <c r="M107" s="78">
        <f ca="1"/>
        <v>12</v>
      </c>
      <c r="N107" s="78">
        <f ca="1"/>
        <v>17</v>
      </c>
      <c r="O107" s="78">
        <f ca="1"/>
        <v>22</v>
      </c>
      <c r="P107" s="78">
        <f ca="1"/>
        <v>23</v>
      </c>
      <c r="Q107" s="78">
        <f ca="1"/>
        <v>24</v>
      </c>
      <c r="R107" s="78">
        <f ca="1"/>
        <v>25</v>
      </c>
      <c r="S107" s="78">
        <f ca="1"/>
        <v>26</v>
      </c>
      <c r="T107" s="78">
        <f ca="1"/>
        <v>27</v>
      </c>
      <c r="U107" s="78">
        <f ca="1"/>
        <v>28</v>
      </c>
      <c r="V107" s="78">
        <f ca="1"/>
        <v>28</v>
      </c>
      <c r="W107" s="78">
        <f ca="1"/>
        <v>29</v>
      </c>
      <c r="X107" s="78">
        <f ca="1"/>
        <v>30</v>
      </c>
      <c r="Y107" s="78">
        <f ca="1"/>
        <v>30</v>
      </c>
      <c r="Z107" s="78">
        <f ca="1"/>
        <v>31</v>
      </c>
      <c r="AA107" s="78">
        <f ca="1"/>
        <v>31</v>
      </c>
      <c r="AB107" s="78">
        <f ca="1"/>
        <v>31</v>
      </c>
      <c r="AC107" s="78">
        <f ca="1"/>
        <v>31</v>
      </c>
      <c r="AD107" s="78">
        <f ca="1"/>
        <v>31</v>
      </c>
      <c r="AE107" s="78">
        <f ca="1"/>
        <v>31</v>
      </c>
      <c r="AF107" s="78">
        <f ca="1"/>
        <v>31</v>
      </c>
      <c r="AG107" s="78">
        <f ca="1"/>
        <v>32</v>
      </c>
      <c r="AH107" s="78">
        <f ca="1"/>
        <v>32</v>
      </c>
      <c r="AI107" s="78">
        <f ca="1"/>
        <v>32</v>
      </c>
      <c r="AJ107" s="78">
        <f ca="1"/>
        <v>32</v>
      </c>
      <c r="AK107" s="78">
        <f ca="1"/>
        <v>32</v>
      </c>
      <c r="AL107" s="78">
        <f ca="1"/>
        <v>32</v>
      </c>
      <c r="AM107" s="78">
        <f ca="1"/>
        <v>32</v>
      </c>
      <c r="AN107" s="78">
        <f ca="1"/>
        <v>32</v>
      </c>
      <c r="AO107" s="78">
        <f ca="1"/>
        <v>32</v>
      </c>
      <c r="AP107" s="78">
        <f ca="1"/>
        <v>32</v>
      </c>
      <c r="AQ107" s="78">
        <f ca="1"/>
        <v>32</v>
      </c>
      <c r="AR107" s="78">
        <f ca="1"/>
        <v>32</v>
      </c>
      <c r="AS107" s="78">
        <f ca="1"/>
        <v>32</v>
      </c>
      <c r="AT107" s="78">
        <f ca="1"/>
        <v>32</v>
      </c>
      <c r="AU107" s="78">
        <f ca="1"/>
        <v>32</v>
      </c>
      <c r="AV107" s="78">
        <f ca="1"/>
        <v>32</v>
      </c>
      <c r="AW107" s="78">
        <f ca="1"/>
        <v>32</v>
      </c>
      <c r="AX107" s="78">
        <f ca="1"/>
        <v>32</v>
      </c>
      <c r="AY107" s="78">
        <f ca="1"/>
        <v>32</v>
      </c>
      <c r="AZ107" s="78">
        <f ca="1"/>
        <v>32</v>
      </c>
      <c r="BA107" s="78">
        <f ca="1"/>
        <v>32</v>
      </c>
      <c r="BB107" s="78">
        <f ca="1"/>
        <v>32</v>
      </c>
      <c r="BC107" s="78">
        <f ca="1"/>
        <v>32</v>
      </c>
      <c r="BD107" s="78">
        <f ca="1"/>
        <v>32</v>
      </c>
      <c r="BE107" s="78">
        <f ca="1"/>
        <v>32</v>
      </c>
      <c r="BF107" s="78">
        <f ca="1"/>
        <v>32</v>
      </c>
    </row>
    <row r="108" spans="3:58">
      <c r="C108" s="78" t="str">
        <v>SMSC HW</v>
      </c>
      <c r="I108" s="78">
        <f t="array" ref="I108:BF108" ca="1">SMSC.HW.Total</f>
        <v>0</v>
      </c>
      <c r="J108" s="78">
        <f ca="1"/>
        <v>0</v>
      </c>
      <c r="K108" s="78">
        <f ca="1"/>
        <v>2</v>
      </c>
      <c r="L108" s="78">
        <f ca="1"/>
        <v>2</v>
      </c>
      <c r="M108" s="78">
        <f ca="1"/>
        <v>4</v>
      </c>
      <c r="N108" s="78">
        <f ca="1"/>
        <v>6</v>
      </c>
      <c r="O108" s="78">
        <f ca="1"/>
        <v>8</v>
      </c>
      <c r="P108" s="78">
        <f ca="1"/>
        <v>9</v>
      </c>
      <c r="Q108" s="78">
        <f ca="1"/>
        <v>9</v>
      </c>
      <c r="R108" s="78">
        <f ca="1"/>
        <v>10</v>
      </c>
      <c r="S108" s="78">
        <f ca="1"/>
        <v>10</v>
      </c>
      <c r="T108" s="78">
        <f ca="1"/>
        <v>11</v>
      </c>
      <c r="U108" s="78">
        <f ca="1"/>
        <v>11</v>
      </c>
      <c r="V108" s="78">
        <f ca="1"/>
        <v>12</v>
      </c>
      <c r="W108" s="78">
        <f ca="1"/>
        <v>12</v>
      </c>
      <c r="X108" s="78">
        <f ca="1"/>
        <v>12</v>
      </c>
      <c r="Y108" s="78">
        <f ca="1"/>
        <v>13</v>
      </c>
      <c r="Z108" s="78">
        <f ca="1"/>
        <v>13</v>
      </c>
      <c r="AA108" s="78">
        <f ca="1"/>
        <v>13</v>
      </c>
      <c r="AB108" s="78">
        <f ca="1"/>
        <v>13</v>
      </c>
      <c r="AC108" s="78">
        <f ca="1"/>
        <v>13</v>
      </c>
      <c r="AD108" s="78">
        <f ca="1"/>
        <v>13</v>
      </c>
      <c r="AE108" s="78">
        <f ca="1"/>
        <v>13</v>
      </c>
      <c r="AF108" s="78">
        <f ca="1"/>
        <v>13</v>
      </c>
      <c r="AG108" s="78">
        <f ca="1"/>
        <v>13</v>
      </c>
      <c r="AH108" s="78">
        <f ca="1"/>
        <v>13</v>
      </c>
      <c r="AI108" s="78">
        <f ca="1"/>
        <v>13</v>
      </c>
      <c r="AJ108" s="78">
        <f ca="1"/>
        <v>13</v>
      </c>
      <c r="AK108" s="78">
        <f ca="1"/>
        <v>13</v>
      </c>
      <c r="AL108" s="78">
        <f ca="1"/>
        <v>13</v>
      </c>
      <c r="AM108" s="78">
        <f ca="1"/>
        <v>14</v>
      </c>
      <c r="AN108" s="78">
        <f ca="1"/>
        <v>14</v>
      </c>
      <c r="AO108" s="78">
        <f ca="1"/>
        <v>14</v>
      </c>
      <c r="AP108" s="78">
        <f ca="1"/>
        <v>14</v>
      </c>
      <c r="AQ108" s="78">
        <f ca="1"/>
        <v>14</v>
      </c>
      <c r="AR108" s="78">
        <f ca="1"/>
        <v>14</v>
      </c>
      <c r="AS108" s="78">
        <f ca="1"/>
        <v>14</v>
      </c>
      <c r="AT108" s="78">
        <f ca="1"/>
        <v>14</v>
      </c>
      <c r="AU108" s="78">
        <f ca="1"/>
        <v>14</v>
      </c>
      <c r="AV108" s="78">
        <f ca="1"/>
        <v>14</v>
      </c>
      <c r="AW108" s="78">
        <f ca="1"/>
        <v>14</v>
      </c>
      <c r="AX108" s="78">
        <f ca="1"/>
        <v>14</v>
      </c>
      <c r="AY108" s="78">
        <f ca="1"/>
        <v>14</v>
      </c>
      <c r="AZ108" s="78">
        <f ca="1"/>
        <v>14</v>
      </c>
      <c r="BA108" s="78">
        <f ca="1"/>
        <v>13</v>
      </c>
      <c r="BB108" s="78">
        <f ca="1"/>
        <v>13</v>
      </c>
      <c r="BC108" s="78">
        <f ca="1"/>
        <v>13</v>
      </c>
      <c r="BD108" s="78">
        <f ca="1"/>
        <v>13</v>
      </c>
      <c r="BE108" s="78">
        <f ca="1"/>
        <v>13</v>
      </c>
      <c r="BF108" s="78">
        <f ca="1"/>
        <v>13</v>
      </c>
    </row>
    <row r="109" spans="3:58">
      <c r="C109" s="78" t="str">
        <v>SMSC SW - unidades</v>
      </c>
      <c r="I109" s="78">
        <f t="array" ref="I109:BF109" ca="1">SMSC.SW.Total</f>
        <v>0</v>
      </c>
      <c r="J109" s="78">
        <f ca="1"/>
        <v>0</v>
      </c>
      <c r="K109" s="78">
        <f ca="1"/>
        <v>2</v>
      </c>
      <c r="L109" s="78">
        <f ca="1"/>
        <v>5</v>
      </c>
      <c r="M109" s="78">
        <f ca="1"/>
        <v>8</v>
      </c>
      <c r="N109" s="78">
        <f ca="1"/>
        <v>13</v>
      </c>
      <c r="O109" s="78">
        <f ca="1"/>
        <v>20</v>
      </c>
      <c r="P109" s="78">
        <f ca="1"/>
        <v>22</v>
      </c>
      <c r="Q109" s="78">
        <f ca="1"/>
        <v>23</v>
      </c>
      <c r="R109" s="78">
        <f ca="1"/>
        <v>24</v>
      </c>
      <c r="S109" s="78">
        <f ca="1"/>
        <v>25</v>
      </c>
      <c r="T109" s="78">
        <f ca="1"/>
        <v>26</v>
      </c>
      <c r="U109" s="78">
        <f ca="1"/>
        <v>27</v>
      </c>
      <c r="V109" s="78">
        <f ca="1"/>
        <v>28</v>
      </c>
      <c r="W109" s="78">
        <f ca="1"/>
        <v>29</v>
      </c>
      <c r="X109" s="78">
        <f ca="1"/>
        <v>30</v>
      </c>
      <c r="Y109" s="78">
        <f ca="1"/>
        <v>31</v>
      </c>
      <c r="Z109" s="78">
        <f ca="1"/>
        <v>32</v>
      </c>
      <c r="AA109" s="78">
        <f ca="1"/>
        <v>32</v>
      </c>
      <c r="AB109" s="78">
        <f ca="1"/>
        <v>32</v>
      </c>
      <c r="AC109" s="78">
        <f ca="1"/>
        <v>32</v>
      </c>
      <c r="AD109" s="78">
        <f ca="1"/>
        <v>32</v>
      </c>
      <c r="AE109" s="78">
        <f ca="1"/>
        <v>32</v>
      </c>
      <c r="AF109" s="78">
        <f ca="1"/>
        <v>32</v>
      </c>
      <c r="AG109" s="78">
        <f ca="1"/>
        <v>33</v>
      </c>
      <c r="AH109" s="78">
        <f ca="1"/>
        <v>33</v>
      </c>
      <c r="AI109" s="78">
        <f ca="1"/>
        <v>33</v>
      </c>
      <c r="AJ109" s="78">
        <f ca="1"/>
        <v>33</v>
      </c>
      <c r="AK109" s="78">
        <f ca="1"/>
        <v>33</v>
      </c>
      <c r="AL109" s="78">
        <f ca="1"/>
        <v>33</v>
      </c>
      <c r="AM109" s="78">
        <f ca="1"/>
        <v>33</v>
      </c>
      <c r="AN109" s="78">
        <f ca="1"/>
        <v>33</v>
      </c>
      <c r="AO109" s="78">
        <f ca="1"/>
        <v>33</v>
      </c>
      <c r="AP109" s="78">
        <f ca="1"/>
        <v>33</v>
      </c>
      <c r="AQ109" s="78">
        <f ca="1"/>
        <v>33</v>
      </c>
      <c r="AR109" s="78">
        <f ca="1"/>
        <v>33</v>
      </c>
      <c r="AS109" s="78">
        <f ca="1"/>
        <v>33</v>
      </c>
      <c r="AT109" s="78">
        <f ca="1"/>
        <v>33</v>
      </c>
      <c r="AU109" s="78">
        <f ca="1"/>
        <v>33</v>
      </c>
      <c r="AV109" s="78">
        <f ca="1"/>
        <v>33</v>
      </c>
      <c r="AW109" s="78">
        <f ca="1"/>
        <v>33</v>
      </c>
      <c r="AX109" s="78">
        <f ca="1"/>
        <v>33</v>
      </c>
      <c r="AY109" s="78">
        <f ca="1"/>
        <v>33</v>
      </c>
      <c r="AZ109" s="78">
        <f ca="1"/>
        <v>33</v>
      </c>
      <c r="BA109" s="78">
        <f ca="1"/>
        <v>33</v>
      </c>
      <c r="BB109" s="78">
        <f ca="1"/>
        <v>33</v>
      </c>
      <c r="BC109" s="78">
        <f ca="1"/>
        <v>33</v>
      </c>
      <c r="BD109" s="78">
        <f ca="1"/>
        <v>33</v>
      </c>
      <c r="BE109" s="78">
        <f ca="1"/>
        <v>33</v>
      </c>
      <c r="BF109" s="78">
        <f ca="1"/>
        <v>33</v>
      </c>
    </row>
    <row r="110" spans="3:58">
      <c r="C110" s="78" t="str">
        <v>GPRS/EDGE-PCU</v>
      </c>
      <c r="I110" s="78">
        <f t="array" ref="I110:BF110" ca="1">PCU.units</f>
        <v>0</v>
      </c>
      <c r="J110" s="78">
        <f ca="1"/>
        <v>60</v>
      </c>
      <c r="K110" s="78">
        <f ca="1"/>
        <v>60</v>
      </c>
      <c r="L110" s="78">
        <f ca="1"/>
        <v>141</v>
      </c>
      <c r="M110" s="78">
        <f ca="1"/>
        <v>243</v>
      </c>
      <c r="N110" s="78">
        <f ca="1"/>
        <v>330</v>
      </c>
      <c r="O110" s="78">
        <f ca="1"/>
        <v>459</v>
      </c>
      <c r="P110" s="78">
        <f ca="1"/>
        <v>501</v>
      </c>
      <c r="Q110" s="78">
        <f ca="1"/>
        <v>546</v>
      </c>
      <c r="R110" s="78">
        <f ca="1"/>
        <v>582</v>
      </c>
      <c r="S110" s="78">
        <f ca="1"/>
        <v>609</v>
      </c>
      <c r="T110" s="78">
        <f ca="1"/>
        <v>624</v>
      </c>
      <c r="U110" s="78">
        <f ca="1"/>
        <v>630</v>
      </c>
      <c r="V110" s="78">
        <f ca="1"/>
        <v>630</v>
      </c>
      <c r="W110" s="78">
        <f ca="1"/>
        <v>621</v>
      </c>
      <c r="X110" s="78">
        <f ca="1"/>
        <v>609</v>
      </c>
      <c r="Y110" s="78">
        <f ca="1"/>
        <v>633</v>
      </c>
      <c r="Z110" s="78">
        <f ca="1"/>
        <v>639</v>
      </c>
      <c r="AA110" s="78">
        <f ca="1"/>
        <v>642</v>
      </c>
      <c r="AB110" s="78">
        <f ca="1"/>
        <v>645</v>
      </c>
      <c r="AC110" s="78">
        <f ca="1"/>
        <v>648</v>
      </c>
      <c r="AD110" s="78">
        <f ca="1"/>
        <v>651</v>
      </c>
      <c r="AE110" s="78">
        <f ca="1"/>
        <v>654</v>
      </c>
      <c r="AF110" s="78">
        <f ca="1"/>
        <v>657</v>
      </c>
      <c r="AG110" s="78">
        <f ca="1"/>
        <v>660</v>
      </c>
      <c r="AH110" s="78">
        <f ca="1"/>
        <v>660</v>
      </c>
      <c r="AI110" s="78">
        <f ca="1"/>
        <v>663</v>
      </c>
      <c r="AJ110" s="78">
        <f ca="1"/>
        <v>663</v>
      </c>
      <c r="AK110" s="78">
        <f ca="1"/>
        <v>666</v>
      </c>
      <c r="AL110" s="78">
        <f ca="1"/>
        <v>666</v>
      </c>
      <c r="AM110" s="78">
        <f ca="1"/>
        <v>669</v>
      </c>
      <c r="AN110" s="78">
        <f ca="1"/>
        <v>669</v>
      </c>
      <c r="AO110" s="78">
        <f ca="1"/>
        <v>669</v>
      </c>
      <c r="AP110" s="78">
        <f ca="1"/>
        <v>672</v>
      </c>
      <c r="AQ110" s="78">
        <f ca="1"/>
        <v>672</v>
      </c>
      <c r="AR110" s="78">
        <f ca="1"/>
        <v>672</v>
      </c>
      <c r="AS110" s="78">
        <f ca="1"/>
        <v>672</v>
      </c>
      <c r="AT110" s="78">
        <f ca="1"/>
        <v>672</v>
      </c>
      <c r="AU110" s="78">
        <f ca="1"/>
        <v>672</v>
      </c>
      <c r="AV110" s="78">
        <f ca="1"/>
        <v>672</v>
      </c>
      <c r="AW110" s="78">
        <f ca="1"/>
        <v>669</v>
      </c>
      <c r="AX110" s="78">
        <f ca="1"/>
        <v>669</v>
      </c>
      <c r="AY110" s="78">
        <f ca="1"/>
        <v>669</v>
      </c>
      <c r="AZ110" s="78">
        <f ca="1"/>
        <v>669</v>
      </c>
      <c r="BA110" s="78">
        <f ca="1"/>
        <v>666</v>
      </c>
      <c r="BB110" s="78">
        <f ca="1"/>
        <v>666</v>
      </c>
      <c r="BC110" s="78">
        <f ca="1"/>
        <v>666</v>
      </c>
      <c r="BD110" s="78">
        <f ca="1"/>
        <v>666</v>
      </c>
      <c r="BE110" s="78">
        <f ca="1"/>
        <v>663</v>
      </c>
      <c r="BF110" s="78">
        <f ca="1"/>
        <v>663</v>
      </c>
    </row>
    <row r="111" spans="3:58">
      <c r="C111" s="78" t="str">
        <v>GPRS/EDGE/UMTS-GGSN (1000k PDP)</v>
      </c>
      <c r="I111" s="78">
        <f t="array" ref="I111:BF111" ca="1">GGSN.Total</f>
        <v>0</v>
      </c>
      <c r="J111" s="78">
        <f ca="1"/>
        <v>0</v>
      </c>
      <c r="K111" s="78">
        <f ca="1"/>
        <v>2</v>
      </c>
      <c r="L111" s="78">
        <f ca="1"/>
        <v>4</v>
      </c>
      <c r="M111" s="78">
        <f ca="1"/>
        <v>8</v>
      </c>
      <c r="N111" s="78">
        <f ca="1"/>
        <v>13</v>
      </c>
      <c r="O111" s="78">
        <f ca="1"/>
        <v>19</v>
      </c>
      <c r="P111" s="78">
        <f ca="1"/>
        <v>22</v>
      </c>
      <c r="Q111" s="78">
        <f ca="1"/>
        <v>24</v>
      </c>
      <c r="R111" s="78">
        <f ca="1"/>
        <v>26</v>
      </c>
      <c r="S111" s="78">
        <f ca="1"/>
        <v>28</v>
      </c>
      <c r="T111" s="78">
        <f ca="1"/>
        <v>29</v>
      </c>
      <c r="U111" s="78">
        <f ca="1"/>
        <v>30</v>
      </c>
      <c r="V111" s="78">
        <f ca="1"/>
        <v>31</v>
      </c>
      <c r="W111" s="78">
        <f ca="1"/>
        <v>31</v>
      </c>
      <c r="X111" s="78">
        <f ca="1"/>
        <v>32</v>
      </c>
      <c r="Y111" s="78">
        <f ca="1"/>
        <v>33</v>
      </c>
      <c r="Z111" s="78">
        <f ca="1"/>
        <v>33</v>
      </c>
      <c r="AA111" s="78">
        <f ca="1"/>
        <v>33</v>
      </c>
      <c r="AB111" s="78">
        <f ca="1"/>
        <v>33</v>
      </c>
      <c r="AC111" s="78">
        <f ca="1"/>
        <v>33</v>
      </c>
      <c r="AD111" s="78">
        <f ca="1"/>
        <v>34</v>
      </c>
      <c r="AE111" s="78">
        <f ca="1"/>
        <v>34</v>
      </c>
      <c r="AF111" s="78">
        <f ca="1"/>
        <v>34</v>
      </c>
      <c r="AG111" s="78">
        <f ca="1"/>
        <v>34</v>
      </c>
      <c r="AH111" s="78">
        <f ca="1"/>
        <v>34</v>
      </c>
      <c r="AI111" s="78">
        <f ca="1"/>
        <v>34</v>
      </c>
      <c r="AJ111" s="78">
        <f ca="1"/>
        <v>34</v>
      </c>
      <c r="AK111" s="78">
        <f ca="1"/>
        <v>34</v>
      </c>
      <c r="AL111" s="78">
        <f ca="1"/>
        <v>34</v>
      </c>
      <c r="AM111" s="78">
        <f ca="1"/>
        <v>34</v>
      </c>
      <c r="AN111" s="78">
        <f ca="1"/>
        <v>34</v>
      </c>
      <c r="AO111" s="78">
        <f ca="1"/>
        <v>35</v>
      </c>
      <c r="AP111" s="78">
        <f ca="1"/>
        <v>35</v>
      </c>
      <c r="AQ111" s="78">
        <f ca="1"/>
        <v>35</v>
      </c>
      <c r="AR111" s="78">
        <f ca="1"/>
        <v>35</v>
      </c>
      <c r="AS111" s="78">
        <f ca="1"/>
        <v>35</v>
      </c>
      <c r="AT111" s="78">
        <f ca="1"/>
        <v>35</v>
      </c>
      <c r="AU111" s="78">
        <f ca="1"/>
        <v>35</v>
      </c>
      <c r="AV111" s="78">
        <f ca="1"/>
        <v>35</v>
      </c>
      <c r="AW111" s="78">
        <f ca="1"/>
        <v>35</v>
      </c>
      <c r="AX111" s="78">
        <f ca="1"/>
        <v>35</v>
      </c>
      <c r="AY111" s="78">
        <f ca="1"/>
        <v>34</v>
      </c>
      <c r="AZ111" s="78">
        <f ca="1"/>
        <v>34</v>
      </c>
      <c r="BA111" s="78">
        <f ca="1"/>
        <v>34</v>
      </c>
      <c r="BB111" s="78">
        <f ca="1"/>
        <v>34</v>
      </c>
      <c r="BC111" s="78">
        <f ca="1"/>
        <v>34</v>
      </c>
      <c r="BD111" s="78">
        <f ca="1"/>
        <v>34</v>
      </c>
      <c r="BE111" s="78">
        <f ca="1"/>
        <v>34</v>
      </c>
      <c r="BF111" s="78">
        <f ca="1"/>
        <v>34</v>
      </c>
    </row>
    <row r="112" spans="3:58">
      <c r="C112" s="78" t="str">
        <v>GPRS/EDGE/UMTS-SGSN (pequeña capacidad) (1millón SAU)</v>
      </c>
      <c r="I112" s="78">
        <f t="array" ref="I112:BF112" ca="1">SGSN.small.Total</f>
        <v>0</v>
      </c>
      <c r="J112" s="78">
        <f ca="1"/>
        <v>0</v>
      </c>
      <c r="K112" s="78">
        <f ca="1"/>
        <v>2</v>
      </c>
      <c r="L112" s="78">
        <f ca="1"/>
        <v>6</v>
      </c>
      <c r="M112" s="78">
        <f ca="1"/>
        <v>10</v>
      </c>
      <c r="N112" s="78">
        <f ca="1"/>
        <v>17</v>
      </c>
      <c r="O112" s="78">
        <v>0</v>
      </c>
      <c r="P112" s="78">
        <v>0</v>
      </c>
      <c r="Q112" s="78">
        <v>0</v>
      </c>
      <c r="R112" s="78">
        <v>0</v>
      </c>
      <c r="S112" s="78">
        <v>0</v>
      </c>
      <c r="T112" s="78">
        <v>0</v>
      </c>
      <c r="U112" s="78">
        <v>0</v>
      </c>
      <c r="V112" s="78">
        <v>0</v>
      </c>
      <c r="W112" s="78">
        <v>0</v>
      </c>
      <c r="X112" s="78">
        <v>0</v>
      </c>
      <c r="Y112" s="78">
        <v>0</v>
      </c>
      <c r="Z112" s="78">
        <v>0</v>
      </c>
      <c r="AA112" s="78">
        <v>0</v>
      </c>
      <c r="AB112" s="78">
        <v>0</v>
      </c>
      <c r="AC112" s="78">
        <v>0</v>
      </c>
      <c r="AD112" s="78">
        <v>0</v>
      </c>
      <c r="AE112" s="78">
        <v>0</v>
      </c>
      <c r="AF112" s="78">
        <v>0</v>
      </c>
      <c r="AG112" s="78">
        <v>0</v>
      </c>
      <c r="AH112" s="78">
        <v>0</v>
      </c>
      <c r="AI112" s="78">
        <v>0</v>
      </c>
      <c r="AJ112" s="78">
        <v>0</v>
      </c>
      <c r="AK112" s="78">
        <v>0</v>
      </c>
      <c r="AL112" s="78">
        <v>0</v>
      </c>
      <c r="AM112" s="78">
        <v>0</v>
      </c>
      <c r="AN112" s="78">
        <v>0</v>
      </c>
      <c r="AO112" s="78">
        <v>0</v>
      </c>
      <c r="AP112" s="78">
        <v>0</v>
      </c>
      <c r="AQ112" s="78">
        <v>0</v>
      </c>
      <c r="AR112" s="78">
        <v>0</v>
      </c>
      <c r="AS112" s="78">
        <v>0</v>
      </c>
      <c r="AT112" s="78">
        <v>0</v>
      </c>
      <c r="AU112" s="78">
        <v>0</v>
      </c>
      <c r="AV112" s="78">
        <v>0</v>
      </c>
      <c r="AW112" s="78">
        <v>0</v>
      </c>
      <c r="AX112" s="78">
        <v>0</v>
      </c>
      <c r="AY112" s="78">
        <v>0</v>
      </c>
      <c r="AZ112" s="78">
        <v>0</v>
      </c>
      <c r="BA112" s="78">
        <v>0</v>
      </c>
      <c r="BB112" s="78">
        <v>0</v>
      </c>
      <c r="BC112" s="78">
        <v>0</v>
      </c>
      <c r="BD112" s="78">
        <v>0</v>
      </c>
      <c r="BE112" s="78">
        <v>0</v>
      </c>
      <c r="BF112" s="78">
        <v>0</v>
      </c>
    </row>
    <row r="113" spans="3:58">
      <c r="C113" s="78" t="str">
        <v>GPRS/EDGE/UMTS-SGSN (gran capacidad) (1millón SAU)</v>
      </c>
      <c r="I113" s="78">
        <f t="array" ref="I113:BF113">SGSN.large.Total</f>
        <v>0</v>
      </c>
      <c r="J113" s="78">
        <v>0</v>
      </c>
      <c r="K113" s="78">
        <v>0</v>
      </c>
      <c r="L113" s="78">
        <v>0</v>
      </c>
      <c r="M113" s="78">
        <v>0</v>
      </c>
      <c r="N113" s="78">
        <f ca="1"/>
        <v>17</v>
      </c>
      <c r="O113" s="78">
        <f ca="1"/>
        <v>25</v>
      </c>
      <c r="P113" s="78">
        <f ca="1"/>
        <v>29</v>
      </c>
      <c r="Q113" s="78">
        <f ca="1"/>
        <v>32</v>
      </c>
      <c r="R113" s="78">
        <f ca="1"/>
        <v>35</v>
      </c>
      <c r="S113" s="78">
        <f ca="1"/>
        <v>37</v>
      </c>
      <c r="T113" s="78">
        <f ca="1"/>
        <v>38</v>
      </c>
      <c r="U113" s="78">
        <f ca="1"/>
        <v>40</v>
      </c>
      <c r="V113" s="78">
        <f ca="1"/>
        <v>41</v>
      </c>
      <c r="W113" s="78">
        <f ca="1"/>
        <v>42</v>
      </c>
      <c r="X113" s="78">
        <f ca="1"/>
        <v>42</v>
      </c>
      <c r="Y113" s="78">
        <f ca="1"/>
        <v>43</v>
      </c>
      <c r="Z113" s="78">
        <f ca="1"/>
        <v>44</v>
      </c>
      <c r="AA113" s="78">
        <f ca="1"/>
        <v>44</v>
      </c>
      <c r="AB113" s="78">
        <f ca="1"/>
        <v>44</v>
      </c>
      <c r="AC113" s="78">
        <f ca="1"/>
        <v>44</v>
      </c>
      <c r="AD113" s="78">
        <f ca="1"/>
        <v>45</v>
      </c>
      <c r="AE113" s="78">
        <f ca="1"/>
        <v>45</v>
      </c>
      <c r="AF113" s="78">
        <f ca="1"/>
        <v>45</v>
      </c>
      <c r="AG113" s="78">
        <f ca="1"/>
        <v>45</v>
      </c>
      <c r="AH113" s="78">
        <f ca="1"/>
        <v>45</v>
      </c>
      <c r="AI113" s="78">
        <f ca="1"/>
        <v>45</v>
      </c>
      <c r="AJ113" s="78">
        <f ca="1"/>
        <v>45</v>
      </c>
      <c r="AK113" s="78">
        <f ca="1"/>
        <v>46</v>
      </c>
      <c r="AL113" s="78">
        <f ca="1"/>
        <v>46</v>
      </c>
      <c r="AM113" s="78">
        <f ca="1"/>
        <v>46</v>
      </c>
      <c r="AN113" s="78">
        <f ca="1"/>
        <v>46</v>
      </c>
      <c r="AO113" s="78">
        <f ca="1"/>
        <v>46</v>
      </c>
      <c r="AP113" s="78">
        <f ca="1"/>
        <v>46</v>
      </c>
      <c r="AQ113" s="78">
        <f ca="1"/>
        <v>46</v>
      </c>
      <c r="AR113" s="78">
        <f ca="1"/>
        <v>46</v>
      </c>
      <c r="AS113" s="78">
        <f ca="1"/>
        <v>46</v>
      </c>
      <c r="AT113" s="78">
        <f ca="1"/>
        <v>46</v>
      </c>
      <c r="AU113" s="78">
        <f ca="1"/>
        <v>46</v>
      </c>
      <c r="AV113" s="78">
        <f ca="1"/>
        <v>46</v>
      </c>
      <c r="AW113" s="78">
        <f ca="1"/>
        <v>46</v>
      </c>
      <c r="AX113" s="78">
        <f ca="1"/>
        <v>46</v>
      </c>
      <c r="AY113" s="78">
        <f ca="1"/>
        <v>46</v>
      </c>
      <c r="AZ113" s="78">
        <f ca="1"/>
        <v>46</v>
      </c>
      <c r="BA113" s="78">
        <f ca="1"/>
        <v>46</v>
      </c>
      <c r="BB113" s="78">
        <f ca="1"/>
        <v>46</v>
      </c>
      <c r="BC113" s="78">
        <f ca="1"/>
        <v>46</v>
      </c>
      <c r="BD113" s="78">
        <f ca="1"/>
        <v>46</v>
      </c>
      <c r="BE113" s="78">
        <f ca="1"/>
        <v>45</v>
      </c>
      <c r="BF113" s="78">
        <f ca="1"/>
        <v>45</v>
      </c>
    </row>
    <row r="114" spans="3:58">
      <c r="C114" s="78" t="str">
        <v>Billing system (wholesale, 12m CDR/day)</v>
      </c>
      <c r="I114" s="78">
        <f t="array" ref="I114:BF114" ca="1">WBS.Total</f>
        <v>0</v>
      </c>
      <c r="J114" s="78">
        <f ca="1"/>
        <v>0</v>
      </c>
      <c r="K114" s="78">
        <f ca="1"/>
        <v>2</v>
      </c>
      <c r="L114" s="78">
        <f ca="1"/>
        <v>4</v>
      </c>
      <c r="M114" s="78">
        <f ca="1"/>
        <v>8</v>
      </c>
      <c r="N114" s="78">
        <f ca="1"/>
        <v>11</v>
      </c>
      <c r="O114" s="78">
        <f ca="1"/>
        <v>17</v>
      </c>
      <c r="P114" s="78">
        <f ca="1"/>
        <v>19</v>
      </c>
      <c r="Q114" s="78">
        <f ca="1"/>
        <v>22</v>
      </c>
      <c r="R114" s="78">
        <f ca="1"/>
        <v>24</v>
      </c>
      <c r="S114" s="78">
        <f ca="1"/>
        <v>27</v>
      </c>
      <c r="T114" s="78">
        <f ca="1"/>
        <v>29</v>
      </c>
      <c r="U114" s="78">
        <f ca="1"/>
        <v>31</v>
      </c>
      <c r="V114" s="78">
        <f ca="1"/>
        <v>32</v>
      </c>
      <c r="W114" s="78">
        <f ca="1"/>
        <v>34</v>
      </c>
      <c r="X114" s="78">
        <f ca="1"/>
        <v>35</v>
      </c>
      <c r="Y114" s="78">
        <f ca="1"/>
        <v>37</v>
      </c>
      <c r="Z114" s="78">
        <f ca="1"/>
        <v>37</v>
      </c>
      <c r="AA114" s="78">
        <f ca="1"/>
        <v>37</v>
      </c>
      <c r="AB114" s="78">
        <f ca="1"/>
        <v>37</v>
      </c>
      <c r="AC114" s="78">
        <f ca="1"/>
        <v>37</v>
      </c>
      <c r="AD114" s="78">
        <f ca="1"/>
        <v>38</v>
      </c>
      <c r="AE114" s="78">
        <f ca="1"/>
        <v>38</v>
      </c>
      <c r="AF114" s="78">
        <f ca="1"/>
        <v>38</v>
      </c>
      <c r="AG114" s="78">
        <f ca="1"/>
        <v>38</v>
      </c>
      <c r="AH114" s="78">
        <f ca="1"/>
        <v>38</v>
      </c>
      <c r="AI114" s="78">
        <f ca="1"/>
        <v>38</v>
      </c>
      <c r="AJ114" s="78">
        <f ca="1"/>
        <v>38</v>
      </c>
      <c r="AK114" s="78">
        <f ca="1"/>
        <v>38</v>
      </c>
      <c r="AL114" s="78">
        <f ca="1"/>
        <v>39</v>
      </c>
      <c r="AM114" s="78">
        <f ca="1"/>
        <v>39</v>
      </c>
      <c r="AN114" s="78">
        <f ca="1"/>
        <v>39</v>
      </c>
      <c r="AO114" s="78">
        <f ca="1"/>
        <v>39</v>
      </c>
      <c r="AP114" s="78">
        <f ca="1"/>
        <v>39</v>
      </c>
      <c r="AQ114" s="78">
        <f ca="1"/>
        <v>39</v>
      </c>
      <c r="AR114" s="78">
        <f ca="1"/>
        <v>39</v>
      </c>
      <c r="AS114" s="78">
        <f ca="1"/>
        <v>39</v>
      </c>
      <c r="AT114" s="78">
        <f ca="1"/>
        <v>39</v>
      </c>
      <c r="AU114" s="78">
        <f ca="1"/>
        <v>39</v>
      </c>
      <c r="AV114" s="78">
        <f ca="1"/>
        <v>39</v>
      </c>
      <c r="AW114" s="78">
        <f ca="1"/>
        <v>39</v>
      </c>
      <c r="AX114" s="78">
        <f ca="1"/>
        <v>39</v>
      </c>
      <c r="AY114" s="78">
        <f ca="1"/>
        <v>39</v>
      </c>
      <c r="AZ114" s="78">
        <f ca="1"/>
        <v>39</v>
      </c>
      <c r="BA114" s="78">
        <f ca="1"/>
        <v>39</v>
      </c>
      <c r="BB114" s="78">
        <f ca="1"/>
        <v>38</v>
      </c>
      <c r="BC114" s="78">
        <f ca="1"/>
        <v>38</v>
      </c>
      <c r="BD114" s="78">
        <f ca="1"/>
        <v>38</v>
      </c>
      <c r="BE114" s="78">
        <f ca="1"/>
        <v>38</v>
      </c>
      <c r="BF114" s="78">
        <f ca="1"/>
        <v>38</v>
      </c>
    </row>
    <row r="115" spans="3:58">
      <c r="C115" s="78" t="str">
        <v>Sistema de gestión de red (HW)</v>
      </c>
      <c r="I115" s="78">
        <f t="array" ref="I115:BF115">NMS.SW.Total</f>
        <v>0</v>
      </c>
      <c r="J115" s="78">
        <v>0</v>
      </c>
      <c r="K115" s="78">
        <v>1</v>
      </c>
      <c r="L115" s="78">
        <v>1</v>
      </c>
      <c r="M115" s="78">
        <v>1</v>
      </c>
      <c r="N115" s="78">
        <v>1</v>
      </c>
      <c r="O115" s="78">
        <v>1</v>
      </c>
      <c r="P115" s="78">
        <v>1</v>
      </c>
      <c r="Q115" s="78">
        <v>1</v>
      </c>
      <c r="R115" s="78">
        <v>1</v>
      </c>
      <c r="S115" s="78">
        <v>1</v>
      </c>
      <c r="T115" s="78">
        <v>1</v>
      </c>
      <c r="U115" s="78">
        <v>1</v>
      </c>
      <c r="V115" s="78">
        <v>1</v>
      </c>
      <c r="W115" s="78">
        <v>1</v>
      </c>
      <c r="X115" s="78">
        <v>1</v>
      </c>
      <c r="Y115" s="78">
        <v>1</v>
      </c>
      <c r="Z115" s="78">
        <v>1</v>
      </c>
      <c r="AA115" s="78">
        <v>1</v>
      </c>
      <c r="AB115" s="78">
        <v>1</v>
      </c>
      <c r="AC115" s="78">
        <v>1</v>
      </c>
      <c r="AD115" s="78">
        <v>1</v>
      </c>
      <c r="AE115" s="78">
        <v>1</v>
      </c>
      <c r="AF115" s="78">
        <v>1</v>
      </c>
      <c r="AG115" s="78">
        <v>1</v>
      </c>
      <c r="AH115" s="78">
        <v>1</v>
      </c>
      <c r="AI115" s="78">
        <v>1</v>
      </c>
      <c r="AJ115" s="78">
        <v>1</v>
      </c>
      <c r="AK115" s="78">
        <v>1</v>
      </c>
      <c r="AL115" s="78">
        <v>1</v>
      </c>
      <c r="AM115" s="78">
        <v>1</v>
      </c>
      <c r="AN115" s="78">
        <v>1</v>
      </c>
      <c r="AO115" s="78">
        <v>1</v>
      </c>
      <c r="AP115" s="78">
        <v>1</v>
      </c>
      <c r="AQ115" s="78">
        <v>1</v>
      </c>
      <c r="AR115" s="78">
        <v>1</v>
      </c>
      <c r="AS115" s="78">
        <v>1</v>
      </c>
      <c r="AT115" s="78">
        <v>1</v>
      </c>
      <c r="AU115" s="78">
        <v>1</v>
      </c>
      <c r="AV115" s="78">
        <v>1</v>
      </c>
      <c r="AW115" s="78">
        <v>1</v>
      </c>
      <c r="AX115" s="78">
        <v>1</v>
      </c>
      <c r="AY115" s="78">
        <v>1</v>
      </c>
      <c r="AZ115" s="78">
        <v>1</v>
      </c>
      <c r="BA115" s="78">
        <v>1</v>
      </c>
      <c r="BB115" s="78">
        <v>1</v>
      </c>
      <c r="BC115" s="78">
        <v>1</v>
      </c>
      <c r="BD115" s="78">
        <v>1</v>
      </c>
      <c r="BE115" s="78">
        <v>1</v>
      </c>
      <c r="BF115" s="78">
        <v>1</v>
      </c>
    </row>
    <row r="116" spans="3:58">
      <c r="C116" s="78" t="str">
        <v>blank</v>
      </c>
      <c r="I116" s="129"/>
      <c r="J116" s="129"/>
      <c r="K116" s="129"/>
      <c r="L116" s="129"/>
      <c r="M116" s="129"/>
      <c r="N116" s="129"/>
      <c r="O116" s="129"/>
      <c r="P116" s="129"/>
      <c r="Q116" s="129"/>
      <c r="R116" s="129"/>
      <c r="S116" s="129"/>
      <c r="T116" s="129"/>
      <c r="U116" s="129"/>
      <c r="V116" s="129"/>
      <c r="W116" s="129"/>
      <c r="X116" s="129"/>
      <c r="Y116" s="129"/>
      <c r="Z116" s="129"/>
      <c r="AA116" s="129"/>
      <c r="AB116" s="129"/>
      <c r="AC116" s="129"/>
      <c r="AD116" s="129"/>
      <c r="AE116" s="129"/>
      <c r="AF116" s="129"/>
      <c r="AG116" s="129"/>
      <c r="AH116" s="129"/>
      <c r="AI116" s="129"/>
      <c r="AJ116" s="129"/>
      <c r="AK116" s="129"/>
      <c r="AL116" s="129"/>
      <c r="AM116" s="129"/>
      <c r="AN116" s="129"/>
      <c r="AO116" s="129"/>
      <c r="AP116" s="129"/>
      <c r="AQ116" s="129"/>
      <c r="AR116" s="129"/>
      <c r="AS116" s="129"/>
      <c r="AT116" s="129"/>
      <c r="AU116" s="129"/>
      <c r="AV116" s="129"/>
      <c r="AW116" s="129"/>
      <c r="AX116" s="129"/>
      <c r="AY116" s="129"/>
      <c r="AZ116" s="129"/>
      <c r="BA116" s="129"/>
      <c r="BB116" s="129"/>
      <c r="BC116" s="129"/>
      <c r="BD116" s="129"/>
      <c r="BE116" s="129"/>
      <c r="BF116" s="129"/>
    </row>
    <row r="117" spans="3:58">
      <c r="C117" s="78" t="str">
        <v>Plataformas VAS/Contenido</v>
      </c>
      <c r="I117" s="78">
        <f t="array" aca="1" ref="I117:BF117" ca="1">VAS.WAP.IN.Total</f>
        <v>0</v>
      </c>
      <c r="J117" s="78">
        <f ca="1"/>
        <v>0</v>
      </c>
      <c r="K117" s="78">
        <f ca="1"/>
        <v>22</v>
      </c>
      <c r="L117" s="78">
        <f ca="1"/>
        <v>50</v>
      </c>
      <c r="M117" s="78">
        <f ca="1"/>
        <v>84</v>
      </c>
      <c r="N117" s="78">
        <f ca="1"/>
        <v>123</v>
      </c>
      <c r="O117" s="78">
        <f ca="1"/>
        <v>163</v>
      </c>
      <c r="P117" s="78">
        <f ca="1"/>
        <v>170</v>
      </c>
      <c r="Q117" s="78">
        <f ca="1"/>
        <v>178</v>
      </c>
      <c r="R117" s="78">
        <f ca="1"/>
        <v>185</v>
      </c>
      <c r="S117" s="78">
        <f ca="1"/>
        <v>192</v>
      </c>
      <c r="T117" s="78">
        <f ca="1"/>
        <v>198</v>
      </c>
      <c r="U117" s="78">
        <f ca="1"/>
        <v>204</v>
      </c>
      <c r="V117" s="78">
        <f ca="1"/>
        <v>210</v>
      </c>
      <c r="W117" s="78">
        <f ca="1"/>
        <v>215</v>
      </c>
      <c r="X117" s="78">
        <f ca="1"/>
        <v>219</v>
      </c>
      <c r="Y117" s="78">
        <f ca="1"/>
        <v>224</v>
      </c>
      <c r="Z117" s="78">
        <f ca="1"/>
        <v>226</v>
      </c>
      <c r="AA117" s="78">
        <f ca="1"/>
        <v>227</v>
      </c>
      <c r="AB117" s="78">
        <f ca="1"/>
        <v>229</v>
      </c>
      <c r="AC117" s="78">
        <f ca="1"/>
        <v>230</v>
      </c>
      <c r="AD117" s="78">
        <f ca="1"/>
        <v>231</v>
      </c>
      <c r="AE117" s="78">
        <f ca="1"/>
        <v>231</v>
      </c>
      <c r="AF117" s="78">
        <f ca="1"/>
        <v>232</v>
      </c>
      <c r="AG117" s="78">
        <f ca="1"/>
        <v>233</v>
      </c>
      <c r="AH117" s="78">
        <f ca="1"/>
        <v>234</v>
      </c>
      <c r="AI117" s="78">
        <f ca="1"/>
        <v>235</v>
      </c>
      <c r="AJ117" s="78">
        <f ca="1"/>
        <v>235</v>
      </c>
      <c r="AK117" s="78">
        <f ca="1"/>
        <v>236</v>
      </c>
      <c r="AL117" s="78">
        <f ca="1"/>
        <v>236</v>
      </c>
      <c r="AM117" s="78">
        <f ca="1"/>
        <v>237</v>
      </c>
      <c r="AN117" s="78">
        <f ca="1"/>
        <v>237</v>
      </c>
      <c r="AO117" s="78">
        <f ca="1"/>
        <v>237</v>
      </c>
      <c r="AP117" s="78">
        <f ca="1"/>
        <v>238</v>
      </c>
      <c r="AQ117" s="78">
        <f ca="1"/>
        <v>238</v>
      </c>
      <c r="AR117" s="78">
        <f ca="1"/>
        <v>238</v>
      </c>
      <c r="AS117" s="78">
        <f ca="1"/>
        <v>238</v>
      </c>
      <c r="AT117" s="78">
        <f ca="1"/>
        <v>238</v>
      </c>
      <c r="AU117" s="78">
        <f ca="1"/>
        <v>238</v>
      </c>
      <c r="AV117" s="78">
        <f ca="1"/>
        <v>238</v>
      </c>
      <c r="AW117" s="78">
        <f ca="1"/>
        <v>237</v>
      </c>
      <c r="AX117" s="78">
        <f ca="1"/>
        <v>237</v>
      </c>
      <c r="AY117" s="78">
        <f ca="1"/>
        <v>237</v>
      </c>
      <c r="AZ117" s="78">
        <f ca="1"/>
        <v>237</v>
      </c>
      <c r="BA117" s="78">
        <f ca="1"/>
        <v>236</v>
      </c>
      <c r="BB117" s="78">
        <f ca="1"/>
        <v>236</v>
      </c>
      <c r="BC117" s="78">
        <f ca="1"/>
        <v>236</v>
      </c>
      <c r="BD117" s="78">
        <f ca="1"/>
        <v>235</v>
      </c>
      <c r="BE117" s="78">
        <f ca="1"/>
        <v>235</v>
      </c>
      <c r="BF117" s="78">
        <f ca="1"/>
        <v>235</v>
      </c>
    </row>
    <row r="118" spans="3:58">
      <c r="C118" s="78" t="str">
        <v>MMSC</v>
      </c>
      <c r="I118" s="78">
        <f t="array" ref="I118:BF118" ca="1">MMSC.Total</f>
        <v>0</v>
      </c>
      <c r="J118" s="78">
        <f ca="1"/>
        <v>0</v>
      </c>
      <c r="K118" s="78">
        <f ca="1"/>
        <v>1</v>
      </c>
      <c r="L118" s="78">
        <f ca="1"/>
        <v>1</v>
      </c>
      <c r="M118" s="78">
        <f ca="1"/>
        <v>1</v>
      </c>
      <c r="N118" s="78">
        <f ca="1"/>
        <v>1</v>
      </c>
      <c r="O118" s="78">
        <f ca="1"/>
        <v>1</v>
      </c>
      <c r="P118" s="78">
        <f ca="1"/>
        <v>1</v>
      </c>
      <c r="Q118" s="78">
        <f ca="1"/>
        <v>1</v>
      </c>
      <c r="R118" s="78">
        <f ca="1"/>
        <v>1</v>
      </c>
      <c r="S118" s="78">
        <f ca="1"/>
        <v>1</v>
      </c>
      <c r="T118" s="78">
        <f ca="1"/>
        <v>1</v>
      </c>
      <c r="U118" s="78">
        <f ca="1"/>
        <v>1</v>
      </c>
      <c r="V118" s="78">
        <f ca="1"/>
        <v>1</v>
      </c>
      <c r="W118" s="78">
        <f ca="1"/>
        <v>1</v>
      </c>
      <c r="X118" s="78">
        <f ca="1"/>
        <v>1</v>
      </c>
      <c r="Y118" s="78">
        <f ca="1"/>
        <v>1</v>
      </c>
      <c r="Z118" s="78">
        <f ca="1"/>
        <v>1</v>
      </c>
      <c r="AA118" s="78">
        <f ca="1"/>
        <v>1</v>
      </c>
      <c r="AB118" s="78">
        <f ca="1"/>
        <v>1</v>
      </c>
      <c r="AC118" s="78">
        <f ca="1"/>
        <v>1</v>
      </c>
      <c r="AD118" s="78">
        <f ca="1"/>
        <v>1</v>
      </c>
      <c r="AE118" s="78">
        <f ca="1"/>
        <v>1</v>
      </c>
      <c r="AF118" s="78">
        <f ca="1"/>
        <v>1</v>
      </c>
      <c r="AG118" s="78">
        <f ca="1"/>
        <v>1</v>
      </c>
      <c r="AH118" s="78">
        <f ca="1"/>
        <v>1</v>
      </c>
      <c r="AI118" s="78">
        <f ca="1"/>
        <v>1</v>
      </c>
      <c r="AJ118" s="78">
        <f ca="1"/>
        <v>1</v>
      </c>
      <c r="AK118" s="78">
        <f ca="1"/>
        <v>1</v>
      </c>
      <c r="AL118" s="78">
        <f ca="1"/>
        <v>1</v>
      </c>
      <c r="AM118" s="78">
        <f ca="1"/>
        <v>1</v>
      </c>
      <c r="AN118" s="78">
        <f ca="1"/>
        <v>1</v>
      </c>
      <c r="AO118" s="78">
        <f ca="1"/>
        <v>1</v>
      </c>
      <c r="AP118" s="78">
        <f ca="1"/>
        <v>1</v>
      </c>
      <c r="AQ118" s="78">
        <f ca="1"/>
        <v>1</v>
      </c>
      <c r="AR118" s="78">
        <f ca="1"/>
        <v>1</v>
      </c>
      <c r="AS118" s="78">
        <f ca="1"/>
        <v>1</v>
      </c>
      <c r="AT118" s="78">
        <f ca="1"/>
        <v>1</v>
      </c>
      <c r="AU118" s="78">
        <f ca="1"/>
        <v>1</v>
      </c>
      <c r="AV118" s="78">
        <f ca="1"/>
        <v>1</v>
      </c>
      <c r="AW118" s="78">
        <f ca="1"/>
        <v>1</v>
      </c>
      <c r="AX118" s="78">
        <f ca="1"/>
        <v>1</v>
      </c>
      <c r="AY118" s="78">
        <f ca="1"/>
        <v>1</v>
      </c>
      <c r="AZ118" s="78">
        <f ca="1"/>
        <v>1</v>
      </c>
      <c r="BA118" s="78">
        <f ca="1"/>
        <v>1</v>
      </c>
      <c r="BB118" s="78">
        <f ca="1"/>
        <v>1</v>
      </c>
      <c r="BC118" s="78">
        <f ca="1"/>
        <v>1</v>
      </c>
      <c r="BD118" s="78">
        <f ca="1"/>
        <v>1</v>
      </c>
      <c r="BE118" s="78">
        <f ca="1"/>
        <v>1</v>
      </c>
      <c r="BF118" s="78">
        <f ca="1"/>
        <v>1</v>
      </c>
    </row>
    <row r="119" spans="3:58">
      <c r="C119" s="78" t="str">
        <v>Tarjetas SIM</v>
      </c>
      <c r="I119" s="78">
        <f t="array" ref="I119:BF119" ca="1">subscribers_total_yearaverage</f>
        <v>0</v>
      </c>
      <c r="J119" s="78">
        <f ca="1"/>
        <v>0</v>
      </c>
      <c r="K119" s="78">
        <f ca="1"/>
        <v>8549040.1022999994</v>
      </c>
      <c r="L119" s="78">
        <f ca="1"/>
        <v>19889182.926199999</v>
      </c>
      <c r="M119" s="78">
        <f ca="1"/>
        <v>33331928.142899998</v>
      </c>
      <c r="N119" s="78">
        <f ca="1"/>
        <v>48945594.090799995</v>
      </c>
      <c r="O119" s="78">
        <f ca="1"/>
        <v>65167782.576499999</v>
      </c>
      <c r="P119" s="78">
        <f ca="1"/>
        <v>67928976.359948814</v>
      </c>
      <c r="Q119" s="78">
        <f ca="1"/>
        <v>71078379.493499026</v>
      </c>
      <c r="R119" s="78">
        <f ca="1"/>
        <v>73984315.493346676</v>
      </c>
      <c r="S119" s="78">
        <f ca="1"/>
        <v>76671058.397083387</v>
      </c>
      <c r="T119" s="78">
        <f ca="1"/>
        <v>79160898.312698796</v>
      </c>
      <c r="U119" s="78">
        <f ca="1"/>
        <v>81473283.196025208</v>
      </c>
      <c r="V119" s="78">
        <f ca="1"/>
        <v>83624801.492671311</v>
      </c>
      <c r="W119" s="78">
        <f ca="1"/>
        <v>85630201.871601909</v>
      </c>
      <c r="X119" s="78">
        <f ca="1"/>
        <v>87502871.197468624</v>
      </c>
      <c r="Y119" s="78">
        <f ca="1"/>
        <v>89254318.833692446</v>
      </c>
      <c r="Z119" s="78">
        <f ca="1"/>
        <v>90332633.656184018</v>
      </c>
      <c r="AA119" s="78">
        <f ca="1"/>
        <v>90786255.82015115</v>
      </c>
      <c r="AB119" s="78">
        <f ca="1"/>
        <v>91220115.847327888</v>
      </c>
      <c r="AC119" s="78">
        <f ca="1"/>
        <v>91633198.473522648</v>
      </c>
      <c r="AD119" s="78">
        <f ca="1"/>
        <v>92024705.963582635</v>
      </c>
      <c r="AE119" s="78">
        <f ca="1"/>
        <v>92393814.525194257</v>
      </c>
      <c r="AF119" s="78">
        <f ca="1"/>
        <v>92739630.108217701</v>
      </c>
      <c r="AG119" s="78">
        <f ca="1"/>
        <v>93061233.95646438</v>
      </c>
      <c r="AH119" s="78">
        <f ca="1"/>
        <v>93357773.32521981</v>
      </c>
      <c r="AI119" s="78">
        <f ca="1"/>
        <v>93628687.50298655</v>
      </c>
      <c r="AJ119" s="78">
        <f ca="1"/>
        <v>93873846.010944545</v>
      </c>
      <c r="AK119" s="78">
        <f ca="1"/>
        <v>94093310.614215717</v>
      </c>
      <c r="AL119" s="78">
        <f ca="1"/>
        <v>94286952.378108039</v>
      </c>
      <c r="AM119" s="78">
        <f ca="1"/>
        <v>94454430.243338957</v>
      </c>
      <c r="AN119" s="78">
        <f ca="1"/>
        <v>94595639.209201142</v>
      </c>
      <c r="AO119" s="78">
        <f ca="1"/>
        <v>94711039.425852939</v>
      </c>
      <c r="AP119" s="78">
        <f ca="1"/>
        <v>94801365.319197193</v>
      </c>
      <c r="AQ119" s="78">
        <f ca="1"/>
        <v>94867121.819105566</v>
      </c>
      <c r="AR119" s="78">
        <f ca="1"/>
        <v>94908486.693319574</v>
      </c>
      <c r="AS119" s="78">
        <f ca="1"/>
        <v>94925666.082933694</v>
      </c>
      <c r="AT119" s="78">
        <f ca="1"/>
        <v>94919195.993396536</v>
      </c>
      <c r="AU119" s="78">
        <f ca="1"/>
        <v>94889790.583930314</v>
      </c>
      <c r="AV119" s="78">
        <f ca="1"/>
        <v>94838019.444768742</v>
      </c>
      <c r="AW119" s="78">
        <f ca="1"/>
        <v>94764210.31709002</v>
      </c>
      <c r="AX119" s="78">
        <f ca="1"/>
        <v>94668609.296301782</v>
      </c>
      <c r="AY119" s="78">
        <f ca="1"/>
        <v>94551552.809302479</v>
      </c>
      <c r="AZ119" s="78">
        <f ca="1"/>
        <v>94413440.206208557</v>
      </c>
      <c r="BA119" s="78">
        <f ca="1"/>
        <v>94254617.950750768</v>
      </c>
      <c r="BB119" s="78">
        <f ca="1"/>
        <v>94125235.461608246</v>
      </c>
      <c r="BC119" s="78">
        <f ca="1"/>
        <v>94035616.035285413</v>
      </c>
      <c r="BD119" s="78">
        <f ca="1"/>
        <v>93946081.938274473</v>
      </c>
      <c r="BE119" s="78">
        <f ca="1"/>
        <v>93856633.089330882</v>
      </c>
      <c r="BF119" s="78">
        <f ca="1"/>
        <v>93767269.407287404</v>
      </c>
    </row>
    <row r="120" spans="3:58">
      <c r="C120" s="78" t="str">
        <v>Equipo de interconexión (4 empleados de tiempo completo)</v>
      </c>
      <c r="I120" s="7">
        <v>1</v>
      </c>
      <c r="J120" s="7">
        <v>1</v>
      </c>
      <c r="K120" s="7">
        <v>1</v>
      </c>
      <c r="L120" s="7">
        <v>1</v>
      </c>
      <c r="M120" s="7">
        <v>1</v>
      </c>
      <c r="N120" s="7">
        <v>1</v>
      </c>
      <c r="O120" s="7">
        <v>1</v>
      </c>
      <c r="P120" s="7">
        <v>1</v>
      </c>
      <c r="Q120" s="7">
        <v>1</v>
      </c>
      <c r="R120" s="7">
        <v>1</v>
      </c>
      <c r="S120" s="7">
        <v>1</v>
      </c>
      <c r="T120" s="7">
        <v>1</v>
      </c>
      <c r="U120" s="7">
        <v>1</v>
      </c>
      <c r="V120" s="7">
        <v>1</v>
      </c>
      <c r="W120" s="7">
        <v>1</v>
      </c>
      <c r="X120" s="7">
        <v>1</v>
      </c>
      <c r="Y120" s="7">
        <v>1</v>
      </c>
      <c r="Z120" s="7">
        <v>1</v>
      </c>
      <c r="AA120" s="7">
        <v>1</v>
      </c>
      <c r="AB120" s="7">
        <v>1</v>
      </c>
      <c r="AC120" s="7">
        <v>1</v>
      </c>
      <c r="AD120" s="7">
        <v>1</v>
      </c>
      <c r="AE120" s="7">
        <v>1</v>
      </c>
      <c r="AF120" s="7">
        <v>1</v>
      </c>
      <c r="AG120" s="7">
        <v>1</v>
      </c>
      <c r="AH120" s="7">
        <v>1</v>
      </c>
      <c r="AI120" s="7">
        <v>1</v>
      </c>
      <c r="AJ120" s="7">
        <v>1</v>
      </c>
      <c r="AK120" s="7">
        <v>1</v>
      </c>
      <c r="AL120" s="7">
        <v>1</v>
      </c>
      <c r="AM120" s="7">
        <v>1</v>
      </c>
      <c r="AN120" s="7">
        <v>1</v>
      </c>
      <c r="AO120" s="7">
        <v>1</v>
      </c>
      <c r="AP120" s="7">
        <v>1</v>
      </c>
      <c r="AQ120" s="7">
        <v>1</v>
      </c>
      <c r="AR120" s="7">
        <v>1</v>
      </c>
      <c r="AS120" s="7">
        <v>1</v>
      </c>
      <c r="AT120" s="7">
        <v>1</v>
      </c>
      <c r="AU120" s="7">
        <v>1</v>
      </c>
      <c r="AV120" s="7">
        <v>1</v>
      </c>
      <c r="AW120" s="7">
        <v>1</v>
      </c>
      <c r="AX120" s="7">
        <v>1</v>
      </c>
      <c r="AY120" s="7">
        <v>1</v>
      </c>
      <c r="AZ120" s="7">
        <v>1</v>
      </c>
      <c r="BA120" s="7">
        <v>1</v>
      </c>
      <c r="BB120" s="7">
        <v>1</v>
      </c>
      <c r="BC120" s="7">
        <v>1</v>
      </c>
      <c r="BD120" s="7">
        <v>1</v>
      </c>
      <c r="BE120" s="7">
        <v>1</v>
      </c>
      <c r="BF120" s="7">
        <v>1</v>
      </c>
    </row>
    <row r="121" spans="3:58">
      <c r="C121" s="78" t="str">
        <v>Gastos administrativos (Opex) excluyendo equipo de interconexión</v>
      </c>
      <c r="I121" s="7">
        <v>1</v>
      </c>
      <c r="J121" s="7">
        <v>1</v>
      </c>
      <c r="K121" s="7">
        <v>1</v>
      </c>
      <c r="L121" s="7">
        <v>1</v>
      </c>
      <c r="M121" s="7">
        <v>1</v>
      </c>
      <c r="N121" s="7">
        <v>1</v>
      </c>
      <c r="O121" s="7">
        <v>1</v>
      </c>
      <c r="P121" s="7">
        <v>1</v>
      </c>
      <c r="Q121" s="7">
        <v>1</v>
      </c>
      <c r="R121" s="7">
        <v>1</v>
      </c>
      <c r="S121" s="7">
        <v>1</v>
      </c>
      <c r="T121" s="7">
        <v>1</v>
      </c>
      <c r="U121" s="7">
        <v>1</v>
      </c>
      <c r="V121" s="7">
        <v>1</v>
      </c>
      <c r="W121" s="7">
        <v>1</v>
      </c>
      <c r="X121" s="7">
        <v>1</v>
      </c>
      <c r="Y121" s="7">
        <v>1</v>
      </c>
      <c r="Z121" s="7">
        <v>1</v>
      </c>
      <c r="AA121" s="7">
        <v>1</v>
      </c>
      <c r="AB121" s="7">
        <v>1</v>
      </c>
      <c r="AC121" s="7">
        <v>1</v>
      </c>
      <c r="AD121" s="7">
        <v>1</v>
      </c>
      <c r="AE121" s="7">
        <v>1</v>
      </c>
      <c r="AF121" s="7">
        <v>1</v>
      </c>
      <c r="AG121" s="7">
        <v>1</v>
      </c>
      <c r="AH121" s="7">
        <v>1</v>
      </c>
      <c r="AI121" s="7">
        <v>1</v>
      </c>
      <c r="AJ121" s="7">
        <v>1</v>
      </c>
      <c r="AK121" s="7">
        <v>1</v>
      </c>
      <c r="AL121" s="7">
        <v>1</v>
      </c>
      <c r="AM121" s="7">
        <v>1</v>
      </c>
      <c r="AN121" s="7">
        <v>1</v>
      </c>
      <c r="AO121" s="7">
        <v>1</v>
      </c>
      <c r="AP121" s="7">
        <v>1</v>
      </c>
      <c r="AQ121" s="7">
        <v>1</v>
      </c>
      <c r="AR121" s="7">
        <v>1</v>
      </c>
      <c r="AS121" s="7">
        <v>1</v>
      </c>
      <c r="AT121" s="7">
        <v>1</v>
      </c>
      <c r="AU121" s="7">
        <v>1</v>
      </c>
      <c r="AV121" s="7">
        <v>1</v>
      </c>
      <c r="AW121" s="7">
        <v>1</v>
      </c>
      <c r="AX121" s="7">
        <v>1</v>
      </c>
      <c r="AY121" s="7">
        <v>1</v>
      </c>
      <c r="AZ121" s="7">
        <v>1</v>
      </c>
      <c r="BA121" s="7">
        <v>1</v>
      </c>
      <c r="BB121" s="7">
        <v>1</v>
      </c>
      <c r="BC121" s="7">
        <v>1</v>
      </c>
      <c r="BD121" s="7">
        <v>1</v>
      </c>
      <c r="BE121" s="7">
        <v>1</v>
      </c>
      <c r="BF121" s="7">
        <v>1</v>
      </c>
    </row>
    <row r="122" spans="3:58">
      <c r="C122" s="78" t="str">
        <v>Licencias de 850MHz</v>
      </c>
      <c r="I122" s="7">
        <v>1</v>
      </c>
      <c r="J122" s="7">
        <v>1</v>
      </c>
      <c r="K122" s="7">
        <v>1</v>
      </c>
      <c r="L122" s="7">
        <v>1</v>
      </c>
      <c r="M122" s="7">
        <v>1</v>
      </c>
      <c r="N122" s="7">
        <v>1</v>
      </c>
      <c r="O122" s="7">
        <v>1</v>
      </c>
      <c r="P122" s="7">
        <v>1</v>
      </c>
      <c r="Q122" s="7">
        <v>1</v>
      </c>
      <c r="R122" s="7">
        <v>1</v>
      </c>
      <c r="S122" s="7">
        <v>1</v>
      </c>
      <c r="T122" s="7">
        <v>1</v>
      </c>
      <c r="U122" s="7">
        <v>1</v>
      </c>
      <c r="V122" s="7">
        <v>1</v>
      </c>
      <c r="W122" s="7">
        <v>1</v>
      </c>
      <c r="X122" s="7">
        <v>1</v>
      </c>
      <c r="Y122" s="7">
        <v>1</v>
      </c>
      <c r="Z122" s="7">
        <v>1</v>
      </c>
      <c r="AA122" s="7">
        <v>1</v>
      </c>
      <c r="AB122" s="7">
        <v>1</v>
      </c>
      <c r="AC122" s="7">
        <v>1</v>
      </c>
      <c r="AD122" s="7">
        <v>1</v>
      </c>
      <c r="AE122" s="7">
        <v>1</v>
      </c>
      <c r="AF122" s="7">
        <v>1</v>
      </c>
      <c r="AG122" s="7">
        <v>1</v>
      </c>
      <c r="AH122" s="7">
        <v>1</v>
      </c>
      <c r="AI122" s="7">
        <v>1</v>
      </c>
      <c r="AJ122" s="7">
        <v>1</v>
      </c>
      <c r="AK122" s="7">
        <v>1</v>
      </c>
      <c r="AL122" s="7">
        <v>1</v>
      </c>
      <c r="AM122" s="7">
        <v>1</v>
      </c>
      <c r="AN122" s="7">
        <v>1</v>
      </c>
      <c r="AO122" s="7">
        <v>1</v>
      </c>
      <c r="AP122" s="7">
        <v>1</v>
      </c>
      <c r="AQ122" s="7">
        <v>1</v>
      </c>
      <c r="AR122" s="7">
        <v>1</v>
      </c>
      <c r="AS122" s="7">
        <v>1</v>
      </c>
      <c r="AT122" s="7">
        <v>1</v>
      </c>
      <c r="AU122" s="7">
        <v>1</v>
      </c>
      <c r="AV122" s="7">
        <v>1</v>
      </c>
      <c r="AW122" s="7">
        <v>1</v>
      </c>
      <c r="AX122" s="7">
        <v>1</v>
      </c>
      <c r="AY122" s="7">
        <v>1</v>
      </c>
      <c r="AZ122" s="7">
        <v>1</v>
      </c>
      <c r="BA122" s="7">
        <v>1</v>
      </c>
      <c r="BB122" s="7">
        <v>1</v>
      </c>
      <c r="BC122" s="7">
        <v>1</v>
      </c>
      <c r="BD122" s="7">
        <v>1</v>
      </c>
      <c r="BE122" s="7">
        <v>1</v>
      </c>
      <c r="BF122" s="7">
        <v>1</v>
      </c>
    </row>
    <row r="123" spans="3:58">
      <c r="C123" s="78" t="str">
        <v>Licencias de 1900MHz</v>
      </c>
      <c r="I123" s="7">
        <v>1</v>
      </c>
      <c r="J123" s="7">
        <v>1</v>
      </c>
      <c r="K123" s="7">
        <v>1</v>
      </c>
      <c r="L123" s="7">
        <v>1</v>
      </c>
      <c r="M123" s="7">
        <v>1</v>
      </c>
      <c r="N123" s="7">
        <v>1</v>
      </c>
      <c r="O123" s="7">
        <v>1</v>
      </c>
      <c r="P123" s="7">
        <v>1</v>
      </c>
      <c r="Q123" s="7">
        <v>1</v>
      </c>
      <c r="R123" s="7">
        <v>1</v>
      </c>
      <c r="S123" s="7">
        <v>1</v>
      </c>
      <c r="T123" s="7">
        <v>1</v>
      </c>
      <c r="U123" s="7">
        <v>1</v>
      </c>
      <c r="V123" s="7">
        <v>1</v>
      </c>
      <c r="W123" s="7">
        <v>1</v>
      </c>
      <c r="X123" s="7">
        <v>1</v>
      </c>
      <c r="Y123" s="7">
        <v>1</v>
      </c>
      <c r="Z123" s="7">
        <v>1</v>
      </c>
      <c r="AA123" s="7">
        <v>1</v>
      </c>
      <c r="AB123" s="7">
        <v>1</v>
      </c>
      <c r="AC123" s="7">
        <v>1</v>
      </c>
      <c r="AD123" s="7">
        <v>1</v>
      </c>
      <c r="AE123" s="7">
        <v>1</v>
      </c>
      <c r="AF123" s="7">
        <v>1</v>
      </c>
      <c r="AG123" s="7">
        <v>1</v>
      </c>
      <c r="AH123" s="7">
        <v>1</v>
      </c>
      <c r="AI123" s="7">
        <v>1</v>
      </c>
      <c r="AJ123" s="7">
        <v>1</v>
      </c>
      <c r="AK123" s="7">
        <v>1</v>
      </c>
      <c r="AL123" s="7">
        <v>1</v>
      </c>
      <c r="AM123" s="7">
        <v>1</v>
      </c>
      <c r="AN123" s="7">
        <v>1</v>
      </c>
      <c r="AO123" s="7">
        <v>1</v>
      </c>
      <c r="AP123" s="7">
        <v>1</v>
      </c>
      <c r="AQ123" s="7">
        <v>1</v>
      </c>
      <c r="AR123" s="7">
        <v>1</v>
      </c>
      <c r="AS123" s="7">
        <v>1</v>
      </c>
      <c r="AT123" s="7">
        <v>1</v>
      </c>
      <c r="AU123" s="7">
        <v>1</v>
      </c>
      <c r="AV123" s="7">
        <v>1</v>
      </c>
      <c r="AW123" s="7">
        <v>1</v>
      </c>
      <c r="AX123" s="7">
        <v>1</v>
      </c>
      <c r="AY123" s="7">
        <v>1</v>
      </c>
      <c r="AZ123" s="7">
        <v>1</v>
      </c>
      <c r="BA123" s="7">
        <v>1</v>
      </c>
      <c r="BB123" s="7">
        <v>1</v>
      </c>
      <c r="BC123" s="7">
        <v>1</v>
      </c>
      <c r="BD123" s="7">
        <v>1</v>
      </c>
      <c r="BE123" s="7">
        <v>1</v>
      </c>
      <c r="BF123" s="7">
        <v>1</v>
      </c>
    </row>
    <row r="124" spans="3:58">
      <c r="C124" s="78" t="str">
        <v>blank</v>
      </c>
      <c r="I124" s="129"/>
      <c r="J124" s="129"/>
      <c r="K124" s="129"/>
      <c r="L124" s="129"/>
      <c r="M124" s="129"/>
      <c r="N124" s="129"/>
      <c r="O124" s="129"/>
      <c r="P124" s="129"/>
      <c r="Q124" s="129"/>
      <c r="R124" s="129"/>
      <c r="S124" s="129"/>
      <c r="T124" s="129"/>
      <c r="U124" s="129"/>
      <c r="V124" s="129"/>
      <c r="W124" s="129"/>
      <c r="X124" s="129"/>
      <c r="Y124" s="129"/>
      <c r="Z124" s="129"/>
      <c r="AA124" s="129"/>
      <c r="AB124" s="129"/>
      <c r="AC124" s="129"/>
      <c r="AD124" s="129"/>
      <c r="AE124" s="129"/>
      <c r="AF124" s="129"/>
      <c r="AG124" s="129"/>
      <c r="AH124" s="129"/>
      <c r="AI124" s="129"/>
      <c r="AJ124" s="129"/>
      <c r="AK124" s="129"/>
      <c r="AL124" s="129"/>
      <c r="AM124" s="129"/>
      <c r="AN124" s="129"/>
      <c r="AO124" s="129"/>
      <c r="AP124" s="129"/>
      <c r="AQ124" s="129"/>
      <c r="AR124" s="129"/>
      <c r="AS124" s="129"/>
      <c r="AT124" s="129"/>
      <c r="AU124" s="129"/>
      <c r="AV124" s="129"/>
      <c r="AW124" s="129"/>
      <c r="AX124" s="129"/>
      <c r="AY124" s="129"/>
      <c r="AZ124" s="129"/>
      <c r="BA124" s="129"/>
      <c r="BB124" s="129"/>
      <c r="BC124" s="129"/>
      <c r="BD124" s="129"/>
      <c r="BE124" s="129"/>
      <c r="BF124" s="129"/>
    </row>
    <row r="125" spans="3:58">
      <c r="C125" s="78" t="str">
        <v>blank</v>
      </c>
      <c r="I125" s="129"/>
      <c r="J125" s="129"/>
      <c r="K125" s="129"/>
      <c r="L125" s="129"/>
      <c r="M125" s="129"/>
      <c r="N125" s="129"/>
      <c r="O125" s="129"/>
      <c r="P125" s="129"/>
      <c r="Q125" s="129"/>
      <c r="R125" s="129"/>
      <c r="S125" s="129"/>
      <c r="T125" s="129"/>
      <c r="U125" s="129"/>
      <c r="V125" s="129"/>
      <c r="W125" s="129"/>
      <c r="X125" s="129"/>
      <c r="Y125" s="129"/>
      <c r="Z125" s="129"/>
      <c r="AA125" s="129"/>
      <c r="AB125" s="129"/>
      <c r="AC125" s="129"/>
      <c r="AD125" s="129"/>
      <c r="AE125" s="129"/>
      <c r="AF125" s="129"/>
      <c r="AG125" s="129"/>
      <c r="AH125" s="129"/>
      <c r="AI125" s="129"/>
      <c r="AJ125" s="129"/>
      <c r="AK125" s="129"/>
      <c r="AL125" s="129"/>
      <c r="AM125" s="129"/>
      <c r="AN125" s="129"/>
      <c r="AO125" s="129"/>
      <c r="AP125" s="129"/>
      <c r="AQ125" s="129"/>
      <c r="AR125" s="129"/>
      <c r="AS125" s="129"/>
      <c r="AT125" s="129"/>
      <c r="AU125" s="129"/>
      <c r="AV125" s="129"/>
      <c r="AW125" s="129"/>
      <c r="AX125" s="129"/>
      <c r="AY125" s="129"/>
      <c r="AZ125" s="129"/>
      <c r="BA125" s="129"/>
      <c r="BB125" s="129"/>
      <c r="BC125" s="129"/>
      <c r="BD125" s="129"/>
      <c r="BE125" s="129"/>
      <c r="BF125" s="129"/>
    </row>
    <row r="126" spans="3:58">
      <c r="C126" s="78" t="str">
        <v>blank</v>
      </c>
      <c r="I126" s="129"/>
      <c r="J126" s="129"/>
      <c r="K126" s="129"/>
      <c r="L126" s="129"/>
      <c r="M126" s="129"/>
      <c r="N126" s="129"/>
      <c r="O126" s="129"/>
      <c r="P126" s="129"/>
      <c r="Q126" s="129"/>
      <c r="R126" s="129"/>
      <c r="S126" s="129"/>
      <c r="T126" s="129"/>
      <c r="U126" s="129"/>
      <c r="V126" s="129"/>
      <c r="W126" s="129"/>
      <c r="X126" s="129"/>
      <c r="Y126" s="129"/>
      <c r="Z126" s="129"/>
      <c r="AA126" s="129"/>
      <c r="AB126" s="129"/>
      <c r="AC126" s="129"/>
      <c r="AD126" s="129"/>
      <c r="AE126" s="129"/>
      <c r="AF126" s="129"/>
      <c r="AG126" s="129"/>
      <c r="AH126" s="129"/>
      <c r="AI126" s="129"/>
      <c r="AJ126" s="129"/>
      <c r="AK126" s="129"/>
      <c r="AL126" s="129"/>
      <c r="AM126" s="129"/>
      <c r="AN126" s="129"/>
      <c r="AO126" s="129"/>
      <c r="AP126" s="129"/>
      <c r="AQ126" s="129"/>
      <c r="AR126" s="129"/>
      <c r="AS126" s="129"/>
      <c r="AT126" s="129"/>
      <c r="AU126" s="129"/>
      <c r="AV126" s="129"/>
      <c r="AW126" s="129"/>
      <c r="AX126" s="129"/>
      <c r="AY126" s="129"/>
      <c r="AZ126" s="129"/>
      <c r="BA126" s="129"/>
      <c r="BB126" s="129"/>
      <c r="BC126" s="129"/>
      <c r="BD126" s="129"/>
      <c r="BE126" s="129"/>
      <c r="BF126" s="129"/>
    </row>
    <row r="127" spans="3:58">
      <c r="C127" s="78" t="str">
        <v>HSDPA upgrade por NodoB (+32CE)</v>
      </c>
      <c r="I127" s="78">
        <f t="array" ref="I127:BF127">sites.HSDPA.1.8</f>
        <v>0</v>
      </c>
      <c r="J127" s="78">
        <v>0</v>
      </c>
      <c r="K127" s="78">
        <f ca="1"/>
        <v>2068</v>
      </c>
      <c r="L127" s="78">
        <f ca="1"/>
        <v>3225</v>
      </c>
      <c r="M127" s="78">
        <f ca="1"/>
        <v>4008</v>
      </c>
      <c r="N127" s="78">
        <f ca="1"/>
        <v>5754</v>
      </c>
      <c r="O127" s="78">
        <f ca="1"/>
        <v>2504</v>
      </c>
      <c r="P127" s="78">
        <f ca="1"/>
        <v>2504</v>
      </c>
      <c r="Q127" s="78">
        <f ca="1"/>
        <v>2504</v>
      </c>
      <c r="R127" s="78">
        <f ca="1"/>
        <v>1038</v>
      </c>
      <c r="S127" s="78">
        <f ca="1"/>
        <v>1038</v>
      </c>
      <c r="T127" s="78">
        <f ca="1"/>
        <v>1038</v>
      </c>
      <c r="U127" s="78">
        <f ca="1"/>
        <v>1038</v>
      </c>
      <c r="V127" s="78">
        <f ca="1"/>
        <v>1038</v>
      </c>
      <c r="W127" s="78">
        <f ca="1"/>
        <v>1038</v>
      </c>
      <c r="X127" s="78">
        <f ca="1"/>
        <v>1038</v>
      </c>
      <c r="Y127" s="78">
        <v>0</v>
      </c>
      <c r="Z127" s="78">
        <v>0</v>
      </c>
      <c r="AA127" s="78">
        <v>0</v>
      </c>
      <c r="AB127" s="78">
        <v>0</v>
      </c>
      <c r="AC127" s="78">
        <v>0</v>
      </c>
      <c r="AD127" s="78">
        <v>0</v>
      </c>
      <c r="AE127" s="78">
        <v>0</v>
      </c>
      <c r="AF127" s="78">
        <v>0</v>
      </c>
      <c r="AG127" s="78">
        <v>0</v>
      </c>
      <c r="AH127" s="78">
        <v>0</v>
      </c>
      <c r="AI127" s="78">
        <v>0</v>
      </c>
      <c r="AJ127" s="78">
        <v>0</v>
      </c>
      <c r="AK127" s="78">
        <v>0</v>
      </c>
      <c r="AL127" s="78">
        <v>0</v>
      </c>
      <c r="AM127" s="78">
        <v>0</v>
      </c>
      <c r="AN127" s="78">
        <v>0</v>
      </c>
      <c r="AO127" s="78">
        <v>0</v>
      </c>
      <c r="AP127" s="78">
        <v>0</v>
      </c>
      <c r="AQ127" s="78">
        <v>0</v>
      </c>
      <c r="AR127" s="78">
        <v>0</v>
      </c>
      <c r="AS127" s="78">
        <v>0</v>
      </c>
      <c r="AT127" s="78">
        <v>0</v>
      </c>
      <c r="AU127" s="78">
        <v>0</v>
      </c>
      <c r="AV127" s="78">
        <v>0</v>
      </c>
      <c r="AW127" s="78">
        <v>0</v>
      </c>
      <c r="AX127" s="78">
        <v>0</v>
      </c>
      <c r="AY127" s="78">
        <v>0</v>
      </c>
      <c r="AZ127" s="78">
        <v>0</v>
      </c>
      <c r="BA127" s="78">
        <v>0</v>
      </c>
      <c r="BB127" s="78">
        <v>0</v>
      </c>
      <c r="BC127" s="78">
        <v>0</v>
      </c>
      <c r="BD127" s="78">
        <v>0</v>
      </c>
      <c r="BE127" s="78">
        <v>0</v>
      </c>
      <c r="BF127" s="78">
        <v>0</v>
      </c>
    </row>
    <row r="128" spans="3:58">
      <c r="C128" s="78" t="str">
        <v>HSDPA upgrade por NodoB 1.8 to 3.6 (+32CE)</v>
      </c>
      <c r="I128" s="78">
        <f t="array" ref="I128:BF128">sites.HSDPA.3.6</f>
        <v>0</v>
      </c>
      <c r="J128" s="78">
        <v>0</v>
      </c>
      <c r="K128" s="78">
        <v>0</v>
      </c>
      <c r="L128" s="78">
        <v>0</v>
      </c>
      <c r="M128" s="78">
        <v>0</v>
      </c>
      <c r="N128" s="78">
        <v>0</v>
      </c>
      <c r="O128" s="78">
        <f ca="1"/>
        <v>3268</v>
      </c>
      <c r="P128" s="78">
        <f ca="1"/>
        <v>3286</v>
      </c>
      <c r="Q128" s="78">
        <f ca="1"/>
        <v>3305</v>
      </c>
      <c r="R128" s="78">
        <f ca="1"/>
        <v>4910</v>
      </c>
      <c r="S128" s="78">
        <f ca="1"/>
        <v>5592</v>
      </c>
      <c r="T128" s="78">
        <f ca="1"/>
        <v>6329</v>
      </c>
      <c r="U128" s="78">
        <f ca="1"/>
        <v>7255</v>
      </c>
      <c r="V128" s="78">
        <f ca="1"/>
        <v>8268</v>
      </c>
      <c r="W128" s="78">
        <f ca="1"/>
        <v>9262</v>
      </c>
      <c r="X128" s="78">
        <f ca="1"/>
        <v>10305</v>
      </c>
      <c r="Y128" s="78">
        <f ca="1"/>
        <v>11767</v>
      </c>
      <c r="Z128" s="78">
        <f ca="1"/>
        <v>11894</v>
      </c>
      <c r="AA128" s="78">
        <f ca="1"/>
        <v>11948</v>
      </c>
      <c r="AB128" s="78">
        <f ca="1"/>
        <v>11998</v>
      </c>
      <c r="AC128" s="78">
        <f ca="1"/>
        <v>12047</v>
      </c>
      <c r="AD128" s="78">
        <f ca="1"/>
        <v>12092</v>
      </c>
      <c r="AE128" s="78">
        <f ca="1"/>
        <v>12136</v>
      </c>
      <c r="AF128" s="78">
        <f ca="1"/>
        <v>12177</v>
      </c>
      <c r="AG128" s="78">
        <f ca="1"/>
        <v>12214</v>
      </c>
      <c r="AH128" s="78">
        <f ca="1"/>
        <v>12249</v>
      </c>
      <c r="AI128" s="78">
        <f ca="1"/>
        <v>12281</v>
      </c>
      <c r="AJ128" s="78">
        <f ca="1"/>
        <v>12309</v>
      </c>
      <c r="AK128" s="78">
        <f ca="1"/>
        <v>12335</v>
      </c>
      <c r="AL128" s="78">
        <f ca="1"/>
        <v>12359</v>
      </c>
      <c r="AM128" s="78">
        <f ca="1"/>
        <v>12378</v>
      </c>
      <c r="AN128" s="78">
        <f ca="1"/>
        <v>12394</v>
      </c>
      <c r="AO128" s="78">
        <f ca="1"/>
        <v>12408</v>
      </c>
      <c r="AP128" s="78">
        <f ca="1"/>
        <v>12419</v>
      </c>
      <c r="AQ128" s="78">
        <f ca="1"/>
        <v>12426</v>
      </c>
      <c r="AR128" s="78">
        <f ca="1"/>
        <v>12432</v>
      </c>
      <c r="AS128" s="78">
        <f ca="1"/>
        <v>12433</v>
      </c>
      <c r="AT128" s="78">
        <f ca="1"/>
        <v>12433</v>
      </c>
      <c r="AU128" s="78">
        <f ca="1"/>
        <v>12429</v>
      </c>
      <c r="AV128" s="78">
        <f ca="1"/>
        <v>12423</v>
      </c>
      <c r="AW128" s="78">
        <f ca="1"/>
        <v>12415</v>
      </c>
      <c r="AX128" s="78">
        <f ca="1"/>
        <v>12403</v>
      </c>
      <c r="AY128" s="78">
        <f ca="1"/>
        <v>12389</v>
      </c>
      <c r="AZ128" s="78">
        <f ca="1"/>
        <v>12373</v>
      </c>
      <c r="BA128" s="78">
        <f ca="1"/>
        <v>12355</v>
      </c>
      <c r="BB128" s="78">
        <f ca="1"/>
        <v>12339</v>
      </c>
      <c r="BC128" s="78">
        <f ca="1"/>
        <v>12329</v>
      </c>
      <c r="BD128" s="78">
        <f ca="1"/>
        <v>12318</v>
      </c>
      <c r="BE128" s="78">
        <f ca="1"/>
        <v>12308</v>
      </c>
      <c r="BF128" s="78">
        <f ca="1"/>
        <v>12298</v>
      </c>
    </row>
    <row r="129" spans="3:58">
      <c r="C129" s="78" t="str">
        <v>HSDPA upgrade por NodoB 3.6 to 7.2 (+128CE+carrier)</v>
      </c>
      <c r="I129" s="78">
        <f t="array" ref="I129:BF129">sites.HSDPA.7.2</f>
        <v>0</v>
      </c>
      <c r="J129" s="78">
        <v>0</v>
      </c>
      <c r="K129" s="78">
        <v>0</v>
      </c>
      <c r="L129" s="78">
        <v>0</v>
      </c>
      <c r="M129" s="78">
        <v>0</v>
      </c>
      <c r="N129" s="78">
        <v>0</v>
      </c>
      <c r="O129" s="78">
        <v>0</v>
      </c>
      <c r="P129" s="78">
        <v>0</v>
      </c>
      <c r="Q129" s="78">
        <v>0</v>
      </c>
      <c r="R129" s="78">
        <v>0</v>
      </c>
      <c r="S129" s="78">
        <v>0</v>
      </c>
      <c r="T129" s="78">
        <v>0</v>
      </c>
      <c r="U129" s="78">
        <v>0</v>
      </c>
      <c r="V129" s="78">
        <v>0</v>
      </c>
      <c r="W129" s="78">
        <v>0</v>
      </c>
      <c r="X129" s="78">
        <v>0</v>
      </c>
      <c r="Y129" s="78">
        <v>0</v>
      </c>
      <c r="Z129" s="78">
        <v>0</v>
      </c>
      <c r="AA129" s="78">
        <v>0</v>
      </c>
      <c r="AB129" s="78">
        <v>0</v>
      </c>
      <c r="AC129" s="78">
        <v>0</v>
      </c>
      <c r="AD129" s="78">
        <v>0</v>
      </c>
      <c r="AE129" s="78">
        <v>0</v>
      </c>
      <c r="AF129" s="78">
        <v>0</v>
      </c>
      <c r="AG129" s="78">
        <v>0</v>
      </c>
      <c r="AH129" s="78">
        <v>0</v>
      </c>
      <c r="AI129" s="78">
        <v>0</v>
      </c>
      <c r="AJ129" s="78">
        <v>0</v>
      </c>
      <c r="AK129" s="78">
        <v>0</v>
      </c>
      <c r="AL129" s="78">
        <v>0</v>
      </c>
      <c r="AM129" s="78">
        <v>0</v>
      </c>
      <c r="AN129" s="78">
        <v>0</v>
      </c>
      <c r="AO129" s="78">
        <v>0</v>
      </c>
      <c r="AP129" s="78">
        <v>0</v>
      </c>
      <c r="AQ129" s="78">
        <v>0</v>
      </c>
      <c r="AR129" s="78">
        <v>0</v>
      </c>
      <c r="AS129" s="78">
        <v>0</v>
      </c>
      <c r="AT129" s="78">
        <v>0</v>
      </c>
      <c r="AU129" s="78">
        <v>0</v>
      </c>
      <c r="AV129" s="78">
        <v>0</v>
      </c>
      <c r="AW129" s="78">
        <v>0</v>
      </c>
      <c r="AX129" s="78">
        <v>0</v>
      </c>
      <c r="AY129" s="78">
        <v>0</v>
      </c>
      <c r="AZ129" s="78">
        <v>0</v>
      </c>
      <c r="BA129" s="78">
        <v>0</v>
      </c>
      <c r="BB129" s="78">
        <v>0</v>
      </c>
      <c r="BC129" s="78">
        <v>0</v>
      </c>
      <c r="BD129" s="78">
        <v>0</v>
      </c>
      <c r="BE129" s="78">
        <v>0</v>
      </c>
      <c r="BF129" s="78">
        <v>0</v>
      </c>
    </row>
    <row r="130" spans="3:58">
      <c r="C130" s="78" t="str">
        <v>HSUPA upgrade por NodoB (+48CE)</v>
      </c>
      <c r="I130" s="78">
        <f t="array" ref="I130:BF130">sites.HSUPA</f>
        <v>0</v>
      </c>
      <c r="J130" s="78">
        <v>0</v>
      </c>
      <c r="K130" s="78">
        <v>0</v>
      </c>
      <c r="L130" s="78">
        <v>0</v>
      </c>
      <c r="M130" s="78">
        <v>0</v>
      </c>
      <c r="N130" s="78">
        <v>0</v>
      </c>
      <c r="O130" s="78">
        <f ca="1"/>
        <v>3268</v>
      </c>
      <c r="P130" s="78">
        <f ca="1"/>
        <v>3286</v>
      </c>
      <c r="Q130" s="78">
        <f ca="1"/>
        <v>3305</v>
      </c>
      <c r="R130" s="78">
        <f ca="1"/>
        <v>4910</v>
      </c>
      <c r="S130" s="78">
        <f ca="1"/>
        <v>5592</v>
      </c>
      <c r="T130" s="78">
        <f ca="1"/>
        <v>6329</v>
      </c>
      <c r="U130" s="78">
        <f ca="1"/>
        <v>7255</v>
      </c>
      <c r="V130" s="78">
        <f ca="1"/>
        <v>8268</v>
      </c>
      <c r="W130" s="78">
        <f ca="1"/>
        <v>9262</v>
      </c>
      <c r="X130" s="78">
        <f ca="1"/>
        <v>10305</v>
      </c>
      <c r="Y130" s="78">
        <f ca="1"/>
        <v>11767</v>
      </c>
      <c r="Z130" s="78">
        <f ca="1"/>
        <v>11894</v>
      </c>
      <c r="AA130" s="78">
        <f ca="1"/>
        <v>11948</v>
      </c>
      <c r="AB130" s="78">
        <f ca="1"/>
        <v>11998</v>
      </c>
      <c r="AC130" s="78">
        <f ca="1"/>
        <v>12047</v>
      </c>
      <c r="AD130" s="78">
        <f ca="1"/>
        <v>12092</v>
      </c>
      <c r="AE130" s="78">
        <f ca="1"/>
        <v>12136</v>
      </c>
      <c r="AF130" s="78">
        <f ca="1"/>
        <v>12177</v>
      </c>
      <c r="AG130" s="78">
        <f ca="1"/>
        <v>12214</v>
      </c>
      <c r="AH130" s="78">
        <f ca="1"/>
        <v>12249</v>
      </c>
      <c r="AI130" s="78">
        <f ca="1"/>
        <v>12281</v>
      </c>
      <c r="AJ130" s="78">
        <f ca="1"/>
        <v>12309</v>
      </c>
      <c r="AK130" s="78">
        <f ca="1"/>
        <v>12335</v>
      </c>
      <c r="AL130" s="78">
        <f ca="1"/>
        <v>12359</v>
      </c>
      <c r="AM130" s="78">
        <f ca="1"/>
        <v>12378</v>
      </c>
      <c r="AN130" s="78">
        <f ca="1"/>
        <v>12394</v>
      </c>
      <c r="AO130" s="78">
        <f ca="1"/>
        <v>12408</v>
      </c>
      <c r="AP130" s="78">
        <f ca="1"/>
        <v>12419</v>
      </c>
      <c r="AQ130" s="78">
        <f ca="1"/>
        <v>12426</v>
      </c>
      <c r="AR130" s="78">
        <f ca="1"/>
        <v>12432</v>
      </c>
      <c r="AS130" s="78">
        <f ca="1"/>
        <v>12433</v>
      </c>
      <c r="AT130" s="78">
        <f ca="1"/>
        <v>12433</v>
      </c>
      <c r="AU130" s="78">
        <f ca="1"/>
        <v>12429</v>
      </c>
      <c r="AV130" s="78">
        <f ca="1"/>
        <v>12423</v>
      </c>
      <c r="AW130" s="78">
        <f ca="1"/>
        <v>12415</v>
      </c>
      <c r="AX130" s="78">
        <f ca="1"/>
        <v>12403</v>
      </c>
      <c r="AY130" s="78">
        <f ca="1"/>
        <v>12389</v>
      </c>
      <c r="AZ130" s="78">
        <f ca="1"/>
        <v>12373</v>
      </c>
      <c r="BA130" s="78">
        <f ca="1"/>
        <v>12355</v>
      </c>
      <c r="BB130" s="78">
        <f ca="1"/>
        <v>12339</v>
      </c>
      <c r="BC130" s="78">
        <f ca="1"/>
        <v>12329</v>
      </c>
      <c r="BD130" s="78">
        <f ca="1"/>
        <v>12318</v>
      </c>
      <c r="BE130" s="78">
        <f ca="1"/>
        <v>12308</v>
      </c>
      <c r="BF130" s="78">
        <f ca="1"/>
        <v>12298</v>
      </c>
    </row>
    <row r="131" spans="3:58">
      <c r="C131" s="78" t="str">
        <v>blank</v>
      </c>
      <c r="I131" s="129"/>
      <c r="J131" s="129"/>
      <c r="K131" s="129"/>
      <c r="L131" s="129"/>
      <c r="M131" s="129"/>
      <c r="N131" s="129"/>
      <c r="O131" s="129"/>
      <c r="P131" s="129"/>
      <c r="Q131" s="129"/>
      <c r="R131" s="129"/>
      <c r="S131" s="129"/>
      <c r="T131" s="129"/>
      <c r="U131" s="129"/>
      <c r="V131" s="129"/>
      <c r="W131" s="129"/>
      <c r="X131" s="129"/>
      <c r="Y131" s="129"/>
      <c r="Z131" s="129"/>
      <c r="AA131" s="129"/>
      <c r="AB131" s="129"/>
      <c r="AC131" s="129"/>
      <c r="AD131" s="129"/>
      <c r="AE131" s="129"/>
      <c r="AF131" s="129"/>
      <c r="AG131" s="129"/>
      <c r="AH131" s="129"/>
      <c r="AI131" s="129"/>
      <c r="AJ131" s="129"/>
      <c r="AK131" s="129"/>
      <c r="AL131" s="129"/>
      <c r="AM131" s="129"/>
      <c r="AN131" s="129"/>
      <c r="AO131" s="129"/>
      <c r="AP131" s="129"/>
      <c r="AQ131" s="129"/>
      <c r="AR131" s="129"/>
      <c r="AS131" s="129"/>
      <c r="AT131" s="129"/>
      <c r="AU131" s="129"/>
      <c r="AV131" s="129"/>
      <c r="AW131" s="129"/>
      <c r="AX131" s="129"/>
      <c r="AY131" s="129"/>
      <c r="AZ131" s="129"/>
      <c r="BA131" s="129"/>
      <c r="BB131" s="129"/>
      <c r="BC131" s="129"/>
      <c r="BD131" s="129"/>
      <c r="BE131" s="129"/>
      <c r="BF131" s="129"/>
    </row>
    <row r="132" spans="3:58">
      <c r="C132" s="78" t="str">
        <v>blank</v>
      </c>
      <c r="I132" s="129"/>
      <c r="J132" s="129"/>
      <c r="K132" s="129"/>
      <c r="L132" s="129"/>
      <c r="M132" s="129"/>
      <c r="N132" s="129"/>
      <c r="O132" s="129"/>
      <c r="P132" s="129"/>
      <c r="Q132" s="129"/>
      <c r="R132" s="129"/>
      <c r="S132" s="129"/>
      <c r="T132" s="129"/>
      <c r="U132" s="129"/>
      <c r="V132" s="129"/>
      <c r="W132" s="129"/>
      <c r="X132" s="129"/>
      <c r="Y132" s="129"/>
      <c r="Z132" s="129"/>
      <c r="AA132" s="129"/>
      <c r="AB132" s="129"/>
      <c r="AC132" s="129"/>
      <c r="AD132" s="129"/>
      <c r="AE132" s="129"/>
      <c r="AF132" s="129"/>
      <c r="AG132" s="129"/>
      <c r="AH132" s="129"/>
      <c r="AI132" s="129"/>
      <c r="AJ132" s="129"/>
      <c r="AK132" s="129"/>
      <c r="AL132" s="129"/>
      <c r="AM132" s="129"/>
      <c r="AN132" s="129"/>
      <c r="AO132" s="129"/>
      <c r="AP132" s="129"/>
      <c r="AQ132" s="129"/>
      <c r="AR132" s="129"/>
      <c r="AS132" s="129"/>
      <c r="AT132" s="129"/>
      <c r="AU132" s="129"/>
      <c r="AV132" s="129"/>
      <c r="AW132" s="129"/>
      <c r="AX132" s="129"/>
      <c r="AY132" s="129"/>
      <c r="AZ132" s="129"/>
      <c r="BA132" s="129"/>
      <c r="BB132" s="129"/>
      <c r="BC132" s="129"/>
      <c r="BD132" s="129"/>
      <c r="BE132" s="129"/>
      <c r="BF132" s="129"/>
    </row>
    <row r="133" spans="3:58">
      <c r="C133" s="78" t="str">
        <v>blank</v>
      </c>
      <c r="I133" s="129"/>
      <c r="J133" s="129"/>
      <c r="K133" s="129"/>
      <c r="L133" s="129"/>
      <c r="M133" s="129"/>
      <c r="N133" s="129"/>
      <c r="O133" s="129"/>
      <c r="P133" s="129"/>
      <c r="Q133" s="129"/>
      <c r="R133" s="129"/>
      <c r="S133" s="129"/>
      <c r="T133" s="129"/>
      <c r="U133" s="129"/>
      <c r="V133" s="129"/>
      <c r="W133" s="129"/>
      <c r="X133" s="129"/>
      <c r="Y133" s="129"/>
      <c r="Z133" s="129"/>
      <c r="AA133" s="129"/>
      <c r="AB133" s="129"/>
      <c r="AC133" s="129"/>
      <c r="AD133" s="129"/>
      <c r="AE133" s="129"/>
      <c r="AF133" s="129"/>
      <c r="AG133" s="129"/>
      <c r="AH133" s="129"/>
      <c r="AI133" s="129"/>
      <c r="AJ133" s="129"/>
      <c r="AK133" s="129"/>
      <c r="AL133" s="129"/>
      <c r="AM133" s="129"/>
      <c r="AN133" s="129"/>
      <c r="AO133" s="129"/>
      <c r="AP133" s="129"/>
      <c r="AQ133" s="129"/>
      <c r="AR133" s="129"/>
      <c r="AS133" s="129"/>
      <c r="AT133" s="129"/>
      <c r="AU133" s="129"/>
      <c r="AV133" s="129"/>
      <c r="AW133" s="129"/>
      <c r="AX133" s="129"/>
      <c r="AY133" s="129"/>
      <c r="AZ133" s="129"/>
      <c r="BA133" s="129"/>
      <c r="BB133" s="129"/>
      <c r="BC133" s="129"/>
      <c r="BD133" s="129"/>
      <c r="BE133" s="129"/>
      <c r="BF133" s="129"/>
    </row>
    <row r="134" spans="3:58">
      <c r="C134" s="78" t="str">
        <v>blank</v>
      </c>
      <c r="I134" s="129"/>
      <c r="J134" s="129"/>
      <c r="K134" s="129"/>
      <c r="L134" s="129"/>
      <c r="M134" s="129"/>
      <c r="N134" s="129"/>
      <c r="O134" s="129"/>
      <c r="P134" s="129"/>
      <c r="Q134" s="129"/>
      <c r="R134" s="129"/>
      <c r="S134" s="129"/>
      <c r="T134" s="129"/>
      <c r="U134" s="129"/>
      <c r="V134" s="129"/>
      <c r="W134" s="129"/>
      <c r="X134" s="129"/>
      <c r="Y134" s="129"/>
      <c r="Z134" s="129"/>
      <c r="AA134" s="129"/>
      <c r="AB134" s="129"/>
      <c r="AC134" s="129"/>
      <c r="AD134" s="129"/>
      <c r="AE134" s="129"/>
      <c r="AF134" s="129"/>
      <c r="AG134" s="129"/>
      <c r="AH134" s="129"/>
      <c r="AI134" s="129"/>
      <c r="AJ134" s="129"/>
      <c r="AK134" s="129"/>
      <c r="AL134" s="129"/>
      <c r="AM134" s="129"/>
      <c r="AN134" s="129"/>
      <c r="AO134" s="129"/>
      <c r="AP134" s="129"/>
      <c r="AQ134" s="129"/>
      <c r="AR134" s="129"/>
      <c r="AS134" s="129"/>
      <c r="AT134" s="129"/>
      <c r="AU134" s="129"/>
      <c r="AV134" s="129"/>
      <c r="AW134" s="129"/>
      <c r="AX134" s="129"/>
      <c r="AY134" s="129"/>
      <c r="AZ134" s="129"/>
      <c r="BA134" s="129"/>
      <c r="BB134" s="129"/>
      <c r="BC134" s="129"/>
      <c r="BD134" s="129"/>
      <c r="BE134" s="129"/>
      <c r="BF134" s="129"/>
    </row>
    <row r="135" spans="3:58">
      <c r="C135" s="78" t="str">
        <v>blank</v>
      </c>
      <c r="I135" s="129"/>
      <c r="J135" s="129"/>
      <c r="K135" s="129"/>
      <c r="L135" s="129"/>
      <c r="M135" s="129"/>
      <c r="N135" s="129"/>
      <c r="O135" s="129"/>
      <c r="P135" s="129"/>
      <c r="Q135" s="129"/>
      <c r="R135" s="129"/>
      <c r="S135" s="129"/>
      <c r="T135" s="129"/>
      <c r="U135" s="129"/>
      <c r="V135" s="129"/>
      <c r="W135" s="129"/>
      <c r="X135" s="129"/>
      <c r="Y135" s="129"/>
      <c r="Z135" s="129"/>
      <c r="AA135" s="129"/>
      <c r="AB135" s="129"/>
      <c r="AC135" s="129"/>
      <c r="AD135" s="129"/>
      <c r="AE135" s="129"/>
      <c r="AF135" s="129"/>
      <c r="AG135" s="129"/>
      <c r="AH135" s="129"/>
      <c r="AI135" s="129"/>
      <c r="AJ135" s="129"/>
      <c r="AK135" s="129"/>
      <c r="AL135" s="129"/>
      <c r="AM135" s="129"/>
      <c r="AN135" s="129"/>
      <c r="AO135" s="129"/>
      <c r="AP135" s="129"/>
      <c r="AQ135" s="129"/>
      <c r="AR135" s="129"/>
      <c r="AS135" s="129"/>
      <c r="AT135" s="129"/>
      <c r="AU135" s="129"/>
      <c r="AV135" s="129"/>
      <c r="AW135" s="129"/>
      <c r="AX135" s="129"/>
      <c r="AY135" s="129"/>
      <c r="AZ135" s="129"/>
      <c r="BA135" s="129"/>
      <c r="BB135" s="129"/>
      <c r="BC135" s="129"/>
      <c r="BD135" s="129"/>
      <c r="BE135" s="129"/>
      <c r="BF135" s="129"/>
    </row>
    <row r="136" spans="3:58">
      <c r="C136" s="78" t="str">
        <v>blank</v>
      </c>
      <c r="I136" s="129"/>
      <c r="J136" s="129"/>
      <c r="K136" s="129"/>
      <c r="L136" s="129"/>
      <c r="M136" s="129"/>
      <c r="N136" s="129"/>
      <c r="O136" s="129"/>
      <c r="P136" s="129"/>
      <c r="Q136" s="129"/>
      <c r="R136" s="129"/>
      <c r="S136" s="129"/>
      <c r="T136" s="129"/>
      <c r="U136" s="129"/>
      <c r="V136" s="129"/>
      <c r="W136" s="129"/>
      <c r="X136" s="129"/>
      <c r="Y136" s="129"/>
      <c r="Z136" s="129"/>
      <c r="AA136" s="129"/>
      <c r="AB136" s="129"/>
      <c r="AC136" s="129"/>
      <c r="AD136" s="129"/>
      <c r="AE136" s="129"/>
      <c r="AF136" s="129"/>
      <c r="AG136" s="129"/>
      <c r="AH136" s="129"/>
      <c r="AI136" s="129"/>
      <c r="AJ136" s="129"/>
      <c r="AK136" s="129"/>
      <c r="AL136" s="129"/>
      <c r="AM136" s="129"/>
      <c r="AN136" s="129"/>
      <c r="AO136" s="129"/>
      <c r="AP136" s="129"/>
      <c r="AQ136" s="129"/>
      <c r="AR136" s="129"/>
      <c r="AS136" s="129"/>
      <c r="AT136" s="129"/>
      <c r="AU136" s="129"/>
      <c r="AV136" s="129"/>
      <c r="AW136" s="129"/>
      <c r="AX136" s="129"/>
      <c r="AY136" s="129"/>
      <c r="AZ136" s="129"/>
      <c r="BA136" s="129"/>
      <c r="BB136" s="129"/>
      <c r="BC136" s="129"/>
      <c r="BD136" s="129"/>
      <c r="BE136" s="129"/>
      <c r="BF136" s="129"/>
    </row>
    <row r="137" spans="3:58">
      <c r="C137" s="78" t="str">
        <v>blank</v>
      </c>
      <c r="I137" s="129"/>
      <c r="J137" s="129"/>
      <c r="K137" s="129"/>
      <c r="L137" s="129"/>
      <c r="M137" s="129"/>
      <c r="N137" s="129"/>
      <c r="O137" s="129"/>
      <c r="P137" s="129"/>
      <c r="Q137" s="129"/>
      <c r="R137" s="129"/>
      <c r="S137" s="129"/>
      <c r="T137" s="129"/>
      <c r="U137" s="129"/>
      <c r="V137" s="129"/>
      <c r="W137" s="129"/>
      <c r="X137" s="129"/>
      <c r="Y137" s="129"/>
      <c r="Z137" s="129"/>
      <c r="AA137" s="129"/>
      <c r="AB137" s="129"/>
      <c r="AC137" s="129"/>
      <c r="AD137" s="129"/>
      <c r="AE137" s="129"/>
      <c r="AF137" s="129"/>
      <c r="AG137" s="129"/>
      <c r="AH137" s="129"/>
      <c r="AI137" s="129"/>
      <c r="AJ137" s="129"/>
      <c r="AK137" s="129"/>
      <c r="AL137" s="129"/>
      <c r="AM137" s="129"/>
      <c r="AN137" s="129"/>
      <c r="AO137" s="129"/>
      <c r="AP137" s="129"/>
      <c r="AQ137" s="129"/>
      <c r="AR137" s="129"/>
      <c r="AS137" s="129"/>
      <c r="AT137" s="129"/>
      <c r="AU137" s="129"/>
      <c r="AV137" s="129"/>
      <c r="AW137" s="129"/>
      <c r="AX137" s="129"/>
      <c r="AY137" s="129"/>
      <c r="AZ137" s="129"/>
      <c r="BA137" s="129"/>
      <c r="BB137" s="129"/>
      <c r="BC137" s="129"/>
      <c r="BD137" s="129"/>
      <c r="BE137" s="129"/>
      <c r="BF137" s="129"/>
    </row>
    <row r="138" spans="3:58">
      <c r="C138" s="78" t="str">
        <v>blank</v>
      </c>
      <c r="I138" s="129"/>
      <c r="J138" s="129"/>
      <c r="K138" s="129"/>
      <c r="L138" s="129"/>
      <c r="M138" s="129"/>
      <c r="N138" s="129"/>
      <c r="O138" s="129"/>
      <c r="P138" s="129"/>
      <c r="Q138" s="129"/>
      <c r="R138" s="129"/>
      <c r="S138" s="129"/>
      <c r="T138" s="129"/>
      <c r="U138" s="129"/>
      <c r="V138" s="129"/>
      <c r="W138" s="129"/>
      <c r="X138" s="129"/>
      <c r="Y138" s="129"/>
      <c r="Z138" s="129"/>
      <c r="AA138" s="129"/>
      <c r="AB138" s="129"/>
      <c r="AC138" s="129"/>
      <c r="AD138" s="129"/>
      <c r="AE138" s="129"/>
      <c r="AF138" s="129"/>
      <c r="AG138" s="129"/>
      <c r="AH138" s="129"/>
      <c r="AI138" s="129"/>
      <c r="AJ138" s="129"/>
      <c r="AK138" s="129"/>
      <c r="AL138" s="129"/>
      <c r="AM138" s="129"/>
      <c r="AN138" s="129"/>
      <c r="AO138" s="129"/>
      <c r="AP138" s="129"/>
      <c r="AQ138" s="129"/>
      <c r="AR138" s="129"/>
      <c r="AS138" s="129"/>
      <c r="AT138" s="129"/>
      <c r="AU138" s="129"/>
      <c r="AV138" s="129"/>
      <c r="AW138" s="129"/>
      <c r="AX138" s="129"/>
      <c r="AY138" s="129"/>
      <c r="AZ138" s="129"/>
      <c r="BA138" s="129"/>
      <c r="BB138" s="129"/>
      <c r="BC138" s="129"/>
      <c r="BD138" s="129"/>
      <c r="BE138" s="129"/>
      <c r="BF138" s="129"/>
    </row>
    <row r="139" spans="3:58">
      <c r="C139" s="78" t="str">
        <v>blank</v>
      </c>
      <c r="I139" s="129"/>
      <c r="J139" s="129"/>
      <c r="K139" s="129"/>
      <c r="L139" s="129"/>
      <c r="M139" s="129"/>
      <c r="N139" s="129"/>
      <c r="O139" s="129"/>
      <c r="P139" s="129"/>
      <c r="Q139" s="129"/>
      <c r="R139" s="129"/>
      <c r="S139" s="129"/>
      <c r="T139" s="129"/>
      <c r="U139" s="129"/>
      <c r="V139" s="129"/>
      <c r="W139" s="129"/>
      <c r="X139" s="129"/>
      <c r="Y139" s="129"/>
      <c r="Z139" s="129"/>
      <c r="AA139" s="129"/>
      <c r="AB139" s="129"/>
      <c r="AC139" s="129"/>
      <c r="AD139" s="129"/>
      <c r="AE139" s="129"/>
      <c r="AF139" s="129"/>
      <c r="AG139" s="129"/>
      <c r="AH139" s="129"/>
      <c r="AI139" s="129"/>
      <c r="AJ139" s="129"/>
      <c r="AK139" s="129"/>
      <c r="AL139" s="129"/>
      <c r="AM139" s="129"/>
      <c r="AN139" s="129"/>
      <c r="AO139" s="129"/>
      <c r="AP139" s="129"/>
      <c r="AQ139" s="129"/>
      <c r="AR139" s="129"/>
      <c r="AS139" s="129"/>
      <c r="AT139" s="129"/>
      <c r="AU139" s="129"/>
      <c r="AV139" s="129"/>
      <c r="AW139" s="129"/>
      <c r="AX139" s="129"/>
      <c r="AY139" s="129"/>
      <c r="AZ139" s="129"/>
      <c r="BA139" s="129"/>
      <c r="BB139" s="129"/>
      <c r="BC139" s="129"/>
      <c r="BD139" s="129"/>
      <c r="BE139" s="129"/>
      <c r="BF139" s="129"/>
    </row>
    <row r="140" spans="3:58">
      <c r="C140" s="78" t="str">
        <v>blank</v>
      </c>
      <c r="I140" s="129"/>
      <c r="J140" s="129"/>
      <c r="K140" s="129"/>
      <c r="L140" s="129"/>
      <c r="M140" s="129"/>
      <c r="N140" s="129"/>
      <c r="O140" s="129"/>
      <c r="P140" s="129"/>
      <c r="Q140" s="129"/>
      <c r="R140" s="129"/>
      <c r="S140" s="129"/>
      <c r="T140" s="129"/>
      <c r="U140" s="129"/>
      <c r="V140" s="129"/>
      <c r="W140" s="129"/>
      <c r="X140" s="129"/>
      <c r="Y140" s="129"/>
      <c r="Z140" s="129"/>
      <c r="AA140" s="129"/>
      <c r="AB140" s="129"/>
      <c r="AC140" s="129"/>
      <c r="AD140" s="129"/>
      <c r="AE140" s="129"/>
      <c r="AF140" s="129"/>
      <c r="AG140" s="129"/>
      <c r="AH140" s="129"/>
      <c r="AI140" s="129"/>
      <c r="AJ140" s="129"/>
      <c r="AK140" s="129"/>
      <c r="AL140" s="129"/>
      <c r="AM140" s="129"/>
      <c r="AN140" s="129"/>
      <c r="AO140" s="129"/>
      <c r="AP140" s="129"/>
      <c r="AQ140" s="129"/>
      <c r="AR140" s="129"/>
      <c r="AS140" s="129"/>
      <c r="AT140" s="129"/>
      <c r="AU140" s="129"/>
      <c r="AV140" s="129"/>
      <c r="AW140" s="129"/>
      <c r="AX140" s="129"/>
      <c r="AY140" s="129"/>
      <c r="AZ140" s="129"/>
      <c r="BA140" s="129"/>
      <c r="BB140" s="129"/>
      <c r="BC140" s="129"/>
      <c r="BD140" s="129"/>
      <c r="BE140" s="129"/>
      <c r="BF140" s="129"/>
    </row>
    <row r="141" spans="3:58">
      <c r="C141" s="78" t="str">
        <v>blank</v>
      </c>
      <c r="I141" s="129"/>
      <c r="J141" s="129"/>
      <c r="K141" s="129"/>
      <c r="L141" s="129"/>
      <c r="M141" s="129"/>
      <c r="N141" s="129"/>
      <c r="O141" s="129"/>
      <c r="P141" s="129"/>
      <c r="Q141" s="129"/>
      <c r="R141" s="129"/>
      <c r="S141" s="129"/>
      <c r="T141" s="129"/>
      <c r="U141" s="129"/>
      <c r="V141" s="129"/>
      <c r="W141" s="129"/>
      <c r="X141" s="129"/>
      <c r="Y141" s="129"/>
      <c r="Z141" s="129"/>
      <c r="AA141" s="129"/>
      <c r="AB141" s="129"/>
      <c r="AC141" s="129"/>
      <c r="AD141" s="129"/>
      <c r="AE141" s="129"/>
      <c r="AF141" s="129"/>
      <c r="AG141" s="129"/>
      <c r="AH141" s="129"/>
      <c r="AI141" s="129"/>
      <c r="AJ141" s="129"/>
      <c r="AK141" s="129"/>
      <c r="AL141" s="129"/>
      <c r="AM141" s="129"/>
      <c r="AN141" s="129"/>
      <c r="AO141" s="129"/>
      <c r="AP141" s="129"/>
      <c r="AQ141" s="129"/>
      <c r="AR141" s="129"/>
      <c r="AS141" s="129"/>
      <c r="AT141" s="129"/>
      <c r="AU141" s="129"/>
      <c r="AV141" s="129"/>
      <c r="AW141" s="129"/>
      <c r="AX141" s="129"/>
      <c r="AY141" s="129"/>
      <c r="AZ141" s="129"/>
      <c r="BA141" s="129"/>
      <c r="BB141" s="129"/>
      <c r="BC141" s="129"/>
      <c r="BD141" s="129"/>
      <c r="BE141" s="129"/>
      <c r="BF141" s="129"/>
    </row>
    <row r="142" spans="3:58">
      <c r="C142" s="78" t="str">
        <v>blank</v>
      </c>
      <c r="I142" s="129"/>
      <c r="J142" s="129"/>
      <c r="K142" s="129"/>
      <c r="L142" s="129"/>
      <c r="M142" s="129"/>
      <c r="N142" s="129"/>
      <c r="O142" s="129"/>
      <c r="P142" s="129"/>
      <c r="Q142" s="129"/>
      <c r="R142" s="129"/>
      <c r="S142" s="129"/>
      <c r="T142" s="129"/>
      <c r="U142" s="129"/>
      <c r="V142" s="129"/>
      <c r="W142" s="129"/>
      <c r="X142" s="129"/>
      <c r="Y142" s="129"/>
      <c r="Z142" s="129"/>
      <c r="AA142" s="129"/>
      <c r="AB142" s="129"/>
      <c r="AC142" s="129"/>
      <c r="AD142" s="129"/>
      <c r="AE142" s="129"/>
      <c r="AF142" s="129"/>
      <c r="AG142" s="129"/>
      <c r="AH142" s="129"/>
      <c r="AI142" s="129"/>
      <c r="AJ142" s="129"/>
      <c r="AK142" s="129"/>
      <c r="AL142" s="129"/>
      <c r="AM142" s="129"/>
      <c r="AN142" s="129"/>
      <c r="AO142" s="129"/>
      <c r="AP142" s="129"/>
      <c r="AQ142" s="129"/>
      <c r="AR142" s="129"/>
      <c r="AS142" s="129"/>
      <c r="AT142" s="129"/>
      <c r="AU142" s="129"/>
      <c r="AV142" s="129"/>
      <c r="AW142" s="129"/>
      <c r="AX142" s="129"/>
      <c r="AY142" s="129"/>
      <c r="AZ142" s="129"/>
      <c r="BA142" s="129"/>
      <c r="BB142" s="129"/>
      <c r="BC142" s="129"/>
      <c r="BD142" s="129"/>
      <c r="BE142" s="129"/>
      <c r="BF142" s="129"/>
    </row>
    <row r="143" spans="3:58">
      <c r="C143" s="78" t="str">
        <v>blank</v>
      </c>
      <c r="I143" s="129"/>
      <c r="J143" s="129"/>
      <c r="K143" s="129"/>
      <c r="L143" s="129"/>
      <c r="M143" s="129"/>
      <c r="N143" s="129"/>
      <c r="O143" s="129"/>
      <c r="P143" s="129"/>
      <c r="Q143" s="129"/>
      <c r="R143" s="129"/>
      <c r="S143" s="129"/>
      <c r="T143" s="129"/>
      <c r="U143" s="129"/>
      <c r="V143" s="129"/>
      <c r="W143" s="129"/>
      <c r="X143" s="129"/>
      <c r="Y143" s="129"/>
      <c r="Z143" s="129"/>
      <c r="AA143" s="129"/>
      <c r="AB143" s="129"/>
      <c r="AC143" s="129"/>
      <c r="AD143" s="129"/>
      <c r="AE143" s="129"/>
      <c r="AF143" s="129"/>
      <c r="AG143" s="129"/>
      <c r="AH143" s="129"/>
      <c r="AI143" s="129"/>
      <c r="AJ143" s="129"/>
      <c r="AK143" s="129"/>
      <c r="AL143" s="129"/>
      <c r="AM143" s="129"/>
      <c r="AN143" s="129"/>
      <c r="AO143" s="129"/>
      <c r="AP143" s="129"/>
      <c r="AQ143" s="129"/>
      <c r="AR143" s="129"/>
      <c r="AS143" s="129"/>
      <c r="AT143" s="129"/>
      <c r="AU143" s="129"/>
      <c r="AV143" s="129"/>
      <c r="AW143" s="129"/>
      <c r="AX143" s="129"/>
      <c r="AY143" s="129"/>
      <c r="AZ143" s="129"/>
      <c r="BA143" s="129"/>
      <c r="BB143" s="129"/>
      <c r="BC143" s="129"/>
      <c r="BD143" s="129"/>
      <c r="BE143" s="129"/>
      <c r="BF143" s="129"/>
    </row>
    <row r="144" spans="3:58">
      <c r="C144" s="78" t="str">
        <v>blank</v>
      </c>
      <c r="I144" s="129"/>
      <c r="J144" s="129"/>
      <c r="K144" s="129"/>
      <c r="L144" s="129"/>
      <c r="M144" s="129"/>
      <c r="N144" s="129"/>
      <c r="O144" s="129"/>
      <c r="P144" s="129"/>
      <c r="Q144" s="129"/>
      <c r="R144" s="129"/>
      <c r="S144" s="129"/>
      <c r="T144" s="129"/>
      <c r="U144" s="129"/>
      <c r="V144" s="129"/>
      <c r="W144" s="129"/>
      <c r="X144" s="129"/>
      <c r="Y144" s="129"/>
      <c r="Z144" s="129"/>
      <c r="AA144" s="129"/>
      <c r="AB144" s="129"/>
      <c r="AC144" s="129"/>
      <c r="AD144" s="129"/>
      <c r="AE144" s="129"/>
      <c r="AF144" s="129"/>
      <c r="AG144" s="129"/>
      <c r="AH144" s="129"/>
      <c r="AI144" s="129"/>
      <c r="AJ144" s="129"/>
      <c r="AK144" s="129"/>
      <c r="AL144" s="129"/>
      <c r="AM144" s="129"/>
      <c r="AN144" s="129"/>
      <c r="AO144" s="129"/>
      <c r="AP144" s="129"/>
      <c r="AQ144" s="129"/>
      <c r="AR144" s="129"/>
      <c r="AS144" s="129"/>
      <c r="AT144" s="129"/>
      <c r="AU144" s="129"/>
      <c r="AV144" s="129"/>
      <c r="AW144" s="129"/>
      <c r="AX144" s="129"/>
      <c r="AY144" s="129"/>
      <c r="AZ144" s="129"/>
      <c r="BA144" s="129"/>
      <c r="BB144" s="129"/>
      <c r="BC144" s="129"/>
      <c r="BD144" s="129"/>
      <c r="BE144" s="129"/>
      <c r="BF144" s="129"/>
    </row>
    <row r="145" spans="3:58">
      <c r="C145" s="78" t="str">
        <v>blank</v>
      </c>
      <c r="I145" s="129"/>
      <c r="J145" s="129"/>
      <c r="K145" s="129"/>
      <c r="L145" s="129"/>
      <c r="M145" s="129"/>
      <c r="N145" s="129"/>
      <c r="O145" s="129"/>
      <c r="P145" s="129"/>
      <c r="Q145" s="129"/>
      <c r="R145" s="129"/>
      <c r="S145" s="129"/>
      <c r="T145" s="129"/>
      <c r="U145" s="129"/>
      <c r="V145" s="129"/>
      <c r="W145" s="129"/>
      <c r="X145" s="129"/>
      <c r="Y145" s="129"/>
      <c r="Z145" s="129"/>
      <c r="AA145" s="129"/>
      <c r="AB145" s="129"/>
      <c r="AC145" s="129"/>
      <c r="AD145" s="129"/>
      <c r="AE145" s="129"/>
      <c r="AF145" s="129"/>
      <c r="AG145" s="129"/>
      <c r="AH145" s="129"/>
      <c r="AI145" s="129"/>
      <c r="AJ145" s="129"/>
      <c r="AK145" s="129"/>
      <c r="AL145" s="129"/>
      <c r="AM145" s="129"/>
      <c r="AN145" s="129"/>
      <c r="AO145" s="129"/>
      <c r="AP145" s="129"/>
      <c r="AQ145" s="129"/>
      <c r="AR145" s="129"/>
      <c r="AS145" s="129"/>
      <c r="AT145" s="129"/>
      <c r="AU145" s="129"/>
      <c r="AV145" s="129"/>
      <c r="AW145" s="129"/>
      <c r="AX145" s="129"/>
      <c r="AY145" s="129"/>
      <c r="AZ145" s="129"/>
      <c r="BA145" s="129"/>
      <c r="BB145" s="129"/>
      <c r="BC145" s="129"/>
      <c r="BD145" s="129"/>
      <c r="BE145" s="129"/>
      <c r="BF145" s="129"/>
    </row>
    <row r="146" spans="3:58">
      <c r="C146" s="78" t="str">
        <v>blank</v>
      </c>
      <c r="I146" s="129"/>
      <c r="J146" s="129"/>
      <c r="K146" s="129"/>
      <c r="L146" s="129"/>
      <c r="M146" s="129"/>
      <c r="N146" s="129"/>
      <c r="O146" s="129"/>
      <c r="P146" s="129"/>
      <c r="Q146" s="129"/>
      <c r="R146" s="129"/>
      <c r="S146" s="129"/>
      <c r="T146" s="129"/>
      <c r="U146" s="129"/>
      <c r="V146" s="129"/>
      <c r="W146" s="129"/>
      <c r="X146" s="129"/>
      <c r="Y146" s="129"/>
      <c r="Z146" s="129"/>
      <c r="AA146" s="129"/>
      <c r="AB146" s="129"/>
      <c r="AC146" s="129"/>
      <c r="AD146" s="129"/>
      <c r="AE146" s="129"/>
      <c r="AF146" s="129"/>
      <c r="AG146" s="129"/>
      <c r="AH146" s="129"/>
      <c r="AI146" s="129"/>
      <c r="AJ146" s="129"/>
      <c r="AK146" s="129"/>
      <c r="AL146" s="129"/>
      <c r="AM146" s="129"/>
      <c r="AN146" s="129"/>
      <c r="AO146" s="129"/>
      <c r="AP146" s="129"/>
      <c r="AQ146" s="129"/>
      <c r="AR146" s="129"/>
      <c r="AS146" s="129"/>
      <c r="AT146" s="129"/>
      <c r="AU146" s="129"/>
      <c r="AV146" s="129"/>
      <c r="AW146" s="129"/>
      <c r="AX146" s="129"/>
      <c r="AY146" s="129"/>
      <c r="AZ146" s="129"/>
      <c r="BA146" s="129"/>
      <c r="BB146" s="129"/>
      <c r="BC146" s="129"/>
      <c r="BD146" s="129"/>
      <c r="BE146" s="129"/>
      <c r="BF146" s="129"/>
    </row>
    <row r="147" spans="3:58">
      <c r="C147" s="78" t="str">
        <v>blank</v>
      </c>
      <c r="I147" s="129"/>
      <c r="J147" s="129"/>
      <c r="K147" s="129"/>
      <c r="L147" s="129"/>
      <c r="M147" s="129"/>
      <c r="N147" s="129"/>
      <c r="O147" s="129"/>
      <c r="P147" s="129"/>
      <c r="Q147" s="129"/>
      <c r="R147" s="129"/>
      <c r="S147" s="129"/>
      <c r="T147" s="129"/>
      <c r="U147" s="129"/>
      <c r="V147" s="129"/>
      <c r="W147" s="129"/>
      <c r="X147" s="129"/>
      <c r="Y147" s="129"/>
      <c r="Z147" s="129"/>
      <c r="AA147" s="129"/>
      <c r="AB147" s="129"/>
      <c r="AC147" s="129"/>
      <c r="AD147" s="129"/>
      <c r="AE147" s="129"/>
      <c r="AF147" s="129"/>
      <c r="AG147" s="129"/>
      <c r="AH147" s="129"/>
      <c r="AI147" s="129"/>
      <c r="AJ147" s="129"/>
      <c r="AK147" s="129"/>
      <c r="AL147" s="129"/>
      <c r="AM147" s="129"/>
      <c r="AN147" s="129"/>
      <c r="AO147" s="129"/>
      <c r="AP147" s="129"/>
      <c r="AQ147" s="129"/>
      <c r="AR147" s="129"/>
      <c r="AS147" s="129"/>
      <c r="AT147" s="129"/>
      <c r="AU147" s="129"/>
      <c r="AV147" s="129"/>
      <c r="AW147" s="129"/>
      <c r="AX147" s="129"/>
      <c r="AY147" s="129"/>
      <c r="AZ147" s="129"/>
      <c r="BA147" s="129"/>
      <c r="BB147" s="129"/>
      <c r="BC147" s="129"/>
      <c r="BD147" s="129"/>
      <c r="BE147" s="129"/>
      <c r="BF147" s="129"/>
    </row>
    <row r="148" spans="3:58">
      <c r="C148" s="78" t="str">
        <v>blank</v>
      </c>
      <c r="I148" s="129"/>
      <c r="J148" s="129"/>
      <c r="K148" s="129"/>
      <c r="L148" s="129"/>
      <c r="M148" s="129"/>
      <c r="N148" s="129"/>
      <c r="O148" s="129"/>
      <c r="P148" s="129"/>
      <c r="Q148" s="129"/>
      <c r="R148" s="129"/>
      <c r="S148" s="129"/>
      <c r="T148" s="129"/>
      <c r="U148" s="129"/>
      <c r="V148" s="129"/>
      <c r="W148" s="129"/>
      <c r="X148" s="129"/>
      <c r="Y148" s="129"/>
      <c r="Z148" s="129"/>
      <c r="AA148" s="129"/>
      <c r="AB148" s="129"/>
      <c r="AC148" s="129"/>
      <c r="AD148" s="129"/>
      <c r="AE148" s="129"/>
      <c r="AF148" s="129"/>
      <c r="AG148" s="129"/>
      <c r="AH148" s="129"/>
      <c r="AI148" s="129"/>
      <c r="AJ148" s="129"/>
      <c r="AK148" s="129"/>
      <c r="AL148" s="129"/>
      <c r="AM148" s="129"/>
      <c r="AN148" s="129"/>
      <c r="AO148" s="129"/>
      <c r="AP148" s="129"/>
      <c r="AQ148" s="129"/>
      <c r="AR148" s="129"/>
      <c r="AS148" s="129"/>
      <c r="AT148" s="129"/>
      <c r="AU148" s="129"/>
      <c r="AV148" s="129"/>
      <c r="AW148" s="129"/>
      <c r="AX148" s="129"/>
      <c r="AY148" s="129"/>
      <c r="AZ148" s="129"/>
      <c r="BA148" s="129"/>
      <c r="BB148" s="129"/>
      <c r="BC148" s="129"/>
      <c r="BD148" s="129"/>
      <c r="BE148" s="129"/>
      <c r="BF148" s="129"/>
    </row>
    <row r="149" spans="3:58">
      <c r="C149" s="78" t="str">
        <v>blank</v>
      </c>
      <c r="I149" s="129"/>
      <c r="J149" s="129"/>
      <c r="K149" s="129"/>
      <c r="L149" s="129"/>
      <c r="M149" s="129"/>
      <c r="N149" s="129"/>
      <c r="O149" s="129"/>
      <c r="P149" s="129"/>
      <c r="Q149" s="129"/>
      <c r="R149" s="129"/>
      <c r="S149" s="129"/>
      <c r="T149" s="129"/>
      <c r="U149" s="129"/>
      <c r="V149" s="129"/>
      <c r="W149" s="129"/>
      <c r="X149" s="129"/>
      <c r="Y149" s="129"/>
      <c r="Z149" s="129"/>
      <c r="AA149" s="129"/>
      <c r="AB149" s="129"/>
      <c r="AC149" s="129"/>
      <c r="AD149" s="129"/>
      <c r="AE149" s="129"/>
      <c r="AF149" s="129"/>
      <c r="AG149" s="129"/>
      <c r="AH149" s="129"/>
      <c r="AI149" s="129"/>
      <c r="AJ149" s="129"/>
      <c r="AK149" s="129"/>
      <c r="AL149" s="129"/>
      <c r="AM149" s="129"/>
      <c r="AN149" s="129"/>
      <c r="AO149" s="129"/>
      <c r="AP149" s="129"/>
      <c r="AQ149" s="129"/>
      <c r="AR149" s="129"/>
      <c r="AS149" s="129"/>
      <c r="AT149" s="129"/>
      <c r="AU149" s="129"/>
      <c r="AV149" s="129"/>
      <c r="AW149" s="129"/>
      <c r="AX149" s="129"/>
      <c r="AY149" s="129"/>
      <c r="AZ149" s="129"/>
      <c r="BA149" s="129"/>
      <c r="BB149" s="129"/>
      <c r="BC149" s="129"/>
      <c r="BD149" s="129"/>
      <c r="BE149" s="129"/>
      <c r="BF149" s="129"/>
    </row>
    <row r="150" spans="3:58">
      <c r="C150" s="78" t="str">
        <v>blank</v>
      </c>
      <c r="I150" s="129"/>
      <c r="J150" s="129"/>
      <c r="K150" s="129"/>
      <c r="L150" s="129"/>
      <c r="M150" s="129"/>
      <c r="N150" s="129"/>
      <c r="O150" s="129"/>
      <c r="P150" s="129"/>
      <c r="Q150" s="129"/>
      <c r="R150" s="129"/>
      <c r="S150" s="129"/>
      <c r="T150" s="129"/>
      <c r="U150" s="129"/>
      <c r="V150" s="129"/>
      <c r="W150" s="129"/>
      <c r="X150" s="129"/>
      <c r="Y150" s="129"/>
      <c r="Z150" s="129"/>
      <c r="AA150" s="129"/>
      <c r="AB150" s="129"/>
      <c r="AC150" s="129"/>
      <c r="AD150" s="129"/>
      <c r="AE150" s="129"/>
      <c r="AF150" s="129"/>
      <c r="AG150" s="129"/>
      <c r="AH150" s="129"/>
      <c r="AI150" s="129"/>
      <c r="AJ150" s="129"/>
      <c r="AK150" s="129"/>
      <c r="AL150" s="129"/>
      <c r="AM150" s="129"/>
      <c r="AN150" s="129"/>
      <c r="AO150" s="129"/>
      <c r="AP150" s="129"/>
      <c r="AQ150" s="129"/>
      <c r="AR150" s="129"/>
      <c r="AS150" s="129"/>
      <c r="AT150" s="129"/>
      <c r="AU150" s="129"/>
      <c r="AV150" s="129"/>
      <c r="AW150" s="129"/>
      <c r="AX150" s="129"/>
      <c r="AY150" s="129"/>
      <c r="AZ150" s="129"/>
      <c r="BA150" s="129"/>
      <c r="BB150" s="129"/>
      <c r="BC150" s="129"/>
      <c r="BD150" s="129"/>
      <c r="BE150" s="129"/>
      <c r="BF150" s="129"/>
    </row>
    <row r="151" spans="3:58">
      <c r="C151" s="78" t="str">
        <v>blank</v>
      </c>
      <c r="I151" s="129"/>
      <c r="J151" s="129"/>
      <c r="K151" s="129"/>
      <c r="L151" s="129"/>
      <c r="M151" s="129"/>
      <c r="N151" s="129"/>
      <c r="O151" s="129"/>
      <c r="P151" s="129"/>
      <c r="Q151" s="129"/>
      <c r="R151" s="129"/>
      <c r="S151" s="129"/>
      <c r="T151" s="129"/>
      <c r="U151" s="129"/>
      <c r="V151" s="129"/>
      <c r="W151" s="129"/>
      <c r="X151" s="129"/>
      <c r="Y151" s="129"/>
      <c r="Z151" s="129"/>
      <c r="AA151" s="129"/>
      <c r="AB151" s="129"/>
      <c r="AC151" s="129"/>
      <c r="AD151" s="129"/>
      <c r="AE151" s="129"/>
      <c r="AF151" s="129"/>
      <c r="AG151" s="129"/>
      <c r="AH151" s="129"/>
      <c r="AI151" s="129"/>
      <c r="AJ151" s="129"/>
      <c r="AK151" s="129"/>
      <c r="AL151" s="129"/>
      <c r="AM151" s="129"/>
      <c r="AN151" s="129"/>
      <c r="AO151" s="129"/>
      <c r="AP151" s="129"/>
      <c r="AQ151" s="129"/>
      <c r="AR151" s="129"/>
      <c r="AS151" s="129"/>
      <c r="AT151" s="129"/>
      <c r="AU151" s="129"/>
      <c r="AV151" s="129"/>
      <c r="AW151" s="129"/>
      <c r="AX151" s="129"/>
      <c r="AY151" s="129"/>
      <c r="AZ151" s="129"/>
      <c r="BA151" s="129"/>
      <c r="BB151" s="129"/>
      <c r="BC151" s="129"/>
      <c r="BD151" s="129"/>
      <c r="BE151" s="129"/>
      <c r="BF151" s="129"/>
    </row>
    <row r="152" spans="3:58">
      <c r="C152" s="78" t="str">
        <v>blank</v>
      </c>
      <c r="I152" s="129"/>
      <c r="J152" s="129"/>
      <c r="K152" s="129"/>
      <c r="L152" s="129"/>
      <c r="M152" s="129"/>
      <c r="N152" s="129"/>
      <c r="O152" s="129"/>
      <c r="P152" s="129"/>
      <c r="Q152" s="129"/>
      <c r="R152" s="129"/>
      <c r="S152" s="129"/>
      <c r="T152" s="129"/>
      <c r="U152" s="129"/>
      <c r="V152" s="129"/>
      <c r="W152" s="129"/>
      <c r="X152" s="129"/>
      <c r="Y152" s="129"/>
      <c r="Z152" s="129"/>
      <c r="AA152" s="129"/>
      <c r="AB152" s="129"/>
      <c r="AC152" s="129"/>
      <c r="AD152" s="129"/>
      <c r="AE152" s="129"/>
      <c r="AF152" s="129"/>
      <c r="AG152" s="129"/>
      <c r="AH152" s="129"/>
      <c r="AI152" s="129"/>
      <c r="AJ152" s="129"/>
      <c r="AK152" s="129"/>
      <c r="AL152" s="129"/>
      <c r="AM152" s="129"/>
      <c r="AN152" s="129"/>
      <c r="AO152" s="129"/>
      <c r="AP152" s="129"/>
      <c r="AQ152" s="129"/>
      <c r="AR152" s="129"/>
      <c r="AS152" s="129"/>
      <c r="AT152" s="129"/>
      <c r="AU152" s="129"/>
      <c r="AV152" s="129"/>
      <c r="AW152" s="129"/>
      <c r="AX152" s="129"/>
      <c r="AY152" s="129"/>
      <c r="AZ152" s="129"/>
      <c r="BA152" s="129"/>
      <c r="BB152" s="129"/>
      <c r="BC152" s="129"/>
      <c r="BD152" s="129"/>
      <c r="BE152" s="129"/>
      <c r="BF152" s="129"/>
    </row>
    <row r="153" spans="3:58">
      <c r="C153" s="78" t="str">
        <v>blank</v>
      </c>
      <c r="I153" s="129"/>
      <c r="J153" s="129"/>
      <c r="K153" s="129"/>
      <c r="L153" s="129"/>
      <c r="M153" s="129"/>
      <c r="N153" s="129"/>
      <c r="O153" s="129"/>
      <c r="P153" s="129"/>
      <c r="Q153" s="129"/>
      <c r="R153" s="129"/>
      <c r="S153" s="129"/>
      <c r="T153" s="129"/>
      <c r="U153" s="129"/>
      <c r="V153" s="129"/>
      <c r="W153" s="129"/>
      <c r="X153" s="129"/>
      <c r="Y153" s="129"/>
      <c r="Z153" s="129"/>
      <c r="AA153" s="129"/>
      <c r="AB153" s="129"/>
      <c r="AC153" s="129"/>
      <c r="AD153" s="129"/>
      <c r="AE153" s="129"/>
      <c r="AF153" s="129"/>
      <c r="AG153" s="129"/>
      <c r="AH153" s="129"/>
      <c r="AI153" s="129"/>
      <c r="AJ153" s="129"/>
      <c r="AK153" s="129"/>
      <c r="AL153" s="129"/>
      <c r="AM153" s="129"/>
      <c r="AN153" s="129"/>
      <c r="AO153" s="129"/>
      <c r="AP153" s="129"/>
      <c r="AQ153" s="129"/>
      <c r="AR153" s="129"/>
      <c r="AS153" s="129"/>
      <c r="AT153" s="129"/>
      <c r="AU153" s="129"/>
      <c r="AV153" s="129"/>
      <c r="AW153" s="129"/>
      <c r="AX153" s="129"/>
      <c r="AY153" s="129"/>
      <c r="AZ153" s="129"/>
      <c r="BA153" s="129"/>
      <c r="BB153" s="129"/>
      <c r="BC153" s="129"/>
      <c r="BD153" s="129"/>
      <c r="BE153" s="129"/>
      <c r="BF153" s="129"/>
    </row>
    <row r="154" spans="3:58">
      <c r="C154" s="78" t="str">
        <v>blank</v>
      </c>
      <c r="I154" s="129"/>
      <c r="J154" s="129"/>
      <c r="K154" s="129"/>
      <c r="L154" s="129"/>
      <c r="M154" s="129"/>
      <c r="N154" s="129"/>
      <c r="O154" s="129"/>
      <c r="P154" s="129"/>
      <c r="Q154" s="129"/>
      <c r="R154" s="129"/>
      <c r="S154" s="129"/>
      <c r="T154" s="129"/>
      <c r="U154" s="129"/>
      <c r="V154" s="129"/>
      <c r="W154" s="129"/>
      <c r="X154" s="129"/>
      <c r="Y154" s="129"/>
      <c r="Z154" s="129"/>
      <c r="AA154" s="129"/>
      <c r="AB154" s="129"/>
      <c r="AC154" s="129"/>
      <c r="AD154" s="129"/>
      <c r="AE154" s="129"/>
      <c r="AF154" s="129"/>
      <c r="AG154" s="129"/>
      <c r="AH154" s="129"/>
      <c r="AI154" s="129"/>
      <c r="AJ154" s="129"/>
      <c r="AK154" s="129"/>
      <c r="AL154" s="129"/>
      <c r="AM154" s="129"/>
      <c r="AN154" s="129"/>
      <c r="AO154" s="129"/>
      <c r="AP154" s="129"/>
      <c r="AQ154" s="129"/>
      <c r="AR154" s="129"/>
      <c r="AS154" s="129"/>
      <c r="AT154" s="129"/>
      <c r="AU154" s="129"/>
      <c r="AV154" s="129"/>
      <c r="AW154" s="129"/>
      <c r="AX154" s="129"/>
      <c r="AY154" s="129"/>
      <c r="AZ154" s="129"/>
      <c r="BA154" s="129"/>
      <c r="BB154" s="129"/>
      <c r="BC154" s="129"/>
      <c r="BD154" s="129"/>
      <c r="BE154" s="129"/>
      <c r="BF154" s="129"/>
    </row>
    <row r="155" spans="3:58">
      <c r="C155" s="78" t="str">
        <v>blank</v>
      </c>
      <c r="I155" s="129"/>
      <c r="J155" s="129"/>
      <c r="K155" s="129"/>
      <c r="L155" s="129"/>
      <c r="M155" s="129"/>
      <c r="N155" s="129"/>
      <c r="O155" s="129"/>
      <c r="P155" s="129"/>
      <c r="Q155" s="129"/>
      <c r="R155" s="129"/>
      <c r="S155" s="129"/>
      <c r="T155" s="129"/>
      <c r="U155" s="129"/>
      <c r="V155" s="129"/>
      <c r="W155" s="129"/>
      <c r="X155" s="129"/>
      <c r="Y155" s="129"/>
      <c r="Z155" s="129"/>
      <c r="AA155" s="129"/>
      <c r="AB155" s="129"/>
      <c r="AC155" s="129"/>
      <c r="AD155" s="129"/>
      <c r="AE155" s="129"/>
      <c r="AF155" s="129"/>
      <c r="AG155" s="129"/>
      <c r="AH155" s="129"/>
      <c r="AI155" s="129"/>
      <c r="AJ155" s="129"/>
      <c r="AK155" s="129"/>
      <c r="AL155" s="129"/>
      <c r="AM155" s="129"/>
      <c r="AN155" s="129"/>
      <c r="AO155" s="129"/>
      <c r="AP155" s="129"/>
      <c r="AQ155" s="129"/>
      <c r="AR155" s="129"/>
      <c r="AS155" s="129"/>
      <c r="AT155" s="129"/>
      <c r="AU155" s="129"/>
      <c r="AV155" s="129"/>
      <c r="AW155" s="129"/>
      <c r="AX155" s="129"/>
      <c r="AY155" s="129"/>
      <c r="AZ155" s="129"/>
      <c r="BA155" s="129"/>
      <c r="BB155" s="129"/>
      <c r="BC155" s="129"/>
      <c r="BD155" s="129"/>
      <c r="BE155" s="129"/>
      <c r="BF155" s="129"/>
    </row>
    <row r="156" spans="3:58">
      <c r="C156" s="78" t="str">
        <v>blank</v>
      </c>
      <c r="I156" s="129"/>
      <c r="J156" s="129"/>
      <c r="K156" s="129"/>
      <c r="L156" s="129"/>
      <c r="M156" s="129"/>
      <c r="N156" s="129"/>
      <c r="O156" s="129"/>
      <c r="P156" s="129"/>
      <c r="Q156" s="129"/>
      <c r="R156" s="129"/>
      <c r="S156" s="129"/>
      <c r="T156" s="129"/>
      <c r="U156" s="129"/>
      <c r="V156" s="129"/>
      <c r="W156" s="129"/>
      <c r="X156" s="129"/>
      <c r="Y156" s="129"/>
      <c r="Z156" s="129"/>
      <c r="AA156" s="129"/>
      <c r="AB156" s="129"/>
      <c r="AC156" s="129"/>
      <c r="AD156" s="129"/>
      <c r="AE156" s="129"/>
      <c r="AF156" s="129"/>
      <c r="AG156" s="129"/>
      <c r="AH156" s="129"/>
      <c r="AI156" s="129"/>
      <c r="AJ156" s="129"/>
      <c r="AK156" s="129"/>
      <c r="AL156" s="129"/>
      <c r="AM156" s="129"/>
      <c r="AN156" s="129"/>
      <c r="AO156" s="129"/>
      <c r="AP156" s="129"/>
      <c r="AQ156" s="129"/>
      <c r="AR156" s="129"/>
      <c r="AS156" s="129"/>
      <c r="AT156" s="129"/>
      <c r="AU156" s="129"/>
      <c r="AV156" s="129"/>
      <c r="AW156" s="129"/>
      <c r="AX156" s="129"/>
      <c r="AY156" s="129"/>
      <c r="AZ156" s="129"/>
      <c r="BA156" s="129"/>
      <c r="BB156" s="129"/>
      <c r="BC156" s="129"/>
      <c r="BD156" s="129"/>
      <c r="BE156" s="129"/>
      <c r="BF156" s="129"/>
    </row>
    <row r="157" spans="3:58">
      <c r="C157" s="78" t="str">
        <v>blank</v>
      </c>
      <c r="I157" s="129"/>
      <c r="J157" s="129"/>
      <c r="K157" s="129"/>
      <c r="L157" s="129"/>
      <c r="M157" s="129"/>
      <c r="N157" s="129"/>
      <c r="O157" s="129"/>
      <c r="P157" s="129"/>
      <c r="Q157" s="129"/>
      <c r="R157" s="129"/>
      <c r="S157" s="129"/>
      <c r="T157" s="129"/>
      <c r="U157" s="129"/>
      <c r="V157" s="129"/>
      <c r="W157" s="129"/>
      <c r="X157" s="129"/>
      <c r="Y157" s="129"/>
      <c r="Z157" s="129"/>
      <c r="AA157" s="129"/>
      <c r="AB157" s="129"/>
      <c r="AC157" s="129"/>
      <c r="AD157" s="129"/>
      <c r="AE157" s="129"/>
      <c r="AF157" s="129"/>
      <c r="AG157" s="129"/>
      <c r="AH157" s="129"/>
      <c r="AI157" s="129"/>
      <c r="AJ157" s="129"/>
      <c r="AK157" s="129"/>
      <c r="AL157" s="129"/>
      <c r="AM157" s="129"/>
      <c r="AN157" s="129"/>
      <c r="AO157" s="129"/>
      <c r="AP157" s="129"/>
      <c r="AQ157" s="129"/>
      <c r="AR157" s="129"/>
      <c r="AS157" s="129"/>
      <c r="AT157" s="129"/>
      <c r="AU157" s="129"/>
      <c r="AV157" s="129"/>
      <c r="AW157" s="129"/>
      <c r="AX157" s="129"/>
      <c r="AY157" s="129"/>
      <c r="AZ157" s="129"/>
      <c r="BA157" s="129"/>
      <c r="BB157" s="129"/>
      <c r="BC157" s="129"/>
      <c r="BD157" s="129"/>
      <c r="BE157" s="129"/>
      <c r="BF157" s="129"/>
    </row>
    <row r="158" spans="3:58">
      <c r="C158" s="78" t="str">
        <v>blank</v>
      </c>
      <c r="I158" s="129"/>
      <c r="J158" s="129"/>
      <c r="K158" s="129"/>
      <c r="L158" s="129"/>
      <c r="M158" s="129"/>
      <c r="N158" s="129"/>
      <c r="O158" s="129"/>
      <c r="P158" s="129"/>
      <c r="Q158" s="129"/>
      <c r="R158" s="129"/>
      <c r="S158" s="129"/>
      <c r="T158" s="129"/>
      <c r="U158" s="129"/>
      <c r="V158" s="129"/>
      <c r="W158" s="129"/>
      <c r="X158" s="129"/>
      <c r="Y158" s="129"/>
      <c r="Z158" s="129"/>
      <c r="AA158" s="129"/>
      <c r="AB158" s="129"/>
      <c r="AC158" s="129"/>
      <c r="AD158" s="129"/>
      <c r="AE158" s="129"/>
      <c r="AF158" s="129"/>
      <c r="AG158" s="129"/>
      <c r="AH158" s="129"/>
      <c r="AI158" s="129"/>
      <c r="AJ158" s="129"/>
      <c r="AK158" s="129"/>
      <c r="AL158" s="129"/>
      <c r="AM158" s="129"/>
      <c r="AN158" s="129"/>
      <c r="AO158" s="129"/>
      <c r="AP158" s="129"/>
      <c r="AQ158" s="129"/>
      <c r="AR158" s="129"/>
      <c r="AS158" s="129"/>
      <c r="AT158" s="129"/>
      <c r="AU158" s="129"/>
      <c r="AV158" s="129"/>
      <c r="AW158" s="129"/>
      <c r="AX158" s="129"/>
      <c r="AY158" s="129"/>
      <c r="AZ158" s="129"/>
      <c r="BA158" s="129"/>
      <c r="BB158" s="129"/>
      <c r="BC158" s="129"/>
      <c r="BD158" s="129"/>
      <c r="BE158" s="129"/>
      <c r="BF158" s="129"/>
    </row>
    <row r="159" spans="3:58">
      <c r="C159" s="78" t="str">
        <v>blank</v>
      </c>
      <c r="I159" s="129"/>
      <c r="J159" s="129"/>
      <c r="K159" s="129"/>
      <c r="L159" s="129"/>
      <c r="M159" s="129"/>
      <c r="N159" s="129"/>
      <c r="O159" s="129"/>
      <c r="P159" s="129"/>
      <c r="Q159" s="129"/>
      <c r="R159" s="129"/>
      <c r="S159" s="129"/>
      <c r="T159" s="129"/>
      <c r="U159" s="129"/>
      <c r="V159" s="129"/>
      <c r="W159" s="129"/>
      <c r="X159" s="129"/>
      <c r="Y159" s="129"/>
      <c r="Z159" s="129"/>
      <c r="AA159" s="129"/>
      <c r="AB159" s="129"/>
      <c r="AC159" s="129"/>
      <c r="AD159" s="129"/>
      <c r="AE159" s="129"/>
      <c r="AF159" s="129"/>
      <c r="AG159" s="129"/>
      <c r="AH159" s="129"/>
      <c r="AI159" s="129"/>
      <c r="AJ159" s="129"/>
      <c r="AK159" s="129"/>
      <c r="AL159" s="129"/>
      <c r="AM159" s="129"/>
      <c r="AN159" s="129"/>
      <c r="AO159" s="129"/>
      <c r="AP159" s="129"/>
      <c r="AQ159" s="129"/>
      <c r="AR159" s="129"/>
      <c r="AS159" s="129"/>
      <c r="AT159" s="129"/>
      <c r="AU159" s="129"/>
      <c r="AV159" s="129"/>
      <c r="AW159" s="129"/>
      <c r="AX159" s="129"/>
      <c r="AY159" s="129"/>
      <c r="AZ159" s="129"/>
      <c r="BA159" s="129"/>
      <c r="BB159" s="129"/>
      <c r="BC159" s="129"/>
      <c r="BD159" s="129"/>
      <c r="BE159" s="129"/>
      <c r="BF159" s="129"/>
    </row>
    <row r="160" spans="3:58">
      <c r="C160" s="78" t="str">
        <v>blank</v>
      </c>
      <c r="I160" s="129"/>
      <c r="J160" s="129"/>
      <c r="K160" s="129"/>
      <c r="L160" s="129"/>
      <c r="M160" s="129"/>
      <c r="N160" s="129"/>
      <c r="O160" s="129"/>
      <c r="P160" s="129"/>
      <c r="Q160" s="129"/>
      <c r="R160" s="129"/>
      <c r="S160" s="129"/>
      <c r="T160" s="129"/>
      <c r="U160" s="129"/>
      <c r="V160" s="129"/>
      <c r="W160" s="129"/>
      <c r="X160" s="129"/>
      <c r="Y160" s="129"/>
      <c r="Z160" s="129"/>
      <c r="AA160" s="129"/>
      <c r="AB160" s="129"/>
      <c r="AC160" s="129"/>
      <c r="AD160" s="129"/>
      <c r="AE160" s="129"/>
      <c r="AF160" s="129"/>
      <c r="AG160" s="129"/>
      <c r="AH160" s="129"/>
      <c r="AI160" s="129"/>
      <c r="AJ160" s="129"/>
      <c r="AK160" s="129"/>
      <c r="AL160" s="129"/>
      <c r="AM160" s="129"/>
      <c r="AN160" s="129"/>
      <c r="AO160" s="129"/>
      <c r="AP160" s="129"/>
      <c r="AQ160" s="129"/>
      <c r="AR160" s="129"/>
      <c r="AS160" s="129"/>
      <c r="AT160" s="129"/>
      <c r="AU160" s="129"/>
      <c r="AV160" s="129"/>
      <c r="AW160" s="129"/>
      <c r="AX160" s="129"/>
      <c r="AY160" s="129"/>
      <c r="AZ160" s="129"/>
      <c r="BA160" s="129"/>
      <c r="BB160" s="129"/>
      <c r="BC160" s="129"/>
      <c r="BD160" s="129"/>
      <c r="BE160" s="129"/>
      <c r="BF160" s="129"/>
    </row>
    <row r="161" spans="3:59">
      <c r="C161" s="78" t="str">
        <v>blank</v>
      </c>
      <c r="I161" s="129"/>
      <c r="J161" s="129"/>
      <c r="K161" s="129"/>
      <c r="L161" s="129"/>
      <c r="M161" s="129"/>
      <c r="N161" s="129"/>
      <c r="O161" s="129"/>
      <c r="P161" s="129"/>
      <c r="Q161" s="129"/>
      <c r="R161" s="129"/>
      <c r="S161" s="129"/>
      <c r="T161" s="129"/>
      <c r="U161" s="129"/>
      <c r="V161" s="129"/>
      <c r="W161" s="129"/>
      <c r="X161" s="129"/>
      <c r="Y161" s="129"/>
      <c r="Z161" s="129"/>
      <c r="AA161" s="129"/>
      <c r="AB161" s="129"/>
      <c r="AC161" s="129"/>
      <c r="AD161" s="129"/>
      <c r="AE161" s="129"/>
      <c r="AF161" s="129"/>
      <c r="AG161" s="129"/>
      <c r="AH161" s="129"/>
      <c r="AI161" s="129"/>
      <c r="AJ161" s="129"/>
      <c r="AK161" s="129"/>
      <c r="AL161" s="129"/>
      <c r="AM161" s="129"/>
      <c r="AN161" s="129"/>
      <c r="AO161" s="129"/>
      <c r="AP161" s="129"/>
      <c r="AQ161" s="129"/>
      <c r="AR161" s="129"/>
      <c r="AS161" s="129"/>
      <c r="AT161" s="129"/>
      <c r="AU161" s="129"/>
      <c r="AV161" s="129"/>
      <c r="AW161" s="129"/>
      <c r="AX161" s="129"/>
      <c r="AY161" s="129"/>
      <c r="AZ161" s="129"/>
      <c r="BA161" s="129"/>
      <c r="BB161" s="129"/>
      <c r="BC161" s="129"/>
      <c r="BD161" s="129"/>
      <c r="BE161" s="129"/>
      <c r="BF161" s="129"/>
    </row>
    <row r="162" spans="3:59">
      <c r="C162" s="78" t="str">
        <v>blank</v>
      </c>
      <c r="I162" s="129"/>
      <c r="J162" s="129"/>
      <c r="K162" s="129"/>
      <c r="L162" s="129"/>
      <c r="M162" s="129"/>
      <c r="N162" s="129"/>
      <c r="O162" s="129"/>
      <c r="P162" s="129"/>
      <c r="Q162" s="129"/>
      <c r="R162" s="129"/>
      <c r="S162" s="129"/>
      <c r="T162" s="129"/>
      <c r="U162" s="129"/>
      <c r="V162" s="129"/>
      <c r="W162" s="129"/>
      <c r="X162" s="129"/>
      <c r="Y162" s="129"/>
      <c r="Z162" s="129"/>
      <c r="AA162" s="129"/>
      <c r="AB162" s="129"/>
      <c r="AC162" s="129"/>
      <c r="AD162" s="129"/>
      <c r="AE162" s="129"/>
      <c r="AF162" s="129"/>
      <c r="AG162" s="129"/>
      <c r="AH162" s="129"/>
      <c r="AI162" s="129"/>
      <c r="AJ162" s="129"/>
      <c r="AK162" s="129"/>
      <c r="AL162" s="129"/>
      <c r="AM162" s="129"/>
      <c r="AN162" s="129"/>
      <c r="AO162" s="129"/>
      <c r="AP162" s="129"/>
      <c r="AQ162" s="129"/>
      <c r="AR162" s="129"/>
      <c r="AS162" s="129"/>
      <c r="AT162" s="129"/>
      <c r="AU162" s="129"/>
      <c r="AV162" s="129"/>
      <c r="AW162" s="129"/>
      <c r="AX162" s="129"/>
      <c r="AY162" s="129"/>
      <c r="AZ162" s="129"/>
      <c r="BA162" s="129"/>
      <c r="BB162" s="129"/>
      <c r="BC162" s="129"/>
      <c r="BD162" s="129"/>
      <c r="BE162" s="129"/>
      <c r="BF162" s="129"/>
    </row>
    <row r="163" spans="3:59">
      <c r="BG163" s="147" t="s">
        <v>171</v>
      </c>
    </row>
    <row r="166" spans="3:59" ht="12" customHeight="1">
      <c r="D166" s="39"/>
    </row>
    <row r="167" spans="3:59" ht="12" customHeight="1">
      <c r="D167" s="39"/>
    </row>
    <row r="168" spans="3:59" ht="12" customHeight="1">
      <c r="D168" s="39"/>
    </row>
    <row r="169" spans="3:59" ht="12" customHeight="1">
      <c r="D169" s="39"/>
    </row>
    <row r="170" spans="3:59" ht="12" customHeight="1">
      <c r="D170" s="39"/>
    </row>
    <row r="171" spans="3:59" ht="12" customHeight="1">
      <c r="D171" s="39"/>
    </row>
    <row r="172" spans="3:59" ht="12" customHeight="1">
      <c r="D172" s="39"/>
    </row>
    <row r="173" spans="3:59" ht="12" customHeight="1">
      <c r="D173" s="39"/>
    </row>
    <row r="174" spans="3:59" ht="12" customHeight="1">
      <c r="D174" s="39"/>
    </row>
    <row r="175" spans="3:59" ht="12" customHeight="1">
      <c r="D175" s="39"/>
    </row>
    <row r="176" spans="3:59" ht="12" customHeight="1">
      <c r="D176" s="39"/>
    </row>
    <row r="177" spans="4:4" ht="12" customHeight="1">
      <c r="D177" s="39"/>
    </row>
    <row r="178" spans="4:4" ht="12" customHeight="1">
      <c r="D178" s="39"/>
    </row>
    <row r="179" spans="4:4" ht="12" customHeight="1">
      <c r="D179" s="39"/>
    </row>
    <row r="180" spans="4:4" ht="12" customHeight="1">
      <c r="D180" s="39"/>
    </row>
    <row r="181" spans="4:4" ht="12" customHeight="1">
      <c r="D181" s="39"/>
    </row>
    <row r="182" spans="4:4" ht="12" customHeight="1">
      <c r="D182" s="39"/>
    </row>
    <row r="183" spans="4:4" ht="12" customHeight="1">
      <c r="D183" s="39"/>
    </row>
    <row r="184" spans="4:4" ht="12" customHeight="1">
      <c r="D184" s="39"/>
    </row>
    <row r="185" spans="4:4" ht="12" customHeight="1">
      <c r="D185" s="39"/>
    </row>
    <row r="186" spans="4:4" ht="12" customHeight="1">
      <c r="D186" s="39"/>
    </row>
    <row r="187" spans="4:4" ht="12" customHeight="1">
      <c r="D187" s="39"/>
    </row>
    <row r="188" spans="4:4" ht="12" customHeight="1">
      <c r="D188" s="39"/>
    </row>
    <row r="189" spans="4:4" ht="12" customHeight="1">
      <c r="D189" s="39"/>
    </row>
    <row r="190" spans="4:4" ht="12" customHeight="1">
      <c r="D190" s="39"/>
    </row>
    <row r="191" spans="4:4" ht="12" customHeight="1">
      <c r="D191" s="39"/>
    </row>
    <row r="192" spans="4:4" ht="12" customHeight="1">
      <c r="D192" s="39"/>
    </row>
    <row r="193" spans="4:4" ht="12" customHeight="1">
      <c r="D193" s="39"/>
    </row>
    <row r="194" spans="4:4" ht="12" customHeight="1">
      <c r="D194" s="39"/>
    </row>
    <row r="195" spans="4:4" ht="12" customHeight="1">
      <c r="D195" s="39"/>
    </row>
    <row r="196" spans="4:4" ht="12" customHeight="1">
      <c r="D196" s="39"/>
    </row>
    <row r="197" spans="4:4" ht="12" customHeight="1">
      <c r="D197" s="39"/>
    </row>
    <row r="198" spans="4:4" ht="12" customHeight="1">
      <c r="D198" s="39"/>
    </row>
    <row r="199" spans="4:4" ht="12" customHeight="1">
      <c r="D199" s="39"/>
    </row>
    <row r="200" spans="4:4" ht="12" customHeight="1">
      <c r="D200" s="39"/>
    </row>
    <row r="201" spans="4:4" ht="12" customHeight="1">
      <c r="D201" s="39"/>
    </row>
    <row r="202" spans="4:4" ht="12" customHeight="1">
      <c r="D202" s="39"/>
    </row>
    <row r="203" spans="4:4" ht="12" customHeight="1">
      <c r="D203" s="39"/>
    </row>
    <row r="204" spans="4:4" ht="12" customHeight="1">
      <c r="D204" s="39"/>
    </row>
    <row r="205" spans="4:4" ht="12" customHeight="1">
      <c r="D205" s="39"/>
    </row>
    <row r="206" spans="4:4" ht="12" customHeight="1">
      <c r="D206" s="39"/>
    </row>
    <row r="207" spans="4:4" ht="12" customHeight="1">
      <c r="D207" s="39"/>
    </row>
    <row r="208" spans="4:4" ht="12" customHeight="1">
      <c r="D208" s="39"/>
    </row>
    <row r="209" spans="4:4" ht="12" customHeight="1">
      <c r="D209" s="39"/>
    </row>
    <row r="210" spans="4:4" ht="12" customHeight="1">
      <c r="D210" s="39"/>
    </row>
    <row r="211" spans="4:4" ht="12" customHeight="1">
      <c r="D211" s="39"/>
    </row>
    <row r="212" spans="4:4" ht="12" customHeight="1">
      <c r="D212" s="39"/>
    </row>
    <row r="213" spans="4:4" ht="12" customHeight="1">
      <c r="D213" s="39"/>
    </row>
    <row r="214" spans="4:4" ht="12" customHeight="1">
      <c r="D214" s="39"/>
    </row>
    <row r="215" spans="4:4" ht="12" customHeight="1">
      <c r="D215" s="39"/>
    </row>
    <row r="216" spans="4:4" ht="12" customHeight="1">
      <c r="D216" s="39"/>
    </row>
    <row r="217" spans="4:4" ht="12" customHeight="1">
      <c r="D217" s="39"/>
    </row>
    <row r="218" spans="4:4" ht="12" customHeight="1">
      <c r="D218" s="39"/>
    </row>
    <row r="219" spans="4:4" ht="12" customHeight="1">
      <c r="D219" s="39"/>
    </row>
    <row r="220" spans="4:4" ht="12" customHeight="1">
      <c r="D220" s="39"/>
    </row>
    <row r="221" spans="4:4" ht="12" customHeight="1">
      <c r="D221" s="39"/>
    </row>
    <row r="222" spans="4:4" ht="12" customHeight="1">
      <c r="D222" s="39"/>
    </row>
    <row r="223" spans="4:4" ht="12" customHeight="1">
      <c r="D223" s="39"/>
    </row>
    <row r="224" spans="4:4" ht="12" customHeight="1">
      <c r="D224" s="39"/>
    </row>
  </sheetData>
  <phoneticPr fontId="0" type="noConversion"/>
  <conditionalFormatting sqref="C13:C162">
    <cfRule type="cellIs" dxfId="23" priority="1" stopIfTrue="1" operator="equal">
      <formula>"blank"</formula>
    </cfRule>
  </conditionalFormatting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autoPageBreaks="0"/>
  </sheetPr>
  <dimension ref="A1:DD350"/>
  <sheetViews>
    <sheetView showGridLines="0" zoomScaleNormal="100" workbookViewId="0">
      <pane xSplit="8" ySplit="3" topLeftCell="I337" activePane="bottomRight" state="frozen"/>
      <selection activeCell="B1" sqref="B1"/>
      <selection pane="topRight" activeCell="B1" sqref="B1"/>
      <selection pane="bottomLeft" activeCell="B1" sqref="B1"/>
      <selection pane="bottomRight"/>
    </sheetView>
  </sheetViews>
  <sheetFormatPr baseColWidth="10" defaultColWidth="12.7109375" defaultRowHeight="12" outlineLevelCol="1"/>
  <cols>
    <col min="1" max="1" width="6.7109375" style="56" customWidth="1"/>
    <col min="2" max="2" width="6" style="122" customWidth="1"/>
    <col min="3" max="3" width="49.42578125" style="122" customWidth="1"/>
    <col min="4" max="6" width="12.7109375" style="122" hidden="1" customWidth="1" outlineLevel="1"/>
    <col min="7" max="7" width="26" style="122" hidden="1" customWidth="1" outlineLevel="1"/>
    <col min="8" max="8" width="25.140625" style="122" customWidth="1" collapsed="1"/>
    <col min="9" max="16384" width="12.7109375" style="122"/>
  </cols>
  <sheetData>
    <row r="1" spans="1:69" s="24" customFormat="1" ht="33.75" customHeight="1">
      <c r="A1" s="167"/>
      <c r="D1" s="27"/>
      <c r="H1" s="27" t="s">
        <v>1865</v>
      </c>
    </row>
    <row r="3" spans="1:69" s="246" customFormat="1">
      <c r="A3" s="56"/>
      <c r="D3" s="203"/>
      <c r="E3" s="203"/>
      <c r="F3" s="203"/>
      <c r="G3" s="203"/>
      <c r="H3" s="182"/>
      <c r="I3" s="161">
        <f t="array" ref="I3:BF3">TRANSPOSE(Network.Years)</f>
        <v>2005</v>
      </c>
      <c r="J3" s="161">
        <v>2006</v>
      </c>
      <c r="K3" s="161">
        <v>2007</v>
      </c>
      <c r="L3" s="161">
        <v>2008</v>
      </c>
      <c r="M3" s="161">
        <v>2009</v>
      </c>
      <c r="N3" s="161">
        <v>2010</v>
      </c>
      <c r="O3" s="161">
        <v>2011</v>
      </c>
      <c r="P3" s="161">
        <v>2012</v>
      </c>
      <c r="Q3" s="161">
        <v>2013</v>
      </c>
      <c r="R3" s="161">
        <v>2014</v>
      </c>
      <c r="S3" s="161">
        <v>2015</v>
      </c>
      <c r="T3" s="161">
        <v>2016</v>
      </c>
      <c r="U3" s="161">
        <v>2017</v>
      </c>
      <c r="V3" s="161">
        <v>2018</v>
      </c>
      <c r="W3" s="161">
        <v>2019</v>
      </c>
      <c r="X3" s="161">
        <v>2020</v>
      </c>
      <c r="Y3" s="161">
        <v>2021</v>
      </c>
      <c r="Z3" s="161">
        <v>2022</v>
      </c>
      <c r="AA3" s="161">
        <v>2023</v>
      </c>
      <c r="AB3" s="161">
        <v>2024</v>
      </c>
      <c r="AC3" s="161">
        <v>2025</v>
      </c>
      <c r="AD3" s="161">
        <v>2026</v>
      </c>
      <c r="AE3" s="161">
        <v>2027</v>
      </c>
      <c r="AF3" s="161">
        <v>2028</v>
      </c>
      <c r="AG3" s="161">
        <v>2029</v>
      </c>
      <c r="AH3" s="161">
        <v>2030</v>
      </c>
      <c r="AI3" s="161">
        <v>2031</v>
      </c>
      <c r="AJ3" s="161">
        <v>2032</v>
      </c>
      <c r="AK3" s="161">
        <v>2033</v>
      </c>
      <c r="AL3" s="161">
        <v>2034</v>
      </c>
      <c r="AM3" s="161">
        <v>2035</v>
      </c>
      <c r="AN3" s="161">
        <v>2036</v>
      </c>
      <c r="AO3" s="161">
        <v>2037</v>
      </c>
      <c r="AP3" s="161">
        <v>2038</v>
      </c>
      <c r="AQ3" s="161">
        <v>2039</v>
      </c>
      <c r="AR3" s="161">
        <v>2040</v>
      </c>
      <c r="AS3" s="161">
        <v>2041</v>
      </c>
      <c r="AT3" s="161">
        <v>2042</v>
      </c>
      <c r="AU3" s="161">
        <v>2043</v>
      </c>
      <c r="AV3" s="161">
        <v>2044</v>
      </c>
      <c r="AW3" s="161">
        <v>2045</v>
      </c>
      <c r="AX3" s="161">
        <v>2046</v>
      </c>
      <c r="AY3" s="161">
        <v>2047</v>
      </c>
      <c r="AZ3" s="161">
        <v>2048</v>
      </c>
      <c r="BA3" s="161">
        <v>2049</v>
      </c>
      <c r="BB3" s="161">
        <v>2050</v>
      </c>
      <c r="BC3" s="161">
        <v>2051</v>
      </c>
      <c r="BD3" s="161">
        <v>2052</v>
      </c>
      <c r="BE3" s="161">
        <v>2053</v>
      </c>
      <c r="BF3" s="161">
        <v>2054</v>
      </c>
    </row>
    <row r="5" spans="1:69" s="131" customFormat="1" ht="18">
      <c r="A5" s="185">
        <v>1</v>
      </c>
      <c r="B5" s="132" t="s">
        <v>1866</v>
      </c>
      <c r="C5" s="133"/>
      <c r="D5" s="133"/>
      <c r="E5" s="133"/>
      <c r="F5" s="133"/>
      <c r="G5" s="133"/>
      <c r="H5" s="133"/>
      <c r="I5" s="133"/>
      <c r="J5" s="133"/>
      <c r="K5" s="133"/>
      <c r="L5" s="133"/>
      <c r="M5" s="133"/>
      <c r="N5" s="133"/>
      <c r="O5" s="133"/>
      <c r="P5" s="133"/>
      <c r="Q5" s="133"/>
      <c r="R5" s="133"/>
      <c r="S5" s="133"/>
      <c r="T5" s="133"/>
      <c r="U5" s="133"/>
      <c r="V5" s="133"/>
      <c r="W5" s="133"/>
      <c r="X5" s="133"/>
      <c r="Y5" s="133"/>
      <c r="Z5" s="133"/>
      <c r="AA5" s="133"/>
      <c r="AB5" s="133"/>
      <c r="AC5" s="133"/>
      <c r="AD5" s="133"/>
      <c r="AE5" s="133"/>
      <c r="AF5" s="133"/>
      <c r="AG5" s="133"/>
      <c r="AH5" s="133"/>
      <c r="AI5" s="133"/>
      <c r="AJ5" s="133"/>
      <c r="AK5" s="133"/>
      <c r="AL5" s="133"/>
      <c r="AM5" s="133"/>
      <c r="AN5" s="133"/>
      <c r="AO5" s="133"/>
      <c r="AP5" s="133"/>
      <c r="AQ5" s="133"/>
      <c r="AR5" s="133"/>
      <c r="AS5" s="133"/>
      <c r="AT5" s="133"/>
      <c r="AU5" s="133"/>
      <c r="AV5" s="133"/>
      <c r="AW5" s="133"/>
      <c r="AX5" s="133"/>
      <c r="AY5" s="133"/>
      <c r="AZ5" s="133"/>
      <c r="BA5" s="133"/>
      <c r="BB5" s="133"/>
      <c r="BC5" s="133"/>
      <c r="BD5" s="133"/>
      <c r="BE5" s="133"/>
      <c r="BF5" s="133"/>
      <c r="BG5" s="133"/>
      <c r="BH5" s="133"/>
      <c r="BI5" s="133"/>
      <c r="BJ5" s="133"/>
      <c r="BK5" s="133"/>
      <c r="BL5" s="133"/>
      <c r="BM5" s="133"/>
      <c r="BN5" s="133"/>
      <c r="BO5" s="134"/>
      <c r="BP5" s="134"/>
      <c r="BQ5" s="133"/>
    </row>
    <row r="7" spans="1:69">
      <c r="C7" s="122" t="s">
        <v>965</v>
      </c>
      <c r="H7" s="26" t="str">
        <f t="array" ref="H7:H10">Geotypes.Name</f>
        <v>Urbano</v>
      </c>
      <c r="I7" s="78">
        <f t="array" ref="I7:BF7">Network_design!I20:BF20</f>
        <v>0</v>
      </c>
      <c r="J7" s="78">
        <f ca="1"/>
        <v>829</v>
      </c>
      <c r="K7" s="78">
        <f ca="1"/>
        <v>969</v>
      </c>
      <c r="L7" s="78">
        <f ca="1"/>
        <v>969</v>
      </c>
      <c r="M7" s="78">
        <f ca="1"/>
        <v>969</v>
      </c>
      <c r="N7" s="78">
        <f ca="1"/>
        <v>969</v>
      </c>
      <c r="O7" s="78">
        <f ca="1"/>
        <v>969</v>
      </c>
      <c r="P7" s="78">
        <f ca="1"/>
        <v>969</v>
      </c>
      <c r="Q7" s="78">
        <f ca="1"/>
        <v>969</v>
      </c>
      <c r="R7" s="78">
        <f ca="1"/>
        <v>969</v>
      </c>
      <c r="S7" s="78">
        <f ca="1"/>
        <v>969</v>
      </c>
      <c r="T7" s="78">
        <f ca="1"/>
        <v>969</v>
      </c>
      <c r="U7" s="78">
        <f ca="1"/>
        <v>969</v>
      </c>
      <c r="V7" s="78">
        <f ca="1"/>
        <v>969</v>
      </c>
      <c r="W7" s="78">
        <f ca="1"/>
        <v>969</v>
      </c>
      <c r="X7" s="78">
        <f ca="1"/>
        <v>969</v>
      </c>
      <c r="Y7" s="78">
        <f ca="1"/>
        <v>969</v>
      </c>
      <c r="Z7" s="78">
        <f ca="1"/>
        <v>969</v>
      </c>
      <c r="AA7" s="78">
        <f ca="1"/>
        <v>969</v>
      </c>
      <c r="AB7" s="78">
        <f ca="1"/>
        <v>969</v>
      </c>
      <c r="AC7" s="78">
        <f ca="1"/>
        <v>969</v>
      </c>
      <c r="AD7" s="78">
        <f ca="1"/>
        <v>969</v>
      </c>
      <c r="AE7" s="78">
        <f ca="1"/>
        <v>969</v>
      </c>
      <c r="AF7" s="78">
        <f ca="1"/>
        <v>969</v>
      </c>
      <c r="AG7" s="78">
        <f ca="1"/>
        <v>969</v>
      </c>
      <c r="AH7" s="78">
        <f ca="1"/>
        <v>969</v>
      </c>
      <c r="AI7" s="78">
        <f ca="1"/>
        <v>969</v>
      </c>
      <c r="AJ7" s="78">
        <f ca="1"/>
        <v>969</v>
      </c>
      <c r="AK7" s="78">
        <f ca="1"/>
        <v>969</v>
      </c>
      <c r="AL7" s="78">
        <f ca="1"/>
        <v>969</v>
      </c>
      <c r="AM7" s="78">
        <f ca="1"/>
        <v>969</v>
      </c>
      <c r="AN7" s="78">
        <f ca="1"/>
        <v>969</v>
      </c>
      <c r="AO7" s="78">
        <f ca="1"/>
        <v>969</v>
      </c>
      <c r="AP7" s="78">
        <f ca="1"/>
        <v>969</v>
      </c>
      <c r="AQ7" s="78">
        <f ca="1"/>
        <v>969</v>
      </c>
      <c r="AR7" s="78">
        <f ca="1"/>
        <v>969</v>
      </c>
      <c r="AS7" s="78">
        <f ca="1"/>
        <v>969</v>
      </c>
      <c r="AT7" s="78">
        <f ca="1"/>
        <v>969</v>
      </c>
      <c r="AU7" s="78">
        <f ca="1"/>
        <v>969</v>
      </c>
      <c r="AV7" s="78">
        <f ca="1"/>
        <v>969</v>
      </c>
      <c r="AW7" s="78">
        <f ca="1"/>
        <v>969</v>
      </c>
      <c r="AX7" s="78">
        <f ca="1"/>
        <v>969</v>
      </c>
      <c r="AY7" s="78">
        <f ca="1"/>
        <v>969</v>
      </c>
      <c r="AZ7" s="78">
        <f ca="1"/>
        <v>969</v>
      </c>
      <c r="BA7" s="78">
        <f ca="1"/>
        <v>969</v>
      </c>
      <c r="BB7" s="78">
        <f ca="1"/>
        <v>969</v>
      </c>
      <c r="BC7" s="78">
        <f ca="1"/>
        <v>969</v>
      </c>
      <c r="BD7" s="78">
        <f ca="1"/>
        <v>969</v>
      </c>
      <c r="BE7" s="78">
        <f ca="1"/>
        <v>969</v>
      </c>
      <c r="BF7" s="78">
        <f ca="1"/>
        <v>969</v>
      </c>
    </row>
    <row r="8" spans="1:69">
      <c r="H8" s="26" t="str">
        <v>Suburbano</v>
      </c>
      <c r="I8" s="78">
        <f t="array" ref="I8:BF8">Network_design!I21:BF21</f>
        <v>0</v>
      </c>
      <c r="J8" s="78">
        <v>0</v>
      </c>
      <c r="K8" s="78">
        <f ca="1"/>
        <v>185</v>
      </c>
      <c r="L8" s="78">
        <f ca="1"/>
        <v>444</v>
      </c>
      <c r="M8" s="78">
        <f ca="1"/>
        <v>444</v>
      </c>
      <c r="N8" s="78">
        <f ca="1"/>
        <v>444</v>
      </c>
      <c r="O8" s="78">
        <f ca="1"/>
        <v>444</v>
      </c>
      <c r="P8" s="78">
        <f ca="1"/>
        <v>444</v>
      </c>
      <c r="Q8" s="78">
        <f ca="1"/>
        <v>444</v>
      </c>
      <c r="R8" s="78">
        <f ca="1"/>
        <v>444</v>
      </c>
      <c r="S8" s="78">
        <f ca="1"/>
        <v>444</v>
      </c>
      <c r="T8" s="78">
        <f ca="1"/>
        <v>444</v>
      </c>
      <c r="U8" s="78">
        <f ca="1"/>
        <v>444</v>
      </c>
      <c r="V8" s="78">
        <f ca="1"/>
        <v>444</v>
      </c>
      <c r="W8" s="78">
        <f ca="1"/>
        <v>444</v>
      </c>
      <c r="X8" s="78">
        <f ca="1"/>
        <v>444</v>
      </c>
      <c r="Y8" s="78">
        <f ca="1"/>
        <v>444</v>
      </c>
      <c r="Z8" s="78">
        <f ca="1"/>
        <v>444</v>
      </c>
      <c r="AA8" s="78">
        <f ca="1"/>
        <v>444</v>
      </c>
      <c r="AB8" s="78">
        <f ca="1"/>
        <v>444</v>
      </c>
      <c r="AC8" s="78">
        <f ca="1"/>
        <v>444</v>
      </c>
      <c r="AD8" s="78">
        <f ca="1"/>
        <v>444</v>
      </c>
      <c r="AE8" s="78">
        <f ca="1"/>
        <v>444</v>
      </c>
      <c r="AF8" s="78">
        <f ca="1"/>
        <v>444</v>
      </c>
      <c r="AG8" s="78">
        <f ca="1"/>
        <v>444</v>
      </c>
      <c r="AH8" s="78">
        <f ca="1"/>
        <v>444</v>
      </c>
      <c r="AI8" s="78">
        <f ca="1"/>
        <v>444</v>
      </c>
      <c r="AJ8" s="78">
        <f ca="1"/>
        <v>444</v>
      </c>
      <c r="AK8" s="78">
        <f ca="1"/>
        <v>444</v>
      </c>
      <c r="AL8" s="78">
        <f ca="1"/>
        <v>444</v>
      </c>
      <c r="AM8" s="78">
        <f ca="1"/>
        <v>444</v>
      </c>
      <c r="AN8" s="78">
        <f ca="1"/>
        <v>444</v>
      </c>
      <c r="AO8" s="78">
        <f ca="1"/>
        <v>444</v>
      </c>
      <c r="AP8" s="78">
        <f ca="1"/>
        <v>444</v>
      </c>
      <c r="AQ8" s="78">
        <f ca="1"/>
        <v>444</v>
      </c>
      <c r="AR8" s="78">
        <f ca="1"/>
        <v>444</v>
      </c>
      <c r="AS8" s="78">
        <f ca="1"/>
        <v>444</v>
      </c>
      <c r="AT8" s="78">
        <f ca="1"/>
        <v>444</v>
      </c>
      <c r="AU8" s="78">
        <f ca="1"/>
        <v>444</v>
      </c>
      <c r="AV8" s="78">
        <f ca="1"/>
        <v>444</v>
      </c>
      <c r="AW8" s="78">
        <f ca="1"/>
        <v>444</v>
      </c>
      <c r="AX8" s="78">
        <f ca="1"/>
        <v>444</v>
      </c>
      <c r="AY8" s="78">
        <f ca="1"/>
        <v>444</v>
      </c>
      <c r="AZ8" s="78">
        <f ca="1"/>
        <v>444</v>
      </c>
      <c r="BA8" s="78">
        <f ca="1"/>
        <v>444</v>
      </c>
      <c r="BB8" s="78">
        <f ca="1"/>
        <v>444</v>
      </c>
      <c r="BC8" s="78">
        <f ca="1"/>
        <v>444</v>
      </c>
      <c r="BD8" s="78">
        <f ca="1"/>
        <v>444</v>
      </c>
      <c r="BE8" s="78">
        <f ca="1"/>
        <v>444</v>
      </c>
      <c r="BF8" s="78">
        <f ca="1"/>
        <v>444</v>
      </c>
    </row>
    <row r="9" spans="1:69">
      <c r="H9" s="26" t="str">
        <v>Rural</v>
      </c>
      <c r="I9" s="78">
        <f t="array" ref="I9:BF9">Network_design!I22:BF22</f>
        <v>0</v>
      </c>
      <c r="J9" s="78">
        <v>0</v>
      </c>
      <c r="K9" s="78">
        <v>0</v>
      </c>
      <c r="L9" s="78">
        <f ca="1"/>
        <v>337</v>
      </c>
      <c r="M9" s="78">
        <f ca="1"/>
        <v>494</v>
      </c>
      <c r="N9" s="78">
        <f ca="1"/>
        <v>715</v>
      </c>
      <c r="O9" s="78">
        <f ca="1"/>
        <v>715</v>
      </c>
      <c r="P9" s="78">
        <f ca="1"/>
        <v>715</v>
      </c>
      <c r="Q9" s="78">
        <f ca="1"/>
        <v>715</v>
      </c>
      <c r="R9" s="78">
        <f ca="1"/>
        <v>715</v>
      </c>
      <c r="S9" s="78">
        <f ca="1"/>
        <v>715</v>
      </c>
      <c r="T9" s="78">
        <f ca="1"/>
        <v>715</v>
      </c>
      <c r="U9" s="78">
        <f ca="1"/>
        <v>715</v>
      </c>
      <c r="V9" s="78">
        <f ca="1"/>
        <v>715</v>
      </c>
      <c r="W9" s="78">
        <f ca="1"/>
        <v>715</v>
      </c>
      <c r="X9" s="78">
        <f ca="1"/>
        <v>715</v>
      </c>
      <c r="Y9" s="78">
        <f ca="1"/>
        <v>715</v>
      </c>
      <c r="Z9" s="78">
        <f ca="1"/>
        <v>715</v>
      </c>
      <c r="AA9" s="78">
        <f ca="1"/>
        <v>715</v>
      </c>
      <c r="AB9" s="78">
        <f ca="1"/>
        <v>715</v>
      </c>
      <c r="AC9" s="78">
        <f ca="1"/>
        <v>715</v>
      </c>
      <c r="AD9" s="78">
        <f ca="1"/>
        <v>715</v>
      </c>
      <c r="AE9" s="78">
        <f ca="1"/>
        <v>715</v>
      </c>
      <c r="AF9" s="78">
        <f ca="1"/>
        <v>715</v>
      </c>
      <c r="AG9" s="78">
        <f ca="1"/>
        <v>715</v>
      </c>
      <c r="AH9" s="78">
        <f ca="1"/>
        <v>715</v>
      </c>
      <c r="AI9" s="78">
        <f ca="1"/>
        <v>715</v>
      </c>
      <c r="AJ9" s="78">
        <f ca="1"/>
        <v>715</v>
      </c>
      <c r="AK9" s="78">
        <f ca="1"/>
        <v>715</v>
      </c>
      <c r="AL9" s="78">
        <f ca="1"/>
        <v>715</v>
      </c>
      <c r="AM9" s="78">
        <f ca="1"/>
        <v>715</v>
      </c>
      <c r="AN9" s="78">
        <f ca="1"/>
        <v>715</v>
      </c>
      <c r="AO9" s="78">
        <f ca="1"/>
        <v>715</v>
      </c>
      <c r="AP9" s="78">
        <f ca="1"/>
        <v>715</v>
      </c>
      <c r="AQ9" s="78">
        <f ca="1"/>
        <v>715</v>
      </c>
      <c r="AR9" s="78">
        <f ca="1"/>
        <v>715</v>
      </c>
      <c r="AS9" s="78">
        <f ca="1"/>
        <v>715</v>
      </c>
      <c r="AT9" s="78">
        <f ca="1"/>
        <v>715</v>
      </c>
      <c r="AU9" s="78">
        <f ca="1"/>
        <v>715</v>
      </c>
      <c r="AV9" s="78">
        <f ca="1"/>
        <v>715</v>
      </c>
      <c r="AW9" s="78">
        <f ca="1"/>
        <v>715</v>
      </c>
      <c r="AX9" s="78">
        <f ca="1"/>
        <v>715</v>
      </c>
      <c r="AY9" s="78">
        <f ca="1"/>
        <v>715</v>
      </c>
      <c r="AZ9" s="78">
        <f ca="1"/>
        <v>715</v>
      </c>
      <c r="BA9" s="78">
        <f ca="1"/>
        <v>715</v>
      </c>
      <c r="BB9" s="78">
        <f ca="1"/>
        <v>715</v>
      </c>
      <c r="BC9" s="78">
        <f ca="1"/>
        <v>715</v>
      </c>
      <c r="BD9" s="78">
        <f ca="1"/>
        <v>715</v>
      </c>
      <c r="BE9" s="78">
        <f ca="1"/>
        <v>715</v>
      </c>
      <c r="BF9" s="78">
        <f ca="1"/>
        <v>715</v>
      </c>
    </row>
    <row r="10" spans="1:69">
      <c r="H10" s="26" t="str">
        <v>Carreteras</v>
      </c>
      <c r="I10" s="78">
        <f t="array" ref="I10:BF10">Network_design!I23:BF23</f>
        <v>0</v>
      </c>
      <c r="J10" s="78">
        <v>586</v>
      </c>
      <c r="K10" s="78">
        <v>783</v>
      </c>
      <c r="L10" s="78">
        <v>980</v>
      </c>
      <c r="M10" s="78">
        <v>1022</v>
      </c>
      <c r="N10" s="78">
        <v>1065</v>
      </c>
      <c r="O10" s="78">
        <v>1065</v>
      </c>
      <c r="P10" s="78">
        <v>1065</v>
      </c>
      <c r="Q10" s="78">
        <v>1065</v>
      </c>
      <c r="R10" s="78">
        <v>1065</v>
      </c>
      <c r="S10" s="78">
        <v>1065</v>
      </c>
      <c r="T10" s="78">
        <v>1065</v>
      </c>
      <c r="U10" s="78">
        <v>1065</v>
      </c>
      <c r="V10" s="78">
        <v>1065</v>
      </c>
      <c r="W10" s="78">
        <v>1065</v>
      </c>
      <c r="X10" s="78">
        <v>1065</v>
      </c>
      <c r="Y10" s="78">
        <v>1065</v>
      </c>
      <c r="Z10" s="78">
        <v>1065</v>
      </c>
      <c r="AA10" s="78">
        <v>1065</v>
      </c>
      <c r="AB10" s="78">
        <v>1065</v>
      </c>
      <c r="AC10" s="78">
        <v>1065</v>
      </c>
      <c r="AD10" s="78">
        <v>1065</v>
      </c>
      <c r="AE10" s="78">
        <v>1065</v>
      </c>
      <c r="AF10" s="78">
        <v>1065</v>
      </c>
      <c r="AG10" s="78">
        <v>1065</v>
      </c>
      <c r="AH10" s="78">
        <v>1065</v>
      </c>
      <c r="AI10" s="78">
        <v>1065</v>
      </c>
      <c r="AJ10" s="78">
        <v>1065</v>
      </c>
      <c r="AK10" s="78">
        <v>1065</v>
      </c>
      <c r="AL10" s="78">
        <v>1065</v>
      </c>
      <c r="AM10" s="78">
        <v>1065</v>
      </c>
      <c r="AN10" s="78">
        <v>1065</v>
      </c>
      <c r="AO10" s="78">
        <v>1065</v>
      </c>
      <c r="AP10" s="78">
        <v>1065</v>
      </c>
      <c r="AQ10" s="78">
        <v>1065</v>
      </c>
      <c r="AR10" s="78">
        <v>1065</v>
      </c>
      <c r="AS10" s="78">
        <v>1065</v>
      </c>
      <c r="AT10" s="78">
        <v>1065</v>
      </c>
      <c r="AU10" s="78">
        <v>1065</v>
      </c>
      <c r="AV10" s="78">
        <v>1065</v>
      </c>
      <c r="AW10" s="78">
        <v>1065</v>
      </c>
      <c r="AX10" s="78">
        <v>1065</v>
      </c>
      <c r="AY10" s="78">
        <v>1065</v>
      </c>
      <c r="AZ10" s="78">
        <v>1065</v>
      </c>
      <c r="BA10" s="78">
        <v>1065</v>
      </c>
      <c r="BB10" s="78">
        <v>1065</v>
      </c>
      <c r="BC10" s="78">
        <v>1065</v>
      </c>
      <c r="BD10" s="78">
        <v>1065</v>
      </c>
      <c r="BE10" s="78">
        <v>1065</v>
      </c>
      <c r="BF10" s="78">
        <v>1065</v>
      </c>
    </row>
    <row r="11" spans="1:69" customFormat="1">
      <c r="A11" s="146"/>
    </row>
    <row r="12" spans="1:69">
      <c r="C12" s="122" t="s">
        <v>966</v>
      </c>
      <c r="H12" s="26" t="str">
        <f t="array" ref="H12:H14">Geotypes.Name</f>
        <v>Urbano</v>
      </c>
      <c r="I12" s="78">
        <f t="array" ref="I12:BF12">Network_design!I735:BF735</f>
        <v>0</v>
      </c>
      <c r="J12" s="78">
        <v>1094</v>
      </c>
      <c r="K12" s="78">
        <v>2058</v>
      </c>
      <c r="L12" s="78">
        <v>3201</v>
      </c>
      <c r="M12" s="78">
        <v>3201</v>
      </c>
      <c r="N12" s="78">
        <v>3201</v>
      </c>
      <c r="O12" s="78">
        <v>3201</v>
      </c>
      <c r="P12" s="78">
        <v>3201</v>
      </c>
      <c r="Q12" s="78">
        <v>3201</v>
      </c>
      <c r="R12" s="78">
        <v>3201</v>
      </c>
      <c r="S12" s="78">
        <v>3201</v>
      </c>
      <c r="T12" s="78">
        <v>3201</v>
      </c>
      <c r="U12" s="78">
        <v>3201</v>
      </c>
      <c r="V12" s="78">
        <v>3201</v>
      </c>
      <c r="W12" s="78">
        <v>3201</v>
      </c>
      <c r="X12" s="78">
        <v>3201</v>
      </c>
      <c r="Y12" s="78">
        <v>3201</v>
      </c>
      <c r="Z12" s="78">
        <v>3201</v>
      </c>
      <c r="AA12" s="78">
        <v>3201</v>
      </c>
      <c r="AB12" s="78">
        <v>3201</v>
      </c>
      <c r="AC12" s="78">
        <v>3201</v>
      </c>
      <c r="AD12" s="78">
        <v>3201</v>
      </c>
      <c r="AE12" s="78">
        <v>3201</v>
      </c>
      <c r="AF12" s="78">
        <v>3201</v>
      </c>
      <c r="AG12" s="78">
        <v>3201</v>
      </c>
      <c r="AH12" s="78">
        <v>3201</v>
      </c>
      <c r="AI12" s="78">
        <v>3201</v>
      </c>
      <c r="AJ12" s="78">
        <v>3201</v>
      </c>
      <c r="AK12" s="78">
        <v>3201</v>
      </c>
      <c r="AL12" s="78">
        <v>3201</v>
      </c>
      <c r="AM12" s="78">
        <v>3201</v>
      </c>
      <c r="AN12" s="78">
        <v>3201</v>
      </c>
      <c r="AO12" s="78">
        <v>3201</v>
      </c>
      <c r="AP12" s="78">
        <v>3201</v>
      </c>
      <c r="AQ12" s="78">
        <v>3201</v>
      </c>
      <c r="AR12" s="78">
        <v>3201</v>
      </c>
      <c r="AS12" s="78">
        <v>3201</v>
      </c>
      <c r="AT12" s="78">
        <v>3201</v>
      </c>
      <c r="AU12" s="78">
        <v>3201</v>
      </c>
      <c r="AV12" s="78">
        <v>3201</v>
      </c>
      <c r="AW12" s="78">
        <v>3201</v>
      </c>
      <c r="AX12" s="78">
        <v>3201</v>
      </c>
      <c r="AY12" s="78">
        <v>3201</v>
      </c>
      <c r="AZ12" s="78">
        <v>3201</v>
      </c>
      <c r="BA12" s="78">
        <v>3201</v>
      </c>
      <c r="BB12" s="78">
        <v>3201</v>
      </c>
      <c r="BC12" s="78">
        <v>3201</v>
      </c>
      <c r="BD12" s="78">
        <v>3201</v>
      </c>
      <c r="BE12" s="78">
        <v>3201</v>
      </c>
      <c r="BF12" s="78">
        <v>3201</v>
      </c>
      <c r="BG12"/>
      <c r="BH12"/>
      <c r="BI12"/>
      <c r="BJ12"/>
      <c r="BK12"/>
      <c r="BL12"/>
    </row>
    <row r="13" spans="1:69">
      <c r="H13" s="26" t="str">
        <v>Suburbano</v>
      </c>
      <c r="I13" s="78">
        <f t="array" ref="I13:BF13">Network_design!I736:BF736</f>
        <v>0</v>
      </c>
      <c r="J13" s="78">
        <v>0</v>
      </c>
      <c r="K13" s="78">
        <v>0</v>
      </c>
      <c r="L13" s="78">
        <v>4</v>
      </c>
      <c r="M13" s="78">
        <v>777</v>
      </c>
      <c r="N13" s="78">
        <v>1466</v>
      </c>
      <c r="O13" s="78">
        <v>1466</v>
      </c>
      <c r="P13" s="78">
        <v>1466</v>
      </c>
      <c r="Q13" s="78">
        <v>1466</v>
      </c>
      <c r="R13" s="78">
        <v>1466</v>
      </c>
      <c r="S13" s="78">
        <v>1466</v>
      </c>
      <c r="T13" s="78">
        <v>1466</v>
      </c>
      <c r="U13" s="78">
        <v>1466</v>
      </c>
      <c r="V13" s="78">
        <v>1466</v>
      </c>
      <c r="W13" s="78">
        <v>1466</v>
      </c>
      <c r="X13" s="78">
        <v>1466</v>
      </c>
      <c r="Y13" s="78">
        <v>1466</v>
      </c>
      <c r="Z13" s="78">
        <v>1466</v>
      </c>
      <c r="AA13" s="78">
        <v>1466</v>
      </c>
      <c r="AB13" s="78">
        <v>1466</v>
      </c>
      <c r="AC13" s="78">
        <v>1466</v>
      </c>
      <c r="AD13" s="78">
        <v>1466</v>
      </c>
      <c r="AE13" s="78">
        <v>1466</v>
      </c>
      <c r="AF13" s="78">
        <v>1466</v>
      </c>
      <c r="AG13" s="78">
        <v>1466</v>
      </c>
      <c r="AH13" s="78">
        <v>1466</v>
      </c>
      <c r="AI13" s="78">
        <v>1466</v>
      </c>
      <c r="AJ13" s="78">
        <v>1466</v>
      </c>
      <c r="AK13" s="78">
        <v>1466</v>
      </c>
      <c r="AL13" s="78">
        <v>1466</v>
      </c>
      <c r="AM13" s="78">
        <v>1466</v>
      </c>
      <c r="AN13" s="78">
        <v>1466</v>
      </c>
      <c r="AO13" s="78">
        <v>1466</v>
      </c>
      <c r="AP13" s="78">
        <v>1466</v>
      </c>
      <c r="AQ13" s="78">
        <v>1466</v>
      </c>
      <c r="AR13" s="78">
        <v>1466</v>
      </c>
      <c r="AS13" s="78">
        <v>1466</v>
      </c>
      <c r="AT13" s="78">
        <v>1466</v>
      </c>
      <c r="AU13" s="78">
        <v>1466</v>
      </c>
      <c r="AV13" s="78">
        <v>1466</v>
      </c>
      <c r="AW13" s="78">
        <v>1466</v>
      </c>
      <c r="AX13" s="78">
        <v>1466</v>
      </c>
      <c r="AY13" s="78">
        <v>1466</v>
      </c>
      <c r="AZ13" s="78">
        <v>1466</v>
      </c>
      <c r="BA13" s="78">
        <v>1466</v>
      </c>
      <c r="BB13" s="78">
        <v>1466</v>
      </c>
      <c r="BC13" s="78">
        <v>1466</v>
      </c>
      <c r="BD13" s="78">
        <v>1466</v>
      </c>
      <c r="BE13" s="78">
        <v>1466</v>
      </c>
      <c r="BF13" s="78">
        <v>1466</v>
      </c>
      <c r="BG13"/>
      <c r="BH13"/>
      <c r="BI13"/>
      <c r="BJ13"/>
      <c r="BK13"/>
      <c r="BL13"/>
    </row>
    <row r="14" spans="1:69">
      <c r="H14" s="26" t="str">
        <v>Rural</v>
      </c>
      <c r="I14" s="78">
        <f t="array" ref="I14:BF14">Network_design!I737:BF737</f>
        <v>0</v>
      </c>
      <c r="J14" s="78">
        <v>0</v>
      </c>
      <c r="K14" s="78">
        <v>0</v>
      </c>
      <c r="L14" s="78">
        <v>0</v>
      </c>
      <c r="M14" s="78">
        <v>0</v>
      </c>
      <c r="N14" s="78">
        <v>1038</v>
      </c>
      <c r="O14" s="78">
        <v>1038</v>
      </c>
      <c r="P14" s="78">
        <v>1038</v>
      </c>
      <c r="Q14" s="78">
        <v>1038</v>
      </c>
      <c r="R14" s="78">
        <v>1038</v>
      </c>
      <c r="S14" s="78">
        <v>1038</v>
      </c>
      <c r="T14" s="78">
        <v>1038</v>
      </c>
      <c r="U14" s="78">
        <v>1038</v>
      </c>
      <c r="V14" s="78">
        <v>1038</v>
      </c>
      <c r="W14" s="78">
        <v>1038</v>
      </c>
      <c r="X14" s="78">
        <v>1038</v>
      </c>
      <c r="Y14" s="78">
        <v>1038</v>
      </c>
      <c r="Z14" s="78">
        <v>1038</v>
      </c>
      <c r="AA14" s="78">
        <v>1038</v>
      </c>
      <c r="AB14" s="78">
        <v>1038</v>
      </c>
      <c r="AC14" s="78">
        <v>1038</v>
      </c>
      <c r="AD14" s="78">
        <v>1038</v>
      </c>
      <c r="AE14" s="78">
        <v>1038</v>
      </c>
      <c r="AF14" s="78">
        <v>1038</v>
      </c>
      <c r="AG14" s="78">
        <v>1038</v>
      </c>
      <c r="AH14" s="78">
        <v>1038</v>
      </c>
      <c r="AI14" s="78">
        <v>1038</v>
      </c>
      <c r="AJ14" s="78">
        <v>1038</v>
      </c>
      <c r="AK14" s="78">
        <v>1038</v>
      </c>
      <c r="AL14" s="78">
        <v>1038</v>
      </c>
      <c r="AM14" s="78">
        <v>1038</v>
      </c>
      <c r="AN14" s="78">
        <v>1038</v>
      </c>
      <c r="AO14" s="78">
        <v>1038</v>
      </c>
      <c r="AP14" s="78">
        <v>1038</v>
      </c>
      <c r="AQ14" s="78">
        <v>1038</v>
      </c>
      <c r="AR14" s="78">
        <v>1038</v>
      </c>
      <c r="AS14" s="78">
        <v>1038</v>
      </c>
      <c r="AT14" s="78">
        <v>1038</v>
      </c>
      <c r="AU14" s="78">
        <v>1038</v>
      </c>
      <c r="AV14" s="78">
        <v>1038</v>
      </c>
      <c r="AW14" s="78">
        <v>1038</v>
      </c>
      <c r="AX14" s="78">
        <v>1038</v>
      </c>
      <c r="AY14" s="78">
        <v>1038</v>
      </c>
      <c r="AZ14" s="78">
        <v>1038</v>
      </c>
      <c r="BA14" s="78">
        <v>1038</v>
      </c>
      <c r="BB14" s="78">
        <v>1038</v>
      </c>
      <c r="BC14" s="78">
        <v>1038</v>
      </c>
      <c r="BD14" s="78">
        <v>1038</v>
      </c>
      <c r="BE14" s="78">
        <v>1038</v>
      </c>
      <c r="BF14" s="78">
        <v>1038</v>
      </c>
      <c r="BG14"/>
      <c r="BH14"/>
      <c r="BI14"/>
      <c r="BJ14"/>
      <c r="BK14"/>
      <c r="BL14"/>
    </row>
    <row r="15" spans="1:69" customFormat="1">
      <c r="A15" s="146"/>
    </row>
    <row r="16" spans="1:69">
      <c r="C16" s="122" t="s">
        <v>967</v>
      </c>
      <c r="H16" s="26" t="str">
        <f t="array" ref="H16:H19">Geotypes.Name</f>
        <v>Urbano</v>
      </c>
      <c r="I16" s="128">
        <f t="shared" ref="I16:AN16" si="0">MAX(I7,I12)</f>
        <v>0</v>
      </c>
      <c r="J16" s="128">
        <f t="shared" ca="1" si="0"/>
        <v>1094</v>
      </c>
      <c r="K16" s="128">
        <f t="shared" ca="1" si="0"/>
        <v>2058</v>
      </c>
      <c r="L16" s="128">
        <f t="shared" ca="1" si="0"/>
        <v>3201</v>
      </c>
      <c r="M16" s="128">
        <f t="shared" ca="1" si="0"/>
        <v>3201</v>
      </c>
      <c r="N16" s="128">
        <f t="shared" ca="1" si="0"/>
        <v>3201</v>
      </c>
      <c r="O16" s="128">
        <f t="shared" ca="1" si="0"/>
        <v>3201</v>
      </c>
      <c r="P16" s="128">
        <f t="shared" ca="1" si="0"/>
        <v>3201</v>
      </c>
      <c r="Q16" s="128">
        <f t="shared" ca="1" si="0"/>
        <v>3201</v>
      </c>
      <c r="R16" s="128">
        <f t="shared" ca="1" si="0"/>
        <v>3201</v>
      </c>
      <c r="S16" s="128">
        <f t="shared" ca="1" si="0"/>
        <v>3201</v>
      </c>
      <c r="T16" s="128">
        <f t="shared" ca="1" si="0"/>
        <v>3201</v>
      </c>
      <c r="U16" s="128">
        <f t="shared" ca="1" si="0"/>
        <v>3201</v>
      </c>
      <c r="V16" s="128">
        <f t="shared" ca="1" si="0"/>
        <v>3201</v>
      </c>
      <c r="W16" s="128">
        <f t="shared" ca="1" si="0"/>
        <v>3201</v>
      </c>
      <c r="X16" s="128">
        <f t="shared" ca="1" si="0"/>
        <v>3201</v>
      </c>
      <c r="Y16" s="128">
        <f t="shared" ca="1" si="0"/>
        <v>3201</v>
      </c>
      <c r="Z16" s="128">
        <f t="shared" ca="1" si="0"/>
        <v>3201</v>
      </c>
      <c r="AA16" s="128">
        <f t="shared" ca="1" si="0"/>
        <v>3201</v>
      </c>
      <c r="AB16" s="128">
        <f t="shared" ca="1" si="0"/>
        <v>3201</v>
      </c>
      <c r="AC16" s="128">
        <f t="shared" ca="1" si="0"/>
        <v>3201</v>
      </c>
      <c r="AD16" s="128">
        <f t="shared" ca="1" si="0"/>
        <v>3201</v>
      </c>
      <c r="AE16" s="128">
        <f t="shared" ca="1" si="0"/>
        <v>3201</v>
      </c>
      <c r="AF16" s="128">
        <f t="shared" ca="1" si="0"/>
        <v>3201</v>
      </c>
      <c r="AG16" s="128">
        <f t="shared" ca="1" si="0"/>
        <v>3201</v>
      </c>
      <c r="AH16" s="128">
        <f t="shared" ca="1" si="0"/>
        <v>3201</v>
      </c>
      <c r="AI16" s="128">
        <f t="shared" ca="1" si="0"/>
        <v>3201</v>
      </c>
      <c r="AJ16" s="128">
        <f t="shared" ca="1" si="0"/>
        <v>3201</v>
      </c>
      <c r="AK16" s="128">
        <f t="shared" ca="1" si="0"/>
        <v>3201</v>
      </c>
      <c r="AL16" s="128">
        <f t="shared" ca="1" si="0"/>
        <v>3201</v>
      </c>
      <c r="AM16" s="128">
        <f t="shared" ca="1" si="0"/>
        <v>3201</v>
      </c>
      <c r="AN16" s="128">
        <f t="shared" ca="1" si="0"/>
        <v>3201</v>
      </c>
      <c r="AO16" s="128">
        <f t="shared" ref="AO16:BF16" ca="1" si="1">MAX(AO7,AO12)</f>
        <v>3201</v>
      </c>
      <c r="AP16" s="128">
        <f t="shared" ca="1" si="1"/>
        <v>3201</v>
      </c>
      <c r="AQ16" s="128">
        <f t="shared" ca="1" si="1"/>
        <v>3201</v>
      </c>
      <c r="AR16" s="128">
        <f t="shared" ca="1" si="1"/>
        <v>3201</v>
      </c>
      <c r="AS16" s="128">
        <f t="shared" ca="1" si="1"/>
        <v>3201</v>
      </c>
      <c r="AT16" s="128">
        <f t="shared" ca="1" si="1"/>
        <v>3201</v>
      </c>
      <c r="AU16" s="128">
        <f t="shared" ca="1" si="1"/>
        <v>3201</v>
      </c>
      <c r="AV16" s="128">
        <f t="shared" ca="1" si="1"/>
        <v>3201</v>
      </c>
      <c r="AW16" s="128">
        <f t="shared" ca="1" si="1"/>
        <v>3201</v>
      </c>
      <c r="AX16" s="128">
        <f t="shared" ca="1" si="1"/>
        <v>3201</v>
      </c>
      <c r="AY16" s="128">
        <f t="shared" ca="1" si="1"/>
        <v>3201</v>
      </c>
      <c r="AZ16" s="128">
        <f t="shared" ca="1" si="1"/>
        <v>3201</v>
      </c>
      <c r="BA16" s="128">
        <f t="shared" ca="1" si="1"/>
        <v>3201</v>
      </c>
      <c r="BB16" s="128">
        <f t="shared" ca="1" si="1"/>
        <v>3201</v>
      </c>
      <c r="BC16" s="128">
        <f t="shared" ca="1" si="1"/>
        <v>3201</v>
      </c>
      <c r="BD16" s="128">
        <f t="shared" ca="1" si="1"/>
        <v>3201</v>
      </c>
      <c r="BE16" s="128">
        <f t="shared" ca="1" si="1"/>
        <v>3201</v>
      </c>
      <c r="BF16" s="128">
        <f t="shared" ca="1" si="1"/>
        <v>3201</v>
      </c>
      <c r="BG16"/>
      <c r="BH16"/>
      <c r="BI16"/>
      <c r="BJ16"/>
      <c r="BK16"/>
      <c r="BL16"/>
    </row>
    <row r="17" spans="3:64">
      <c r="H17" s="26" t="str">
        <v>Suburbano</v>
      </c>
      <c r="I17" s="128">
        <f t="shared" ref="I17:AN17" si="2">MAX(I8,I13)</f>
        <v>0</v>
      </c>
      <c r="J17" s="128">
        <f t="shared" si="2"/>
        <v>0</v>
      </c>
      <c r="K17" s="128">
        <f t="shared" ca="1" si="2"/>
        <v>185</v>
      </c>
      <c r="L17" s="128">
        <f t="shared" ca="1" si="2"/>
        <v>444</v>
      </c>
      <c r="M17" s="128">
        <f t="shared" ca="1" si="2"/>
        <v>777</v>
      </c>
      <c r="N17" s="128">
        <f t="shared" ca="1" si="2"/>
        <v>1466</v>
      </c>
      <c r="O17" s="128">
        <f t="shared" ca="1" si="2"/>
        <v>1466</v>
      </c>
      <c r="P17" s="128">
        <f t="shared" ca="1" si="2"/>
        <v>1466</v>
      </c>
      <c r="Q17" s="128">
        <f t="shared" ca="1" si="2"/>
        <v>1466</v>
      </c>
      <c r="R17" s="128">
        <f t="shared" ca="1" si="2"/>
        <v>1466</v>
      </c>
      <c r="S17" s="128">
        <f t="shared" ca="1" si="2"/>
        <v>1466</v>
      </c>
      <c r="T17" s="128">
        <f t="shared" ca="1" si="2"/>
        <v>1466</v>
      </c>
      <c r="U17" s="128">
        <f t="shared" ca="1" si="2"/>
        <v>1466</v>
      </c>
      <c r="V17" s="128">
        <f t="shared" ca="1" si="2"/>
        <v>1466</v>
      </c>
      <c r="W17" s="128">
        <f t="shared" ca="1" si="2"/>
        <v>1466</v>
      </c>
      <c r="X17" s="128">
        <f t="shared" ca="1" si="2"/>
        <v>1466</v>
      </c>
      <c r="Y17" s="128">
        <f t="shared" ca="1" si="2"/>
        <v>1466</v>
      </c>
      <c r="Z17" s="128">
        <f t="shared" ca="1" si="2"/>
        <v>1466</v>
      </c>
      <c r="AA17" s="128">
        <f t="shared" ca="1" si="2"/>
        <v>1466</v>
      </c>
      <c r="AB17" s="128">
        <f t="shared" ca="1" si="2"/>
        <v>1466</v>
      </c>
      <c r="AC17" s="128">
        <f t="shared" ca="1" si="2"/>
        <v>1466</v>
      </c>
      <c r="AD17" s="128">
        <f t="shared" ca="1" si="2"/>
        <v>1466</v>
      </c>
      <c r="AE17" s="128">
        <f t="shared" ca="1" si="2"/>
        <v>1466</v>
      </c>
      <c r="AF17" s="128">
        <f t="shared" ca="1" si="2"/>
        <v>1466</v>
      </c>
      <c r="AG17" s="128">
        <f t="shared" ca="1" si="2"/>
        <v>1466</v>
      </c>
      <c r="AH17" s="128">
        <f t="shared" ca="1" si="2"/>
        <v>1466</v>
      </c>
      <c r="AI17" s="128">
        <f t="shared" ca="1" si="2"/>
        <v>1466</v>
      </c>
      <c r="AJ17" s="128">
        <f t="shared" ca="1" si="2"/>
        <v>1466</v>
      </c>
      <c r="AK17" s="128">
        <f t="shared" ca="1" si="2"/>
        <v>1466</v>
      </c>
      <c r="AL17" s="128">
        <f t="shared" ca="1" si="2"/>
        <v>1466</v>
      </c>
      <c r="AM17" s="128">
        <f t="shared" ca="1" si="2"/>
        <v>1466</v>
      </c>
      <c r="AN17" s="128">
        <f t="shared" ca="1" si="2"/>
        <v>1466</v>
      </c>
      <c r="AO17" s="128">
        <f t="shared" ref="AO17:BF17" ca="1" si="3">MAX(AO8,AO13)</f>
        <v>1466</v>
      </c>
      <c r="AP17" s="128">
        <f t="shared" ca="1" si="3"/>
        <v>1466</v>
      </c>
      <c r="AQ17" s="128">
        <f t="shared" ca="1" si="3"/>
        <v>1466</v>
      </c>
      <c r="AR17" s="128">
        <f t="shared" ca="1" si="3"/>
        <v>1466</v>
      </c>
      <c r="AS17" s="128">
        <f t="shared" ca="1" si="3"/>
        <v>1466</v>
      </c>
      <c r="AT17" s="128">
        <f t="shared" ca="1" si="3"/>
        <v>1466</v>
      </c>
      <c r="AU17" s="128">
        <f t="shared" ca="1" si="3"/>
        <v>1466</v>
      </c>
      <c r="AV17" s="128">
        <f t="shared" ca="1" si="3"/>
        <v>1466</v>
      </c>
      <c r="AW17" s="128">
        <f t="shared" ca="1" si="3"/>
        <v>1466</v>
      </c>
      <c r="AX17" s="128">
        <f t="shared" ca="1" si="3"/>
        <v>1466</v>
      </c>
      <c r="AY17" s="128">
        <f t="shared" ca="1" si="3"/>
        <v>1466</v>
      </c>
      <c r="AZ17" s="128">
        <f t="shared" ca="1" si="3"/>
        <v>1466</v>
      </c>
      <c r="BA17" s="128">
        <f t="shared" ca="1" si="3"/>
        <v>1466</v>
      </c>
      <c r="BB17" s="128">
        <f t="shared" ca="1" si="3"/>
        <v>1466</v>
      </c>
      <c r="BC17" s="128">
        <f t="shared" ca="1" si="3"/>
        <v>1466</v>
      </c>
      <c r="BD17" s="128">
        <f t="shared" ca="1" si="3"/>
        <v>1466</v>
      </c>
      <c r="BE17" s="128">
        <f t="shared" ca="1" si="3"/>
        <v>1466</v>
      </c>
      <c r="BF17" s="128">
        <f t="shared" ca="1" si="3"/>
        <v>1466</v>
      </c>
      <c r="BG17"/>
      <c r="BH17"/>
      <c r="BI17"/>
      <c r="BJ17"/>
      <c r="BK17"/>
      <c r="BL17"/>
    </row>
    <row r="18" spans="3:64">
      <c r="H18" s="26" t="str">
        <v>Rural</v>
      </c>
      <c r="I18" s="128">
        <f t="shared" ref="I18:AN18" si="4">MAX(I9,I14)</f>
        <v>0</v>
      </c>
      <c r="J18" s="128">
        <f t="shared" si="4"/>
        <v>0</v>
      </c>
      <c r="K18" s="128">
        <f t="shared" si="4"/>
        <v>0</v>
      </c>
      <c r="L18" s="128">
        <f t="shared" ca="1" si="4"/>
        <v>337</v>
      </c>
      <c r="M18" s="128">
        <f t="shared" ca="1" si="4"/>
        <v>494</v>
      </c>
      <c r="N18" s="128">
        <f t="shared" ca="1" si="4"/>
        <v>1038</v>
      </c>
      <c r="O18" s="128">
        <f t="shared" ca="1" si="4"/>
        <v>1038</v>
      </c>
      <c r="P18" s="128">
        <f t="shared" ca="1" si="4"/>
        <v>1038</v>
      </c>
      <c r="Q18" s="128">
        <f t="shared" ca="1" si="4"/>
        <v>1038</v>
      </c>
      <c r="R18" s="128">
        <f t="shared" ca="1" si="4"/>
        <v>1038</v>
      </c>
      <c r="S18" s="128">
        <f t="shared" ca="1" si="4"/>
        <v>1038</v>
      </c>
      <c r="T18" s="128">
        <f t="shared" ca="1" si="4"/>
        <v>1038</v>
      </c>
      <c r="U18" s="128">
        <f t="shared" ca="1" si="4"/>
        <v>1038</v>
      </c>
      <c r="V18" s="128">
        <f t="shared" ca="1" si="4"/>
        <v>1038</v>
      </c>
      <c r="W18" s="128">
        <f t="shared" ca="1" si="4"/>
        <v>1038</v>
      </c>
      <c r="X18" s="128">
        <f t="shared" ca="1" si="4"/>
        <v>1038</v>
      </c>
      <c r="Y18" s="128">
        <f t="shared" ca="1" si="4"/>
        <v>1038</v>
      </c>
      <c r="Z18" s="128">
        <f t="shared" ca="1" si="4"/>
        <v>1038</v>
      </c>
      <c r="AA18" s="128">
        <f t="shared" ca="1" si="4"/>
        <v>1038</v>
      </c>
      <c r="AB18" s="128">
        <f t="shared" ca="1" si="4"/>
        <v>1038</v>
      </c>
      <c r="AC18" s="128">
        <f t="shared" ca="1" si="4"/>
        <v>1038</v>
      </c>
      <c r="AD18" s="128">
        <f t="shared" ca="1" si="4"/>
        <v>1038</v>
      </c>
      <c r="AE18" s="128">
        <f t="shared" ca="1" si="4"/>
        <v>1038</v>
      </c>
      <c r="AF18" s="128">
        <f t="shared" ca="1" si="4"/>
        <v>1038</v>
      </c>
      <c r="AG18" s="128">
        <f t="shared" ca="1" si="4"/>
        <v>1038</v>
      </c>
      <c r="AH18" s="128">
        <f t="shared" ca="1" si="4"/>
        <v>1038</v>
      </c>
      <c r="AI18" s="128">
        <f t="shared" ca="1" si="4"/>
        <v>1038</v>
      </c>
      <c r="AJ18" s="128">
        <f t="shared" ca="1" si="4"/>
        <v>1038</v>
      </c>
      <c r="AK18" s="128">
        <f t="shared" ca="1" si="4"/>
        <v>1038</v>
      </c>
      <c r="AL18" s="128">
        <f t="shared" ca="1" si="4"/>
        <v>1038</v>
      </c>
      <c r="AM18" s="128">
        <f t="shared" ca="1" si="4"/>
        <v>1038</v>
      </c>
      <c r="AN18" s="128">
        <f t="shared" ca="1" si="4"/>
        <v>1038</v>
      </c>
      <c r="AO18" s="128">
        <f t="shared" ref="AO18:BF18" ca="1" si="5">MAX(AO9,AO14)</f>
        <v>1038</v>
      </c>
      <c r="AP18" s="128">
        <f t="shared" ca="1" si="5"/>
        <v>1038</v>
      </c>
      <c r="AQ18" s="128">
        <f t="shared" ca="1" si="5"/>
        <v>1038</v>
      </c>
      <c r="AR18" s="128">
        <f t="shared" ca="1" si="5"/>
        <v>1038</v>
      </c>
      <c r="AS18" s="128">
        <f t="shared" ca="1" si="5"/>
        <v>1038</v>
      </c>
      <c r="AT18" s="128">
        <f t="shared" ca="1" si="5"/>
        <v>1038</v>
      </c>
      <c r="AU18" s="128">
        <f t="shared" ca="1" si="5"/>
        <v>1038</v>
      </c>
      <c r="AV18" s="128">
        <f t="shared" ca="1" si="5"/>
        <v>1038</v>
      </c>
      <c r="AW18" s="128">
        <f t="shared" ca="1" si="5"/>
        <v>1038</v>
      </c>
      <c r="AX18" s="128">
        <f t="shared" ca="1" si="5"/>
        <v>1038</v>
      </c>
      <c r="AY18" s="128">
        <f t="shared" ca="1" si="5"/>
        <v>1038</v>
      </c>
      <c r="AZ18" s="128">
        <f t="shared" ca="1" si="5"/>
        <v>1038</v>
      </c>
      <c r="BA18" s="128">
        <f t="shared" ca="1" si="5"/>
        <v>1038</v>
      </c>
      <c r="BB18" s="128">
        <f t="shared" ca="1" si="5"/>
        <v>1038</v>
      </c>
      <c r="BC18" s="128">
        <f t="shared" ca="1" si="5"/>
        <v>1038</v>
      </c>
      <c r="BD18" s="128">
        <f t="shared" ca="1" si="5"/>
        <v>1038</v>
      </c>
      <c r="BE18" s="128">
        <f t="shared" ca="1" si="5"/>
        <v>1038</v>
      </c>
      <c r="BF18" s="128">
        <f t="shared" ca="1" si="5"/>
        <v>1038</v>
      </c>
      <c r="BG18"/>
      <c r="BH18"/>
      <c r="BI18"/>
      <c r="BJ18"/>
      <c r="BK18"/>
      <c r="BL18"/>
    </row>
    <row r="19" spans="3:64">
      <c r="H19" s="26" t="str">
        <v>Carreteras</v>
      </c>
      <c r="I19" s="128">
        <f>I10</f>
        <v>0</v>
      </c>
      <c r="J19" s="128">
        <f t="shared" ref="J19:BF19" si="6">J10</f>
        <v>586</v>
      </c>
      <c r="K19" s="128">
        <f t="shared" si="6"/>
        <v>783</v>
      </c>
      <c r="L19" s="128">
        <f t="shared" si="6"/>
        <v>980</v>
      </c>
      <c r="M19" s="128">
        <f t="shared" si="6"/>
        <v>1022</v>
      </c>
      <c r="N19" s="128">
        <f t="shared" si="6"/>
        <v>1065</v>
      </c>
      <c r="O19" s="128">
        <f t="shared" si="6"/>
        <v>1065</v>
      </c>
      <c r="P19" s="128">
        <f t="shared" si="6"/>
        <v>1065</v>
      </c>
      <c r="Q19" s="128">
        <f t="shared" si="6"/>
        <v>1065</v>
      </c>
      <c r="R19" s="128">
        <f t="shared" si="6"/>
        <v>1065</v>
      </c>
      <c r="S19" s="128">
        <f t="shared" si="6"/>
        <v>1065</v>
      </c>
      <c r="T19" s="128">
        <f t="shared" si="6"/>
        <v>1065</v>
      </c>
      <c r="U19" s="128">
        <f t="shared" si="6"/>
        <v>1065</v>
      </c>
      <c r="V19" s="128">
        <f t="shared" si="6"/>
        <v>1065</v>
      </c>
      <c r="W19" s="128">
        <f t="shared" si="6"/>
        <v>1065</v>
      </c>
      <c r="X19" s="128">
        <f t="shared" si="6"/>
        <v>1065</v>
      </c>
      <c r="Y19" s="128">
        <f t="shared" si="6"/>
        <v>1065</v>
      </c>
      <c r="Z19" s="128">
        <f t="shared" si="6"/>
        <v>1065</v>
      </c>
      <c r="AA19" s="128">
        <f t="shared" si="6"/>
        <v>1065</v>
      </c>
      <c r="AB19" s="128">
        <f t="shared" si="6"/>
        <v>1065</v>
      </c>
      <c r="AC19" s="128">
        <f t="shared" si="6"/>
        <v>1065</v>
      </c>
      <c r="AD19" s="128">
        <f t="shared" si="6"/>
        <v>1065</v>
      </c>
      <c r="AE19" s="128">
        <f t="shared" si="6"/>
        <v>1065</v>
      </c>
      <c r="AF19" s="128">
        <f t="shared" si="6"/>
        <v>1065</v>
      </c>
      <c r="AG19" s="128">
        <f t="shared" si="6"/>
        <v>1065</v>
      </c>
      <c r="AH19" s="128">
        <f t="shared" si="6"/>
        <v>1065</v>
      </c>
      <c r="AI19" s="128">
        <f t="shared" si="6"/>
        <v>1065</v>
      </c>
      <c r="AJ19" s="128">
        <f t="shared" si="6"/>
        <v>1065</v>
      </c>
      <c r="AK19" s="128">
        <f t="shared" si="6"/>
        <v>1065</v>
      </c>
      <c r="AL19" s="128">
        <f t="shared" si="6"/>
        <v>1065</v>
      </c>
      <c r="AM19" s="128">
        <f t="shared" si="6"/>
        <v>1065</v>
      </c>
      <c r="AN19" s="128">
        <f t="shared" si="6"/>
        <v>1065</v>
      </c>
      <c r="AO19" s="128">
        <f t="shared" si="6"/>
        <v>1065</v>
      </c>
      <c r="AP19" s="128">
        <f t="shared" si="6"/>
        <v>1065</v>
      </c>
      <c r="AQ19" s="128">
        <f t="shared" si="6"/>
        <v>1065</v>
      </c>
      <c r="AR19" s="128">
        <f t="shared" si="6"/>
        <v>1065</v>
      </c>
      <c r="AS19" s="128">
        <f t="shared" si="6"/>
        <v>1065</v>
      </c>
      <c r="AT19" s="128">
        <f t="shared" si="6"/>
        <v>1065</v>
      </c>
      <c r="AU19" s="128">
        <f t="shared" si="6"/>
        <v>1065</v>
      </c>
      <c r="AV19" s="128">
        <f t="shared" si="6"/>
        <v>1065</v>
      </c>
      <c r="AW19" s="128">
        <f t="shared" si="6"/>
        <v>1065</v>
      </c>
      <c r="AX19" s="128">
        <f t="shared" si="6"/>
        <v>1065</v>
      </c>
      <c r="AY19" s="128">
        <f t="shared" si="6"/>
        <v>1065</v>
      </c>
      <c r="AZ19" s="128">
        <f t="shared" si="6"/>
        <v>1065</v>
      </c>
      <c r="BA19" s="128">
        <f t="shared" si="6"/>
        <v>1065</v>
      </c>
      <c r="BB19" s="128">
        <f t="shared" si="6"/>
        <v>1065</v>
      </c>
      <c r="BC19" s="128">
        <f t="shared" si="6"/>
        <v>1065</v>
      </c>
      <c r="BD19" s="128">
        <f t="shared" si="6"/>
        <v>1065</v>
      </c>
      <c r="BE19" s="128">
        <f t="shared" si="6"/>
        <v>1065</v>
      </c>
      <c r="BF19" s="128">
        <f t="shared" si="6"/>
        <v>1065</v>
      </c>
      <c r="BG19"/>
      <c r="BH19"/>
      <c r="BI19"/>
      <c r="BJ19"/>
      <c r="BK19"/>
      <c r="BL19"/>
    </row>
    <row r="20" spans="3:64"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</row>
    <row r="21" spans="3:64">
      <c r="C21" s="122" t="s">
        <v>968</v>
      </c>
      <c r="H21" s="122" t="s">
        <v>303</v>
      </c>
      <c r="I21" s="73">
        <f t="array" ref="I21:I23">TRANSPOSE(IF(Primary_spectrum=850,sector_proportions_850,IF(Primary_spectrum=1900,sector_proportions_1900)))</f>
        <v>0</v>
      </c>
    </row>
    <row r="22" spans="3:64">
      <c r="H22" s="122" t="s">
        <v>973</v>
      </c>
      <c r="I22" s="73">
        <v>0</v>
      </c>
    </row>
    <row r="23" spans="3:64">
      <c r="H23" s="122" t="s">
        <v>974</v>
      </c>
      <c r="I23" s="73">
        <v>1</v>
      </c>
    </row>
    <row r="25" spans="3:64" ht="24">
      <c r="C25" s="122" t="s">
        <v>971</v>
      </c>
      <c r="I25" s="1" t="s">
        <v>969</v>
      </c>
      <c r="J25" s="1" t="s">
        <v>970</v>
      </c>
    </row>
    <row r="26" spans="3:64">
      <c r="H26" s="26" t="str">
        <f t="array" ref="H26:H29">Geotypes.Name</f>
        <v>Urbano</v>
      </c>
      <c r="I26" s="65">
        <f t="array" ref="I26:I29">radio_site_own_proportion</f>
        <v>0.1</v>
      </c>
      <c r="J26" s="90">
        <f t="array" ref="J26:J29">1-I26:I29</f>
        <v>0.9</v>
      </c>
    </row>
    <row r="27" spans="3:64">
      <c r="H27" s="26" t="str">
        <v>Suburbano</v>
      </c>
      <c r="I27" s="65">
        <v>0.3</v>
      </c>
      <c r="J27" s="90">
        <v>0.7</v>
      </c>
    </row>
    <row r="28" spans="3:64">
      <c r="H28" s="26" t="str">
        <v>Rural</v>
      </c>
      <c r="I28" s="65">
        <v>0.3</v>
      </c>
      <c r="J28" s="90">
        <v>0.7</v>
      </c>
    </row>
    <row r="29" spans="3:64">
      <c r="H29" s="26" t="str">
        <v>Carreteras</v>
      </c>
      <c r="I29" s="65">
        <v>0.3</v>
      </c>
      <c r="J29" s="90">
        <v>0.7</v>
      </c>
    </row>
    <row r="30" spans="3:64">
      <c r="J30" s="90"/>
    </row>
    <row r="31" spans="3:64">
      <c r="H31" s="61" t="s">
        <v>975</v>
      </c>
    </row>
    <row r="32" spans="3:64">
      <c r="C32" s="122" t="s">
        <v>972</v>
      </c>
      <c r="H32" s="26" t="str">
        <f t="array" ref="H32:H36">Geotypes.Name</f>
        <v>Urbano</v>
      </c>
      <c r="I32" s="73">
        <f t="array" ref="I32:BF36">backhaul_2G_technology1_prop</f>
        <v>0.24000000000000005</v>
      </c>
      <c r="J32" s="73">
        <v>0.24000000000000005</v>
      </c>
      <c r="K32" s="73">
        <v>0.24000000000000005</v>
      </c>
      <c r="L32" s="73">
        <v>0.24000000000000005</v>
      </c>
      <c r="M32" s="73">
        <v>0.24000000000000005</v>
      </c>
      <c r="N32" s="73">
        <v>0.24000000000000005</v>
      </c>
      <c r="O32" s="73">
        <v>0.24000000000000005</v>
      </c>
      <c r="P32" s="73">
        <v>0.24000000000000005</v>
      </c>
      <c r="Q32" s="73">
        <v>0.24000000000000005</v>
      </c>
      <c r="R32" s="73">
        <v>0.24000000000000005</v>
      </c>
      <c r="S32" s="73">
        <v>0.24000000000000005</v>
      </c>
      <c r="T32" s="73">
        <v>0.24000000000000005</v>
      </c>
      <c r="U32" s="73">
        <v>0.24000000000000005</v>
      </c>
      <c r="V32" s="73">
        <v>0.24000000000000005</v>
      </c>
      <c r="W32" s="73">
        <v>0.24000000000000005</v>
      </c>
      <c r="X32" s="73">
        <v>0.24000000000000005</v>
      </c>
      <c r="Y32" s="73">
        <v>0.24000000000000005</v>
      </c>
      <c r="Z32" s="73">
        <v>0.24000000000000005</v>
      </c>
      <c r="AA32" s="73">
        <v>0.24000000000000005</v>
      </c>
      <c r="AB32" s="73">
        <v>0.24000000000000005</v>
      </c>
      <c r="AC32" s="73">
        <v>0.24000000000000005</v>
      </c>
      <c r="AD32" s="73">
        <v>0.24000000000000005</v>
      </c>
      <c r="AE32" s="73">
        <v>0.24000000000000005</v>
      </c>
      <c r="AF32" s="73">
        <v>0.24000000000000005</v>
      </c>
      <c r="AG32" s="73">
        <v>0.24000000000000005</v>
      </c>
      <c r="AH32" s="73">
        <v>0.24000000000000005</v>
      </c>
      <c r="AI32" s="73">
        <v>0.24000000000000005</v>
      </c>
      <c r="AJ32" s="73">
        <v>0.24000000000000005</v>
      </c>
      <c r="AK32" s="73">
        <v>0.24000000000000005</v>
      </c>
      <c r="AL32" s="73">
        <v>0.24000000000000005</v>
      </c>
      <c r="AM32" s="73">
        <v>0.24000000000000005</v>
      </c>
      <c r="AN32" s="73">
        <v>0.24000000000000005</v>
      </c>
      <c r="AO32" s="73">
        <v>0.24000000000000005</v>
      </c>
      <c r="AP32" s="73">
        <v>0.24000000000000005</v>
      </c>
      <c r="AQ32" s="73">
        <v>0.24000000000000005</v>
      </c>
      <c r="AR32" s="73">
        <v>0.24000000000000005</v>
      </c>
      <c r="AS32" s="73">
        <v>0.24000000000000005</v>
      </c>
      <c r="AT32" s="73">
        <v>0.24000000000000005</v>
      </c>
      <c r="AU32" s="73">
        <v>0.24000000000000005</v>
      </c>
      <c r="AV32" s="73">
        <v>0.24000000000000005</v>
      </c>
      <c r="AW32" s="73">
        <v>0.24000000000000005</v>
      </c>
      <c r="AX32" s="73">
        <v>0.24000000000000005</v>
      </c>
      <c r="AY32" s="73">
        <v>0.24000000000000005</v>
      </c>
      <c r="AZ32" s="73">
        <v>0.24000000000000005</v>
      </c>
      <c r="BA32" s="73">
        <v>0.24000000000000005</v>
      </c>
      <c r="BB32" s="73">
        <v>0.24000000000000005</v>
      </c>
      <c r="BC32" s="73">
        <v>0.24000000000000005</v>
      </c>
      <c r="BD32" s="73">
        <v>0.24000000000000005</v>
      </c>
      <c r="BE32" s="73">
        <v>0.24000000000000005</v>
      </c>
      <c r="BF32" s="73">
        <v>0.24000000000000005</v>
      </c>
    </row>
    <row r="33" spans="2:59">
      <c r="H33" s="26" t="str">
        <v>Suburbano</v>
      </c>
      <c r="I33" s="73">
        <v>0.24000000000000005</v>
      </c>
      <c r="J33" s="73">
        <v>0.24000000000000005</v>
      </c>
      <c r="K33" s="73">
        <v>0.24000000000000005</v>
      </c>
      <c r="L33" s="73">
        <v>0.24000000000000005</v>
      </c>
      <c r="M33" s="73">
        <v>0.24000000000000005</v>
      </c>
      <c r="N33" s="73">
        <v>0.24000000000000005</v>
      </c>
      <c r="O33" s="73">
        <v>0.24000000000000005</v>
      </c>
      <c r="P33" s="73">
        <v>0.24000000000000005</v>
      </c>
      <c r="Q33" s="73">
        <v>0.24000000000000005</v>
      </c>
      <c r="R33" s="73">
        <v>0.24000000000000005</v>
      </c>
      <c r="S33" s="73">
        <v>0.24000000000000005</v>
      </c>
      <c r="T33" s="73">
        <v>0.24000000000000005</v>
      </c>
      <c r="U33" s="73">
        <v>0.24000000000000005</v>
      </c>
      <c r="V33" s="73">
        <v>0.24000000000000005</v>
      </c>
      <c r="W33" s="73">
        <v>0.24000000000000005</v>
      </c>
      <c r="X33" s="73">
        <v>0.24000000000000005</v>
      </c>
      <c r="Y33" s="73">
        <v>0.24000000000000005</v>
      </c>
      <c r="Z33" s="73">
        <v>0.24000000000000005</v>
      </c>
      <c r="AA33" s="73">
        <v>0.24000000000000005</v>
      </c>
      <c r="AB33" s="73">
        <v>0.24000000000000005</v>
      </c>
      <c r="AC33" s="73">
        <v>0.24000000000000005</v>
      </c>
      <c r="AD33" s="73">
        <v>0.24000000000000005</v>
      </c>
      <c r="AE33" s="73">
        <v>0.24000000000000005</v>
      </c>
      <c r="AF33" s="73">
        <v>0.24000000000000005</v>
      </c>
      <c r="AG33" s="73">
        <v>0.24000000000000005</v>
      </c>
      <c r="AH33" s="73">
        <v>0.24000000000000005</v>
      </c>
      <c r="AI33" s="73">
        <v>0.24000000000000005</v>
      </c>
      <c r="AJ33" s="73">
        <v>0.24000000000000005</v>
      </c>
      <c r="AK33" s="73">
        <v>0.24000000000000005</v>
      </c>
      <c r="AL33" s="73">
        <v>0.24000000000000005</v>
      </c>
      <c r="AM33" s="73">
        <v>0.24000000000000005</v>
      </c>
      <c r="AN33" s="73">
        <v>0.24000000000000005</v>
      </c>
      <c r="AO33" s="73">
        <v>0.24000000000000005</v>
      </c>
      <c r="AP33" s="73">
        <v>0.24000000000000005</v>
      </c>
      <c r="AQ33" s="73">
        <v>0.24000000000000005</v>
      </c>
      <c r="AR33" s="73">
        <v>0.24000000000000005</v>
      </c>
      <c r="AS33" s="73">
        <v>0.24000000000000005</v>
      </c>
      <c r="AT33" s="73">
        <v>0.24000000000000005</v>
      </c>
      <c r="AU33" s="73">
        <v>0.24000000000000005</v>
      </c>
      <c r="AV33" s="73">
        <v>0.24000000000000005</v>
      </c>
      <c r="AW33" s="73">
        <v>0.24000000000000005</v>
      </c>
      <c r="AX33" s="73">
        <v>0.24000000000000005</v>
      </c>
      <c r="AY33" s="73">
        <v>0.24000000000000005</v>
      </c>
      <c r="AZ33" s="73">
        <v>0.24000000000000005</v>
      </c>
      <c r="BA33" s="73">
        <v>0.24000000000000005</v>
      </c>
      <c r="BB33" s="73">
        <v>0.24000000000000005</v>
      </c>
      <c r="BC33" s="73">
        <v>0.24000000000000005</v>
      </c>
      <c r="BD33" s="73">
        <v>0.24000000000000005</v>
      </c>
      <c r="BE33" s="73">
        <v>0.24000000000000005</v>
      </c>
      <c r="BF33" s="73">
        <v>0.24000000000000005</v>
      </c>
    </row>
    <row r="34" spans="2:59">
      <c r="H34" s="26" t="str">
        <v>Rural</v>
      </c>
      <c r="I34" s="73">
        <v>0</v>
      </c>
      <c r="J34" s="73">
        <v>0</v>
      </c>
      <c r="K34" s="73">
        <v>0</v>
      </c>
      <c r="L34" s="73">
        <v>0</v>
      </c>
      <c r="M34" s="73">
        <v>0</v>
      </c>
      <c r="N34" s="73">
        <v>0</v>
      </c>
      <c r="O34" s="73">
        <v>0</v>
      </c>
      <c r="P34" s="73">
        <v>0</v>
      </c>
      <c r="Q34" s="73">
        <v>0</v>
      </c>
      <c r="R34" s="73">
        <v>0</v>
      </c>
      <c r="S34" s="73">
        <v>0</v>
      </c>
      <c r="T34" s="73">
        <v>0</v>
      </c>
      <c r="U34" s="73">
        <v>0</v>
      </c>
      <c r="V34" s="73">
        <v>0</v>
      </c>
      <c r="W34" s="73">
        <v>0</v>
      </c>
      <c r="X34" s="73">
        <v>0</v>
      </c>
      <c r="Y34" s="73">
        <v>0</v>
      </c>
      <c r="Z34" s="73">
        <v>0</v>
      </c>
      <c r="AA34" s="73">
        <v>0</v>
      </c>
      <c r="AB34" s="73">
        <v>0</v>
      </c>
      <c r="AC34" s="73">
        <v>0</v>
      </c>
      <c r="AD34" s="73">
        <v>0</v>
      </c>
      <c r="AE34" s="73">
        <v>0</v>
      </c>
      <c r="AF34" s="73">
        <v>0</v>
      </c>
      <c r="AG34" s="73">
        <v>0</v>
      </c>
      <c r="AH34" s="73">
        <v>0</v>
      </c>
      <c r="AI34" s="73">
        <v>0</v>
      </c>
      <c r="AJ34" s="73">
        <v>0</v>
      </c>
      <c r="AK34" s="73">
        <v>0</v>
      </c>
      <c r="AL34" s="73">
        <v>0</v>
      </c>
      <c r="AM34" s="73">
        <v>0</v>
      </c>
      <c r="AN34" s="73">
        <v>0</v>
      </c>
      <c r="AO34" s="73">
        <v>0</v>
      </c>
      <c r="AP34" s="73">
        <v>0</v>
      </c>
      <c r="AQ34" s="73">
        <v>0</v>
      </c>
      <c r="AR34" s="73">
        <v>0</v>
      </c>
      <c r="AS34" s="73">
        <v>0</v>
      </c>
      <c r="AT34" s="73">
        <v>0</v>
      </c>
      <c r="AU34" s="73">
        <v>0</v>
      </c>
      <c r="AV34" s="73">
        <v>0</v>
      </c>
      <c r="AW34" s="73">
        <v>0</v>
      </c>
      <c r="AX34" s="73">
        <v>0</v>
      </c>
      <c r="AY34" s="73">
        <v>0</v>
      </c>
      <c r="AZ34" s="73">
        <v>0</v>
      </c>
      <c r="BA34" s="73">
        <v>0</v>
      </c>
      <c r="BB34" s="73">
        <v>0</v>
      </c>
      <c r="BC34" s="73">
        <v>0</v>
      </c>
      <c r="BD34" s="73">
        <v>0</v>
      </c>
      <c r="BE34" s="73">
        <v>0</v>
      </c>
      <c r="BF34" s="73">
        <v>0</v>
      </c>
    </row>
    <row r="35" spans="2:59">
      <c r="H35" s="26" t="str">
        <v>Carreteras</v>
      </c>
      <c r="I35" s="73">
        <v>0</v>
      </c>
      <c r="J35" s="73">
        <v>0</v>
      </c>
      <c r="K35" s="73">
        <v>0</v>
      </c>
      <c r="L35" s="73">
        <v>0</v>
      </c>
      <c r="M35" s="73">
        <v>0</v>
      </c>
      <c r="N35" s="73">
        <v>0</v>
      </c>
      <c r="O35" s="73">
        <v>0</v>
      </c>
      <c r="P35" s="73">
        <v>0</v>
      </c>
      <c r="Q35" s="73">
        <v>0</v>
      </c>
      <c r="R35" s="73">
        <v>0</v>
      </c>
      <c r="S35" s="73">
        <v>0</v>
      </c>
      <c r="T35" s="73">
        <v>0</v>
      </c>
      <c r="U35" s="73">
        <v>0</v>
      </c>
      <c r="V35" s="73">
        <v>0</v>
      </c>
      <c r="W35" s="73">
        <v>0</v>
      </c>
      <c r="X35" s="73">
        <v>0</v>
      </c>
      <c r="Y35" s="73">
        <v>0</v>
      </c>
      <c r="Z35" s="73">
        <v>0</v>
      </c>
      <c r="AA35" s="73">
        <v>0</v>
      </c>
      <c r="AB35" s="73">
        <v>0</v>
      </c>
      <c r="AC35" s="73">
        <v>0</v>
      </c>
      <c r="AD35" s="73">
        <v>0</v>
      </c>
      <c r="AE35" s="73">
        <v>0</v>
      </c>
      <c r="AF35" s="73">
        <v>0</v>
      </c>
      <c r="AG35" s="73">
        <v>0</v>
      </c>
      <c r="AH35" s="73">
        <v>0</v>
      </c>
      <c r="AI35" s="73">
        <v>0</v>
      </c>
      <c r="AJ35" s="73">
        <v>0</v>
      </c>
      <c r="AK35" s="73">
        <v>0</v>
      </c>
      <c r="AL35" s="73">
        <v>0</v>
      </c>
      <c r="AM35" s="73">
        <v>0</v>
      </c>
      <c r="AN35" s="73">
        <v>0</v>
      </c>
      <c r="AO35" s="73">
        <v>0</v>
      </c>
      <c r="AP35" s="73">
        <v>0</v>
      </c>
      <c r="AQ35" s="73">
        <v>0</v>
      </c>
      <c r="AR35" s="73">
        <v>0</v>
      </c>
      <c r="AS35" s="73">
        <v>0</v>
      </c>
      <c r="AT35" s="73">
        <v>0</v>
      </c>
      <c r="AU35" s="73">
        <v>0</v>
      </c>
      <c r="AV35" s="73">
        <v>0</v>
      </c>
      <c r="AW35" s="73">
        <v>0</v>
      </c>
      <c r="AX35" s="73">
        <v>0</v>
      </c>
      <c r="AY35" s="73">
        <v>0</v>
      </c>
      <c r="AZ35" s="73">
        <v>0</v>
      </c>
      <c r="BA35" s="73">
        <v>0</v>
      </c>
      <c r="BB35" s="73">
        <v>0</v>
      </c>
      <c r="BC35" s="73">
        <v>0</v>
      </c>
      <c r="BD35" s="73">
        <v>0</v>
      </c>
      <c r="BE35" s="73">
        <v>0</v>
      </c>
      <c r="BF35" s="73">
        <v>0</v>
      </c>
    </row>
    <row r="36" spans="2:59">
      <c r="H36" s="26" t="str">
        <v>Micro/interior</v>
      </c>
      <c r="I36" s="73">
        <v>1</v>
      </c>
      <c r="J36" s="73">
        <v>1</v>
      </c>
      <c r="K36" s="73">
        <v>1</v>
      </c>
      <c r="L36" s="73">
        <v>1</v>
      </c>
      <c r="M36" s="73">
        <v>1</v>
      </c>
      <c r="N36" s="73">
        <v>1</v>
      </c>
      <c r="O36" s="73">
        <v>1</v>
      </c>
      <c r="P36" s="73">
        <v>1</v>
      </c>
      <c r="Q36" s="73">
        <v>1</v>
      </c>
      <c r="R36" s="73">
        <v>1</v>
      </c>
      <c r="S36" s="73">
        <v>1</v>
      </c>
      <c r="T36" s="73">
        <v>1</v>
      </c>
      <c r="U36" s="73">
        <v>1</v>
      </c>
      <c r="V36" s="73">
        <v>1</v>
      </c>
      <c r="W36" s="73">
        <v>1</v>
      </c>
      <c r="X36" s="73">
        <v>1</v>
      </c>
      <c r="Y36" s="73">
        <v>1</v>
      </c>
      <c r="Z36" s="73">
        <v>1</v>
      </c>
      <c r="AA36" s="73">
        <v>1</v>
      </c>
      <c r="AB36" s="73">
        <v>1</v>
      </c>
      <c r="AC36" s="73">
        <v>1</v>
      </c>
      <c r="AD36" s="73">
        <v>1</v>
      </c>
      <c r="AE36" s="73">
        <v>1</v>
      </c>
      <c r="AF36" s="73">
        <v>1</v>
      </c>
      <c r="AG36" s="73">
        <v>1</v>
      </c>
      <c r="AH36" s="73">
        <v>1</v>
      </c>
      <c r="AI36" s="73">
        <v>1</v>
      </c>
      <c r="AJ36" s="73">
        <v>1</v>
      </c>
      <c r="AK36" s="73">
        <v>1</v>
      </c>
      <c r="AL36" s="73">
        <v>1</v>
      </c>
      <c r="AM36" s="73">
        <v>1</v>
      </c>
      <c r="AN36" s="73">
        <v>1</v>
      </c>
      <c r="AO36" s="73">
        <v>1</v>
      </c>
      <c r="AP36" s="73">
        <v>1</v>
      </c>
      <c r="AQ36" s="73">
        <v>1</v>
      </c>
      <c r="AR36" s="73">
        <v>1</v>
      </c>
      <c r="AS36" s="73">
        <v>1</v>
      </c>
      <c r="AT36" s="73">
        <v>1</v>
      </c>
      <c r="AU36" s="73">
        <v>1</v>
      </c>
      <c r="AV36" s="73">
        <v>1</v>
      </c>
      <c r="AW36" s="73">
        <v>1</v>
      </c>
      <c r="AX36" s="73">
        <v>1</v>
      </c>
      <c r="AY36" s="73">
        <v>1</v>
      </c>
      <c r="AZ36" s="73">
        <v>1</v>
      </c>
      <c r="BA36" s="73">
        <v>1</v>
      </c>
      <c r="BB36" s="73">
        <v>1</v>
      </c>
      <c r="BC36" s="73">
        <v>1</v>
      </c>
      <c r="BD36" s="73">
        <v>1</v>
      </c>
      <c r="BE36" s="73">
        <v>1</v>
      </c>
      <c r="BF36" s="73">
        <v>1</v>
      </c>
    </row>
    <row r="38" spans="2:59">
      <c r="H38" s="61" t="s">
        <v>976</v>
      </c>
    </row>
    <row r="39" spans="2:59">
      <c r="H39" s="26" t="str">
        <f t="array" ref="H39:H43">Geotypes.Name</f>
        <v>Urbano</v>
      </c>
      <c r="I39" s="73">
        <f t="array" ref="I39:BF43">backhaul_2G_technology2_prop</f>
        <v>0.7</v>
      </c>
      <c r="J39" s="73">
        <v>0.7</v>
      </c>
      <c r="K39" s="73">
        <v>0.7</v>
      </c>
      <c r="L39" s="73">
        <v>0.7</v>
      </c>
      <c r="M39" s="73">
        <v>0.7</v>
      </c>
      <c r="N39" s="73">
        <v>0.7</v>
      </c>
      <c r="O39" s="73">
        <v>0.7</v>
      </c>
      <c r="P39" s="73">
        <v>0.7</v>
      </c>
      <c r="Q39" s="73">
        <v>0.7</v>
      </c>
      <c r="R39" s="73">
        <v>0.7</v>
      </c>
      <c r="S39" s="73">
        <v>0.7</v>
      </c>
      <c r="T39" s="73">
        <v>0.7</v>
      </c>
      <c r="U39" s="73">
        <v>0.7</v>
      </c>
      <c r="V39" s="73">
        <v>0.7</v>
      </c>
      <c r="W39" s="73">
        <v>0.7</v>
      </c>
      <c r="X39" s="73">
        <v>0.7</v>
      </c>
      <c r="Y39" s="73">
        <v>0.7</v>
      </c>
      <c r="Z39" s="73">
        <v>0.7</v>
      </c>
      <c r="AA39" s="73">
        <v>0.7</v>
      </c>
      <c r="AB39" s="73">
        <v>0.7</v>
      </c>
      <c r="AC39" s="73">
        <v>0.7</v>
      </c>
      <c r="AD39" s="73">
        <v>0.7</v>
      </c>
      <c r="AE39" s="73">
        <v>0.7</v>
      </c>
      <c r="AF39" s="73">
        <v>0.7</v>
      </c>
      <c r="AG39" s="73">
        <v>0.7</v>
      </c>
      <c r="AH39" s="73">
        <v>0.7</v>
      </c>
      <c r="AI39" s="73">
        <v>0.7</v>
      </c>
      <c r="AJ39" s="73">
        <v>0.7</v>
      </c>
      <c r="AK39" s="73">
        <v>0.7</v>
      </c>
      <c r="AL39" s="73">
        <v>0.7</v>
      </c>
      <c r="AM39" s="73">
        <v>0.7</v>
      </c>
      <c r="AN39" s="73">
        <v>0.7</v>
      </c>
      <c r="AO39" s="73">
        <v>0.7</v>
      </c>
      <c r="AP39" s="73">
        <v>0.7</v>
      </c>
      <c r="AQ39" s="73">
        <v>0.7</v>
      </c>
      <c r="AR39" s="73">
        <v>0.7</v>
      </c>
      <c r="AS39" s="73">
        <v>0.7</v>
      </c>
      <c r="AT39" s="73">
        <v>0.7</v>
      </c>
      <c r="AU39" s="73">
        <v>0.7</v>
      </c>
      <c r="AV39" s="73">
        <v>0.7</v>
      </c>
      <c r="AW39" s="73">
        <v>0.7</v>
      </c>
      <c r="AX39" s="73">
        <v>0.7</v>
      </c>
      <c r="AY39" s="73">
        <v>0.7</v>
      </c>
      <c r="AZ39" s="73">
        <v>0.7</v>
      </c>
      <c r="BA39" s="73">
        <v>0.7</v>
      </c>
      <c r="BB39" s="73">
        <v>0.7</v>
      </c>
      <c r="BC39" s="73">
        <v>0.7</v>
      </c>
      <c r="BD39" s="73">
        <v>0.7</v>
      </c>
      <c r="BE39" s="73">
        <v>0.7</v>
      </c>
      <c r="BF39" s="73">
        <v>0.7</v>
      </c>
    </row>
    <row r="40" spans="2:59">
      <c r="H40" s="26" t="str">
        <v>Suburbano</v>
      </c>
      <c r="I40" s="73">
        <v>0.7</v>
      </c>
      <c r="J40" s="73">
        <v>0.7</v>
      </c>
      <c r="K40" s="73">
        <v>0.7</v>
      </c>
      <c r="L40" s="73">
        <v>0.7</v>
      </c>
      <c r="M40" s="73">
        <v>0.7</v>
      </c>
      <c r="N40" s="73">
        <v>0.7</v>
      </c>
      <c r="O40" s="73">
        <v>0.7</v>
      </c>
      <c r="P40" s="73">
        <v>0.7</v>
      </c>
      <c r="Q40" s="73">
        <v>0.7</v>
      </c>
      <c r="R40" s="73">
        <v>0.7</v>
      </c>
      <c r="S40" s="73">
        <v>0.7</v>
      </c>
      <c r="T40" s="73">
        <v>0.7</v>
      </c>
      <c r="U40" s="73">
        <v>0.7</v>
      </c>
      <c r="V40" s="73">
        <v>0.7</v>
      </c>
      <c r="W40" s="73">
        <v>0.7</v>
      </c>
      <c r="X40" s="73">
        <v>0.7</v>
      </c>
      <c r="Y40" s="73">
        <v>0.7</v>
      </c>
      <c r="Z40" s="73">
        <v>0.7</v>
      </c>
      <c r="AA40" s="73">
        <v>0.7</v>
      </c>
      <c r="AB40" s="73">
        <v>0.7</v>
      </c>
      <c r="AC40" s="73">
        <v>0.7</v>
      </c>
      <c r="AD40" s="73">
        <v>0.7</v>
      </c>
      <c r="AE40" s="73">
        <v>0.7</v>
      </c>
      <c r="AF40" s="73">
        <v>0.7</v>
      </c>
      <c r="AG40" s="73">
        <v>0.7</v>
      </c>
      <c r="AH40" s="73">
        <v>0.7</v>
      </c>
      <c r="AI40" s="73">
        <v>0.7</v>
      </c>
      <c r="AJ40" s="73">
        <v>0.7</v>
      </c>
      <c r="AK40" s="73">
        <v>0.7</v>
      </c>
      <c r="AL40" s="73">
        <v>0.7</v>
      </c>
      <c r="AM40" s="73">
        <v>0.7</v>
      </c>
      <c r="AN40" s="73">
        <v>0.7</v>
      </c>
      <c r="AO40" s="73">
        <v>0.7</v>
      </c>
      <c r="AP40" s="73">
        <v>0.7</v>
      </c>
      <c r="AQ40" s="73">
        <v>0.7</v>
      </c>
      <c r="AR40" s="73">
        <v>0.7</v>
      </c>
      <c r="AS40" s="73">
        <v>0.7</v>
      </c>
      <c r="AT40" s="73">
        <v>0.7</v>
      </c>
      <c r="AU40" s="73">
        <v>0.7</v>
      </c>
      <c r="AV40" s="73">
        <v>0.7</v>
      </c>
      <c r="AW40" s="73">
        <v>0.7</v>
      </c>
      <c r="AX40" s="73">
        <v>0.7</v>
      </c>
      <c r="AY40" s="73">
        <v>0.7</v>
      </c>
      <c r="AZ40" s="73">
        <v>0.7</v>
      </c>
      <c r="BA40" s="73">
        <v>0.7</v>
      </c>
      <c r="BB40" s="73">
        <v>0.7</v>
      </c>
      <c r="BC40" s="73">
        <v>0.7</v>
      </c>
      <c r="BD40" s="73">
        <v>0.7</v>
      </c>
      <c r="BE40" s="73">
        <v>0.7</v>
      </c>
      <c r="BF40" s="73">
        <v>0.7</v>
      </c>
    </row>
    <row r="41" spans="2:59">
      <c r="H41" s="26" t="str">
        <v>Rural</v>
      </c>
      <c r="I41" s="73">
        <v>1</v>
      </c>
      <c r="J41" s="73">
        <v>1</v>
      </c>
      <c r="K41" s="73">
        <v>1</v>
      </c>
      <c r="L41" s="73">
        <v>1</v>
      </c>
      <c r="M41" s="73">
        <v>1</v>
      </c>
      <c r="N41" s="73">
        <v>1</v>
      </c>
      <c r="O41" s="73">
        <v>1</v>
      </c>
      <c r="P41" s="73">
        <v>1</v>
      </c>
      <c r="Q41" s="73">
        <v>1</v>
      </c>
      <c r="R41" s="73">
        <v>1</v>
      </c>
      <c r="S41" s="73">
        <v>1</v>
      </c>
      <c r="T41" s="73">
        <v>1</v>
      </c>
      <c r="U41" s="73">
        <v>1</v>
      </c>
      <c r="V41" s="73">
        <v>1</v>
      </c>
      <c r="W41" s="73">
        <v>1</v>
      </c>
      <c r="X41" s="73">
        <v>1</v>
      </c>
      <c r="Y41" s="73">
        <v>1</v>
      </c>
      <c r="Z41" s="73">
        <v>1</v>
      </c>
      <c r="AA41" s="73">
        <v>1</v>
      </c>
      <c r="AB41" s="73">
        <v>1</v>
      </c>
      <c r="AC41" s="73">
        <v>1</v>
      </c>
      <c r="AD41" s="73">
        <v>1</v>
      </c>
      <c r="AE41" s="73">
        <v>1</v>
      </c>
      <c r="AF41" s="73">
        <v>1</v>
      </c>
      <c r="AG41" s="73">
        <v>1</v>
      </c>
      <c r="AH41" s="73">
        <v>1</v>
      </c>
      <c r="AI41" s="73">
        <v>1</v>
      </c>
      <c r="AJ41" s="73">
        <v>1</v>
      </c>
      <c r="AK41" s="73">
        <v>1</v>
      </c>
      <c r="AL41" s="73">
        <v>1</v>
      </c>
      <c r="AM41" s="73">
        <v>1</v>
      </c>
      <c r="AN41" s="73">
        <v>1</v>
      </c>
      <c r="AO41" s="73">
        <v>1</v>
      </c>
      <c r="AP41" s="73">
        <v>1</v>
      </c>
      <c r="AQ41" s="73">
        <v>1</v>
      </c>
      <c r="AR41" s="73">
        <v>1</v>
      </c>
      <c r="AS41" s="73">
        <v>1</v>
      </c>
      <c r="AT41" s="73">
        <v>1</v>
      </c>
      <c r="AU41" s="73">
        <v>1</v>
      </c>
      <c r="AV41" s="73">
        <v>1</v>
      </c>
      <c r="AW41" s="73">
        <v>1</v>
      </c>
      <c r="AX41" s="73">
        <v>1</v>
      </c>
      <c r="AY41" s="73">
        <v>1</v>
      </c>
      <c r="AZ41" s="73">
        <v>1</v>
      </c>
      <c r="BA41" s="73">
        <v>1</v>
      </c>
      <c r="BB41" s="73">
        <v>1</v>
      </c>
      <c r="BC41" s="73">
        <v>1</v>
      </c>
      <c r="BD41" s="73">
        <v>1</v>
      </c>
      <c r="BE41" s="73">
        <v>1</v>
      </c>
      <c r="BF41" s="73">
        <v>1</v>
      </c>
    </row>
    <row r="42" spans="2:59">
      <c r="H42" s="26" t="str">
        <v>Carreteras</v>
      </c>
      <c r="I42" s="73">
        <v>1</v>
      </c>
      <c r="J42" s="73">
        <v>1</v>
      </c>
      <c r="K42" s="73">
        <v>1</v>
      </c>
      <c r="L42" s="73">
        <v>1</v>
      </c>
      <c r="M42" s="73">
        <v>1</v>
      </c>
      <c r="N42" s="73">
        <v>1</v>
      </c>
      <c r="O42" s="73">
        <v>1</v>
      </c>
      <c r="P42" s="73">
        <v>1</v>
      </c>
      <c r="Q42" s="73">
        <v>1</v>
      </c>
      <c r="R42" s="73">
        <v>1</v>
      </c>
      <c r="S42" s="73">
        <v>1</v>
      </c>
      <c r="T42" s="73">
        <v>1</v>
      </c>
      <c r="U42" s="73">
        <v>1</v>
      </c>
      <c r="V42" s="73">
        <v>1</v>
      </c>
      <c r="W42" s="73">
        <v>1</v>
      </c>
      <c r="X42" s="73">
        <v>1</v>
      </c>
      <c r="Y42" s="73">
        <v>1</v>
      </c>
      <c r="Z42" s="73">
        <v>1</v>
      </c>
      <c r="AA42" s="73">
        <v>1</v>
      </c>
      <c r="AB42" s="73">
        <v>1</v>
      </c>
      <c r="AC42" s="73">
        <v>1</v>
      </c>
      <c r="AD42" s="73">
        <v>1</v>
      </c>
      <c r="AE42" s="73">
        <v>1</v>
      </c>
      <c r="AF42" s="73">
        <v>1</v>
      </c>
      <c r="AG42" s="73">
        <v>1</v>
      </c>
      <c r="AH42" s="73">
        <v>1</v>
      </c>
      <c r="AI42" s="73">
        <v>1</v>
      </c>
      <c r="AJ42" s="73">
        <v>1</v>
      </c>
      <c r="AK42" s="73">
        <v>1</v>
      </c>
      <c r="AL42" s="73">
        <v>1</v>
      </c>
      <c r="AM42" s="73">
        <v>1</v>
      </c>
      <c r="AN42" s="73">
        <v>1</v>
      </c>
      <c r="AO42" s="73">
        <v>1</v>
      </c>
      <c r="AP42" s="73">
        <v>1</v>
      </c>
      <c r="AQ42" s="73">
        <v>1</v>
      </c>
      <c r="AR42" s="73">
        <v>1</v>
      </c>
      <c r="AS42" s="73">
        <v>1</v>
      </c>
      <c r="AT42" s="73">
        <v>1</v>
      </c>
      <c r="AU42" s="73">
        <v>1</v>
      </c>
      <c r="AV42" s="73">
        <v>1</v>
      </c>
      <c r="AW42" s="73">
        <v>1</v>
      </c>
      <c r="AX42" s="73">
        <v>1</v>
      </c>
      <c r="AY42" s="73">
        <v>1</v>
      </c>
      <c r="AZ42" s="73">
        <v>1</v>
      </c>
      <c r="BA42" s="73">
        <v>1</v>
      </c>
      <c r="BB42" s="73">
        <v>1</v>
      </c>
      <c r="BC42" s="73">
        <v>1</v>
      </c>
      <c r="BD42" s="73">
        <v>1</v>
      </c>
      <c r="BE42" s="73">
        <v>1</v>
      </c>
      <c r="BF42" s="73">
        <v>1</v>
      </c>
    </row>
    <row r="43" spans="2:59">
      <c r="H43" s="26" t="str">
        <v>Micro/interior</v>
      </c>
      <c r="I43" s="73">
        <v>0</v>
      </c>
      <c r="J43" s="73">
        <v>0</v>
      </c>
      <c r="K43" s="73">
        <v>0</v>
      </c>
      <c r="L43" s="73">
        <v>0</v>
      </c>
      <c r="M43" s="73">
        <v>0</v>
      </c>
      <c r="N43" s="73">
        <v>0</v>
      </c>
      <c r="O43" s="73">
        <v>0</v>
      </c>
      <c r="P43" s="73">
        <v>0</v>
      </c>
      <c r="Q43" s="73">
        <v>0</v>
      </c>
      <c r="R43" s="73">
        <v>0</v>
      </c>
      <c r="S43" s="73">
        <v>0</v>
      </c>
      <c r="T43" s="73">
        <v>0</v>
      </c>
      <c r="U43" s="73">
        <v>0</v>
      </c>
      <c r="V43" s="73">
        <v>0</v>
      </c>
      <c r="W43" s="73">
        <v>0</v>
      </c>
      <c r="X43" s="73">
        <v>0</v>
      </c>
      <c r="Y43" s="73">
        <v>0</v>
      </c>
      <c r="Z43" s="73">
        <v>0</v>
      </c>
      <c r="AA43" s="73">
        <v>0</v>
      </c>
      <c r="AB43" s="73">
        <v>0</v>
      </c>
      <c r="AC43" s="73">
        <v>0</v>
      </c>
      <c r="AD43" s="73">
        <v>0</v>
      </c>
      <c r="AE43" s="73">
        <v>0</v>
      </c>
      <c r="AF43" s="73">
        <v>0</v>
      </c>
      <c r="AG43" s="73">
        <v>0</v>
      </c>
      <c r="AH43" s="73">
        <v>0</v>
      </c>
      <c r="AI43" s="73">
        <v>0</v>
      </c>
      <c r="AJ43" s="73">
        <v>0</v>
      </c>
      <c r="AK43" s="73">
        <v>0</v>
      </c>
      <c r="AL43" s="73">
        <v>0</v>
      </c>
      <c r="AM43" s="73">
        <v>0</v>
      </c>
      <c r="AN43" s="73">
        <v>0</v>
      </c>
      <c r="AO43" s="73">
        <v>0</v>
      </c>
      <c r="AP43" s="73">
        <v>0</v>
      </c>
      <c r="AQ43" s="73">
        <v>0</v>
      </c>
      <c r="AR43" s="73">
        <v>0</v>
      </c>
      <c r="AS43" s="73">
        <v>0</v>
      </c>
      <c r="AT43" s="73">
        <v>0</v>
      </c>
      <c r="AU43" s="73">
        <v>0</v>
      </c>
      <c r="AV43" s="73">
        <v>0</v>
      </c>
      <c r="AW43" s="73">
        <v>0</v>
      </c>
      <c r="AX43" s="73">
        <v>0</v>
      </c>
      <c r="AY43" s="73">
        <v>0</v>
      </c>
      <c r="AZ43" s="73">
        <v>0</v>
      </c>
      <c r="BA43" s="73">
        <v>0</v>
      </c>
      <c r="BB43" s="73">
        <v>0</v>
      </c>
      <c r="BC43" s="73">
        <v>0</v>
      </c>
      <c r="BD43" s="73">
        <v>0</v>
      </c>
      <c r="BE43" s="73">
        <v>0</v>
      </c>
      <c r="BF43" s="73">
        <v>0</v>
      </c>
    </row>
    <row r="45" spans="2:59" ht="15.75">
      <c r="B45" s="14" t="s">
        <v>963</v>
      </c>
      <c r="C45"/>
      <c r="BG45"/>
    </row>
    <row r="46" spans="2:59">
      <c r="B46"/>
      <c r="C46" s="26" t="str">
        <f t="array" ref="C46:C195">Asset_list</f>
        <v>Sitios macro urbanos propios (adquisición, construcción, torre)</v>
      </c>
      <c r="E46"/>
      <c r="I46" s="52">
        <f t="shared" ref="I46:AN46" si="7">$I$26*I16</f>
        <v>0</v>
      </c>
      <c r="J46" s="52">
        <f t="shared" ca="1" si="7"/>
        <v>109.4</v>
      </c>
      <c r="K46" s="52">
        <f t="shared" ca="1" si="7"/>
        <v>205.8</v>
      </c>
      <c r="L46" s="52">
        <f t="shared" ca="1" si="7"/>
        <v>320.10000000000002</v>
      </c>
      <c r="M46" s="52">
        <f t="shared" ca="1" si="7"/>
        <v>320.10000000000002</v>
      </c>
      <c r="N46" s="52">
        <f t="shared" ca="1" si="7"/>
        <v>320.10000000000002</v>
      </c>
      <c r="O46" s="52">
        <f t="shared" ca="1" si="7"/>
        <v>320.10000000000002</v>
      </c>
      <c r="P46" s="52">
        <f t="shared" ca="1" si="7"/>
        <v>320.10000000000002</v>
      </c>
      <c r="Q46" s="52">
        <f t="shared" ca="1" si="7"/>
        <v>320.10000000000002</v>
      </c>
      <c r="R46" s="52">
        <f t="shared" ca="1" si="7"/>
        <v>320.10000000000002</v>
      </c>
      <c r="S46" s="52">
        <f t="shared" ca="1" si="7"/>
        <v>320.10000000000002</v>
      </c>
      <c r="T46" s="52">
        <f t="shared" ca="1" si="7"/>
        <v>320.10000000000002</v>
      </c>
      <c r="U46" s="52">
        <f t="shared" ca="1" si="7"/>
        <v>320.10000000000002</v>
      </c>
      <c r="V46" s="52">
        <f t="shared" ca="1" si="7"/>
        <v>320.10000000000002</v>
      </c>
      <c r="W46" s="52">
        <f t="shared" ca="1" si="7"/>
        <v>320.10000000000002</v>
      </c>
      <c r="X46" s="52">
        <f t="shared" ca="1" si="7"/>
        <v>320.10000000000002</v>
      </c>
      <c r="Y46" s="52">
        <f t="shared" ca="1" si="7"/>
        <v>320.10000000000002</v>
      </c>
      <c r="Z46" s="52">
        <f t="shared" ca="1" si="7"/>
        <v>320.10000000000002</v>
      </c>
      <c r="AA46" s="52">
        <f t="shared" ca="1" si="7"/>
        <v>320.10000000000002</v>
      </c>
      <c r="AB46" s="52">
        <f t="shared" ca="1" si="7"/>
        <v>320.10000000000002</v>
      </c>
      <c r="AC46" s="52">
        <f t="shared" ca="1" si="7"/>
        <v>320.10000000000002</v>
      </c>
      <c r="AD46" s="52">
        <f t="shared" ca="1" si="7"/>
        <v>320.10000000000002</v>
      </c>
      <c r="AE46" s="52">
        <f t="shared" ca="1" si="7"/>
        <v>320.10000000000002</v>
      </c>
      <c r="AF46" s="52">
        <f t="shared" ca="1" si="7"/>
        <v>320.10000000000002</v>
      </c>
      <c r="AG46" s="52">
        <f t="shared" ca="1" si="7"/>
        <v>320.10000000000002</v>
      </c>
      <c r="AH46" s="52">
        <f t="shared" ca="1" si="7"/>
        <v>320.10000000000002</v>
      </c>
      <c r="AI46" s="52">
        <f t="shared" ca="1" si="7"/>
        <v>320.10000000000002</v>
      </c>
      <c r="AJ46" s="52">
        <f t="shared" ca="1" si="7"/>
        <v>320.10000000000002</v>
      </c>
      <c r="AK46" s="52">
        <f t="shared" ca="1" si="7"/>
        <v>320.10000000000002</v>
      </c>
      <c r="AL46" s="52">
        <f t="shared" ca="1" si="7"/>
        <v>320.10000000000002</v>
      </c>
      <c r="AM46" s="52">
        <f t="shared" ca="1" si="7"/>
        <v>320.10000000000002</v>
      </c>
      <c r="AN46" s="52">
        <f t="shared" ca="1" si="7"/>
        <v>320.10000000000002</v>
      </c>
      <c r="AO46" s="52">
        <f t="shared" ref="AO46:BF46" ca="1" si="8">$I$26*AO16</f>
        <v>320.10000000000002</v>
      </c>
      <c r="AP46" s="52">
        <f t="shared" ca="1" si="8"/>
        <v>320.10000000000002</v>
      </c>
      <c r="AQ46" s="52">
        <f t="shared" ca="1" si="8"/>
        <v>320.10000000000002</v>
      </c>
      <c r="AR46" s="52">
        <f t="shared" ca="1" si="8"/>
        <v>320.10000000000002</v>
      </c>
      <c r="AS46" s="52">
        <f t="shared" ca="1" si="8"/>
        <v>320.10000000000002</v>
      </c>
      <c r="AT46" s="52">
        <f t="shared" ca="1" si="8"/>
        <v>320.10000000000002</v>
      </c>
      <c r="AU46" s="52">
        <f t="shared" ca="1" si="8"/>
        <v>320.10000000000002</v>
      </c>
      <c r="AV46" s="52">
        <f t="shared" ca="1" si="8"/>
        <v>320.10000000000002</v>
      </c>
      <c r="AW46" s="52">
        <f t="shared" ca="1" si="8"/>
        <v>320.10000000000002</v>
      </c>
      <c r="AX46" s="52">
        <f t="shared" ca="1" si="8"/>
        <v>320.10000000000002</v>
      </c>
      <c r="AY46" s="52">
        <f t="shared" ca="1" si="8"/>
        <v>320.10000000000002</v>
      </c>
      <c r="AZ46" s="52">
        <f t="shared" ca="1" si="8"/>
        <v>320.10000000000002</v>
      </c>
      <c r="BA46" s="52">
        <f t="shared" ca="1" si="8"/>
        <v>320.10000000000002</v>
      </c>
      <c r="BB46" s="52">
        <f t="shared" ca="1" si="8"/>
        <v>320.10000000000002</v>
      </c>
      <c r="BC46" s="52">
        <f t="shared" ca="1" si="8"/>
        <v>320.10000000000002</v>
      </c>
      <c r="BD46" s="52">
        <f t="shared" ca="1" si="8"/>
        <v>320.10000000000002</v>
      </c>
      <c r="BE46" s="52">
        <f t="shared" ca="1" si="8"/>
        <v>320.10000000000002</v>
      </c>
      <c r="BF46" s="52">
        <f t="shared" ca="1" si="8"/>
        <v>320.10000000000002</v>
      </c>
      <c r="BG46"/>
    </row>
    <row r="47" spans="2:59">
      <c r="B47"/>
      <c r="C47" s="26" t="str">
        <v xml:space="preserve">Sitio macro urbano con un tercero (techos) </v>
      </c>
      <c r="E47"/>
      <c r="I47" s="6">
        <f>ROUNDDOWN($J$26*I16,0)</f>
        <v>0</v>
      </c>
      <c r="J47" s="6">
        <f t="shared" ref="J47:BF47" ca="1" si="9">ROUNDDOWN($J$26*J16,0)</f>
        <v>984</v>
      </c>
      <c r="K47" s="6">
        <f t="shared" ca="1" si="9"/>
        <v>1852</v>
      </c>
      <c r="L47" s="6">
        <f t="shared" ca="1" si="9"/>
        <v>2880</v>
      </c>
      <c r="M47" s="6">
        <f t="shared" ca="1" si="9"/>
        <v>2880</v>
      </c>
      <c r="N47" s="6">
        <f t="shared" ca="1" si="9"/>
        <v>2880</v>
      </c>
      <c r="O47" s="6">
        <f t="shared" ca="1" si="9"/>
        <v>2880</v>
      </c>
      <c r="P47" s="6">
        <f t="shared" ca="1" si="9"/>
        <v>2880</v>
      </c>
      <c r="Q47" s="6">
        <f t="shared" ca="1" si="9"/>
        <v>2880</v>
      </c>
      <c r="R47" s="6">
        <f t="shared" ca="1" si="9"/>
        <v>2880</v>
      </c>
      <c r="S47" s="6">
        <f t="shared" ca="1" si="9"/>
        <v>2880</v>
      </c>
      <c r="T47" s="6">
        <f t="shared" ca="1" si="9"/>
        <v>2880</v>
      </c>
      <c r="U47" s="6">
        <f t="shared" ca="1" si="9"/>
        <v>2880</v>
      </c>
      <c r="V47" s="6">
        <f t="shared" ca="1" si="9"/>
        <v>2880</v>
      </c>
      <c r="W47" s="6">
        <f t="shared" ca="1" si="9"/>
        <v>2880</v>
      </c>
      <c r="X47" s="6">
        <f t="shared" ca="1" si="9"/>
        <v>2880</v>
      </c>
      <c r="Y47" s="6">
        <f t="shared" ca="1" si="9"/>
        <v>2880</v>
      </c>
      <c r="Z47" s="6">
        <f t="shared" ca="1" si="9"/>
        <v>2880</v>
      </c>
      <c r="AA47" s="6">
        <f t="shared" ca="1" si="9"/>
        <v>2880</v>
      </c>
      <c r="AB47" s="6">
        <f t="shared" ca="1" si="9"/>
        <v>2880</v>
      </c>
      <c r="AC47" s="6">
        <f t="shared" ca="1" si="9"/>
        <v>2880</v>
      </c>
      <c r="AD47" s="6">
        <f t="shared" ca="1" si="9"/>
        <v>2880</v>
      </c>
      <c r="AE47" s="6">
        <f t="shared" ca="1" si="9"/>
        <v>2880</v>
      </c>
      <c r="AF47" s="6">
        <f t="shared" ca="1" si="9"/>
        <v>2880</v>
      </c>
      <c r="AG47" s="6">
        <f t="shared" ca="1" si="9"/>
        <v>2880</v>
      </c>
      <c r="AH47" s="6">
        <f t="shared" ca="1" si="9"/>
        <v>2880</v>
      </c>
      <c r="AI47" s="6">
        <f t="shared" ca="1" si="9"/>
        <v>2880</v>
      </c>
      <c r="AJ47" s="6">
        <f t="shared" ca="1" si="9"/>
        <v>2880</v>
      </c>
      <c r="AK47" s="6">
        <f t="shared" ca="1" si="9"/>
        <v>2880</v>
      </c>
      <c r="AL47" s="6">
        <f t="shared" ca="1" si="9"/>
        <v>2880</v>
      </c>
      <c r="AM47" s="6">
        <f t="shared" ca="1" si="9"/>
        <v>2880</v>
      </c>
      <c r="AN47" s="6">
        <f t="shared" ca="1" si="9"/>
        <v>2880</v>
      </c>
      <c r="AO47" s="6">
        <f t="shared" ca="1" si="9"/>
        <v>2880</v>
      </c>
      <c r="AP47" s="6">
        <f t="shared" ca="1" si="9"/>
        <v>2880</v>
      </c>
      <c r="AQ47" s="6">
        <f t="shared" ca="1" si="9"/>
        <v>2880</v>
      </c>
      <c r="AR47" s="6">
        <f t="shared" ca="1" si="9"/>
        <v>2880</v>
      </c>
      <c r="AS47" s="6">
        <f t="shared" ca="1" si="9"/>
        <v>2880</v>
      </c>
      <c r="AT47" s="6">
        <f t="shared" ca="1" si="9"/>
        <v>2880</v>
      </c>
      <c r="AU47" s="6">
        <f t="shared" ca="1" si="9"/>
        <v>2880</v>
      </c>
      <c r="AV47" s="6">
        <f t="shared" ca="1" si="9"/>
        <v>2880</v>
      </c>
      <c r="AW47" s="6">
        <f t="shared" ca="1" si="9"/>
        <v>2880</v>
      </c>
      <c r="AX47" s="6">
        <f t="shared" ca="1" si="9"/>
        <v>2880</v>
      </c>
      <c r="AY47" s="6">
        <f t="shared" ca="1" si="9"/>
        <v>2880</v>
      </c>
      <c r="AZ47" s="6">
        <f t="shared" ca="1" si="9"/>
        <v>2880</v>
      </c>
      <c r="BA47" s="6">
        <f t="shared" ca="1" si="9"/>
        <v>2880</v>
      </c>
      <c r="BB47" s="6">
        <f t="shared" ca="1" si="9"/>
        <v>2880</v>
      </c>
      <c r="BC47" s="6">
        <f t="shared" ca="1" si="9"/>
        <v>2880</v>
      </c>
      <c r="BD47" s="6">
        <f t="shared" ca="1" si="9"/>
        <v>2880</v>
      </c>
      <c r="BE47" s="6">
        <f t="shared" ca="1" si="9"/>
        <v>2880</v>
      </c>
      <c r="BF47" s="6">
        <f t="shared" ca="1" si="9"/>
        <v>2880</v>
      </c>
      <c r="BG47"/>
    </row>
    <row r="48" spans="2:59">
      <c r="B48"/>
      <c r="C48" s="26" t="str">
        <v>Sitio macro urbano interior con un tercero</v>
      </c>
      <c r="E48"/>
      <c r="I48" s="129"/>
      <c r="J48" s="129"/>
      <c r="K48" s="129"/>
      <c r="L48" s="129"/>
      <c r="M48" s="129"/>
      <c r="N48" s="129"/>
      <c r="O48" s="129"/>
      <c r="P48" s="129"/>
      <c r="Q48" s="129"/>
      <c r="R48" s="129"/>
      <c r="S48" s="129"/>
      <c r="T48" s="129"/>
      <c r="U48" s="129"/>
      <c r="V48" s="129"/>
      <c r="W48" s="129"/>
      <c r="X48" s="129"/>
      <c r="Y48" s="129"/>
      <c r="Z48" s="129"/>
      <c r="AA48" s="129"/>
      <c r="AB48" s="129"/>
      <c r="AC48" s="129"/>
      <c r="AD48" s="129"/>
      <c r="AE48" s="129"/>
      <c r="AF48" s="129"/>
      <c r="AG48" s="129"/>
      <c r="AH48" s="129"/>
      <c r="AI48" s="129"/>
      <c r="AJ48" s="129"/>
      <c r="AK48" s="129"/>
      <c r="AL48" s="129"/>
      <c r="AM48" s="129"/>
      <c r="AN48" s="129"/>
      <c r="AO48" s="129"/>
      <c r="AP48" s="129"/>
      <c r="AQ48" s="129"/>
      <c r="AR48" s="129"/>
      <c r="AS48" s="129"/>
      <c r="AT48" s="129"/>
      <c r="AU48" s="129"/>
      <c r="AV48" s="129"/>
      <c r="AW48" s="129"/>
      <c r="AX48" s="129"/>
      <c r="AY48" s="129"/>
      <c r="AZ48" s="129"/>
      <c r="BA48" s="129"/>
      <c r="BB48" s="129"/>
      <c r="BC48" s="129"/>
      <c r="BD48" s="129"/>
      <c r="BE48" s="129"/>
      <c r="BF48" s="129"/>
      <c r="BG48"/>
    </row>
    <row r="49" spans="2:59">
      <c r="B49"/>
      <c r="C49" s="26" t="str">
        <v>BTS 1-sector</v>
      </c>
      <c r="E49"/>
      <c r="I49" s="52">
        <f t="array" ref="I49:I51">SUM(I7:I10)*$I$21:$I$23</f>
        <v>0</v>
      </c>
      <c r="J49" s="52">
        <f t="array" aca="1" ref="J49:J51" ca="1">SUM(J7:J9)*$I$21:$I$23</f>
        <v>0</v>
      </c>
      <c r="K49" s="52">
        <f t="array" aca="1" ref="K49:K51" ca="1">SUM(K7:K9)*$I$21:$I$23</f>
        <v>0</v>
      </c>
      <c r="L49" s="52">
        <f t="array" aca="1" ref="L49:L51" ca="1">SUM(L7:L9)*$I$21:$I$23</f>
        <v>0</v>
      </c>
      <c r="M49" s="52">
        <f t="array" aca="1" ref="M49:M51" ca="1">SUM(M7:M9)*$I$21:$I$23</f>
        <v>0</v>
      </c>
      <c r="N49" s="52">
        <f t="array" aca="1" ref="N49:N51" ca="1">SUM(N7:N9)*$I$21:$I$23</f>
        <v>0</v>
      </c>
      <c r="O49" s="52">
        <f t="array" aca="1" ref="O49:O51" ca="1">SUM(O7:O9)*$I$21:$I$23</f>
        <v>0</v>
      </c>
      <c r="P49" s="52">
        <f t="array" aca="1" ref="P49:P51" ca="1">SUM(P7:P9)*$I$21:$I$23</f>
        <v>0</v>
      </c>
      <c r="Q49" s="52">
        <f t="array" aca="1" ref="Q49:Q51" ca="1">SUM(Q7:Q9)*$I$21:$I$23</f>
        <v>0</v>
      </c>
      <c r="R49" s="52">
        <f t="array" aca="1" ref="R49:R51" ca="1">SUM(R7:R9)*$I$21:$I$23</f>
        <v>0</v>
      </c>
      <c r="S49" s="52">
        <f t="array" aca="1" ref="S49:S51" ca="1">SUM(S7:S9)*$I$21:$I$23</f>
        <v>0</v>
      </c>
      <c r="T49" s="52">
        <f t="array" aca="1" ref="T49:T51" ca="1">SUM(T7:T9)*$I$21:$I$23</f>
        <v>0</v>
      </c>
      <c r="U49" s="52">
        <f t="array" aca="1" ref="U49:U51" ca="1">SUM(U7:U9)*$I$21:$I$23</f>
        <v>0</v>
      </c>
      <c r="V49" s="52">
        <f t="array" aca="1" ref="V49:V51" ca="1">SUM(V7:V9)*$I$21:$I$23</f>
        <v>0</v>
      </c>
      <c r="W49" s="52">
        <f t="array" aca="1" ref="W49:W51" ca="1">SUM(W7:W9)*$I$21:$I$23</f>
        <v>0</v>
      </c>
      <c r="X49" s="52">
        <f t="array" aca="1" ref="X49:X51" ca="1">SUM(X7:X9)*$I$21:$I$23</f>
        <v>0</v>
      </c>
      <c r="Y49" s="52">
        <f t="array" aca="1" ref="Y49:Y51" ca="1">SUM(Y7:Y9)*$I$21:$I$23</f>
        <v>0</v>
      </c>
      <c r="Z49" s="52">
        <f t="array" aca="1" ref="Z49:Z51" ca="1">SUM(Z7:Z9)*$I$21:$I$23</f>
        <v>0</v>
      </c>
      <c r="AA49" s="52">
        <f t="array" aca="1" ref="AA49:AA51" ca="1">SUM(AA7:AA9)*$I$21:$I$23</f>
        <v>0</v>
      </c>
      <c r="AB49" s="52">
        <f t="array" aca="1" ref="AB49:AB51" ca="1">SUM(AB7:AB9)*$I$21:$I$23</f>
        <v>0</v>
      </c>
      <c r="AC49" s="52">
        <f t="array" aca="1" ref="AC49:AC51" ca="1">SUM(AC7:AC9)*$I$21:$I$23</f>
        <v>0</v>
      </c>
      <c r="AD49" s="52">
        <f t="array" aca="1" ref="AD49:AD51" ca="1">SUM(AD7:AD9)*$I$21:$I$23</f>
        <v>0</v>
      </c>
      <c r="AE49" s="52">
        <f t="array" aca="1" ref="AE49:AE51" ca="1">SUM(AE7:AE9)*$I$21:$I$23</f>
        <v>0</v>
      </c>
      <c r="AF49" s="52">
        <f t="array" aca="1" ref="AF49:AF51" ca="1">SUM(AF7:AF9)*$I$21:$I$23</f>
        <v>0</v>
      </c>
      <c r="AG49" s="52">
        <f t="array" aca="1" ref="AG49:AG51" ca="1">SUM(AG7:AG9)*$I$21:$I$23</f>
        <v>0</v>
      </c>
      <c r="AH49" s="52">
        <f t="array" aca="1" ref="AH49:AH51" ca="1">SUM(AH7:AH9)*$I$21:$I$23</f>
        <v>0</v>
      </c>
      <c r="AI49" s="52">
        <f t="array" aca="1" ref="AI49:AI51" ca="1">SUM(AI7:AI9)*$I$21:$I$23</f>
        <v>0</v>
      </c>
      <c r="AJ49" s="52">
        <f t="array" aca="1" ref="AJ49:AJ51" ca="1">SUM(AJ7:AJ9)*$I$21:$I$23</f>
        <v>0</v>
      </c>
      <c r="AK49" s="52">
        <f t="array" aca="1" ref="AK49:AK51" ca="1">SUM(AK7:AK9)*$I$21:$I$23</f>
        <v>0</v>
      </c>
      <c r="AL49" s="52">
        <f t="array" aca="1" ref="AL49:AL51" ca="1">SUM(AL7:AL9)*$I$21:$I$23</f>
        <v>0</v>
      </c>
      <c r="AM49" s="52">
        <f t="array" aca="1" ref="AM49:AM51" ca="1">SUM(AM7:AM9)*$I$21:$I$23</f>
        <v>0</v>
      </c>
      <c r="AN49" s="52">
        <f t="array" aca="1" ref="AN49:AN51" ca="1">SUM(AN7:AN9)*$I$21:$I$23</f>
        <v>0</v>
      </c>
      <c r="AO49" s="52">
        <f t="array" aca="1" ref="AO49:AO51" ca="1">SUM(AO7:AO9)*$I$21:$I$23</f>
        <v>0</v>
      </c>
      <c r="AP49" s="52">
        <f t="array" aca="1" ref="AP49:AP51" ca="1">SUM(AP7:AP9)*$I$21:$I$23</f>
        <v>0</v>
      </c>
      <c r="AQ49" s="52">
        <f t="array" aca="1" ref="AQ49:AQ51" ca="1">SUM(AQ7:AQ9)*$I$21:$I$23</f>
        <v>0</v>
      </c>
      <c r="AR49" s="52">
        <f t="array" aca="1" ref="AR49:AR51" ca="1">SUM(AR7:AR9)*$I$21:$I$23</f>
        <v>0</v>
      </c>
      <c r="AS49" s="52">
        <f t="array" aca="1" ref="AS49:AS51" ca="1">SUM(AS7:AS9)*$I$21:$I$23</f>
        <v>0</v>
      </c>
      <c r="AT49" s="52">
        <f t="array" aca="1" ref="AT49:AT51" ca="1">SUM(AT7:AT9)*$I$21:$I$23</f>
        <v>0</v>
      </c>
      <c r="AU49" s="52">
        <f t="array" aca="1" ref="AU49:AU51" ca="1">SUM(AU7:AU9)*$I$21:$I$23</f>
        <v>0</v>
      </c>
      <c r="AV49" s="52">
        <f t="array" aca="1" ref="AV49:AV51" ca="1">SUM(AV7:AV9)*$I$21:$I$23</f>
        <v>0</v>
      </c>
      <c r="AW49" s="52">
        <f t="array" aca="1" ref="AW49:AW51" ca="1">SUM(AW7:AW9)*$I$21:$I$23</f>
        <v>0</v>
      </c>
      <c r="AX49" s="52">
        <f t="array" aca="1" ref="AX49:AX51" ca="1">SUM(AX7:AX9)*$I$21:$I$23</f>
        <v>0</v>
      </c>
      <c r="AY49" s="52">
        <f t="array" aca="1" ref="AY49:AY51" ca="1">SUM(AY7:AY9)*$I$21:$I$23</f>
        <v>0</v>
      </c>
      <c r="AZ49" s="52">
        <f t="array" aca="1" ref="AZ49:AZ51" ca="1">SUM(AZ7:AZ9)*$I$21:$I$23</f>
        <v>0</v>
      </c>
      <c r="BA49" s="52">
        <f t="array" aca="1" ref="BA49:BA51" ca="1">SUM(BA7:BA9)*$I$21:$I$23</f>
        <v>0</v>
      </c>
      <c r="BB49" s="52">
        <f t="array" aca="1" ref="BB49:BB51" ca="1">SUM(BB7:BB9)*$I$21:$I$23</f>
        <v>0</v>
      </c>
      <c r="BC49" s="52">
        <f t="array" aca="1" ref="BC49:BC51" ca="1">SUM(BC7:BC9)*$I$21:$I$23</f>
        <v>0</v>
      </c>
      <c r="BD49" s="52">
        <f t="array" aca="1" ref="BD49:BD51" ca="1">SUM(BD7:BD9)*$I$21:$I$23</f>
        <v>0</v>
      </c>
      <c r="BE49" s="52">
        <f t="array" aca="1" ref="BE49:BE51" ca="1">SUM(BE7:BE9)*$I$21:$I$23</f>
        <v>0</v>
      </c>
      <c r="BF49" s="52">
        <f t="array" aca="1" ref="BF49:BF51" ca="1">SUM(BF7:BF9)*$I$21:$I$23</f>
        <v>0</v>
      </c>
      <c r="BG49"/>
    </row>
    <row r="50" spans="2:59">
      <c r="B50"/>
      <c r="C50" s="26" t="str">
        <v>BTS 2-sector</v>
      </c>
      <c r="E50"/>
      <c r="I50" s="52">
        <v>0</v>
      </c>
      <c r="J50" s="52">
        <f ca="1"/>
        <v>0</v>
      </c>
      <c r="K50" s="52">
        <f ca="1"/>
        <v>0</v>
      </c>
      <c r="L50" s="52">
        <f ca="1"/>
        <v>0</v>
      </c>
      <c r="M50" s="52">
        <f ca="1"/>
        <v>0</v>
      </c>
      <c r="N50" s="52">
        <f ca="1"/>
        <v>0</v>
      </c>
      <c r="O50" s="52">
        <f ca="1"/>
        <v>0</v>
      </c>
      <c r="P50" s="52">
        <f ca="1"/>
        <v>0</v>
      </c>
      <c r="Q50" s="52">
        <f ca="1"/>
        <v>0</v>
      </c>
      <c r="R50" s="52">
        <f ca="1"/>
        <v>0</v>
      </c>
      <c r="S50" s="52">
        <f ca="1"/>
        <v>0</v>
      </c>
      <c r="T50" s="52">
        <f ca="1"/>
        <v>0</v>
      </c>
      <c r="U50" s="52">
        <f ca="1"/>
        <v>0</v>
      </c>
      <c r="V50" s="52">
        <f ca="1"/>
        <v>0</v>
      </c>
      <c r="W50" s="52">
        <f ca="1"/>
        <v>0</v>
      </c>
      <c r="X50" s="52">
        <f ca="1"/>
        <v>0</v>
      </c>
      <c r="Y50" s="52">
        <f ca="1"/>
        <v>0</v>
      </c>
      <c r="Z50" s="52">
        <f ca="1"/>
        <v>0</v>
      </c>
      <c r="AA50" s="52">
        <f ca="1"/>
        <v>0</v>
      </c>
      <c r="AB50" s="52">
        <f ca="1"/>
        <v>0</v>
      </c>
      <c r="AC50" s="52">
        <f ca="1"/>
        <v>0</v>
      </c>
      <c r="AD50" s="52">
        <f ca="1"/>
        <v>0</v>
      </c>
      <c r="AE50" s="52">
        <f ca="1"/>
        <v>0</v>
      </c>
      <c r="AF50" s="52">
        <f ca="1"/>
        <v>0</v>
      </c>
      <c r="AG50" s="52">
        <f ca="1"/>
        <v>0</v>
      </c>
      <c r="AH50" s="52">
        <f ca="1"/>
        <v>0</v>
      </c>
      <c r="AI50" s="52">
        <f ca="1"/>
        <v>0</v>
      </c>
      <c r="AJ50" s="52">
        <f ca="1"/>
        <v>0</v>
      </c>
      <c r="AK50" s="52">
        <f ca="1"/>
        <v>0</v>
      </c>
      <c r="AL50" s="52">
        <f ca="1"/>
        <v>0</v>
      </c>
      <c r="AM50" s="52">
        <f ca="1"/>
        <v>0</v>
      </c>
      <c r="AN50" s="52">
        <f ca="1"/>
        <v>0</v>
      </c>
      <c r="AO50" s="52">
        <f ca="1"/>
        <v>0</v>
      </c>
      <c r="AP50" s="52">
        <f ca="1"/>
        <v>0</v>
      </c>
      <c r="AQ50" s="52">
        <f ca="1"/>
        <v>0</v>
      </c>
      <c r="AR50" s="52">
        <f ca="1"/>
        <v>0</v>
      </c>
      <c r="AS50" s="52">
        <f ca="1"/>
        <v>0</v>
      </c>
      <c r="AT50" s="52">
        <f ca="1"/>
        <v>0</v>
      </c>
      <c r="AU50" s="52">
        <f ca="1"/>
        <v>0</v>
      </c>
      <c r="AV50" s="52">
        <f ca="1"/>
        <v>0</v>
      </c>
      <c r="AW50" s="52">
        <f ca="1"/>
        <v>0</v>
      </c>
      <c r="AX50" s="52">
        <f ca="1"/>
        <v>0</v>
      </c>
      <c r="AY50" s="52">
        <f ca="1"/>
        <v>0</v>
      </c>
      <c r="AZ50" s="52">
        <f ca="1"/>
        <v>0</v>
      </c>
      <c r="BA50" s="52">
        <f ca="1"/>
        <v>0</v>
      </c>
      <c r="BB50" s="52">
        <f ca="1"/>
        <v>0</v>
      </c>
      <c r="BC50" s="52">
        <f ca="1"/>
        <v>0</v>
      </c>
      <c r="BD50" s="52">
        <f ca="1"/>
        <v>0</v>
      </c>
      <c r="BE50" s="52">
        <f ca="1"/>
        <v>0</v>
      </c>
      <c r="BF50" s="52">
        <f ca="1"/>
        <v>0</v>
      </c>
      <c r="BG50"/>
    </row>
    <row r="51" spans="2:59">
      <c r="B51"/>
      <c r="C51" s="26" t="str">
        <v>BTS 3-sector</v>
      </c>
      <c r="E51"/>
      <c r="I51" s="52">
        <v>0</v>
      </c>
      <c r="J51" s="52">
        <f ca="1"/>
        <v>829</v>
      </c>
      <c r="K51" s="52">
        <f ca="1"/>
        <v>1154</v>
      </c>
      <c r="L51" s="52">
        <f ca="1"/>
        <v>1750</v>
      </c>
      <c r="M51" s="52">
        <f ca="1"/>
        <v>1907</v>
      </c>
      <c r="N51" s="52">
        <f ca="1"/>
        <v>2128</v>
      </c>
      <c r="O51" s="52">
        <f ca="1"/>
        <v>2128</v>
      </c>
      <c r="P51" s="52">
        <f ca="1"/>
        <v>2128</v>
      </c>
      <c r="Q51" s="52">
        <f ca="1"/>
        <v>2128</v>
      </c>
      <c r="R51" s="52">
        <f ca="1"/>
        <v>2128</v>
      </c>
      <c r="S51" s="52">
        <f ca="1"/>
        <v>2128</v>
      </c>
      <c r="T51" s="52">
        <f ca="1"/>
        <v>2128</v>
      </c>
      <c r="U51" s="52">
        <f ca="1"/>
        <v>2128</v>
      </c>
      <c r="V51" s="52">
        <f ca="1"/>
        <v>2128</v>
      </c>
      <c r="W51" s="52">
        <f ca="1"/>
        <v>2128</v>
      </c>
      <c r="X51" s="52">
        <f ca="1"/>
        <v>2128</v>
      </c>
      <c r="Y51" s="52">
        <f ca="1"/>
        <v>2128</v>
      </c>
      <c r="Z51" s="52">
        <f ca="1"/>
        <v>2128</v>
      </c>
      <c r="AA51" s="52">
        <f ca="1"/>
        <v>2128</v>
      </c>
      <c r="AB51" s="52">
        <f ca="1"/>
        <v>2128</v>
      </c>
      <c r="AC51" s="52">
        <f ca="1"/>
        <v>2128</v>
      </c>
      <c r="AD51" s="52">
        <f ca="1"/>
        <v>2128</v>
      </c>
      <c r="AE51" s="52">
        <f ca="1"/>
        <v>2128</v>
      </c>
      <c r="AF51" s="52">
        <f ca="1"/>
        <v>2128</v>
      </c>
      <c r="AG51" s="52">
        <f ca="1"/>
        <v>2128</v>
      </c>
      <c r="AH51" s="52">
        <f ca="1"/>
        <v>2128</v>
      </c>
      <c r="AI51" s="52">
        <f ca="1"/>
        <v>2128</v>
      </c>
      <c r="AJ51" s="52">
        <f ca="1"/>
        <v>2128</v>
      </c>
      <c r="AK51" s="52">
        <f ca="1"/>
        <v>2128</v>
      </c>
      <c r="AL51" s="52">
        <f ca="1"/>
        <v>2128</v>
      </c>
      <c r="AM51" s="52">
        <f ca="1"/>
        <v>2128</v>
      </c>
      <c r="AN51" s="52">
        <f ca="1"/>
        <v>2128</v>
      </c>
      <c r="AO51" s="52">
        <f ca="1"/>
        <v>2128</v>
      </c>
      <c r="AP51" s="52">
        <f ca="1"/>
        <v>2128</v>
      </c>
      <c r="AQ51" s="52">
        <f ca="1"/>
        <v>2128</v>
      </c>
      <c r="AR51" s="52">
        <f ca="1"/>
        <v>2128</v>
      </c>
      <c r="AS51" s="52">
        <f ca="1"/>
        <v>2128</v>
      </c>
      <c r="AT51" s="52">
        <f ca="1"/>
        <v>2128</v>
      </c>
      <c r="AU51" s="52">
        <f ca="1"/>
        <v>2128</v>
      </c>
      <c r="AV51" s="52">
        <f ca="1"/>
        <v>2128</v>
      </c>
      <c r="AW51" s="52">
        <f ca="1"/>
        <v>2128</v>
      </c>
      <c r="AX51" s="52">
        <f ca="1"/>
        <v>2128</v>
      </c>
      <c r="AY51" s="52">
        <f ca="1"/>
        <v>2128</v>
      </c>
      <c r="AZ51" s="52">
        <f ca="1"/>
        <v>2128</v>
      </c>
      <c r="BA51" s="52">
        <f ca="1"/>
        <v>2128</v>
      </c>
      <c r="BB51" s="52">
        <f ca="1"/>
        <v>2128</v>
      </c>
      <c r="BC51" s="52">
        <f ca="1"/>
        <v>2128</v>
      </c>
      <c r="BD51" s="52">
        <f ca="1"/>
        <v>2128</v>
      </c>
      <c r="BE51" s="52">
        <f ca="1"/>
        <v>2128</v>
      </c>
      <c r="BF51" s="52">
        <f ca="1"/>
        <v>2128</v>
      </c>
      <c r="BG51"/>
    </row>
    <row r="52" spans="2:59">
      <c r="B52"/>
      <c r="C52" s="26" t="str">
        <v>TRX</v>
      </c>
      <c r="E52"/>
      <c r="I52" s="52">
        <f>I49+I50*2+I51*3</f>
        <v>0</v>
      </c>
      <c r="J52" s="52">
        <f t="shared" ref="J52:BF52" ca="1" si="10">J49+J50*2+J51*3</f>
        <v>2487</v>
      </c>
      <c r="K52" s="52">
        <f t="shared" ca="1" si="10"/>
        <v>3462</v>
      </c>
      <c r="L52" s="52">
        <f t="shared" ca="1" si="10"/>
        <v>5250</v>
      </c>
      <c r="M52" s="52">
        <f t="shared" ca="1" si="10"/>
        <v>5721</v>
      </c>
      <c r="N52" s="52">
        <f t="shared" ca="1" si="10"/>
        <v>6384</v>
      </c>
      <c r="O52" s="52">
        <f t="shared" ca="1" si="10"/>
        <v>6384</v>
      </c>
      <c r="P52" s="52">
        <f t="shared" ca="1" si="10"/>
        <v>6384</v>
      </c>
      <c r="Q52" s="52">
        <f t="shared" ca="1" si="10"/>
        <v>6384</v>
      </c>
      <c r="R52" s="52">
        <f t="shared" ca="1" si="10"/>
        <v>6384</v>
      </c>
      <c r="S52" s="52">
        <f t="shared" ca="1" si="10"/>
        <v>6384</v>
      </c>
      <c r="T52" s="52">
        <f t="shared" ca="1" si="10"/>
        <v>6384</v>
      </c>
      <c r="U52" s="52">
        <f t="shared" ca="1" si="10"/>
        <v>6384</v>
      </c>
      <c r="V52" s="52">
        <f t="shared" ca="1" si="10"/>
        <v>6384</v>
      </c>
      <c r="W52" s="52">
        <f t="shared" ca="1" si="10"/>
        <v>6384</v>
      </c>
      <c r="X52" s="52">
        <f t="shared" ca="1" si="10"/>
        <v>6384</v>
      </c>
      <c r="Y52" s="52">
        <f t="shared" ca="1" si="10"/>
        <v>6384</v>
      </c>
      <c r="Z52" s="52">
        <f t="shared" ca="1" si="10"/>
        <v>6384</v>
      </c>
      <c r="AA52" s="52">
        <f t="shared" ca="1" si="10"/>
        <v>6384</v>
      </c>
      <c r="AB52" s="52">
        <f t="shared" ca="1" si="10"/>
        <v>6384</v>
      </c>
      <c r="AC52" s="52">
        <f t="shared" ca="1" si="10"/>
        <v>6384</v>
      </c>
      <c r="AD52" s="52">
        <f t="shared" ca="1" si="10"/>
        <v>6384</v>
      </c>
      <c r="AE52" s="52">
        <f t="shared" ca="1" si="10"/>
        <v>6384</v>
      </c>
      <c r="AF52" s="52">
        <f t="shared" ca="1" si="10"/>
        <v>6384</v>
      </c>
      <c r="AG52" s="52">
        <f t="shared" ca="1" si="10"/>
        <v>6384</v>
      </c>
      <c r="AH52" s="52">
        <f t="shared" ca="1" si="10"/>
        <v>6384</v>
      </c>
      <c r="AI52" s="52">
        <f t="shared" ca="1" si="10"/>
        <v>6384</v>
      </c>
      <c r="AJ52" s="52">
        <f t="shared" ca="1" si="10"/>
        <v>6384</v>
      </c>
      <c r="AK52" s="52">
        <f t="shared" ca="1" si="10"/>
        <v>6384</v>
      </c>
      <c r="AL52" s="52">
        <f t="shared" ca="1" si="10"/>
        <v>6384</v>
      </c>
      <c r="AM52" s="52">
        <f t="shared" ca="1" si="10"/>
        <v>6384</v>
      </c>
      <c r="AN52" s="52">
        <f t="shared" ca="1" si="10"/>
        <v>6384</v>
      </c>
      <c r="AO52" s="52">
        <f t="shared" ca="1" si="10"/>
        <v>6384</v>
      </c>
      <c r="AP52" s="52">
        <f t="shared" ca="1" si="10"/>
        <v>6384</v>
      </c>
      <c r="AQ52" s="52">
        <f t="shared" ca="1" si="10"/>
        <v>6384</v>
      </c>
      <c r="AR52" s="52">
        <f t="shared" ca="1" si="10"/>
        <v>6384</v>
      </c>
      <c r="AS52" s="52">
        <f t="shared" ca="1" si="10"/>
        <v>6384</v>
      </c>
      <c r="AT52" s="52">
        <f t="shared" ca="1" si="10"/>
        <v>6384</v>
      </c>
      <c r="AU52" s="52">
        <f t="shared" ca="1" si="10"/>
        <v>6384</v>
      </c>
      <c r="AV52" s="52">
        <f t="shared" ca="1" si="10"/>
        <v>6384</v>
      </c>
      <c r="AW52" s="52">
        <f t="shared" ca="1" si="10"/>
        <v>6384</v>
      </c>
      <c r="AX52" s="52">
        <f t="shared" ca="1" si="10"/>
        <v>6384</v>
      </c>
      <c r="AY52" s="52">
        <f t="shared" ca="1" si="10"/>
        <v>6384</v>
      </c>
      <c r="AZ52" s="52">
        <f t="shared" ca="1" si="10"/>
        <v>6384</v>
      </c>
      <c r="BA52" s="52">
        <f t="shared" ca="1" si="10"/>
        <v>6384</v>
      </c>
      <c r="BB52" s="52">
        <f t="shared" ca="1" si="10"/>
        <v>6384</v>
      </c>
      <c r="BC52" s="52">
        <f t="shared" ca="1" si="10"/>
        <v>6384</v>
      </c>
      <c r="BD52" s="52">
        <f t="shared" ca="1" si="10"/>
        <v>6384</v>
      </c>
      <c r="BE52" s="52">
        <f t="shared" ca="1" si="10"/>
        <v>6384</v>
      </c>
      <c r="BF52" s="52">
        <f t="shared" ca="1" si="10"/>
        <v>6384</v>
      </c>
      <c r="BG52"/>
    </row>
    <row r="53" spans="2:59">
      <c r="B53"/>
      <c r="C53" s="26" t="str">
        <v>NodoB 3-sector (excluyendo carrier)</v>
      </c>
      <c r="E53"/>
      <c r="I53" s="52">
        <f t="shared" ref="I53:AN53" si="11">SUM(I12:I14)</f>
        <v>0</v>
      </c>
      <c r="J53" s="52">
        <f t="shared" si="11"/>
        <v>1094</v>
      </c>
      <c r="K53" s="52">
        <f t="shared" si="11"/>
        <v>2058</v>
      </c>
      <c r="L53" s="52">
        <f t="shared" si="11"/>
        <v>3205</v>
      </c>
      <c r="M53" s="52">
        <f t="shared" si="11"/>
        <v>3978</v>
      </c>
      <c r="N53" s="52">
        <f t="shared" si="11"/>
        <v>5705</v>
      </c>
      <c r="O53" s="52">
        <f t="shared" si="11"/>
        <v>5705</v>
      </c>
      <c r="P53" s="52">
        <f t="shared" si="11"/>
        <v>5705</v>
      </c>
      <c r="Q53" s="52">
        <f t="shared" si="11"/>
        <v>5705</v>
      </c>
      <c r="R53" s="52">
        <f t="shared" si="11"/>
        <v>5705</v>
      </c>
      <c r="S53" s="52">
        <f t="shared" si="11"/>
        <v>5705</v>
      </c>
      <c r="T53" s="52">
        <f t="shared" si="11"/>
        <v>5705</v>
      </c>
      <c r="U53" s="52">
        <f t="shared" si="11"/>
        <v>5705</v>
      </c>
      <c r="V53" s="52">
        <f t="shared" si="11"/>
        <v>5705</v>
      </c>
      <c r="W53" s="52">
        <f t="shared" si="11"/>
        <v>5705</v>
      </c>
      <c r="X53" s="52">
        <f t="shared" si="11"/>
        <v>5705</v>
      </c>
      <c r="Y53" s="52">
        <f t="shared" si="11"/>
        <v>5705</v>
      </c>
      <c r="Z53" s="52">
        <f t="shared" si="11"/>
        <v>5705</v>
      </c>
      <c r="AA53" s="52">
        <f t="shared" si="11"/>
        <v>5705</v>
      </c>
      <c r="AB53" s="52">
        <f t="shared" si="11"/>
        <v>5705</v>
      </c>
      <c r="AC53" s="52">
        <f t="shared" si="11"/>
        <v>5705</v>
      </c>
      <c r="AD53" s="52">
        <f t="shared" si="11"/>
        <v>5705</v>
      </c>
      <c r="AE53" s="52">
        <f t="shared" si="11"/>
        <v>5705</v>
      </c>
      <c r="AF53" s="52">
        <f t="shared" si="11"/>
        <v>5705</v>
      </c>
      <c r="AG53" s="52">
        <f t="shared" si="11"/>
        <v>5705</v>
      </c>
      <c r="AH53" s="52">
        <f t="shared" si="11"/>
        <v>5705</v>
      </c>
      <c r="AI53" s="52">
        <f t="shared" si="11"/>
        <v>5705</v>
      </c>
      <c r="AJ53" s="52">
        <f t="shared" si="11"/>
        <v>5705</v>
      </c>
      <c r="AK53" s="52">
        <f t="shared" si="11"/>
        <v>5705</v>
      </c>
      <c r="AL53" s="52">
        <f t="shared" si="11"/>
        <v>5705</v>
      </c>
      <c r="AM53" s="52">
        <f t="shared" si="11"/>
        <v>5705</v>
      </c>
      <c r="AN53" s="52">
        <f t="shared" si="11"/>
        <v>5705</v>
      </c>
      <c r="AO53" s="52">
        <f t="shared" ref="AO53:BF53" si="12">SUM(AO12:AO14)</f>
        <v>5705</v>
      </c>
      <c r="AP53" s="52">
        <f t="shared" si="12"/>
        <v>5705</v>
      </c>
      <c r="AQ53" s="52">
        <f t="shared" si="12"/>
        <v>5705</v>
      </c>
      <c r="AR53" s="52">
        <f t="shared" si="12"/>
        <v>5705</v>
      </c>
      <c r="AS53" s="52">
        <f t="shared" si="12"/>
        <v>5705</v>
      </c>
      <c r="AT53" s="52">
        <f t="shared" si="12"/>
        <v>5705</v>
      </c>
      <c r="AU53" s="52">
        <f t="shared" si="12"/>
        <v>5705</v>
      </c>
      <c r="AV53" s="52">
        <f t="shared" si="12"/>
        <v>5705</v>
      </c>
      <c r="AW53" s="52">
        <f t="shared" si="12"/>
        <v>5705</v>
      </c>
      <c r="AX53" s="52">
        <f t="shared" si="12"/>
        <v>5705</v>
      </c>
      <c r="AY53" s="52">
        <f t="shared" si="12"/>
        <v>5705</v>
      </c>
      <c r="AZ53" s="52">
        <f t="shared" si="12"/>
        <v>5705</v>
      </c>
      <c r="BA53" s="52">
        <f t="shared" si="12"/>
        <v>5705</v>
      </c>
      <c r="BB53" s="52">
        <f t="shared" si="12"/>
        <v>5705</v>
      </c>
      <c r="BC53" s="52">
        <f t="shared" si="12"/>
        <v>5705</v>
      </c>
      <c r="BD53" s="52">
        <f t="shared" si="12"/>
        <v>5705</v>
      </c>
      <c r="BE53" s="52">
        <f t="shared" si="12"/>
        <v>5705</v>
      </c>
      <c r="BF53" s="52">
        <f t="shared" si="12"/>
        <v>5705</v>
      </c>
      <c r="BG53"/>
    </row>
    <row r="54" spans="2:59">
      <c r="B54"/>
      <c r="C54" s="26" t="str">
        <v>NodoB R99+1.8/3.6 carriers (excluyendo kit de canales)</v>
      </c>
      <c r="E54"/>
      <c r="I54" s="8">
        <f>I53</f>
        <v>0</v>
      </c>
      <c r="J54" s="8">
        <f t="shared" ref="J54:BF54" si="13">J53</f>
        <v>1094</v>
      </c>
      <c r="K54" s="8">
        <f t="shared" si="13"/>
        <v>2058</v>
      </c>
      <c r="L54" s="8">
        <f t="shared" si="13"/>
        <v>3205</v>
      </c>
      <c r="M54" s="8">
        <f t="shared" si="13"/>
        <v>3978</v>
      </c>
      <c r="N54" s="8">
        <f t="shared" si="13"/>
        <v>5705</v>
      </c>
      <c r="O54" s="8">
        <f t="shared" si="13"/>
        <v>5705</v>
      </c>
      <c r="P54" s="8">
        <f t="shared" si="13"/>
        <v>5705</v>
      </c>
      <c r="Q54" s="8">
        <f t="shared" si="13"/>
        <v>5705</v>
      </c>
      <c r="R54" s="8">
        <f t="shared" si="13"/>
        <v>5705</v>
      </c>
      <c r="S54" s="8">
        <f t="shared" si="13"/>
        <v>5705</v>
      </c>
      <c r="T54" s="8">
        <f t="shared" si="13"/>
        <v>5705</v>
      </c>
      <c r="U54" s="8">
        <f t="shared" si="13"/>
        <v>5705</v>
      </c>
      <c r="V54" s="8">
        <f t="shared" si="13"/>
        <v>5705</v>
      </c>
      <c r="W54" s="8">
        <f t="shared" si="13"/>
        <v>5705</v>
      </c>
      <c r="X54" s="8">
        <f t="shared" si="13"/>
        <v>5705</v>
      </c>
      <c r="Y54" s="8">
        <f t="shared" si="13"/>
        <v>5705</v>
      </c>
      <c r="Z54" s="8">
        <f t="shared" si="13"/>
        <v>5705</v>
      </c>
      <c r="AA54" s="8">
        <f t="shared" si="13"/>
        <v>5705</v>
      </c>
      <c r="AB54" s="8">
        <f t="shared" si="13"/>
        <v>5705</v>
      </c>
      <c r="AC54" s="8">
        <f t="shared" si="13"/>
        <v>5705</v>
      </c>
      <c r="AD54" s="8">
        <f t="shared" si="13"/>
        <v>5705</v>
      </c>
      <c r="AE54" s="8">
        <f t="shared" si="13"/>
        <v>5705</v>
      </c>
      <c r="AF54" s="8">
        <f t="shared" si="13"/>
        <v>5705</v>
      </c>
      <c r="AG54" s="8">
        <f t="shared" si="13"/>
        <v>5705</v>
      </c>
      <c r="AH54" s="8">
        <f t="shared" si="13"/>
        <v>5705</v>
      </c>
      <c r="AI54" s="8">
        <f t="shared" si="13"/>
        <v>5705</v>
      </c>
      <c r="AJ54" s="8">
        <f t="shared" si="13"/>
        <v>5705</v>
      </c>
      <c r="AK54" s="8">
        <f t="shared" si="13"/>
        <v>5705</v>
      </c>
      <c r="AL54" s="8">
        <f t="shared" si="13"/>
        <v>5705</v>
      </c>
      <c r="AM54" s="8">
        <f t="shared" si="13"/>
        <v>5705</v>
      </c>
      <c r="AN54" s="8">
        <f t="shared" si="13"/>
        <v>5705</v>
      </c>
      <c r="AO54" s="8">
        <f t="shared" si="13"/>
        <v>5705</v>
      </c>
      <c r="AP54" s="8">
        <f t="shared" si="13"/>
        <v>5705</v>
      </c>
      <c r="AQ54" s="8">
        <f t="shared" si="13"/>
        <v>5705</v>
      </c>
      <c r="AR54" s="8">
        <f t="shared" si="13"/>
        <v>5705</v>
      </c>
      <c r="AS54" s="8">
        <f t="shared" si="13"/>
        <v>5705</v>
      </c>
      <c r="AT54" s="8">
        <f t="shared" si="13"/>
        <v>5705</v>
      </c>
      <c r="AU54" s="8">
        <f t="shared" si="13"/>
        <v>5705</v>
      </c>
      <c r="AV54" s="8">
        <f t="shared" si="13"/>
        <v>5705</v>
      </c>
      <c r="AW54" s="8">
        <f t="shared" si="13"/>
        <v>5705</v>
      </c>
      <c r="AX54" s="8">
        <f t="shared" si="13"/>
        <v>5705</v>
      </c>
      <c r="AY54" s="8">
        <f t="shared" si="13"/>
        <v>5705</v>
      </c>
      <c r="AZ54" s="8">
        <f t="shared" si="13"/>
        <v>5705</v>
      </c>
      <c r="BA54" s="8">
        <f t="shared" si="13"/>
        <v>5705</v>
      </c>
      <c r="BB54" s="8">
        <f t="shared" si="13"/>
        <v>5705</v>
      </c>
      <c r="BC54" s="8">
        <f t="shared" si="13"/>
        <v>5705</v>
      </c>
      <c r="BD54" s="8">
        <f t="shared" si="13"/>
        <v>5705</v>
      </c>
      <c r="BE54" s="8">
        <f t="shared" si="13"/>
        <v>5705</v>
      </c>
      <c r="BF54" s="8">
        <f t="shared" si="13"/>
        <v>5705</v>
      </c>
      <c r="BG54"/>
    </row>
    <row r="55" spans="2:59">
      <c r="B55"/>
      <c r="C55" s="26" t="str">
        <v>NodoB Release 99 channel kit (16 CE)</v>
      </c>
      <c r="E55"/>
      <c r="I55" s="8">
        <f>I53</f>
        <v>0</v>
      </c>
      <c r="J55" s="8">
        <f t="shared" ref="J55:BF55" si="14">J53</f>
        <v>1094</v>
      </c>
      <c r="K55" s="8">
        <f t="shared" si="14"/>
        <v>2058</v>
      </c>
      <c r="L55" s="8">
        <f t="shared" si="14"/>
        <v>3205</v>
      </c>
      <c r="M55" s="8">
        <f t="shared" si="14"/>
        <v>3978</v>
      </c>
      <c r="N55" s="8">
        <f t="shared" si="14"/>
        <v>5705</v>
      </c>
      <c r="O55" s="8">
        <f t="shared" si="14"/>
        <v>5705</v>
      </c>
      <c r="P55" s="8">
        <f t="shared" si="14"/>
        <v>5705</v>
      </c>
      <c r="Q55" s="8">
        <f t="shared" si="14"/>
        <v>5705</v>
      </c>
      <c r="R55" s="8">
        <f t="shared" si="14"/>
        <v>5705</v>
      </c>
      <c r="S55" s="8">
        <f t="shared" si="14"/>
        <v>5705</v>
      </c>
      <c r="T55" s="8">
        <f t="shared" si="14"/>
        <v>5705</v>
      </c>
      <c r="U55" s="8">
        <f t="shared" si="14"/>
        <v>5705</v>
      </c>
      <c r="V55" s="8">
        <f t="shared" si="14"/>
        <v>5705</v>
      </c>
      <c r="W55" s="8">
        <f t="shared" si="14"/>
        <v>5705</v>
      </c>
      <c r="X55" s="8">
        <f t="shared" si="14"/>
        <v>5705</v>
      </c>
      <c r="Y55" s="8">
        <f t="shared" si="14"/>
        <v>5705</v>
      </c>
      <c r="Z55" s="8">
        <f t="shared" si="14"/>
        <v>5705</v>
      </c>
      <c r="AA55" s="8">
        <f t="shared" si="14"/>
        <v>5705</v>
      </c>
      <c r="AB55" s="8">
        <f t="shared" si="14"/>
        <v>5705</v>
      </c>
      <c r="AC55" s="8">
        <f t="shared" si="14"/>
        <v>5705</v>
      </c>
      <c r="AD55" s="8">
        <f t="shared" si="14"/>
        <v>5705</v>
      </c>
      <c r="AE55" s="8">
        <f t="shared" si="14"/>
        <v>5705</v>
      </c>
      <c r="AF55" s="8">
        <f t="shared" si="14"/>
        <v>5705</v>
      </c>
      <c r="AG55" s="8">
        <f t="shared" si="14"/>
        <v>5705</v>
      </c>
      <c r="AH55" s="8">
        <f t="shared" si="14"/>
        <v>5705</v>
      </c>
      <c r="AI55" s="8">
        <f t="shared" si="14"/>
        <v>5705</v>
      </c>
      <c r="AJ55" s="8">
        <f t="shared" si="14"/>
        <v>5705</v>
      </c>
      <c r="AK55" s="8">
        <f t="shared" si="14"/>
        <v>5705</v>
      </c>
      <c r="AL55" s="8">
        <f t="shared" si="14"/>
        <v>5705</v>
      </c>
      <c r="AM55" s="8">
        <f t="shared" si="14"/>
        <v>5705</v>
      </c>
      <c r="AN55" s="8">
        <f t="shared" si="14"/>
        <v>5705</v>
      </c>
      <c r="AO55" s="8">
        <f t="shared" si="14"/>
        <v>5705</v>
      </c>
      <c r="AP55" s="8">
        <f t="shared" si="14"/>
        <v>5705</v>
      </c>
      <c r="AQ55" s="8">
        <f t="shared" si="14"/>
        <v>5705</v>
      </c>
      <c r="AR55" s="8">
        <f t="shared" si="14"/>
        <v>5705</v>
      </c>
      <c r="AS55" s="8">
        <f t="shared" si="14"/>
        <v>5705</v>
      </c>
      <c r="AT55" s="8">
        <f t="shared" si="14"/>
        <v>5705</v>
      </c>
      <c r="AU55" s="8">
        <f t="shared" si="14"/>
        <v>5705</v>
      </c>
      <c r="AV55" s="8">
        <f t="shared" si="14"/>
        <v>5705</v>
      </c>
      <c r="AW55" s="8">
        <f t="shared" si="14"/>
        <v>5705</v>
      </c>
      <c r="AX55" s="8">
        <f t="shared" si="14"/>
        <v>5705</v>
      </c>
      <c r="AY55" s="8">
        <f t="shared" si="14"/>
        <v>5705</v>
      </c>
      <c r="AZ55" s="8">
        <f t="shared" si="14"/>
        <v>5705</v>
      </c>
      <c r="BA55" s="8">
        <f t="shared" si="14"/>
        <v>5705</v>
      </c>
      <c r="BB55" s="8">
        <f t="shared" si="14"/>
        <v>5705</v>
      </c>
      <c r="BC55" s="8">
        <f t="shared" si="14"/>
        <v>5705</v>
      </c>
      <c r="BD55" s="8">
        <f t="shared" si="14"/>
        <v>5705</v>
      </c>
      <c r="BE55" s="8">
        <f t="shared" si="14"/>
        <v>5705</v>
      </c>
      <c r="BF55" s="8">
        <f t="shared" si="14"/>
        <v>5705</v>
      </c>
      <c r="BG55"/>
    </row>
    <row r="56" spans="2:59">
      <c r="B56"/>
      <c r="C56" s="26" t="str">
        <v>Micro BTS</v>
      </c>
      <c r="E56"/>
      <c r="I56" s="129"/>
      <c r="J56" s="129"/>
      <c r="K56" s="129"/>
      <c r="L56" s="129"/>
      <c r="M56" s="129"/>
      <c r="N56" s="129"/>
      <c r="O56" s="129"/>
      <c r="P56" s="129"/>
      <c r="Q56" s="129"/>
      <c r="R56" s="129"/>
      <c r="S56" s="129"/>
      <c r="T56" s="129"/>
      <c r="U56" s="129"/>
      <c r="V56" s="129"/>
      <c r="W56" s="129"/>
      <c r="X56" s="129"/>
      <c r="Y56" s="129"/>
      <c r="Z56" s="129"/>
      <c r="AA56" s="129"/>
      <c r="AB56" s="129"/>
      <c r="AC56" s="129"/>
      <c r="AD56" s="129"/>
      <c r="AE56" s="129"/>
      <c r="AF56" s="129"/>
      <c r="AG56" s="129"/>
      <c r="AH56" s="129"/>
      <c r="AI56" s="129"/>
      <c r="AJ56" s="129"/>
      <c r="AK56" s="129"/>
      <c r="AL56" s="129"/>
      <c r="AM56" s="129"/>
      <c r="AN56" s="129"/>
      <c r="AO56" s="129"/>
      <c r="AP56" s="129"/>
      <c r="AQ56" s="129"/>
      <c r="AR56" s="129"/>
      <c r="AS56" s="129"/>
      <c r="AT56" s="129"/>
      <c r="AU56" s="129"/>
      <c r="AV56" s="129"/>
      <c r="AW56" s="129"/>
      <c r="AX56" s="129"/>
      <c r="AY56" s="129"/>
      <c r="AZ56" s="129"/>
      <c r="BA56" s="129"/>
      <c r="BB56" s="129"/>
      <c r="BC56" s="129"/>
      <c r="BD56" s="129"/>
      <c r="BE56" s="129"/>
      <c r="BF56" s="129"/>
      <c r="BG56"/>
    </row>
    <row r="57" spans="2:59">
      <c r="B57"/>
      <c r="C57" s="26" t="str">
        <v>BTS interior especial + antena</v>
      </c>
      <c r="E57"/>
      <c r="I57" s="129"/>
      <c r="J57" s="129"/>
      <c r="K57" s="129"/>
      <c r="L57" s="129"/>
      <c r="M57" s="129"/>
      <c r="N57" s="129"/>
      <c r="O57" s="129"/>
      <c r="P57" s="129"/>
      <c r="Q57" s="129"/>
      <c r="R57" s="129"/>
      <c r="S57" s="129"/>
      <c r="T57" s="129"/>
      <c r="U57" s="129"/>
      <c r="V57" s="129"/>
      <c r="W57" s="129"/>
      <c r="X57" s="129"/>
      <c r="Y57" s="129"/>
      <c r="Z57" s="129"/>
      <c r="AA57" s="129"/>
      <c r="AB57" s="129"/>
      <c r="AC57" s="129"/>
      <c r="AD57" s="129"/>
      <c r="AE57" s="129"/>
      <c r="AF57" s="129"/>
      <c r="AG57" s="129"/>
      <c r="AH57" s="129"/>
      <c r="AI57" s="129"/>
      <c r="AJ57" s="129"/>
      <c r="AK57" s="129"/>
      <c r="AL57" s="129"/>
      <c r="AM57" s="129"/>
      <c r="AN57" s="129"/>
      <c r="AO57" s="129"/>
      <c r="AP57" s="129"/>
      <c r="AQ57" s="129"/>
      <c r="AR57" s="129"/>
      <c r="AS57" s="129"/>
      <c r="AT57" s="129"/>
      <c r="AU57" s="129"/>
      <c r="AV57" s="129"/>
      <c r="AW57" s="129"/>
      <c r="AX57" s="129"/>
      <c r="AY57" s="129"/>
      <c r="AZ57" s="129"/>
      <c r="BA57" s="129"/>
      <c r="BB57" s="129"/>
      <c r="BC57" s="129"/>
      <c r="BD57" s="129"/>
      <c r="BE57" s="129"/>
      <c r="BF57" s="129"/>
      <c r="BG57"/>
    </row>
    <row r="58" spans="2:59">
      <c r="B58"/>
      <c r="C58" s="26" t="str">
        <v>NodoB interior especial + antena</v>
      </c>
      <c r="E58"/>
      <c r="I58" s="129"/>
      <c r="J58" s="129"/>
      <c r="K58" s="129"/>
      <c r="L58" s="129"/>
      <c r="M58" s="129"/>
      <c r="N58" s="129"/>
      <c r="O58" s="129"/>
      <c r="P58" s="129"/>
      <c r="Q58" s="129"/>
      <c r="R58" s="129"/>
      <c r="S58" s="129"/>
      <c r="T58" s="129"/>
      <c r="U58" s="129"/>
      <c r="V58" s="129"/>
      <c r="W58" s="129"/>
      <c r="X58" s="129"/>
      <c r="Y58" s="129"/>
      <c r="Z58" s="129"/>
      <c r="AA58" s="129"/>
      <c r="AB58" s="129"/>
      <c r="AC58" s="129"/>
      <c r="AD58" s="129"/>
      <c r="AE58" s="129"/>
      <c r="AF58" s="129"/>
      <c r="AG58" s="129"/>
      <c r="AH58" s="129"/>
      <c r="AI58" s="129"/>
      <c r="AJ58" s="129"/>
      <c r="AK58" s="129"/>
      <c r="AL58" s="129"/>
      <c r="AM58" s="129"/>
      <c r="AN58" s="129"/>
      <c r="AO58" s="129"/>
      <c r="AP58" s="129"/>
      <c r="AQ58" s="129"/>
      <c r="AR58" s="129"/>
      <c r="AS58" s="129"/>
      <c r="AT58" s="129"/>
      <c r="AU58" s="129"/>
      <c r="AV58" s="129"/>
      <c r="AW58" s="129"/>
      <c r="AX58" s="129"/>
      <c r="AY58" s="129"/>
      <c r="AZ58" s="129"/>
      <c r="BA58" s="129"/>
      <c r="BB58" s="129"/>
      <c r="BC58" s="129"/>
      <c r="BD58" s="129"/>
      <c r="BE58" s="129"/>
      <c r="BF58" s="129"/>
      <c r="BG58"/>
    </row>
    <row r="59" spans="2:59">
      <c r="B59"/>
      <c r="C59" s="26" t="str">
        <v>Actualización de sitio - instalaciones 2G a 3G</v>
      </c>
      <c r="E59"/>
      <c r="I59" s="129"/>
      <c r="J59" s="129"/>
      <c r="K59" s="129"/>
      <c r="L59" s="129"/>
      <c r="M59" s="129"/>
      <c r="N59" s="129"/>
      <c r="O59" s="129"/>
      <c r="P59" s="129"/>
      <c r="Q59" s="129"/>
      <c r="R59" s="129"/>
      <c r="S59" s="129"/>
      <c r="T59" s="129"/>
      <c r="U59" s="129"/>
      <c r="V59" s="129"/>
      <c r="W59" s="129"/>
      <c r="X59" s="129"/>
      <c r="Y59" s="129"/>
      <c r="Z59" s="129"/>
      <c r="AA59" s="129"/>
      <c r="AB59" s="129"/>
      <c r="AC59" s="129"/>
      <c r="AD59" s="129"/>
      <c r="AE59" s="129"/>
      <c r="AF59" s="129"/>
      <c r="AG59" s="129"/>
      <c r="AH59" s="129"/>
      <c r="AI59" s="129"/>
      <c r="AJ59" s="129"/>
      <c r="AK59" s="129"/>
      <c r="AL59" s="129"/>
      <c r="AM59" s="129"/>
      <c r="AN59" s="129"/>
      <c r="AO59" s="129"/>
      <c r="AP59" s="129"/>
      <c r="AQ59" s="129"/>
      <c r="AR59" s="129"/>
      <c r="AS59" s="129"/>
      <c r="AT59" s="129"/>
      <c r="AU59" s="129"/>
      <c r="AV59" s="129"/>
      <c r="AW59" s="129"/>
      <c r="AX59" s="129"/>
      <c r="AY59" s="129"/>
      <c r="AZ59" s="129"/>
      <c r="BA59" s="129"/>
      <c r="BB59" s="129"/>
      <c r="BC59" s="129"/>
      <c r="BD59" s="129"/>
      <c r="BE59" s="129"/>
      <c r="BF59" s="129"/>
      <c r="BG59"/>
    </row>
    <row r="60" spans="2:59">
      <c r="B60"/>
      <c r="C60" s="26" t="str">
        <v>Fibra backhaul</v>
      </c>
      <c r="E60"/>
      <c r="I60" s="129"/>
      <c r="J60" s="129"/>
      <c r="K60" s="129"/>
      <c r="L60" s="129"/>
      <c r="M60" s="129"/>
      <c r="N60" s="129"/>
      <c r="O60" s="129"/>
      <c r="P60" s="129"/>
      <c r="Q60" s="129"/>
      <c r="R60" s="129"/>
      <c r="S60" s="129"/>
      <c r="T60" s="129"/>
      <c r="U60" s="129"/>
      <c r="V60" s="129"/>
      <c r="W60" s="129"/>
      <c r="X60" s="129"/>
      <c r="Y60" s="129"/>
      <c r="Z60" s="129"/>
      <c r="AA60" s="129"/>
      <c r="AB60" s="129"/>
      <c r="AC60" s="129"/>
      <c r="AD60" s="129"/>
      <c r="AE60" s="129"/>
      <c r="AF60" s="129"/>
      <c r="AG60" s="129"/>
      <c r="AH60" s="129"/>
      <c r="AI60" s="129"/>
      <c r="AJ60" s="129"/>
      <c r="AK60" s="129"/>
      <c r="AL60" s="129"/>
      <c r="AM60" s="129"/>
      <c r="AN60" s="129"/>
      <c r="AO60" s="129"/>
      <c r="AP60" s="129"/>
      <c r="AQ60" s="129"/>
      <c r="AR60" s="129"/>
      <c r="AS60" s="129"/>
      <c r="AT60" s="129"/>
      <c r="AU60" s="129"/>
      <c r="AV60" s="129"/>
      <c r="AW60" s="129"/>
      <c r="AX60" s="129"/>
      <c r="AY60" s="129"/>
      <c r="AZ60" s="129"/>
      <c r="BA60" s="129"/>
      <c r="BB60" s="129"/>
      <c r="BC60" s="129"/>
      <c r="BD60" s="129"/>
      <c r="BE60" s="129"/>
      <c r="BF60" s="129"/>
      <c r="BG60"/>
    </row>
    <row r="61" spans="2:59">
      <c r="B61"/>
      <c r="C61" s="26" t="str">
        <v>Enlace dedicado E1 Urbano</v>
      </c>
      <c r="E61"/>
      <c r="I61" s="6">
        <f>ROUND(I16*I32,0)</f>
        <v>0</v>
      </c>
      <c r="J61" s="6">
        <f t="shared" ref="J61:BF61" ca="1" si="15">ROUND(J16*J32,0)</f>
        <v>263</v>
      </c>
      <c r="K61" s="6">
        <f t="shared" ca="1" si="15"/>
        <v>494</v>
      </c>
      <c r="L61" s="6">
        <f t="shared" ca="1" si="15"/>
        <v>768</v>
      </c>
      <c r="M61" s="6">
        <f t="shared" ca="1" si="15"/>
        <v>768</v>
      </c>
      <c r="N61" s="6">
        <f t="shared" ca="1" si="15"/>
        <v>768</v>
      </c>
      <c r="O61" s="6">
        <f t="shared" ca="1" si="15"/>
        <v>768</v>
      </c>
      <c r="P61" s="6">
        <f t="shared" ca="1" si="15"/>
        <v>768</v>
      </c>
      <c r="Q61" s="6">
        <f t="shared" ca="1" si="15"/>
        <v>768</v>
      </c>
      <c r="R61" s="6">
        <f t="shared" ca="1" si="15"/>
        <v>768</v>
      </c>
      <c r="S61" s="6">
        <f t="shared" ca="1" si="15"/>
        <v>768</v>
      </c>
      <c r="T61" s="6">
        <f t="shared" ca="1" si="15"/>
        <v>768</v>
      </c>
      <c r="U61" s="6">
        <f t="shared" ca="1" si="15"/>
        <v>768</v>
      </c>
      <c r="V61" s="6">
        <f t="shared" ca="1" si="15"/>
        <v>768</v>
      </c>
      <c r="W61" s="6">
        <f t="shared" ca="1" si="15"/>
        <v>768</v>
      </c>
      <c r="X61" s="6">
        <f t="shared" ca="1" si="15"/>
        <v>768</v>
      </c>
      <c r="Y61" s="6">
        <f t="shared" ca="1" si="15"/>
        <v>768</v>
      </c>
      <c r="Z61" s="6">
        <f t="shared" ca="1" si="15"/>
        <v>768</v>
      </c>
      <c r="AA61" s="6">
        <f t="shared" ca="1" si="15"/>
        <v>768</v>
      </c>
      <c r="AB61" s="6">
        <f t="shared" ca="1" si="15"/>
        <v>768</v>
      </c>
      <c r="AC61" s="6">
        <f t="shared" ca="1" si="15"/>
        <v>768</v>
      </c>
      <c r="AD61" s="6">
        <f t="shared" ca="1" si="15"/>
        <v>768</v>
      </c>
      <c r="AE61" s="6">
        <f t="shared" ca="1" si="15"/>
        <v>768</v>
      </c>
      <c r="AF61" s="6">
        <f t="shared" ca="1" si="15"/>
        <v>768</v>
      </c>
      <c r="AG61" s="6">
        <f t="shared" ca="1" si="15"/>
        <v>768</v>
      </c>
      <c r="AH61" s="6">
        <f t="shared" ca="1" si="15"/>
        <v>768</v>
      </c>
      <c r="AI61" s="6">
        <f t="shared" ca="1" si="15"/>
        <v>768</v>
      </c>
      <c r="AJ61" s="6">
        <f t="shared" ca="1" si="15"/>
        <v>768</v>
      </c>
      <c r="AK61" s="6">
        <f t="shared" ca="1" si="15"/>
        <v>768</v>
      </c>
      <c r="AL61" s="6">
        <f t="shared" ca="1" si="15"/>
        <v>768</v>
      </c>
      <c r="AM61" s="6">
        <f t="shared" ca="1" si="15"/>
        <v>768</v>
      </c>
      <c r="AN61" s="6">
        <f t="shared" ca="1" si="15"/>
        <v>768</v>
      </c>
      <c r="AO61" s="6">
        <f t="shared" ca="1" si="15"/>
        <v>768</v>
      </c>
      <c r="AP61" s="6">
        <f t="shared" ca="1" si="15"/>
        <v>768</v>
      </c>
      <c r="AQ61" s="6">
        <f t="shared" ca="1" si="15"/>
        <v>768</v>
      </c>
      <c r="AR61" s="6">
        <f t="shared" ca="1" si="15"/>
        <v>768</v>
      </c>
      <c r="AS61" s="6">
        <f t="shared" ca="1" si="15"/>
        <v>768</v>
      </c>
      <c r="AT61" s="6">
        <f t="shared" ca="1" si="15"/>
        <v>768</v>
      </c>
      <c r="AU61" s="6">
        <f t="shared" ca="1" si="15"/>
        <v>768</v>
      </c>
      <c r="AV61" s="6">
        <f t="shared" ca="1" si="15"/>
        <v>768</v>
      </c>
      <c r="AW61" s="6">
        <f t="shared" ca="1" si="15"/>
        <v>768</v>
      </c>
      <c r="AX61" s="6">
        <f t="shared" ca="1" si="15"/>
        <v>768</v>
      </c>
      <c r="AY61" s="6">
        <f t="shared" ca="1" si="15"/>
        <v>768</v>
      </c>
      <c r="AZ61" s="6">
        <f t="shared" ca="1" si="15"/>
        <v>768</v>
      </c>
      <c r="BA61" s="6">
        <f t="shared" ca="1" si="15"/>
        <v>768</v>
      </c>
      <c r="BB61" s="6">
        <f t="shared" ca="1" si="15"/>
        <v>768</v>
      </c>
      <c r="BC61" s="6">
        <f t="shared" ca="1" si="15"/>
        <v>768</v>
      </c>
      <c r="BD61" s="6">
        <f t="shared" ca="1" si="15"/>
        <v>768</v>
      </c>
      <c r="BE61" s="6">
        <f t="shared" ca="1" si="15"/>
        <v>768</v>
      </c>
      <c r="BF61" s="6">
        <f t="shared" ca="1" si="15"/>
        <v>768</v>
      </c>
      <c r="BG61"/>
    </row>
    <row r="62" spans="2:59">
      <c r="B62"/>
      <c r="C62" s="26" t="str">
        <v>Enlace dedicado E1 Suburbano</v>
      </c>
      <c r="E62"/>
      <c r="I62" s="6">
        <f t="shared" ref="I62:BF62" si="16">ROUND(I17*I33,0)</f>
        <v>0</v>
      </c>
      <c r="J62" s="6">
        <f t="shared" si="16"/>
        <v>0</v>
      </c>
      <c r="K62" s="6">
        <f t="shared" ca="1" si="16"/>
        <v>44</v>
      </c>
      <c r="L62" s="6">
        <f t="shared" ca="1" si="16"/>
        <v>107</v>
      </c>
      <c r="M62" s="6">
        <f t="shared" ca="1" si="16"/>
        <v>186</v>
      </c>
      <c r="N62" s="6">
        <f t="shared" ca="1" si="16"/>
        <v>352</v>
      </c>
      <c r="O62" s="6">
        <f t="shared" ca="1" si="16"/>
        <v>352</v>
      </c>
      <c r="P62" s="6">
        <f t="shared" ca="1" si="16"/>
        <v>352</v>
      </c>
      <c r="Q62" s="6">
        <f t="shared" ca="1" si="16"/>
        <v>352</v>
      </c>
      <c r="R62" s="6">
        <f t="shared" ca="1" si="16"/>
        <v>352</v>
      </c>
      <c r="S62" s="6">
        <f t="shared" ca="1" si="16"/>
        <v>352</v>
      </c>
      <c r="T62" s="6">
        <f t="shared" ca="1" si="16"/>
        <v>352</v>
      </c>
      <c r="U62" s="6">
        <f t="shared" ca="1" si="16"/>
        <v>352</v>
      </c>
      <c r="V62" s="6">
        <f t="shared" ca="1" si="16"/>
        <v>352</v>
      </c>
      <c r="W62" s="6">
        <f t="shared" ca="1" si="16"/>
        <v>352</v>
      </c>
      <c r="X62" s="6">
        <f t="shared" ca="1" si="16"/>
        <v>352</v>
      </c>
      <c r="Y62" s="6">
        <f t="shared" ca="1" si="16"/>
        <v>352</v>
      </c>
      <c r="Z62" s="6">
        <f t="shared" ca="1" si="16"/>
        <v>352</v>
      </c>
      <c r="AA62" s="6">
        <f t="shared" ca="1" si="16"/>
        <v>352</v>
      </c>
      <c r="AB62" s="6">
        <f t="shared" ca="1" si="16"/>
        <v>352</v>
      </c>
      <c r="AC62" s="6">
        <f t="shared" ca="1" si="16"/>
        <v>352</v>
      </c>
      <c r="AD62" s="6">
        <f t="shared" ca="1" si="16"/>
        <v>352</v>
      </c>
      <c r="AE62" s="6">
        <f t="shared" ca="1" si="16"/>
        <v>352</v>
      </c>
      <c r="AF62" s="6">
        <f t="shared" ca="1" si="16"/>
        <v>352</v>
      </c>
      <c r="AG62" s="6">
        <f t="shared" ca="1" si="16"/>
        <v>352</v>
      </c>
      <c r="AH62" s="6">
        <f t="shared" ca="1" si="16"/>
        <v>352</v>
      </c>
      <c r="AI62" s="6">
        <f t="shared" ca="1" si="16"/>
        <v>352</v>
      </c>
      <c r="AJ62" s="6">
        <f t="shared" ca="1" si="16"/>
        <v>352</v>
      </c>
      <c r="AK62" s="6">
        <f t="shared" ca="1" si="16"/>
        <v>352</v>
      </c>
      <c r="AL62" s="6">
        <f t="shared" ca="1" si="16"/>
        <v>352</v>
      </c>
      <c r="AM62" s="6">
        <f t="shared" ca="1" si="16"/>
        <v>352</v>
      </c>
      <c r="AN62" s="6">
        <f t="shared" ca="1" si="16"/>
        <v>352</v>
      </c>
      <c r="AO62" s="6">
        <f t="shared" ca="1" si="16"/>
        <v>352</v>
      </c>
      <c r="AP62" s="6">
        <f t="shared" ca="1" si="16"/>
        <v>352</v>
      </c>
      <c r="AQ62" s="6">
        <f t="shared" ca="1" si="16"/>
        <v>352</v>
      </c>
      <c r="AR62" s="6">
        <f t="shared" ca="1" si="16"/>
        <v>352</v>
      </c>
      <c r="AS62" s="6">
        <f t="shared" ca="1" si="16"/>
        <v>352</v>
      </c>
      <c r="AT62" s="6">
        <f t="shared" ca="1" si="16"/>
        <v>352</v>
      </c>
      <c r="AU62" s="6">
        <f t="shared" ca="1" si="16"/>
        <v>352</v>
      </c>
      <c r="AV62" s="6">
        <f t="shared" ca="1" si="16"/>
        <v>352</v>
      </c>
      <c r="AW62" s="6">
        <f t="shared" ca="1" si="16"/>
        <v>352</v>
      </c>
      <c r="AX62" s="6">
        <f t="shared" ca="1" si="16"/>
        <v>352</v>
      </c>
      <c r="AY62" s="6">
        <f t="shared" ca="1" si="16"/>
        <v>352</v>
      </c>
      <c r="AZ62" s="6">
        <f t="shared" ca="1" si="16"/>
        <v>352</v>
      </c>
      <c r="BA62" s="6">
        <f t="shared" ca="1" si="16"/>
        <v>352</v>
      </c>
      <c r="BB62" s="6">
        <f t="shared" ca="1" si="16"/>
        <v>352</v>
      </c>
      <c r="BC62" s="6">
        <f t="shared" ca="1" si="16"/>
        <v>352</v>
      </c>
      <c r="BD62" s="6">
        <f t="shared" ca="1" si="16"/>
        <v>352</v>
      </c>
      <c r="BE62" s="6">
        <f t="shared" ca="1" si="16"/>
        <v>352</v>
      </c>
      <c r="BF62" s="6">
        <f t="shared" ca="1" si="16"/>
        <v>352</v>
      </c>
      <c r="BG62"/>
    </row>
    <row r="63" spans="2:59">
      <c r="B63"/>
      <c r="C63" s="26" t="str">
        <v>Enlace dedicado E1 Rural y Carreteras</v>
      </c>
      <c r="E63"/>
      <c r="I63" s="6">
        <f t="shared" ref="I63:BF63" si="17">ROUND(I18*I34,0)</f>
        <v>0</v>
      </c>
      <c r="J63" s="6">
        <f t="shared" si="17"/>
        <v>0</v>
      </c>
      <c r="K63" s="6">
        <f t="shared" si="17"/>
        <v>0</v>
      </c>
      <c r="L63" s="6">
        <f t="shared" ca="1" si="17"/>
        <v>0</v>
      </c>
      <c r="M63" s="6">
        <f t="shared" ca="1" si="17"/>
        <v>0</v>
      </c>
      <c r="N63" s="6">
        <f t="shared" ca="1" si="17"/>
        <v>0</v>
      </c>
      <c r="O63" s="6">
        <f t="shared" ca="1" si="17"/>
        <v>0</v>
      </c>
      <c r="P63" s="6">
        <f t="shared" ca="1" si="17"/>
        <v>0</v>
      </c>
      <c r="Q63" s="6">
        <f t="shared" ca="1" si="17"/>
        <v>0</v>
      </c>
      <c r="R63" s="6">
        <f t="shared" ca="1" si="17"/>
        <v>0</v>
      </c>
      <c r="S63" s="6">
        <f t="shared" ca="1" si="17"/>
        <v>0</v>
      </c>
      <c r="T63" s="6">
        <f t="shared" ca="1" si="17"/>
        <v>0</v>
      </c>
      <c r="U63" s="6">
        <f t="shared" ca="1" si="17"/>
        <v>0</v>
      </c>
      <c r="V63" s="6">
        <f t="shared" ca="1" si="17"/>
        <v>0</v>
      </c>
      <c r="W63" s="6">
        <f t="shared" ca="1" si="17"/>
        <v>0</v>
      </c>
      <c r="X63" s="6">
        <f t="shared" ca="1" si="17"/>
        <v>0</v>
      </c>
      <c r="Y63" s="6">
        <f t="shared" ca="1" si="17"/>
        <v>0</v>
      </c>
      <c r="Z63" s="6">
        <f t="shared" ca="1" si="17"/>
        <v>0</v>
      </c>
      <c r="AA63" s="6">
        <f t="shared" ca="1" si="17"/>
        <v>0</v>
      </c>
      <c r="AB63" s="6">
        <f t="shared" ca="1" si="17"/>
        <v>0</v>
      </c>
      <c r="AC63" s="6">
        <f t="shared" ca="1" si="17"/>
        <v>0</v>
      </c>
      <c r="AD63" s="6">
        <f t="shared" ca="1" si="17"/>
        <v>0</v>
      </c>
      <c r="AE63" s="6">
        <f t="shared" ca="1" si="17"/>
        <v>0</v>
      </c>
      <c r="AF63" s="6">
        <f t="shared" ca="1" si="17"/>
        <v>0</v>
      </c>
      <c r="AG63" s="6">
        <f t="shared" ca="1" si="17"/>
        <v>0</v>
      </c>
      <c r="AH63" s="6">
        <f t="shared" ca="1" si="17"/>
        <v>0</v>
      </c>
      <c r="AI63" s="6">
        <f t="shared" ca="1" si="17"/>
        <v>0</v>
      </c>
      <c r="AJ63" s="6">
        <f t="shared" ca="1" si="17"/>
        <v>0</v>
      </c>
      <c r="AK63" s="6">
        <f t="shared" ca="1" si="17"/>
        <v>0</v>
      </c>
      <c r="AL63" s="6">
        <f t="shared" ca="1" si="17"/>
        <v>0</v>
      </c>
      <c r="AM63" s="6">
        <f t="shared" ca="1" si="17"/>
        <v>0</v>
      </c>
      <c r="AN63" s="6">
        <f t="shared" ca="1" si="17"/>
        <v>0</v>
      </c>
      <c r="AO63" s="6">
        <f t="shared" ca="1" si="17"/>
        <v>0</v>
      </c>
      <c r="AP63" s="6">
        <f t="shared" ca="1" si="17"/>
        <v>0</v>
      </c>
      <c r="AQ63" s="6">
        <f t="shared" ca="1" si="17"/>
        <v>0</v>
      </c>
      <c r="AR63" s="6">
        <f t="shared" ca="1" si="17"/>
        <v>0</v>
      </c>
      <c r="AS63" s="6">
        <f t="shared" ca="1" si="17"/>
        <v>0</v>
      </c>
      <c r="AT63" s="6">
        <f t="shared" ca="1" si="17"/>
        <v>0</v>
      </c>
      <c r="AU63" s="6">
        <f t="shared" ca="1" si="17"/>
        <v>0</v>
      </c>
      <c r="AV63" s="6">
        <f t="shared" ca="1" si="17"/>
        <v>0</v>
      </c>
      <c r="AW63" s="6">
        <f t="shared" ca="1" si="17"/>
        <v>0</v>
      </c>
      <c r="AX63" s="6">
        <f t="shared" ca="1" si="17"/>
        <v>0</v>
      </c>
      <c r="AY63" s="6">
        <f t="shared" ca="1" si="17"/>
        <v>0</v>
      </c>
      <c r="AZ63" s="6">
        <f t="shared" ca="1" si="17"/>
        <v>0</v>
      </c>
      <c r="BA63" s="6">
        <f t="shared" ca="1" si="17"/>
        <v>0</v>
      </c>
      <c r="BB63" s="6">
        <f t="shared" ca="1" si="17"/>
        <v>0</v>
      </c>
      <c r="BC63" s="6">
        <f t="shared" ca="1" si="17"/>
        <v>0</v>
      </c>
      <c r="BD63" s="6">
        <f t="shared" ca="1" si="17"/>
        <v>0</v>
      </c>
      <c r="BE63" s="6">
        <f t="shared" ca="1" si="17"/>
        <v>0</v>
      </c>
      <c r="BF63" s="6">
        <f t="shared" ca="1" si="17"/>
        <v>0</v>
      </c>
      <c r="BG63"/>
    </row>
    <row r="64" spans="2:59">
      <c r="B64"/>
      <c r="C64" s="26" t="str">
        <v>Enlace dedicado E1 Interiores</v>
      </c>
      <c r="E64"/>
      <c r="I64" s="129"/>
      <c r="J64" s="129"/>
      <c r="K64" s="129"/>
      <c r="L64" s="129"/>
      <c r="M64" s="129"/>
      <c r="N64" s="129"/>
      <c r="O64" s="129"/>
      <c r="P64" s="129"/>
      <c r="Q64" s="129"/>
      <c r="R64" s="129"/>
      <c r="S64" s="129"/>
      <c r="T64" s="129"/>
      <c r="U64" s="129"/>
      <c r="V64" s="129"/>
      <c r="W64" s="129"/>
      <c r="X64" s="129"/>
      <c r="Y64" s="129"/>
      <c r="Z64" s="129"/>
      <c r="AA64" s="129"/>
      <c r="AB64" s="129"/>
      <c r="AC64" s="129"/>
      <c r="AD64" s="129"/>
      <c r="AE64" s="129"/>
      <c r="AF64" s="129"/>
      <c r="AG64" s="129"/>
      <c r="AH64" s="129"/>
      <c r="AI64" s="129"/>
      <c r="AJ64" s="129"/>
      <c r="AK64" s="129"/>
      <c r="AL64" s="129"/>
      <c r="AM64" s="129"/>
      <c r="AN64" s="129"/>
      <c r="AO64" s="129"/>
      <c r="AP64" s="129"/>
      <c r="AQ64" s="129"/>
      <c r="AR64" s="129"/>
      <c r="AS64" s="129"/>
      <c r="AT64" s="129"/>
      <c r="AU64" s="129"/>
      <c r="AV64" s="129"/>
      <c r="AW64" s="129"/>
      <c r="AX64" s="129"/>
      <c r="AY64" s="129"/>
      <c r="AZ64" s="129"/>
      <c r="BA64" s="129"/>
      <c r="BB64" s="129"/>
      <c r="BC64" s="129"/>
      <c r="BD64" s="129"/>
      <c r="BE64" s="129"/>
      <c r="BF64" s="129"/>
      <c r="BG64"/>
    </row>
    <row r="65" spans="2:59">
      <c r="B65"/>
      <c r="C65" s="26" t="str">
        <v>Licencias de espectro de microondas</v>
      </c>
      <c r="E65"/>
      <c r="I65" s="18">
        <v>1</v>
      </c>
      <c r="J65" s="18">
        <v>1</v>
      </c>
      <c r="K65" s="18">
        <v>1</v>
      </c>
      <c r="L65" s="18">
        <v>1</v>
      </c>
      <c r="M65" s="18">
        <v>1</v>
      </c>
      <c r="N65" s="18">
        <v>1</v>
      </c>
      <c r="O65" s="18">
        <v>1</v>
      </c>
      <c r="P65" s="18">
        <v>1</v>
      </c>
      <c r="Q65" s="18">
        <v>1</v>
      </c>
      <c r="R65" s="18">
        <v>1</v>
      </c>
      <c r="S65" s="18">
        <v>1</v>
      </c>
      <c r="T65" s="18">
        <v>1</v>
      </c>
      <c r="U65" s="18">
        <v>1</v>
      </c>
      <c r="V65" s="18">
        <v>1</v>
      </c>
      <c r="W65" s="18">
        <v>1</v>
      </c>
      <c r="X65" s="18">
        <v>1</v>
      </c>
      <c r="Y65" s="18">
        <v>1</v>
      </c>
      <c r="Z65" s="18">
        <v>1</v>
      </c>
      <c r="AA65" s="18">
        <v>1</v>
      </c>
      <c r="AB65" s="18">
        <v>1</v>
      </c>
      <c r="AC65" s="18">
        <v>1</v>
      </c>
      <c r="AD65" s="18">
        <v>1</v>
      </c>
      <c r="AE65" s="18">
        <v>1</v>
      </c>
      <c r="AF65" s="18">
        <v>1</v>
      </c>
      <c r="AG65" s="18">
        <v>1</v>
      </c>
      <c r="AH65" s="18">
        <v>1</v>
      </c>
      <c r="AI65" s="18">
        <v>1</v>
      </c>
      <c r="AJ65" s="18">
        <v>1</v>
      </c>
      <c r="AK65" s="18">
        <v>1</v>
      </c>
      <c r="AL65" s="18">
        <v>1</v>
      </c>
      <c r="AM65" s="18">
        <v>1</v>
      </c>
      <c r="AN65" s="18">
        <v>1</v>
      </c>
      <c r="AO65" s="18">
        <v>1</v>
      </c>
      <c r="AP65" s="18">
        <v>1</v>
      </c>
      <c r="AQ65" s="18">
        <v>1</v>
      </c>
      <c r="AR65" s="18">
        <v>1</v>
      </c>
      <c r="AS65" s="18">
        <v>1</v>
      </c>
      <c r="AT65" s="18">
        <v>1</v>
      </c>
      <c r="AU65" s="18">
        <v>1</v>
      </c>
      <c r="AV65" s="18">
        <v>1</v>
      </c>
      <c r="AW65" s="18">
        <v>1</v>
      </c>
      <c r="AX65" s="18">
        <v>1</v>
      </c>
      <c r="AY65" s="18">
        <v>1</v>
      </c>
      <c r="AZ65" s="18">
        <v>1</v>
      </c>
      <c r="BA65" s="18">
        <v>1</v>
      </c>
      <c r="BB65" s="18">
        <v>1</v>
      </c>
      <c r="BC65" s="18">
        <v>1</v>
      </c>
      <c r="BD65" s="18">
        <v>1</v>
      </c>
      <c r="BE65" s="18">
        <v>1</v>
      </c>
      <c r="BF65" s="18">
        <v>1</v>
      </c>
      <c r="BG65"/>
    </row>
    <row r="66" spans="2:59">
      <c r="B66"/>
      <c r="C66" s="26" t="str">
        <v>Enlace microondas (hasta 32 Mb/s)</v>
      </c>
      <c r="E66"/>
      <c r="I66" s="6">
        <f t="shared" ref="I66:AN66" si="18">SUMPRODUCT(I16:I19,I39:I42)</f>
        <v>0</v>
      </c>
      <c r="J66" s="6">
        <f t="shared" ca="1" si="18"/>
        <v>1351.8</v>
      </c>
      <c r="K66" s="6">
        <f t="shared" ca="1" si="18"/>
        <v>2353.1</v>
      </c>
      <c r="L66" s="6">
        <f t="shared" ca="1" si="18"/>
        <v>3868.5</v>
      </c>
      <c r="M66" s="6">
        <f t="shared" ca="1" si="18"/>
        <v>4300.6000000000004</v>
      </c>
      <c r="N66" s="6">
        <f t="shared" ca="1" si="18"/>
        <v>5369.9</v>
      </c>
      <c r="O66" s="6">
        <f t="shared" ca="1" si="18"/>
        <v>5369.9</v>
      </c>
      <c r="P66" s="6">
        <f t="shared" ca="1" si="18"/>
        <v>5369.9</v>
      </c>
      <c r="Q66" s="6">
        <f t="shared" ca="1" si="18"/>
        <v>5369.9</v>
      </c>
      <c r="R66" s="6">
        <f t="shared" ca="1" si="18"/>
        <v>5369.9</v>
      </c>
      <c r="S66" s="6">
        <f t="shared" ca="1" si="18"/>
        <v>5369.9</v>
      </c>
      <c r="T66" s="6">
        <f t="shared" ca="1" si="18"/>
        <v>5369.9</v>
      </c>
      <c r="U66" s="6">
        <f t="shared" ca="1" si="18"/>
        <v>5369.9</v>
      </c>
      <c r="V66" s="6">
        <f t="shared" ca="1" si="18"/>
        <v>5369.9</v>
      </c>
      <c r="W66" s="6">
        <f t="shared" ca="1" si="18"/>
        <v>5369.9</v>
      </c>
      <c r="X66" s="6">
        <f t="shared" ca="1" si="18"/>
        <v>5369.9</v>
      </c>
      <c r="Y66" s="6">
        <f t="shared" ca="1" si="18"/>
        <v>5369.9</v>
      </c>
      <c r="Z66" s="6">
        <f t="shared" ca="1" si="18"/>
        <v>5369.9</v>
      </c>
      <c r="AA66" s="6">
        <f t="shared" ca="1" si="18"/>
        <v>5369.9</v>
      </c>
      <c r="AB66" s="6">
        <f t="shared" ca="1" si="18"/>
        <v>5369.9</v>
      </c>
      <c r="AC66" s="6">
        <f t="shared" ca="1" si="18"/>
        <v>5369.9</v>
      </c>
      <c r="AD66" s="6">
        <f t="shared" ca="1" si="18"/>
        <v>5369.9</v>
      </c>
      <c r="AE66" s="6">
        <f t="shared" ca="1" si="18"/>
        <v>5369.9</v>
      </c>
      <c r="AF66" s="6">
        <f t="shared" ca="1" si="18"/>
        <v>5369.9</v>
      </c>
      <c r="AG66" s="6">
        <f t="shared" ca="1" si="18"/>
        <v>5369.9</v>
      </c>
      <c r="AH66" s="6">
        <f t="shared" ca="1" si="18"/>
        <v>5369.9</v>
      </c>
      <c r="AI66" s="6">
        <f t="shared" ca="1" si="18"/>
        <v>5369.9</v>
      </c>
      <c r="AJ66" s="6">
        <f t="shared" ca="1" si="18"/>
        <v>5369.9</v>
      </c>
      <c r="AK66" s="6">
        <f t="shared" ca="1" si="18"/>
        <v>5369.9</v>
      </c>
      <c r="AL66" s="6">
        <f t="shared" ca="1" si="18"/>
        <v>5369.9</v>
      </c>
      <c r="AM66" s="6">
        <f t="shared" ca="1" si="18"/>
        <v>5369.9</v>
      </c>
      <c r="AN66" s="6">
        <f t="shared" ca="1" si="18"/>
        <v>5369.9</v>
      </c>
      <c r="AO66" s="6">
        <f t="shared" ref="AO66:BF66" ca="1" si="19">SUMPRODUCT(AO16:AO19,AO39:AO42)</f>
        <v>5369.9</v>
      </c>
      <c r="AP66" s="6">
        <f t="shared" ca="1" si="19"/>
        <v>5369.9</v>
      </c>
      <c r="AQ66" s="6">
        <f t="shared" ca="1" si="19"/>
        <v>5369.9</v>
      </c>
      <c r="AR66" s="6">
        <f t="shared" ca="1" si="19"/>
        <v>5369.9</v>
      </c>
      <c r="AS66" s="6">
        <f t="shared" ca="1" si="19"/>
        <v>5369.9</v>
      </c>
      <c r="AT66" s="6">
        <f t="shared" ca="1" si="19"/>
        <v>5369.9</v>
      </c>
      <c r="AU66" s="6">
        <f t="shared" ca="1" si="19"/>
        <v>5369.9</v>
      </c>
      <c r="AV66" s="6">
        <f t="shared" ca="1" si="19"/>
        <v>5369.9</v>
      </c>
      <c r="AW66" s="6">
        <f t="shared" ca="1" si="19"/>
        <v>5369.9</v>
      </c>
      <c r="AX66" s="6">
        <f t="shared" ca="1" si="19"/>
        <v>5369.9</v>
      </c>
      <c r="AY66" s="6">
        <f t="shared" ca="1" si="19"/>
        <v>5369.9</v>
      </c>
      <c r="AZ66" s="6">
        <f t="shared" ca="1" si="19"/>
        <v>5369.9</v>
      </c>
      <c r="BA66" s="6">
        <f t="shared" ca="1" si="19"/>
        <v>5369.9</v>
      </c>
      <c r="BB66" s="6">
        <f t="shared" ca="1" si="19"/>
        <v>5369.9</v>
      </c>
      <c r="BC66" s="6">
        <f t="shared" ca="1" si="19"/>
        <v>5369.9</v>
      </c>
      <c r="BD66" s="6">
        <f t="shared" ca="1" si="19"/>
        <v>5369.9</v>
      </c>
      <c r="BE66" s="6">
        <f t="shared" ca="1" si="19"/>
        <v>5369.9</v>
      </c>
      <c r="BF66" s="6">
        <f t="shared" ca="1" si="19"/>
        <v>5369.9</v>
      </c>
      <c r="BG66"/>
    </row>
    <row r="67" spans="2:59">
      <c r="B67"/>
      <c r="C67" s="26" t="str">
        <v>Microondas E1 activado</v>
      </c>
      <c r="E67"/>
      <c r="I67" s="8">
        <f t="array" ref="I67:BF67">I66:BF66</f>
        <v>0</v>
      </c>
      <c r="J67" s="8">
        <f ca="1"/>
        <v>1351.8</v>
      </c>
      <c r="K67" s="8">
        <f ca="1"/>
        <v>2353.1</v>
      </c>
      <c r="L67" s="8">
        <f ca="1"/>
        <v>3868.5</v>
      </c>
      <c r="M67" s="8">
        <f ca="1"/>
        <v>4300.6000000000004</v>
      </c>
      <c r="N67" s="8">
        <f ca="1"/>
        <v>5369.9</v>
      </c>
      <c r="O67" s="8">
        <f ca="1"/>
        <v>5369.9</v>
      </c>
      <c r="P67" s="8">
        <f ca="1"/>
        <v>5369.9</v>
      </c>
      <c r="Q67" s="8">
        <f ca="1"/>
        <v>5369.9</v>
      </c>
      <c r="R67" s="8">
        <f ca="1"/>
        <v>5369.9</v>
      </c>
      <c r="S67" s="8">
        <f ca="1"/>
        <v>5369.9</v>
      </c>
      <c r="T67" s="8">
        <f ca="1"/>
        <v>5369.9</v>
      </c>
      <c r="U67" s="8">
        <f ca="1"/>
        <v>5369.9</v>
      </c>
      <c r="V67" s="8">
        <f ca="1"/>
        <v>5369.9</v>
      </c>
      <c r="W67" s="8">
        <f ca="1"/>
        <v>5369.9</v>
      </c>
      <c r="X67" s="8">
        <f ca="1"/>
        <v>5369.9</v>
      </c>
      <c r="Y67" s="8">
        <f ca="1"/>
        <v>5369.9</v>
      </c>
      <c r="Z67" s="8">
        <f ca="1"/>
        <v>5369.9</v>
      </c>
      <c r="AA67" s="8">
        <f ca="1"/>
        <v>5369.9</v>
      </c>
      <c r="AB67" s="8">
        <f ca="1"/>
        <v>5369.9</v>
      </c>
      <c r="AC67" s="8">
        <f ca="1"/>
        <v>5369.9</v>
      </c>
      <c r="AD67" s="8">
        <f ca="1"/>
        <v>5369.9</v>
      </c>
      <c r="AE67" s="8">
        <f ca="1"/>
        <v>5369.9</v>
      </c>
      <c r="AF67" s="8">
        <f ca="1"/>
        <v>5369.9</v>
      </c>
      <c r="AG67" s="8">
        <f ca="1"/>
        <v>5369.9</v>
      </c>
      <c r="AH67" s="8">
        <f ca="1"/>
        <v>5369.9</v>
      </c>
      <c r="AI67" s="8">
        <f ca="1"/>
        <v>5369.9</v>
      </c>
      <c r="AJ67" s="8">
        <f ca="1"/>
        <v>5369.9</v>
      </c>
      <c r="AK67" s="8">
        <f ca="1"/>
        <v>5369.9</v>
      </c>
      <c r="AL67" s="8">
        <f ca="1"/>
        <v>5369.9</v>
      </c>
      <c r="AM67" s="8">
        <f ca="1"/>
        <v>5369.9</v>
      </c>
      <c r="AN67" s="8">
        <f ca="1"/>
        <v>5369.9</v>
      </c>
      <c r="AO67" s="8">
        <f ca="1"/>
        <v>5369.9</v>
      </c>
      <c r="AP67" s="8">
        <f ca="1"/>
        <v>5369.9</v>
      </c>
      <c r="AQ67" s="8">
        <f ca="1"/>
        <v>5369.9</v>
      </c>
      <c r="AR67" s="8">
        <f ca="1"/>
        <v>5369.9</v>
      </c>
      <c r="AS67" s="8">
        <f ca="1"/>
        <v>5369.9</v>
      </c>
      <c r="AT67" s="8">
        <f ca="1"/>
        <v>5369.9</v>
      </c>
      <c r="AU67" s="8">
        <f ca="1"/>
        <v>5369.9</v>
      </c>
      <c r="AV67" s="8">
        <f ca="1"/>
        <v>5369.9</v>
      </c>
      <c r="AW67" s="8">
        <f ca="1"/>
        <v>5369.9</v>
      </c>
      <c r="AX67" s="8">
        <f ca="1"/>
        <v>5369.9</v>
      </c>
      <c r="AY67" s="8">
        <f ca="1"/>
        <v>5369.9</v>
      </c>
      <c r="AZ67" s="8">
        <f ca="1"/>
        <v>5369.9</v>
      </c>
      <c r="BA67" s="8">
        <f ca="1"/>
        <v>5369.9</v>
      </c>
      <c r="BB67" s="8">
        <f ca="1"/>
        <v>5369.9</v>
      </c>
      <c r="BC67" s="8">
        <f ca="1"/>
        <v>5369.9</v>
      </c>
      <c r="BD67" s="8">
        <f ca="1"/>
        <v>5369.9</v>
      </c>
      <c r="BE67" s="8">
        <f ca="1"/>
        <v>5369.9</v>
      </c>
      <c r="BF67" s="8">
        <f ca="1"/>
        <v>5369.9</v>
      </c>
      <c r="BG67"/>
    </row>
    <row r="68" spans="2:59">
      <c r="B68"/>
      <c r="C68" s="26" t="str">
        <v>blank</v>
      </c>
      <c r="E68"/>
      <c r="I68" s="129"/>
      <c r="J68" s="129"/>
      <c r="K68" s="129"/>
      <c r="L68" s="129"/>
      <c r="M68" s="129"/>
      <c r="N68" s="129"/>
      <c r="O68" s="129"/>
      <c r="P68" s="129"/>
      <c r="Q68" s="129"/>
      <c r="R68" s="129"/>
      <c r="S68" s="129"/>
      <c r="T68" s="129"/>
      <c r="U68" s="129"/>
      <c r="V68" s="129"/>
      <c r="W68" s="129"/>
      <c r="X68" s="129"/>
      <c r="Y68" s="129"/>
      <c r="Z68" s="129"/>
      <c r="AA68" s="129"/>
      <c r="AB68" s="129"/>
      <c r="AC68" s="129"/>
      <c r="AD68" s="129"/>
      <c r="AE68" s="129"/>
      <c r="AF68" s="129"/>
      <c r="AG68" s="129"/>
      <c r="AH68" s="129"/>
      <c r="AI68" s="129"/>
      <c r="AJ68" s="129"/>
      <c r="AK68" s="129"/>
      <c r="AL68" s="129"/>
      <c r="AM68" s="129"/>
      <c r="AN68" s="129"/>
      <c r="AO68" s="129"/>
      <c r="AP68" s="129"/>
      <c r="AQ68" s="129"/>
      <c r="AR68" s="129"/>
      <c r="AS68" s="129"/>
      <c r="AT68" s="129"/>
      <c r="AU68" s="129"/>
      <c r="AV68" s="129"/>
      <c r="AW68" s="129"/>
      <c r="AX68" s="129"/>
      <c r="AY68" s="129"/>
      <c r="AZ68" s="129"/>
      <c r="BA68" s="129"/>
      <c r="BB68" s="129"/>
      <c r="BC68" s="129"/>
      <c r="BD68" s="129"/>
      <c r="BE68" s="129"/>
      <c r="BF68" s="129"/>
      <c r="BG68"/>
    </row>
    <row r="69" spans="2:59">
      <c r="B69"/>
      <c r="C69" s="26" t="str">
        <v>Sitio macro propio suburbano/rural/carretera (adquisición, construcción, torres)</v>
      </c>
      <c r="E69"/>
      <c r="I69" s="6">
        <f t="shared" ref="I69:AN69" si="20">$I$27*I17+$I$28*I18+$I$29*I19</f>
        <v>0</v>
      </c>
      <c r="J69" s="6">
        <f t="shared" si="20"/>
        <v>175.79999999999998</v>
      </c>
      <c r="K69" s="6">
        <f t="shared" ca="1" si="20"/>
        <v>290.39999999999998</v>
      </c>
      <c r="L69" s="6">
        <f t="shared" ca="1" si="20"/>
        <v>528.29999999999995</v>
      </c>
      <c r="M69" s="6">
        <f t="shared" ca="1" si="20"/>
        <v>687.89999999999986</v>
      </c>
      <c r="N69" s="6">
        <f t="shared" ca="1" si="20"/>
        <v>1070.7</v>
      </c>
      <c r="O69" s="6">
        <f t="shared" ca="1" si="20"/>
        <v>1070.7</v>
      </c>
      <c r="P69" s="6">
        <f t="shared" ca="1" si="20"/>
        <v>1070.7</v>
      </c>
      <c r="Q69" s="6">
        <f t="shared" ca="1" si="20"/>
        <v>1070.7</v>
      </c>
      <c r="R69" s="6">
        <f t="shared" ca="1" si="20"/>
        <v>1070.7</v>
      </c>
      <c r="S69" s="6">
        <f t="shared" ca="1" si="20"/>
        <v>1070.7</v>
      </c>
      <c r="T69" s="6">
        <f t="shared" ca="1" si="20"/>
        <v>1070.7</v>
      </c>
      <c r="U69" s="6">
        <f t="shared" ca="1" si="20"/>
        <v>1070.7</v>
      </c>
      <c r="V69" s="6">
        <f t="shared" ca="1" si="20"/>
        <v>1070.7</v>
      </c>
      <c r="W69" s="6">
        <f t="shared" ca="1" si="20"/>
        <v>1070.7</v>
      </c>
      <c r="X69" s="6">
        <f t="shared" ca="1" si="20"/>
        <v>1070.7</v>
      </c>
      <c r="Y69" s="6">
        <f t="shared" ca="1" si="20"/>
        <v>1070.7</v>
      </c>
      <c r="Z69" s="6">
        <f t="shared" ca="1" si="20"/>
        <v>1070.7</v>
      </c>
      <c r="AA69" s="6">
        <f t="shared" ca="1" si="20"/>
        <v>1070.7</v>
      </c>
      <c r="AB69" s="6">
        <f t="shared" ca="1" si="20"/>
        <v>1070.7</v>
      </c>
      <c r="AC69" s="6">
        <f t="shared" ca="1" si="20"/>
        <v>1070.7</v>
      </c>
      <c r="AD69" s="6">
        <f t="shared" ca="1" si="20"/>
        <v>1070.7</v>
      </c>
      <c r="AE69" s="6">
        <f t="shared" ca="1" si="20"/>
        <v>1070.7</v>
      </c>
      <c r="AF69" s="6">
        <f t="shared" ca="1" si="20"/>
        <v>1070.7</v>
      </c>
      <c r="AG69" s="6">
        <f t="shared" ca="1" si="20"/>
        <v>1070.7</v>
      </c>
      <c r="AH69" s="6">
        <f t="shared" ca="1" si="20"/>
        <v>1070.7</v>
      </c>
      <c r="AI69" s="6">
        <f t="shared" ca="1" si="20"/>
        <v>1070.7</v>
      </c>
      <c r="AJ69" s="6">
        <f t="shared" ca="1" si="20"/>
        <v>1070.7</v>
      </c>
      <c r="AK69" s="6">
        <f t="shared" ca="1" si="20"/>
        <v>1070.7</v>
      </c>
      <c r="AL69" s="6">
        <f t="shared" ca="1" si="20"/>
        <v>1070.7</v>
      </c>
      <c r="AM69" s="6">
        <f t="shared" ca="1" si="20"/>
        <v>1070.7</v>
      </c>
      <c r="AN69" s="6">
        <f t="shared" ca="1" si="20"/>
        <v>1070.7</v>
      </c>
      <c r="AO69" s="6">
        <f t="shared" ref="AO69:BF69" ca="1" si="21">$I$27*AO17+$I$28*AO18+$I$29*AO19</f>
        <v>1070.7</v>
      </c>
      <c r="AP69" s="6">
        <f t="shared" ca="1" si="21"/>
        <v>1070.7</v>
      </c>
      <c r="AQ69" s="6">
        <f t="shared" ca="1" si="21"/>
        <v>1070.7</v>
      </c>
      <c r="AR69" s="6">
        <f t="shared" ca="1" si="21"/>
        <v>1070.7</v>
      </c>
      <c r="AS69" s="6">
        <f t="shared" ca="1" si="21"/>
        <v>1070.7</v>
      </c>
      <c r="AT69" s="6">
        <f t="shared" ca="1" si="21"/>
        <v>1070.7</v>
      </c>
      <c r="AU69" s="6">
        <f t="shared" ca="1" si="21"/>
        <v>1070.7</v>
      </c>
      <c r="AV69" s="6">
        <f t="shared" ca="1" si="21"/>
        <v>1070.7</v>
      </c>
      <c r="AW69" s="6">
        <f t="shared" ca="1" si="21"/>
        <v>1070.7</v>
      </c>
      <c r="AX69" s="6">
        <f t="shared" ca="1" si="21"/>
        <v>1070.7</v>
      </c>
      <c r="AY69" s="6">
        <f t="shared" ca="1" si="21"/>
        <v>1070.7</v>
      </c>
      <c r="AZ69" s="6">
        <f t="shared" ca="1" si="21"/>
        <v>1070.7</v>
      </c>
      <c r="BA69" s="6">
        <f t="shared" ca="1" si="21"/>
        <v>1070.7</v>
      </c>
      <c r="BB69" s="6">
        <f t="shared" ca="1" si="21"/>
        <v>1070.7</v>
      </c>
      <c r="BC69" s="6">
        <f t="shared" ca="1" si="21"/>
        <v>1070.7</v>
      </c>
      <c r="BD69" s="6">
        <f t="shared" ca="1" si="21"/>
        <v>1070.7</v>
      </c>
      <c r="BE69" s="6">
        <f t="shared" ca="1" si="21"/>
        <v>1070.7</v>
      </c>
      <c r="BF69" s="6">
        <f t="shared" ca="1" si="21"/>
        <v>1070.7</v>
      </c>
      <c r="BG69"/>
    </row>
    <row r="70" spans="2:59">
      <c r="B70"/>
      <c r="C70" s="26" t="str">
        <v>Sitio macro de un tercero (techo, antena) suburbano/rural/carretera (construcción)</v>
      </c>
      <c r="E70"/>
      <c r="I70" s="6">
        <f>ROUNDDOWN($J$27*I17+$J$28*I18+$J$29*I19,0)</f>
        <v>0</v>
      </c>
      <c r="J70" s="6">
        <f t="shared" ref="J70:BF70" si="22">ROUNDDOWN($J$27*J17+$J$28*J18+$J$29*J19,0)</f>
        <v>410</v>
      </c>
      <c r="K70" s="6">
        <f t="shared" ca="1" si="22"/>
        <v>677</v>
      </c>
      <c r="L70" s="6">
        <f t="shared" ca="1" si="22"/>
        <v>1232</v>
      </c>
      <c r="M70" s="6">
        <f t="shared" ca="1" si="22"/>
        <v>1605</v>
      </c>
      <c r="N70" s="6">
        <f t="shared" ca="1" si="22"/>
        <v>2498</v>
      </c>
      <c r="O70" s="6">
        <f t="shared" ca="1" si="22"/>
        <v>2498</v>
      </c>
      <c r="P70" s="6">
        <f t="shared" ca="1" si="22"/>
        <v>2498</v>
      </c>
      <c r="Q70" s="6">
        <f t="shared" ca="1" si="22"/>
        <v>2498</v>
      </c>
      <c r="R70" s="6">
        <f t="shared" ca="1" si="22"/>
        <v>2498</v>
      </c>
      <c r="S70" s="6">
        <f t="shared" ca="1" si="22"/>
        <v>2498</v>
      </c>
      <c r="T70" s="6">
        <f t="shared" ca="1" si="22"/>
        <v>2498</v>
      </c>
      <c r="U70" s="6">
        <f t="shared" ca="1" si="22"/>
        <v>2498</v>
      </c>
      <c r="V70" s="6">
        <f t="shared" ca="1" si="22"/>
        <v>2498</v>
      </c>
      <c r="W70" s="6">
        <f t="shared" ca="1" si="22"/>
        <v>2498</v>
      </c>
      <c r="X70" s="6">
        <f t="shared" ca="1" si="22"/>
        <v>2498</v>
      </c>
      <c r="Y70" s="6">
        <f t="shared" ca="1" si="22"/>
        <v>2498</v>
      </c>
      <c r="Z70" s="6">
        <f t="shared" ca="1" si="22"/>
        <v>2498</v>
      </c>
      <c r="AA70" s="6">
        <f t="shared" ca="1" si="22"/>
        <v>2498</v>
      </c>
      <c r="AB70" s="6">
        <f t="shared" ca="1" si="22"/>
        <v>2498</v>
      </c>
      <c r="AC70" s="6">
        <f t="shared" ca="1" si="22"/>
        <v>2498</v>
      </c>
      <c r="AD70" s="6">
        <f t="shared" ca="1" si="22"/>
        <v>2498</v>
      </c>
      <c r="AE70" s="6">
        <f t="shared" ca="1" si="22"/>
        <v>2498</v>
      </c>
      <c r="AF70" s="6">
        <f t="shared" ca="1" si="22"/>
        <v>2498</v>
      </c>
      <c r="AG70" s="6">
        <f t="shared" ca="1" si="22"/>
        <v>2498</v>
      </c>
      <c r="AH70" s="6">
        <f t="shared" ca="1" si="22"/>
        <v>2498</v>
      </c>
      <c r="AI70" s="6">
        <f t="shared" ca="1" si="22"/>
        <v>2498</v>
      </c>
      <c r="AJ70" s="6">
        <f t="shared" ca="1" si="22"/>
        <v>2498</v>
      </c>
      <c r="AK70" s="6">
        <f t="shared" ca="1" si="22"/>
        <v>2498</v>
      </c>
      <c r="AL70" s="6">
        <f t="shared" ca="1" si="22"/>
        <v>2498</v>
      </c>
      <c r="AM70" s="6">
        <f t="shared" ca="1" si="22"/>
        <v>2498</v>
      </c>
      <c r="AN70" s="6">
        <f t="shared" ca="1" si="22"/>
        <v>2498</v>
      </c>
      <c r="AO70" s="6">
        <f t="shared" ca="1" si="22"/>
        <v>2498</v>
      </c>
      <c r="AP70" s="6">
        <f t="shared" ca="1" si="22"/>
        <v>2498</v>
      </c>
      <c r="AQ70" s="6">
        <f t="shared" ca="1" si="22"/>
        <v>2498</v>
      </c>
      <c r="AR70" s="6">
        <f t="shared" ca="1" si="22"/>
        <v>2498</v>
      </c>
      <c r="AS70" s="6">
        <f t="shared" ca="1" si="22"/>
        <v>2498</v>
      </c>
      <c r="AT70" s="6">
        <f t="shared" ca="1" si="22"/>
        <v>2498</v>
      </c>
      <c r="AU70" s="6">
        <f t="shared" ca="1" si="22"/>
        <v>2498</v>
      </c>
      <c r="AV70" s="6">
        <f t="shared" ca="1" si="22"/>
        <v>2498</v>
      </c>
      <c r="AW70" s="6">
        <f t="shared" ca="1" si="22"/>
        <v>2498</v>
      </c>
      <c r="AX70" s="6">
        <f t="shared" ca="1" si="22"/>
        <v>2498</v>
      </c>
      <c r="AY70" s="6">
        <f t="shared" ca="1" si="22"/>
        <v>2498</v>
      </c>
      <c r="AZ70" s="6">
        <f t="shared" ca="1" si="22"/>
        <v>2498</v>
      </c>
      <c r="BA70" s="6">
        <f t="shared" ca="1" si="22"/>
        <v>2498</v>
      </c>
      <c r="BB70" s="6">
        <f t="shared" ca="1" si="22"/>
        <v>2498</v>
      </c>
      <c r="BC70" s="6">
        <f t="shared" ca="1" si="22"/>
        <v>2498</v>
      </c>
      <c r="BD70" s="6">
        <f t="shared" ca="1" si="22"/>
        <v>2498</v>
      </c>
      <c r="BE70" s="6">
        <f t="shared" ca="1" si="22"/>
        <v>2498</v>
      </c>
      <c r="BF70" s="6">
        <f t="shared" ca="1" si="22"/>
        <v>2498</v>
      </c>
      <c r="BG70"/>
    </row>
    <row r="71" spans="2:59">
      <c r="B71"/>
      <c r="C71" s="26" t="str">
        <v>blank</v>
      </c>
      <c r="E71"/>
      <c r="I71" s="129"/>
      <c r="J71" s="129"/>
      <c r="K71" s="129"/>
      <c r="L71" s="129"/>
      <c r="M71" s="129"/>
      <c r="N71" s="129"/>
      <c r="O71" s="129"/>
      <c r="P71" s="129"/>
      <c r="Q71" s="129"/>
      <c r="R71" s="129"/>
      <c r="S71" s="129"/>
      <c r="T71" s="129"/>
      <c r="U71" s="129"/>
      <c r="V71" s="129"/>
      <c r="W71" s="129"/>
      <c r="X71" s="129"/>
      <c r="Y71" s="129"/>
      <c r="Z71" s="129"/>
      <c r="AA71" s="129"/>
      <c r="AB71" s="129"/>
      <c r="AC71" s="129"/>
      <c r="AD71" s="129"/>
      <c r="AE71" s="129"/>
      <c r="AF71" s="129"/>
      <c r="AG71" s="129"/>
      <c r="AH71" s="129"/>
      <c r="AI71" s="129"/>
      <c r="AJ71" s="129"/>
      <c r="AK71" s="129"/>
      <c r="AL71" s="129"/>
      <c r="AM71" s="129"/>
      <c r="AN71" s="129"/>
      <c r="AO71" s="129"/>
      <c r="AP71" s="129"/>
      <c r="AQ71" s="129"/>
      <c r="AR71" s="129"/>
      <c r="AS71" s="129"/>
      <c r="AT71" s="129"/>
      <c r="AU71" s="129"/>
      <c r="AV71" s="129"/>
      <c r="AW71" s="129"/>
      <c r="AX71" s="129"/>
      <c r="AY71" s="129"/>
      <c r="AZ71" s="129"/>
      <c r="BA71" s="129"/>
      <c r="BB71" s="129"/>
      <c r="BC71" s="129"/>
      <c r="BD71" s="129"/>
      <c r="BE71" s="129"/>
      <c r="BF71" s="129"/>
      <c r="BG71"/>
    </row>
    <row r="72" spans="2:59">
      <c r="B72"/>
      <c r="C72" s="26" t="str">
        <v>blank</v>
      </c>
      <c r="E72"/>
      <c r="I72" s="129"/>
      <c r="J72" s="129"/>
      <c r="K72" s="129"/>
      <c r="L72" s="129"/>
      <c r="M72" s="129"/>
      <c r="N72" s="129"/>
      <c r="O72" s="129"/>
      <c r="P72" s="129"/>
      <c r="Q72" s="129"/>
      <c r="R72" s="129"/>
      <c r="S72" s="129"/>
      <c r="T72" s="129"/>
      <c r="U72" s="129"/>
      <c r="V72" s="129"/>
      <c r="W72" s="129"/>
      <c r="X72" s="129"/>
      <c r="Y72" s="129"/>
      <c r="Z72" s="129"/>
      <c r="AA72" s="129"/>
      <c r="AB72" s="129"/>
      <c r="AC72" s="129"/>
      <c r="AD72" s="129"/>
      <c r="AE72" s="129"/>
      <c r="AF72" s="129"/>
      <c r="AG72" s="129"/>
      <c r="AH72" s="129"/>
      <c r="AI72" s="129"/>
      <c r="AJ72" s="129"/>
      <c r="AK72" s="129"/>
      <c r="AL72" s="129"/>
      <c r="AM72" s="129"/>
      <c r="AN72" s="129"/>
      <c r="AO72" s="129"/>
      <c r="AP72" s="129"/>
      <c r="AQ72" s="129"/>
      <c r="AR72" s="129"/>
      <c r="AS72" s="129"/>
      <c r="AT72" s="129"/>
      <c r="AU72" s="129"/>
      <c r="AV72" s="129"/>
      <c r="AW72" s="129"/>
      <c r="AX72" s="129"/>
      <c r="AY72" s="129"/>
      <c r="AZ72" s="129"/>
      <c r="BA72" s="129"/>
      <c r="BB72" s="129"/>
      <c r="BC72" s="129"/>
      <c r="BD72" s="129"/>
      <c r="BE72" s="129"/>
      <c r="BF72" s="129"/>
      <c r="BG72"/>
    </row>
    <row r="73" spans="2:59">
      <c r="B73"/>
      <c r="C73" s="26" t="str">
        <v>blank</v>
      </c>
      <c r="E73"/>
      <c r="I73" s="129"/>
      <c r="J73" s="129"/>
      <c r="K73" s="129"/>
      <c r="L73" s="129"/>
      <c r="M73" s="129"/>
      <c r="N73" s="129"/>
      <c r="O73" s="129"/>
      <c r="P73" s="129"/>
      <c r="Q73" s="129"/>
      <c r="R73" s="129"/>
      <c r="S73" s="129"/>
      <c r="T73" s="129"/>
      <c r="U73" s="129"/>
      <c r="V73" s="129"/>
      <c r="W73" s="129"/>
      <c r="X73" s="129"/>
      <c r="Y73" s="129"/>
      <c r="Z73" s="129"/>
      <c r="AA73" s="129"/>
      <c r="AB73" s="129"/>
      <c r="AC73" s="129"/>
      <c r="AD73" s="129"/>
      <c r="AE73" s="129"/>
      <c r="AF73" s="129"/>
      <c r="AG73" s="129"/>
      <c r="AH73" s="129"/>
      <c r="AI73" s="129"/>
      <c r="AJ73" s="129"/>
      <c r="AK73" s="129"/>
      <c r="AL73" s="129"/>
      <c r="AM73" s="129"/>
      <c r="AN73" s="129"/>
      <c r="AO73" s="129"/>
      <c r="AP73" s="129"/>
      <c r="AQ73" s="129"/>
      <c r="AR73" s="129"/>
      <c r="AS73" s="129"/>
      <c r="AT73" s="129"/>
      <c r="AU73" s="129"/>
      <c r="AV73" s="129"/>
      <c r="AW73" s="129"/>
      <c r="AX73" s="129"/>
      <c r="AY73" s="129"/>
      <c r="AZ73" s="129"/>
      <c r="BA73" s="129"/>
      <c r="BB73" s="129"/>
      <c r="BC73" s="129"/>
      <c r="BD73" s="129"/>
      <c r="BE73" s="129"/>
      <c r="BF73" s="129"/>
      <c r="BG73"/>
    </row>
    <row r="74" spans="2:59">
      <c r="B74"/>
      <c r="C74" s="26" t="str">
        <v>Puntos de acceso regionales STM1 para red dorsal</v>
      </c>
      <c r="E74"/>
      <c r="I74" s="129"/>
      <c r="J74" s="129"/>
      <c r="K74" s="129"/>
      <c r="L74" s="129"/>
      <c r="M74" s="129"/>
      <c r="N74" s="129"/>
      <c r="O74" s="129"/>
      <c r="P74" s="129"/>
      <c r="Q74" s="129"/>
      <c r="R74" s="129"/>
      <c r="S74" s="129"/>
      <c r="T74" s="129"/>
      <c r="U74" s="129"/>
      <c r="V74" s="129"/>
      <c r="W74" s="129"/>
      <c r="X74" s="129"/>
      <c r="Y74" s="129"/>
      <c r="Z74" s="129"/>
      <c r="AA74" s="129"/>
      <c r="AB74" s="129"/>
      <c r="AC74" s="129"/>
      <c r="AD74" s="129"/>
      <c r="AE74" s="129"/>
      <c r="AF74" s="129"/>
      <c r="AG74" s="129"/>
      <c r="AH74" s="129"/>
      <c r="AI74" s="129"/>
      <c r="AJ74" s="129"/>
      <c r="AK74" s="129"/>
      <c r="AL74" s="129"/>
      <c r="AM74" s="129"/>
      <c r="AN74" s="129"/>
      <c r="AO74" s="129"/>
      <c r="AP74" s="129"/>
      <c r="AQ74" s="129"/>
      <c r="AR74" s="129"/>
      <c r="AS74" s="129"/>
      <c r="AT74" s="129"/>
      <c r="AU74" s="129"/>
      <c r="AV74" s="129"/>
      <c r="AW74" s="129"/>
      <c r="AX74" s="129"/>
      <c r="AY74" s="129"/>
      <c r="AZ74" s="129"/>
      <c r="BA74" s="129"/>
      <c r="BB74" s="129"/>
      <c r="BC74" s="129"/>
      <c r="BD74" s="129"/>
      <c r="BE74" s="129"/>
      <c r="BF74" s="129"/>
      <c r="BG74"/>
    </row>
    <row r="75" spans="2:59">
      <c r="B75"/>
      <c r="C75" s="26" t="str">
        <v>Puntos de acceso regionales STM4 para red dorsal</v>
      </c>
      <c r="E75"/>
      <c r="I75" s="129"/>
      <c r="J75" s="129"/>
      <c r="K75" s="129"/>
      <c r="L75" s="129"/>
      <c r="M75" s="129"/>
      <c r="N75" s="129"/>
      <c r="O75" s="129"/>
      <c r="P75" s="129"/>
      <c r="Q75" s="129"/>
      <c r="R75" s="129"/>
      <c r="S75" s="129"/>
      <c r="T75" s="129"/>
      <c r="U75" s="129"/>
      <c r="V75" s="129"/>
      <c r="W75" s="129"/>
      <c r="X75" s="129"/>
      <c r="Y75" s="129"/>
      <c r="Z75" s="129"/>
      <c r="AA75" s="129"/>
      <c r="AB75" s="129"/>
      <c r="AC75" s="129"/>
      <c r="AD75" s="129"/>
      <c r="AE75" s="129"/>
      <c r="AF75" s="129"/>
      <c r="AG75" s="129"/>
      <c r="AH75" s="129"/>
      <c r="AI75" s="129"/>
      <c r="AJ75" s="129"/>
      <c r="AK75" s="129"/>
      <c r="AL75" s="129"/>
      <c r="AM75" s="129"/>
      <c r="AN75" s="129"/>
      <c r="AO75" s="129"/>
      <c r="AP75" s="129"/>
      <c r="AQ75" s="129"/>
      <c r="AR75" s="129"/>
      <c r="AS75" s="129"/>
      <c r="AT75" s="129"/>
      <c r="AU75" s="129"/>
      <c r="AV75" s="129"/>
      <c r="AW75" s="129"/>
      <c r="AX75" s="129"/>
      <c r="AY75" s="129"/>
      <c r="AZ75" s="129"/>
      <c r="BA75" s="129"/>
      <c r="BB75" s="129"/>
      <c r="BC75" s="129"/>
      <c r="BD75" s="129"/>
      <c r="BE75" s="129"/>
      <c r="BF75" s="129"/>
      <c r="BG75"/>
    </row>
    <row r="76" spans="2:59">
      <c r="B76"/>
      <c r="C76" s="26" t="str">
        <v>Puntos de acceso regionales STM16 para red dorsal</v>
      </c>
      <c r="E76"/>
      <c r="I76" s="129"/>
      <c r="J76" s="129"/>
      <c r="K76" s="129"/>
      <c r="L76" s="129"/>
      <c r="M76" s="129"/>
      <c r="N76" s="129"/>
      <c r="O76" s="129"/>
      <c r="P76" s="129"/>
      <c r="Q76" s="129"/>
      <c r="R76" s="129"/>
      <c r="S76" s="129"/>
      <c r="T76" s="129"/>
      <c r="U76" s="129"/>
      <c r="V76" s="129"/>
      <c r="W76" s="129"/>
      <c r="X76" s="129"/>
      <c r="Y76" s="129"/>
      <c r="Z76" s="129"/>
      <c r="AA76" s="129"/>
      <c r="AB76" s="129"/>
      <c r="AC76" s="129"/>
      <c r="AD76" s="129"/>
      <c r="AE76" s="129"/>
      <c r="AF76" s="129"/>
      <c r="AG76" s="129"/>
      <c r="AH76" s="129"/>
      <c r="AI76" s="129"/>
      <c r="AJ76" s="129"/>
      <c r="AK76" s="129"/>
      <c r="AL76" s="129"/>
      <c r="AM76" s="129"/>
      <c r="AN76" s="129"/>
      <c r="AO76" s="129"/>
      <c r="AP76" s="129"/>
      <c r="AQ76" s="129"/>
      <c r="AR76" s="129"/>
      <c r="AS76" s="129"/>
      <c r="AT76" s="129"/>
      <c r="AU76" s="129"/>
      <c r="AV76" s="129"/>
      <c r="AW76" s="129"/>
      <c r="AX76" s="129"/>
      <c r="AY76" s="129"/>
      <c r="AZ76" s="129"/>
      <c r="BA76" s="129"/>
      <c r="BB76" s="129"/>
      <c r="BC76" s="129"/>
      <c r="BD76" s="129"/>
      <c r="BE76" s="129"/>
      <c r="BF76" s="129"/>
      <c r="BG76"/>
    </row>
    <row r="77" spans="2:59">
      <c r="B77"/>
      <c r="C77" s="26" t="str">
        <v>Puntos de acceso regionales STM64 para red dorsal</v>
      </c>
      <c r="E77"/>
      <c r="I77" s="129"/>
      <c r="J77" s="129"/>
      <c r="K77" s="129"/>
      <c r="L77" s="129"/>
      <c r="M77" s="129"/>
      <c r="N77" s="129"/>
      <c r="O77" s="129"/>
      <c r="P77" s="129"/>
      <c r="Q77" s="129"/>
      <c r="R77" s="129"/>
      <c r="S77" s="129"/>
      <c r="T77" s="129"/>
      <c r="U77" s="129"/>
      <c r="V77" s="129"/>
      <c r="W77" s="129"/>
      <c r="X77" s="129"/>
      <c r="Y77" s="129"/>
      <c r="Z77" s="129"/>
      <c r="AA77" s="129"/>
      <c r="AB77" s="129"/>
      <c r="AC77" s="129"/>
      <c r="AD77" s="129"/>
      <c r="AE77" s="129"/>
      <c r="AF77" s="129"/>
      <c r="AG77" s="129"/>
      <c r="AH77" s="129"/>
      <c r="AI77" s="129"/>
      <c r="AJ77" s="129"/>
      <c r="AK77" s="129"/>
      <c r="AL77" s="129"/>
      <c r="AM77" s="129"/>
      <c r="AN77" s="129"/>
      <c r="AO77" s="129"/>
      <c r="AP77" s="129"/>
      <c r="AQ77" s="129"/>
      <c r="AR77" s="129"/>
      <c r="AS77" s="129"/>
      <c r="AT77" s="129"/>
      <c r="AU77" s="129"/>
      <c r="AV77" s="129"/>
      <c r="AW77" s="129"/>
      <c r="AX77" s="129"/>
      <c r="AY77" s="129"/>
      <c r="AZ77" s="129"/>
      <c r="BA77" s="129"/>
      <c r="BB77" s="129"/>
      <c r="BC77" s="129"/>
      <c r="BD77" s="129"/>
      <c r="BE77" s="129"/>
      <c r="BF77" s="129"/>
      <c r="BG77"/>
    </row>
    <row r="78" spans="2:59">
      <c r="B78"/>
      <c r="C78" s="26" t="str">
        <v>Cables de Fibra (km)</v>
      </c>
      <c r="E78"/>
      <c r="I78" s="129"/>
      <c r="J78" s="129"/>
      <c r="K78" s="129"/>
      <c r="L78" s="129"/>
      <c r="M78" s="129"/>
      <c r="N78" s="129"/>
      <c r="O78" s="129"/>
      <c r="P78" s="129"/>
      <c r="Q78" s="129"/>
      <c r="R78" s="129"/>
      <c r="S78" s="129"/>
      <c r="T78" s="129"/>
      <c r="U78" s="129"/>
      <c r="V78" s="129"/>
      <c r="W78" s="129"/>
      <c r="X78" s="129"/>
      <c r="Y78" s="129"/>
      <c r="Z78" s="129"/>
      <c r="AA78" s="129"/>
      <c r="AB78" s="129"/>
      <c r="AC78" s="129"/>
      <c r="AD78" s="129"/>
      <c r="AE78" s="129"/>
      <c r="AF78" s="129"/>
      <c r="AG78" s="129"/>
      <c r="AH78" s="129"/>
      <c r="AI78" s="129"/>
      <c r="AJ78" s="129"/>
      <c r="AK78" s="129"/>
      <c r="AL78" s="129"/>
      <c r="AM78" s="129"/>
      <c r="AN78" s="129"/>
      <c r="AO78" s="129"/>
      <c r="AP78" s="129"/>
      <c r="AQ78" s="129"/>
      <c r="AR78" s="129"/>
      <c r="AS78" s="129"/>
      <c r="AT78" s="129"/>
      <c r="AU78" s="129"/>
      <c r="AV78" s="129"/>
      <c r="AW78" s="129"/>
      <c r="AX78" s="129"/>
      <c r="AY78" s="129"/>
      <c r="AZ78" s="129"/>
      <c r="BA78" s="129"/>
      <c r="BB78" s="129"/>
      <c r="BC78" s="129"/>
      <c r="BD78" s="129"/>
      <c r="BE78" s="129"/>
      <c r="BF78" s="129"/>
      <c r="BG78"/>
    </row>
    <row r="79" spans="2:59">
      <c r="B79"/>
      <c r="C79" s="26" t="str">
        <v>Zanjas (km)</v>
      </c>
      <c r="E79"/>
      <c r="I79" s="129"/>
      <c r="J79" s="129"/>
      <c r="K79" s="129"/>
      <c r="L79" s="129"/>
      <c r="M79" s="129"/>
      <c r="N79" s="129"/>
      <c r="O79" s="129"/>
      <c r="P79" s="129"/>
      <c r="Q79" s="129"/>
      <c r="R79" s="129"/>
      <c r="S79" s="129"/>
      <c r="T79" s="129"/>
      <c r="U79" s="129"/>
      <c r="V79" s="129"/>
      <c r="W79" s="129"/>
      <c r="X79" s="129"/>
      <c r="Y79" s="129"/>
      <c r="Z79" s="129"/>
      <c r="AA79" s="129"/>
      <c r="AB79" s="129"/>
      <c r="AC79" s="129"/>
      <c r="AD79" s="129"/>
      <c r="AE79" s="129"/>
      <c r="AF79" s="129"/>
      <c r="AG79" s="129"/>
      <c r="AH79" s="129"/>
      <c r="AI79" s="129"/>
      <c r="AJ79" s="129"/>
      <c r="AK79" s="129"/>
      <c r="AL79" s="129"/>
      <c r="AM79" s="129"/>
      <c r="AN79" s="129"/>
      <c r="AO79" s="129"/>
      <c r="AP79" s="129"/>
      <c r="AQ79" s="129"/>
      <c r="AR79" s="129"/>
      <c r="AS79" s="129"/>
      <c r="AT79" s="129"/>
      <c r="AU79" s="129"/>
      <c r="AV79" s="129"/>
      <c r="AW79" s="129"/>
      <c r="AX79" s="129"/>
      <c r="AY79" s="129"/>
      <c r="AZ79" s="129"/>
      <c r="BA79" s="129"/>
      <c r="BB79" s="129"/>
      <c r="BC79" s="129"/>
      <c r="BD79" s="129"/>
      <c r="BE79" s="129"/>
      <c r="BF79" s="129"/>
      <c r="BG79"/>
    </row>
    <row r="80" spans="2:59">
      <c r="B80"/>
      <c r="C80" s="26" t="str">
        <v>blank</v>
      </c>
      <c r="E80"/>
      <c r="I80" s="129"/>
      <c r="J80" s="129"/>
      <c r="K80" s="129"/>
      <c r="L80" s="129"/>
      <c r="M80" s="129"/>
      <c r="N80" s="129"/>
      <c r="O80" s="129"/>
      <c r="P80" s="129"/>
      <c r="Q80" s="129"/>
      <c r="R80" s="129"/>
      <c r="S80" s="129"/>
      <c r="T80" s="129"/>
      <c r="U80" s="129"/>
      <c r="V80" s="129"/>
      <c r="W80" s="129"/>
      <c r="X80" s="129"/>
      <c r="Y80" s="129"/>
      <c r="Z80" s="129"/>
      <c r="AA80" s="129"/>
      <c r="AB80" s="129"/>
      <c r="AC80" s="129"/>
      <c r="AD80" s="129"/>
      <c r="AE80" s="129"/>
      <c r="AF80" s="129"/>
      <c r="AG80" s="129"/>
      <c r="AH80" s="129"/>
      <c r="AI80" s="129"/>
      <c r="AJ80" s="129"/>
      <c r="AK80" s="129"/>
      <c r="AL80" s="129"/>
      <c r="AM80" s="129"/>
      <c r="AN80" s="129"/>
      <c r="AO80" s="129"/>
      <c r="AP80" s="129"/>
      <c r="AQ80" s="129"/>
      <c r="AR80" s="129"/>
      <c r="AS80" s="129"/>
      <c r="AT80" s="129"/>
      <c r="AU80" s="129"/>
      <c r="AV80" s="129"/>
      <c r="AW80" s="129"/>
      <c r="AX80" s="129"/>
      <c r="AY80" s="129"/>
      <c r="AZ80" s="129"/>
      <c r="BA80" s="129"/>
      <c r="BB80" s="129"/>
      <c r="BC80" s="129"/>
      <c r="BD80" s="129"/>
      <c r="BE80" s="129"/>
      <c r="BF80" s="129"/>
      <c r="BG80"/>
    </row>
    <row r="81" spans="2:59">
      <c r="B81"/>
      <c r="C81" s="26" t="str">
        <v>blank</v>
      </c>
      <c r="E81"/>
      <c r="I81" s="129"/>
      <c r="J81" s="129"/>
      <c r="K81" s="129"/>
      <c r="L81" s="129"/>
      <c r="M81" s="129"/>
      <c r="N81" s="129"/>
      <c r="O81" s="129"/>
      <c r="P81" s="129"/>
      <c r="Q81" s="129"/>
      <c r="R81" s="129"/>
      <c r="S81" s="129"/>
      <c r="T81" s="129"/>
      <c r="U81" s="129"/>
      <c r="V81" s="129"/>
      <c r="W81" s="129"/>
      <c r="X81" s="129"/>
      <c r="Y81" s="129"/>
      <c r="Z81" s="129"/>
      <c r="AA81" s="129"/>
      <c r="AB81" s="129"/>
      <c r="AC81" s="129"/>
      <c r="AD81" s="129"/>
      <c r="AE81" s="129"/>
      <c r="AF81" s="129"/>
      <c r="AG81" s="129"/>
      <c r="AH81" s="129"/>
      <c r="AI81" s="129"/>
      <c r="AJ81" s="129"/>
      <c r="AK81" s="129"/>
      <c r="AL81" s="129"/>
      <c r="AM81" s="129"/>
      <c r="AN81" s="129"/>
      <c r="AO81" s="129"/>
      <c r="AP81" s="129"/>
      <c r="AQ81" s="129"/>
      <c r="AR81" s="129"/>
      <c r="AS81" s="129"/>
      <c r="AT81" s="129"/>
      <c r="AU81" s="129"/>
      <c r="AV81" s="129"/>
      <c r="AW81" s="129"/>
      <c r="AX81" s="129"/>
      <c r="AY81" s="129"/>
      <c r="AZ81" s="129"/>
      <c r="BA81" s="129"/>
      <c r="BB81" s="129"/>
      <c r="BC81" s="129"/>
      <c r="BD81" s="129"/>
      <c r="BE81" s="129"/>
      <c r="BF81" s="129"/>
      <c r="BG81"/>
    </row>
    <row r="82" spans="2:59">
      <c r="B82"/>
      <c r="C82" s="26" t="str">
        <v>blank</v>
      </c>
      <c r="E82"/>
      <c r="I82" s="129"/>
      <c r="J82" s="129"/>
      <c r="K82" s="129"/>
      <c r="L82" s="129"/>
      <c r="M82" s="129"/>
      <c r="N82" s="129"/>
      <c r="O82" s="129"/>
      <c r="P82" s="129"/>
      <c r="Q82" s="129"/>
      <c r="R82" s="129"/>
      <c r="S82" s="129"/>
      <c r="T82" s="129"/>
      <c r="U82" s="129"/>
      <c r="V82" s="129"/>
      <c r="W82" s="129"/>
      <c r="X82" s="129"/>
      <c r="Y82" s="129"/>
      <c r="Z82" s="129"/>
      <c r="AA82" s="129"/>
      <c r="AB82" s="129"/>
      <c r="AC82" s="129"/>
      <c r="AD82" s="129"/>
      <c r="AE82" s="129"/>
      <c r="AF82" s="129"/>
      <c r="AG82" s="129"/>
      <c r="AH82" s="129"/>
      <c r="AI82" s="129"/>
      <c r="AJ82" s="129"/>
      <c r="AK82" s="129"/>
      <c r="AL82" s="129"/>
      <c r="AM82" s="129"/>
      <c r="AN82" s="129"/>
      <c r="AO82" s="129"/>
      <c r="AP82" s="129"/>
      <c r="AQ82" s="129"/>
      <c r="AR82" s="129"/>
      <c r="AS82" s="129"/>
      <c r="AT82" s="129"/>
      <c r="AU82" s="129"/>
      <c r="AV82" s="129"/>
      <c r="AW82" s="129"/>
      <c r="AX82" s="129"/>
      <c r="AY82" s="129"/>
      <c r="AZ82" s="129"/>
      <c r="BA82" s="129"/>
      <c r="BB82" s="129"/>
      <c r="BC82" s="129"/>
      <c r="BD82" s="129"/>
      <c r="BE82" s="129"/>
      <c r="BF82" s="129"/>
      <c r="BG82"/>
    </row>
    <row r="83" spans="2:59">
      <c r="B83"/>
      <c r="C83" s="26" t="str">
        <v>blank</v>
      </c>
      <c r="E83"/>
      <c r="I83" s="129"/>
      <c r="J83" s="129"/>
      <c r="K83" s="129"/>
      <c r="L83" s="129"/>
      <c r="M83" s="129"/>
      <c r="N83" s="129"/>
      <c r="O83" s="129"/>
      <c r="P83" s="129"/>
      <c r="Q83" s="129"/>
      <c r="R83" s="129"/>
      <c r="S83" s="129"/>
      <c r="T83" s="129"/>
      <c r="U83" s="129"/>
      <c r="V83" s="129"/>
      <c r="W83" s="129"/>
      <c r="X83" s="129"/>
      <c r="Y83" s="129"/>
      <c r="Z83" s="129"/>
      <c r="AA83" s="129"/>
      <c r="AB83" s="129"/>
      <c r="AC83" s="129"/>
      <c r="AD83" s="129"/>
      <c r="AE83" s="129"/>
      <c r="AF83" s="129"/>
      <c r="AG83" s="129"/>
      <c r="AH83" s="129"/>
      <c r="AI83" s="129"/>
      <c r="AJ83" s="129"/>
      <c r="AK83" s="129"/>
      <c r="AL83" s="129"/>
      <c r="AM83" s="129"/>
      <c r="AN83" s="129"/>
      <c r="AO83" s="129"/>
      <c r="AP83" s="129"/>
      <c r="AQ83" s="129"/>
      <c r="AR83" s="129"/>
      <c r="AS83" s="129"/>
      <c r="AT83" s="129"/>
      <c r="AU83" s="129"/>
      <c r="AV83" s="129"/>
      <c r="AW83" s="129"/>
      <c r="AX83" s="129"/>
      <c r="AY83" s="129"/>
      <c r="AZ83" s="129"/>
      <c r="BA83" s="129"/>
      <c r="BB83" s="129"/>
      <c r="BC83" s="129"/>
      <c r="BD83" s="129"/>
      <c r="BE83" s="129"/>
      <c r="BF83" s="129"/>
      <c r="BG83"/>
    </row>
    <row r="84" spans="2:59">
      <c r="B84"/>
      <c r="C84" s="26" t="str">
        <v>blank</v>
      </c>
      <c r="E84"/>
      <c r="I84" s="129"/>
      <c r="J84" s="129"/>
      <c r="K84" s="129"/>
      <c r="L84" s="129"/>
      <c r="M84" s="129"/>
      <c r="N84" s="129"/>
      <c r="O84" s="129"/>
      <c r="P84" s="129"/>
      <c r="Q84" s="129"/>
      <c r="R84" s="129"/>
      <c r="S84" s="129"/>
      <c r="T84" s="129"/>
      <c r="U84" s="129"/>
      <c r="V84" s="129"/>
      <c r="W84" s="129"/>
      <c r="X84" s="129"/>
      <c r="Y84" s="129"/>
      <c r="Z84" s="129"/>
      <c r="AA84" s="129"/>
      <c r="AB84" s="129"/>
      <c r="AC84" s="129"/>
      <c r="AD84" s="129"/>
      <c r="AE84" s="129"/>
      <c r="AF84" s="129"/>
      <c r="AG84" s="129"/>
      <c r="AH84" s="129"/>
      <c r="AI84" s="129"/>
      <c r="AJ84" s="129"/>
      <c r="AK84" s="129"/>
      <c r="AL84" s="129"/>
      <c r="AM84" s="129"/>
      <c r="AN84" s="129"/>
      <c r="AO84" s="129"/>
      <c r="AP84" s="129"/>
      <c r="AQ84" s="129"/>
      <c r="AR84" s="129"/>
      <c r="AS84" s="129"/>
      <c r="AT84" s="129"/>
      <c r="AU84" s="129"/>
      <c r="AV84" s="129"/>
      <c r="AW84" s="129"/>
      <c r="AX84" s="129"/>
      <c r="AY84" s="129"/>
      <c r="AZ84" s="129"/>
      <c r="BA84" s="129"/>
      <c r="BB84" s="129"/>
      <c r="BC84" s="129"/>
      <c r="BD84" s="129"/>
      <c r="BE84" s="129"/>
      <c r="BF84" s="129"/>
      <c r="BG84"/>
    </row>
    <row r="85" spans="2:59">
      <c r="B85"/>
      <c r="C85" s="26" t="str">
        <v>blank</v>
      </c>
      <c r="E85"/>
      <c r="I85" s="129"/>
      <c r="J85" s="129"/>
      <c r="K85" s="129"/>
      <c r="L85" s="129"/>
      <c r="M85" s="129"/>
      <c r="N85" s="129"/>
      <c r="O85" s="129"/>
      <c r="P85" s="129"/>
      <c r="Q85" s="129"/>
      <c r="R85" s="129"/>
      <c r="S85" s="129"/>
      <c r="T85" s="129"/>
      <c r="U85" s="129"/>
      <c r="V85" s="129"/>
      <c r="W85" s="129"/>
      <c r="X85" s="129"/>
      <c r="Y85" s="129"/>
      <c r="Z85" s="129"/>
      <c r="AA85" s="129"/>
      <c r="AB85" s="129"/>
      <c r="AC85" s="129"/>
      <c r="AD85" s="129"/>
      <c r="AE85" s="129"/>
      <c r="AF85" s="129"/>
      <c r="AG85" s="129"/>
      <c r="AH85" s="129"/>
      <c r="AI85" s="129"/>
      <c r="AJ85" s="129"/>
      <c r="AK85" s="129"/>
      <c r="AL85" s="129"/>
      <c r="AM85" s="129"/>
      <c r="AN85" s="129"/>
      <c r="AO85" s="129"/>
      <c r="AP85" s="129"/>
      <c r="AQ85" s="129"/>
      <c r="AR85" s="129"/>
      <c r="AS85" s="129"/>
      <c r="AT85" s="129"/>
      <c r="AU85" s="129"/>
      <c r="AV85" s="129"/>
      <c r="AW85" s="129"/>
      <c r="AX85" s="129"/>
      <c r="AY85" s="129"/>
      <c r="AZ85" s="129"/>
      <c r="BA85" s="129"/>
      <c r="BB85" s="129"/>
      <c r="BC85" s="129"/>
      <c r="BD85" s="129"/>
      <c r="BE85" s="129"/>
      <c r="BF85" s="129"/>
      <c r="BG85"/>
    </row>
    <row r="86" spans="2:59">
      <c r="B86"/>
      <c r="C86" s="26" t="str">
        <v>blank</v>
      </c>
      <c r="E86"/>
      <c r="I86" s="129"/>
      <c r="J86" s="129"/>
      <c r="K86" s="129"/>
      <c r="L86" s="129"/>
      <c r="M86" s="129"/>
      <c r="N86" s="129"/>
      <c r="O86" s="129"/>
      <c r="P86" s="129"/>
      <c r="Q86" s="129"/>
      <c r="R86" s="129"/>
      <c r="S86" s="129"/>
      <c r="T86" s="129"/>
      <c r="U86" s="129"/>
      <c r="V86" s="129"/>
      <c r="W86" s="129"/>
      <c r="X86" s="129"/>
      <c r="Y86" s="129"/>
      <c r="Z86" s="129"/>
      <c r="AA86" s="129"/>
      <c r="AB86" s="129"/>
      <c r="AC86" s="129"/>
      <c r="AD86" s="129"/>
      <c r="AE86" s="129"/>
      <c r="AF86" s="129"/>
      <c r="AG86" s="129"/>
      <c r="AH86" s="129"/>
      <c r="AI86" s="129"/>
      <c r="AJ86" s="129"/>
      <c r="AK86" s="129"/>
      <c r="AL86" s="129"/>
      <c r="AM86" s="129"/>
      <c r="AN86" s="129"/>
      <c r="AO86" s="129"/>
      <c r="AP86" s="129"/>
      <c r="AQ86" s="129"/>
      <c r="AR86" s="129"/>
      <c r="AS86" s="129"/>
      <c r="AT86" s="129"/>
      <c r="AU86" s="129"/>
      <c r="AV86" s="129"/>
      <c r="AW86" s="129"/>
      <c r="AX86" s="129"/>
      <c r="AY86" s="129"/>
      <c r="AZ86" s="129"/>
      <c r="BA86" s="129"/>
      <c r="BB86" s="129"/>
      <c r="BC86" s="129"/>
      <c r="BD86" s="129"/>
      <c r="BE86" s="129"/>
      <c r="BF86" s="129"/>
      <c r="BG86"/>
    </row>
    <row r="87" spans="2:59">
      <c r="B87"/>
      <c r="C87" s="26" t="str">
        <v>blank</v>
      </c>
      <c r="E87"/>
      <c r="I87" s="129"/>
      <c r="J87" s="129"/>
      <c r="K87" s="129"/>
      <c r="L87" s="129"/>
      <c r="M87" s="129"/>
      <c r="N87" s="129"/>
      <c r="O87" s="129"/>
      <c r="P87" s="129"/>
      <c r="Q87" s="129"/>
      <c r="R87" s="129"/>
      <c r="S87" s="129"/>
      <c r="T87" s="129"/>
      <c r="U87" s="129"/>
      <c r="V87" s="129"/>
      <c r="W87" s="129"/>
      <c r="X87" s="129"/>
      <c r="Y87" s="129"/>
      <c r="Z87" s="129"/>
      <c r="AA87" s="129"/>
      <c r="AB87" s="129"/>
      <c r="AC87" s="129"/>
      <c r="AD87" s="129"/>
      <c r="AE87" s="129"/>
      <c r="AF87" s="129"/>
      <c r="AG87" s="129"/>
      <c r="AH87" s="129"/>
      <c r="AI87" s="129"/>
      <c r="AJ87" s="129"/>
      <c r="AK87" s="129"/>
      <c r="AL87" s="129"/>
      <c r="AM87" s="129"/>
      <c r="AN87" s="129"/>
      <c r="AO87" s="129"/>
      <c r="AP87" s="129"/>
      <c r="AQ87" s="129"/>
      <c r="AR87" s="129"/>
      <c r="AS87" s="129"/>
      <c r="AT87" s="129"/>
      <c r="AU87" s="129"/>
      <c r="AV87" s="129"/>
      <c r="AW87" s="129"/>
      <c r="AX87" s="129"/>
      <c r="AY87" s="129"/>
      <c r="AZ87" s="129"/>
      <c r="BA87" s="129"/>
      <c r="BB87" s="129"/>
      <c r="BC87" s="129"/>
      <c r="BD87" s="129"/>
      <c r="BE87" s="129"/>
      <c r="BF87" s="129"/>
      <c r="BG87"/>
    </row>
    <row r="88" spans="2:59">
      <c r="B88"/>
      <c r="C88" s="26" t="str">
        <v>blank</v>
      </c>
      <c r="E88"/>
      <c r="I88" s="129"/>
      <c r="J88" s="129"/>
      <c r="K88" s="129"/>
      <c r="L88" s="129"/>
      <c r="M88" s="129"/>
      <c r="N88" s="129"/>
      <c r="O88" s="129"/>
      <c r="P88" s="129"/>
      <c r="Q88" s="129"/>
      <c r="R88" s="129"/>
      <c r="S88" s="129"/>
      <c r="T88" s="129"/>
      <c r="U88" s="129"/>
      <c r="V88" s="129"/>
      <c r="W88" s="129"/>
      <c r="X88" s="129"/>
      <c r="Y88" s="129"/>
      <c r="Z88" s="129"/>
      <c r="AA88" s="129"/>
      <c r="AB88" s="129"/>
      <c r="AC88" s="129"/>
      <c r="AD88" s="129"/>
      <c r="AE88" s="129"/>
      <c r="AF88" s="129"/>
      <c r="AG88" s="129"/>
      <c r="AH88" s="129"/>
      <c r="AI88" s="129"/>
      <c r="AJ88" s="129"/>
      <c r="AK88" s="129"/>
      <c r="AL88" s="129"/>
      <c r="AM88" s="129"/>
      <c r="AN88" s="129"/>
      <c r="AO88" s="129"/>
      <c r="AP88" s="129"/>
      <c r="AQ88" s="129"/>
      <c r="AR88" s="129"/>
      <c r="AS88" s="129"/>
      <c r="AT88" s="129"/>
      <c r="AU88" s="129"/>
      <c r="AV88" s="129"/>
      <c r="AW88" s="129"/>
      <c r="AX88" s="129"/>
      <c r="AY88" s="129"/>
      <c r="AZ88" s="129"/>
      <c r="BA88" s="129"/>
      <c r="BB88" s="129"/>
      <c r="BC88" s="129"/>
      <c r="BD88" s="129"/>
      <c r="BE88" s="129"/>
      <c r="BF88" s="129"/>
      <c r="BG88"/>
    </row>
    <row r="89" spans="2:59">
      <c r="B89"/>
      <c r="C89" s="26" t="str">
        <v>blank</v>
      </c>
      <c r="E89"/>
      <c r="I89" s="129"/>
      <c r="J89" s="129"/>
      <c r="K89" s="129"/>
      <c r="L89" s="129"/>
      <c r="M89" s="129"/>
      <c r="N89" s="129"/>
      <c r="O89" s="129"/>
      <c r="P89" s="129"/>
      <c r="Q89" s="129"/>
      <c r="R89" s="129"/>
      <c r="S89" s="129"/>
      <c r="T89" s="129"/>
      <c r="U89" s="129"/>
      <c r="V89" s="129"/>
      <c r="W89" s="129"/>
      <c r="X89" s="129"/>
      <c r="Y89" s="129"/>
      <c r="Z89" s="129"/>
      <c r="AA89" s="129"/>
      <c r="AB89" s="129"/>
      <c r="AC89" s="129"/>
      <c r="AD89" s="129"/>
      <c r="AE89" s="129"/>
      <c r="AF89" s="129"/>
      <c r="AG89" s="129"/>
      <c r="AH89" s="129"/>
      <c r="AI89" s="129"/>
      <c r="AJ89" s="129"/>
      <c r="AK89" s="129"/>
      <c r="AL89" s="129"/>
      <c r="AM89" s="129"/>
      <c r="AN89" s="129"/>
      <c r="AO89" s="129"/>
      <c r="AP89" s="129"/>
      <c r="AQ89" s="129"/>
      <c r="AR89" s="129"/>
      <c r="AS89" s="129"/>
      <c r="AT89" s="129"/>
      <c r="AU89" s="129"/>
      <c r="AV89" s="129"/>
      <c r="AW89" s="129"/>
      <c r="AX89" s="129"/>
      <c r="AY89" s="129"/>
      <c r="AZ89" s="129"/>
      <c r="BA89" s="129"/>
      <c r="BB89" s="129"/>
      <c r="BC89" s="129"/>
      <c r="BD89" s="129"/>
      <c r="BE89" s="129"/>
      <c r="BF89" s="129"/>
      <c r="BG89"/>
    </row>
    <row r="90" spans="2:59">
      <c r="B90"/>
      <c r="C90" s="26" t="str">
        <v>blank</v>
      </c>
      <c r="E90"/>
      <c r="I90" s="129"/>
      <c r="J90" s="129"/>
      <c r="K90" s="129"/>
      <c r="L90" s="129"/>
      <c r="M90" s="129"/>
      <c r="N90" s="129"/>
      <c r="O90" s="129"/>
      <c r="P90" s="129"/>
      <c r="Q90" s="129"/>
      <c r="R90" s="129"/>
      <c r="S90" s="129"/>
      <c r="T90" s="129"/>
      <c r="U90" s="129"/>
      <c r="V90" s="129"/>
      <c r="W90" s="129"/>
      <c r="X90" s="129"/>
      <c r="Y90" s="129"/>
      <c r="Z90" s="129"/>
      <c r="AA90" s="129"/>
      <c r="AB90" s="129"/>
      <c r="AC90" s="129"/>
      <c r="AD90" s="129"/>
      <c r="AE90" s="129"/>
      <c r="AF90" s="129"/>
      <c r="AG90" s="129"/>
      <c r="AH90" s="129"/>
      <c r="AI90" s="129"/>
      <c r="AJ90" s="129"/>
      <c r="AK90" s="129"/>
      <c r="AL90" s="129"/>
      <c r="AM90" s="129"/>
      <c r="AN90" s="129"/>
      <c r="AO90" s="129"/>
      <c r="AP90" s="129"/>
      <c r="AQ90" s="129"/>
      <c r="AR90" s="129"/>
      <c r="AS90" s="129"/>
      <c r="AT90" s="129"/>
      <c r="AU90" s="129"/>
      <c r="AV90" s="129"/>
      <c r="AW90" s="129"/>
      <c r="AX90" s="129"/>
      <c r="AY90" s="129"/>
      <c r="AZ90" s="129"/>
      <c r="BA90" s="129"/>
      <c r="BB90" s="129"/>
      <c r="BC90" s="129"/>
      <c r="BD90" s="129"/>
      <c r="BE90" s="129"/>
      <c r="BF90" s="129"/>
      <c r="BG90"/>
    </row>
    <row r="91" spans="2:59">
      <c r="B91"/>
      <c r="C91" s="26" t="str">
        <v>Unidad base BSC (2040 TRX)</v>
      </c>
      <c r="E91"/>
      <c r="I91" s="18">
        <v>9</v>
      </c>
      <c r="J91" s="18">
        <v>9</v>
      </c>
      <c r="K91" s="18">
        <v>9</v>
      </c>
      <c r="L91" s="18">
        <v>9</v>
      </c>
      <c r="M91" s="18">
        <v>9</v>
      </c>
      <c r="N91" s="18">
        <v>9</v>
      </c>
      <c r="O91" s="18">
        <v>9</v>
      </c>
      <c r="P91" s="18">
        <v>9</v>
      </c>
      <c r="Q91" s="18">
        <v>9</v>
      </c>
      <c r="R91" s="18">
        <v>9</v>
      </c>
      <c r="S91" s="18">
        <v>9</v>
      </c>
      <c r="T91" s="18">
        <v>9</v>
      </c>
      <c r="U91" s="18">
        <v>9</v>
      </c>
      <c r="V91" s="18">
        <v>9</v>
      </c>
      <c r="W91" s="18">
        <v>9</v>
      </c>
      <c r="X91" s="18">
        <v>9</v>
      </c>
      <c r="Y91" s="18">
        <v>9</v>
      </c>
      <c r="Z91" s="18">
        <v>9</v>
      </c>
      <c r="AA91" s="18">
        <v>9</v>
      </c>
      <c r="AB91" s="18">
        <v>9</v>
      </c>
      <c r="AC91" s="18">
        <v>9</v>
      </c>
      <c r="AD91" s="18">
        <v>9</v>
      </c>
      <c r="AE91" s="18">
        <v>9</v>
      </c>
      <c r="AF91" s="18">
        <v>9</v>
      </c>
      <c r="AG91" s="18">
        <v>9</v>
      </c>
      <c r="AH91" s="18">
        <v>9</v>
      </c>
      <c r="AI91" s="18">
        <v>9</v>
      </c>
      <c r="AJ91" s="18">
        <v>9</v>
      </c>
      <c r="AK91" s="18">
        <v>9</v>
      </c>
      <c r="AL91" s="18">
        <v>9</v>
      </c>
      <c r="AM91" s="18">
        <v>9</v>
      </c>
      <c r="AN91" s="18">
        <v>9</v>
      </c>
      <c r="AO91" s="18">
        <v>9</v>
      </c>
      <c r="AP91" s="18">
        <v>9</v>
      </c>
      <c r="AQ91" s="18">
        <v>9</v>
      </c>
      <c r="AR91" s="18">
        <v>9</v>
      </c>
      <c r="AS91" s="18">
        <v>9</v>
      </c>
      <c r="AT91" s="18">
        <v>9</v>
      </c>
      <c r="AU91" s="18">
        <v>9</v>
      </c>
      <c r="AV91" s="18">
        <v>9</v>
      </c>
      <c r="AW91" s="18">
        <v>9</v>
      </c>
      <c r="AX91" s="18">
        <v>9</v>
      </c>
      <c r="AY91" s="18">
        <v>9</v>
      </c>
      <c r="AZ91" s="18">
        <v>9</v>
      </c>
      <c r="BA91" s="18">
        <v>9</v>
      </c>
      <c r="BB91" s="18">
        <v>9</v>
      </c>
      <c r="BC91" s="18">
        <v>9</v>
      </c>
      <c r="BD91" s="18">
        <v>9</v>
      </c>
      <c r="BE91" s="18">
        <v>9</v>
      </c>
      <c r="BF91" s="18">
        <v>9</v>
      </c>
      <c r="BG91"/>
    </row>
    <row r="92" spans="2:59">
      <c r="B92"/>
      <c r="C92" s="26" t="str">
        <v>Sitios BSC remotos</v>
      </c>
      <c r="E92"/>
      <c r="I92" s="129"/>
      <c r="J92" s="129"/>
      <c r="K92" s="129"/>
      <c r="L92" s="129"/>
      <c r="M92" s="129"/>
      <c r="N92" s="129"/>
      <c r="O92" s="129"/>
      <c r="P92" s="129"/>
      <c r="Q92" s="129"/>
      <c r="R92" s="129"/>
      <c r="S92" s="129"/>
      <c r="T92" s="129"/>
      <c r="U92" s="129"/>
      <c r="V92" s="129"/>
      <c r="W92" s="129"/>
      <c r="X92" s="129"/>
      <c r="Y92" s="129"/>
      <c r="Z92" s="129"/>
      <c r="AA92" s="129"/>
      <c r="AB92" s="129"/>
      <c r="AC92" s="129"/>
      <c r="AD92" s="129"/>
      <c r="AE92" s="129"/>
      <c r="AF92" s="129"/>
      <c r="AG92" s="129"/>
      <c r="AH92" s="129"/>
      <c r="AI92" s="129"/>
      <c r="AJ92" s="129"/>
      <c r="AK92" s="129"/>
      <c r="AL92" s="129"/>
      <c r="AM92" s="129"/>
      <c r="AN92" s="129"/>
      <c r="AO92" s="129"/>
      <c r="AP92" s="129"/>
      <c r="AQ92" s="129"/>
      <c r="AR92" s="129"/>
      <c r="AS92" s="129"/>
      <c r="AT92" s="129"/>
      <c r="AU92" s="129"/>
      <c r="AV92" s="129"/>
      <c r="AW92" s="129"/>
      <c r="AX92" s="129"/>
      <c r="AY92" s="129"/>
      <c r="AZ92" s="129"/>
      <c r="BA92" s="129"/>
      <c r="BB92" s="129"/>
      <c r="BC92" s="129"/>
      <c r="BD92" s="129"/>
      <c r="BE92" s="129"/>
      <c r="BF92" s="129"/>
      <c r="BG92"/>
    </row>
    <row r="93" spans="2:59">
      <c r="B93"/>
      <c r="C93" s="26" t="str">
        <v>Puertos E1 BSC (hacia BTS)</v>
      </c>
      <c r="E93"/>
      <c r="I93" s="6">
        <f>SUM(I49:I51)</f>
        <v>0</v>
      </c>
      <c r="J93" s="6">
        <f t="shared" ref="J93:BF93" ca="1" si="23">SUM(J49:J51)</f>
        <v>829</v>
      </c>
      <c r="K93" s="6">
        <f t="shared" ca="1" si="23"/>
        <v>1154</v>
      </c>
      <c r="L93" s="6">
        <f t="shared" ca="1" si="23"/>
        <v>1750</v>
      </c>
      <c r="M93" s="6">
        <f t="shared" ca="1" si="23"/>
        <v>1907</v>
      </c>
      <c r="N93" s="6">
        <f t="shared" ca="1" si="23"/>
        <v>2128</v>
      </c>
      <c r="O93" s="6">
        <f t="shared" ca="1" si="23"/>
        <v>2128</v>
      </c>
      <c r="P93" s="6">
        <f t="shared" ca="1" si="23"/>
        <v>2128</v>
      </c>
      <c r="Q93" s="6">
        <f t="shared" ca="1" si="23"/>
        <v>2128</v>
      </c>
      <c r="R93" s="6">
        <f t="shared" ca="1" si="23"/>
        <v>2128</v>
      </c>
      <c r="S93" s="6">
        <f t="shared" ca="1" si="23"/>
        <v>2128</v>
      </c>
      <c r="T93" s="6">
        <f t="shared" ca="1" si="23"/>
        <v>2128</v>
      </c>
      <c r="U93" s="6">
        <f t="shared" ca="1" si="23"/>
        <v>2128</v>
      </c>
      <c r="V93" s="6">
        <f t="shared" ca="1" si="23"/>
        <v>2128</v>
      </c>
      <c r="W93" s="6">
        <f t="shared" ca="1" si="23"/>
        <v>2128</v>
      </c>
      <c r="X93" s="6">
        <f t="shared" ca="1" si="23"/>
        <v>2128</v>
      </c>
      <c r="Y93" s="6">
        <f t="shared" ca="1" si="23"/>
        <v>2128</v>
      </c>
      <c r="Z93" s="6">
        <f t="shared" ca="1" si="23"/>
        <v>2128</v>
      </c>
      <c r="AA93" s="6">
        <f t="shared" ca="1" si="23"/>
        <v>2128</v>
      </c>
      <c r="AB93" s="6">
        <f t="shared" ca="1" si="23"/>
        <v>2128</v>
      </c>
      <c r="AC93" s="6">
        <f t="shared" ca="1" si="23"/>
        <v>2128</v>
      </c>
      <c r="AD93" s="6">
        <f t="shared" ca="1" si="23"/>
        <v>2128</v>
      </c>
      <c r="AE93" s="6">
        <f t="shared" ca="1" si="23"/>
        <v>2128</v>
      </c>
      <c r="AF93" s="6">
        <f t="shared" ca="1" si="23"/>
        <v>2128</v>
      </c>
      <c r="AG93" s="6">
        <f t="shared" ca="1" si="23"/>
        <v>2128</v>
      </c>
      <c r="AH93" s="6">
        <f t="shared" ca="1" si="23"/>
        <v>2128</v>
      </c>
      <c r="AI93" s="6">
        <f t="shared" ca="1" si="23"/>
        <v>2128</v>
      </c>
      <c r="AJ93" s="6">
        <f t="shared" ca="1" si="23"/>
        <v>2128</v>
      </c>
      <c r="AK93" s="6">
        <f t="shared" ca="1" si="23"/>
        <v>2128</v>
      </c>
      <c r="AL93" s="6">
        <f t="shared" ca="1" si="23"/>
        <v>2128</v>
      </c>
      <c r="AM93" s="6">
        <f t="shared" ca="1" si="23"/>
        <v>2128</v>
      </c>
      <c r="AN93" s="6">
        <f t="shared" ca="1" si="23"/>
        <v>2128</v>
      </c>
      <c r="AO93" s="6">
        <f t="shared" ca="1" si="23"/>
        <v>2128</v>
      </c>
      <c r="AP93" s="6">
        <f t="shared" ca="1" si="23"/>
        <v>2128</v>
      </c>
      <c r="AQ93" s="6">
        <f t="shared" ca="1" si="23"/>
        <v>2128</v>
      </c>
      <c r="AR93" s="6">
        <f t="shared" ca="1" si="23"/>
        <v>2128</v>
      </c>
      <c r="AS93" s="6">
        <f t="shared" ca="1" si="23"/>
        <v>2128</v>
      </c>
      <c r="AT93" s="6">
        <f t="shared" ca="1" si="23"/>
        <v>2128</v>
      </c>
      <c r="AU93" s="6">
        <f t="shared" ca="1" si="23"/>
        <v>2128</v>
      </c>
      <c r="AV93" s="6">
        <f t="shared" ca="1" si="23"/>
        <v>2128</v>
      </c>
      <c r="AW93" s="6">
        <f t="shared" ca="1" si="23"/>
        <v>2128</v>
      </c>
      <c r="AX93" s="6">
        <f t="shared" ca="1" si="23"/>
        <v>2128</v>
      </c>
      <c r="AY93" s="6">
        <f t="shared" ca="1" si="23"/>
        <v>2128</v>
      </c>
      <c r="AZ93" s="6">
        <f t="shared" ca="1" si="23"/>
        <v>2128</v>
      </c>
      <c r="BA93" s="6">
        <f t="shared" ca="1" si="23"/>
        <v>2128</v>
      </c>
      <c r="BB93" s="6">
        <f t="shared" ca="1" si="23"/>
        <v>2128</v>
      </c>
      <c r="BC93" s="6">
        <f t="shared" ca="1" si="23"/>
        <v>2128</v>
      </c>
      <c r="BD93" s="6">
        <f t="shared" ca="1" si="23"/>
        <v>2128</v>
      </c>
      <c r="BE93" s="6">
        <f t="shared" ca="1" si="23"/>
        <v>2128</v>
      </c>
      <c r="BF93" s="6">
        <f t="shared" ca="1" si="23"/>
        <v>2128</v>
      </c>
      <c r="BG93"/>
    </row>
    <row r="94" spans="2:59">
      <c r="B94"/>
      <c r="C94" s="26" t="str">
        <v>Puertos E1 BSC (hacia MSC)</v>
      </c>
      <c r="E94"/>
      <c r="I94" s="18">
        <f>I91*2</f>
        <v>18</v>
      </c>
      <c r="J94" s="18">
        <f t="shared" ref="J94:BF94" si="24">J91*2</f>
        <v>18</v>
      </c>
      <c r="K94" s="18">
        <f t="shared" si="24"/>
        <v>18</v>
      </c>
      <c r="L94" s="18">
        <f t="shared" si="24"/>
        <v>18</v>
      </c>
      <c r="M94" s="18">
        <f t="shared" si="24"/>
        <v>18</v>
      </c>
      <c r="N94" s="18">
        <f t="shared" si="24"/>
        <v>18</v>
      </c>
      <c r="O94" s="18">
        <f t="shared" si="24"/>
        <v>18</v>
      </c>
      <c r="P94" s="18">
        <f t="shared" si="24"/>
        <v>18</v>
      </c>
      <c r="Q94" s="18">
        <f t="shared" si="24"/>
        <v>18</v>
      </c>
      <c r="R94" s="18">
        <f t="shared" si="24"/>
        <v>18</v>
      </c>
      <c r="S94" s="18">
        <f t="shared" si="24"/>
        <v>18</v>
      </c>
      <c r="T94" s="18">
        <f t="shared" si="24"/>
        <v>18</v>
      </c>
      <c r="U94" s="18">
        <f t="shared" si="24"/>
        <v>18</v>
      </c>
      <c r="V94" s="18">
        <f t="shared" si="24"/>
        <v>18</v>
      </c>
      <c r="W94" s="18">
        <f t="shared" si="24"/>
        <v>18</v>
      </c>
      <c r="X94" s="18">
        <f t="shared" si="24"/>
        <v>18</v>
      </c>
      <c r="Y94" s="18">
        <f t="shared" si="24"/>
        <v>18</v>
      </c>
      <c r="Z94" s="18">
        <f t="shared" si="24"/>
        <v>18</v>
      </c>
      <c r="AA94" s="18">
        <f t="shared" si="24"/>
        <v>18</v>
      </c>
      <c r="AB94" s="18">
        <f t="shared" si="24"/>
        <v>18</v>
      </c>
      <c r="AC94" s="18">
        <f t="shared" si="24"/>
        <v>18</v>
      </c>
      <c r="AD94" s="18">
        <f t="shared" si="24"/>
        <v>18</v>
      </c>
      <c r="AE94" s="18">
        <f t="shared" si="24"/>
        <v>18</v>
      </c>
      <c r="AF94" s="18">
        <f t="shared" si="24"/>
        <v>18</v>
      </c>
      <c r="AG94" s="18">
        <f t="shared" si="24"/>
        <v>18</v>
      </c>
      <c r="AH94" s="18">
        <f t="shared" si="24"/>
        <v>18</v>
      </c>
      <c r="AI94" s="18">
        <f t="shared" si="24"/>
        <v>18</v>
      </c>
      <c r="AJ94" s="18">
        <f t="shared" si="24"/>
        <v>18</v>
      </c>
      <c r="AK94" s="18">
        <f t="shared" si="24"/>
        <v>18</v>
      </c>
      <c r="AL94" s="18">
        <f t="shared" si="24"/>
        <v>18</v>
      </c>
      <c r="AM94" s="18">
        <f t="shared" si="24"/>
        <v>18</v>
      </c>
      <c r="AN94" s="18">
        <f t="shared" si="24"/>
        <v>18</v>
      </c>
      <c r="AO94" s="18">
        <f t="shared" si="24"/>
        <v>18</v>
      </c>
      <c r="AP94" s="18">
        <f t="shared" si="24"/>
        <v>18</v>
      </c>
      <c r="AQ94" s="18">
        <f t="shared" si="24"/>
        <v>18</v>
      </c>
      <c r="AR94" s="18">
        <f t="shared" si="24"/>
        <v>18</v>
      </c>
      <c r="AS94" s="18">
        <f t="shared" si="24"/>
        <v>18</v>
      </c>
      <c r="AT94" s="18">
        <f t="shared" si="24"/>
        <v>18</v>
      </c>
      <c r="AU94" s="18">
        <f t="shared" si="24"/>
        <v>18</v>
      </c>
      <c r="AV94" s="18">
        <f t="shared" si="24"/>
        <v>18</v>
      </c>
      <c r="AW94" s="18">
        <f t="shared" si="24"/>
        <v>18</v>
      </c>
      <c r="AX94" s="18">
        <f t="shared" si="24"/>
        <v>18</v>
      </c>
      <c r="AY94" s="18">
        <f t="shared" si="24"/>
        <v>18</v>
      </c>
      <c r="AZ94" s="18">
        <f t="shared" si="24"/>
        <v>18</v>
      </c>
      <c r="BA94" s="18">
        <f t="shared" si="24"/>
        <v>18</v>
      </c>
      <c r="BB94" s="18">
        <f t="shared" si="24"/>
        <v>18</v>
      </c>
      <c r="BC94" s="18">
        <f t="shared" si="24"/>
        <v>18</v>
      </c>
      <c r="BD94" s="18">
        <f t="shared" si="24"/>
        <v>18</v>
      </c>
      <c r="BE94" s="18">
        <f t="shared" si="24"/>
        <v>18</v>
      </c>
      <c r="BF94" s="18">
        <f t="shared" si="24"/>
        <v>18</v>
      </c>
      <c r="BG94"/>
    </row>
    <row r="95" spans="2:59">
      <c r="B95"/>
      <c r="C95" s="26" t="str">
        <v>Unidad base RNC 800Iub</v>
      </c>
      <c r="E95"/>
      <c r="I95" s="8">
        <f>I91</f>
        <v>9</v>
      </c>
      <c r="J95" s="8">
        <f t="shared" ref="J95:BF95" si="25">J91</f>
        <v>9</v>
      </c>
      <c r="K95" s="8">
        <f t="shared" si="25"/>
        <v>9</v>
      </c>
      <c r="L95" s="8">
        <f t="shared" si="25"/>
        <v>9</v>
      </c>
      <c r="M95" s="8">
        <f t="shared" si="25"/>
        <v>9</v>
      </c>
      <c r="N95" s="8">
        <f t="shared" si="25"/>
        <v>9</v>
      </c>
      <c r="O95" s="8">
        <f t="shared" si="25"/>
        <v>9</v>
      </c>
      <c r="P95" s="8">
        <f t="shared" si="25"/>
        <v>9</v>
      </c>
      <c r="Q95" s="8">
        <f t="shared" si="25"/>
        <v>9</v>
      </c>
      <c r="R95" s="8">
        <f t="shared" si="25"/>
        <v>9</v>
      </c>
      <c r="S95" s="8">
        <f t="shared" si="25"/>
        <v>9</v>
      </c>
      <c r="T95" s="8">
        <f t="shared" si="25"/>
        <v>9</v>
      </c>
      <c r="U95" s="8">
        <f t="shared" si="25"/>
        <v>9</v>
      </c>
      <c r="V95" s="8">
        <f t="shared" si="25"/>
        <v>9</v>
      </c>
      <c r="W95" s="8">
        <f t="shared" si="25"/>
        <v>9</v>
      </c>
      <c r="X95" s="8">
        <f t="shared" si="25"/>
        <v>9</v>
      </c>
      <c r="Y95" s="8">
        <f t="shared" si="25"/>
        <v>9</v>
      </c>
      <c r="Z95" s="8">
        <f t="shared" si="25"/>
        <v>9</v>
      </c>
      <c r="AA95" s="8">
        <f t="shared" si="25"/>
        <v>9</v>
      </c>
      <c r="AB95" s="8">
        <f t="shared" si="25"/>
        <v>9</v>
      </c>
      <c r="AC95" s="8">
        <f t="shared" si="25"/>
        <v>9</v>
      </c>
      <c r="AD95" s="8">
        <f t="shared" si="25"/>
        <v>9</v>
      </c>
      <c r="AE95" s="8">
        <f t="shared" si="25"/>
        <v>9</v>
      </c>
      <c r="AF95" s="8">
        <f t="shared" si="25"/>
        <v>9</v>
      </c>
      <c r="AG95" s="8">
        <f t="shared" si="25"/>
        <v>9</v>
      </c>
      <c r="AH95" s="8">
        <f t="shared" si="25"/>
        <v>9</v>
      </c>
      <c r="AI95" s="8">
        <f t="shared" si="25"/>
        <v>9</v>
      </c>
      <c r="AJ95" s="8">
        <f t="shared" si="25"/>
        <v>9</v>
      </c>
      <c r="AK95" s="8">
        <f t="shared" si="25"/>
        <v>9</v>
      </c>
      <c r="AL95" s="8">
        <f t="shared" si="25"/>
        <v>9</v>
      </c>
      <c r="AM95" s="8">
        <f t="shared" si="25"/>
        <v>9</v>
      </c>
      <c r="AN95" s="8">
        <f t="shared" si="25"/>
        <v>9</v>
      </c>
      <c r="AO95" s="8">
        <f t="shared" si="25"/>
        <v>9</v>
      </c>
      <c r="AP95" s="8">
        <f t="shared" si="25"/>
        <v>9</v>
      </c>
      <c r="AQ95" s="8">
        <f t="shared" si="25"/>
        <v>9</v>
      </c>
      <c r="AR95" s="8">
        <f t="shared" si="25"/>
        <v>9</v>
      </c>
      <c r="AS95" s="8">
        <f t="shared" si="25"/>
        <v>9</v>
      </c>
      <c r="AT95" s="8">
        <f t="shared" si="25"/>
        <v>9</v>
      </c>
      <c r="AU95" s="8">
        <f t="shared" si="25"/>
        <v>9</v>
      </c>
      <c r="AV95" s="8">
        <f t="shared" si="25"/>
        <v>9</v>
      </c>
      <c r="AW95" s="8">
        <f t="shared" si="25"/>
        <v>9</v>
      </c>
      <c r="AX95" s="8">
        <f t="shared" si="25"/>
        <v>9</v>
      </c>
      <c r="AY95" s="8">
        <f t="shared" si="25"/>
        <v>9</v>
      </c>
      <c r="AZ95" s="8">
        <f t="shared" si="25"/>
        <v>9</v>
      </c>
      <c r="BA95" s="8">
        <f t="shared" si="25"/>
        <v>9</v>
      </c>
      <c r="BB95" s="8">
        <f t="shared" si="25"/>
        <v>9</v>
      </c>
      <c r="BC95" s="8">
        <f t="shared" si="25"/>
        <v>9</v>
      </c>
      <c r="BD95" s="8">
        <f t="shared" si="25"/>
        <v>9</v>
      </c>
      <c r="BE95" s="8">
        <f t="shared" si="25"/>
        <v>9</v>
      </c>
      <c r="BF95" s="8">
        <f t="shared" si="25"/>
        <v>9</v>
      </c>
      <c r="BG95"/>
    </row>
    <row r="96" spans="2:59">
      <c r="B96"/>
      <c r="C96" s="26" t="str">
        <v>Puertos E1 RNC (hacia NodoB)</v>
      </c>
      <c r="E96"/>
      <c r="I96" s="8">
        <f>I53</f>
        <v>0</v>
      </c>
      <c r="J96" s="8">
        <f t="shared" ref="J96:BF96" si="26">J53</f>
        <v>1094</v>
      </c>
      <c r="K96" s="8">
        <f t="shared" si="26"/>
        <v>2058</v>
      </c>
      <c r="L96" s="8">
        <f t="shared" si="26"/>
        <v>3205</v>
      </c>
      <c r="M96" s="8">
        <f t="shared" si="26"/>
        <v>3978</v>
      </c>
      <c r="N96" s="8">
        <f t="shared" si="26"/>
        <v>5705</v>
      </c>
      <c r="O96" s="8">
        <f t="shared" si="26"/>
        <v>5705</v>
      </c>
      <c r="P96" s="8">
        <f t="shared" si="26"/>
        <v>5705</v>
      </c>
      <c r="Q96" s="8">
        <f t="shared" si="26"/>
        <v>5705</v>
      </c>
      <c r="R96" s="8">
        <f t="shared" si="26"/>
        <v>5705</v>
      </c>
      <c r="S96" s="8">
        <f t="shared" si="26"/>
        <v>5705</v>
      </c>
      <c r="T96" s="8">
        <f t="shared" si="26"/>
        <v>5705</v>
      </c>
      <c r="U96" s="8">
        <f t="shared" si="26"/>
        <v>5705</v>
      </c>
      <c r="V96" s="8">
        <f t="shared" si="26"/>
        <v>5705</v>
      </c>
      <c r="W96" s="8">
        <f t="shared" si="26"/>
        <v>5705</v>
      </c>
      <c r="X96" s="8">
        <f t="shared" si="26"/>
        <v>5705</v>
      </c>
      <c r="Y96" s="8">
        <f t="shared" si="26"/>
        <v>5705</v>
      </c>
      <c r="Z96" s="8">
        <f t="shared" si="26"/>
        <v>5705</v>
      </c>
      <c r="AA96" s="8">
        <f t="shared" si="26"/>
        <v>5705</v>
      </c>
      <c r="AB96" s="8">
        <f t="shared" si="26"/>
        <v>5705</v>
      </c>
      <c r="AC96" s="8">
        <f t="shared" si="26"/>
        <v>5705</v>
      </c>
      <c r="AD96" s="8">
        <f t="shared" si="26"/>
        <v>5705</v>
      </c>
      <c r="AE96" s="8">
        <f t="shared" si="26"/>
        <v>5705</v>
      </c>
      <c r="AF96" s="8">
        <f t="shared" si="26"/>
        <v>5705</v>
      </c>
      <c r="AG96" s="8">
        <f t="shared" si="26"/>
        <v>5705</v>
      </c>
      <c r="AH96" s="8">
        <f t="shared" si="26"/>
        <v>5705</v>
      </c>
      <c r="AI96" s="8">
        <f t="shared" si="26"/>
        <v>5705</v>
      </c>
      <c r="AJ96" s="8">
        <f t="shared" si="26"/>
        <v>5705</v>
      </c>
      <c r="AK96" s="8">
        <f t="shared" si="26"/>
        <v>5705</v>
      </c>
      <c r="AL96" s="8">
        <f t="shared" si="26"/>
        <v>5705</v>
      </c>
      <c r="AM96" s="8">
        <f t="shared" si="26"/>
        <v>5705</v>
      </c>
      <c r="AN96" s="8">
        <f t="shared" si="26"/>
        <v>5705</v>
      </c>
      <c r="AO96" s="8">
        <f t="shared" si="26"/>
        <v>5705</v>
      </c>
      <c r="AP96" s="8">
        <f t="shared" si="26"/>
        <v>5705</v>
      </c>
      <c r="AQ96" s="8">
        <f t="shared" si="26"/>
        <v>5705</v>
      </c>
      <c r="AR96" s="8">
        <f t="shared" si="26"/>
        <v>5705</v>
      </c>
      <c r="AS96" s="8">
        <f t="shared" si="26"/>
        <v>5705</v>
      </c>
      <c r="AT96" s="8">
        <f t="shared" si="26"/>
        <v>5705</v>
      </c>
      <c r="AU96" s="8">
        <f t="shared" si="26"/>
        <v>5705</v>
      </c>
      <c r="AV96" s="8">
        <f t="shared" si="26"/>
        <v>5705</v>
      </c>
      <c r="AW96" s="8">
        <f t="shared" si="26"/>
        <v>5705</v>
      </c>
      <c r="AX96" s="8">
        <f t="shared" si="26"/>
        <v>5705</v>
      </c>
      <c r="AY96" s="8">
        <f t="shared" si="26"/>
        <v>5705</v>
      </c>
      <c r="AZ96" s="8">
        <f t="shared" si="26"/>
        <v>5705</v>
      </c>
      <c r="BA96" s="8">
        <f t="shared" si="26"/>
        <v>5705</v>
      </c>
      <c r="BB96" s="8">
        <f t="shared" si="26"/>
        <v>5705</v>
      </c>
      <c r="BC96" s="8">
        <f t="shared" si="26"/>
        <v>5705</v>
      </c>
      <c r="BD96" s="8">
        <f t="shared" si="26"/>
        <v>5705</v>
      </c>
      <c r="BE96" s="8">
        <f t="shared" si="26"/>
        <v>5705</v>
      </c>
      <c r="BF96" s="8">
        <f t="shared" si="26"/>
        <v>5705</v>
      </c>
      <c r="BG96"/>
    </row>
    <row r="97" spans="2:59">
      <c r="B97"/>
      <c r="C97" s="26" t="str">
        <v>blank</v>
      </c>
      <c r="E97"/>
      <c r="I97" s="129"/>
      <c r="J97" s="129"/>
      <c r="K97" s="129"/>
      <c r="L97" s="129"/>
      <c r="M97" s="129"/>
      <c r="N97" s="129"/>
      <c r="O97" s="129"/>
      <c r="P97" s="129"/>
      <c r="Q97" s="129"/>
      <c r="R97" s="129"/>
      <c r="S97" s="129"/>
      <c r="T97" s="129"/>
      <c r="U97" s="129"/>
      <c r="V97" s="129"/>
      <c r="W97" s="129"/>
      <c r="X97" s="129"/>
      <c r="Y97" s="129"/>
      <c r="Z97" s="129"/>
      <c r="AA97" s="129"/>
      <c r="AB97" s="129"/>
      <c r="AC97" s="129"/>
      <c r="AD97" s="129"/>
      <c r="AE97" s="129"/>
      <c r="AF97" s="129"/>
      <c r="AG97" s="129"/>
      <c r="AH97" s="129"/>
      <c r="AI97" s="129"/>
      <c r="AJ97" s="129"/>
      <c r="AK97" s="129"/>
      <c r="AL97" s="129"/>
      <c r="AM97" s="129"/>
      <c r="AN97" s="129"/>
      <c r="AO97" s="129"/>
      <c r="AP97" s="129"/>
      <c r="AQ97" s="129"/>
      <c r="AR97" s="129"/>
      <c r="AS97" s="129"/>
      <c r="AT97" s="129"/>
      <c r="AU97" s="129"/>
      <c r="AV97" s="129"/>
      <c r="AW97" s="129"/>
      <c r="AX97" s="129"/>
      <c r="AY97" s="129"/>
      <c r="AZ97" s="129"/>
      <c r="BA97" s="129"/>
      <c r="BB97" s="129"/>
      <c r="BC97" s="129"/>
      <c r="BD97" s="129"/>
      <c r="BE97" s="129"/>
      <c r="BF97" s="129"/>
      <c r="BG97"/>
    </row>
    <row r="98" spans="2:59">
      <c r="B98"/>
      <c r="C98" s="26" t="str">
        <v>blank</v>
      </c>
      <c r="E98"/>
      <c r="I98" s="129"/>
      <c r="J98" s="129"/>
      <c r="K98" s="129"/>
      <c r="L98" s="129"/>
      <c r="M98" s="129"/>
      <c r="N98" s="129"/>
      <c r="O98" s="129"/>
      <c r="P98" s="129"/>
      <c r="Q98" s="129"/>
      <c r="R98" s="129"/>
      <c r="S98" s="129"/>
      <c r="T98" s="129"/>
      <c r="U98" s="129"/>
      <c r="V98" s="129"/>
      <c r="W98" s="129"/>
      <c r="X98" s="129"/>
      <c r="Y98" s="129"/>
      <c r="Z98" s="129"/>
      <c r="AA98" s="129"/>
      <c r="AB98" s="129"/>
      <c r="AC98" s="129"/>
      <c r="AD98" s="129"/>
      <c r="AE98" s="129"/>
      <c r="AF98" s="129"/>
      <c r="AG98" s="129"/>
      <c r="AH98" s="129"/>
      <c r="AI98" s="129"/>
      <c r="AJ98" s="129"/>
      <c r="AK98" s="129"/>
      <c r="AL98" s="129"/>
      <c r="AM98" s="129"/>
      <c r="AN98" s="129"/>
      <c r="AO98" s="129"/>
      <c r="AP98" s="129"/>
      <c r="AQ98" s="129"/>
      <c r="AR98" s="129"/>
      <c r="AS98" s="129"/>
      <c r="AT98" s="129"/>
      <c r="AU98" s="129"/>
      <c r="AV98" s="129"/>
      <c r="AW98" s="129"/>
      <c r="AX98" s="129"/>
      <c r="AY98" s="129"/>
      <c r="AZ98" s="129"/>
      <c r="BA98" s="129"/>
      <c r="BB98" s="129"/>
      <c r="BC98" s="129"/>
      <c r="BD98" s="129"/>
      <c r="BE98" s="129"/>
      <c r="BF98" s="129"/>
      <c r="BG98"/>
    </row>
    <row r="99" spans="2:59">
      <c r="B99"/>
      <c r="C99" s="26" t="str">
        <v>Puertos STM1 RNC (hacia red troncal)</v>
      </c>
      <c r="E99"/>
      <c r="I99" s="8">
        <f>I95*2</f>
        <v>18</v>
      </c>
      <c r="J99" s="8">
        <f t="shared" ref="J99:BF99" si="27">J95*2</f>
        <v>18</v>
      </c>
      <c r="K99" s="8">
        <f t="shared" si="27"/>
        <v>18</v>
      </c>
      <c r="L99" s="8">
        <f t="shared" si="27"/>
        <v>18</v>
      </c>
      <c r="M99" s="8">
        <f t="shared" si="27"/>
        <v>18</v>
      </c>
      <c r="N99" s="8">
        <f t="shared" si="27"/>
        <v>18</v>
      </c>
      <c r="O99" s="8">
        <f t="shared" si="27"/>
        <v>18</v>
      </c>
      <c r="P99" s="8">
        <f t="shared" si="27"/>
        <v>18</v>
      </c>
      <c r="Q99" s="8">
        <f t="shared" si="27"/>
        <v>18</v>
      </c>
      <c r="R99" s="8">
        <f t="shared" si="27"/>
        <v>18</v>
      </c>
      <c r="S99" s="8">
        <f t="shared" si="27"/>
        <v>18</v>
      </c>
      <c r="T99" s="8">
        <f t="shared" si="27"/>
        <v>18</v>
      </c>
      <c r="U99" s="8">
        <f t="shared" si="27"/>
        <v>18</v>
      </c>
      <c r="V99" s="8">
        <f t="shared" si="27"/>
        <v>18</v>
      </c>
      <c r="W99" s="8">
        <f t="shared" si="27"/>
        <v>18</v>
      </c>
      <c r="X99" s="8">
        <f t="shared" si="27"/>
        <v>18</v>
      </c>
      <c r="Y99" s="8">
        <f t="shared" si="27"/>
        <v>18</v>
      </c>
      <c r="Z99" s="8">
        <f t="shared" si="27"/>
        <v>18</v>
      </c>
      <c r="AA99" s="8">
        <f t="shared" si="27"/>
        <v>18</v>
      </c>
      <c r="AB99" s="8">
        <f t="shared" si="27"/>
        <v>18</v>
      </c>
      <c r="AC99" s="8">
        <f t="shared" si="27"/>
        <v>18</v>
      </c>
      <c r="AD99" s="8">
        <f t="shared" si="27"/>
        <v>18</v>
      </c>
      <c r="AE99" s="8">
        <f t="shared" si="27"/>
        <v>18</v>
      </c>
      <c r="AF99" s="8">
        <f t="shared" si="27"/>
        <v>18</v>
      </c>
      <c r="AG99" s="8">
        <f t="shared" si="27"/>
        <v>18</v>
      </c>
      <c r="AH99" s="8">
        <f t="shared" si="27"/>
        <v>18</v>
      </c>
      <c r="AI99" s="8">
        <f t="shared" si="27"/>
        <v>18</v>
      </c>
      <c r="AJ99" s="8">
        <f t="shared" si="27"/>
        <v>18</v>
      </c>
      <c r="AK99" s="8">
        <f t="shared" si="27"/>
        <v>18</v>
      </c>
      <c r="AL99" s="8">
        <f t="shared" si="27"/>
        <v>18</v>
      </c>
      <c r="AM99" s="8">
        <f t="shared" si="27"/>
        <v>18</v>
      </c>
      <c r="AN99" s="8">
        <f t="shared" si="27"/>
        <v>18</v>
      </c>
      <c r="AO99" s="8">
        <f t="shared" si="27"/>
        <v>18</v>
      </c>
      <c r="AP99" s="8">
        <f t="shared" si="27"/>
        <v>18</v>
      </c>
      <c r="AQ99" s="8">
        <f t="shared" si="27"/>
        <v>18</v>
      </c>
      <c r="AR99" s="8">
        <f t="shared" si="27"/>
        <v>18</v>
      </c>
      <c r="AS99" s="8">
        <f t="shared" si="27"/>
        <v>18</v>
      </c>
      <c r="AT99" s="8">
        <f t="shared" si="27"/>
        <v>18</v>
      </c>
      <c r="AU99" s="8">
        <f t="shared" si="27"/>
        <v>18</v>
      </c>
      <c r="AV99" s="8">
        <f t="shared" si="27"/>
        <v>18</v>
      </c>
      <c r="AW99" s="8">
        <f t="shared" si="27"/>
        <v>18</v>
      </c>
      <c r="AX99" s="8">
        <f t="shared" si="27"/>
        <v>18</v>
      </c>
      <c r="AY99" s="8">
        <f t="shared" si="27"/>
        <v>18</v>
      </c>
      <c r="AZ99" s="8">
        <f t="shared" si="27"/>
        <v>18</v>
      </c>
      <c r="BA99" s="8">
        <f t="shared" si="27"/>
        <v>18</v>
      </c>
      <c r="BB99" s="8">
        <f t="shared" si="27"/>
        <v>18</v>
      </c>
      <c r="BC99" s="8">
        <f t="shared" si="27"/>
        <v>18</v>
      </c>
      <c r="BD99" s="8">
        <f t="shared" si="27"/>
        <v>18</v>
      </c>
      <c r="BE99" s="8">
        <f t="shared" si="27"/>
        <v>18</v>
      </c>
      <c r="BF99" s="8">
        <f t="shared" si="27"/>
        <v>18</v>
      </c>
      <c r="BG99"/>
    </row>
    <row r="100" spans="2:59">
      <c r="B100"/>
      <c r="C100" s="26" t="str">
        <v>Puntos de acceso red dorsal regional 1Gbit/s</v>
      </c>
      <c r="E100"/>
      <c r="I100" s="129"/>
      <c r="J100" s="129"/>
      <c r="K100" s="129"/>
      <c r="L100" s="129"/>
      <c r="M100" s="129"/>
      <c r="N100" s="129"/>
      <c r="O100" s="129"/>
      <c r="P100" s="129"/>
      <c r="Q100" s="129"/>
      <c r="R100" s="129"/>
      <c r="S100" s="129"/>
      <c r="T100" s="129"/>
      <c r="U100" s="129"/>
      <c r="V100" s="129"/>
      <c r="W100" s="129"/>
      <c r="X100" s="129"/>
      <c r="Y100" s="129"/>
      <c r="Z100" s="129"/>
      <c r="AA100" s="129"/>
      <c r="AB100" s="129"/>
      <c r="AC100" s="129"/>
      <c r="AD100" s="129"/>
      <c r="AE100" s="129"/>
      <c r="AF100" s="129"/>
      <c r="AG100" s="129"/>
      <c r="AH100" s="129"/>
      <c r="AI100" s="129"/>
      <c r="AJ100" s="129"/>
      <c r="AK100" s="129"/>
      <c r="AL100" s="129"/>
      <c r="AM100" s="129"/>
      <c r="AN100" s="129"/>
      <c r="AO100" s="129"/>
      <c r="AP100" s="129"/>
      <c r="AQ100" s="129"/>
      <c r="AR100" s="129"/>
      <c r="AS100" s="129"/>
      <c r="AT100" s="129"/>
      <c r="AU100" s="129"/>
      <c r="AV100" s="129"/>
      <c r="AW100" s="129"/>
      <c r="AX100" s="129"/>
      <c r="AY100" s="129"/>
      <c r="AZ100" s="129"/>
      <c r="BA100" s="129"/>
      <c r="BB100" s="129"/>
      <c r="BC100" s="129"/>
      <c r="BD100" s="129"/>
      <c r="BE100" s="129"/>
      <c r="BF100" s="129"/>
      <c r="BG100"/>
    </row>
    <row r="101" spans="2:59">
      <c r="B101"/>
      <c r="C101" s="26" t="str">
        <v>Distancia red dorsal regional 1/10Gbit/s (km)</v>
      </c>
      <c r="E101"/>
      <c r="I101" s="129"/>
      <c r="J101" s="129"/>
      <c r="K101" s="129"/>
      <c r="L101" s="129"/>
      <c r="M101" s="129"/>
      <c r="N101" s="129"/>
      <c r="O101" s="129"/>
      <c r="P101" s="129"/>
      <c r="Q101" s="129"/>
      <c r="R101" s="129"/>
      <c r="S101" s="129"/>
      <c r="T101" s="129"/>
      <c r="U101" s="129"/>
      <c r="V101" s="129"/>
      <c r="W101" s="129"/>
      <c r="X101" s="129"/>
      <c r="Y101" s="129"/>
      <c r="Z101" s="129"/>
      <c r="AA101" s="129"/>
      <c r="AB101" s="129"/>
      <c r="AC101" s="129"/>
      <c r="AD101" s="129"/>
      <c r="AE101" s="129"/>
      <c r="AF101" s="129"/>
      <c r="AG101" s="129"/>
      <c r="AH101" s="129"/>
      <c r="AI101" s="129"/>
      <c r="AJ101" s="129"/>
      <c r="AK101" s="129"/>
      <c r="AL101" s="129"/>
      <c r="AM101" s="129"/>
      <c r="AN101" s="129"/>
      <c r="AO101" s="129"/>
      <c r="AP101" s="129"/>
      <c r="AQ101" s="129"/>
      <c r="AR101" s="129"/>
      <c r="AS101" s="129"/>
      <c r="AT101" s="129"/>
      <c r="AU101" s="129"/>
      <c r="AV101" s="129"/>
      <c r="AW101" s="129"/>
      <c r="AX101" s="129"/>
      <c r="AY101" s="129"/>
      <c r="AZ101" s="129"/>
      <c r="BA101" s="129"/>
      <c r="BB101" s="129"/>
      <c r="BC101" s="129"/>
      <c r="BD101" s="129"/>
      <c r="BE101" s="129"/>
      <c r="BF101" s="129"/>
      <c r="BG101"/>
    </row>
    <row r="102" spans="2:59">
      <c r="B102"/>
      <c r="C102" s="26" t="str">
        <v>blank</v>
      </c>
      <c r="E102"/>
      <c r="I102" s="129"/>
      <c r="J102" s="129"/>
      <c r="K102" s="129"/>
      <c r="L102" s="129"/>
      <c r="M102" s="129"/>
      <c r="N102" s="129"/>
      <c r="O102" s="129"/>
      <c r="P102" s="129"/>
      <c r="Q102" s="129"/>
      <c r="R102" s="129"/>
      <c r="S102" s="129"/>
      <c r="T102" s="129"/>
      <c r="U102" s="129"/>
      <c r="V102" s="129"/>
      <c r="W102" s="129"/>
      <c r="X102" s="129"/>
      <c r="Y102" s="129"/>
      <c r="Z102" s="129"/>
      <c r="AA102" s="129"/>
      <c r="AB102" s="129"/>
      <c r="AC102" s="129"/>
      <c r="AD102" s="129"/>
      <c r="AE102" s="129"/>
      <c r="AF102" s="129"/>
      <c r="AG102" s="129"/>
      <c r="AH102" s="129"/>
      <c r="AI102" s="129"/>
      <c r="AJ102" s="129"/>
      <c r="AK102" s="129"/>
      <c r="AL102" s="129"/>
      <c r="AM102" s="129"/>
      <c r="AN102" s="129"/>
      <c r="AO102" s="129"/>
      <c r="AP102" s="129"/>
      <c r="AQ102" s="129"/>
      <c r="AR102" s="129"/>
      <c r="AS102" s="129"/>
      <c r="AT102" s="129"/>
      <c r="AU102" s="129"/>
      <c r="AV102" s="129"/>
      <c r="AW102" s="129"/>
      <c r="AX102" s="129"/>
      <c r="AY102" s="129"/>
      <c r="AZ102" s="129"/>
      <c r="BA102" s="129"/>
      <c r="BB102" s="129"/>
      <c r="BC102" s="129"/>
      <c r="BD102" s="129"/>
      <c r="BE102" s="129"/>
      <c r="BF102" s="129"/>
      <c r="BG102"/>
    </row>
    <row r="103" spans="2:59">
      <c r="B103"/>
      <c r="C103" s="26" t="str">
        <v>blank</v>
      </c>
      <c r="E103"/>
      <c r="I103" s="129"/>
      <c r="J103" s="129"/>
      <c r="K103" s="129"/>
      <c r="L103" s="129"/>
      <c r="M103" s="129"/>
      <c r="N103" s="129"/>
      <c r="O103" s="129"/>
      <c r="P103" s="129"/>
      <c r="Q103" s="129"/>
      <c r="R103" s="129"/>
      <c r="S103" s="129"/>
      <c r="T103" s="129"/>
      <c r="U103" s="129"/>
      <c r="V103" s="129"/>
      <c r="W103" s="129"/>
      <c r="X103" s="129"/>
      <c r="Y103" s="129"/>
      <c r="Z103" s="129"/>
      <c r="AA103" s="129"/>
      <c r="AB103" s="129"/>
      <c r="AC103" s="129"/>
      <c r="AD103" s="129"/>
      <c r="AE103" s="129"/>
      <c r="AF103" s="129"/>
      <c r="AG103" s="129"/>
      <c r="AH103" s="129"/>
      <c r="AI103" s="129"/>
      <c r="AJ103" s="129"/>
      <c r="AK103" s="129"/>
      <c r="AL103" s="129"/>
      <c r="AM103" s="129"/>
      <c r="AN103" s="129"/>
      <c r="AO103" s="129"/>
      <c r="AP103" s="129"/>
      <c r="AQ103" s="129"/>
      <c r="AR103" s="129"/>
      <c r="AS103" s="129"/>
      <c r="AT103" s="129"/>
      <c r="AU103" s="129"/>
      <c r="AV103" s="129"/>
      <c r="AW103" s="129"/>
      <c r="AX103" s="129"/>
      <c r="AY103" s="129"/>
      <c r="AZ103" s="129"/>
      <c r="BA103" s="129"/>
      <c r="BB103" s="129"/>
      <c r="BC103" s="129"/>
      <c r="BD103" s="129"/>
      <c r="BE103" s="129"/>
      <c r="BF103" s="129"/>
      <c r="BG103"/>
    </row>
    <row r="104" spans="2:59">
      <c r="B104"/>
      <c r="C104" s="26" t="str">
        <v>Puntos de acceso red dorsal regiona 10Gbit/s</v>
      </c>
      <c r="E104"/>
      <c r="I104" s="129"/>
      <c r="J104" s="129"/>
      <c r="K104" s="129"/>
      <c r="L104" s="129"/>
      <c r="M104" s="129"/>
      <c r="N104" s="129"/>
      <c r="O104" s="129"/>
      <c r="P104" s="129"/>
      <c r="Q104" s="129"/>
      <c r="R104" s="129"/>
      <c r="S104" s="129"/>
      <c r="T104" s="129"/>
      <c r="U104" s="129"/>
      <c r="V104" s="129"/>
      <c r="W104" s="129"/>
      <c r="X104" s="129"/>
      <c r="Y104" s="129"/>
      <c r="Z104" s="129"/>
      <c r="AA104" s="129"/>
      <c r="AB104" s="129"/>
      <c r="AC104" s="129"/>
      <c r="AD104" s="129"/>
      <c r="AE104" s="129"/>
      <c r="AF104" s="129"/>
      <c r="AG104" s="129"/>
      <c r="AH104" s="129"/>
      <c r="AI104" s="129"/>
      <c r="AJ104" s="129"/>
      <c r="AK104" s="129"/>
      <c r="AL104" s="129"/>
      <c r="AM104" s="129"/>
      <c r="AN104" s="129"/>
      <c r="AO104" s="129"/>
      <c r="AP104" s="129"/>
      <c r="AQ104" s="129"/>
      <c r="AR104" s="129"/>
      <c r="AS104" s="129"/>
      <c r="AT104" s="129"/>
      <c r="AU104" s="129"/>
      <c r="AV104" s="129"/>
      <c r="AW104" s="129"/>
      <c r="AX104" s="129"/>
      <c r="AY104" s="129"/>
      <c r="AZ104" s="129"/>
      <c r="BA104" s="129"/>
      <c r="BB104" s="129"/>
      <c r="BC104" s="129"/>
      <c r="BD104" s="129"/>
      <c r="BE104" s="129"/>
      <c r="BF104" s="129"/>
      <c r="BG104"/>
    </row>
    <row r="105" spans="2:59">
      <c r="B105"/>
      <c r="C105" s="26" t="str">
        <v>blank</v>
      </c>
      <c r="E105"/>
      <c r="I105" s="129"/>
      <c r="J105" s="129"/>
      <c r="K105" s="129"/>
      <c r="L105" s="129"/>
      <c r="M105" s="129"/>
      <c r="N105" s="129"/>
      <c r="O105" s="129"/>
      <c r="P105" s="129"/>
      <c r="Q105" s="129"/>
      <c r="R105" s="129"/>
      <c r="S105" s="129"/>
      <c r="T105" s="129"/>
      <c r="U105" s="129"/>
      <c r="V105" s="129"/>
      <c r="W105" s="129"/>
      <c r="X105" s="129"/>
      <c r="Y105" s="129"/>
      <c r="Z105" s="129"/>
      <c r="AA105" s="129"/>
      <c r="AB105" s="129"/>
      <c r="AC105" s="129"/>
      <c r="AD105" s="129"/>
      <c r="AE105" s="129"/>
      <c r="AF105" s="129"/>
      <c r="AG105" s="129"/>
      <c r="AH105" s="129"/>
      <c r="AI105" s="129"/>
      <c r="AJ105" s="129"/>
      <c r="AK105" s="129"/>
      <c r="AL105" s="129"/>
      <c r="AM105" s="129"/>
      <c r="AN105" s="129"/>
      <c r="AO105" s="129"/>
      <c r="AP105" s="129"/>
      <c r="AQ105" s="129"/>
      <c r="AR105" s="129"/>
      <c r="AS105" s="129"/>
      <c r="AT105" s="129"/>
      <c r="AU105" s="129"/>
      <c r="AV105" s="129"/>
      <c r="AW105" s="129"/>
      <c r="AX105" s="129"/>
      <c r="AY105" s="129"/>
      <c r="AZ105" s="129"/>
      <c r="BA105" s="129"/>
      <c r="BB105" s="129"/>
      <c r="BC105" s="129"/>
      <c r="BD105" s="129"/>
      <c r="BE105" s="129"/>
      <c r="BF105" s="129"/>
      <c r="BG105"/>
    </row>
    <row r="106" spans="2:59">
      <c r="B106"/>
      <c r="C106" s="26" t="str">
        <v>Sitios de conmutación Core</v>
      </c>
      <c r="E106"/>
      <c r="I106" s="6">
        <f ca="1">MIN(9,Full_network!I73)</f>
        <v>0</v>
      </c>
      <c r="J106" s="6">
        <f ca="1">MIN(9,Full_network!J73)</f>
        <v>2</v>
      </c>
      <c r="K106" s="6">
        <f ca="1">MIN(9,Full_network!K73)</f>
        <v>9</v>
      </c>
      <c r="L106" s="6">
        <f ca="1">MIN(9,Full_network!L73)</f>
        <v>9</v>
      </c>
      <c r="M106" s="6">
        <f ca="1">MIN(9,Full_network!M73)</f>
        <v>9</v>
      </c>
      <c r="N106" s="6">
        <f ca="1">MIN(9,Full_network!N73)</f>
        <v>9</v>
      </c>
      <c r="O106" s="6">
        <f ca="1">MIN(9,Full_network!O73)</f>
        <v>9</v>
      </c>
      <c r="P106" s="6">
        <f ca="1">MIN(9,Full_network!P73)</f>
        <v>9</v>
      </c>
      <c r="Q106" s="6">
        <f ca="1">MIN(9,Full_network!Q73)</f>
        <v>9</v>
      </c>
      <c r="R106" s="6">
        <f ca="1">MIN(9,Full_network!R73)</f>
        <v>9</v>
      </c>
      <c r="S106" s="6">
        <f ca="1">MIN(9,Full_network!S73)</f>
        <v>9</v>
      </c>
      <c r="T106" s="6">
        <f ca="1">MIN(9,Full_network!T73)</f>
        <v>9</v>
      </c>
      <c r="U106" s="6">
        <f ca="1">MIN(9,Full_network!U73)</f>
        <v>9</v>
      </c>
      <c r="V106" s="6">
        <f ca="1">MIN(9,Full_network!V73)</f>
        <v>9</v>
      </c>
      <c r="W106" s="6">
        <f ca="1">MIN(9,Full_network!W73)</f>
        <v>9</v>
      </c>
      <c r="X106" s="6">
        <f ca="1">MIN(9,Full_network!X73)</f>
        <v>9</v>
      </c>
      <c r="Y106" s="6">
        <f ca="1">MIN(9,Full_network!Y73)</f>
        <v>9</v>
      </c>
      <c r="Z106" s="6">
        <f ca="1">MIN(9,Full_network!Z73)</f>
        <v>9</v>
      </c>
      <c r="AA106" s="6">
        <f ca="1">MIN(9,Full_network!AA73)</f>
        <v>9</v>
      </c>
      <c r="AB106" s="6">
        <f ca="1">MIN(9,Full_network!AB73)</f>
        <v>9</v>
      </c>
      <c r="AC106" s="6">
        <f ca="1">MIN(9,Full_network!AC73)</f>
        <v>9</v>
      </c>
      <c r="AD106" s="6">
        <f ca="1">MIN(9,Full_network!AD73)</f>
        <v>9</v>
      </c>
      <c r="AE106" s="6">
        <f ca="1">MIN(9,Full_network!AE73)</f>
        <v>9</v>
      </c>
      <c r="AF106" s="6">
        <f ca="1">MIN(9,Full_network!AF73)</f>
        <v>9</v>
      </c>
      <c r="AG106" s="6">
        <f ca="1">MIN(9,Full_network!AG73)</f>
        <v>9</v>
      </c>
      <c r="AH106" s="6">
        <f ca="1">MIN(9,Full_network!AH73)</f>
        <v>9</v>
      </c>
      <c r="AI106" s="6">
        <f ca="1">MIN(9,Full_network!AI73)</f>
        <v>9</v>
      </c>
      <c r="AJ106" s="6">
        <f ca="1">MIN(9,Full_network!AJ73)</f>
        <v>9</v>
      </c>
      <c r="AK106" s="6">
        <f ca="1">MIN(9,Full_network!AK73)</f>
        <v>9</v>
      </c>
      <c r="AL106" s="6">
        <f ca="1">MIN(9,Full_network!AL73)</f>
        <v>9</v>
      </c>
      <c r="AM106" s="6">
        <f ca="1">MIN(9,Full_network!AM73)</f>
        <v>9</v>
      </c>
      <c r="AN106" s="6">
        <f ca="1">MIN(9,Full_network!AN73)</f>
        <v>9</v>
      </c>
      <c r="AO106" s="6">
        <f ca="1">MIN(9,Full_network!AO73)</f>
        <v>9</v>
      </c>
      <c r="AP106" s="6">
        <f ca="1">MIN(9,Full_network!AP73)</f>
        <v>9</v>
      </c>
      <c r="AQ106" s="6">
        <f ca="1">MIN(9,Full_network!AQ73)</f>
        <v>9</v>
      </c>
      <c r="AR106" s="6">
        <f ca="1">MIN(9,Full_network!AR73)</f>
        <v>9</v>
      </c>
      <c r="AS106" s="6">
        <f ca="1">MIN(9,Full_network!AS73)</f>
        <v>9</v>
      </c>
      <c r="AT106" s="6">
        <f ca="1">MIN(9,Full_network!AT73)</f>
        <v>9</v>
      </c>
      <c r="AU106" s="6">
        <f ca="1">MIN(9,Full_network!AU73)</f>
        <v>9</v>
      </c>
      <c r="AV106" s="6">
        <f ca="1">MIN(9,Full_network!AV73)</f>
        <v>9</v>
      </c>
      <c r="AW106" s="6">
        <f ca="1">MIN(9,Full_network!AW73)</f>
        <v>9</v>
      </c>
      <c r="AX106" s="6">
        <f ca="1">MIN(9,Full_network!AX73)</f>
        <v>9</v>
      </c>
      <c r="AY106" s="6">
        <f ca="1">MIN(9,Full_network!AY73)</f>
        <v>9</v>
      </c>
      <c r="AZ106" s="6">
        <f ca="1">MIN(9,Full_network!AZ73)</f>
        <v>9</v>
      </c>
      <c r="BA106" s="6">
        <f ca="1">MIN(9,Full_network!BA73)</f>
        <v>9</v>
      </c>
      <c r="BB106" s="6">
        <f ca="1">MIN(9,Full_network!BB73)</f>
        <v>9</v>
      </c>
      <c r="BC106" s="6">
        <f ca="1">MIN(9,Full_network!BC73)</f>
        <v>9</v>
      </c>
      <c r="BD106" s="6">
        <f ca="1">MIN(9,Full_network!BD73)</f>
        <v>9</v>
      </c>
      <c r="BE106" s="6">
        <f ca="1">MIN(9,Full_network!BE73)</f>
        <v>9</v>
      </c>
      <c r="BF106" s="6">
        <f ca="1">MIN(9,Full_network!BF73)</f>
        <v>9</v>
      </c>
      <c r="BG106"/>
    </row>
    <row r="107" spans="2:59">
      <c r="B107"/>
      <c r="C107" s="26" t="str">
        <v>MSC</v>
      </c>
      <c r="E107"/>
      <c r="I107" s="6">
        <f ca="1">MIN(9,Full_network!I74)</f>
        <v>0</v>
      </c>
      <c r="J107" s="6">
        <f>MIN(9,Full_network!J74)</f>
        <v>0</v>
      </c>
      <c r="K107" s="6">
        <f>MIN(9,Full_network!K74)</f>
        <v>0</v>
      </c>
      <c r="L107" s="6">
        <f>MIN(9,Full_network!L74)</f>
        <v>0</v>
      </c>
      <c r="M107" s="6">
        <f>MIN(9,Full_network!M74)</f>
        <v>0</v>
      </c>
      <c r="N107" s="6">
        <f>MIN(9,Full_network!N74)</f>
        <v>0</v>
      </c>
      <c r="O107" s="6">
        <f>MIN(9,Full_network!O74)</f>
        <v>0</v>
      </c>
      <c r="P107" s="6">
        <f>MIN(9,Full_network!P74)</f>
        <v>0</v>
      </c>
      <c r="Q107" s="6">
        <f>MIN(9,Full_network!Q74)</f>
        <v>0</v>
      </c>
      <c r="R107" s="6">
        <f>MIN(9,Full_network!R74)</f>
        <v>0</v>
      </c>
      <c r="S107" s="6">
        <f>MIN(9,Full_network!S74)</f>
        <v>0</v>
      </c>
      <c r="T107" s="6">
        <f>MIN(9,Full_network!T74)</f>
        <v>0</v>
      </c>
      <c r="U107" s="6">
        <f>MIN(9,Full_network!U74)</f>
        <v>0</v>
      </c>
      <c r="V107" s="6">
        <f>MIN(9,Full_network!V74)</f>
        <v>0</v>
      </c>
      <c r="W107" s="6">
        <f>MIN(9,Full_network!W74)</f>
        <v>0</v>
      </c>
      <c r="X107" s="6">
        <f>MIN(9,Full_network!X74)</f>
        <v>0</v>
      </c>
      <c r="Y107" s="6">
        <f>MIN(9,Full_network!Y74)</f>
        <v>0</v>
      </c>
      <c r="Z107" s="6">
        <f>MIN(9,Full_network!Z74)</f>
        <v>0</v>
      </c>
      <c r="AA107" s="6">
        <f>MIN(9,Full_network!AA74)</f>
        <v>0</v>
      </c>
      <c r="AB107" s="6">
        <f>MIN(9,Full_network!AB74)</f>
        <v>0</v>
      </c>
      <c r="AC107" s="6">
        <f>MIN(9,Full_network!AC74)</f>
        <v>0</v>
      </c>
      <c r="AD107" s="6">
        <f>MIN(9,Full_network!AD74)</f>
        <v>0</v>
      </c>
      <c r="AE107" s="6">
        <f>MIN(9,Full_network!AE74)</f>
        <v>0</v>
      </c>
      <c r="AF107" s="6">
        <f>MIN(9,Full_network!AF74)</f>
        <v>0</v>
      </c>
      <c r="AG107" s="6">
        <f>MIN(9,Full_network!AG74)</f>
        <v>0</v>
      </c>
      <c r="AH107" s="6">
        <f>MIN(9,Full_network!AH74)</f>
        <v>0</v>
      </c>
      <c r="AI107" s="6">
        <f>MIN(9,Full_network!AI74)</f>
        <v>0</v>
      </c>
      <c r="AJ107" s="6">
        <f>MIN(9,Full_network!AJ74)</f>
        <v>0</v>
      </c>
      <c r="AK107" s="6">
        <f>MIN(9,Full_network!AK74)</f>
        <v>0</v>
      </c>
      <c r="AL107" s="6">
        <f>MIN(9,Full_network!AL74)</f>
        <v>0</v>
      </c>
      <c r="AM107" s="6">
        <f>MIN(9,Full_network!AM74)</f>
        <v>0</v>
      </c>
      <c r="AN107" s="6">
        <f>MIN(9,Full_network!AN74)</f>
        <v>0</v>
      </c>
      <c r="AO107" s="6">
        <f>MIN(9,Full_network!AO74)</f>
        <v>0</v>
      </c>
      <c r="AP107" s="6">
        <f>MIN(9,Full_network!AP74)</f>
        <v>0</v>
      </c>
      <c r="AQ107" s="6">
        <f>MIN(9,Full_network!AQ74)</f>
        <v>0</v>
      </c>
      <c r="AR107" s="6">
        <f>MIN(9,Full_network!AR74)</f>
        <v>0</v>
      </c>
      <c r="AS107" s="6">
        <f>MIN(9,Full_network!AS74)</f>
        <v>0</v>
      </c>
      <c r="AT107" s="6">
        <f>MIN(9,Full_network!AT74)</f>
        <v>0</v>
      </c>
      <c r="AU107" s="6">
        <f>MIN(9,Full_network!AU74)</f>
        <v>0</v>
      </c>
      <c r="AV107" s="6">
        <f>MIN(9,Full_network!AV74)</f>
        <v>0</v>
      </c>
      <c r="AW107" s="6">
        <f>MIN(9,Full_network!AW74)</f>
        <v>0</v>
      </c>
      <c r="AX107" s="6">
        <f>MIN(9,Full_network!AX74)</f>
        <v>0</v>
      </c>
      <c r="AY107" s="6">
        <f>MIN(9,Full_network!AY74)</f>
        <v>0</v>
      </c>
      <c r="AZ107" s="6">
        <f>MIN(9,Full_network!AZ74)</f>
        <v>0</v>
      </c>
      <c r="BA107" s="6">
        <f>MIN(9,Full_network!BA74)</f>
        <v>0</v>
      </c>
      <c r="BB107" s="6">
        <f>MIN(9,Full_network!BB74)</f>
        <v>0</v>
      </c>
      <c r="BC107" s="6">
        <f>MIN(9,Full_network!BC74)</f>
        <v>0</v>
      </c>
      <c r="BD107" s="6">
        <f>MIN(9,Full_network!BD74)</f>
        <v>0</v>
      </c>
      <c r="BE107" s="6">
        <f>MIN(9,Full_network!BE74)</f>
        <v>0</v>
      </c>
      <c r="BF107" s="6">
        <f>MIN(9,Full_network!BF74)</f>
        <v>0</v>
      </c>
      <c r="BG107"/>
    </row>
    <row r="108" spans="2:59">
      <c r="B108"/>
      <c r="C108" s="26" t="str">
        <v>Software MSC</v>
      </c>
      <c r="E108"/>
      <c r="I108" s="6">
        <f ca="1">MIN(9,Full_network!I75)</f>
        <v>0</v>
      </c>
      <c r="J108" s="6">
        <f>MIN(9,Full_network!J75)</f>
        <v>0</v>
      </c>
      <c r="K108" s="6">
        <f>MIN(9,Full_network!K75)</f>
        <v>0</v>
      </c>
      <c r="L108" s="6">
        <f>MIN(9,Full_network!L75)</f>
        <v>0</v>
      </c>
      <c r="M108" s="6">
        <f>MIN(9,Full_network!M75)</f>
        <v>0</v>
      </c>
      <c r="N108" s="6">
        <f>MIN(9,Full_network!N75)</f>
        <v>0</v>
      </c>
      <c r="O108" s="6">
        <f>MIN(9,Full_network!O75)</f>
        <v>0</v>
      </c>
      <c r="P108" s="6">
        <f>MIN(9,Full_network!P75)</f>
        <v>0</v>
      </c>
      <c r="Q108" s="6">
        <f>MIN(9,Full_network!Q75)</f>
        <v>0</v>
      </c>
      <c r="R108" s="6">
        <f>MIN(9,Full_network!R75)</f>
        <v>0</v>
      </c>
      <c r="S108" s="6">
        <f>MIN(9,Full_network!S75)</f>
        <v>0</v>
      </c>
      <c r="T108" s="6">
        <f>MIN(9,Full_network!T75)</f>
        <v>0</v>
      </c>
      <c r="U108" s="6">
        <f>MIN(9,Full_network!U75)</f>
        <v>0</v>
      </c>
      <c r="V108" s="6">
        <f>MIN(9,Full_network!V75)</f>
        <v>0</v>
      </c>
      <c r="W108" s="6">
        <f>MIN(9,Full_network!W75)</f>
        <v>0</v>
      </c>
      <c r="X108" s="6">
        <f>MIN(9,Full_network!X75)</f>
        <v>0</v>
      </c>
      <c r="Y108" s="6">
        <f>MIN(9,Full_network!Y75)</f>
        <v>0</v>
      </c>
      <c r="Z108" s="6">
        <f>MIN(9,Full_network!Z75)</f>
        <v>0</v>
      </c>
      <c r="AA108" s="6">
        <f>MIN(9,Full_network!AA75)</f>
        <v>0</v>
      </c>
      <c r="AB108" s="6">
        <f>MIN(9,Full_network!AB75)</f>
        <v>0</v>
      </c>
      <c r="AC108" s="6">
        <f>MIN(9,Full_network!AC75)</f>
        <v>0</v>
      </c>
      <c r="AD108" s="6">
        <f>MIN(9,Full_network!AD75)</f>
        <v>0</v>
      </c>
      <c r="AE108" s="6">
        <f>MIN(9,Full_network!AE75)</f>
        <v>0</v>
      </c>
      <c r="AF108" s="6">
        <f>MIN(9,Full_network!AF75)</f>
        <v>0</v>
      </c>
      <c r="AG108" s="6">
        <f>MIN(9,Full_network!AG75)</f>
        <v>0</v>
      </c>
      <c r="AH108" s="6">
        <f>MIN(9,Full_network!AH75)</f>
        <v>0</v>
      </c>
      <c r="AI108" s="6">
        <f>MIN(9,Full_network!AI75)</f>
        <v>0</v>
      </c>
      <c r="AJ108" s="6">
        <f>MIN(9,Full_network!AJ75)</f>
        <v>0</v>
      </c>
      <c r="AK108" s="6">
        <f>MIN(9,Full_network!AK75)</f>
        <v>0</v>
      </c>
      <c r="AL108" s="6">
        <f>MIN(9,Full_network!AL75)</f>
        <v>0</v>
      </c>
      <c r="AM108" s="6">
        <f>MIN(9,Full_network!AM75)</f>
        <v>0</v>
      </c>
      <c r="AN108" s="6">
        <f>MIN(9,Full_network!AN75)</f>
        <v>0</v>
      </c>
      <c r="AO108" s="6">
        <f>MIN(9,Full_network!AO75)</f>
        <v>0</v>
      </c>
      <c r="AP108" s="6">
        <f>MIN(9,Full_network!AP75)</f>
        <v>0</v>
      </c>
      <c r="AQ108" s="6">
        <f>MIN(9,Full_network!AQ75)</f>
        <v>0</v>
      </c>
      <c r="AR108" s="6">
        <f>MIN(9,Full_network!AR75)</f>
        <v>0</v>
      </c>
      <c r="AS108" s="6">
        <f>MIN(9,Full_network!AS75)</f>
        <v>0</v>
      </c>
      <c r="AT108" s="6">
        <f>MIN(9,Full_network!AT75)</f>
        <v>0</v>
      </c>
      <c r="AU108" s="6">
        <f>MIN(9,Full_network!AU75)</f>
        <v>0</v>
      </c>
      <c r="AV108" s="6">
        <f>MIN(9,Full_network!AV75)</f>
        <v>0</v>
      </c>
      <c r="AW108" s="6">
        <f>MIN(9,Full_network!AW75)</f>
        <v>0</v>
      </c>
      <c r="AX108" s="6">
        <f>MIN(9,Full_network!AX75)</f>
        <v>0</v>
      </c>
      <c r="AY108" s="6">
        <f>MIN(9,Full_network!AY75)</f>
        <v>0</v>
      </c>
      <c r="AZ108" s="6">
        <f>MIN(9,Full_network!AZ75)</f>
        <v>0</v>
      </c>
      <c r="BA108" s="6">
        <f>MIN(9,Full_network!BA75)</f>
        <v>0</v>
      </c>
      <c r="BB108" s="6">
        <f>MIN(9,Full_network!BB75)</f>
        <v>0</v>
      </c>
      <c r="BC108" s="6">
        <f>MIN(9,Full_network!BC75)</f>
        <v>0</v>
      </c>
      <c r="BD108" s="6">
        <f>MIN(9,Full_network!BD75)</f>
        <v>0</v>
      </c>
      <c r="BE108" s="6">
        <f>MIN(9,Full_network!BE75)</f>
        <v>0</v>
      </c>
      <c r="BF108" s="6">
        <f>MIN(9,Full_network!BF75)</f>
        <v>0</v>
      </c>
      <c r="BG108"/>
    </row>
    <row r="109" spans="2:59">
      <c r="B109"/>
      <c r="C109" s="26" t="str">
        <v>Puertos E1 MSC (hacia BSC)</v>
      </c>
      <c r="E109"/>
      <c r="I109" s="8">
        <f>2*I$117</f>
        <v>0</v>
      </c>
      <c r="J109" s="8">
        <f t="shared" ref="J109:Y112" ca="1" si="28">2*J$117</f>
        <v>18</v>
      </c>
      <c r="K109" s="8">
        <f t="shared" ca="1" si="28"/>
        <v>18</v>
      </c>
      <c r="L109" s="8">
        <f t="shared" ca="1" si="28"/>
        <v>18</v>
      </c>
      <c r="M109" s="8">
        <f t="shared" ca="1" si="28"/>
        <v>18</v>
      </c>
      <c r="N109" s="8">
        <f t="shared" ca="1" si="28"/>
        <v>18</v>
      </c>
      <c r="O109" s="8">
        <f t="shared" ca="1" si="28"/>
        <v>18</v>
      </c>
      <c r="P109" s="8">
        <f t="shared" ca="1" si="28"/>
        <v>18</v>
      </c>
      <c r="Q109" s="8">
        <f t="shared" ca="1" si="28"/>
        <v>18</v>
      </c>
      <c r="R109" s="8">
        <f t="shared" ca="1" si="28"/>
        <v>18</v>
      </c>
      <c r="S109" s="8">
        <f t="shared" ca="1" si="28"/>
        <v>18</v>
      </c>
      <c r="T109" s="8">
        <f t="shared" ca="1" si="28"/>
        <v>18</v>
      </c>
      <c r="U109" s="8">
        <f t="shared" ca="1" si="28"/>
        <v>18</v>
      </c>
      <c r="V109" s="8">
        <f t="shared" ca="1" si="28"/>
        <v>18</v>
      </c>
      <c r="W109" s="8">
        <f t="shared" ca="1" si="28"/>
        <v>18</v>
      </c>
      <c r="X109" s="8">
        <f t="shared" ca="1" si="28"/>
        <v>18</v>
      </c>
      <c r="Y109" s="8">
        <f t="shared" ca="1" si="28"/>
        <v>18</v>
      </c>
      <c r="Z109" s="8">
        <f t="shared" ref="Z109:AO112" ca="1" si="29">2*Z$117</f>
        <v>18</v>
      </c>
      <c r="AA109" s="8">
        <f t="shared" ca="1" si="29"/>
        <v>18</v>
      </c>
      <c r="AB109" s="8">
        <f t="shared" ca="1" si="29"/>
        <v>18</v>
      </c>
      <c r="AC109" s="8">
        <f t="shared" ca="1" si="29"/>
        <v>18</v>
      </c>
      <c r="AD109" s="8">
        <f t="shared" ca="1" si="29"/>
        <v>18</v>
      </c>
      <c r="AE109" s="8">
        <f t="shared" ca="1" si="29"/>
        <v>18</v>
      </c>
      <c r="AF109" s="8">
        <f t="shared" ca="1" si="29"/>
        <v>18</v>
      </c>
      <c r="AG109" s="8">
        <f t="shared" ca="1" si="29"/>
        <v>18</v>
      </c>
      <c r="AH109" s="8">
        <f t="shared" ca="1" si="29"/>
        <v>18</v>
      </c>
      <c r="AI109" s="8">
        <f t="shared" ca="1" si="29"/>
        <v>18</v>
      </c>
      <c r="AJ109" s="8">
        <f t="shared" ca="1" si="29"/>
        <v>18</v>
      </c>
      <c r="AK109" s="8">
        <f t="shared" ca="1" si="29"/>
        <v>18</v>
      </c>
      <c r="AL109" s="8">
        <f t="shared" ca="1" si="29"/>
        <v>18</v>
      </c>
      <c r="AM109" s="8">
        <f t="shared" ca="1" si="29"/>
        <v>18</v>
      </c>
      <c r="AN109" s="8">
        <f t="shared" ca="1" si="29"/>
        <v>18</v>
      </c>
      <c r="AO109" s="8">
        <f t="shared" ca="1" si="29"/>
        <v>18</v>
      </c>
      <c r="AP109" s="8">
        <f t="shared" ref="AP109:BE112" ca="1" si="30">2*AP$117</f>
        <v>18</v>
      </c>
      <c r="AQ109" s="8">
        <f t="shared" ca="1" si="30"/>
        <v>18</v>
      </c>
      <c r="AR109" s="8">
        <f t="shared" ca="1" si="30"/>
        <v>18</v>
      </c>
      <c r="AS109" s="8">
        <f t="shared" ca="1" si="30"/>
        <v>18</v>
      </c>
      <c r="AT109" s="8">
        <f t="shared" ca="1" si="30"/>
        <v>18</v>
      </c>
      <c r="AU109" s="8">
        <f t="shared" ca="1" si="30"/>
        <v>18</v>
      </c>
      <c r="AV109" s="8">
        <f t="shared" ca="1" si="30"/>
        <v>18</v>
      </c>
      <c r="AW109" s="8">
        <f t="shared" ca="1" si="30"/>
        <v>18</v>
      </c>
      <c r="AX109" s="8">
        <f t="shared" ca="1" si="30"/>
        <v>18</v>
      </c>
      <c r="AY109" s="8">
        <f t="shared" ca="1" si="30"/>
        <v>18</v>
      </c>
      <c r="AZ109" s="8">
        <f t="shared" ca="1" si="30"/>
        <v>18</v>
      </c>
      <c r="BA109" s="8">
        <f t="shared" ca="1" si="30"/>
        <v>18</v>
      </c>
      <c r="BB109" s="8">
        <f t="shared" ca="1" si="30"/>
        <v>18</v>
      </c>
      <c r="BC109" s="8">
        <f t="shared" ca="1" si="30"/>
        <v>18</v>
      </c>
      <c r="BD109" s="8">
        <f t="shared" ca="1" si="30"/>
        <v>18</v>
      </c>
      <c r="BE109" s="8">
        <f t="shared" ca="1" si="30"/>
        <v>18</v>
      </c>
      <c r="BF109" s="8">
        <f t="shared" ref="BF109:BF112" ca="1" si="31">2*BF$117</f>
        <v>18</v>
      </c>
      <c r="BG109"/>
    </row>
    <row r="110" spans="2:59">
      <c r="B110"/>
      <c r="C110" s="26" t="str">
        <v>Puertos  STM1 MSC (hacia BSC y RNC)</v>
      </c>
      <c r="E110"/>
      <c r="I110" s="8">
        <f t="shared" ref="I110:I112" si="32">2*I$117</f>
        <v>0</v>
      </c>
      <c r="J110" s="8">
        <f t="shared" ca="1" si="28"/>
        <v>18</v>
      </c>
      <c r="K110" s="8">
        <f t="shared" ca="1" si="28"/>
        <v>18</v>
      </c>
      <c r="L110" s="8">
        <f t="shared" ca="1" si="28"/>
        <v>18</v>
      </c>
      <c r="M110" s="8">
        <f t="shared" ca="1" si="28"/>
        <v>18</v>
      </c>
      <c r="N110" s="8">
        <f t="shared" ca="1" si="28"/>
        <v>18</v>
      </c>
      <c r="O110" s="8">
        <f t="shared" ca="1" si="28"/>
        <v>18</v>
      </c>
      <c r="P110" s="8">
        <f t="shared" ca="1" si="28"/>
        <v>18</v>
      </c>
      <c r="Q110" s="8">
        <f t="shared" ca="1" si="28"/>
        <v>18</v>
      </c>
      <c r="R110" s="8">
        <f t="shared" ca="1" si="28"/>
        <v>18</v>
      </c>
      <c r="S110" s="8">
        <f t="shared" ca="1" si="28"/>
        <v>18</v>
      </c>
      <c r="T110" s="8">
        <f t="shared" ca="1" si="28"/>
        <v>18</v>
      </c>
      <c r="U110" s="8">
        <f t="shared" ca="1" si="28"/>
        <v>18</v>
      </c>
      <c r="V110" s="8">
        <f t="shared" ca="1" si="28"/>
        <v>18</v>
      </c>
      <c r="W110" s="8">
        <f t="shared" ca="1" si="28"/>
        <v>18</v>
      </c>
      <c r="X110" s="8">
        <f t="shared" ca="1" si="28"/>
        <v>18</v>
      </c>
      <c r="Y110" s="8">
        <f t="shared" ca="1" si="28"/>
        <v>18</v>
      </c>
      <c r="Z110" s="8">
        <f t="shared" ca="1" si="29"/>
        <v>18</v>
      </c>
      <c r="AA110" s="8">
        <f t="shared" ca="1" si="29"/>
        <v>18</v>
      </c>
      <c r="AB110" s="8">
        <f t="shared" ca="1" si="29"/>
        <v>18</v>
      </c>
      <c r="AC110" s="8">
        <f t="shared" ca="1" si="29"/>
        <v>18</v>
      </c>
      <c r="AD110" s="8">
        <f t="shared" ca="1" si="29"/>
        <v>18</v>
      </c>
      <c r="AE110" s="8">
        <f t="shared" ca="1" si="29"/>
        <v>18</v>
      </c>
      <c r="AF110" s="8">
        <f t="shared" ca="1" si="29"/>
        <v>18</v>
      </c>
      <c r="AG110" s="8">
        <f t="shared" ca="1" si="29"/>
        <v>18</v>
      </c>
      <c r="AH110" s="8">
        <f t="shared" ca="1" si="29"/>
        <v>18</v>
      </c>
      <c r="AI110" s="8">
        <f t="shared" ca="1" si="29"/>
        <v>18</v>
      </c>
      <c r="AJ110" s="8">
        <f t="shared" ca="1" si="29"/>
        <v>18</v>
      </c>
      <c r="AK110" s="8">
        <f t="shared" ca="1" si="29"/>
        <v>18</v>
      </c>
      <c r="AL110" s="8">
        <f t="shared" ca="1" si="29"/>
        <v>18</v>
      </c>
      <c r="AM110" s="8">
        <f t="shared" ca="1" si="29"/>
        <v>18</v>
      </c>
      <c r="AN110" s="8">
        <f t="shared" ca="1" si="29"/>
        <v>18</v>
      </c>
      <c r="AO110" s="8">
        <f t="shared" ca="1" si="29"/>
        <v>18</v>
      </c>
      <c r="AP110" s="8">
        <f t="shared" ca="1" si="30"/>
        <v>18</v>
      </c>
      <c r="AQ110" s="8">
        <f t="shared" ca="1" si="30"/>
        <v>18</v>
      </c>
      <c r="AR110" s="8">
        <f t="shared" ca="1" si="30"/>
        <v>18</v>
      </c>
      <c r="AS110" s="8">
        <f t="shared" ca="1" si="30"/>
        <v>18</v>
      </c>
      <c r="AT110" s="8">
        <f t="shared" ca="1" si="30"/>
        <v>18</v>
      </c>
      <c r="AU110" s="8">
        <f t="shared" ca="1" si="30"/>
        <v>18</v>
      </c>
      <c r="AV110" s="8">
        <f t="shared" ca="1" si="30"/>
        <v>18</v>
      </c>
      <c r="AW110" s="8">
        <f t="shared" ca="1" si="30"/>
        <v>18</v>
      </c>
      <c r="AX110" s="8">
        <f t="shared" ca="1" si="30"/>
        <v>18</v>
      </c>
      <c r="AY110" s="8">
        <f t="shared" ca="1" si="30"/>
        <v>18</v>
      </c>
      <c r="AZ110" s="8">
        <f t="shared" ca="1" si="30"/>
        <v>18</v>
      </c>
      <c r="BA110" s="8">
        <f t="shared" ca="1" si="30"/>
        <v>18</v>
      </c>
      <c r="BB110" s="8">
        <f t="shared" ca="1" si="30"/>
        <v>18</v>
      </c>
      <c r="BC110" s="8">
        <f t="shared" ca="1" si="30"/>
        <v>18</v>
      </c>
      <c r="BD110" s="8">
        <f t="shared" ca="1" si="30"/>
        <v>18</v>
      </c>
      <c r="BE110" s="8">
        <f t="shared" ca="1" si="30"/>
        <v>18</v>
      </c>
      <c r="BF110" s="8">
        <f t="shared" ca="1" si="31"/>
        <v>18</v>
      </c>
      <c r="BG110"/>
    </row>
    <row r="111" spans="2:59">
      <c r="B111"/>
      <c r="C111" s="26" t="str">
        <v>Puertos E1 MSC (hacia otras MSC)</v>
      </c>
      <c r="E111"/>
      <c r="I111" s="8">
        <f t="shared" si="32"/>
        <v>0</v>
      </c>
      <c r="J111" s="8">
        <f t="shared" ca="1" si="28"/>
        <v>18</v>
      </c>
      <c r="K111" s="8">
        <f t="shared" ca="1" si="28"/>
        <v>18</v>
      </c>
      <c r="L111" s="8">
        <f t="shared" ca="1" si="28"/>
        <v>18</v>
      </c>
      <c r="M111" s="8">
        <f t="shared" ca="1" si="28"/>
        <v>18</v>
      </c>
      <c r="N111" s="8">
        <f t="shared" ca="1" si="28"/>
        <v>18</v>
      </c>
      <c r="O111" s="8">
        <f t="shared" ca="1" si="28"/>
        <v>18</v>
      </c>
      <c r="P111" s="8">
        <f t="shared" ca="1" si="28"/>
        <v>18</v>
      </c>
      <c r="Q111" s="8">
        <f t="shared" ca="1" si="28"/>
        <v>18</v>
      </c>
      <c r="R111" s="8">
        <f t="shared" ca="1" si="28"/>
        <v>18</v>
      </c>
      <c r="S111" s="8">
        <f t="shared" ca="1" si="28"/>
        <v>18</v>
      </c>
      <c r="T111" s="8">
        <f t="shared" ca="1" si="28"/>
        <v>18</v>
      </c>
      <c r="U111" s="8">
        <f t="shared" ca="1" si="28"/>
        <v>18</v>
      </c>
      <c r="V111" s="8">
        <f t="shared" ca="1" si="28"/>
        <v>18</v>
      </c>
      <c r="W111" s="8">
        <f t="shared" ca="1" si="28"/>
        <v>18</v>
      </c>
      <c r="X111" s="8">
        <f t="shared" ca="1" si="28"/>
        <v>18</v>
      </c>
      <c r="Y111" s="8">
        <f t="shared" ca="1" si="28"/>
        <v>18</v>
      </c>
      <c r="Z111" s="8">
        <f t="shared" ca="1" si="29"/>
        <v>18</v>
      </c>
      <c r="AA111" s="8">
        <f t="shared" ca="1" si="29"/>
        <v>18</v>
      </c>
      <c r="AB111" s="8">
        <f t="shared" ca="1" si="29"/>
        <v>18</v>
      </c>
      <c r="AC111" s="8">
        <f t="shared" ca="1" si="29"/>
        <v>18</v>
      </c>
      <c r="AD111" s="8">
        <f t="shared" ca="1" si="29"/>
        <v>18</v>
      </c>
      <c r="AE111" s="8">
        <f t="shared" ca="1" si="29"/>
        <v>18</v>
      </c>
      <c r="AF111" s="8">
        <f t="shared" ca="1" si="29"/>
        <v>18</v>
      </c>
      <c r="AG111" s="8">
        <f t="shared" ca="1" si="29"/>
        <v>18</v>
      </c>
      <c r="AH111" s="8">
        <f t="shared" ca="1" si="29"/>
        <v>18</v>
      </c>
      <c r="AI111" s="8">
        <f t="shared" ca="1" si="29"/>
        <v>18</v>
      </c>
      <c r="AJ111" s="8">
        <f t="shared" ca="1" si="29"/>
        <v>18</v>
      </c>
      <c r="AK111" s="8">
        <f t="shared" ca="1" si="29"/>
        <v>18</v>
      </c>
      <c r="AL111" s="8">
        <f t="shared" ca="1" si="29"/>
        <v>18</v>
      </c>
      <c r="AM111" s="8">
        <f t="shared" ca="1" si="29"/>
        <v>18</v>
      </c>
      <c r="AN111" s="8">
        <f t="shared" ca="1" si="29"/>
        <v>18</v>
      </c>
      <c r="AO111" s="8">
        <f t="shared" ca="1" si="29"/>
        <v>18</v>
      </c>
      <c r="AP111" s="8">
        <f t="shared" ca="1" si="30"/>
        <v>18</v>
      </c>
      <c r="AQ111" s="8">
        <f t="shared" ca="1" si="30"/>
        <v>18</v>
      </c>
      <c r="AR111" s="8">
        <f t="shared" ca="1" si="30"/>
        <v>18</v>
      </c>
      <c r="AS111" s="8">
        <f t="shared" ca="1" si="30"/>
        <v>18</v>
      </c>
      <c r="AT111" s="8">
        <f t="shared" ca="1" si="30"/>
        <v>18</v>
      </c>
      <c r="AU111" s="8">
        <f t="shared" ca="1" si="30"/>
        <v>18</v>
      </c>
      <c r="AV111" s="8">
        <f t="shared" ca="1" si="30"/>
        <v>18</v>
      </c>
      <c r="AW111" s="8">
        <f t="shared" ca="1" si="30"/>
        <v>18</v>
      </c>
      <c r="AX111" s="8">
        <f t="shared" ca="1" si="30"/>
        <v>18</v>
      </c>
      <c r="AY111" s="8">
        <f t="shared" ca="1" si="30"/>
        <v>18</v>
      </c>
      <c r="AZ111" s="8">
        <f t="shared" ca="1" si="30"/>
        <v>18</v>
      </c>
      <c r="BA111" s="8">
        <f t="shared" ca="1" si="30"/>
        <v>18</v>
      </c>
      <c r="BB111" s="8">
        <f t="shared" ca="1" si="30"/>
        <v>18</v>
      </c>
      <c r="BC111" s="8">
        <f t="shared" ca="1" si="30"/>
        <v>18</v>
      </c>
      <c r="BD111" s="8">
        <f t="shared" ca="1" si="30"/>
        <v>18</v>
      </c>
      <c r="BE111" s="8">
        <f t="shared" ca="1" si="30"/>
        <v>18</v>
      </c>
      <c r="BF111" s="8">
        <f t="shared" ca="1" si="31"/>
        <v>18</v>
      </c>
      <c r="BG111"/>
    </row>
    <row r="112" spans="2:59">
      <c r="B112"/>
      <c r="C112" s="26" t="str">
        <v>Puertos STM1 MSC (hacia otras MSC)</v>
      </c>
      <c r="E112"/>
      <c r="I112" s="8">
        <f t="shared" si="32"/>
        <v>0</v>
      </c>
      <c r="J112" s="8">
        <f t="shared" ca="1" si="28"/>
        <v>18</v>
      </c>
      <c r="K112" s="8">
        <f t="shared" ca="1" si="28"/>
        <v>18</v>
      </c>
      <c r="L112" s="8">
        <f t="shared" ca="1" si="28"/>
        <v>18</v>
      </c>
      <c r="M112" s="8">
        <f t="shared" ca="1" si="28"/>
        <v>18</v>
      </c>
      <c r="N112" s="8">
        <f t="shared" ca="1" si="28"/>
        <v>18</v>
      </c>
      <c r="O112" s="8">
        <f t="shared" ca="1" si="28"/>
        <v>18</v>
      </c>
      <c r="P112" s="8">
        <f t="shared" ca="1" si="28"/>
        <v>18</v>
      </c>
      <c r="Q112" s="8">
        <f t="shared" ca="1" si="28"/>
        <v>18</v>
      </c>
      <c r="R112" s="8">
        <f t="shared" ca="1" si="28"/>
        <v>18</v>
      </c>
      <c r="S112" s="8">
        <f t="shared" ca="1" si="28"/>
        <v>18</v>
      </c>
      <c r="T112" s="8">
        <f t="shared" ca="1" si="28"/>
        <v>18</v>
      </c>
      <c r="U112" s="8">
        <f t="shared" ca="1" si="28"/>
        <v>18</v>
      </c>
      <c r="V112" s="8">
        <f t="shared" ca="1" si="28"/>
        <v>18</v>
      </c>
      <c r="W112" s="8">
        <f t="shared" ca="1" si="28"/>
        <v>18</v>
      </c>
      <c r="X112" s="8">
        <f t="shared" ca="1" si="28"/>
        <v>18</v>
      </c>
      <c r="Y112" s="8">
        <f t="shared" ca="1" si="28"/>
        <v>18</v>
      </c>
      <c r="Z112" s="8">
        <f t="shared" ca="1" si="29"/>
        <v>18</v>
      </c>
      <c r="AA112" s="8">
        <f t="shared" ca="1" si="29"/>
        <v>18</v>
      </c>
      <c r="AB112" s="8">
        <f t="shared" ca="1" si="29"/>
        <v>18</v>
      </c>
      <c r="AC112" s="8">
        <f t="shared" ca="1" si="29"/>
        <v>18</v>
      </c>
      <c r="AD112" s="8">
        <f t="shared" ca="1" si="29"/>
        <v>18</v>
      </c>
      <c r="AE112" s="8">
        <f t="shared" ca="1" si="29"/>
        <v>18</v>
      </c>
      <c r="AF112" s="8">
        <f t="shared" ca="1" si="29"/>
        <v>18</v>
      </c>
      <c r="AG112" s="8">
        <f t="shared" ca="1" si="29"/>
        <v>18</v>
      </c>
      <c r="AH112" s="8">
        <f t="shared" ca="1" si="29"/>
        <v>18</v>
      </c>
      <c r="AI112" s="8">
        <f t="shared" ca="1" si="29"/>
        <v>18</v>
      </c>
      <c r="AJ112" s="8">
        <f t="shared" ca="1" si="29"/>
        <v>18</v>
      </c>
      <c r="AK112" s="8">
        <f t="shared" ca="1" si="29"/>
        <v>18</v>
      </c>
      <c r="AL112" s="8">
        <f t="shared" ca="1" si="29"/>
        <v>18</v>
      </c>
      <c r="AM112" s="8">
        <f t="shared" ca="1" si="29"/>
        <v>18</v>
      </c>
      <c r="AN112" s="8">
        <f t="shared" ca="1" si="29"/>
        <v>18</v>
      </c>
      <c r="AO112" s="8">
        <f t="shared" ca="1" si="29"/>
        <v>18</v>
      </c>
      <c r="AP112" s="8">
        <f t="shared" ca="1" si="30"/>
        <v>18</v>
      </c>
      <c r="AQ112" s="8">
        <f t="shared" ca="1" si="30"/>
        <v>18</v>
      </c>
      <c r="AR112" s="8">
        <f t="shared" ca="1" si="30"/>
        <v>18</v>
      </c>
      <c r="AS112" s="8">
        <f t="shared" ca="1" si="30"/>
        <v>18</v>
      </c>
      <c r="AT112" s="8">
        <f t="shared" ca="1" si="30"/>
        <v>18</v>
      </c>
      <c r="AU112" s="8">
        <f t="shared" ca="1" si="30"/>
        <v>18</v>
      </c>
      <c r="AV112" s="8">
        <f t="shared" ca="1" si="30"/>
        <v>18</v>
      </c>
      <c r="AW112" s="8">
        <f t="shared" ca="1" si="30"/>
        <v>18</v>
      </c>
      <c r="AX112" s="8">
        <f t="shared" ca="1" si="30"/>
        <v>18</v>
      </c>
      <c r="AY112" s="8">
        <f t="shared" ca="1" si="30"/>
        <v>18</v>
      </c>
      <c r="AZ112" s="8">
        <f t="shared" ca="1" si="30"/>
        <v>18</v>
      </c>
      <c r="BA112" s="8">
        <f t="shared" ca="1" si="30"/>
        <v>18</v>
      </c>
      <c r="BB112" s="8">
        <f t="shared" ca="1" si="30"/>
        <v>18</v>
      </c>
      <c r="BC112" s="8">
        <f t="shared" ca="1" si="30"/>
        <v>18</v>
      </c>
      <c r="BD112" s="8">
        <f t="shared" ca="1" si="30"/>
        <v>18</v>
      </c>
      <c r="BE112" s="8">
        <f t="shared" ca="1" si="30"/>
        <v>18</v>
      </c>
      <c r="BF112" s="8">
        <f t="shared" ca="1" si="31"/>
        <v>18</v>
      </c>
      <c r="BG112"/>
    </row>
    <row r="113" spans="2:59">
      <c r="B113"/>
      <c r="C113" s="26" t="str">
        <v>Puertos E1 MSC (hacia PdI)</v>
      </c>
      <c r="E113"/>
      <c r="I113" s="8">
        <f>I$117</f>
        <v>0</v>
      </c>
      <c r="J113" s="8">
        <f t="shared" ref="J113:Y114" ca="1" si="33">J$117</f>
        <v>9</v>
      </c>
      <c r="K113" s="8">
        <f t="shared" ca="1" si="33"/>
        <v>9</v>
      </c>
      <c r="L113" s="8">
        <f t="shared" ca="1" si="33"/>
        <v>9</v>
      </c>
      <c r="M113" s="8">
        <f t="shared" ca="1" si="33"/>
        <v>9</v>
      </c>
      <c r="N113" s="8">
        <f t="shared" ca="1" si="33"/>
        <v>9</v>
      </c>
      <c r="O113" s="8">
        <f t="shared" ca="1" si="33"/>
        <v>9</v>
      </c>
      <c r="P113" s="8">
        <f t="shared" ca="1" si="33"/>
        <v>9</v>
      </c>
      <c r="Q113" s="8">
        <f t="shared" ca="1" si="33"/>
        <v>9</v>
      </c>
      <c r="R113" s="8">
        <f t="shared" ca="1" si="33"/>
        <v>9</v>
      </c>
      <c r="S113" s="8">
        <f t="shared" ca="1" si="33"/>
        <v>9</v>
      </c>
      <c r="T113" s="8">
        <f t="shared" ca="1" si="33"/>
        <v>9</v>
      </c>
      <c r="U113" s="8">
        <f t="shared" ca="1" si="33"/>
        <v>9</v>
      </c>
      <c r="V113" s="8">
        <f t="shared" ca="1" si="33"/>
        <v>9</v>
      </c>
      <c r="W113" s="8">
        <f t="shared" ca="1" si="33"/>
        <v>9</v>
      </c>
      <c r="X113" s="8">
        <f t="shared" ca="1" si="33"/>
        <v>9</v>
      </c>
      <c r="Y113" s="8">
        <f t="shared" ca="1" si="33"/>
        <v>9</v>
      </c>
      <c r="Z113" s="8">
        <f t="shared" ref="Z113:AO114" ca="1" si="34">Z$117</f>
        <v>9</v>
      </c>
      <c r="AA113" s="8">
        <f t="shared" ca="1" si="34"/>
        <v>9</v>
      </c>
      <c r="AB113" s="8">
        <f t="shared" ca="1" si="34"/>
        <v>9</v>
      </c>
      <c r="AC113" s="8">
        <f t="shared" ca="1" si="34"/>
        <v>9</v>
      </c>
      <c r="AD113" s="8">
        <f t="shared" ca="1" si="34"/>
        <v>9</v>
      </c>
      <c r="AE113" s="8">
        <f t="shared" ca="1" si="34"/>
        <v>9</v>
      </c>
      <c r="AF113" s="8">
        <f t="shared" ca="1" si="34"/>
        <v>9</v>
      </c>
      <c r="AG113" s="8">
        <f t="shared" ca="1" si="34"/>
        <v>9</v>
      </c>
      <c r="AH113" s="8">
        <f t="shared" ca="1" si="34"/>
        <v>9</v>
      </c>
      <c r="AI113" s="8">
        <f t="shared" ca="1" si="34"/>
        <v>9</v>
      </c>
      <c r="AJ113" s="8">
        <f t="shared" ca="1" si="34"/>
        <v>9</v>
      </c>
      <c r="AK113" s="8">
        <f t="shared" ca="1" si="34"/>
        <v>9</v>
      </c>
      <c r="AL113" s="8">
        <f t="shared" ca="1" si="34"/>
        <v>9</v>
      </c>
      <c r="AM113" s="8">
        <f t="shared" ca="1" si="34"/>
        <v>9</v>
      </c>
      <c r="AN113" s="8">
        <f t="shared" ca="1" si="34"/>
        <v>9</v>
      </c>
      <c r="AO113" s="8">
        <f t="shared" ca="1" si="34"/>
        <v>9</v>
      </c>
      <c r="AP113" s="8">
        <f t="shared" ref="AP113:BE114" ca="1" si="35">AP$117</f>
        <v>9</v>
      </c>
      <c r="AQ113" s="8">
        <f t="shared" ca="1" si="35"/>
        <v>9</v>
      </c>
      <c r="AR113" s="8">
        <f t="shared" ca="1" si="35"/>
        <v>9</v>
      </c>
      <c r="AS113" s="8">
        <f t="shared" ca="1" si="35"/>
        <v>9</v>
      </c>
      <c r="AT113" s="8">
        <f t="shared" ca="1" si="35"/>
        <v>9</v>
      </c>
      <c r="AU113" s="8">
        <f t="shared" ca="1" si="35"/>
        <v>9</v>
      </c>
      <c r="AV113" s="8">
        <f t="shared" ca="1" si="35"/>
        <v>9</v>
      </c>
      <c r="AW113" s="8">
        <f t="shared" ca="1" si="35"/>
        <v>9</v>
      </c>
      <c r="AX113" s="8">
        <f t="shared" ca="1" si="35"/>
        <v>9</v>
      </c>
      <c r="AY113" s="8">
        <f t="shared" ca="1" si="35"/>
        <v>9</v>
      </c>
      <c r="AZ113" s="8">
        <f t="shared" ca="1" si="35"/>
        <v>9</v>
      </c>
      <c r="BA113" s="8">
        <f t="shared" ca="1" si="35"/>
        <v>9</v>
      </c>
      <c r="BB113" s="8">
        <f t="shared" ca="1" si="35"/>
        <v>9</v>
      </c>
      <c r="BC113" s="8">
        <f t="shared" ca="1" si="35"/>
        <v>9</v>
      </c>
      <c r="BD113" s="8">
        <f t="shared" ca="1" si="35"/>
        <v>9</v>
      </c>
      <c r="BE113" s="8">
        <f t="shared" ca="1" si="35"/>
        <v>9</v>
      </c>
      <c r="BF113" s="8">
        <f t="shared" ref="BF113:BF114" ca="1" si="36">BF$117</f>
        <v>9</v>
      </c>
      <c r="BG113"/>
    </row>
    <row r="114" spans="2:59">
      <c r="B114"/>
      <c r="C114" s="26" t="str">
        <v>Puertos E1 MSC (hacia VMS, etc.)</v>
      </c>
      <c r="E114"/>
      <c r="I114" s="8">
        <f t="shared" ref="I114" si="37">I$117</f>
        <v>0</v>
      </c>
      <c r="J114" s="8">
        <f t="shared" ca="1" si="33"/>
        <v>9</v>
      </c>
      <c r="K114" s="8">
        <f t="shared" ca="1" si="33"/>
        <v>9</v>
      </c>
      <c r="L114" s="8">
        <f t="shared" ca="1" si="33"/>
        <v>9</v>
      </c>
      <c r="M114" s="8">
        <f t="shared" ca="1" si="33"/>
        <v>9</v>
      </c>
      <c r="N114" s="8">
        <f t="shared" ca="1" si="33"/>
        <v>9</v>
      </c>
      <c r="O114" s="8">
        <f t="shared" ca="1" si="33"/>
        <v>9</v>
      </c>
      <c r="P114" s="8">
        <f t="shared" ca="1" si="33"/>
        <v>9</v>
      </c>
      <c r="Q114" s="8">
        <f t="shared" ca="1" si="33"/>
        <v>9</v>
      </c>
      <c r="R114" s="8">
        <f t="shared" ca="1" si="33"/>
        <v>9</v>
      </c>
      <c r="S114" s="8">
        <f t="shared" ca="1" si="33"/>
        <v>9</v>
      </c>
      <c r="T114" s="8">
        <f t="shared" ca="1" si="33"/>
        <v>9</v>
      </c>
      <c r="U114" s="8">
        <f t="shared" ca="1" si="33"/>
        <v>9</v>
      </c>
      <c r="V114" s="8">
        <f t="shared" ca="1" si="33"/>
        <v>9</v>
      </c>
      <c r="W114" s="8">
        <f t="shared" ca="1" si="33"/>
        <v>9</v>
      </c>
      <c r="X114" s="8">
        <f t="shared" ca="1" si="33"/>
        <v>9</v>
      </c>
      <c r="Y114" s="8">
        <f t="shared" ca="1" si="33"/>
        <v>9</v>
      </c>
      <c r="Z114" s="8">
        <f t="shared" ca="1" si="34"/>
        <v>9</v>
      </c>
      <c r="AA114" s="8">
        <f t="shared" ca="1" si="34"/>
        <v>9</v>
      </c>
      <c r="AB114" s="8">
        <f t="shared" ca="1" si="34"/>
        <v>9</v>
      </c>
      <c r="AC114" s="8">
        <f t="shared" ca="1" si="34"/>
        <v>9</v>
      </c>
      <c r="AD114" s="8">
        <f t="shared" ca="1" si="34"/>
        <v>9</v>
      </c>
      <c r="AE114" s="8">
        <f t="shared" ca="1" si="34"/>
        <v>9</v>
      </c>
      <c r="AF114" s="8">
        <f t="shared" ca="1" si="34"/>
        <v>9</v>
      </c>
      <c r="AG114" s="8">
        <f t="shared" ca="1" si="34"/>
        <v>9</v>
      </c>
      <c r="AH114" s="8">
        <f t="shared" ca="1" si="34"/>
        <v>9</v>
      </c>
      <c r="AI114" s="8">
        <f t="shared" ca="1" si="34"/>
        <v>9</v>
      </c>
      <c r="AJ114" s="8">
        <f t="shared" ca="1" si="34"/>
        <v>9</v>
      </c>
      <c r="AK114" s="8">
        <f t="shared" ca="1" si="34"/>
        <v>9</v>
      </c>
      <c r="AL114" s="8">
        <f t="shared" ca="1" si="34"/>
        <v>9</v>
      </c>
      <c r="AM114" s="8">
        <f t="shared" ca="1" si="34"/>
        <v>9</v>
      </c>
      <c r="AN114" s="8">
        <f t="shared" ca="1" si="34"/>
        <v>9</v>
      </c>
      <c r="AO114" s="8">
        <f t="shared" ca="1" si="34"/>
        <v>9</v>
      </c>
      <c r="AP114" s="8">
        <f t="shared" ca="1" si="35"/>
        <v>9</v>
      </c>
      <c r="AQ114" s="8">
        <f t="shared" ca="1" si="35"/>
        <v>9</v>
      </c>
      <c r="AR114" s="8">
        <f t="shared" ca="1" si="35"/>
        <v>9</v>
      </c>
      <c r="AS114" s="8">
        <f t="shared" ca="1" si="35"/>
        <v>9</v>
      </c>
      <c r="AT114" s="8">
        <f t="shared" ca="1" si="35"/>
        <v>9</v>
      </c>
      <c r="AU114" s="8">
        <f t="shared" ca="1" si="35"/>
        <v>9</v>
      </c>
      <c r="AV114" s="8">
        <f t="shared" ca="1" si="35"/>
        <v>9</v>
      </c>
      <c r="AW114" s="8">
        <f t="shared" ca="1" si="35"/>
        <v>9</v>
      </c>
      <c r="AX114" s="8">
        <f t="shared" ca="1" si="35"/>
        <v>9</v>
      </c>
      <c r="AY114" s="8">
        <f t="shared" ca="1" si="35"/>
        <v>9</v>
      </c>
      <c r="AZ114" s="8">
        <f t="shared" ca="1" si="35"/>
        <v>9</v>
      </c>
      <c r="BA114" s="8">
        <f t="shared" ca="1" si="35"/>
        <v>9</v>
      </c>
      <c r="BB114" s="8">
        <f t="shared" ca="1" si="35"/>
        <v>9</v>
      </c>
      <c r="BC114" s="8">
        <f t="shared" ca="1" si="35"/>
        <v>9</v>
      </c>
      <c r="BD114" s="8">
        <f t="shared" ca="1" si="35"/>
        <v>9</v>
      </c>
      <c r="BE114" s="8">
        <f t="shared" ca="1" si="35"/>
        <v>9</v>
      </c>
      <c r="BF114" s="8">
        <f t="shared" ca="1" si="36"/>
        <v>9</v>
      </c>
      <c r="BG114"/>
    </row>
    <row r="115" spans="2:59">
      <c r="B115"/>
      <c r="C115" s="26" t="str">
        <v>MSS</v>
      </c>
      <c r="E115"/>
      <c r="I115" s="6">
        <f>MIN(9,Full_network!I82)</f>
        <v>0</v>
      </c>
      <c r="J115" s="6">
        <f ca="1">MIN(9,Full_network!J82)</f>
        <v>2</v>
      </c>
      <c r="K115" s="6">
        <f ca="1">MIN(9,Full_network!K82)</f>
        <v>8</v>
      </c>
      <c r="L115" s="6">
        <f ca="1">MIN(9,Full_network!L82)</f>
        <v>9</v>
      </c>
      <c r="M115" s="6">
        <f ca="1">MIN(9,Full_network!M82)</f>
        <v>9</v>
      </c>
      <c r="N115" s="6">
        <f ca="1">MIN(9,Full_network!N82)</f>
        <v>9</v>
      </c>
      <c r="O115" s="6">
        <f ca="1">MIN(9,Full_network!O82)</f>
        <v>9</v>
      </c>
      <c r="P115" s="6">
        <f ca="1">MIN(9,Full_network!P82)</f>
        <v>9</v>
      </c>
      <c r="Q115" s="6">
        <f ca="1">MIN(9,Full_network!Q82)</f>
        <v>9</v>
      </c>
      <c r="R115" s="6">
        <f ca="1">MIN(9,Full_network!R82)</f>
        <v>9</v>
      </c>
      <c r="S115" s="6">
        <f ca="1">MIN(9,Full_network!S82)</f>
        <v>9</v>
      </c>
      <c r="T115" s="6">
        <f ca="1">MIN(9,Full_network!T82)</f>
        <v>9</v>
      </c>
      <c r="U115" s="6">
        <f ca="1">MIN(9,Full_network!U82)</f>
        <v>9</v>
      </c>
      <c r="V115" s="6">
        <f ca="1">MIN(9,Full_network!V82)</f>
        <v>9</v>
      </c>
      <c r="W115" s="6">
        <f ca="1">MIN(9,Full_network!W82)</f>
        <v>9</v>
      </c>
      <c r="X115" s="6">
        <f ca="1">MIN(9,Full_network!X82)</f>
        <v>9</v>
      </c>
      <c r="Y115" s="6">
        <f ca="1">MIN(9,Full_network!Y82)</f>
        <v>9</v>
      </c>
      <c r="Z115" s="6">
        <f ca="1">MIN(9,Full_network!Z82)</f>
        <v>9</v>
      </c>
      <c r="AA115" s="6">
        <f ca="1">MIN(9,Full_network!AA82)</f>
        <v>9</v>
      </c>
      <c r="AB115" s="6">
        <f ca="1">MIN(9,Full_network!AB82)</f>
        <v>9</v>
      </c>
      <c r="AC115" s="6">
        <f ca="1">MIN(9,Full_network!AC82)</f>
        <v>9</v>
      </c>
      <c r="AD115" s="6">
        <f ca="1">MIN(9,Full_network!AD82)</f>
        <v>9</v>
      </c>
      <c r="AE115" s="6">
        <f ca="1">MIN(9,Full_network!AE82)</f>
        <v>9</v>
      </c>
      <c r="AF115" s="6">
        <f ca="1">MIN(9,Full_network!AF82)</f>
        <v>9</v>
      </c>
      <c r="AG115" s="6">
        <f ca="1">MIN(9,Full_network!AG82)</f>
        <v>9</v>
      </c>
      <c r="AH115" s="6">
        <f ca="1">MIN(9,Full_network!AH82)</f>
        <v>9</v>
      </c>
      <c r="AI115" s="6">
        <f ca="1">MIN(9,Full_network!AI82)</f>
        <v>9</v>
      </c>
      <c r="AJ115" s="6">
        <f ca="1">MIN(9,Full_network!AJ82)</f>
        <v>9</v>
      </c>
      <c r="AK115" s="6">
        <f ca="1">MIN(9,Full_network!AK82)</f>
        <v>9</v>
      </c>
      <c r="AL115" s="6">
        <f ca="1">MIN(9,Full_network!AL82)</f>
        <v>9</v>
      </c>
      <c r="AM115" s="6">
        <f ca="1">MIN(9,Full_network!AM82)</f>
        <v>9</v>
      </c>
      <c r="AN115" s="6">
        <f ca="1">MIN(9,Full_network!AN82)</f>
        <v>9</v>
      </c>
      <c r="AO115" s="6">
        <f ca="1">MIN(9,Full_network!AO82)</f>
        <v>9</v>
      </c>
      <c r="AP115" s="6">
        <f ca="1">MIN(9,Full_network!AP82)</f>
        <v>9</v>
      </c>
      <c r="AQ115" s="6">
        <f ca="1">MIN(9,Full_network!AQ82)</f>
        <v>9</v>
      </c>
      <c r="AR115" s="6">
        <f ca="1">MIN(9,Full_network!AR82)</f>
        <v>9</v>
      </c>
      <c r="AS115" s="6">
        <f ca="1">MIN(9,Full_network!AS82)</f>
        <v>9</v>
      </c>
      <c r="AT115" s="6">
        <f ca="1">MIN(9,Full_network!AT82)</f>
        <v>9</v>
      </c>
      <c r="AU115" s="6">
        <f ca="1">MIN(9,Full_network!AU82)</f>
        <v>9</v>
      </c>
      <c r="AV115" s="6">
        <f ca="1">MIN(9,Full_network!AV82)</f>
        <v>9</v>
      </c>
      <c r="AW115" s="6">
        <f ca="1">MIN(9,Full_network!AW82)</f>
        <v>9</v>
      </c>
      <c r="AX115" s="6">
        <f ca="1">MIN(9,Full_network!AX82)</f>
        <v>9</v>
      </c>
      <c r="AY115" s="6">
        <f ca="1">MIN(9,Full_network!AY82)</f>
        <v>9</v>
      </c>
      <c r="AZ115" s="6">
        <f ca="1">MIN(9,Full_network!AZ82)</f>
        <v>9</v>
      </c>
      <c r="BA115" s="6">
        <f ca="1">MIN(9,Full_network!BA82)</f>
        <v>9</v>
      </c>
      <c r="BB115" s="6">
        <f ca="1">MIN(9,Full_network!BB82)</f>
        <v>9</v>
      </c>
      <c r="BC115" s="6">
        <f ca="1">MIN(9,Full_network!BC82)</f>
        <v>9</v>
      </c>
      <c r="BD115" s="6">
        <f ca="1">MIN(9,Full_network!BD82)</f>
        <v>9</v>
      </c>
      <c r="BE115" s="6">
        <f ca="1">MIN(9,Full_network!BE82)</f>
        <v>9</v>
      </c>
      <c r="BF115" s="6">
        <f ca="1">MIN(9,Full_network!BF82)</f>
        <v>9</v>
      </c>
      <c r="BG115"/>
    </row>
    <row r="116" spans="2:59">
      <c r="B116"/>
      <c r="C116" s="26" t="str">
        <v>Software MSS</v>
      </c>
      <c r="E116"/>
      <c r="I116" s="6">
        <f>MIN(9,Full_network!I83)</f>
        <v>0</v>
      </c>
      <c r="J116" s="6">
        <f ca="1">MIN(9,Full_network!J83)</f>
        <v>2</v>
      </c>
      <c r="K116" s="6">
        <f ca="1">MIN(9,Full_network!K83)</f>
        <v>8</v>
      </c>
      <c r="L116" s="6">
        <f ca="1">MIN(9,Full_network!L83)</f>
        <v>9</v>
      </c>
      <c r="M116" s="6">
        <f ca="1">MIN(9,Full_network!M83)</f>
        <v>9</v>
      </c>
      <c r="N116" s="6">
        <f ca="1">MIN(9,Full_network!N83)</f>
        <v>9</v>
      </c>
      <c r="O116" s="6">
        <f ca="1">MIN(9,Full_network!O83)</f>
        <v>9</v>
      </c>
      <c r="P116" s="6">
        <f ca="1">MIN(9,Full_network!P83)</f>
        <v>9</v>
      </c>
      <c r="Q116" s="6">
        <f ca="1">MIN(9,Full_network!Q83)</f>
        <v>9</v>
      </c>
      <c r="R116" s="6">
        <f ca="1">MIN(9,Full_network!R83)</f>
        <v>9</v>
      </c>
      <c r="S116" s="6">
        <f ca="1">MIN(9,Full_network!S83)</f>
        <v>9</v>
      </c>
      <c r="T116" s="6">
        <f ca="1">MIN(9,Full_network!T83)</f>
        <v>9</v>
      </c>
      <c r="U116" s="6">
        <f ca="1">MIN(9,Full_network!U83)</f>
        <v>9</v>
      </c>
      <c r="V116" s="6">
        <f ca="1">MIN(9,Full_network!V83)</f>
        <v>9</v>
      </c>
      <c r="W116" s="6">
        <f ca="1">MIN(9,Full_network!W83)</f>
        <v>9</v>
      </c>
      <c r="X116" s="6">
        <f ca="1">MIN(9,Full_network!X83)</f>
        <v>9</v>
      </c>
      <c r="Y116" s="6">
        <f ca="1">MIN(9,Full_network!Y83)</f>
        <v>9</v>
      </c>
      <c r="Z116" s="6">
        <f ca="1">MIN(9,Full_network!Z83)</f>
        <v>9</v>
      </c>
      <c r="AA116" s="6">
        <f ca="1">MIN(9,Full_network!AA83)</f>
        <v>9</v>
      </c>
      <c r="AB116" s="6">
        <f ca="1">MIN(9,Full_network!AB83)</f>
        <v>9</v>
      </c>
      <c r="AC116" s="6">
        <f ca="1">MIN(9,Full_network!AC83)</f>
        <v>9</v>
      </c>
      <c r="AD116" s="6">
        <f ca="1">MIN(9,Full_network!AD83)</f>
        <v>9</v>
      </c>
      <c r="AE116" s="6">
        <f ca="1">MIN(9,Full_network!AE83)</f>
        <v>9</v>
      </c>
      <c r="AF116" s="6">
        <f ca="1">MIN(9,Full_network!AF83)</f>
        <v>9</v>
      </c>
      <c r="AG116" s="6">
        <f ca="1">MIN(9,Full_network!AG83)</f>
        <v>9</v>
      </c>
      <c r="AH116" s="6">
        <f ca="1">MIN(9,Full_network!AH83)</f>
        <v>9</v>
      </c>
      <c r="AI116" s="6">
        <f ca="1">MIN(9,Full_network!AI83)</f>
        <v>9</v>
      </c>
      <c r="AJ116" s="6">
        <f ca="1">MIN(9,Full_network!AJ83)</f>
        <v>9</v>
      </c>
      <c r="AK116" s="6">
        <f ca="1">MIN(9,Full_network!AK83)</f>
        <v>9</v>
      </c>
      <c r="AL116" s="6">
        <f ca="1">MIN(9,Full_network!AL83)</f>
        <v>9</v>
      </c>
      <c r="AM116" s="6">
        <f ca="1">MIN(9,Full_network!AM83)</f>
        <v>9</v>
      </c>
      <c r="AN116" s="6">
        <f ca="1">MIN(9,Full_network!AN83)</f>
        <v>9</v>
      </c>
      <c r="AO116" s="6">
        <f ca="1">MIN(9,Full_network!AO83)</f>
        <v>9</v>
      </c>
      <c r="AP116" s="6">
        <f ca="1">MIN(9,Full_network!AP83)</f>
        <v>9</v>
      </c>
      <c r="AQ116" s="6">
        <f ca="1">MIN(9,Full_network!AQ83)</f>
        <v>9</v>
      </c>
      <c r="AR116" s="6">
        <f ca="1">MIN(9,Full_network!AR83)</f>
        <v>9</v>
      </c>
      <c r="AS116" s="6">
        <f ca="1">MIN(9,Full_network!AS83)</f>
        <v>9</v>
      </c>
      <c r="AT116" s="6">
        <f ca="1">MIN(9,Full_network!AT83)</f>
        <v>9</v>
      </c>
      <c r="AU116" s="6">
        <f ca="1">MIN(9,Full_network!AU83)</f>
        <v>9</v>
      </c>
      <c r="AV116" s="6">
        <f ca="1">MIN(9,Full_network!AV83)</f>
        <v>9</v>
      </c>
      <c r="AW116" s="6">
        <f ca="1">MIN(9,Full_network!AW83)</f>
        <v>9</v>
      </c>
      <c r="AX116" s="6">
        <f ca="1">MIN(9,Full_network!AX83)</f>
        <v>9</v>
      </c>
      <c r="AY116" s="6">
        <f ca="1">MIN(9,Full_network!AY83)</f>
        <v>9</v>
      </c>
      <c r="AZ116" s="6">
        <f ca="1">MIN(9,Full_network!AZ83)</f>
        <v>9</v>
      </c>
      <c r="BA116" s="6">
        <f ca="1">MIN(9,Full_network!BA83)</f>
        <v>9</v>
      </c>
      <c r="BB116" s="6">
        <f ca="1">MIN(9,Full_network!BB83)</f>
        <v>9</v>
      </c>
      <c r="BC116" s="6">
        <f ca="1">MIN(9,Full_network!BC83)</f>
        <v>9</v>
      </c>
      <c r="BD116" s="6">
        <f ca="1">MIN(9,Full_network!BD83)</f>
        <v>9</v>
      </c>
      <c r="BE116" s="6">
        <f ca="1">MIN(9,Full_network!BE83)</f>
        <v>9</v>
      </c>
      <c r="BF116" s="6">
        <f ca="1">MIN(9,Full_network!BF83)</f>
        <v>9</v>
      </c>
      <c r="BG116"/>
    </row>
    <row r="117" spans="2:59">
      <c r="B117"/>
      <c r="C117" s="26" t="str">
        <v>MGW</v>
      </c>
      <c r="E117"/>
      <c r="I117" s="6">
        <f>MIN(9,Full_network!I84)</f>
        <v>0</v>
      </c>
      <c r="J117" s="6">
        <f ca="1">MIN(9,Full_network!J84)</f>
        <v>9</v>
      </c>
      <c r="K117" s="6">
        <f ca="1">MIN(9,Full_network!K84)</f>
        <v>9</v>
      </c>
      <c r="L117" s="6">
        <f ca="1">MIN(9,Full_network!L84)</f>
        <v>9</v>
      </c>
      <c r="M117" s="6">
        <f ca="1">MIN(9,Full_network!M84)</f>
        <v>9</v>
      </c>
      <c r="N117" s="6">
        <f ca="1">MIN(9,Full_network!N84)</f>
        <v>9</v>
      </c>
      <c r="O117" s="6">
        <f ca="1">MIN(9,Full_network!O84)</f>
        <v>9</v>
      </c>
      <c r="P117" s="6">
        <f ca="1">MIN(9,Full_network!P84)</f>
        <v>9</v>
      </c>
      <c r="Q117" s="6">
        <f ca="1">MIN(9,Full_network!Q84)</f>
        <v>9</v>
      </c>
      <c r="R117" s="6">
        <f ca="1">MIN(9,Full_network!R84)</f>
        <v>9</v>
      </c>
      <c r="S117" s="6">
        <f ca="1">MIN(9,Full_network!S84)</f>
        <v>9</v>
      </c>
      <c r="T117" s="6">
        <f ca="1">MIN(9,Full_network!T84)</f>
        <v>9</v>
      </c>
      <c r="U117" s="6">
        <f ca="1">MIN(9,Full_network!U84)</f>
        <v>9</v>
      </c>
      <c r="V117" s="6">
        <f ca="1">MIN(9,Full_network!V84)</f>
        <v>9</v>
      </c>
      <c r="W117" s="6">
        <f ca="1">MIN(9,Full_network!W84)</f>
        <v>9</v>
      </c>
      <c r="X117" s="6">
        <f ca="1">MIN(9,Full_network!X84)</f>
        <v>9</v>
      </c>
      <c r="Y117" s="6">
        <f ca="1">MIN(9,Full_network!Y84)</f>
        <v>9</v>
      </c>
      <c r="Z117" s="6">
        <f ca="1">MIN(9,Full_network!Z84)</f>
        <v>9</v>
      </c>
      <c r="AA117" s="6">
        <f ca="1">MIN(9,Full_network!AA84)</f>
        <v>9</v>
      </c>
      <c r="AB117" s="6">
        <f ca="1">MIN(9,Full_network!AB84)</f>
        <v>9</v>
      </c>
      <c r="AC117" s="6">
        <f ca="1">MIN(9,Full_network!AC84)</f>
        <v>9</v>
      </c>
      <c r="AD117" s="6">
        <f ca="1">MIN(9,Full_network!AD84)</f>
        <v>9</v>
      </c>
      <c r="AE117" s="6">
        <f ca="1">MIN(9,Full_network!AE84)</f>
        <v>9</v>
      </c>
      <c r="AF117" s="6">
        <f ca="1">MIN(9,Full_network!AF84)</f>
        <v>9</v>
      </c>
      <c r="AG117" s="6">
        <f ca="1">MIN(9,Full_network!AG84)</f>
        <v>9</v>
      </c>
      <c r="AH117" s="6">
        <f ca="1">MIN(9,Full_network!AH84)</f>
        <v>9</v>
      </c>
      <c r="AI117" s="6">
        <f ca="1">MIN(9,Full_network!AI84)</f>
        <v>9</v>
      </c>
      <c r="AJ117" s="6">
        <f ca="1">MIN(9,Full_network!AJ84)</f>
        <v>9</v>
      </c>
      <c r="AK117" s="6">
        <f ca="1">MIN(9,Full_network!AK84)</f>
        <v>9</v>
      </c>
      <c r="AL117" s="6">
        <f ca="1">MIN(9,Full_network!AL84)</f>
        <v>9</v>
      </c>
      <c r="AM117" s="6">
        <f ca="1">MIN(9,Full_network!AM84)</f>
        <v>9</v>
      </c>
      <c r="AN117" s="6">
        <f ca="1">MIN(9,Full_network!AN84)</f>
        <v>9</v>
      </c>
      <c r="AO117" s="6">
        <f ca="1">MIN(9,Full_network!AO84)</f>
        <v>9</v>
      </c>
      <c r="AP117" s="6">
        <f ca="1">MIN(9,Full_network!AP84)</f>
        <v>9</v>
      </c>
      <c r="AQ117" s="6">
        <f ca="1">MIN(9,Full_network!AQ84)</f>
        <v>9</v>
      </c>
      <c r="AR117" s="6">
        <f ca="1">MIN(9,Full_network!AR84)</f>
        <v>9</v>
      </c>
      <c r="AS117" s="6">
        <f ca="1">MIN(9,Full_network!AS84)</f>
        <v>9</v>
      </c>
      <c r="AT117" s="6">
        <f ca="1">MIN(9,Full_network!AT84)</f>
        <v>9</v>
      </c>
      <c r="AU117" s="6">
        <f ca="1">MIN(9,Full_network!AU84)</f>
        <v>9</v>
      </c>
      <c r="AV117" s="6">
        <f ca="1">MIN(9,Full_network!AV84)</f>
        <v>9</v>
      </c>
      <c r="AW117" s="6">
        <f ca="1">MIN(9,Full_network!AW84)</f>
        <v>9</v>
      </c>
      <c r="AX117" s="6">
        <f ca="1">MIN(9,Full_network!AX84)</f>
        <v>9</v>
      </c>
      <c r="AY117" s="6">
        <f ca="1">MIN(9,Full_network!AY84)</f>
        <v>9</v>
      </c>
      <c r="AZ117" s="6">
        <f ca="1">MIN(9,Full_network!AZ84)</f>
        <v>9</v>
      </c>
      <c r="BA117" s="6">
        <f ca="1">MIN(9,Full_network!BA84)</f>
        <v>9</v>
      </c>
      <c r="BB117" s="6">
        <f ca="1">MIN(9,Full_network!BB84)</f>
        <v>9</v>
      </c>
      <c r="BC117" s="6">
        <f ca="1">MIN(9,Full_network!BC84)</f>
        <v>9</v>
      </c>
      <c r="BD117" s="6">
        <f ca="1">MIN(9,Full_network!BD84)</f>
        <v>9</v>
      </c>
      <c r="BE117" s="6">
        <f ca="1">MIN(9,Full_network!BE84)</f>
        <v>9</v>
      </c>
      <c r="BF117" s="6">
        <f ca="1">MIN(9,Full_network!BF84)</f>
        <v>9</v>
      </c>
      <c r="BG117"/>
    </row>
    <row r="118" spans="2:59">
      <c r="B118"/>
      <c r="C118" s="26" t="str">
        <v>MSC BSC reomotos hacia transcoders E1 16-64kbit/s</v>
      </c>
      <c r="E118"/>
      <c r="I118" s="8">
        <f t="shared" ref="I118" ca="1" si="38">I$107</f>
        <v>0</v>
      </c>
      <c r="J118" s="8">
        <f t="shared" ref="J118:S118" si="39">J$107</f>
        <v>0</v>
      </c>
      <c r="K118" s="8">
        <f t="shared" si="39"/>
        <v>0</v>
      </c>
      <c r="L118" s="8">
        <f t="shared" si="39"/>
        <v>0</v>
      </c>
      <c r="M118" s="8">
        <f t="shared" si="39"/>
        <v>0</v>
      </c>
      <c r="N118" s="8">
        <f t="shared" si="39"/>
        <v>0</v>
      </c>
      <c r="O118" s="8">
        <f t="shared" si="39"/>
        <v>0</v>
      </c>
      <c r="P118" s="8">
        <f t="shared" si="39"/>
        <v>0</v>
      </c>
      <c r="Q118" s="8">
        <f t="shared" si="39"/>
        <v>0</v>
      </c>
      <c r="R118" s="8">
        <f t="shared" si="39"/>
        <v>0</v>
      </c>
      <c r="S118" s="8">
        <f t="shared" si="39"/>
        <v>0</v>
      </c>
      <c r="T118" s="8">
        <f t="shared" ref="T118:BF118" si="40">T$107</f>
        <v>0</v>
      </c>
      <c r="U118" s="8">
        <f t="shared" si="40"/>
        <v>0</v>
      </c>
      <c r="V118" s="8">
        <f t="shared" si="40"/>
        <v>0</v>
      </c>
      <c r="W118" s="8">
        <f t="shared" si="40"/>
        <v>0</v>
      </c>
      <c r="X118" s="8">
        <f t="shared" si="40"/>
        <v>0</v>
      </c>
      <c r="Y118" s="8">
        <f t="shared" si="40"/>
        <v>0</v>
      </c>
      <c r="Z118" s="8">
        <f t="shared" si="40"/>
        <v>0</v>
      </c>
      <c r="AA118" s="8">
        <f t="shared" si="40"/>
        <v>0</v>
      </c>
      <c r="AB118" s="8">
        <f t="shared" si="40"/>
        <v>0</v>
      </c>
      <c r="AC118" s="8">
        <f t="shared" si="40"/>
        <v>0</v>
      </c>
      <c r="AD118" s="8">
        <f t="shared" si="40"/>
        <v>0</v>
      </c>
      <c r="AE118" s="8">
        <f t="shared" si="40"/>
        <v>0</v>
      </c>
      <c r="AF118" s="8">
        <f t="shared" si="40"/>
        <v>0</v>
      </c>
      <c r="AG118" s="8">
        <f t="shared" si="40"/>
        <v>0</v>
      </c>
      <c r="AH118" s="8">
        <f t="shared" si="40"/>
        <v>0</v>
      </c>
      <c r="AI118" s="8">
        <f t="shared" si="40"/>
        <v>0</v>
      </c>
      <c r="AJ118" s="8">
        <f t="shared" si="40"/>
        <v>0</v>
      </c>
      <c r="AK118" s="8">
        <f t="shared" si="40"/>
        <v>0</v>
      </c>
      <c r="AL118" s="8">
        <f t="shared" si="40"/>
        <v>0</v>
      </c>
      <c r="AM118" s="8">
        <f t="shared" si="40"/>
        <v>0</v>
      </c>
      <c r="AN118" s="8">
        <f t="shared" si="40"/>
        <v>0</v>
      </c>
      <c r="AO118" s="8">
        <f t="shared" si="40"/>
        <v>0</v>
      </c>
      <c r="AP118" s="8">
        <f t="shared" si="40"/>
        <v>0</v>
      </c>
      <c r="AQ118" s="8">
        <f t="shared" si="40"/>
        <v>0</v>
      </c>
      <c r="AR118" s="8">
        <f t="shared" si="40"/>
        <v>0</v>
      </c>
      <c r="AS118" s="8">
        <f t="shared" si="40"/>
        <v>0</v>
      </c>
      <c r="AT118" s="8">
        <f t="shared" si="40"/>
        <v>0</v>
      </c>
      <c r="AU118" s="8">
        <f t="shared" si="40"/>
        <v>0</v>
      </c>
      <c r="AV118" s="8">
        <f t="shared" si="40"/>
        <v>0</v>
      </c>
      <c r="AW118" s="8">
        <f t="shared" si="40"/>
        <v>0</v>
      </c>
      <c r="AX118" s="8">
        <f t="shared" si="40"/>
        <v>0</v>
      </c>
      <c r="AY118" s="8">
        <f t="shared" si="40"/>
        <v>0</v>
      </c>
      <c r="AZ118" s="8">
        <f t="shared" si="40"/>
        <v>0</v>
      </c>
      <c r="BA118" s="8">
        <f t="shared" si="40"/>
        <v>0</v>
      </c>
      <c r="BB118" s="8">
        <f t="shared" si="40"/>
        <v>0</v>
      </c>
      <c r="BC118" s="8">
        <f t="shared" si="40"/>
        <v>0</v>
      </c>
      <c r="BD118" s="8">
        <f t="shared" si="40"/>
        <v>0</v>
      </c>
      <c r="BE118" s="8">
        <f t="shared" si="40"/>
        <v>0</v>
      </c>
      <c r="BF118" s="8">
        <f t="shared" si="40"/>
        <v>0</v>
      </c>
      <c r="BG118"/>
    </row>
    <row r="119" spans="2:59">
      <c r="B119"/>
      <c r="C119" s="26" t="str">
        <v>Gateway de interconexion troncal</v>
      </c>
      <c r="E119"/>
      <c r="I119" s="129"/>
      <c r="J119" s="129"/>
      <c r="K119" s="129"/>
      <c r="L119" s="129"/>
      <c r="M119" s="129"/>
      <c r="N119" s="129"/>
      <c r="O119" s="129"/>
      <c r="P119" s="129"/>
      <c r="Q119" s="129"/>
      <c r="R119" s="129"/>
      <c r="S119" s="129"/>
      <c r="T119" s="129"/>
      <c r="U119" s="129"/>
      <c r="V119" s="129"/>
      <c r="W119" s="129"/>
      <c r="X119" s="129"/>
      <c r="Y119" s="129"/>
      <c r="Z119" s="129"/>
      <c r="AA119" s="129"/>
      <c r="AB119" s="129"/>
      <c r="AC119" s="129"/>
      <c r="AD119" s="129"/>
      <c r="AE119" s="129"/>
      <c r="AF119" s="129"/>
      <c r="AG119" s="129"/>
      <c r="AH119" s="129"/>
      <c r="AI119" s="129"/>
      <c r="AJ119" s="129"/>
      <c r="AK119" s="129"/>
      <c r="AL119" s="129"/>
      <c r="AM119" s="129"/>
      <c r="AN119" s="129"/>
      <c r="AO119" s="129"/>
      <c r="AP119" s="129"/>
      <c r="AQ119" s="129"/>
      <c r="AR119" s="129"/>
      <c r="AS119" s="129"/>
      <c r="AT119" s="129"/>
      <c r="AU119" s="129"/>
      <c r="AV119" s="129"/>
      <c r="AW119" s="129"/>
      <c r="AX119" s="129"/>
      <c r="AY119" s="129"/>
      <c r="AZ119" s="129"/>
      <c r="BA119" s="129"/>
      <c r="BB119" s="129"/>
      <c r="BC119" s="129"/>
      <c r="BD119" s="129"/>
      <c r="BE119" s="129"/>
      <c r="BF119" s="129"/>
      <c r="BG119"/>
    </row>
    <row r="120" spans="2:59">
      <c r="B120"/>
      <c r="C120" s="26" t="str">
        <v>blank</v>
      </c>
      <c r="E120"/>
      <c r="I120" s="129"/>
      <c r="J120" s="129"/>
      <c r="K120" s="129"/>
      <c r="L120" s="129"/>
      <c r="M120" s="129"/>
      <c r="N120" s="129"/>
      <c r="O120" s="129"/>
      <c r="P120" s="129"/>
      <c r="Q120" s="129"/>
      <c r="R120" s="129"/>
      <c r="S120" s="129"/>
      <c r="T120" s="129"/>
      <c r="U120" s="129"/>
      <c r="V120" s="129"/>
      <c r="W120" s="129"/>
      <c r="X120" s="129"/>
      <c r="Y120" s="129"/>
      <c r="Z120" s="129"/>
      <c r="AA120" s="129"/>
      <c r="AB120" s="129"/>
      <c r="AC120" s="129"/>
      <c r="AD120" s="129"/>
      <c r="AE120" s="129"/>
      <c r="AF120" s="129"/>
      <c r="AG120" s="129"/>
      <c r="AH120" s="129"/>
      <c r="AI120" s="129"/>
      <c r="AJ120" s="129"/>
      <c r="AK120" s="129"/>
      <c r="AL120" s="129"/>
      <c r="AM120" s="129"/>
      <c r="AN120" s="129"/>
      <c r="AO120" s="129"/>
      <c r="AP120" s="129"/>
      <c r="AQ120" s="129"/>
      <c r="AR120" s="129"/>
      <c r="AS120" s="129"/>
      <c r="AT120" s="129"/>
      <c r="AU120" s="129"/>
      <c r="AV120" s="129"/>
      <c r="AW120" s="129"/>
      <c r="AX120" s="129"/>
      <c r="AY120" s="129"/>
      <c r="AZ120" s="129"/>
      <c r="BA120" s="129"/>
      <c r="BB120" s="129"/>
      <c r="BC120" s="129"/>
      <c r="BD120" s="129"/>
      <c r="BE120" s="129"/>
      <c r="BF120" s="129"/>
      <c r="BG120"/>
    </row>
    <row r="121" spans="2:59">
      <c r="B121"/>
      <c r="C121" s="26" t="str">
        <v>blank</v>
      </c>
      <c r="E121"/>
      <c r="I121" s="129"/>
      <c r="J121" s="129"/>
      <c r="K121" s="129"/>
      <c r="L121" s="129"/>
      <c r="M121" s="129"/>
      <c r="N121" s="129"/>
      <c r="O121" s="129"/>
      <c r="P121" s="129"/>
      <c r="Q121" s="129"/>
      <c r="R121" s="129"/>
      <c r="S121" s="129"/>
      <c r="T121" s="129"/>
      <c r="U121" s="129"/>
      <c r="V121" s="129"/>
      <c r="W121" s="129"/>
      <c r="X121" s="129"/>
      <c r="Y121" s="129"/>
      <c r="Z121" s="129"/>
      <c r="AA121" s="129"/>
      <c r="AB121" s="129"/>
      <c r="AC121" s="129"/>
      <c r="AD121" s="129"/>
      <c r="AE121" s="129"/>
      <c r="AF121" s="129"/>
      <c r="AG121" s="129"/>
      <c r="AH121" s="129"/>
      <c r="AI121" s="129"/>
      <c r="AJ121" s="129"/>
      <c r="AK121" s="129"/>
      <c r="AL121" s="129"/>
      <c r="AM121" s="129"/>
      <c r="AN121" s="129"/>
      <c r="AO121" s="129"/>
      <c r="AP121" s="129"/>
      <c r="AQ121" s="129"/>
      <c r="AR121" s="129"/>
      <c r="AS121" s="129"/>
      <c r="AT121" s="129"/>
      <c r="AU121" s="129"/>
      <c r="AV121" s="129"/>
      <c r="AW121" s="129"/>
      <c r="AX121" s="129"/>
      <c r="AY121" s="129"/>
      <c r="AZ121" s="129"/>
      <c r="BA121" s="129"/>
      <c r="BB121" s="129"/>
      <c r="BC121" s="129"/>
      <c r="BD121" s="129"/>
      <c r="BE121" s="129"/>
      <c r="BF121" s="129"/>
      <c r="BG121"/>
    </row>
    <row r="122" spans="2:59">
      <c r="B122"/>
      <c r="C122" s="26" t="str">
        <v>blank</v>
      </c>
      <c r="E122"/>
      <c r="I122" s="129"/>
      <c r="J122" s="129"/>
      <c r="K122" s="129"/>
      <c r="L122" s="129"/>
      <c r="M122" s="129"/>
      <c r="N122" s="129"/>
      <c r="O122" s="129"/>
      <c r="P122" s="129"/>
      <c r="Q122" s="129"/>
      <c r="R122" s="129"/>
      <c r="S122" s="129"/>
      <c r="T122" s="129"/>
      <c r="U122" s="129"/>
      <c r="V122" s="129"/>
      <c r="W122" s="129"/>
      <c r="X122" s="129"/>
      <c r="Y122" s="129"/>
      <c r="Z122" s="129"/>
      <c r="AA122" s="129"/>
      <c r="AB122" s="129"/>
      <c r="AC122" s="129"/>
      <c r="AD122" s="129"/>
      <c r="AE122" s="129"/>
      <c r="AF122" s="129"/>
      <c r="AG122" s="129"/>
      <c r="AH122" s="129"/>
      <c r="AI122" s="129"/>
      <c r="AJ122" s="129"/>
      <c r="AK122" s="129"/>
      <c r="AL122" s="129"/>
      <c r="AM122" s="129"/>
      <c r="AN122" s="129"/>
      <c r="AO122" s="129"/>
      <c r="AP122" s="129"/>
      <c r="AQ122" s="129"/>
      <c r="AR122" s="129"/>
      <c r="AS122" s="129"/>
      <c r="AT122" s="129"/>
      <c r="AU122" s="129"/>
      <c r="AV122" s="129"/>
      <c r="AW122" s="129"/>
      <c r="AX122" s="129"/>
      <c r="AY122" s="129"/>
      <c r="AZ122" s="129"/>
      <c r="BA122" s="129"/>
      <c r="BB122" s="129"/>
      <c r="BC122" s="129"/>
      <c r="BD122" s="129"/>
      <c r="BE122" s="129"/>
      <c r="BF122" s="129"/>
      <c r="BG122"/>
    </row>
    <row r="123" spans="2:59">
      <c r="B123"/>
      <c r="C123" s="26" t="str">
        <v>blank</v>
      </c>
      <c r="E123"/>
      <c r="I123" s="129"/>
      <c r="J123" s="129"/>
      <c r="K123" s="129"/>
      <c r="L123" s="129"/>
      <c r="M123" s="129"/>
      <c r="N123" s="129"/>
      <c r="O123" s="129"/>
      <c r="P123" s="129"/>
      <c r="Q123" s="129"/>
      <c r="R123" s="129"/>
      <c r="S123" s="129"/>
      <c r="T123" s="129"/>
      <c r="U123" s="129"/>
      <c r="V123" s="129"/>
      <c r="W123" s="129"/>
      <c r="X123" s="129"/>
      <c r="Y123" s="129"/>
      <c r="Z123" s="129"/>
      <c r="AA123" s="129"/>
      <c r="AB123" s="129"/>
      <c r="AC123" s="129"/>
      <c r="AD123" s="129"/>
      <c r="AE123" s="129"/>
      <c r="AF123" s="129"/>
      <c r="AG123" s="129"/>
      <c r="AH123" s="129"/>
      <c r="AI123" s="129"/>
      <c r="AJ123" s="129"/>
      <c r="AK123" s="129"/>
      <c r="AL123" s="129"/>
      <c r="AM123" s="129"/>
      <c r="AN123" s="129"/>
      <c r="AO123" s="129"/>
      <c r="AP123" s="129"/>
      <c r="AQ123" s="129"/>
      <c r="AR123" s="129"/>
      <c r="AS123" s="129"/>
      <c r="AT123" s="129"/>
      <c r="AU123" s="129"/>
      <c r="AV123" s="129"/>
      <c r="AW123" s="129"/>
      <c r="AX123" s="129"/>
      <c r="AY123" s="129"/>
      <c r="AZ123" s="129"/>
      <c r="BA123" s="129"/>
      <c r="BB123" s="129"/>
      <c r="BC123" s="129"/>
      <c r="BD123" s="129"/>
      <c r="BE123" s="129"/>
      <c r="BF123" s="129"/>
      <c r="BG123"/>
    </row>
    <row r="124" spans="2:59">
      <c r="B124"/>
      <c r="C124" s="26" t="str">
        <v>blank</v>
      </c>
      <c r="E124"/>
      <c r="I124" s="129"/>
      <c r="J124" s="129"/>
      <c r="K124" s="129"/>
      <c r="L124" s="129"/>
      <c r="M124" s="129"/>
      <c r="N124" s="129"/>
      <c r="O124" s="129"/>
      <c r="P124" s="129"/>
      <c r="Q124" s="129"/>
      <c r="R124" s="129"/>
      <c r="S124" s="129"/>
      <c r="T124" s="129"/>
      <c r="U124" s="129"/>
      <c r="V124" s="129"/>
      <c r="W124" s="129"/>
      <c r="X124" s="129"/>
      <c r="Y124" s="129"/>
      <c r="Z124" s="129"/>
      <c r="AA124" s="129"/>
      <c r="AB124" s="129"/>
      <c r="AC124" s="129"/>
      <c r="AD124" s="129"/>
      <c r="AE124" s="129"/>
      <c r="AF124" s="129"/>
      <c r="AG124" s="129"/>
      <c r="AH124" s="129"/>
      <c r="AI124" s="129"/>
      <c r="AJ124" s="129"/>
      <c r="AK124" s="129"/>
      <c r="AL124" s="129"/>
      <c r="AM124" s="129"/>
      <c r="AN124" s="129"/>
      <c r="AO124" s="129"/>
      <c r="AP124" s="129"/>
      <c r="AQ124" s="129"/>
      <c r="AR124" s="129"/>
      <c r="AS124" s="129"/>
      <c r="AT124" s="129"/>
      <c r="AU124" s="129"/>
      <c r="AV124" s="129"/>
      <c r="AW124" s="129"/>
      <c r="AX124" s="129"/>
      <c r="AY124" s="129"/>
      <c r="AZ124" s="129"/>
      <c r="BA124" s="129"/>
      <c r="BB124" s="129"/>
      <c r="BC124" s="129"/>
      <c r="BD124" s="129"/>
      <c r="BE124" s="129"/>
      <c r="BF124" s="129"/>
      <c r="BG124"/>
    </row>
    <row r="125" spans="2:59">
      <c r="B125"/>
      <c r="C125" s="26" t="str">
        <v>blank</v>
      </c>
      <c r="E125"/>
      <c r="I125" s="129"/>
      <c r="J125" s="129"/>
      <c r="K125" s="129"/>
      <c r="L125" s="129"/>
      <c r="M125" s="129"/>
      <c r="N125" s="129"/>
      <c r="O125" s="129"/>
      <c r="P125" s="129"/>
      <c r="Q125" s="129"/>
      <c r="R125" s="129"/>
      <c r="S125" s="129"/>
      <c r="T125" s="129"/>
      <c r="U125" s="129"/>
      <c r="V125" s="129"/>
      <c r="W125" s="129"/>
      <c r="X125" s="129"/>
      <c r="Y125" s="129"/>
      <c r="Z125" s="129"/>
      <c r="AA125" s="129"/>
      <c r="AB125" s="129"/>
      <c r="AC125" s="129"/>
      <c r="AD125" s="129"/>
      <c r="AE125" s="129"/>
      <c r="AF125" s="129"/>
      <c r="AG125" s="129"/>
      <c r="AH125" s="129"/>
      <c r="AI125" s="129"/>
      <c r="AJ125" s="129"/>
      <c r="AK125" s="129"/>
      <c r="AL125" s="129"/>
      <c r="AM125" s="129"/>
      <c r="AN125" s="129"/>
      <c r="AO125" s="129"/>
      <c r="AP125" s="129"/>
      <c r="AQ125" s="129"/>
      <c r="AR125" s="129"/>
      <c r="AS125" s="129"/>
      <c r="AT125" s="129"/>
      <c r="AU125" s="129"/>
      <c r="AV125" s="129"/>
      <c r="AW125" s="129"/>
      <c r="AX125" s="129"/>
      <c r="AY125" s="129"/>
      <c r="AZ125" s="129"/>
      <c r="BA125" s="129"/>
      <c r="BB125" s="129"/>
      <c r="BC125" s="129"/>
      <c r="BD125" s="129"/>
      <c r="BE125" s="129"/>
      <c r="BF125" s="129"/>
      <c r="BG125"/>
    </row>
    <row r="126" spans="2:59">
      <c r="B126"/>
      <c r="C126" s="26" t="str">
        <v>blank</v>
      </c>
      <c r="E126"/>
      <c r="I126" s="129"/>
      <c r="J126" s="129"/>
      <c r="K126" s="129"/>
      <c r="L126" s="129"/>
      <c r="M126" s="129"/>
      <c r="N126" s="129"/>
      <c r="O126" s="129"/>
      <c r="P126" s="129"/>
      <c r="Q126" s="129"/>
      <c r="R126" s="129"/>
      <c r="S126" s="129"/>
      <c r="T126" s="129"/>
      <c r="U126" s="129"/>
      <c r="V126" s="129"/>
      <c r="W126" s="129"/>
      <c r="X126" s="129"/>
      <c r="Y126" s="129"/>
      <c r="Z126" s="129"/>
      <c r="AA126" s="129"/>
      <c r="AB126" s="129"/>
      <c r="AC126" s="129"/>
      <c r="AD126" s="129"/>
      <c r="AE126" s="129"/>
      <c r="AF126" s="129"/>
      <c r="AG126" s="129"/>
      <c r="AH126" s="129"/>
      <c r="AI126" s="129"/>
      <c r="AJ126" s="129"/>
      <c r="AK126" s="129"/>
      <c r="AL126" s="129"/>
      <c r="AM126" s="129"/>
      <c r="AN126" s="129"/>
      <c r="AO126" s="129"/>
      <c r="AP126" s="129"/>
      <c r="AQ126" s="129"/>
      <c r="AR126" s="129"/>
      <c r="AS126" s="129"/>
      <c r="AT126" s="129"/>
      <c r="AU126" s="129"/>
      <c r="AV126" s="129"/>
      <c r="AW126" s="129"/>
      <c r="AX126" s="129"/>
      <c r="AY126" s="129"/>
      <c r="AZ126" s="129"/>
      <c r="BA126" s="129"/>
      <c r="BB126" s="129"/>
      <c r="BC126" s="129"/>
      <c r="BD126" s="129"/>
      <c r="BE126" s="129"/>
      <c r="BF126" s="129"/>
      <c r="BG126"/>
    </row>
    <row r="127" spans="2:59">
      <c r="B127"/>
      <c r="C127" s="26" t="str">
        <v>blank</v>
      </c>
      <c r="E127"/>
      <c r="I127" s="129"/>
      <c r="J127" s="129"/>
      <c r="K127" s="129"/>
      <c r="L127" s="129"/>
      <c r="M127" s="129"/>
      <c r="N127" s="129"/>
      <c r="O127" s="129"/>
      <c r="P127" s="129"/>
      <c r="Q127" s="129"/>
      <c r="R127" s="129"/>
      <c r="S127" s="129"/>
      <c r="T127" s="129"/>
      <c r="U127" s="129"/>
      <c r="V127" s="129"/>
      <c r="W127" s="129"/>
      <c r="X127" s="129"/>
      <c r="Y127" s="129"/>
      <c r="Z127" s="129"/>
      <c r="AA127" s="129"/>
      <c r="AB127" s="129"/>
      <c r="AC127" s="129"/>
      <c r="AD127" s="129"/>
      <c r="AE127" s="129"/>
      <c r="AF127" s="129"/>
      <c r="AG127" s="129"/>
      <c r="AH127" s="129"/>
      <c r="AI127" s="129"/>
      <c r="AJ127" s="129"/>
      <c r="AK127" s="129"/>
      <c r="AL127" s="129"/>
      <c r="AM127" s="129"/>
      <c r="AN127" s="129"/>
      <c r="AO127" s="129"/>
      <c r="AP127" s="129"/>
      <c r="AQ127" s="129"/>
      <c r="AR127" s="129"/>
      <c r="AS127" s="129"/>
      <c r="AT127" s="129"/>
      <c r="AU127" s="129"/>
      <c r="AV127" s="129"/>
      <c r="AW127" s="129"/>
      <c r="AX127" s="129"/>
      <c r="AY127" s="129"/>
      <c r="AZ127" s="129"/>
      <c r="BA127" s="129"/>
      <c r="BB127" s="129"/>
      <c r="BC127" s="129"/>
      <c r="BD127" s="129"/>
      <c r="BE127" s="129"/>
      <c r="BF127" s="129"/>
      <c r="BG127"/>
    </row>
    <row r="128" spans="2:59">
      <c r="B128"/>
      <c r="C128" s="26" t="str">
        <v>blank</v>
      </c>
      <c r="E128"/>
      <c r="I128" s="129"/>
      <c r="J128" s="129"/>
      <c r="K128" s="129"/>
      <c r="L128" s="129"/>
      <c r="M128" s="129"/>
      <c r="N128" s="129"/>
      <c r="O128" s="129"/>
      <c r="P128" s="129"/>
      <c r="Q128" s="129"/>
      <c r="R128" s="129"/>
      <c r="S128" s="129"/>
      <c r="T128" s="129"/>
      <c r="U128" s="129"/>
      <c r="V128" s="129"/>
      <c r="W128" s="129"/>
      <c r="X128" s="129"/>
      <c r="Y128" s="129"/>
      <c r="Z128" s="129"/>
      <c r="AA128" s="129"/>
      <c r="AB128" s="129"/>
      <c r="AC128" s="129"/>
      <c r="AD128" s="129"/>
      <c r="AE128" s="129"/>
      <c r="AF128" s="129"/>
      <c r="AG128" s="129"/>
      <c r="AH128" s="129"/>
      <c r="AI128" s="129"/>
      <c r="AJ128" s="129"/>
      <c r="AK128" s="129"/>
      <c r="AL128" s="129"/>
      <c r="AM128" s="129"/>
      <c r="AN128" s="129"/>
      <c r="AO128" s="129"/>
      <c r="AP128" s="129"/>
      <c r="AQ128" s="129"/>
      <c r="AR128" s="129"/>
      <c r="AS128" s="129"/>
      <c r="AT128" s="129"/>
      <c r="AU128" s="129"/>
      <c r="AV128" s="129"/>
      <c r="AW128" s="129"/>
      <c r="AX128" s="129"/>
      <c r="AY128" s="129"/>
      <c r="AZ128" s="129"/>
      <c r="BA128" s="129"/>
      <c r="BB128" s="129"/>
      <c r="BC128" s="129"/>
      <c r="BD128" s="129"/>
      <c r="BE128" s="129"/>
      <c r="BF128" s="129"/>
      <c r="BG128"/>
    </row>
    <row r="129" spans="2:59">
      <c r="B129"/>
      <c r="C129" s="26" t="str">
        <v>blank</v>
      </c>
      <c r="E129"/>
      <c r="I129" s="129"/>
      <c r="J129" s="129"/>
      <c r="K129" s="129"/>
      <c r="L129" s="129"/>
      <c r="M129" s="129"/>
      <c r="N129" s="129"/>
      <c r="O129" s="129"/>
      <c r="P129" s="129"/>
      <c r="Q129" s="129"/>
      <c r="R129" s="129"/>
      <c r="S129" s="129"/>
      <c r="T129" s="129"/>
      <c r="U129" s="129"/>
      <c r="V129" s="129"/>
      <c r="W129" s="129"/>
      <c r="X129" s="129"/>
      <c r="Y129" s="129"/>
      <c r="Z129" s="129"/>
      <c r="AA129" s="129"/>
      <c r="AB129" s="129"/>
      <c r="AC129" s="129"/>
      <c r="AD129" s="129"/>
      <c r="AE129" s="129"/>
      <c r="AF129" s="129"/>
      <c r="AG129" s="129"/>
      <c r="AH129" s="129"/>
      <c r="AI129" s="129"/>
      <c r="AJ129" s="129"/>
      <c r="AK129" s="129"/>
      <c r="AL129" s="129"/>
      <c r="AM129" s="129"/>
      <c r="AN129" s="129"/>
      <c r="AO129" s="129"/>
      <c r="AP129" s="129"/>
      <c r="AQ129" s="129"/>
      <c r="AR129" s="129"/>
      <c r="AS129" s="129"/>
      <c r="AT129" s="129"/>
      <c r="AU129" s="129"/>
      <c r="AV129" s="129"/>
      <c r="AW129" s="129"/>
      <c r="AX129" s="129"/>
      <c r="AY129" s="129"/>
      <c r="AZ129" s="129"/>
      <c r="BA129" s="129"/>
      <c r="BB129" s="129"/>
      <c r="BC129" s="129"/>
      <c r="BD129" s="129"/>
      <c r="BE129" s="129"/>
      <c r="BF129" s="129"/>
      <c r="BG129"/>
    </row>
    <row r="130" spans="2:59">
      <c r="B130"/>
      <c r="C130" s="26" t="str">
        <v>blank</v>
      </c>
      <c r="E130"/>
      <c r="I130" s="129"/>
      <c r="J130" s="129"/>
      <c r="K130" s="129"/>
      <c r="L130" s="129"/>
      <c r="M130" s="129"/>
      <c r="N130" s="129"/>
      <c r="O130" s="129"/>
      <c r="P130" s="129"/>
      <c r="Q130" s="129"/>
      <c r="R130" s="129"/>
      <c r="S130" s="129"/>
      <c r="T130" s="129"/>
      <c r="U130" s="129"/>
      <c r="V130" s="129"/>
      <c r="W130" s="129"/>
      <c r="X130" s="129"/>
      <c r="Y130" s="129"/>
      <c r="Z130" s="129"/>
      <c r="AA130" s="129"/>
      <c r="AB130" s="129"/>
      <c r="AC130" s="129"/>
      <c r="AD130" s="129"/>
      <c r="AE130" s="129"/>
      <c r="AF130" s="129"/>
      <c r="AG130" s="129"/>
      <c r="AH130" s="129"/>
      <c r="AI130" s="129"/>
      <c r="AJ130" s="129"/>
      <c r="AK130" s="129"/>
      <c r="AL130" s="129"/>
      <c r="AM130" s="129"/>
      <c r="AN130" s="129"/>
      <c r="AO130" s="129"/>
      <c r="AP130" s="129"/>
      <c r="AQ130" s="129"/>
      <c r="AR130" s="129"/>
      <c r="AS130" s="129"/>
      <c r="AT130" s="129"/>
      <c r="AU130" s="129"/>
      <c r="AV130" s="129"/>
      <c r="AW130" s="129"/>
      <c r="AX130" s="129"/>
      <c r="AY130" s="129"/>
      <c r="AZ130" s="129"/>
      <c r="BA130" s="129"/>
      <c r="BB130" s="129"/>
      <c r="BC130" s="129"/>
      <c r="BD130" s="129"/>
      <c r="BE130" s="129"/>
      <c r="BF130" s="129"/>
      <c r="BG130"/>
    </row>
    <row r="131" spans="2:59">
      <c r="B131"/>
      <c r="C131" s="26" t="str">
        <v>blank</v>
      </c>
      <c r="E131"/>
      <c r="I131" s="129"/>
      <c r="J131" s="129"/>
      <c r="K131" s="129"/>
      <c r="L131" s="129"/>
      <c r="M131" s="129"/>
      <c r="N131" s="129"/>
      <c r="O131" s="129"/>
      <c r="P131" s="129"/>
      <c r="Q131" s="129"/>
      <c r="R131" s="129"/>
      <c r="S131" s="129"/>
      <c r="T131" s="129"/>
      <c r="U131" s="129"/>
      <c r="V131" s="129"/>
      <c r="W131" s="129"/>
      <c r="X131" s="129"/>
      <c r="Y131" s="129"/>
      <c r="Z131" s="129"/>
      <c r="AA131" s="129"/>
      <c r="AB131" s="129"/>
      <c r="AC131" s="129"/>
      <c r="AD131" s="129"/>
      <c r="AE131" s="129"/>
      <c r="AF131" s="129"/>
      <c r="AG131" s="129"/>
      <c r="AH131" s="129"/>
      <c r="AI131" s="129"/>
      <c r="AJ131" s="129"/>
      <c r="AK131" s="129"/>
      <c r="AL131" s="129"/>
      <c r="AM131" s="129"/>
      <c r="AN131" s="129"/>
      <c r="AO131" s="129"/>
      <c r="AP131" s="129"/>
      <c r="AQ131" s="129"/>
      <c r="AR131" s="129"/>
      <c r="AS131" s="129"/>
      <c r="AT131" s="129"/>
      <c r="AU131" s="129"/>
      <c r="AV131" s="129"/>
      <c r="AW131" s="129"/>
      <c r="AX131" s="129"/>
      <c r="AY131" s="129"/>
      <c r="AZ131" s="129"/>
      <c r="BA131" s="129"/>
      <c r="BB131" s="129"/>
      <c r="BC131" s="129"/>
      <c r="BD131" s="129"/>
      <c r="BE131" s="129"/>
      <c r="BF131" s="129"/>
      <c r="BG131"/>
    </row>
    <row r="132" spans="2:59">
      <c r="B132"/>
      <c r="C132" s="26" t="str">
        <v>blank</v>
      </c>
      <c r="E132"/>
      <c r="I132" s="129"/>
      <c r="J132" s="129"/>
      <c r="K132" s="129"/>
      <c r="L132" s="129"/>
      <c r="M132" s="129"/>
      <c r="N132" s="129"/>
      <c r="O132" s="129"/>
      <c r="P132" s="129"/>
      <c r="Q132" s="129"/>
      <c r="R132" s="129"/>
      <c r="S132" s="129"/>
      <c r="T132" s="129"/>
      <c r="U132" s="129"/>
      <c r="V132" s="129"/>
      <c r="W132" s="129"/>
      <c r="X132" s="129"/>
      <c r="Y132" s="129"/>
      <c r="Z132" s="129"/>
      <c r="AA132" s="129"/>
      <c r="AB132" s="129"/>
      <c r="AC132" s="129"/>
      <c r="AD132" s="129"/>
      <c r="AE132" s="129"/>
      <c r="AF132" s="129"/>
      <c r="AG132" s="129"/>
      <c r="AH132" s="129"/>
      <c r="AI132" s="129"/>
      <c r="AJ132" s="129"/>
      <c r="AK132" s="129"/>
      <c r="AL132" s="129"/>
      <c r="AM132" s="129"/>
      <c r="AN132" s="129"/>
      <c r="AO132" s="129"/>
      <c r="AP132" s="129"/>
      <c r="AQ132" s="129"/>
      <c r="AR132" s="129"/>
      <c r="AS132" s="129"/>
      <c r="AT132" s="129"/>
      <c r="AU132" s="129"/>
      <c r="AV132" s="129"/>
      <c r="AW132" s="129"/>
      <c r="AX132" s="129"/>
      <c r="AY132" s="129"/>
      <c r="AZ132" s="129"/>
      <c r="BA132" s="129"/>
      <c r="BB132" s="129"/>
      <c r="BC132" s="129"/>
      <c r="BD132" s="129"/>
      <c r="BE132" s="129"/>
      <c r="BF132" s="129"/>
      <c r="BG132"/>
    </row>
    <row r="133" spans="2:59">
      <c r="B133"/>
      <c r="C133" s="26" t="str">
        <v>blank</v>
      </c>
      <c r="E133"/>
      <c r="I133" s="129"/>
      <c r="J133" s="129"/>
      <c r="K133" s="129"/>
      <c r="L133" s="129"/>
      <c r="M133" s="129"/>
      <c r="N133" s="129"/>
      <c r="O133" s="129"/>
      <c r="P133" s="129"/>
      <c r="Q133" s="129"/>
      <c r="R133" s="129"/>
      <c r="S133" s="129"/>
      <c r="T133" s="129"/>
      <c r="U133" s="129"/>
      <c r="V133" s="129"/>
      <c r="W133" s="129"/>
      <c r="X133" s="129"/>
      <c r="Y133" s="129"/>
      <c r="Z133" s="129"/>
      <c r="AA133" s="129"/>
      <c r="AB133" s="129"/>
      <c r="AC133" s="129"/>
      <c r="AD133" s="129"/>
      <c r="AE133" s="129"/>
      <c r="AF133" s="129"/>
      <c r="AG133" s="129"/>
      <c r="AH133" s="129"/>
      <c r="AI133" s="129"/>
      <c r="AJ133" s="129"/>
      <c r="AK133" s="129"/>
      <c r="AL133" s="129"/>
      <c r="AM133" s="129"/>
      <c r="AN133" s="129"/>
      <c r="AO133" s="129"/>
      <c r="AP133" s="129"/>
      <c r="AQ133" s="129"/>
      <c r="AR133" s="129"/>
      <c r="AS133" s="129"/>
      <c r="AT133" s="129"/>
      <c r="AU133" s="129"/>
      <c r="AV133" s="129"/>
      <c r="AW133" s="129"/>
      <c r="AX133" s="129"/>
      <c r="AY133" s="129"/>
      <c r="AZ133" s="129"/>
      <c r="BA133" s="129"/>
      <c r="BB133" s="129"/>
      <c r="BC133" s="129"/>
      <c r="BD133" s="129"/>
      <c r="BE133" s="129"/>
      <c r="BF133" s="129"/>
      <c r="BG133"/>
    </row>
    <row r="134" spans="2:59">
      <c r="B134"/>
      <c r="C134" s="26" t="str">
        <v>blank</v>
      </c>
      <c r="E134"/>
      <c r="I134" s="129"/>
      <c r="J134" s="129"/>
      <c r="K134" s="129"/>
      <c r="L134" s="129"/>
      <c r="M134" s="129"/>
      <c r="N134" s="129"/>
      <c r="O134" s="129"/>
      <c r="P134" s="129"/>
      <c r="Q134" s="129"/>
      <c r="R134" s="129"/>
      <c r="S134" s="129"/>
      <c r="T134" s="129"/>
      <c r="U134" s="129"/>
      <c r="V134" s="129"/>
      <c r="W134" s="129"/>
      <c r="X134" s="129"/>
      <c r="Y134" s="129"/>
      <c r="Z134" s="129"/>
      <c r="AA134" s="129"/>
      <c r="AB134" s="129"/>
      <c r="AC134" s="129"/>
      <c r="AD134" s="129"/>
      <c r="AE134" s="129"/>
      <c r="AF134" s="129"/>
      <c r="AG134" s="129"/>
      <c r="AH134" s="129"/>
      <c r="AI134" s="129"/>
      <c r="AJ134" s="129"/>
      <c r="AK134" s="129"/>
      <c r="AL134" s="129"/>
      <c r="AM134" s="129"/>
      <c r="AN134" s="129"/>
      <c r="AO134" s="129"/>
      <c r="AP134" s="129"/>
      <c r="AQ134" s="129"/>
      <c r="AR134" s="129"/>
      <c r="AS134" s="129"/>
      <c r="AT134" s="129"/>
      <c r="AU134" s="129"/>
      <c r="AV134" s="129"/>
      <c r="AW134" s="129"/>
      <c r="AX134" s="129"/>
      <c r="AY134" s="129"/>
      <c r="AZ134" s="129"/>
      <c r="BA134" s="129"/>
      <c r="BB134" s="129"/>
      <c r="BC134" s="129"/>
      <c r="BD134" s="129"/>
      <c r="BE134" s="129"/>
      <c r="BF134" s="129"/>
      <c r="BG134"/>
    </row>
    <row r="135" spans="2:59">
      <c r="B135"/>
      <c r="C135" s="26" t="str">
        <v>Plataforma de portabilidad numérica (MNP )</v>
      </c>
      <c r="E135"/>
      <c r="I135" s="129"/>
      <c r="J135" s="129"/>
      <c r="K135" s="129"/>
      <c r="L135" s="129"/>
      <c r="M135" s="129"/>
      <c r="N135" s="129"/>
      <c r="O135" s="129"/>
      <c r="P135" s="129"/>
      <c r="Q135" s="129"/>
      <c r="R135" s="129"/>
      <c r="S135" s="129"/>
      <c r="T135" s="129"/>
      <c r="U135" s="129"/>
      <c r="V135" s="129"/>
      <c r="W135" s="129"/>
      <c r="X135" s="129"/>
      <c r="Y135" s="129"/>
      <c r="Z135" s="129"/>
      <c r="AA135" s="129"/>
      <c r="AB135" s="129"/>
      <c r="AC135" s="129"/>
      <c r="AD135" s="129"/>
      <c r="AE135" s="129"/>
      <c r="AF135" s="129"/>
      <c r="AG135" s="129"/>
      <c r="AH135" s="129"/>
      <c r="AI135" s="129"/>
      <c r="AJ135" s="129"/>
      <c r="AK135" s="129"/>
      <c r="AL135" s="129"/>
      <c r="AM135" s="129"/>
      <c r="AN135" s="129"/>
      <c r="AO135" s="129"/>
      <c r="AP135" s="129"/>
      <c r="AQ135" s="129"/>
      <c r="AR135" s="129"/>
      <c r="AS135" s="129"/>
      <c r="AT135" s="129"/>
      <c r="AU135" s="129"/>
      <c r="AV135" s="129"/>
      <c r="AW135" s="129"/>
      <c r="AX135" s="129"/>
      <c r="AY135" s="129"/>
      <c r="AZ135" s="129"/>
      <c r="BA135" s="129"/>
      <c r="BB135" s="129"/>
      <c r="BC135" s="129"/>
      <c r="BD135" s="129"/>
      <c r="BE135" s="129"/>
      <c r="BF135" s="129"/>
      <c r="BG135"/>
    </row>
    <row r="136" spans="2:59">
      <c r="B136"/>
      <c r="C136" s="26" t="str">
        <v>IN (SCP + SMP)</v>
      </c>
      <c r="E136"/>
      <c r="I136" s="129"/>
      <c r="J136" s="129"/>
      <c r="K136" s="129"/>
      <c r="L136" s="129"/>
      <c r="M136" s="129"/>
      <c r="N136" s="129"/>
      <c r="O136" s="129"/>
      <c r="P136" s="129"/>
      <c r="Q136" s="129"/>
      <c r="R136" s="129"/>
      <c r="S136" s="129"/>
      <c r="T136" s="129"/>
      <c r="U136" s="129"/>
      <c r="V136" s="129"/>
      <c r="W136" s="129"/>
      <c r="X136" s="129"/>
      <c r="Y136" s="129"/>
      <c r="Z136" s="129"/>
      <c r="AA136" s="129"/>
      <c r="AB136" s="129"/>
      <c r="AC136" s="129"/>
      <c r="AD136" s="129"/>
      <c r="AE136" s="129"/>
      <c r="AF136" s="129"/>
      <c r="AG136" s="129"/>
      <c r="AH136" s="129"/>
      <c r="AI136" s="129"/>
      <c r="AJ136" s="129"/>
      <c r="AK136" s="129"/>
      <c r="AL136" s="129"/>
      <c r="AM136" s="129"/>
      <c r="AN136" s="129"/>
      <c r="AO136" s="129"/>
      <c r="AP136" s="129"/>
      <c r="AQ136" s="129"/>
      <c r="AR136" s="129"/>
      <c r="AS136" s="129"/>
      <c r="AT136" s="129"/>
      <c r="AU136" s="129"/>
      <c r="AV136" s="129"/>
      <c r="AW136" s="129"/>
      <c r="AX136" s="129"/>
      <c r="AY136" s="129"/>
      <c r="AZ136" s="129"/>
      <c r="BA136" s="129"/>
      <c r="BB136" s="129"/>
      <c r="BC136" s="129"/>
      <c r="BD136" s="129"/>
      <c r="BE136" s="129"/>
      <c r="BF136" s="129"/>
      <c r="BG136"/>
    </row>
    <row r="137" spans="2:59">
      <c r="B137"/>
      <c r="C137" s="26" t="str">
        <v>VMS (VMS + IVR)</v>
      </c>
      <c r="E137"/>
      <c r="I137" s="129"/>
      <c r="J137" s="129"/>
      <c r="K137" s="129"/>
      <c r="L137" s="129"/>
      <c r="M137" s="129"/>
      <c r="N137" s="129"/>
      <c r="O137" s="129"/>
      <c r="P137" s="129"/>
      <c r="Q137" s="129"/>
      <c r="R137" s="129"/>
      <c r="S137" s="129"/>
      <c r="T137" s="129"/>
      <c r="U137" s="129"/>
      <c r="V137" s="129"/>
      <c r="W137" s="129"/>
      <c r="X137" s="129"/>
      <c r="Y137" s="129"/>
      <c r="Z137" s="129"/>
      <c r="AA137" s="129"/>
      <c r="AB137" s="129"/>
      <c r="AC137" s="129"/>
      <c r="AD137" s="129"/>
      <c r="AE137" s="129"/>
      <c r="AF137" s="129"/>
      <c r="AG137" s="129"/>
      <c r="AH137" s="129"/>
      <c r="AI137" s="129"/>
      <c r="AJ137" s="129"/>
      <c r="AK137" s="129"/>
      <c r="AL137" s="129"/>
      <c r="AM137" s="129"/>
      <c r="AN137" s="129"/>
      <c r="AO137" s="129"/>
      <c r="AP137" s="129"/>
      <c r="AQ137" s="129"/>
      <c r="AR137" s="129"/>
      <c r="AS137" s="129"/>
      <c r="AT137" s="129"/>
      <c r="AU137" s="129"/>
      <c r="AV137" s="129"/>
      <c r="AW137" s="129"/>
      <c r="AX137" s="129"/>
      <c r="AY137" s="129"/>
      <c r="AZ137" s="129"/>
      <c r="BA137" s="129"/>
      <c r="BB137" s="129"/>
      <c r="BC137" s="129"/>
      <c r="BD137" s="129"/>
      <c r="BE137" s="129"/>
      <c r="BF137" s="129"/>
      <c r="BG137"/>
    </row>
    <row r="138" spans="2:59">
      <c r="B138"/>
      <c r="C138" s="26" t="str">
        <v>HLR (5m usuarios)</v>
      </c>
      <c r="E138"/>
      <c r="I138" s="8">
        <f t="array" aca="1" ref="I138:BF138" ca="1">Full_network!I105:BF105*increment_subscribers_as_common</f>
        <v>0</v>
      </c>
      <c r="J138" s="8">
        <f ca="1"/>
        <v>0</v>
      </c>
      <c r="K138" s="8">
        <f ca="1"/>
        <v>0</v>
      </c>
      <c r="L138" s="8">
        <f ca="1"/>
        <v>0</v>
      </c>
      <c r="M138" s="8">
        <f ca="1"/>
        <v>0</v>
      </c>
      <c r="N138" s="8">
        <f ca="1"/>
        <v>0</v>
      </c>
      <c r="O138" s="8">
        <f ca="1"/>
        <v>0</v>
      </c>
      <c r="P138" s="8">
        <f ca="1"/>
        <v>0</v>
      </c>
      <c r="Q138" s="8">
        <f ca="1"/>
        <v>0</v>
      </c>
      <c r="R138" s="8">
        <f ca="1"/>
        <v>0</v>
      </c>
      <c r="S138" s="8">
        <f ca="1"/>
        <v>0</v>
      </c>
      <c r="T138" s="8">
        <f ca="1"/>
        <v>0</v>
      </c>
      <c r="U138" s="8">
        <f ca="1"/>
        <v>0</v>
      </c>
      <c r="V138" s="8">
        <f ca="1"/>
        <v>0</v>
      </c>
      <c r="W138" s="8">
        <f ca="1"/>
        <v>0</v>
      </c>
      <c r="X138" s="8">
        <f ca="1"/>
        <v>0</v>
      </c>
      <c r="Y138" s="8">
        <f ca="1"/>
        <v>0</v>
      </c>
      <c r="Z138" s="8">
        <f ca="1"/>
        <v>0</v>
      </c>
      <c r="AA138" s="8">
        <f ca="1"/>
        <v>0</v>
      </c>
      <c r="AB138" s="8">
        <f ca="1"/>
        <v>0</v>
      </c>
      <c r="AC138" s="8">
        <f ca="1"/>
        <v>0</v>
      </c>
      <c r="AD138" s="8">
        <f ca="1"/>
        <v>0</v>
      </c>
      <c r="AE138" s="8">
        <f ca="1"/>
        <v>0</v>
      </c>
      <c r="AF138" s="8">
        <f ca="1"/>
        <v>0</v>
      </c>
      <c r="AG138" s="8">
        <f ca="1"/>
        <v>0</v>
      </c>
      <c r="AH138" s="8">
        <f ca="1"/>
        <v>0</v>
      </c>
      <c r="AI138" s="8">
        <f ca="1"/>
        <v>0</v>
      </c>
      <c r="AJ138" s="8">
        <f ca="1"/>
        <v>0</v>
      </c>
      <c r="AK138" s="8">
        <f ca="1"/>
        <v>0</v>
      </c>
      <c r="AL138" s="8">
        <f ca="1"/>
        <v>0</v>
      </c>
      <c r="AM138" s="8">
        <f ca="1"/>
        <v>0</v>
      </c>
      <c r="AN138" s="8">
        <f ca="1"/>
        <v>0</v>
      </c>
      <c r="AO138" s="8">
        <f ca="1"/>
        <v>0</v>
      </c>
      <c r="AP138" s="8">
        <f ca="1"/>
        <v>0</v>
      </c>
      <c r="AQ138" s="8">
        <f ca="1"/>
        <v>0</v>
      </c>
      <c r="AR138" s="8">
        <f ca="1"/>
        <v>0</v>
      </c>
      <c r="AS138" s="8">
        <f ca="1"/>
        <v>0</v>
      </c>
      <c r="AT138" s="8">
        <f ca="1"/>
        <v>0</v>
      </c>
      <c r="AU138" s="8">
        <f ca="1"/>
        <v>0</v>
      </c>
      <c r="AV138" s="8">
        <f ca="1"/>
        <v>0</v>
      </c>
      <c r="AW138" s="8">
        <f ca="1"/>
        <v>0</v>
      </c>
      <c r="AX138" s="8">
        <f ca="1"/>
        <v>0</v>
      </c>
      <c r="AY138" s="8">
        <f ca="1"/>
        <v>0</v>
      </c>
      <c r="AZ138" s="8">
        <f ca="1"/>
        <v>0</v>
      </c>
      <c r="BA138" s="8">
        <f ca="1"/>
        <v>0</v>
      </c>
      <c r="BB138" s="8">
        <f ca="1"/>
        <v>0</v>
      </c>
      <c r="BC138" s="8">
        <f ca="1"/>
        <v>0</v>
      </c>
      <c r="BD138" s="8">
        <f ca="1"/>
        <v>0</v>
      </c>
      <c r="BE138" s="8">
        <f ca="1"/>
        <v>0</v>
      </c>
      <c r="BF138" s="8">
        <f ca="1"/>
        <v>0</v>
      </c>
      <c r="BG138"/>
    </row>
    <row r="139" spans="2:59">
      <c r="B139"/>
      <c r="C139" s="26" t="str">
        <v>AUC</v>
      </c>
      <c r="E139"/>
      <c r="I139" s="129"/>
      <c r="J139" s="129"/>
      <c r="K139" s="129"/>
      <c r="L139" s="129"/>
      <c r="M139" s="129"/>
      <c r="N139" s="129"/>
      <c r="O139" s="129"/>
      <c r="P139" s="129"/>
      <c r="Q139" s="129"/>
      <c r="R139" s="129"/>
      <c r="S139" s="129"/>
      <c r="T139" s="129"/>
      <c r="U139" s="129"/>
      <c r="V139" s="129"/>
      <c r="W139" s="129"/>
      <c r="X139" s="129"/>
      <c r="Y139" s="129"/>
      <c r="Z139" s="129"/>
      <c r="AA139" s="129"/>
      <c r="AB139" s="129"/>
      <c r="AC139" s="129"/>
      <c r="AD139" s="129"/>
      <c r="AE139" s="129"/>
      <c r="AF139" s="129"/>
      <c r="AG139" s="129"/>
      <c r="AH139" s="129"/>
      <c r="AI139" s="129"/>
      <c r="AJ139" s="129"/>
      <c r="AK139" s="129"/>
      <c r="AL139" s="129"/>
      <c r="AM139" s="129"/>
      <c r="AN139" s="129"/>
      <c r="AO139" s="129"/>
      <c r="AP139" s="129"/>
      <c r="AQ139" s="129"/>
      <c r="AR139" s="129"/>
      <c r="AS139" s="129"/>
      <c r="AT139" s="129"/>
      <c r="AU139" s="129"/>
      <c r="AV139" s="129"/>
      <c r="AW139" s="129"/>
      <c r="AX139" s="129"/>
      <c r="AY139" s="129"/>
      <c r="AZ139" s="129"/>
      <c r="BA139" s="129"/>
      <c r="BB139" s="129"/>
      <c r="BC139" s="129"/>
      <c r="BD139" s="129"/>
      <c r="BE139" s="129"/>
      <c r="BF139" s="129"/>
      <c r="BG139"/>
    </row>
    <row r="140" spans="2:59">
      <c r="B140"/>
      <c r="C140" s="26" t="str">
        <v>EIR</v>
      </c>
      <c r="E140"/>
      <c r="I140" s="129"/>
      <c r="J140" s="129"/>
      <c r="K140" s="129"/>
      <c r="L140" s="129"/>
      <c r="M140" s="129"/>
      <c r="N140" s="129"/>
      <c r="O140" s="129"/>
      <c r="P140" s="129"/>
      <c r="Q140" s="129"/>
      <c r="R140" s="129"/>
      <c r="S140" s="129"/>
      <c r="T140" s="129"/>
      <c r="U140" s="129"/>
      <c r="V140" s="129"/>
      <c r="W140" s="129"/>
      <c r="X140" s="129"/>
      <c r="Y140" s="129"/>
      <c r="Z140" s="129"/>
      <c r="AA140" s="129"/>
      <c r="AB140" s="129"/>
      <c r="AC140" s="129"/>
      <c r="AD140" s="129"/>
      <c r="AE140" s="129"/>
      <c r="AF140" s="129"/>
      <c r="AG140" s="129"/>
      <c r="AH140" s="129"/>
      <c r="AI140" s="129"/>
      <c r="AJ140" s="129"/>
      <c r="AK140" s="129"/>
      <c r="AL140" s="129"/>
      <c r="AM140" s="129"/>
      <c r="AN140" s="129"/>
      <c r="AO140" s="129"/>
      <c r="AP140" s="129"/>
      <c r="AQ140" s="129"/>
      <c r="AR140" s="129"/>
      <c r="AS140" s="129"/>
      <c r="AT140" s="129"/>
      <c r="AU140" s="129"/>
      <c r="AV140" s="129"/>
      <c r="AW140" s="129"/>
      <c r="AX140" s="129"/>
      <c r="AY140" s="129"/>
      <c r="AZ140" s="129"/>
      <c r="BA140" s="129"/>
      <c r="BB140" s="129"/>
      <c r="BC140" s="129"/>
      <c r="BD140" s="129"/>
      <c r="BE140" s="129"/>
      <c r="BF140" s="129"/>
      <c r="BG140"/>
    </row>
    <row r="141" spans="2:59">
      <c r="B141"/>
      <c r="C141" s="26" t="str">
        <v>SMSC HW</v>
      </c>
      <c r="E141"/>
      <c r="I141" s="129"/>
      <c r="J141" s="129"/>
      <c r="K141" s="129"/>
      <c r="L141" s="129"/>
      <c r="M141" s="129"/>
      <c r="N141" s="129"/>
      <c r="O141" s="129"/>
      <c r="P141" s="129"/>
      <c r="Q141" s="129"/>
      <c r="R141" s="129"/>
      <c r="S141" s="129"/>
      <c r="T141" s="129"/>
      <c r="U141" s="129"/>
      <c r="V141" s="129"/>
      <c r="W141" s="129"/>
      <c r="X141" s="129"/>
      <c r="Y141" s="129"/>
      <c r="Z141" s="129"/>
      <c r="AA141" s="129"/>
      <c r="AB141" s="129"/>
      <c r="AC141" s="129"/>
      <c r="AD141" s="129"/>
      <c r="AE141" s="129"/>
      <c r="AF141" s="129"/>
      <c r="AG141" s="129"/>
      <c r="AH141" s="129"/>
      <c r="AI141" s="129"/>
      <c r="AJ141" s="129"/>
      <c r="AK141" s="129"/>
      <c r="AL141" s="129"/>
      <c r="AM141" s="129"/>
      <c r="AN141" s="129"/>
      <c r="AO141" s="129"/>
      <c r="AP141" s="129"/>
      <c r="AQ141" s="129"/>
      <c r="AR141" s="129"/>
      <c r="AS141" s="129"/>
      <c r="AT141" s="129"/>
      <c r="AU141" s="129"/>
      <c r="AV141" s="129"/>
      <c r="AW141" s="129"/>
      <c r="AX141" s="129"/>
      <c r="AY141" s="129"/>
      <c r="AZ141" s="129"/>
      <c r="BA141" s="129"/>
      <c r="BB141" s="129"/>
      <c r="BC141" s="129"/>
      <c r="BD141" s="129"/>
      <c r="BE141" s="129"/>
      <c r="BF141" s="129"/>
      <c r="BG141"/>
    </row>
    <row r="142" spans="2:59">
      <c r="B142"/>
      <c r="C142" s="26" t="str">
        <v>SMSC SW - unidades</v>
      </c>
      <c r="E142"/>
      <c r="I142" s="129"/>
      <c r="J142" s="129"/>
      <c r="K142" s="129"/>
      <c r="L142" s="129"/>
      <c r="M142" s="129"/>
      <c r="N142" s="129"/>
      <c r="O142" s="129"/>
      <c r="P142" s="129"/>
      <c r="Q142" s="129"/>
      <c r="R142" s="129"/>
      <c r="S142" s="129"/>
      <c r="T142" s="129"/>
      <c r="U142" s="129"/>
      <c r="V142" s="129"/>
      <c r="W142" s="129"/>
      <c r="X142" s="129"/>
      <c r="Y142" s="129"/>
      <c r="Z142" s="129"/>
      <c r="AA142" s="129"/>
      <c r="AB142" s="129"/>
      <c r="AC142" s="129"/>
      <c r="AD142" s="129"/>
      <c r="AE142" s="129"/>
      <c r="AF142" s="129"/>
      <c r="AG142" s="129"/>
      <c r="AH142" s="129"/>
      <c r="AI142" s="129"/>
      <c r="AJ142" s="129"/>
      <c r="AK142" s="129"/>
      <c r="AL142" s="129"/>
      <c r="AM142" s="129"/>
      <c r="AN142" s="129"/>
      <c r="AO142" s="129"/>
      <c r="AP142" s="129"/>
      <c r="AQ142" s="129"/>
      <c r="AR142" s="129"/>
      <c r="AS142" s="129"/>
      <c r="AT142" s="129"/>
      <c r="AU142" s="129"/>
      <c r="AV142" s="129"/>
      <c r="AW142" s="129"/>
      <c r="AX142" s="129"/>
      <c r="AY142" s="129"/>
      <c r="AZ142" s="129"/>
      <c r="BA142" s="129"/>
      <c r="BB142" s="129"/>
      <c r="BC142" s="129"/>
      <c r="BD142" s="129"/>
      <c r="BE142" s="129"/>
      <c r="BF142" s="129"/>
      <c r="BG142"/>
    </row>
    <row r="143" spans="2:59">
      <c r="B143"/>
      <c r="C143" s="26" t="str">
        <v>GPRS/EDGE-PCU</v>
      </c>
      <c r="E143"/>
      <c r="I143" s="129"/>
      <c r="J143" s="129"/>
      <c r="K143" s="129"/>
      <c r="L143" s="129"/>
      <c r="M143" s="129"/>
      <c r="N143" s="129"/>
      <c r="O143" s="129"/>
      <c r="P143" s="129"/>
      <c r="Q143" s="129"/>
      <c r="R143" s="129"/>
      <c r="S143" s="129"/>
      <c r="T143" s="129"/>
      <c r="U143" s="129"/>
      <c r="V143" s="129"/>
      <c r="W143" s="129"/>
      <c r="X143" s="129"/>
      <c r="Y143" s="129"/>
      <c r="Z143" s="129"/>
      <c r="AA143" s="129"/>
      <c r="AB143" s="129"/>
      <c r="AC143" s="129"/>
      <c r="AD143" s="129"/>
      <c r="AE143" s="129"/>
      <c r="AF143" s="129"/>
      <c r="AG143" s="129"/>
      <c r="AH143" s="129"/>
      <c r="AI143" s="129"/>
      <c r="AJ143" s="129"/>
      <c r="AK143" s="129"/>
      <c r="AL143" s="129"/>
      <c r="AM143" s="129"/>
      <c r="AN143" s="129"/>
      <c r="AO143" s="129"/>
      <c r="AP143" s="129"/>
      <c r="AQ143" s="129"/>
      <c r="AR143" s="129"/>
      <c r="AS143" s="129"/>
      <c r="AT143" s="129"/>
      <c r="AU143" s="129"/>
      <c r="AV143" s="129"/>
      <c r="AW143" s="129"/>
      <c r="AX143" s="129"/>
      <c r="AY143" s="129"/>
      <c r="AZ143" s="129"/>
      <c r="BA143" s="129"/>
      <c r="BB143" s="129"/>
      <c r="BC143" s="129"/>
      <c r="BD143" s="129"/>
      <c r="BE143" s="129"/>
      <c r="BF143" s="129"/>
      <c r="BG143"/>
    </row>
    <row r="144" spans="2:59">
      <c r="B144"/>
      <c r="C144" s="26" t="str">
        <v>GPRS/EDGE/UMTS-GGSN (1000k PDP)</v>
      </c>
      <c r="E144"/>
      <c r="I144" s="129"/>
      <c r="J144" s="129"/>
      <c r="K144" s="129"/>
      <c r="L144" s="129"/>
      <c r="M144" s="129"/>
      <c r="N144" s="129"/>
      <c r="O144" s="129"/>
      <c r="P144" s="129"/>
      <c r="Q144" s="129"/>
      <c r="R144" s="129"/>
      <c r="S144" s="129"/>
      <c r="T144" s="129"/>
      <c r="U144" s="129"/>
      <c r="V144" s="129"/>
      <c r="W144" s="129"/>
      <c r="X144" s="129"/>
      <c r="Y144" s="129"/>
      <c r="Z144" s="129"/>
      <c r="AA144" s="129"/>
      <c r="AB144" s="129"/>
      <c r="AC144" s="129"/>
      <c r="AD144" s="129"/>
      <c r="AE144" s="129"/>
      <c r="AF144" s="129"/>
      <c r="AG144" s="129"/>
      <c r="AH144" s="129"/>
      <c r="AI144" s="129"/>
      <c r="AJ144" s="129"/>
      <c r="AK144" s="129"/>
      <c r="AL144" s="129"/>
      <c r="AM144" s="129"/>
      <c r="AN144" s="129"/>
      <c r="AO144" s="129"/>
      <c r="AP144" s="129"/>
      <c r="AQ144" s="129"/>
      <c r="AR144" s="129"/>
      <c r="AS144" s="129"/>
      <c r="AT144" s="129"/>
      <c r="AU144" s="129"/>
      <c r="AV144" s="129"/>
      <c r="AW144" s="129"/>
      <c r="AX144" s="129"/>
      <c r="AY144" s="129"/>
      <c r="AZ144" s="129"/>
      <c r="BA144" s="129"/>
      <c r="BB144" s="129"/>
      <c r="BC144" s="129"/>
      <c r="BD144" s="129"/>
      <c r="BE144" s="129"/>
      <c r="BF144" s="129"/>
      <c r="BG144"/>
    </row>
    <row r="145" spans="2:59">
      <c r="B145"/>
      <c r="C145" s="26" t="str">
        <v>GPRS/EDGE/UMTS-SGSN (pequeña capacidad) (1millón SAU)</v>
      </c>
      <c r="E145"/>
      <c r="I145" s="129"/>
      <c r="J145" s="129"/>
      <c r="K145" s="129"/>
      <c r="L145" s="129"/>
      <c r="M145" s="129"/>
      <c r="N145" s="129"/>
      <c r="O145" s="129"/>
      <c r="P145" s="129"/>
      <c r="Q145" s="129"/>
      <c r="R145" s="129"/>
      <c r="S145" s="129"/>
      <c r="T145" s="129"/>
      <c r="U145" s="129"/>
      <c r="V145" s="129"/>
      <c r="W145" s="129"/>
      <c r="X145" s="129"/>
      <c r="Y145" s="129"/>
      <c r="Z145" s="129"/>
      <c r="AA145" s="129"/>
      <c r="AB145" s="129"/>
      <c r="AC145" s="129"/>
      <c r="AD145" s="129"/>
      <c r="AE145" s="129"/>
      <c r="AF145" s="129"/>
      <c r="AG145" s="129"/>
      <c r="AH145" s="129"/>
      <c r="AI145" s="129"/>
      <c r="AJ145" s="129"/>
      <c r="AK145" s="129"/>
      <c r="AL145" s="129"/>
      <c r="AM145" s="129"/>
      <c r="AN145" s="129"/>
      <c r="AO145" s="129"/>
      <c r="AP145" s="129"/>
      <c r="AQ145" s="129"/>
      <c r="AR145" s="129"/>
      <c r="AS145" s="129"/>
      <c r="AT145" s="129"/>
      <c r="AU145" s="129"/>
      <c r="AV145" s="129"/>
      <c r="AW145" s="129"/>
      <c r="AX145" s="129"/>
      <c r="AY145" s="129"/>
      <c r="AZ145" s="129"/>
      <c r="BA145" s="129"/>
      <c r="BB145" s="129"/>
      <c r="BC145" s="129"/>
      <c r="BD145" s="129"/>
      <c r="BE145" s="129"/>
      <c r="BF145" s="129"/>
      <c r="BG145"/>
    </row>
    <row r="146" spans="2:59">
      <c r="B146"/>
      <c r="C146" s="26" t="str">
        <v>GPRS/EDGE/UMTS-SGSN (gran capacidad) (1millón SAU)</v>
      </c>
      <c r="E146"/>
      <c r="I146" s="129"/>
      <c r="J146" s="129"/>
      <c r="K146" s="129"/>
      <c r="L146" s="129"/>
      <c r="M146" s="129"/>
      <c r="N146" s="129"/>
      <c r="O146" s="129"/>
      <c r="P146" s="129"/>
      <c r="Q146" s="129"/>
      <c r="R146" s="129"/>
      <c r="S146" s="129"/>
      <c r="T146" s="129"/>
      <c r="U146" s="129"/>
      <c r="V146" s="129"/>
      <c r="W146" s="129"/>
      <c r="X146" s="129"/>
      <c r="Y146" s="129"/>
      <c r="Z146" s="129"/>
      <c r="AA146" s="129"/>
      <c r="AB146" s="129"/>
      <c r="AC146" s="129"/>
      <c r="AD146" s="129"/>
      <c r="AE146" s="129"/>
      <c r="AF146" s="129"/>
      <c r="AG146" s="129"/>
      <c r="AH146" s="129"/>
      <c r="AI146" s="129"/>
      <c r="AJ146" s="129"/>
      <c r="AK146" s="129"/>
      <c r="AL146" s="129"/>
      <c r="AM146" s="129"/>
      <c r="AN146" s="129"/>
      <c r="AO146" s="129"/>
      <c r="AP146" s="129"/>
      <c r="AQ146" s="129"/>
      <c r="AR146" s="129"/>
      <c r="AS146" s="129"/>
      <c r="AT146" s="129"/>
      <c r="AU146" s="129"/>
      <c r="AV146" s="129"/>
      <c r="AW146" s="129"/>
      <c r="AX146" s="129"/>
      <c r="AY146" s="129"/>
      <c r="AZ146" s="129"/>
      <c r="BA146" s="129"/>
      <c r="BB146" s="129"/>
      <c r="BC146" s="129"/>
      <c r="BD146" s="129"/>
      <c r="BE146" s="129"/>
      <c r="BF146" s="129"/>
      <c r="BG146"/>
    </row>
    <row r="147" spans="2:59">
      <c r="B147"/>
      <c r="C147" s="26" t="str">
        <v>Billing system (wholesale, 12m CDR/day)</v>
      </c>
      <c r="E147"/>
      <c r="I147" s="129"/>
      <c r="J147" s="129"/>
      <c r="K147" s="129"/>
      <c r="L147" s="129"/>
      <c r="M147" s="129"/>
      <c r="N147" s="129"/>
      <c r="O147" s="129"/>
      <c r="P147" s="129"/>
      <c r="Q147" s="129"/>
      <c r="R147" s="129"/>
      <c r="S147" s="129"/>
      <c r="T147" s="129"/>
      <c r="U147" s="129"/>
      <c r="V147" s="129"/>
      <c r="W147" s="129"/>
      <c r="X147" s="129"/>
      <c r="Y147" s="129"/>
      <c r="Z147" s="129"/>
      <c r="AA147" s="129"/>
      <c r="AB147" s="129"/>
      <c r="AC147" s="129"/>
      <c r="AD147" s="129"/>
      <c r="AE147" s="129"/>
      <c r="AF147" s="129"/>
      <c r="AG147" s="129"/>
      <c r="AH147" s="129"/>
      <c r="AI147" s="129"/>
      <c r="AJ147" s="129"/>
      <c r="AK147" s="129"/>
      <c r="AL147" s="129"/>
      <c r="AM147" s="129"/>
      <c r="AN147" s="129"/>
      <c r="AO147" s="129"/>
      <c r="AP147" s="129"/>
      <c r="AQ147" s="129"/>
      <c r="AR147" s="129"/>
      <c r="AS147" s="129"/>
      <c r="AT147" s="129"/>
      <c r="AU147" s="129"/>
      <c r="AV147" s="129"/>
      <c r="AW147" s="129"/>
      <c r="AX147" s="129"/>
      <c r="AY147" s="129"/>
      <c r="AZ147" s="129"/>
      <c r="BA147" s="129"/>
      <c r="BB147" s="129"/>
      <c r="BC147" s="129"/>
      <c r="BD147" s="129"/>
      <c r="BE147" s="129"/>
      <c r="BF147" s="129"/>
      <c r="BG147"/>
    </row>
    <row r="148" spans="2:59">
      <c r="B148"/>
      <c r="C148" s="26" t="str">
        <v>Sistema de gestión de red (HW)</v>
      </c>
      <c r="E148"/>
      <c r="I148" s="18">
        <v>1</v>
      </c>
      <c r="J148" s="18">
        <v>1</v>
      </c>
      <c r="K148" s="18">
        <v>1</v>
      </c>
      <c r="L148" s="18">
        <v>1</v>
      </c>
      <c r="M148" s="18">
        <v>1</v>
      </c>
      <c r="N148" s="18">
        <v>1</v>
      </c>
      <c r="O148" s="18">
        <v>1</v>
      </c>
      <c r="P148" s="18">
        <v>1</v>
      </c>
      <c r="Q148" s="18">
        <v>1</v>
      </c>
      <c r="R148" s="18">
        <v>1</v>
      </c>
      <c r="S148" s="18">
        <v>1</v>
      </c>
      <c r="T148" s="18">
        <v>1</v>
      </c>
      <c r="U148" s="18">
        <v>1</v>
      </c>
      <c r="V148" s="18">
        <v>1</v>
      </c>
      <c r="W148" s="18">
        <v>1</v>
      </c>
      <c r="X148" s="18">
        <v>1</v>
      </c>
      <c r="Y148" s="18">
        <v>1</v>
      </c>
      <c r="Z148" s="18">
        <v>1</v>
      </c>
      <c r="AA148" s="18">
        <v>1</v>
      </c>
      <c r="AB148" s="18">
        <v>1</v>
      </c>
      <c r="AC148" s="18">
        <v>1</v>
      </c>
      <c r="AD148" s="18">
        <v>1</v>
      </c>
      <c r="AE148" s="18">
        <v>1</v>
      </c>
      <c r="AF148" s="18">
        <v>1</v>
      </c>
      <c r="AG148" s="18">
        <v>1</v>
      </c>
      <c r="AH148" s="18">
        <v>1</v>
      </c>
      <c r="AI148" s="18">
        <v>1</v>
      </c>
      <c r="AJ148" s="18">
        <v>1</v>
      </c>
      <c r="AK148" s="18">
        <v>1</v>
      </c>
      <c r="AL148" s="18">
        <v>1</v>
      </c>
      <c r="AM148" s="18">
        <v>1</v>
      </c>
      <c r="AN148" s="18">
        <v>1</v>
      </c>
      <c r="AO148" s="18">
        <v>1</v>
      </c>
      <c r="AP148" s="18">
        <v>1</v>
      </c>
      <c r="AQ148" s="18">
        <v>1</v>
      </c>
      <c r="AR148" s="18">
        <v>1</v>
      </c>
      <c r="AS148" s="18">
        <v>1</v>
      </c>
      <c r="AT148" s="18">
        <v>1</v>
      </c>
      <c r="AU148" s="18">
        <v>1</v>
      </c>
      <c r="AV148" s="18">
        <v>1</v>
      </c>
      <c r="AW148" s="18">
        <v>1</v>
      </c>
      <c r="AX148" s="18">
        <v>1</v>
      </c>
      <c r="AY148" s="18">
        <v>1</v>
      </c>
      <c r="AZ148" s="18">
        <v>1</v>
      </c>
      <c r="BA148" s="18">
        <v>1</v>
      </c>
      <c r="BB148" s="18">
        <v>1</v>
      </c>
      <c r="BC148" s="18">
        <v>1</v>
      </c>
      <c r="BD148" s="18">
        <v>1</v>
      </c>
      <c r="BE148" s="18">
        <v>1</v>
      </c>
      <c r="BF148" s="18">
        <v>1</v>
      </c>
      <c r="BG148"/>
    </row>
    <row r="149" spans="2:59">
      <c r="B149"/>
      <c r="C149" s="26" t="str">
        <v>blank</v>
      </c>
      <c r="E149"/>
      <c r="I149" s="5"/>
      <c r="J149" s="5"/>
      <c r="K149" s="5"/>
      <c r="L149" s="5"/>
      <c r="M149" s="5"/>
      <c r="N149" s="5"/>
      <c r="O149" s="5"/>
      <c r="P149" s="5"/>
      <c r="Q149" s="5"/>
      <c r="R149" s="5"/>
      <c r="S149" s="5"/>
      <c r="T149" s="5"/>
      <c r="U149" s="5"/>
      <c r="V149" s="5"/>
      <c r="W149" s="5"/>
      <c r="X149" s="5"/>
      <c r="Y149" s="5"/>
      <c r="Z149" s="5"/>
      <c r="AA149" s="5"/>
      <c r="AB149" s="5"/>
      <c r="AC149" s="5"/>
      <c r="AD149" s="5"/>
      <c r="AE149" s="5"/>
      <c r="AF149" s="5"/>
      <c r="AG149" s="5"/>
      <c r="AH149" s="5"/>
      <c r="AI149" s="5"/>
      <c r="AJ149" s="5"/>
      <c r="AK149" s="5"/>
      <c r="AL149" s="5"/>
      <c r="AM149" s="5"/>
      <c r="AN149" s="5"/>
      <c r="AO149" s="5"/>
      <c r="AP149" s="5"/>
      <c r="AQ149" s="5"/>
      <c r="AR149" s="5"/>
      <c r="AS149" s="5"/>
      <c r="AT149" s="5"/>
      <c r="AU149" s="5"/>
      <c r="AV149" s="5"/>
      <c r="AW149" s="5"/>
      <c r="AX149" s="5"/>
      <c r="AY149" s="5"/>
      <c r="AZ149" s="5"/>
      <c r="BA149" s="5"/>
      <c r="BB149" s="5"/>
      <c r="BC149" s="5"/>
      <c r="BD149" s="5"/>
      <c r="BE149" s="5"/>
      <c r="BF149" s="5"/>
      <c r="BG149"/>
    </row>
    <row r="150" spans="2:59">
      <c r="B150"/>
      <c r="C150" s="26" t="str">
        <v>Plataformas VAS/Contenido</v>
      </c>
      <c r="E150"/>
      <c r="I150" s="129"/>
      <c r="J150" s="129"/>
      <c r="K150" s="129"/>
      <c r="L150" s="129"/>
      <c r="M150" s="129"/>
      <c r="N150" s="129"/>
      <c r="O150" s="129"/>
      <c r="P150" s="129"/>
      <c r="Q150" s="129"/>
      <c r="R150" s="129"/>
      <c r="S150" s="129"/>
      <c r="T150" s="129"/>
      <c r="U150" s="129"/>
      <c r="V150" s="129"/>
      <c r="W150" s="129"/>
      <c r="X150" s="129"/>
      <c r="Y150" s="129"/>
      <c r="Z150" s="129"/>
      <c r="AA150" s="129"/>
      <c r="AB150" s="129"/>
      <c r="AC150" s="129"/>
      <c r="AD150" s="129"/>
      <c r="AE150" s="129"/>
      <c r="AF150" s="129"/>
      <c r="AG150" s="129"/>
      <c r="AH150" s="129"/>
      <c r="AI150" s="129"/>
      <c r="AJ150" s="129"/>
      <c r="AK150" s="129"/>
      <c r="AL150" s="129"/>
      <c r="AM150" s="129"/>
      <c r="AN150" s="129"/>
      <c r="AO150" s="129"/>
      <c r="AP150" s="129"/>
      <c r="AQ150" s="129"/>
      <c r="AR150" s="129"/>
      <c r="AS150" s="129"/>
      <c r="AT150" s="129"/>
      <c r="AU150" s="129"/>
      <c r="AV150" s="129"/>
      <c r="AW150" s="129"/>
      <c r="AX150" s="129"/>
      <c r="AY150" s="129"/>
      <c r="AZ150" s="129"/>
      <c r="BA150" s="129"/>
      <c r="BB150" s="129"/>
      <c r="BC150" s="129"/>
      <c r="BD150" s="129"/>
      <c r="BE150" s="129"/>
      <c r="BF150" s="129"/>
      <c r="BG150"/>
    </row>
    <row r="151" spans="2:59">
      <c r="B151"/>
      <c r="C151" s="26" t="str">
        <v>MMSC</v>
      </c>
      <c r="E151"/>
      <c r="I151" s="129"/>
      <c r="J151" s="129"/>
      <c r="K151" s="129"/>
      <c r="L151" s="129"/>
      <c r="M151" s="129"/>
      <c r="N151" s="129"/>
      <c r="O151" s="129"/>
      <c r="P151" s="129"/>
      <c r="Q151" s="129"/>
      <c r="R151" s="129"/>
      <c r="S151" s="129"/>
      <c r="T151" s="129"/>
      <c r="U151" s="129"/>
      <c r="V151" s="129"/>
      <c r="W151" s="129"/>
      <c r="X151" s="129"/>
      <c r="Y151" s="129"/>
      <c r="Z151" s="129"/>
      <c r="AA151" s="129"/>
      <c r="AB151" s="129"/>
      <c r="AC151" s="129"/>
      <c r="AD151" s="129"/>
      <c r="AE151" s="129"/>
      <c r="AF151" s="129"/>
      <c r="AG151" s="129"/>
      <c r="AH151" s="129"/>
      <c r="AI151" s="129"/>
      <c r="AJ151" s="129"/>
      <c r="AK151" s="129"/>
      <c r="AL151" s="129"/>
      <c r="AM151" s="129"/>
      <c r="AN151" s="129"/>
      <c r="AO151" s="129"/>
      <c r="AP151" s="129"/>
      <c r="AQ151" s="129"/>
      <c r="AR151" s="129"/>
      <c r="AS151" s="129"/>
      <c r="AT151" s="129"/>
      <c r="AU151" s="129"/>
      <c r="AV151" s="129"/>
      <c r="AW151" s="129"/>
      <c r="AX151" s="129"/>
      <c r="AY151" s="129"/>
      <c r="AZ151" s="129"/>
      <c r="BA151" s="129"/>
      <c r="BB151" s="129"/>
      <c r="BC151" s="129"/>
      <c r="BD151" s="129"/>
      <c r="BE151" s="129"/>
      <c r="BF151" s="129"/>
      <c r="BG151"/>
    </row>
    <row r="152" spans="2:59">
      <c r="B152"/>
      <c r="C152" s="26" t="str">
        <v>Tarjetas SIM</v>
      </c>
      <c r="E152"/>
      <c r="I152" s="8">
        <f t="array" aca="1" ref="I152:BF152" ca="1">Full_network!I119:BF119*increment_subscribers_as_common</f>
        <v>0</v>
      </c>
      <c r="J152" s="8">
        <f ca="1"/>
        <v>0</v>
      </c>
      <c r="K152" s="8">
        <f ca="1"/>
        <v>0</v>
      </c>
      <c r="L152" s="8">
        <f ca="1"/>
        <v>0</v>
      </c>
      <c r="M152" s="8">
        <f ca="1"/>
        <v>0</v>
      </c>
      <c r="N152" s="8">
        <f ca="1"/>
        <v>0</v>
      </c>
      <c r="O152" s="8">
        <f ca="1"/>
        <v>0</v>
      </c>
      <c r="P152" s="8">
        <f ca="1"/>
        <v>0</v>
      </c>
      <c r="Q152" s="8">
        <f ca="1"/>
        <v>0</v>
      </c>
      <c r="R152" s="8">
        <f ca="1"/>
        <v>0</v>
      </c>
      <c r="S152" s="8">
        <f ca="1"/>
        <v>0</v>
      </c>
      <c r="T152" s="8">
        <f ca="1"/>
        <v>0</v>
      </c>
      <c r="U152" s="8">
        <f ca="1"/>
        <v>0</v>
      </c>
      <c r="V152" s="8">
        <f ca="1"/>
        <v>0</v>
      </c>
      <c r="W152" s="8">
        <f ca="1"/>
        <v>0</v>
      </c>
      <c r="X152" s="8">
        <f ca="1"/>
        <v>0</v>
      </c>
      <c r="Y152" s="8">
        <f ca="1"/>
        <v>0</v>
      </c>
      <c r="Z152" s="8">
        <f ca="1"/>
        <v>0</v>
      </c>
      <c r="AA152" s="8">
        <f ca="1"/>
        <v>0</v>
      </c>
      <c r="AB152" s="8">
        <f ca="1"/>
        <v>0</v>
      </c>
      <c r="AC152" s="8">
        <f ca="1"/>
        <v>0</v>
      </c>
      <c r="AD152" s="8">
        <f ca="1"/>
        <v>0</v>
      </c>
      <c r="AE152" s="8">
        <f ca="1"/>
        <v>0</v>
      </c>
      <c r="AF152" s="8">
        <f ca="1"/>
        <v>0</v>
      </c>
      <c r="AG152" s="8">
        <f ca="1"/>
        <v>0</v>
      </c>
      <c r="AH152" s="8">
        <f ca="1"/>
        <v>0</v>
      </c>
      <c r="AI152" s="8">
        <f ca="1"/>
        <v>0</v>
      </c>
      <c r="AJ152" s="8">
        <f ca="1"/>
        <v>0</v>
      </c>
      <c r="AK152" s="8">
        <f ca="1"/>
        <v>0</v>
      </c>
      <c r="AL152" s="8">
        <f ca="1"/>
        <v>0</v>
      </c>
      <c r="AM152" s="8">
        <f ca="1"/>
        <v>0</v>
      </c>
      <c r="AN152" s="8">
        <f ca="1"/>
        <v>0</v>
      </c>
      <c r="AO152" s="8">
        <f ca="1"/>
        <v>0</v>
      </c>
      <c r="AP152" s="8">
        <f ca="1"/>
        <v>0</v>
      </c>
      <c r="AQ152" s="8">
        <f ca="1"/>
        <v>0</v>
      </c>
      <c r="AR152" s="8">
        <f ca="1"/>
        <v>0</v>
      </c>
      <c r="AS152" s="8">
        <f ca="1"/>
        <v>0</v>
      </c>
      <c r="AT152" s="8">
        <f ca="1"/>
        <v>0</v>
      </c>
      <c r="AU152" s="8">
        <f ca="1"/>
        <v>0</v>
      </c>
      <c r="AV152" s="8">
        <f ca="1"/>
        <v>0</v>
      </c>
      <c r="AW152" s="8">
        <f ca="1"/>
        <v>0</v>
      </c>
      <c r="AX152" s="8">
        <f ca="1"/>
        <v>0</v>
      </c>
      <c r="AY152" s="8">
        <f ca="1"/>
        <v>0</v>
      </c>
      <c r="AZ152" s="8">
        <f ca="1"/>
        <v>0</v>
      </c>
      <c r="BA152" s="8">
        <f ca="1"/>
        <v>0</v>
      </c>
      <c r="BB152" s="8">
        <f ca="1"/>
        <v>0</v>
      </c>
      <c r="BC152" s="8">
        <f ca="1"/>
        <v>0</v>
      </c>
      <c r="BD152" s="8">
        <f ca="1"/>
        <v>0</v>
      </c>
      <c r="BE152" s="8">
        <f ca="1"/>
        <v>0</v>
      </c>
      <c r="BF152" s="8">
        <f ca="1"/>
        <v>0</v>
      </c>
      <c r="BG152"/>
    </row>
    <row r="153" spans="2:59">
      <c r="B153"/>
      <c r="C153" s="26" t="str">
        <v>Equipo de interconexión (4 empleados de tiempo completo)</v>
      </c>
      <c r="E153"/>
      <c r="I153" s="129"/>
      <c r="J153" s="129"/>
      <c r="K153" s="129"/>
      <c r="L153" s="129"/>
      <c r="M153" s="129"/>
      <c r="N153" s="129"/>
      <c r="O153" s="129"/>
      <c r="P153" s="129"/>
      <c r="Q153" s="129"/>
      <c r="R153" s="129"/>
      <c r="S153" s="129"/>
      <c r="T153" s="129"/>
      <c r="U153" s="129"/>
      <c r="V153" s="129"/>
      <c r="W153" s="129"/>
      <c r="X153" s="129"/>
      <c r="Y153" s="129"/>
      <c r="Z153" s="129"/>
      <c r="AA153" s="129"/>
      <c r="AB153" s="129"/>
      <c r="AC153" s="129"/>
      <c r="AD153" s="129"/>
      <c r="AE153" s="129"/>
      <c r="AF153" s="129"/>
      <c r="AG153" s="129"/>
      <c r="AH153" s="129"/>
      <c r="AI153" s="129"/>
      <c r="AJ153" s="129"/>
      <c r="AK153" s="129"/>
      <c r="AL153" s="129"/>
      <c r="AM153" s="129"/>
      <c r="AN153" s="129"/>
      <c r="AO153" s="129"/>
      <c r="AP153" s="129"/>
      <c r="AQ153" s="129"/>
      <c r="AR153" s="129"/>
      <c r="AS153" s="129"/>
      <c r="AT153" s="129"/>
      <c r="AU153" s="129"/>
      <c r="AV153" s="129"/>
      <c r="AW153" s="129"/>
      <c r="AX153" s="129"/>
      <c r="AY153" s="129"/>
      <c r="AZ153" s="129"/>
      <c r="BA153" s="129"/>
      <c r="BB153" s="129"/>
      <c r="BC153" s="129"/>
      <c r="BD153" s="129"/>
      <c r="BE153" s="129"/>
      <c r="BF153" s="129"/>
      <c r="BG153"/>
    </row>
    <row r="154" spans="2:59">
      <c r="B154"/>
      <c r="C154" s="26" t="str">
        <v>Gastos administrativos (Opex) excluyendo equipo de interconexión</v>
      </c>
      <c r="E154"/>
      <c r="I154" s="18">
        <v>1</v>
      </c>
      <c r="J154" s="18">
        <v>1</v>
      </c>
      <c r="K154" s="18">
        <v>1</v>
      </c>
      <c r="L154" s="18">
        <v>1</v>
      </c>
      <c r="M154" s="18">
        <v>1</v>
      </c>
      <c r="N154" s="18">
        <v>1</v>
      </c>
      <c r="O154" s="18">
        <v>1</v>
      </c>
      <c r="P154" s="18">
        <v>1</v>
      </c>
      <c r="Q154" s="18">
        <v>1</v>
      </c>
      <c r="R154" s="18">
        <v>1</v>
      </c>
      <c r="S154" s="18">
        <v>1</v>
      </c>
      <c r="T154" s="18">
        <v>1</v>
      </c>
      <c r="U154" s="18">
        <v>1</v>
      </c>
      <c r="V154" s="18">
        <v>1</v>
      </c>
      <c r="W154" s="18">
        <v>1</v>
      </c>
      <c r="X154" s="18">
        <v>1</v>
      </c>
      <c r="Y154" s="18">
        <v>1</v>
      </c>
      <c r="Z154" s="18">
        <v>1</v>
      </c>
      <c r="AA154" s="18">
        <v>1</v>
      </c>
      <c r="AB154" s="18">
        <v>1</v>
      </c>
      <c r="AC154" s="18">
        <v>1</v>
      </c>
      <c r="AD154" s="18">
        <v>1</v>
      </c>
      <c r="AE154" s="18">
        <v>1</v>
      </c>
      <c r="AF154" s="18">
        <v>1</v>
      </c>
      <c r="AG154" s="18">
        <v>1</v>
      </c>
      <c r="AH154" s="18">
        <v>1</v>
      </c>
      <c r="AI154" s="18">
        <v>1</v>
      </c>
      <c r="AJ154" s="18">
        <v>1</v>
      </c>
      <c r="AK154" s="18">
        <v>1</v>
      </c>
      <c r="AL154" s="18">
        <v>1</v>
      </c>
      <c r="AM154" s="18">
        <v>1</v>
      </c>
      <c r="AN154" s="18">
        <v>1</v>
      </c>
      <c r="AO154" s="18">
        <v>1</v>
      </c>
      <c r="AP154" s="18">
        <v>1</v>
      </c>
      <c r="AQ154" s="18">
        <v>1</v>
      </c>
      <c r="AR154" s="18">
        <v>1</v>
      </c>
      <c r="AS154" s="18">
        <v>1</v>
      </c>
      <c r="AT154" s="18">
        <v>1</v>
      </c>
      <c r="AU154" s="18">
        <v>1</v>
      </c>
      <c r="AV154" s="18">
        <v>1</v>
      </c>
      <c r="AW154" s="18">
        <v>1</v>
      </c>
      <c r="AX154" s="18">
        <v>1</v>
      </c>
      <c r="AY154" s="18">
        <v>1</v>
      </c>
      <c r="AZ154" s="18">
        <v>1</v>
      </c>
      <c r="BA154" s="18">
        <v>1</v>
      </c>
      <c r="BB154" s="18">
        <v>1</v>
      </c>
      <c r="BC154" s="18">
        <v>1</v>
      </c>
      <c r="BD154" s="18">
        <v>1</v>
      </c>
      <c r="BE154" s="18">
        <v>1</v>
      </c>
      <c r="BF154" s="18">
        <v>1</v>
      </c>
      <c r="BG154"/>
    </row>
    <row r="155" spans="2:59">
      <c r="B155"/>
      <c r="C155" s="26" t="str">
        <v>Licencias de 850MHz</v>
      </c>
      <c r="E155"/>
      <c r="I155" s="18">
        <v>1</v>
      </c>
      <c r="J155" s="18">
        <v>1</v>
      </c>
      <c r="K155" s="18">
        <v>1</v>
      </c>
      <c r="L155" s="18">
        <v>1</v>
      </c>
      <c r="M155" s="18">
        <v>1</v>
      </c>
      <c r="N155" s="18">
        <v>1</v>
      </c>
      <c r="O155" s="18">
        <v>1</v>
      </c>
      <c r="P155" s="18">
        <v>1</v>
      </c>
      <c r="Q155" s="18">
        <v>1</v>
      </c>
      <c r="R155" s="18">
        <v>1</v>
      </c>
      <c r="S155" s="18">
        <v>1</v>
      </c>
      <c r="T155" s="18">
        <v>1</v>
      </c>
      <c r="U155" s="18">
        <v>1</v>
      </c>
      <c r="V155" s="18">
        <v>1</v>
      </c>
      <c r="W155" s="18">
        <v>1</v>
      </c>
      <c r="X155" s="18">
        <v>1</v>
      </c>
      <c r="Y155" s="18">
        <v>1</v>
      </c>
      <c r="Z155" s="18">
        <v>1</v>
      </c>
      <c r="AA155" s="18">
        <v>1</v>
      </c>
      <c r="AB155" s="18">
        <v>1</v>
      </c>
      <c r="AC155" s="18">
        <v>1</v>
      </c>
      <c r="AD155" s="18">
        <v>1</v>
      </c>
      <c r="AE155" s="18">
        <v>1</v>
      </c>
      <c r="AF155" s="18">
        <v>1</v>
      </c>
      <c r="AG155" s="18">
        <v>1</v>
      </c>
      <c r="AH155" s="18">
        <v>1</v>
      </c>
      <c r="AI155" s="18">
        <v>1</v>
      </c>
      <c r="AJ155" s="18">
        <v>1</v>
      </c>
      <c r="AK155" s="18">
        <v>1</v>
      </c>
      <c r="AL155" s="18">
        <v>1</v>
      </c>
      <c r="AM155" s="18">
        <v>1</v>
      </c>
      <c r="AN155" s="18">
        <v>1</v>
      </c>
      <c r="AO155" s="18">
        <v>1</v>
      </c>
      <c r="AP155" s="18">
        <v>1</v>
      </c>
      <c r="AQ155" s="18">
        <v>1</v>
      </c>
      <c r="AR155" s="18">
        <v>1</v>
      </c>
      <c r="AS155" s="18">
        <v>1</v>
      </c>
      <c r="AT155" s="18">
        <v>1</v>
      </c>
      <c r="AU155" s="18">
        <v>1</v>
      </c>
      <c r="AV155" s="18">
        <v>1</v>
      </c>
      <c r="AW155" s="18">
        <v>1</v>
      </c>
      <c r="AX155" s="18">
        <v>1</v>
      </c>
      <c r="AY155" s="18">
        <v>1</v>
      </c>
      <c r="AZ155" s="18">
        <v>1</v>
      </c>
      <c r="BA155" s="18">
        <v>1</v>
      </c>
      <c r="BB155" s="18">
        <v>1</v>
      </c>
      <c r="BC155" s="18">
        <v>1</v>
      </c>
      <c r="BD155" s="18">
        <v>1</v>
      </c>
      <c r="BE155" s="18">
        <v>1</v>
      </c>
      <c r="BF155" s="18">
        <v>1</v>
      </c>
      <c r="BG155"/>
    </row>
    <row r="156" spans="2:59">
      <c r="B156"/>
      <c r="C156" s="26" t="str">
        <v>Licencias de 1900MHz</v>
      </c>
      <c r="E156"/>
      <c r="I156" s="18">
        <v>1</v>
      </c>
      <c r="J156" s="18">
        <v>1</v>
      </c>
      <c r="K156" s="18">
        <v>1</v>
      </c>
      <c r="L156" s="18">
        <v>1</v>
      </c>
      <c r="M156" s="18">
        <v>1</v>
      </c>
      <c r="N156" s="18">
        <v>1</v>
      </c>
      <c r="O156" s="18">
        <v>1</v>
      </c>
      <c r="P156" s="18">
        <v>1</v>
      </c>
      <c r="Q156" s="18">
        <v>1</v>
      </c>
      <c r="R156" s="18">
        <v>1</v>
      </c>
      <c r="S156" s="18">
        <v>1</v>
      </c>
      <c r="T156" s="18">
        <v>1</v>
      </c>
      <c r="U156" s="18">
        <v>1</v>
      </c>
      <c r="V156" s="18">
        <v>1</v>
      </c>
      <c r="W156" s="18">
        <v>1</v>
      </c>
      <c r="X156" s="18">
        <v>1</v>
      </c>
      <c r="Y156" s="18">
        <v>1</v>
      </c>
      <c r="Z156" s="18">
        <v>1</v>
      </c>
      <c r="AA156" s="18">
        <v>1</v>
      </c>
      <c r="AB156" s="18">
        <v>1</v>
      </c>
      <c r="AC156" s="18">
        <v>1</v>
      </c>
      <c r="AD156" s="18">
        <v>1</v>
      </c>
      <c r="AE156" s="18">
        <v>1</v>
      </c>
      <c r="AF156" s="18">
        <v>1</v>
      </c>
      <c r="AG156" s="18">
        <v>1</v>
      </c>
      <c r="AH156" s="18">
        <v>1</v>
      </c>
      <c r="AI156" s="18">
        <v>1</v>
      </c>
      <c r="AJ156" s="18">
        <v>1</v>
      </c>
      <c r="AK156" s="18">
        <v>1</v>
      </c>
      <c r="AL156" s="18">
        <v>1</v>
      </c>
      <c r="AM156" s="18">
        <v>1</v>
      </c>
      <c r="AN156" s="18">
        <v>1</v>
      </c>
      <c r="AO156" s="18">
        <v>1</v>
      </c>
      <c r="AP156" s="18">
        <v>1</v>
      </c>
      <c r="AQ156" s="18">
        <v>1</v>
      </c>
      <c r="AR156" s="18">
        <v>1</v>
      </c>
      <c r="AS156" s="18">
        <v>1</v>
      </c>
      <c r="AT156" s="18">
        <v>1</v>
      </c>
      <c r="AU156" s="18">
        <v>1</v>
      </c>
      <c r="AV156" s="18">
        <v>1</v>
      </c>
      <c r="AW156" s="18">
        <v>1</v>
      </c>
      <c r="AX156" s="18">
        <v>1</v>
      </c>
      <c r="AY156" s="18">
        <v>1</v>
      </c>
      <c r="AZ156" s="18">
        <v>1</v>
      </c>
      <c r="BA156" s="18">
        <v>1</v>
      </c>
      <c r="BB156" s="18">
        <v>1</v>
      </c>
      <c r="BC156" s="18">
        <v>1</v>
      </c>
      <c r="BD156" s="18">
        <v>1</v>
      </c>
      <c r="BE156" s="18">
        <v>1</v>
      </c>
      <c r="BF156" s="18">
        <v>1</v>
      </c>
      <c r="BG156"/>
    </row>
    <row r="157" spans="2:59">
      <c r="B157"/>
      <c r="C157" s="26" t="str">
        <v>blank</v>
      </c>
      <c r="E157"/>
      <c r="I157" s="8">
        <f t="array" ref="I157:BF157">Full_network!I124:BF124*increment_subscribers_as_common</f>
        <v>0</v>
      </c>
      <c r="J157" s="8">
        <v>0</v>
      </c>
      <c r="K157" s="8">
        <v>0</v>
      </c>
      <c r="L157" s="8">
        <v>0</v>
      </c>
      <c r="M157" s="8">
        <v>0</v>
      </c>
      <c r="N157" s="8">
        <v>0</v>
      </c>
      <c r="O157" s="8">
        <v>0</v>
      </c>
      <c r="P157" s="8">
        <v>0</v>
      </c>
      <c r="Q157" s="8">
        <v>0</v>
      </c>
      <c r="R157" s="8">
        <v>0</v>
      </c>
      <c r="S157" s="8">
        <v>0</v>
      </c>
      <c r="T157" s="8">
        <v>0</v>
      </c>
      <c r="U157" s="8">
        <v>0</v>
      </c>
      <c r="V157" s="8">
        <v>0</v>
      </c>
      <c r="W157" s="8">
        <v>0</v>
      </c>
      <c r="X157" s="8">
        <v>0</v>
      </c>
      <c r="Y157" s="8">
        <v>0</v>
      </c>
      <c r="Z157" s="8">
        <v>0</v>
      </c>
      <c r="AA157" s="8">
        <v>0</v>
      </c>
      <c r="AB157" s="8">
        <v>0</v>
      </c>
      <c r="AC157" s="8">
        <v>0</v>
      </c>
      <c r="AD157" s="8">
        <v>0</v>
      </c>
      <c r="AE157" s="8">
        <v>0</v>
      </c>
      <c r="AF157" s="8">
        <v>0</v>
      </c>
      <c r="AG157" s="8">
        <v>0</v>
      </c>
      <c r="AH157" s="8">
        <v>0</v>
      </c>
      <c r="AI157" s="8">
        <v>0</v>
      </c>
      <c r="AJ157" s="8">
        <v>0</v>
      </c>
      <c r="AK157" s="8">
        <v>0</v>
      </c>
      <c r="AL157" s="8">
        <v>0</v>
      </c>
      <c r="AM157" s="8">
        <v>0</v>
      </c>
      <c r="AN157" s="8">
        <v>0</v>
      </c>
      <c r="AO157" s="8">
        <v>0</v>
      </c>
      <c r="AP157" s="8">
        <v>0</v>
      </c>
      <c r="AQ157" s="8">
        <v>0</v>
      </c>
      <c r="AR157" s="8">
        <v>0</v>
      </c>
      <c r="AS157" s="8">
        <v>0</v>
      </c>
      <c r="AT157" s="8">
        <v>0</v>
      </c>
      <c r="AU157" s="8">
        <v>0</v>
      </c>
      <c r="AV157" s="8">
        <v>0</v>
      </c>
      <c r="AW157" s="8">
        <v>0</v>
      </c>
      <c r="AX157" s="8">
        <v>0</v>
      </c>
      <c r="AY157" s="8">
        <v>0</v>
      </c>
      <c r="AZ157" s="8">
        <v>0</v>
      </c>
      <c r="BA157" s="8">
        <v>0</v>
      </c>
      <c r="BB157" s="8">
        <v>0</v>
      </c>
      <c r="BC157" s="8">
        <v>0</v>
      </c>
      <c r="BD157" s="8">
        <v>0</v>
      </c>
      <c r="BE157" s="8">
        <v>0</v>
      </c>
      <c r="BF157" s="8">
        <v>0</v>
      </c>
      <c r="BG157"/>
    </row>
    <row r="158" spans="2:59">
      <c r="B158"/>
      <c r="C158" s="26" t="str">
        <v>blank</v>
      </c>
      <c r="E158"/>
      <c r="I158" s="129"/>
      <c r="J158" s="129"/>
      <c r="K158" s="129"/>
      <c r="L158" s="129"/>
      <c r="M158" s="129"/>
      <c r="N158" s="129"/>
      <c r="O158" s="129"/>
      <c r="P158" s="129"/>
      <c r="Q158" s="129"/>
      <c r="R158" s="129"/>
      <c r="S158" s="129"/>
      <c r="T158" s="129"/>
      <c r="U158" s="129"/>
      <c r="V158" s="129"/>
      <c r="W158" s="129"/>
      <c r="X158" s="129"/>
      <c r="Y158" s="129"/>
      <c r="Z158" s="129"/>
      <c r="AA158" s="129"/>
      <c r="AB158" s="129"/>
      <c r="AC158" s="129"/>
      <c r="AD158" s="129"/>
      <c r="AE158" s="129"/>
      <c r="AF158" s="129"/>
      <c r="AG158" s="129"/>
      <c r="AH158" s="129"/>
      <c r="AI158" s="129"/>
      <c r="AJ158" s="129"/>
      <c r="AK158" s="129"/>
      <c r="AL158" s="129"/>
      <c r="AM158" s="129"/>
      <c r="AN158" s="129"/>
      <c r="AO158" s="129"/>
      <c r="AP158" s="129"/>
      <c r="AQ158" s="129"/>
      <c r="AR158" s="129"/>
      <c r="AS158" s="129"/>
      <c r="AT158" s="129"/>
      <c r="AU158" s="129"/>
      <c r="AV158" s="129"/>
      <c r="AW158" s="129"/>
      <c r="AX158" s="129"/>
      <c r="AY158" s="129"/>
      <c r="AZ158" s="129"/>
      <c r="BA158" s="129"/>
      <c r="BB158" s="129"/>
      <c r="BC158" s="129"/>
      <c r="BD158" s="129"/>
      <c r="BE158" s="129"/>
      <c r="BF158" s="129"/>
      <c r="BG158"/>
    </row>
    <row r="159" spans="2:59">
      <c r="B159"/>
      <c r="C159" s="26" t="str">
        <v>blank</v>
      </c>
      <c r="E159"/>
      <c r="I159" s="129"/>
      <c r="J159" s="129"/>
      <c r="K159" s="129"/>
      <c r="L159" s="129"/>
      <c r="M159" s="129"/>
      <c r="N159" s="129"/>
      <c r="O159" s="129"/>
      <c r="P159" s="129"/>
      <c r="Q159" s="129"/>
      <c r="R159" s="129"/>
      <c r="S159" s="129"/>
      <c r="T159" s="129"/>
      <c r="U159" s="129"/>
      <c r="V159" s="129"/>
      <c r="W159" s="129"/>
      <c r="X159" s="129"/>
      <c r="Y159" s="129"/>
      <c r="Z159" s="129"/>
      <c r="AA159" s="129"/>
      <c r="AB159" s="129"/>
      <c r="AC159" s="129"/>
      <c r="AD159" s="129"/>
      <c r="AE159" s="129"/>
      <c r="AF159" s="129"/>
      <c r="AG159" s="129"/>
      <c r="AH159" s="129"/>
      <c r="AI159" s="129"/>
      <c r="AJ159" s="129"/>
      <c r="AK159" s="129"/>
      <c r="AL159" s="129"/>
      <c r="AM159" s="129"/>
      <c r="AN159" s="129"/>
      <c r="AO159" s="129"/>
      <c r="AP159" s="129"/>
      <c r="AQ159" s="129"/>
      <c r="AR159" s="129"/>
      <c r="AS159" s="129"/>
      <c r="AT159" s="129"/>
      <c r="AU159" s="129"/>
      <c r="AV159" s="129"/>
      <c r="AW159" s="129"/>
      <c r="AX159" s="129"/>
      <c r="AY159" s="129"/>
      <c r="AZ159" s="129"/>
      <c r="BA159" s="129"/>
      <c r="BB159" s="129"/>
      <c r="BC159" s="129"/>
      <c r="BD159" s="129"/>
      <c r="BE159" s="129"/>
      <c r="BF159" s="129"/>
      <c r="BG159"/>
    </row>
    <row r="160" spans="2:59">
      <c r="B160"/>
      <c r="C160" s="26" t="str">
        <v>HSDPA upgrade por NodoB (+32CE)</v>
      </c>
      <c r="E160"/>
      <c r="I160" s="129"/>
      <c r="J160" s="129"/>
      <c r="K160" s="129"/>
      <c r="L160" s="129"/>
      <c r="M160" s="129"/>
      <c r="N160" s="129"/>
      <c r="O160" s="129"/>
      <c r="P160" s="129"/>
      <c r="Q160" s="129"/>
      <c r="R160" s="129"/>
      <c r="S160" s="129"/>
      <c r="T160" s="129"/>
      <c r="U160" s="129"/>
      <c r="V160" s="129"/>
      <c r="W160" s="129"/>
      <c r="X160" s="129"/>
      <c r="Y160" s="129"/>
      <c r="Z160" s="129"/>
      <c r="AA160" s="129"/>
      <c r="AB160" s="129"/>
      <c r="AC160" s="129"/>
      <c r="AD160" s="129"/>
      <c r="AE160" s="129"/>
      <c r="AF160" s="129"/>
      <c r="AG160" s="129"/>
      <c r="AH160" s="129"/>
      <c r="AI160" s="129"/>
      <c r="AJ160" s="129"/>
      <c r="AK160" s="129"/>
      <c r="AL160" s="129"/>
      <c r="AM160" s="129"/>
      <c r="AN160" s="129"/>
      <c r="AO160" s="129"/>
      <c r="AP160" s="129"/>
      <c r="AQ160" s="129"/>
      <c r="AR160" s="129"/>
      <c r="AS160" s="129"/>
      <c r="AT160" s="129"/>
      <c r="AU160" s="129"/>
      <c r="AV160" s="129"/>
      <c r="AW160" s="129"/>
      <c r="AX160" s="129"/>
      <c r="AY160" s="129"/>
      <c r="AZ160" s="129"/>
      <c r="BA160" s="129"/>
      <c r="BB160" s="129"/>
      <c r="BC160" s="129"/>
      <c r="BD160" s="129"/>
      <c r="BE160" s="129"/>
      <c r="BF160" s="129"/>
      <c r="BG160"/>
    </row>
    <row r="161" spans="2:59">
      <c r="B161"/>
      <c r="C161" s="26" t="str">
        <v>HSDPA upgrade por NodoB 1.8 to 3.6 (+32CE)</v>
      </c>
      <c r="E161"/>
      <c r="I161" s="129"/>
      <c r="J161" s="129"/>
      <c r="K161" s="129"/>
      <c r="L161" s="129"/>
      <c r="M161" s="129"/>
      <c r="N161" s="129"/>
      <c r="O161" s="129"/>
      <c r="P161" s="129"/>
      <c r="Q161" s="129"/>
      <c r="R161" s="129"/>
      <c r="S161" s="129"/>
      <c r="T161" s="129"/>
      <c r="U161" s="129"/>
      <c r="V161" s="129"/>
      <c r="W161" s="129"/>
      <c r="X161" s="129"/>
      <c r="Y161" s="129"/>
      <c r="Z161" s="129"/>
      <c r="AA161" s="129"/>
      <c r="AB161" s="129"/>
      <c r="AC161" s="129"/>
      <c r="AD161" s="129"/>
      <c r="AE161" s="129"/>
      <c r="AF161" s="129"/>
      <c r="AG161" s="129"/>
      <c r="AH161" s="129"/>
      <c r="AI161" s="129"/>
      <c r="AJ161" s="129"/>
      <c r="AK161" s="129"/>
      <c r="AL161" s="129"/>
      <c r="AM161" s="129"/>
      <c r="AN161" s="129"/>
      <c r="AO161" s="129"/>
      <c r="AP161" s="129"/>
      <c r="AQ161" s="129"/>
      <c r="AR161" s="129"/>
      <c r="AS161" s="129"/>
      <c r="AT161" s="129"/>
      <c r="AU161" s="129"/>
      <c r="AV161" s="129"/>
      <c r="AW161" s="129"/>
      <c r="AX161" s="129"/>
      <c r="AY161" s="129"/>
      <c r="AZ161" s="129"/>
      <c r="BA161" s="129"/>
      <c r="BB161" s="129"/>
      <c r="BC161" s="129"/>
      <c r="BD161" s="129"/>
      <c r="BE161" s="129"/>
      <c r="BF161" s="129"/>
      <c r="BG161"/>
    </row>
    <row r="162" spans="2:59">
      <c r="B162"/>
      <c r="C162" s="26" t="str">
        <v>HSDPA upgrade por NodoB 3.6 to 7.2 (+128CE+carrier)</v>
      </c>
      <c r="E162"/>
      <c r="I162" s="129"/>
      <c r="J162" s="129"/>
      <c r="K162" s="129"/>
      <c r="L162" s="129"/>
      <c r="M162" s="129"/>
      <c r="N162" s="129"/>
      <c r="O162" s="129"/>
      <c r="P162" s="129"/>
      <c r="Q162" s="129"/>
      <c r="R162" s="129"/>
      <c r="S162" s="129"/>
      <c r="T162" s="129"/>
      <c r="U162" s="129"/>
      <c r="V162" s="129"/>
      <c r="W162" s="129"/>
      <c r="X162" s="129"/>
      <c r="Y162" s="129"/>
      <c r="Z162" s="129"/>
      <c r="AA162" s="129"/>
      <c r="AB162" s="129"/>
      <c r="AC162" s="129"/>
      <c r="AD162" s="129"/>
      <c r="AE162" s="129"/>
      <c r="AF162" s="129"/>
      <c r="AG162" s="129"/>
      <c r="AH162" s="129"/>
      <c r="AI162" s="129"/>
      <c r="AJ162" s="129"/>
      <c r="AK162" s="129"/>
      <c r="AL162" s="129"/>
      <c r="AM162" s="129"/>
      <c r="AN162" s="129"/>
      <c r="AO162" s="129"/>
      <c r="AP162" s="129"/>
      <c r="AQ162" s="129"/>
      <c r="AR162" s="129"/>
      <c r="AS162" s="129"/>
      <c r="AT162" s="129"/>
      <c r="AU162" s="129"/>
      <c r="AV162" s="129"/>
      <c r="AW162" s="129"/>
      <c r="AX162" s="129"/>
      <c r="AY162" s="129"/>
      <c r="AZ162" s="129"/>
      <c r="BA162" s="129"/>
      <c r="BB162" s="129"/>
      <c r="BC162" s="129"/>
      <c r="BD162" s="129"/>
      <c r="BE162" s="129"/>
      <c r="BF162" s="129"/>
      <c r="BG162"/>
    </row>
    <row r="163" spans="2:59">
      <c r="B163"/>
      <c r="C163" s="26" t="str">
        <v>HSUPA upgrade por NodoB (+48CE)</v>
      </c>
      <c r="E163"/>
      <c r="I163" s="129"/>
      <c r="J163" s="129"/>
      <c r="K163" s="129"/>
      <c r="L163" s="129"/>
      <c r="M163" s="129"/>
      <c r="N163" s="129"/>
      <c r="O163" s="129"/>
      <c r="P163" s="129"/>
      <c r="Q163" s="129"/>
      <c r="R163" s="129"/>
      <c r="S163" s="129"/>
      <c r="T163" s="129"/>
      <c r="U163" s="129"/>
      <c r="V163" s="129"/>
      <c r="W163" s="129"/>
      <c r="X163" s="129"/>
      <c r="Y163" s="129"/>
      <c r="Z163" s="129"/>
      <c r="AA163" s="129"/>
      <c r="AB163" s="129"/>
      <c r="AC163" s="129"/>
      <c r="AD163" s="129"/>
      <c r="AE163" s="129"/>
      <c r="AF163" s="129"/>
      <c r="AG163" s="129"/>
      <c r="AH163" s="129"/>
      <c r="AI163" s="129"/>
      <c r="AJ163" s="129"/>
      <c r="AK163" s="129"/>
      <c r="AL163" s="129"/>
      <c r="AM163" s="129"/>
      <c r="AN163" s="129"/>
      <c r="AO163" s="129"/>
      <c r="AP163" s="129"/>
      <c r="AQ163" s="129"/>
      <c r="AR163" s="129"/>
      <c r="AS163" s="129"/>
      <c r="AT163" s="129"/>
      <c r="AU163" s="129"/>
      <c r="AV163" s="129"/>
      <c r="AW163" s="129"/>
      <c r="AX163" s="129"/>
      <c r="AY163" s="129"/>
      <c r="AZ163" s="129"/>
      <c r="BA163" s="129"/>
      <c r="BB163" s="129"/>
      <c r="BC163" s="129"/>
      <c r="BD163" s="129"/>
      <c r="BE163" s="129"/>
      <c r="BF163" s="129"/>
      <c r="BG163"/>
    </row>
    <row r="164" spans="2:59">
      <c r="B164"/>
      <c r="C164" s="26" t="str">
        <v>blank</v>
      </c>
      <c r="E164"/>
      <c r="I164" s="129"/>
      <c r="J164" s="129"/>
      <c r="K164" s="129"/>
      <c r="L164" s="129"/>
      <c r="M164" s="129"/>
      <c r="N164" s="129"/>
      <c r="O164" s="129"/>
      <c r="P164" s="129"/>
      <c r="Q164" s="129"/>
      <c r="R164" s="129"/>
      <c r="S164" s="129"/>
      <c r="T164" s="129"/>
      <c r="U164" s="129"/>
      <c r="V164" s="129"/>
      <c r="W164" s="129"/>
      <c r="X164" s="129"/>
      <c r="Y164" s="129"/>
      <c r="Z164" s="129"/>
      <c r="AA164" s="129"/>
      <c r="AB164" s="129"/>
      <c r="AC164" s="129"/>
      <c r="AD164" s="129"/>
      <c r="AE164" s="129"/>
      <c r="AF164" s="129"/>
      <c r="AG164" s="129"/>
      <c r="AH164" s="129"/>
      <c r="AI164" s="129"/>
      <c r="AJ164" s="129"/>
      <c r="AK164" s="129"/>
      <c r="AL164" s="129"/>
      <c r="AM164" s="129"/>
      <c r="AN164" s="129"/>
      <c r="AO164" s="129"/>
      <c r="AP164" s="129"/>
      <c r="AQ164" s="129"/>
      <c r="AR164" s="129"/>
      <c r="AS164" s="129"/>
      <c r="AT164" s="129"/>
      <c r="AU164" s="129"/>
      <c r="AV164" s="129"/>
      <c r="AW164" s="129"/>
      <c r="AX164" s="129"/>
      <c r="AY164" s="129"/>
      <c r="AZ164" s="129"/>
      <c r="BA164" s="129"/>
      <c r="BB164" s="129"/>
      <c r="BC164" s="129"/>
      <c r="BD164" s="129"/>
      <c r="BE164" s="129"/>
      <c r="BF164" s="129"/>
      <c r="BG164"/>
    </row>
    <row r="165" spans="2:59">
      <c r="B165"/>
      <c r="C165" s="26" t="str">
        <v>blank</v>
      </c>
      <c r="E165"/>
      <c r="I165" s="129"/>
      <c r="J165" s="129"/>
      <c r="K165" s="129"/>
      <c r="L165" s="129"/>
      <c r="M165" s="129"/>
      <c r="N165" s="129"/>
      <c r="O165" s="129"/>
      <c r="P165" s="129"/>
      <c r="Q165" s="129"/>
      <c r="R165" s="129"/>
      <c r="S165" s="129"/>
      <c r="T165" s="129"/>
      <c r="U165" s="129"/>
      <c r="V165" s="129"/>
      <c r="W165" s="129"/>
      <c r="X165" s="129"/>
      <c r="Y165" s="129"/>
      <c r="Z165" s="129"/>
      <c r="AA165" s="129"/>
      <c r="AB165" s="129"/>
      <c r="AC165" s="129"/>
      <c r="AD165" s="129"/>
      <c r="AE165" s="129"/>
      <c r="AF165" s="129"/>
      <c r="AG165" s="129"/>
      <c r="AH165" s="129"/>
      <c r="AI165" s="129"/>
      <c r="AJ165" s="129"/>
      <c r="AK165" s="129"/>
      <c r="AL165" s="129"/>
      <c r="AM165" s="129"/>
      <c r="AN165" s="129"/>
      <c r="AO165" s="129"/>
      <c r="AP165" s="129"/>
      <c r="AQ165" s="129"/>
      <c r="AR165" s="129"/>
      <c r="AS165" s="129"/>
      <c r="AT165" s="129"/>
      <c r="AU165" s="129"/>
      <c r="AV165" s="129"/>
      <c r="AW165" s="129"/>
      <c r="AX165" s="129"/>
      <c r="AY165" s="129"/>
      <c r="AZ165" s="129"/>
      <c r="BA165" s="129"/>
      <c r="BB165" s="129"/>
      <c r="BC165" s="129"/>
      <c r="BD165" s="129"/>
      <c r="BE165" s="129"/>
      <c r="BF165" s="129"/>
      <c r="BG165"/>
    </row>
    <row r="166" spans="2:59">
      <c r="B166"/>
      <c r="C166" s="26" t="str">
        <v>blank</v>
      </c>
      <c r="E166"/>
      <c r="I166" s="129"/>
      <c r="J166" s="129"/>
      <c r="K166" s="129"/>
      <c r="L166" s="129"/>
      <c r="M166" s="129"/>
      <c r="N166" s="129"/>
      <c r="O166" s="129"/>
      <c r="P166" s="129"/>
      <c r="Q166" s="129"/>
      <c r="R166" s="129"/>
      <c r="S166" s="129"/>
      <c r="T166" s="129"/>
      <c r="U166" s="129"/>
      <c r="V166" s="129"/>
      <c r="W166" s="129"/>
      <c r="X166" s="129"/>
      <c r="Y166" s="129"/>
      <c r="Z166" s="129"/>
      <c r="AA166" s="129"/>
      <c r="AB166" s="129"/>
      <c r="AC166" s="129"/>
      <c r="AD166" s="129"/>
      <c r="AE166" s="129"/>
      <c r="AF166" s="129"/>
      <c r="AG166" s="129"/>
      <c r="AH166" s="129"/>
      <c r="AI166" s="129"/>
      <c r="AJ166" s="129"/>
      <c r="AK166" s="129"/>
      <c r="AL166" s="129"/>
      <c r="AM166" s="129"/>
      <c r="AN166" s="129"/>
      <c r="AO166" s="129"/>
      <c r="AP166" s="129"/>
      <c r="AQ166" s="129"/>
      <c r="AR166" s="129"/>
      <c r="AS166" s="129"/>
      <c r="AT166" s="129"/>
      <c r="AU166" s="129"/>
      <c r="AV166" s="129"/>
      <c r="AW166" s="129"/>
      <c r="AX166" s="129"/>
      <c r="AY166" s="129"/>
      <c r="AZ166" s="129"/>
      <c r="BA166" s="129"/>
      <c r="BB166" s="129"/>
      <c r="BC166" s="129"/>
      <c r="BD166" s="129"/>
      <c r="BE166" s="129"/>
      <c r="BF166" s="129"/>
      <c r="BG166"/>
    </row>
    <row r="167" spans="2:59">
      <c r="B167"/>
      <c r="C167" s="26" t="str">
        <v>blank</v>
      </c>
      <c r="E167"/>
      <c r="I167" s="129"/>
      <c r="J167" s="129"/>
      <c r="K167" s="129"/>
      <c r="L167" s="129"/>
      <c r="M167" s="129"/>
      <c r="N167" s="129"/>
      <c r="O167" s="129"/>
      <c r="P167" s="129"/>
      <c r="Q167" s="129"/>
      <c r="R167" s="129"/>
      <c r="S167" s="129"/>
      <c r="T167" s="129"/>
      <c r="U167" s="129"/>
      <c r="V167" s="129"/>
      <c r="W167" s="129"/>
      <c r="X167" s="129"/>
      <c r="Y167" s="129"/>
      <c r="Z167" s="129"/>
      <c r="AA167" s="129"/>
      <c r="AB167" s="129"/>
      <c r="AC167" s="129"/>
      <c r="AD167" s="129"/>
      <c r="AE167" s="129"/>
      <c r="AF167" s="129"/>
      <c r="AG167" s="129"/>
      <c r="AH167" s="129"/>
      <c r="AI167" s="129"/>
      <c r="AJ167" s="129"/>
      <c r="AK167" s="129"/>
      <c r="AL167" s="129"/>
      <c r="AM167" s="129"/>
      <c r="AN167" s="129"/>
      <c r="AO167" s="129"/>
      <c r="AP167" s="129"/>
      <c r="AQ167" s="129"/>
      <c r="AR167" s="129"/>
      <c r="AS167" s="129"/>
      <c r="AT167" s="129"/>
      <c r="AU167" s="129"/>
      <c r="AV167" s="129"/>
      <c r="AW167" s="129"/>
      <c r="AX167" s="129"/>
      <c r="AY167" s="129"/>
      <c r="AZ167" s="129"/>
      <c r="BA167" s="129"/>
      <c r="BB167" s="129"/>
      <c r="BC167" s="129"/>
      <c r="BD167" s="129"/>
      <c r="BE167" s="129"/>
      <c r="BF167" s="129"/>
      <c r="BG167"/>
    </row>
    <row r="168" spans="2:59">
      <c r="B168"/>
      <c r="C168" s="26" t="str">
        <v>blank</v>
      </c>
      <c r="E168"/>
      <c r="I168" s="129"/>
      <c r="J168" s="129"/>
      <c r="K168" s="129"/>
      <c r="L168" s="129"/>
      <c r="M168" s="129"/>
      <c r="N168" s="129"/>
      <c r="O168" s="129"/>
      <c r="P168" s="129"/>
      <c r="Q168" s="129"/>
      <c r="R168" s="129"/>
      <c r="S168" s="129"/>
      <c r="T168" s="129"/>
      <c r="U168" s="129"/>
      <c r="V168" s="129"/>
      <c r="W168" s="129"/>
      <c r="X168" s="129"/>
      <c r="Y168" s="129"/>
      <c r="Z168" s="129"/>
      <c r="AA168" s="129"/>
      <c r="AB168" s="129"/>
      <c r="AC168" s="129"/>
      <c r="AD168" s="129"/>
      <c r="AE168" s="129"/>
      <c r="AF168" s="129"/>
      <c r="AG168" s="129"/>
      <c r="AH168" s="129"/>
      <c r="AI168" s="129"/>
      <c r="AJ168" s="129"/>
      <c r="AK168" s="129"/>
      <c r="AL168" s="129"/>
      <c r="AM168" s="129"/>
      <c r="AN168" s="129"/>
      <c r="AO168" s="129"/>
      <c r="AP168" s="129"/>
      <c r="AQ168" s="129"/>
      <c r="AR168" s="129"/>
      <c r="AS168" s="129"/>
      <c r="AT168" s="129"/>
      <c r="AU168" s="129"/>
      <c r="AV168" s="129"/>
      <c r="AW168" s="129"/>
      <c r="AX168" s="129"/>
      <c r="AY168" s="129"/>
      <c r="AZ168" s="129"/>
      <c r="BA168" s="129"/>
      <c r="BB168" s="129"/>
      <c r="BC168" s="129"/>
      <c r="BD168" s="129"/>
      <c r="BE168" s="129"/>
      <c r="BF168" s="129"/>
      <c r="BG168"/>
    </row>
    <row r="169" spans="2:59">
      <c r="B169"/>
      <c r="C169" s="26" t="str">
        <v>blank</v>
      </c>
      <c r="E169"/>
      <c r="I169" s="129"/>
      <c r="J169" s="129"/>
      <c r="K169" s="129"/>
      <c r="L169" s="129"/>
      <c r="M169" s="129"/>
      <c r="N169" s="129"/>
      <c r="O169" s="129"/>
      <c r="P169" s="129"/>
      <c r="Q169" s="129"/>
      <c r="R169" s="129"/>
      <c r="S169" s="129"/>
      <c r="T169" s="129"/>
      <c r="U169" s="129"/>
      <c r="V169" s="129"/>
      <c r="W169" s="129"/>
      <c r="X169" s="129"/>
      <c r="Y169" s="129"/>
      <c r="Z169" s="129"/>
      <c r="AA169" s="129"/>
      <c r="AB169" s="129"/>
      <c r="AC169" s="129"/>
      <c r="AD169" s="129"/>
      <c r="AE169" s="129"/>
      <c r="AF169" s="129"/>
      <c r="AG169" s="129"/>
      <c r="AH169" s="129"/>
      <c r="AI169" s="129"/>
      <c r="AJ169" s="129"/>
      <c r="AK169" s="129"/>
      <c r="AL169" s="129"/>
      <c r="AM169" s="129"/>
      <c r="AN169" s="129"/>
      <c r="AO169" s="129"/>
      <c r="AP169" s="129"/>
      <c r="AQ169" s="129"/>
      <c r="AR169" s="129"/>
      <c r="AS169" s="129"/>
      <c r="AT169" s="129"/>
      <c r="AU169" s="129"/>
      <c r="AV169" s="129"/>
      <c r="AW169" s="129"/>
      <c r="AX169" s="129"/>
      <c r="AY169" s="129"/>
      <c r="AZ169" s="129"/>
      <c r="BA169" s="129"/>
      <c r="BB169" s="129"/>
      <c r="BC169" s="129"/>
      <c r="BD169" s="129"/>
      <c r="BE169" s="129"/>
      <c r="BF169" s="129"/>
      <c r="BG169"/>
    </row>
    <row r="170" spans="2:59">
      <c r="B170"/>
      <c r="C170" s="26" t="str">
        <v>blank</v>
      </c>
      <c r="E170"/>
      <c r="I170" s="129"/>
      <c r="J170" s="129"/>
      <c r="K170" s="129"/>
      <c r="L170" s="129"/>
      <c r="M170" s="129"/>
      <c r="N170" s="129"/>
      <c r="O170" s="129"/>
      <c r="P170" s="129"/>
      <c r="Q170" s="129"/>
      <c r="R170" s="129"/>
      <c r="S170" s="129"/>
      <c r="T170" s="129"/>
      <c r="U170" s="129"/>
      <c r="V170" s="129"/>
      <c r="W170" s="129"/>
      <c r="X170" s="129"/>
      <c r="Y170" s="129"/>
      <c r="Z170" s="129"/>
      <c r="AA170" s="129"/>
      <c r="AB170" s="129"/>
      <c r="AC170" s="129"/>
      <c r="AD170" s="129"/>
      <c r="AE170" s="129"/>
      <c r="AF170" s="129"/>
      <c r="AG170" s="129"/>
      <c r="AH170" s="129"/>
      <c r="AI170" s="129"/>
      <c r="AJ170" s="129"/>
      <c r="AK170" s="129"/>
      <c r="AL170" s="129"/>
      <c r="AM170" s="129"/>
      <c r="AN170" s="129"/>
      <c r="AO170" s="129"/>
      <c r="AP170" s="129"/>
      <c r="AQ170" s="129"/>
      <c r="AR170" s="129"/>
      <c r="AS170" s="129"/>
      <c r="AT170" s="129"/>
      <c r="AU170" s="129"/>
      <c r="AV170" s="129"/>
      <c r="AW170" s="129"/>
      <c r="AX170" s="129"/>
      <c r="AY170" s="129"/>
      <c r="AZ170" s="129"/>
      <c r="BA170" s="129"/>
      <c r="BB170" s="129"/>
      <c r="BC170" s="129"/>
      <c r="BD170" s="129"/>
      <c r="BE170" s="129"/>
      <c r="BF170" s="129"/>
      <c r="BG170"/>
    </row>
    <row r="171" spans="2:59">
      <c r="B171"/>
      <c r="C171" s="26" t="str">
        <v>blank</v>
      </c>
      <c r="E171"/>
      <c r="I171" s="129"/>
      <c r="J171" s="129"/>
      <c r="K171" s="129"/>
      <c r="L171" s="129"/>
      <c r="M171" s="129"/>
      <c r="N171" s="129"/>
      <c r="O171" s="129"/>
      <c r="P171" s="129"/>
      <c r="Q171" s="129"/>
      <c r="R171" s="129"/>
      <c r="S171" s="129"/>
      <c r="T171" s="129"/>
      <c r="U171" s="129"/>
      <c r="V171" s="129"/>
      <c r="W171" s="129"/>
      <c r="X171" s="129"/>
      <c r="Y171" s="129"/>
      <c r="Z171" s="129"/>
      <c r="AA171" s="129"/>
      <c r="AB171" s="129"/>
      <c r="AC171" s="129"/>
      <c r="AD171" s="129"/>
      <c r="AE171" s="129"/>
      <c r="AF171" s="129"/>
      <c r="AG171" s="129"/>
      <c r="AH171" s="129"/>
      <c r="AI171" s="129"/>
      <c r="AJ171" s="129"/>
      <c r="AK171" s="129"/>
      <c r="AL171" s="129"/>
      <c r="AM171" s="129"/>
      <c r="AN171" s="129"/>
      <c r="AO171" s="129"/>
      <c r="AP171" s="129"/>
      <c r="AQ171" s="129"/>
      <c r="AR171" s="129"/>
      <c r="AS171" s="129"/>
      <c r="AT171" s="129"/>
      <c r="AU171" s="129"/>
      <c r="AV171" s="129"/>
      <c r="AW171" s="129"/>
      <c r="AX171" s="129"/>
      <c r="AY171" s="129"/>
      <c r="AZ171" s="129"/>
      <c r="BA171" s="129"/>
      <c r="BB171" s="129"/>
      <c r="BC171" s="129"/>
      <c r="BD171" s="129"/>
      <c r="BE171" s="129"/>
      <c r="BF171" s="129"/>
      <c r="BG171"/>
    </row>
    <row r="172" spans="2:59">
      <c r="B172"/>
      <c r="C172" s="26" t="str">
        <v>blank</v>
      </c>
      <c r="E172"/>
      <c r="I172" s="129"/>
      <c r="J172" s="129"/>
      <c r="K172" s="129"/>
      <c r="L172" s="129"/>
      <c r="M172" s="129"/>
      <c r="N172" s="129"/>
      <c r="O172" s="129"/>
      <c r="P172" s="129"/>
      <c r="Q172" s="129"/>
      <c r="R172" s="129"/>
      <c r="S172" s="129"/>
      <c r="T172" s="129"/>
      <c r="U172" s="129"/>
      <c r="V172" s="129"/>
      <c r="W172" s="129"/>
      <c r="X172" s="129"/>
      <c r="Y172" s="129"/>
      <c r="Z172" s="129"/>
      <c r="AA172" s="129"/>
      <c r="AB172" s="129"/>
      <c r="AC172" s="129"/>
      <c r="AD172" s="129"/>
      <c r="AE172" s="129"/>
      <c r="AF172" s="129"/>
      <c r="AG172" s="129"/>
      <c r="AH172" s="129"/>
      <c r="AI172" s="129"/>
      <c r="AJ172" s="129"/>
      <c r="AK172" s="129"/>
      <c r="AL172" s="129"/>
      <c r="AM172" s="129"/>
      <c r="AN172" s="129"/>
      <c r="AO172" s="129"/>
      <c r="AP172" s="129"/>
      <c r="AQ172" s="129"/>
      <c r="AR172" s="129"/>
      <c r="AS172" s="129"/>
      <c r="AT172" s="129"/>
      <c r="AU172" s="129"/>
      <c r="AV172" s="129"/>
      <c r="AW172" s="129"/>
      <c r="AX172" s="129"/>
      <c r="AY172" s="129"/>
      <c r="AZ172" s="129"/>
      <c r="BA172" s="129"/>
      <c r="BB172" s="129"/>
      <c r="BC172" s="129"/>
      <c r="BD172" s="129"/>
      <c r="BE172" s="129"/>
      <c r="BF172" s="129"/>
      <c r="BG172"/>
    </row>
    <row r="173" spans="2:59">
      <c r="B173"/>
      <c r="C173" s="26" t="str">
        <v>blank</v>
      </c>
      <c r="E173"/>
      <c r="I173" s="129"/>
      <c r="J173" s="129"/>
      <c r="K173" s="129"/>
      <c r="L173" s="129"/>
      <c r="M173" s="129"/>
      <c r="N173" s="129"/>
      <c r="O173" s="129"/>
      <c r="P173" s="129"/>
      <c r="Q173" s="129"/>
      <c r="R173" s="129"/>
      <c r="S173" s="129"/>
      <c r="T173" s="129"/>
      <c r="U173" s="129"/>
      <c r="V173" s="129"/>
      <c r="W173" s="129"/>
      <c r="X173" s="129"/>
      <c r="Y173" s="129"/>
      <c r="Z173" s="129"/>
      <c r="AA173" s="129"/>
      <c r="AB173" s="129"/>
      <c r="AC173" s="129"/>
      <c r="AD173" s="129"/>
      <c r="AE173" s="129"/>
      <c r="AF173" s="129"/>
      <c r="AG173" s="129"/>
      <c r="AH173" s="129"/>
      <c r="AI173" s="129"/>
      <c r="AJ173" s="129"/>
      <c r="AK173" s="129"/>
      <c r="AL173" s="129"/>
      <c r="AM173" s="129"/>
      <c r="AN173" s="129"/>
      <c r="AO173" s="129"/>
      <c r="AP173" s="129"/>
      <c r="AQ173" s="129"/>
      <c r="AR173" s="129"/>
      <c r="AS173" s="129"/>
      <c r="AT173" s="129"/>
      <c r="AU173" s="129"/>
      <c r="AV173" s="129"/>
      <c r="AW173" s="129"/>
      <c r="AX173" s="129"/>
      <c r="AY173" s="129"/>
      <c r="AZ173" s="129"/>
      <c r="BA173" s="129"/>
      <c r="BB173" s="129"/>
      <c r="BC173" s="129"/>
      <c r="BD173" s="129"/>
      <c r="BE173" s="129"/>
      <c r="BF173" s="129"/>
      <c r="BG173"/>
    </row>
    <row r="174" spans="2:59">
      <c r="B174"/>
      <c r="C174" s="26" t="str">
        <v>blank</v>
      </c>
      <c r="E174"/>
      <c r="I174" s="129"/>
      <c r="J174" s="129"/>
      <c r="K174" s="129"/>
      <c r="L174" s="129"/>
      <c r="M174" s="129"/>
      <c r="N174" s="129"/>
      <c r="O174" s="129"/>
      <c r="P174" s="129"/>
      <c r="Q174" s="129"/>
      <c r="R174" s="129"/>
      <c r="S174" s="129"/>
      <c r="T174" s="129"/>
      <c r="U174" s="129"/>
      <c r="V174" s="129"/>
      <c r="W174" s="129"/>
      <c r="X174" s="129"/>
      <c r="Y174" s="129"/>
      <c r="Z174" s="129"/>
      <c r="AA174" s="129"/>
      <c r="AB174" s="129"/>
      <c r="AC174" s="129"/>
      <c r="AD174" s="129"/>
      <c r="AE174" s="129"/>
      <c r="AF174" s="129"/>
      <c r="AG174" s="129"/>
      <c r="AH174" s="129"/>
      <c r="AI174" s="129"/>
      <c r="AJ174" s="129"/>
      <c r="AK174" s="129"/>
      <c r="AL174" s="129"/>
      <c r="AM174" s="129"/>
      <c r="AN174" s="129"/>
      <c r="AO174" s="129"/>
      <c r="AP174" s="129"/>
      <c r="AQ174" s="129"/>
      <c r="AR174" s="129"/>
      <c r="AS174" s="129"/>
      <c r="AT174" s="129"/>
      <c r="AU174" s="129"/>
      <c r="AV174" s="129"/>
      <c r="AW174" s="129"/>
      <c r="AX174" s="129"/>
      <c r="AY174" s="129"/>
      <c r="AZ174" s="129"/>
      <c r="BA174" s="129"/>
      <c r="BB174" s="129"/>
      <c r="BC174" s="129"/>
      <c r="BD174" s="129"/>
      <c r="BE174" s="129"/>
      <c r="BF174" s="129"/>
      <c r="BG174"/>
    </row>
    <row r="175" spans="2:59">
      <c r="B175"/>
      <c r="C175" s="26" t="str">
        <v>blank</v>
      </c>
      <c r="E175"/>
      <c r="I175" s="129"/>
      <c r="J175" s="129"/>
      <c r="K175" s="129"/>
      <c r="L175" s="129"/>
      <c r="M175" s="129"/>
      <c r="N175" s="129"/>
      <c r="O175" s="129"/>
      <c r="P175" s="129"/>
      <c r="Q175" s="129"/>
      <c r="R175" s="129"/>
      <c r="S175" s="129"/>
      <c r="T175" s="129"/>
      <c r="U175" s="129"/>
      <c r="V175" s="129"/>
      <c r="W175" s="129"/>
      <c r="X175" s="129"/>
      <c r="Y175" s="129"/>
      <c r="Z175" s="129"/>
      <c r="AA175" s="129"/>
      <c r="AB175" s="129"/>
      <c r="AC175" s="129"/>
      <c r="AD175" s="129"/>
      <c r="AE175" s="129"/>
      <c r="AF175" s="129"/>
      <c r="AG175" s="129"/>
      <c r="AH175" s="129"/>
      <c r="AI175" s="129"/>
      <c r="AJ175" s="129"/>
      <c r="AK175" s="129"/>
      <c r="AL175" s="129"/>
      <c r="AM175" s="129"/>
      <c r="AN175" s="129"/>
      <c r="AO175" s="129"/>
      <c r="AP175" s="129"/>
      <c r="AQ175" s="129"/>
      <c r="AR175" s="129"/>
      <c r="AS175" s="129"/>
      <c r="AT175" s="129"/>
      <c r="AU175" s="129"/>
      <c r="AV175" s="129"/>
      <c r="AW175" s="129"/>
      <c r="AX175" s="129"/>
      <c r="AY175" s="129"/>
      <c r="AZ175" s="129"/>
      <c r="BA175" s="129"/>
      <c r="BB175" s="129"/>
      <c r="BC175" s="129"/>
      <c r="BD175" s="129"/>
      <c r="BE175" s="129"/>
      <c r="BF175" s="129"/>
      <c r="BG175"/>
    </row>
    <row r="176" spans="2:59">
      <c r="B176"/>
      <c r="C176" s="26" t="str">
        <v>blank</v>
      </c>
      <c r="E176"/>
      <c r="I176" s="129"/>
      <c r="J176" s="129"/>
      <c r="K176" s="129"/>
      <c r="L176" s="129"/>
      <c r="M176" s="129"/>
      <c r="N176" s="129"/>
      <c r="O176" s="129"/>
      <c r="P176" s="129"/>
      <c r="Q176" s="129"/>
      <c r="R176" s="129"/>
      <c r="S176" s="129"/>
      <c r="T176" s="129"/>
      <c r="U176" s="129"/>
      <c r="V176" s="129"/>
      <c r="W176" s="129"/>
      <c r="X176" s="129"/>
      <c r="Y176" s="129"/>
      <c r="Z176" s="129"/>
      <c r="AA176" s="129"/>
      <c r="AB176" s="129"/>
      <c r="AC176" s="129"/>
      <c r="AD176" s="129"/>
      <c r="AE176" s="129"/>
      <c r="AF176" s="129"/>
      <c r="AG176" s="129"/>
      <c r="AH176" s="129"/>
      <c r="AI176" s="129"/>
      <c r="AJ176" s="129"/>
      <c r="AK176" s="129"/>
      <c r="AL176" s="129"/>
      <c r="AM176" s="129"/>
      <c r="AN176" s="129"/>
      <c r="AO176" s="129"/>
      <c r="AP176" s="129"/>
      <c r="AQ176" s="129"/>
      <c r="AR176" s="129"/>
      <c r="AS176" s="129"/>
      <c r="AT176" s="129"/>
      <c r="AU176" s="129"/>
      <c r="AV176" s="129"/>
      <c r="AW176" s="129"/>
      <c r="AX176" s="129"/>
      <c r="AY176" s="129"/>
      <c r="AZ176" s="129"/>
      <c r="BA176" s="129"/>
      <c r="BB176" s="129"/>
      <c r="BC176" s="129"/>
      <c r="BD176" s="129"/>
      <c r="BE176" s="129"/>
      <c r="BF176" s="129"/>
      <c r="BG176"/>
    </row>
    <row r="177" spans="2:59">
      <c r="B177"/>
      <c r="C177" s="26" t="str">
        <v>blank</v>
      </c>
      <c r="E177"/>
      <c r="I177" s="129"/>
      <c r="J177" s="129"/>
      <c r="K177" s="129"/>
      <c r="L177" s="129"/>
      <c r="M177" s="129"/>
      <c r="N177" s="129"/>
      <c r="O177" s="129"/>
      <c r="P177" s="129"/>
      <c r="Q177" s="129"/>
      <c r="R177" s="129"/>
      <c r="S177" s="129"/>
      <c r="T177" s="129"/>
      <c r="U177" s="129"/>
      <c r="V177" s="129"/>
      <c r="W177" s="129"/>
      <c r="X177" s="129"/>
      <c r="Y177" s="129"/>
      <c r="Z177" s="129"/>
      <c r="AA177" s="129"/>
      <c r="AB177" s="129"/>
      <c r="AC177" s="129"/>
      <c r="AD177" s="129"/>
      <c r="AE177" s="129"/>
      <c r="AF177" s="129"/>
      <c r="AG177" s="129"/>
      <c r="AH177" s="129"/>
      <c r="AI177" s="129"/>
      <c r="AJ177" s="129"/>
      <c r="AK177" s="129"/>
      <c r="AL177" s="129"/>
      <c r="AM177" s="129"/>
      <c r="AN177" s="129"/>
      <c r="AO177" s="129"/>
      <c r="AP177" s="129"/>
      <c r="AQ177" s="129"/>
      <c r="AR177" s="129"/>
      <c r="AS177" s="129"/>
      <c r="AT177" s="129"/>
      <c r="AU177" s="129"/>
      <c r="AV177" s="129"/>
      <c r="AW177" s="129"/>
      <c r="AX177" s="129"/>
      <c r="AY177" s="129"/>
      <c r="AZ177" s="129"/>
      <c r="BA177" s="129"/>
      <c r="BB177" s="129"/>
      <c r="BC177" s="129"/>
      <c r="BD177" s="129"/>
      <c r="BE177" s="129"/>
      <c r="BF177" s="129"/>
      <c r="BG177"/>
    </row>
    <row r="178" spans="2:59">
      <c r="B178"/>
      <c r="C178" s="26" t="str">
        <v>blank</v>
      </c>
      <c r="E178"/>
      <c r="I178" s="129"/>
      <c r="J178" s="129"/>
      <c r="K178" s="129"/>
      <c r="L178" s="129"/>
      <c r="M178" s="129"/>
      <c r="N178" s="129"/>
      <c r="O178" s="129"/>
      <c r="P178" s="129"/>
      <c r="Q178" s="129"/>
      <c r="R178" s="129"/>
      <c r="S178" s="129"/>
      <c r="T178" s="129"/>
      <c r="U178" s="129"/>
      <c r="V178" s="129"/>
      <c r="W178" s="129"/>
      <c r="X178" s="129"/>
      <c r="Y178" s="129"/>
      <c r="Z178" s="129"/>
      <c r="AA178" s="129"/>
      <c r="AB178" s="129"/>
      <c r="AC178" s="129"/>
      <c r="AD178" s="129"/>
      <c r="AE178" s="129"/>
      <c r="AF178" s="129"/>
      <c r="AG178" s="129"/>
      <c r="AH178" s="129"/>
      <c r="AI178" s="129"/>
      <c r="AJ178" s="129"/>
      <c r="AK178" s="129"/>
      <c r="AL178" s="129"/>
      <c r="AM178" s="129"/>
      <c r="AN178" s="129"/>
      <c r="AO178" s="129"/>
      <c r="AP178" s="129"/>
      <c r="AQ178" s="129"/>
      <c r="AR178" s="129"/>
      <c r="AS178" s="129"/>
      <c r="AT178" s="129"/>
      <c r="AU178" s="129"/>
      <c r="AV178" s="129"/>
      <c r="AW178" s="129"/>
      <c r="AX178" s="129"/>
      <c r="AY178" s="129"/>
      <c r="AZ178" s="129"/>
      <c r="BA178" s="129"/>
      <c r="BB178" s="129"/>
      <c r="BC178" s="129"/>
      <c r="BD178" s="129"/>
      <c r="BE178" s="129"/>
      <c r="BF178" s="129"/>
      <c r="BG178"/>
    </row>
    <row r="179" spans="2:59">
      <c r="B179"/>
      <c r="C179" s="26" t="str">
        <v>blank</v>
      </c>
      <c r="E179"/>
      <c r="I179" s="129"/>
      <c r="J179" s="129"/>
      <c r="K179" s="129"/>
      <c r="L179" s="129"/>
      <c r="M179" s="129"/>
      <c r="N179" s="129"/>
      <c r="O179" s="129"/>
      <c r="P179" s="129"/>
      <c r="Q179" s="129"/>
      <c r="R179" s="129"/>
      <c r="S179" s="129"/>
      <c r="T179" s="129"/>
      <c r="U179" s="129"/>
      <c r="V179" s="129"/>
      <c r="W179" s="129"/>
      <c r="X179" s="129"/>
      <c r="Y179" s="129"/>
      <c r="Z179" s="129"/>
      <c r="AA179" s="129"/>
      <c r="AB179" s="129"/>
      <c r="AC179" s="129"/>
      <c r="AD179" s="129"/>
      <c r="AE179" s="129"/>
      <c r="AF179" s="129"/>
      <c r="AG179" s="129"/>
      <c r="AH179" s="129"/>
      <c r="AI179" s="129"/>
      <c r="AJ179" s="129"/>
      <c r="AK179" s="129"/>
      <c r="AL179" s="129"/>
      <c r="AM179" s="129"/>
      <c r="AN179" s="129"/>
      <c r="AO179" s="129"/>
      <c r="AP179" s="129"/>
      <c r="AQ179" s="129"/>
      <c r="AR179" s="129"/>
      <c r="AS179" s="129"/>
      <c r="AT179" s="129"/>
      <c r="AU179" s="129"/>
      <c r="AV179" s="129"/>
      <c r="AW179" s="129"/>
      <c r="AX179" s="129"/>
      <c r="AY179" s="129"/>
      <c r="AZ179" s="129"/>
      <c r="BA179" s="129"/>
      <c r="BB179" s="129"/>
      <c r="BC179" s="129"/>
      <c r="BD179" s="129"/>
      <c r="BE179" s="129"/>
      <c r="BF179" s="129"/>
      <c r="BG179"/>
    </row>
    <row r="180" spans="2:59">
      <c r="B180"/>
      <c r="C180" s="26" t="str">
        <v>blank</v>
      </c>
      <c r="E180"/>
      <c r="I180" s="129"/>
      <c r="J180" s="129"/>
      <c r="K180" s="129"/>
      <c r="L180" s="129"/>
      <c r="M180" s="129"/>
      <c r="N180" s="129"/>
      <c r="O180" s="129"/>
      <c r="P180" s="129"/>
      <c r="Q180" s="129"/>
      <c r="R180" s="129"/>
      <c r="S180" s="129"/>
      <c r="T180" s="129"/>
      <c r="U180" s="129"/>
      <c r="V180" s="129"/>
      <c r="W180" s="129"/>
      <c r="X180" s="129"/>
      <c r="Y180" s="129"/>
      <c r="Z180" s="129"/>
      <c r="AA180" s="129"/>
      <c r="AB180" s="129"/>
      <c r="AC180" s="129"/>
      <c r="AD180" s="129"/>
      <c r="AE180" s="129"/>
      <c r="AF180" s="129"/>
      <c r="AG180" s="129"/>
      <c r="AH180" s="129"/>
      <c r="AI180" s="129"/>
      <c r="AJ180" s="129"/>
      <c r="AK180" s="129"/>
      <c r="AL180" s="129"/>
      <c r="AM180" s="129"/>
      <c r="AN180" s="129"/>
      <c r="AO180" s="129"/>
      <c r="AP180" s="129"/>
      <c r="AQ180" s="129"/>
      <c r="AR180" s="129"/>
      <c r="AS180" s="129"/>
      <c r="AT180" s="129"/>
      <c r="AU180" s="129"/>
      <c r="AV180" s="129"/>
      <c r="AW180" s="129"/>
      <c r="AX180" s="129"/>
      <c r="AY180" s="129"/>
      <c r="AZ180" s="129"/>
      <c r="BA180" s="129"/>
      <c r="BB180" s="129"/>
      <c r="BC180" s="129"/>
      <c r="BD180" s="129"/>
      <c r="BE180" s="129"/>
      <c r="BF180" s="129"/>
      <c r="BG180"/>
    </row>
    <row r="181" spans="2:59">
      <c r="B181"/>
      <c r="C181" s="26" t="str">
        <v>blank</v>
      </c>
      <c r="E181"/>
      <c r="I181" s="129"/>
      <c r="J181" s="129"/>
      <c r="K181" s="129"/>
      <c r="L181" s="129"/>
      <c r="M181" s="129"/>
      <c r="N181" s="129"/>
      <c r="O181" s="129"/>
      <c r="P181" s="129"/>
      <c r="Q181" s="129"/>
      <c r="R181" s="129"/>
      <c r="S181" s="129"/>
      <c r="T181" s="129"/>
      <c r="U181" s="129"/>
      <c r="V181" s="129"/>
      <c r="W181" s="129"/>
      <c r="X181" s="129"/>
      <c r="Y181" s="129"/>
      <c r="Z181" s="129"/>
      <c r="AA181" s="129"/>
      <c r="AB181" s="129"/>
      <c r="AC181" s="129"/>
      <c r="AD181" s="129"/>
      <c r="AE181" s="129"/>
      <c r="AF181" s="129"/>
      <c r="AG181" s="129"/>
      <c r="AH181" s="129"/>
      <c r="AI181" s="129"/>
      <c r="AJ181" s="129"/>
      <c r="AK181" s="129"/>
      <c r="AL181" s="129"/>
      <c r="AM181" s="129"/>
      <c r="AN181" s="129"/>
      <c r="AO181" s="129"/>
      <c r="AP181" s="129"/>
      <c r="AQ181" s="129"/>
      <c r="AR181" s="129"/>
      <c r="AS181" s="129"/>
      <c r="AT181" s="129"/>
      <c r="AU181" s="129"/>
      <c r="AV181" s="129"/>
      <c r="AW181" s="129"/>
      <c r="AX181" s="129"/>
      <c r="AY181" s="129"/>
      <c r="AZ181" s="129"/>
      <c r="BA181" s="129"/>
      <c r="BB181" s="129"/>
      <c r="BC181" s="129"/>
      <c r="BD181" s="129"/>
      <c r="BE181" s="129"/>
      <c r="BF181" s="129"/>
      <c r="BG181"/>
    </row>
    <row r="182" spans="2:59">
      <c r="B182"/>
      <c r="C182" s="26" t="str">
        <v>blank</v>
      </c>
      <c r="E182"/>
      <c r="I182" s="129"/>
      <c r="J182" s="129"/>
      <c r="K182" s="129"/>
      <c r="L182" s="129"/>
      <c r="M182" s="129"/>
      <c r="N182" s="129"/>
      <c r="O182" s="129"/>
      <c r="P182" s="129"/>
      <c r="Q182" s="129"/>
      <c r="R182" s="129"/>
      <c r="S182" s="129"/>
      <c r="T182" s="129"/>
      <c r="U182" s="129"/>
      <c r="V182" s="129"/>
      <c r="W182" s="129"/>
      <c r="X182" s="129"/>
      <c r="Y182" s="129"/>
      <c r="Z182" s="129"/>
      <c r="AA182" s="129"/>
      <c r="AB182" s="129"/>
      <c r="AC182" s="129"/>
      <c r="AD182" s="129"/>
      <c r="AE182" s="129"/>
      <c r="AF182" s="129"/>
      <c r="AG182" s="129"/>
      <c r="AH182" s="129"/>
      <c r="AI182" s="129"/>
      <c r="AJ182" s="129"/>
      <c r="AK182" s="129"/>
      <c r="AL182" s="129"/>
      <c r="AM182" s="129"/>
      <c r="AN182" s="129"/>
      <c r="AO182" s="129"/>
      <c r="AP182" s="129"/>
      <c r="AQ182" s="129"/>
      <c r="AR182" s="129"/>
      <c r="AS182" s="129"/>
      <c r="AT182" s="129"/>
      <c r="AU182" s="129"/>
      <c r="AV182" s="129"/>
      <c r="AW182" s="129"/>
      <c r="AX182" s="129"/>
      <c r="AY182" s="129"/>
      <c r="AZ182" s="129"/>
      <c r="BA182" s="129"/>
      <c r="BB182" s="129"/>
      <c r="BC182" s="129"/>
      <c r="BD182" s="129"/>
      <c r="BE182" s="129"/>
      <c r="BF182" s="129"/>
      <c r="BG182"/>
    </row>
    <row r="183" spans="2:59">
      <c r="B183"/>
      <c r="C183" s="26" t="str">
        <v>blank</v>
      </c>
      <c r="E183"/>
      <c r="I183" s="129"/>
      <c r="J183" s="129"/>
      <c r="K183" s="129"/>
      <c r="L183" s="129"/>
      <c r="M183" s="129"/>
      <c r="N183" s="129"/>
      <c r="O183" s="129"/>
      <c r="P183" s="129"/>
      <c r="Q183" s="129"/>
      <c r="R183" s="129"/>
      <c r="S183" s="129"/>
      <c r="T183" s="129"/>
      <c r="U183" s="129"/>
      <c r="V183" s="129"/>
      <c r="W183" s="129"/>
      <c r="X183" s="129"/>
      <c r="Y183" s="129"/>
      <c r="Z183" s="129"/>
      <c r="AA183" s="129"/>
      <c r="AB183" s="129"/>
      <c r="AC183" s="129"/>
      <c r="AD183" s="129"/>
      <c r="AE183" s="129"/>
      <c r="AF183" s="129"/>
      <c r="AG183" s="129"/>
      <c r="AH183" s="129"/>
      <c r="AI183" s="129"/>
      <c r="AJ183" s="129"/>
      <c r="AK183" s="129"/>
      <c r="AL183" s="129"/>
      <c r="AM183" s="129"/>
      <c r="AN183" s="129"/>
      <c r="AO183" s="129"/>
      <c r="AP183" s="129"/>
      <c r="AQ183" s="129"/>
      <c r="AR183" s="129"/>
      <c r="AS183" s="129"/>
      <c r="AT183" s="129"/>
      <c r="AU183" s="129"/>
      <c r="AV183" s="129"/>
      <c r="AW183" s="129"/>
      <c r="AX183" s="129"/>
      <c r="AY183" s="129"/>
      <c r="AZ183" s="129"/>
      <c r="BA183" s="129"/>
      <c r="BB183" s="129"/>
      <c r="BC183" s="129"/>
      <c r="BD183" s="129"/>
      <c r="BE183" s="129"/>
      <c r="BF183" s="129"/>
      <c r="BG183"/>
    </row>
    <row r="184" spans="2:59">
      <c r="B184"/>
      <c r="C184" s="26" t="str">
        <v>blank</v>
      </c>
      <c r="E184"/>
      <c r="I184" s="129"/>
      <c r="J184" s="129"/>
      <c r="K184" s="129"/>
      <c r="L184" s="129"/>
      <c r="M184" s="129"/>
      <c r="N184" s="129"/>
      <c r="O184" s="129"/>
      <c r="P184" s="129"/>
      <c r="Q184" s="129"/>
      <c r="R184" s="129"/>
      <c r="S184" s="129"/>
      <c r="T184" s="129"/>
      <c r="U184" s="129"/>
      <c r="V184" s="129"/>
      <c r="W184" s="129"/>
      <c r="X184" s="129"/>
      <c r="Y184" s="129"/>
      <c r="Z184" s="129"/>
      <c r="AA184" s="129"/>
      <c r="AB184" s="129"/>
      <c r="AC184" s="129"/>
      <c r="AD184" s="129"/>
      <c r="AE184" s="129"/>
      <c r="AF184" s="129"/>
      <c r="AG184" s="129"/>
      <c r="AH184" s="129"/>
      <c r="AI184" s="129"/>
      <c r="AJ184" s="129"/>
      <c r="AK184" s="129"/>
      <c r="AL184" s="129"/>
      <c r="AM184" s="129"/>
      <c r="AN184" s="129"/>
      <c r="AO184" s="129"/>
      <c r="AP184" s="129"/>
      <c r="AQ184" s="129"/>
      <c r="AR184" s="129"/>
      <c r="AS184" s="129"/>
      <c r="AT184" s="129"/>
      <c r="AU184" s="129"/>
      <c r="AV184" s="129"/>
      <c r="AW184" s="129"/>
      <c r="AX184" s="129"/>
      <c r="AY184" s="129"/>
      <c r="AZ184" s="129"/>
      <c r="BA184" s="129"/>
      <c r="BB184" s="129"/>
      <c r="BC184" s="129"/>
      <c r="BD184" s="129"/>
      <c r="BE184" s="129"/>
      <c r="BF184" s="129"/>
      <c r="BG184"/>
    </row>
    <row r="185" spans="2:59">
      <c r="B185"/>
      <c r="C185" s="26" t="str">
        <v>blank</v>
      </c>
      <c r="E185"/>
      <c r="I185" s="129"/>
      <c r="J185" s="129"/>
      <c r="K185" s="129"/>
      <c r="L185" s="129"/>
      <c r="M185" s="129"/>
      <c r="N185" s="129"/>
      <c r="O185" s="129"/>
      <c r="P185" s="129"/>
      <c r="Q185" s="129"/>
      <c r="R185" s="129"/>
      <c r="S185" s="129"/>
      <c r="T185" s="129"/>
      <c r="U185" s="129"/>
      <c r="V185" s="129"/>
      <c r="W185" s="129"/>
      <c r="X185" s="129"/>
      <c r="Y185" s="129"/>
      <c r="Z185" s="129"/>
      <c r="AA185" s="129"/>
      <c r="AB185" s="129"/>
      <c r="AC185" s="129"/>
      <c r="AD185" s="129"/>
      <c r="AE185" s="129"/>
      <c r="AF185" s="129"/>
      <c r="AG185" s="129"/>
      <c r="AH185" s="129"/>
      <c r="AI185" s="129"/>
      <c r="AJ185" s="129"/>
      <c r="AK185" s="129"/>
      <c r="AL185" s="129"/>
      <c r="AM185" s="129"/>
      <c r="AN185" s="129"/>
      <c r="AO185" s="129"/>
      <c r="AP185" s="129"/>
      <c r="AQ185" s="129"/>
      <c r="AR185" s="129"/>
      <c r="AS185" s="129"/>
      <c r="AT185" s="129"/>
      <c r="AU185" s="129"/>
      <c r="AV185" s="129"/>
      <c r="AW185" s="129"/>
      <c r="AX185" s="129"/>
      <c r="AY185" s="129"/>
      <c r="AZ185" s="129"/>
      <c r="BA185" s="129"/>
      <c r="BB185" s="129"/>
      <c r="BC185" s="129"/>
      <c r="BD185" s="129"/>
      <c r="BE185" s="129"/>
      <c r="BF185" s="129"/>
      <c r="BG185"/>
    </row>
    <row r="186" spans="2:59">
      <c r="B186"/>
      <c r="C186" s="26" t="str">
        <v>blank</v>
      </c>
      <c r="E186"/>
      <c r="I186" s="129"/>
      <c r="J186" s="129"/>
      <c r="K186" s="129"/>
      <c r="L186" s="129"/>
      <c r="M186" s="129"/>
      <c r="N186" s="129"/>
      <c r="O186" s="129"/>
      <c r="P186" s="129"/>
      <c r="Q186" s="129"/>
      <c r="R186" s="129"/>
      <c r="S186" s="129"/>
      <c r="T186" s="129"/>
      <c r="U186" s="129"/>
      <c r="V186" s="129"/>
      <c r="W186" s="129"/>
      <c r="X186" s="129"/>
      <c r="Y186" s="129"/>
      <c r="Z186" s="129"/>
      <c r="AA186" s="129"/>
      <c r="AB186" s="129"/>
      <c r="AC186" s="129"/>
      <c r="AD186" s="129"/>
      <c r="AE186" s="129"/>
      <c r="AF186" s="129"/>
      <c r="AG186" s="129"/>
      <c r="AH186" s="129"/>
      <c r="AI186" s="129"/>
      <c r="AJ186" s="129"/>
      <c r="AK186" s="129"/>
      <c r="AL186" s="129"/>
      <c r="AM186" s="129"/>
      <c r="AN186" s="129"/>
      <c r="AO186" s="129"/>
      <c r="AP186" s="129"/>
      <c r="AQ186" s="129"/>
      <c r="AR186" s="129"/>
      <c r="AS186" s="129"/>
      <c r="AT186" s="129"/>
      <c r="AU186" s="129"/>
      <c r="AV186" s="129"/>
      <c r="AW186" s="129"/>
      <c r="AX186" s="129"/>
      <c r="AY186" s="129"/>
      <c r="AZ186" s="129"/>
      <c r="BA186" s="129"/>
      <c r="BB186" s="129"/>
      <c r="BC186" s="129"/>
      <c r="BD186" s="129"/>
      <c r="BE186" s="129"/>
      <c r="BF186" s="129"/>
      <c r="BG186"/>
    </row>
    <row r="187" spans="2:59">
      <c r="B187"/>
      <c r="C187" s="26" t="str">
        <v>blank</v>
      </c>
      <c r="E187"/>
      <c r="I187" s="129"/>
      <c r="J187" s="129"/>
      <c r="K187" s="129"/>
      <c r="L187" s="129"/>
      <c r="M187" s="129"/>
      <c r="N187" s="129"/>
      <c r="O187" s="129"/>
      <c r="P187" s="129"/>
      <c r="Q187" s="129"/>
      <c r="R187" s="129"/>
      <c r="S187" s="129"/>
      <c r="T187" s="129"/>
      <c r="U187" s="129"/>
      <c r="V187" s="129"/>
      <c r="W187" s="129"/>
      <c r="X187" s="129"/>
      <c r="Y187" s="129"/>
      <c r="Z187" s="129"/>
      <c r="AA187" s="129"/>
      <c r="AB187" s="129"/>
      <c r="AC187" s="129"/>
      <c r="AD187" s="129"/>
      <c r="AE187" s="129"/>
      <c r="AF187" s="129"/>
      <c r="AG187" s="129"/>
      <c r="AH187" s="129"/>
      <c r="AI187" s="129"/>
      <c r="AJ187" s="129"/>
      <c r="AK187" s="129"/>
      <c r="AL187" s="129"/>
      <c r="AM187" s="129"/>
      <c r="AN187" s="129"/>
      <c r="AO187" s="129"/>
      <c r="AP187" s="129"/>
      <c r="AQ187" s="129"/>
      <c r="AR187" s="129"/>
      <c r="AS187" s="129"/>
      <c r="AT187" s="129"/>
      <c r="AU187" s="129"/>
      <c r="AV187" s="129"/>
      <c r="AW187" s="129"/>
      <c r="AX187" s="129"/>
      <c r="AY187" s="129"/>
      <c r="AZ187" s="129"/>
      <c r="BA187" s="129"/>
      <c r="BB187" s="129"/>
      <c r="BC187" s="129"/>
      <c r="BD187" s="129"/>
      <c r="BE187" s="129"/>
      <c r="BF187" s="129"/>
      <c r="BG187"/>
    </row>
    <row r="188" spans="2:59">
      <c r="B188"/>
      <c r="C188" s="26" t="str">
        <v>blank</v>
      </c>
      <c r="E188"/>
      <c r="I188" s="129"/>
      <c r="J188" s="129"/>
      <c r="K188" s="129"/>
      <c r="L188" s="129"/>
      <c r="M188" s="129"/>
      <c r="N188" s="129"/>
      <c r="O188" s="129"/>
      <c r="P188" s="129"/>
      <c r="Q188" s="129"/>
      <c r="R188" s="129"/>
      <c r="S188" s="129"/>
      <c r="T188" s="129"/>
      <c r="U188" s="129"/>
      <c r="V188" s="129"/>
      <c r="W188" s="129"/>
      <c r="X188" s="129"/>
      <c r="Y188" s="129"/>
      <c r="Z188" s="129"/>
      <c r="AA188" s="129"/>
      <c r="AB188" s="129"/>
      <c r="AC188" s="129"/>
      <c r="AD188" s="129"/>
      <c r="AE188" s="129"/>
      <c r="AF188" s="129"/>
      <c r="AG188" s="129"/>
      <c r="AH188" s="129"/>
      <c r="AI188" s="129"/>
      <c r="AJ188" s="129"/>
      <c r="AK188" s="129"/>
      <c r="AL188" s="129"/>
      <c r="AM188" s="129"/>
      <c r="AN188" s="129"/>
      <c r="AO188" s="129"/>
      <c r="AP188" s="129"/>
      <c r="AQ188" s="129"/>
      <c r="AR188" s="129"/>
      <c r="AS188" s="129"/>
      <c r="AT188" s="129"/>
      <c r="AU188" s="129"/>
      <c r="AV188" s="129"/>
      <c r="AW188" s="129"/>
      <c r="AX188" s="129"/>
      <c r="AY188" s="129"/>
      <c r="AZ188" s="129"/>
      <c r="BA188" s="129"/>
      <c r="BB188" s="129"/>
      <c r="BC188" s="129"/>
      <c r="BD188" s="129"/>
      <c r="BE188" s="129"/>
      <c r="BF188" s="129"/>
      <c r="BG188"/>
    </row>
    <row r="189" spans="2:59">
      <c r="B189"/>
      <c r="C189" s="26" t="str">
        <v>blank</v>
      </c>
      <c r="E189"/>
      <c r="I189" s="129"/>
      <c r="J189" s="129"/>
      <c r="K189" s="129"/>
      <c r="L189" s="129"/>
      <c r="M189" s="129"/>
      <c r="N189" s="129"/>
      <c r="O189" s="129"/>
      <c r="P189" s="129"/>
      <c r="Q189" s="129"/>
      <c r="R189" s="129"/>
      <c r="S189" s="129"/>
      <c r="T189" s="129"/>
      <c r="U189" s="129"/>
      <c r="V189" s="129"/>
      <c r="W189" s="129"/>
      <c r="X189" s="129"/>
      <c r="Y189" s="129"/>
      <c r="Z189" s="129"/>
      <c r="AA189" s="129"/>
      <c r="AB189" s="129"/>
      <c r="AC189" s="129"/>
      <c r="AD189" s="129"/>
      <c r="AE189" s="129"/>
      <c r="AF189" s="129"/>
      <c r="AG189" s="129"/>
      <c r="AH189" s="129"/>
      <c r="AI189" s="129"/>
      <c r="AJ189" s="129"/>
      <c r="AK189" s="129"/>
      <c r="AL189" s="129"/>
      <c r="AM189" s="129"/>
      <c r="AN189" s="129"/>
      <c r="AO189" s="129"/>
      <c r="AP189" s="129"/>
      <c r="AQ189" s="129"/>
      <c r="AR189" s="129"/>
      <c r="AS189" s="129"/>
      <c r="AT189" s="129"/>
      <c r="AU189" s="129"/>
      <c r="AV189" s="129"/>
      <c r="AW189" s="129"/>
      <c r="AX189" s="129"/>
      <c r="AY189" s="129"/>
      <c r="AZ189" s="129"/>
      <c r="BA189" s="129"/>
      <c r="BB189" s="129"/>
      <c r="BC189" s="129"/>
      <c r="BD189" s="129"/>
      <c r="BE189" s="129"/>
      <c r="BF189" s="129"/>
      <c r="BG189"/>
    </row>
    <row r="190" spans="2:59">
      <c r="B190"/>
      <c r="C190" s="26" t="str">
        <v>blank</v>
      </c>
      <c r="E190"/>
      <c r="I190" s="129"/>
      <c r="J190" s="129"/>
      <c r="K190" s="129"/>
      <c r="L190" s="129"/>
      <c r="M190" s="129"/>
      <c r="N190" s="129"/>
      <c r="O190" s="129"/>
      <c r="P190" s="129"/>
      <c r="Q190" s="129"/>
      <c r="R190" s="129"/>
      <c r="S190" s="129"/>
      <c r="T190" s="129"/>
      <c r="U190" s="129"/>
      <c r="V190" s="129"/>
      <c r="W190" s="129"/>
      <c r="X190" s="129"/>
      <c r="Y190" s="129"/>
      <c r="Z190" s="129"/>
      <c r="AA190" s="129"/>
      <c r="AB190" s="129"/>
      <c r="AC190" s="129"/>
      <c r="AD190" s="129"/>
      <c r="AE190" s="129"/>
      <c r="AF190" s="129"/>
      <c r="AG190" s="129"/>
      <c r="AH190" s="129"/>
      <c r="AI190" s="129"/>
      <c r="AJ190" s="129"/>
      <c r="AK190" s="129"/>
      <c r="AL190" s="129"/>
      <c r="AM190" s="129"/>
      <c r="AN190" s="129"/>
      <c r="AO190" s="129"/>
      <c r="AP190" s="129"/>
      <c r="AQ190" s="129"/>
      <c r="AR190" s="129"/>
      <c r="AS190" s="129"/>
      <c r="AT190" s="129"/>
      <c r="AU190" s="129"/>
      <c r="AV190" s="129"/>
      <c r="AW190" s="129"/>
      <c r="AX190" s="129"/>
      <c r="AY190" s="129"/>
      <c r="AZ190" s="129"/>
      <c r="BA190" s="129"/>
      <c r="BB190" s="129"/>
      <c r="BC190" s="129"/>
      <c r="BD190" s="129"/>
      <c r="BE190" s="129"/>
      <c r="BF190" s="129"/>
      <c r="BG190"/>
    </row>
    <row r="191" spans="2:59">
      <c r="B191"/>
      <c r="C191" s="26" t="str">
        <v>blank</v>
      </c>
      <c r="E191"/>
      <c r="I191" s="129"/>
      <c r="J191" s="129"/>
      <c r="K191" s="129"/>
      <c r="L191" s="129"/>
      <c r="M191" s="129"/>
      <c r="N191" s="129"/>
      <c r="O191" s="129"/>
      <c r="P191" s="129"/>
      <c r="Q191" s="129"/>
      <c r="R191" s="129"/>
      <c r="S191" s="129"/>
      <c r="T191" s="129"/>
      <c r="U191" s="129"/>
      <c r="V191" s="129"/>
      <c r="W191" s="129"/>
      <c r="X191" s="129"/>
      <c r="Y191" s="129"/>
      <c r="Z191" s="129"/>
      <c r="AA191" s="129"/>
      <c r="AB191" s="129"/>
      <c r="AC191" s="129"/>
      <c r="AD191" s="129"/>
      <c r="AE191" s="129"/>
      <c r="AF191" s="129"/>
      <c r="AG191" s="129"/>
      <c r="AH191" s="129"/>
      <c r="AI191" s="129"/>
      <c r="AJ191" s="129"/>
      <c r="AK191" s="129"/>
      <c r="AL191" s="129"/>
      <c r="AM191" s="129"/>
      <c r="AN191" s="129"/>
      <c r="AO191" s="129"/>
      <c r="AP191" s="129"/>
      <c r="AQ191" s="129"/>
      <c r="AR191" s="129"/>
      <c r="AS191" s="129"/>
      <c r="AT191" s="129"/>
      <c r="AU191" s="129"/>
      <c r="AV191" s="129"/>
      <c r="AW191" s="129"/>
      <c r="AX191" s="129"/>
      <c r="AY191" s="129"/>
      <c r="AZ191" s="129"/>
      <c r="BA191" s="129"/>
      <c r="BB191" s="129"/>
      <c r="BC191" s="129"/>
      <c r="BD191" s="129"/>
      <c r="BE191" s="129"/>
      <c r="BF191" s="129"/>
      <c r="BG191"/>
    </row>
    <row r="192" spans="2:59">
      <c r="B192"/>
      <c r="C192" s="26" t="str">
        <v>blank</v>
      </c>
      <c r="E192"/>
      <c r="I192" s="129"/>
      <c r="J192" s="129"/>
      <c r="K192" s="129"/>
      <c r="L192" s="129"/>
      <c r="M192" s="129"/>
      <c r="N192" s="129"/>
      <c r="O192" s="129"/>
      <c r="P192" s="129"/>
      <c r="Q192" s="129"/>
      <c r="R192" s="129"/>
      <c r="S192" s="129"/>
      <c r="T192" s="129"/>
      <c r="U192" s="129"/>
      <c r="V192" s="129"/>
      <c r="W192" s="129"/>
      <c r="X192" s="129"/>
      <c r="Y192" s="129"/>
      <c r="Z192" s="129"/>
      <c r="AA192" s="129"/>
      <c r="AB192" s="129"/>
      <c r="AC192" s="129"/>
      <c r="AD192" s="129"/>
      <c r="AE192" s="129"/>
      <c r="AF192" s="129"/>
      <c r="AG192" s="129"/>
      <c r="AH192" s="129"/>
      <c r="AI192" s="129"/>
      <c r="AJ192" s="129"/>
      <c r="AK192" s="129"/>
      <c r="AL192" s="129"/>
      <c r="AM192" s="129"/>
      <c r="AN192" s="129"/>
      <c r="AO192" s="129"/>
      <c r="AP192" s="129"/>
      <c r="AQ192" s="129"/>
      <c r="AR192" s="129"/>
      <c r="AS192" s="129"/>
      <c r="AT192" s="129"/>
      <c r="AU192" s="129"/>
      <c r="AV192" s="129"/>
      <c r="AW192" s="129"/>
      <c r="AX192" s="129"/>
      <c r="AY192" s="129"/>
      <c r="AZ192" s="129"/>
      <c r="BA192" s="129"/>
      <c r="BB192" s="129"/>
      <c r="BC192" s="129"/>
      <c r="BD192" s="129"/>
      <c r="BE192" s="129"/>
      <c r="BF192" s="129"/>
      <c r="BG192"/>
    </row>
    <row r="193" spans="1:108">
      <c r="B193"/>
      <c r="C193" s="26" t="str">
        <v>blank</v>
      </c>
      <c r="E193"/>
      <c r="I193" s="129"/>
      <c r="J193" s="129"/>
      <c r="K193" s="129"/>
      <c r="L193" s="129"/>
      <c r="M193" s="129"/>
      <c r="N193" s="129"/>
      <c r="O193" s="129"/>
      <c r="P193" s="129"/>
      <c r="Q193" s="129"/>
      <c r="R193" s="129"/>
      <c r="S193" s="129"/>
      <c r="T193" s="129"/>
      <c r="U193" s="129"/>
      <c r="V193" s="129"/>
      <c r="W193" s="129"/>
      <c r="X193" s="129"/>
      <c r="Y193" s="129"/>
      <c r="Z193" s="129"/>
      <c r="AA193" s="129"/>
      <c r="AB193" s="129"/>
      <c r="AC193" s="129"/>
      <c r="AD193" s="129"/>
      <c r="AE193" s="129"/>
      <c r="AF193" s="129"/>
      <c r="AG193" s="129"/>
      <c r="AH193" s="129"/>
      <c r="AI193" s="129"/>
      <c r="AJ193" s="129"/>
      <c r="AK193" s="129"/>
      <c r="AL193" s="129"/>
      <c r="AM193" s="129"/>
      <c r="AN193" s="129"/>
      <c r="AO193" s="129"/>
      <c r="AP193" s="129"/>
      <c r="AQ193" s="129"/>
      <c r="AR193" s="129"/>
      <c r="AS193" s="129"/>
      <c r="AT193" s="129"/>
      <c r="AU193" s="129"/>
      <c r="AV193" s="129"/>
      <c r="AW193" s="129"/>
      <c r="AX193" s="129"/>
      <c r="AY193" s="129"/>
      <c r="AZ193" s="129"/>
      <c r="BA193" s="129"/>
      <c r="BB193" s="129"/>
      <c r="BC193" s="129"/>
      <c r="BD193" s="129"/>
      <c r="BE193" s="129"/>
      <c r="BF193" s="129"/>
      <c r="BG193"/>
    </row>
    <row r="194" spans="1:108">
      <c r="B194"/>
      <c r="C194" s="26" t="str">
        <v>blank</v>
      </c>
      <c r="E194"/>
      <c r="I194" s="129"/>
      <c r="J194" s="129"/>
      <c r="K194" s="129"/>
      <c r="L194" s="129"/>
      <c r="M194" s="129"/>
      <c r="N194" s="129"/>
      <c r="O194" s="129"/>
      <c r="P194" s="129"/>
      <c r="Q194" s="129"/>
      <c r="R194" s="129"/>
      <c r="S194" s="129"/>
      <c r="T194" s="129"/>
      <c r="U194" s="129"/>
      <c r="V194" s="129"/>
      <c r="W194" s="129"/>
      <c r="X194" s="129"/>
      <c r="Y194" s="129"/>
      <c r="Z194" s="129"/>
      <c r="AA194" s="129"/>
      <c r="AB194" s="129"/>
      <c r="AC194" s="129"/>
      <c r="AD194" s="129"/>
      <c r="AE194" s="129"/>
      <c r="AF194" s="129"/>
      <c r="AG194" s="129"/>
      <c r="AH194" s="129"/>
      <c r="AI194" s="129"/>
      <c r="AJ194" s="129"/>
      <c r="AK194" s="129"/>
      <c r="AL194" s="129"/>
      <c r="AM194" s="129"/>
      <c r="AN194" s="129"/>
      <c r="AO194" s="129"/>
      <c r="AP194" s="129"/>
      <c r="AQ194" s="129"/>
      <c r="AR194" s="129"/>
      <c r="AS194" s="129"/>
      <c r="AT194" s="129"/>
      <c r="AU194" s="129"/>
      <c r="AV194" s="129"/>
      <c r="AW194" s="129"/>
      <c r="AX194" s="129"/>
      <c r="AY194" s="129"/>
      <c r="AZ194" s="129"/>
      <c r="BA194" s="129"/>
      <c r="BB194" s="129"/>
      <c r="BC194" s="129"/>
      <c r="BD194" s="129"/>
      <c r="BE194" s="129"/>
      <c r="BF194" s="129"/>
      <c r="BG194"/>
    </row>
    <row r="195" spans="1:108">
      <c r="B195"/>
      <c r="C195" s="26" t="str">
        <v>blank</v>
      </c>
      <c r="E195"/>
      <c r="I195" s="129"/>
      <c r="J195" s="129"/>
      <c r="K195" s="129"/>
      <c r="L195" s="129"/>
      <c r="M195" s="129"/>
      <c r="N195" s="129"/>
      <c r="O195" s="129"/>
      <c r="P195" s="129"/>
      <c r="Q195" s="129"/>
      <c r="R195" s="129"/>
      <c r="S195" s="129"/>
      <c r="T195" s="129"/>
      <c r="U195" s="129"/>
      <c r="V195" s="129"/>
      <c r="W195" s="129"/>
      <c r="X195" s="129"/>
      <c r="Y195" s="129"/>
      <c r="Z195" s="129"/>
      <c r="AA195" s="129"/>
      <c r="AB195" s="129"/>
      <c r="AC195" s="129"/>
      <c r="AD195" s="129"/>
      <c r="AE195" s="129"/>
      <c r="AF195" s="129"/>
      <c r="AG195" s="129"/>
      <c r="AH195" s="129"/>
      <c r="AI195" s="129"/>
      <c r="AJ195" s="129"/>
      <c r="AK195" s="129"/>
      <c r="AL195" s="129"/>
      <c r="AM195" s="129"/>
      <c r="AN195" s="129"/>
      <c r="AO195" s="129"/>
      <c r="AP195" s="129"/>
      <c r="AQ195" s="129"/>
      <c r="AR195" s="129"/>
      <c r="AS195" s="129"/>
      <c r="AT195" s="129"/>
      <c r="AU195" s="129"/>
      <c r="AV195" s="129"/>
      <c r="AW195" s="129"/>
      <c r="AX195" s="129"/>
      <c r="AY195" s="129"/>
      <c r="AZ195" s="129"/>
      <c r="BA195" s="129"/>
      <c r="BB195" s="129"/>
      <c r="BC195" s="129"/>
      <c r="BD195" s="129"/>
      <c r="BE195" s="129">
        <f t="array" ref="BE195">TRANSPOSE(Network.Years)</f>
        <v>2005</v>
      </c>
      <c r="BF195" s="129"/>
      <c r="BG195"/>
      <c r="DD195" s="122">
        <f t="array" ref="DD195">TRANSPOSE(Network.Years)</f>
        <v>2005</v>
      </c>
    </row>
    <row r="196" spans="1:108">
      <c r="B196"/>
      <c r="C196"/>
      <c r="I196" s="56"/>
      <c r="J196" s="56"/>
      <c r="K196" s="56"/>
      <c r="L196" s="56"/>
      <c r="M196" s="56"/>
      <c r="N196" s="56"/>
      <c r="O196" s="56"/>
      <c r="P196" s="56"/>
      <c r="Q196" s="56"/>
      <c r="R196" s="56"/>
      <c r="S196" s="56"/>
      <c r="T196" s="56"/>
      <c r="U196" s="56"/>
      <c r="V196" s="56"/>
      <c r="W196" s="56"/>
      <c r="X196" s="56"/>
      <c r="Y196" s="56"/>
      <c r="Z196" s="56"/>
      <c r="AA196" s="56"/>
      <c r="AB196" s="56"/>
      <c r="AC196" s="56"/>
      <c r="AD196" s="56"/>
      <c r="AE196" s="56"/>
      <c r="AF196" s="56"/>
      <c r="AG196" s="56"/>
      <c r="AH196" s="56"/>
      <c r="AI196" s="56"/>
      <c r="AJ196" s="56"/>
      <c r="AK196" s="56"/>
      <c r="AL196" s="56"/>
      <c r="AM196" s="56"/>
      <c r="AN196" s="56"/>
      <c r="AO196" s="56"/>
      <c r="AP196" s="56"/>
      <c r="AQ196" s="56"/>
      <c r="AR196" s="56"/>
      <c r="AS196" s="56"/>
      <c r="AT196" s="56"/>
      <c r="AU196" s="56"/>
      <c r="AV196" s="56"/>
      <c r="AW196" s="56"/>
      <c r="AX196" s="56"/>
      <c r="AY196" s="56"/>
      <c r="AZ196" s="56"/>
      <c r="BA196" s="56"/>
      <c r="BB196" s="56"/>
      <c r="BC196" s="56"/>
      <c r="BD196" s="56"/>
      <c r="BE196" s="56"/>
      <c r="BF196" s="56"/>
      <c r="BG196"/>
    </row>
    <row r="197" spans="1:108" s="131" customFormat="1" ht="18">
      <c r="A197" s="185">
        <v>2</v>
      </c>
      <c r="B197" s="132" t="s">
        <v>1867</v>
      </c>
      <c r="C197" s="133"/>
      <c r="D197" s="133"/>
      <c r="E197" s="133"/>
      <c r="F197" s="133"/>
      <c r="G197" s="133"/>
      <c r="H197" s="133"/>
      <c r="I197" s="133"/>
      <c r="J197" s="133"/>
      <c r="K197" s="133"/>
      <c r="L197" s="133"/>
      <c r="M197" s="133"/>
      <c r="N197" s="133"/>
      <c r="O197" s="133"/>
      <c r="P197" s="133"/>
      <c r="Q197" s="133"/>
      <c r="R197" s="133"/>
      <c r="S197" s="133"/>
      <c r="T197" s="133"/>
      <c r="U197" s="133"/>
      <c r="V197" s="133"/>
      <c r="W197" s="133"/>
      <c r="X197" s="133"/>
      <c r="Y197" s="133"/>
      <c r="Z197" s="133"/>
      <c r="AA197" s="133"/>
      <c r="AB197" s="133"/>
      <c r="AC197" s="133"/>
      <c r="AD197" s="133"/>
      <c r="AE197" s="133"/>
      <c r="AF197" s="133"/>
      <c r="AG197" s="133"/>
      <c r="AH197" s="133"/>
      <c r="AI197" s="133"/>
      <c r="AJ197" s="133"/>
      <c r="AK197" s="133"/>
      <c r="AL197" s="133"/>
      <c r="AM197" s="133"/>
      <c r="AN197" s="133"/>
      <c r="AO197" s="133"/>
      <c r="AP197" s="133"/>
      <c r="AQ197" s="133"/>
      <c r="AR197" s="133"/>
      <c r="AS197" s="133"/>
      <c r="AT197" s="133"/>
      <c r="AU197" s="133"/>
      <c r="AV197" s="133"/>
      <c r="AW197" s="133"/>
      <c r="AX197" s="133"/>
      <c r="AY197" s="133"/>
      <c r="AZ197" s="133"/>
      <c r="BA197" s="133"/>
      <c r="BB197" s="133"/>
      <c r="BC197" s="133"/>
      <c r="BD197" s="133"/>
      <c r="BE197" s="133"/>
      <c r="BF197" s="133"/>
      <c r="BG197" s="133"/>
      <c r="BH197" s="133"/>
      <c r="BI197" s="133"/>
      <c r="BJ197" s="133"/>
      <c r="BK197" s="133"/>
      <c r="BL197" s="133"/>
      <c r="BM197" s="133"/>
      <c r="BN197" s="133"/>
      <c r="BO197" s="134"/>
      <c r="BP197" s="134"/>
      <c r="BQ197" s="133"/>
    </row>
    <row r="198" spans="1:108">
      <c r="B198"/>
      <c r="C198"/>
      <c r="I198" s="56"/>
      <c r="J198" s="56"/>
      <c r="K198" s="56"/>
      <c r="L198" s="56"/>
      <c r="M198" s="56"/>
      <c r="N198" s="56"/>
      <c r="O198" s="56"/>
      <c r="P198" s="56"/>
      <c r="Q198" s="56"/>
      <c r="R198" s="56"/>
      <c r="S198" s="56"/>
      <c r="T198" s="56"/>
      <c r="U198" s="56"/>
      <c r="V198" s="56"/>
      <c r="W198" s="56"/>
      <c r="X198" s="56"/>
      <c r="Y198" s="56"/>
      <c r="Z198" s="56"/>
      <c r="AA198" s="56"/>
      <c r="AB198" s="56"/>
      <c r="AC198" s="56"/>
      <c r="AD198" s="56"/>
      <c r="AE198" s="56"/>
      <c r="AF198" s="56"/>
      <c r="AG198" s="56"/>
      <c r="AH198" s="56"/>
      <c r="AI198" s="56"/>
      <c r="AJ198" s="56"/>
      <c r="AK198" s="56"/>
      <c r="AL198" s="56"/>
      <c r="AM198" s="56"/>
      <c r="AN198" s="56"/>
      <c r="AO198" s="56"/>
      <c r="AP198" s="56"/>
      <c r="AQ198" s="56"/>
      <c r="AR198" s="56"/>
      <c r="AS198" s="56"/>
      <c r="AT198" s="56"/>
      <c r="AU198" s="56"/>
      <c r="AV198" s="56"/>
      <c r="AW198" s="56"/>
      <c r="AX198" s="56"/>
      <c r="AY198" s="56"/>
      <c r="AZ198" s="56"/>
      <c r="BA198" s="56"/>
      <c r="BB198" s="56"/>
      <c r="BC198" s="56"/>
      <c r="BD198" s="56"/>
      <c r="BE198" s="56"/>
      <c r="BF198" s="56"/>
      <c r="BG198"/>
    </row>
    <row r="199" spans="1:108">
      <c r="B199"/>
      <c r="C199" s="161" t="s">
        <v>955</v>
      </c>
      <c r="I199" s="56"/>
      <c r="J199" s="56"/>
      <c r="K199" s="56"/>
      <c r="L199" s="56"/>
      <c r="M199" s="56"/>
      <c r="N199" s="56"/>
      <c r="O199" s="56"/>
      <c r="P199" s="56"/>
      <c r="Q199" s="56"/>
      <c r="R199" s="56"/>
      <c r="S199" s="56"/>
      <c r="T199" s="56"/>
      <c r="U199" s="56"/>
      <c r="V199" s="56"/>
      <c r="W199" s="56"/>
      <c r="X199" s="56"/>
      <c r="Y199" s="56"/>
      <c r="Z199" s="56"/>
      <c r="AA199" s="56"/>
      <c r="AB199" s="56"/>
      <c r="AC199" s="56"/>
      <c r="AD199" s="56"/>
      <c r="AE199" s="56"/>
      <c r="AF199" s="56"/>
      <c r="AG199" s="56"/>
      <c r="AH199" s="56"/>
      <c r="AI199" s="56"/>
      <c r="AJ199" s="56"/>
      <c r="AK199" s="56"/>
      <c r="AL199" s="56"/>
      <c r="AM199" s="56"/>
      <c r="AN199" s="56"/>
      <c r="AO199" s="56"/>
      <c r="AP199" s="56"/>
      <c r="AQ199" s="56"/>
      <c r="AR199" s="56"/>
      <c r="AS199" s="56"/>
      <c r="AT199" s="56"/>
      <c r="AU199" s="56"/>
      <c r="AV199" s="56"/>
      <c r="AW199" s="56"/>
      <c r="AX199" s="56"/>
      <c r="AY199" s="56"/>
      <c r="AZ199" s="56"/>
      <c r="BA199" s="56"/>
      <c r="BB199" s="56"/>
      <c r="BC199" s="56"/>
      <c r="BD199" s="56"/>
      <c r="BE199" s="56"/>
      <c r="BF199" s="56"/>
      <c r="BG199"/>
    </row>
    <row r="200" spans="1:108">
      <c r="B200"/>
      <c r="C200" s="26" t="str">
        <f t="array" ref="C200:C349">Asset_list</f>
        <v>Sitios macro urbanos propios (adquisición, construcción, torre)</v>
      </c>
      <c r="I200" s="130">
        <f ca="1">IF(Full_network!I13=0,0,I46/Full_network!I13)</f>
        <v>0</v>
      </c>
      <c r="J200" s="130">
        <f ca="1">IF(Full_network!J13=0,0,J46/Full_network!J13)</f>
        <v>0.99454545454545462</v>
      </c>
      <c r="K200" s="130">
        <f ca="1">IF(Full_network!K13=0,0,K46/Full_network!K13)</f>
        <v>0.9990291262135923</v>
      </c>
      <c r="L200" s="130">
        <f ca="1">IF(Full_network!L13=0,0,L46/Full_network!L13)</f>
        <v>0.99719626168224307</v>
      </c>
      <c r="M200" s="130">
        <f ca="1">IF(Full_network!M13=0,0,M46/Full_network!M13)</f>
        <v>0.72915717539863334</v>
      </c>
      <c r="N200" s="130">
        <f ca="1">IF(Full_network!N13=0,0,N46/Full_network!N13)</f>
        <v>0.55476603119584056</v>
      </c>
      <c r="O200" s="130">
        <f ca="1">IF(Full_network!O13=0,0,O46/Full_network!O13)</f>
        <v>0.40829081632653064</v>
      </c>
      <c r="P200" s="130">
        <f ca="1">IF(Full_network!P13=0,0,P46/Full_network!P13)</f>
        <v>0.37394859813084114</v>
      </c>
      <c r="Q200" s="130">
        <f ca="1">IF(Full_network!Q13=0,0,Q46/Full_network!Q13)</f>
        <v>0.34493534482758625</v>
      </c>
      <c r="R200" s="130">
        <f ca="1">IF(Full_network!R13=0,0,R46/Full_network!R13)</f>
        <v>0.32300706357214937</v>
      </c>
      <c r="S200" s="130">
        <f ca="1">IF(Full_network!S13=0,0,S46/Full_network!S13)</f>
        <v>0.30690316395014383</v>
      </c>
      <c r="T200" s="130">
        <f ca="1">IF(Full_network!T13=0,0,T46/Full_network!T13)</f>
        <v>0.29556786703601112</v>
      </c>
      <c r="U200" s="130">
        <f ca="1">IF(Full_network!U13=0,0,U46/Full_network!U13)</f>
        <v>0.28863841298467091</v>
      </c>
      <c r="V200" s="130">
        <f ca="1">IF(Full_network!V13=0,0,V46/Full_network!V13)</f>
        <v>0.28453333333333336</v>
      </c>
      <c r="W200" s="130">
        <f ca="1">IF(Full_network!W13=0,0,W46/Full_network!W13)</f>
        <v>0.28453333333333336</v>
      </c>
      <c r="X200" s="130">
        <f ca="1">IF(Full_network!X13=0,0,X46/Full_network!X13)</f>
        <v>0.28580357142857143</v>
      </c>
      <c r="Y200" s="130">
        <f ca="1">IF(Full_network!Y13=0,0,Y46/Full_network!Y13)</f>
        <v>0.27452830188679245</v>
      </c>
      <c r="Z200" s="130">
        <f ca="1">IF(Full_network!Z13=0,0,Z46/Full_network!Z13)</f>
        <v>0.27127118644067799</v>
      </c>
      <c r="AA200" s="130">
        <f ca="1">IF(Full_network!AA13=0,0,AA46/Full_network!AA13)</f>
        <v>0.26989881956155143</v>
      </c>
      <c r="AB200" s="130">
        <f ca="1">IF(Full_network!AB13=0,0,AB46/Full_network!AB13)</f>
        <v>0.2687657430730479</v>
      </c>
      <c r="AC200" s="130">
        <f ca="1">IF(Full_network!AC13=0,0,AC46/Full_network!AC13)</f>
        <v>0.26741854636591483</v>
      </c>
      <c r="AD200" s="130">
        <f ca="1">IF(Full_network!AD13=0,0,AD46/Full_network!AD13)</f>
        <v>0.26630615640599004</v>
      </c>
      <c r="AE200" s="130">
        <f ca="1">IF(Full_network!AE13=0,0,AE46/Full_network!AE13)</f>
        <v>0.26520298260149133</v>
      </c>
      <c r="AF200" s="130">
        <f ca="1">IF(Full_network!AF13=0,0,AF46/Full_network!AF13)</f>
        <v>0.26432700247729152</v>
      </c>
      <c r="AG200" s="130">
        <f ca="1">IF(Full_network!AG13=0,0,AG46/Full_network!AG13)</f>
        <v>0.2634567901234568</v>
      </c>
      <c r="AH200" s="130">
        <f ca="1">IF(Full_network!AH13=0,0,AH46/Full_network!AH13)</f>
        <v>0.26259228876127977</v>
      </c>
      <c r="AI200" s="130">
        <f ca="1">IF(Full_network!AI13=0,0,AI46/Full_network!AI13)</f>
        <v>0.26173344235486512</v>
      </c>
      <c r="AJ200" s="130">
        <f ca="1">IF(Full_network!AJ13=0,0,AJ46/Full_network!AJ13)</f>
        <v>0.26109298531810771</v>
      </c>
      <c r="AK200" s="130">
        <f ca="1">IF(Full_network!AK13=0,0,AK46/Full_network!AK13)</f>
        <v>0.26045565500406836</v>
      </c>
      <c r="AL200" s="130">
        <f ca="1">IF(Full_network!AL13=0,0,AL46/Full_network!AL13)</f>
        <v>0.26003249390739236</v>
      </c>
      <c r="AM200" s="130">
        <f ca="1">IF(Full_network!AM13=0,0,AM46/Full_network!AM13)</f>
        <v>0.25961070559610705</v>
      </c>
      <c r="AN200" s="130">
        <f ca="1">IF(Full_network!AN13=0,0,AN46/Full_network!AN13)</f>
        <v>0.25919028340080974</v>
      </c>
      <c r="AO200" s="130">
        <f ca="1">IF(Full_network!AO13=0,0,AO46/Full_network!AO13)</f>
        <v>0.2587712206952304</v>
      </c>
      <c r="AP200" s="130">
        <f ca="1">IF(Full_network!AP13=0,0,AP46/Full_network!AP13)</f>
        <v>0.258562197092084</v>
      </c>
      <c r="AQ200" s="130">
        <f ca="1">IF(Full_network!AQ13=0,0,AQ46/Full_network!AQ13)</f>
        <v>0.25835351089588382</v>
      </c>
      <c r="AR200" s="130">
        <f ca="1">IF(Full_network!AR13=0,0,AR46/Full_network!AR13)</f>
        <v>0.25835351089588382</v>
      </c>
      <c r="AS200" s="130">
        <f ca="1">IF(Full_network!AS13=0,0,AS46/Full_network!AS13)</f>
        <v>0.25814516129032261</v>
      </c>
      <c r="AT200" s="130">
        <f ca="1">IF(Full_network!AT13=0,0,AT46/Full_network!AT13)</f>
        <v>0.25835351089588382</v>
      </c>
      <c r="AU200" s="130">
        <f ca="1">IF(Full_network!AU13=0,0,AU46/Full_network!AU13)</f>
        <v>0.25835351089588382</v>
      </c>
      <c r="AV200" s="130">
        <f ca="1">IF(Full_network!AV13=0,0,AV46/Full_network!AV13)</f>
        <v>0.258562197092084</v>
      </c>
      <c r="AW200" s="130">
        <f ca="1">IF(Full_network!AW13=0,0,AW46/Full_network!AW13)</f>
        <v>0.2587712206952304</v>
      </c>
      <c r="AX200" s="130">
        <f ca="1">IF(Full_network!AX13=0,0,AX46/Full_network!AX13)</f>
        <v>0.25898058252427186</v>
      </c>
      <c r="AY200" s="130">
        <f ca="1">IF(Full_network!AY13=0,0,AY46/Full_network!AY13)</f>
        <v>0.25919028340080974</v>
      </c>
      <c r="AZ200" s="130">
        <f ca="1">IF(Full_network!AZ13=0,0,AZ46/Full_network!AZ13)</f>
        <v>0.25961070559610705</v>
      </c>
      <c r="BA200" s="130">
        <f ca="1">IF(Full_network!BA13=0,0,BA46/Full_network!BA13)</f>
        <v>0.26003249390739236</v>
      </c>
      <c r="BB200" s="130">
        <f ca="1">IF(Full_network!BB13=0,0,BB46/Full_network!BB13)</f>
        <v>0.26045565500406836</v>
      </c>
      <c r="BC200" s="130">
        <f ca="1">IF(Full_network!BC13=0,0,BC46/Full_network!BC13)</f>
        <v>0.26066775244299678</v>
      </c>
      <c r="BD200" s="130">
        <f ca="1">IF(Full_network!BD13=0,0,BD46/Full_network!BD13)</f>
        <v>0.26088019559902204</v>
      </c>
      <c r="BE200" s="130">
        <f ca="1">IF(Full_network!BE13=0,0,BE46/Full_network!BE13)</f>
        <v>0.26109298531810771</v>
      </c>
      <c r="BF200" s="130">
        <f ca="1">IF(Full_network!BF13=0,0,BF46/Full_network!BF13)</f>
        <v>0.26151960784313727</v>
      </c>
      <c r="BG200"/>
    </row>
    <row r="201" spans="1:108">
      <c r="B201"/>
      <c r="C201" s="26" t="str">
        <v xml:space="preserve">Sitio macro urbano con un tercero (techos) </v>
      </c>
      <c r="I201" s="130">
        <f ca="1">IF(Full_network!I14=0,0,I47/Full_network!I14)</f>
        <v>0</v>
      </c>
      <c r="J201" s="130">
        <f ca="1">IF(Full_network!J14=0,0,J47/Full_network!J14)</f>
        <v>1</v>
      </c>
      <c r="K201" s="130">
        <f ca="1">IF(Full_network!K14=0,0,K47/Full_network!K14)</f>
        <v>1</v>
      </c>
      <c r="L201" s="130">
        <f ca="1">IF(Full_network!L14=0,0,L47/Full_network!L14)</f>
        <v>1</v>
      </c>
      <c r="M201" s="130">
        <f ca="1">IF(Full_network!M14=0,0,M47/Full_network!M14)</f>
        <v>0.73055654203236775</v>
      </c>
      <c r="N201" s="130">
        <f ca="1">IF(Full_network!N14=0,0,N47/Full_network!N14)</f>
        <v>0.55510581704637452</v>
      </c>
      <c r="O201" s="130">
        <f ca="1">IF(Full_network!O14=0,0,O47/Full_network!O14)</f>
        <v>0.40844111640571817</v>
      </c>
      <c r="P201" s="130">
        <f ca="1">IF(Full_network!P14=0,0,P47/Full_network!P14)</f>
        <v>0.37421064941139781</v>
      </c>
      <c r="Q201" s="130">
        <f ca="1">IF(Full_network!Q14=0,0,Q47/Full_network!Q14)</f>
        <v>0.34486061883322155</v>
      </c>
      <c r="R201" s="130">
        <f ca="1">IF(Full_network!R14=0,0,R47/Full_network!R14)</f>
        <v>0.32318154274300337</v>
      </c>
      <c r="S201" s="130">
        <f ca="1">IF(Full_network!S14=0,0,S47/Full_network!S14)</f>
        <v>0.30686612965093973</v>
      </c>
      <c r="T201" s="130">
        <f ca="1">IF(Full_network!T14=0,0,T47/Full_network!T14)</f>
        <v>0.29554223791150153</v>
      </c>
      <c r="U201" s="130">
        <f ca="1">IF(Full_network!U14=0,0,U47/Full_network!U14)</f>
        <v>0.28874496200196503</v>
      </c>
      <c r="V201" s="130">
        <f ca="1">IF(Full_network!V14=0,0,V47/Full_network!V14)</f>
        <v>0.2847200253084467</v>
      </c>
      <c r="W201" s="130">
        <f ca="1">IF(Full_network!W14=0,0,W47/Full_network!W14)</f>
        <v>0.28464123344534492</v>
      </c>
      <c r="X201" s="130">
        <f ca="1">IF(Full_network!X14=0,0,X47/Full_network!X14)</f>
        <v>0.28572562403269974</v>
      </c>
      <c r="Y201" s="130">
        <f ca="1">IF(Full_network!Y14=0,0,Y47/Full_network!Y14)</f>
        <v>0.27467811158798283</v>
      </c>
      <c r="Z201" s="130">
        <f ca="1">IF(Full_network!Z14=0,0,Z47/Full_network!Z14)</f>
        <v>0.27140110822119196</v>
      </c>
      <c r="AA201" s="130">
        <f ca="1">IF(Full_network!AA14=0,0,AA47/Full_network!AA14)</f>
        <v>0.27004725827019732</v>
      </c>
      <c r="AB201" s="130">
        <f ca="1">IF(Full_network!AB14=0,0,AB47/Full_network!AB14)</f>
        <v>0.26874195173842452</v>
      </c>
      <c r="AC201" s="130">
        <f ca="1">IF(Full_network!AC14=0,0,AC47/Full_network!AC14)</f>
        <v>0.26755852842809363</v>
      </c>
      <c r="AD201" s="130">
        <f ca="1">IF(Full_network!AD14=0,0,AD47/Full_network!AD14)</f>
        <v>0.2664199814986124</v>
      </c>
      <c r="AE201" s="130">
        <f ca="1">IF(Full_network!AE14=0,0,AE47/Full_network!AE14)</f>
        <v>0.26534485617940262</v>
      </c>
      <c r="AF201" s="130">
        <f ca="1">IF(Full_network!AF14=0,0,AF47/Full_network!AF14)</f>
        <v>0.26436570589315217</v>
      </c>
      <c r="AG201" s="130">
        <f ca="1">IF(Full_network!AG14=0,0,AG47/Full_network!AG14)</f>
        <v>0.2634515816242522</v>
      </c>
      <c r="AH201" s="130">
        <f ca="1">IF(Full_network!AH14=0,0,AH47/Full_network!AH14)</f>
        <v>0.2626012108833613</v>
      </c>
      <c r="AI201" s="130">
        <f ca="1">IF(Full_network!AI14=0,0,AI47/Full_network!AI14)</f>
        <v>0.26186579378068742</v>
      </c>
      <c r="AJ201" s="130">
        <f ca="1">IF(Full_network!AJ14=0,0,AJ47/Full_network!AJ14)</f>
        <v>0.26116763697698459</v>
      </c>
      <c r="AK201" s="130">
        <f ca="1">IF(Full_network!AK14=0,0,AK47/Full_network!AK14)</f>
        <v>0.26057688827765918</v>
      </c>
      <c r="AL201" s="130">
        <f ca="1">IF(Full_network!AL14=0,0,AL47/Full_network!AL14)</f>
        <v>0.26002166847237268</v>
      </c>
      <c r="AM201" s="130">
        <f ca="1">IF(Full_network!AM14=0,0,AM47/Full_network!AM14)</f>
        <v>0.25955299206921412</v>
      </c>
      <c r="AN201" s="130">
        <f ca="1">IF(Full_network!AN14=0,0,AN47/Full_network!AN14)</f>
        <v>0.25916993628739066</v>
      </c>
      <c r="AO201" s="130">
        <f ca="1">IF(Full_network!AO14=0,0,AO47/Full_network!AO14)</f>
        <v>0.25888571274472794</v>
      </c>
      <c r="AP201" s="130">
        <f ca="1">IF(Full_network!AP14=0,0,AP47/Full_network!AP14)</f>
        <v>0.2586160449704567</v>
      </c>
      <c r="AQ201" s="130">
        <f ca="1">IF(Full_network!AQ14=0,0,AQ47/Full_network!AQ14)</f>
        <v>0.25844894735897483</v>
      </c>
      <c r="AR201" s="130">
        <f ca="1">IF(Full_network!AR14=0,0,AR47/Full_network!AR14)</f>
        <v>0.25831449790119471</v>
      </c>
      <c r="AS201" s="130">
        <f ca="1">IF(Full_network!AS14=0,0,AS47/Full_network!AS14)</f>
        <v>0.25828669823504091</v>
      </c>
      <c r="AT201" s="130">
        <f ca="1">IF(Full_network!AT14=0,0,AT47/Full_network!AT14)</f>
        <v>0.25828669823504091</v>
      </c>
      <c r="AU201" s="130">
        <f ca="1">IF(Full_network!AU14=0,0,AU47/Full_network!AU14)</f>
        <v>0.25837011519000969</v>
      </c>
      <c r="AV201" s="130">
        <f ca="1">IF(Full_network!AV14=0,0,AV47/Full_network!AV14)</f>
        <v>0.25850926324859974</v>
      </c>
      <c r="AW201" s="130">
        <f ca="1">IF(Full_network!AW14=0,0,AW47/Full_network!AW14)</f>
        <v>0.25872291494484173</v>
      </c>
      <c r="AX201" s="130">
        <f ca="1">IF(Full_network!AX14=0,0,AX47/Full_network!AX14)</f>
        <v>0.25897417451981875</v>
      </c>
      <c r="AY201" s="130">
        <f ca="1">IF(Full_network!AY14=0,0,AY47/Full_network!AY14)</f>
        <v>0.2593052779428448</v>
      </c>
      <c r="AZ201" s="130">
        <f ca="1">IF(Full_network!AZ14=0,0,AZ47/Full_network!AZ14)</f>
        <v>0.25968873419776017</v>
      </c>
      <c r="BA201" s="130">
        <f ca="1">IF(Full_network!BA14=0,0,BA47/Full_network!BA14)</f>
        <v>0.26012970356052534</v>
      </c>
      <c r="BB201" s="130">
        <f ca="1">IF(Full_network!BB14=0,0,BB47/Full_network!BB14)</f>
        <v>0.26046848150492902</v>
      </c>
      <c r="BC201" s="130">
        <f ca="1">IF(Full_network!BC14=0,0,BC47/Full_network!BC14)</f>
        <v>0.26071842410196988</v>
      </c>
      <c r="BD201" s="130">
        <f ca="1">IF(Full_network!BD14=0,0,BD47/Full_network!BD14)</f>
        <v>0.26096884684390803</v>
      </c>
      <c r="BE201" s="130">
        <f ca="1">IF(Full_network!BE14=0,0,BE47/Full_network!BE14)</f>
        <v>0.26121975111562601</v>
      </c>
      <c r="BF201" s="130">
        <f ca="1">IF(Full_network!BF14=0,0,BF47/Full_network!BF14)</f>
        <v>0.261447401866444</v>
      </c>
      <c r="BG201"/>
    </row>
    <row r="202" spans="1:108">
      <c r="B202"/>
      <c r="C202" s="26" t="str">
        <v>Sitio macro urbano interior con un tercero</v>
      </c>
      <c r="I202" s="130">
        <f ca="1">IF(Full_network!I15=0,0,I48/Full_network!I15)</f>
        <v>0</v>
      </c>
      <c r="J202" s="130">
        <f ca="1">IF(Full_network!J15=0,0,J48/Full_network!J15)</f>
        <v>0</v>
      </c>
      <c r="K202" s="130">
        <f ca="1">IF(Full_network!K15=0,0,K48/Full_network!K15)</f>
        <v>0</v>
      </c>
      <c r="L202" s="130">
        <f ca="1">IF(Full_network!L15=0,0,L48/Full_network!L15)</f>
        <v>0</v>
      </c>
      <c r="M202" s="130">
        <f ca="1">IF(Full_network!M15=0,0,M48/Full_network!M15)</f>
        <v>0</v>
      </c>
      <c r="N202" s="130">
        <f ca="1">IF(Full_network!N15=0,0,N48/Full_network!N15)</f>
        <v>0</v>
      </c>
      <c r="O202" s="130">
        <f ca="1">IF(Full_network!O15=0,0,O48/Full_network!O15)</f>
        <v>0</v>
      </c>
      <c r="P202" s="130">
        <f ca="1">IF(Full_network!P15=0,0,P48/Full_network!P15)</f>
        <v>0</v>
      </c>
      <c r="Q202" s="130">
        <f ca="1">IF(Full_network!Q15=0,0,Q48/Full_network!Q15)</f>
        <v>0</v>
      </c>
      <c r="R202" s="130">
        <f ca="1">IF(Full_network!R15=0,0,R48/Full_network!R15)</f>
        <v>0</v>
      </c>
      <c r="S202" s="130">
        <f ca="1">IF(Full_network!S15=0,0,S48/Full_network!S15)</f>
        <v>0</v>
      </c>
      <c r="T202" s="130">
        <f ca="1">IF(Full_network!T15=0,0,T48/Full_network!T15)</f>
        <v>0</v>
      </c>
      <c r="U202" s="130">
        <f ca="1">IF(Full_network!U15=0,0,U48/Full_network!U15)</f>
        <v>0</v>
      </c>
      <c r="V202" s="130">
        <f ca="1">IF(Full_network!V15=0,0,V48/Full_network!V15)</f>
        <v>0</v>
      </c>
      <c r="W202" s="130">
        <f ca="1">IF(Full_network!W15=0,0,W48/Full_network!W15)</f>
        <v>0</v>
      </c>
      <c r="X202" s="130">
        <f ca="1">IF(Full_network!X15=0,0,X48/Full_network!X15)</f>
        <v>0</v>
      </c>
      <c r="Y202" s="130">
        <f ca="1">IF(Full_network!Y15=0,0,Y48/Full_network!Y15)</f>
        <v>0</v>
      </c>
      <c r="Z202" s="130">
        <f ca="1">IF(Full_network!Z15=0,0,Z48/Full_network!Z15)</f>
        <v>0</v>
      </c>
      <c r="AA202" s="130">
        <f ca="1">IF(Full_network!AA15=0,0,AA48/Full_network!AA15)</f>
        <v>0</v>
      </c>
      <c r="AB202" s="130">
        <f ca="1">IF(Full_network!AB15=0,0,AB48/Full_network!AB15)</f>
        <v>0</v>
      </c>
      <c r="AC202" s="130">
        <f ca="1">IF(Full_network!AC15=0,0,AC48/Full_network!AC15)</f>
        <v>0</v>
      </c>
      <c r="AD202" s="130">
        <f ca="1">IF(Full_network!AD15=0,0,AD48/Full_network!AD15)</f>
        <v>0</v>
      </c>
      <c r="AE202" s="130">
        <f ca="1">IF(Full_network!AE15=0,0,AE48/Full_network!AE15)</f>
        <v>0</v>
      </c>
      <c r="AF202" s="130">
        <f ca="1">IF(Full_network!AF15=0,0,AF48/Full_network!AF15)</f>
        <v>0</v>
      </c>
      <c r="AG202" s="130">
        <f ca="1">IF(Full_network!AG15=0,0,AG48/Full_network!AG15)</f>
        <v>0</v>
      </c>
      <c r="AH202" s="130">
        <f ca="1">IF(Full_network!AH15=0,0,AH48/Full_network!AH15)</f>
        <v>0</v>
      </c>
      <c r="AI202" s="130">
        <f ca="1">IF(Full_network!AI15=0,0,AI48/Full_network!AI15)</f>
        <v>0</v>
      </c>
      <c r="AJ202" s="130">
        <f ca="1">IF(Full_network!AJ15=0,0,AJ48/Full_network!AJ15)</f>
        <v>0</v>
      </c>
      <c r="AK202" s="130">
        <f ca="1">IF(Full_network!AK15=0,0,AK48/Full_network!AK15)</f>
        <v>0</v>
      </c>
      <c r="AL202" s="130">
        <f ca="1">IF(Full_network!AL15=0,0,AL48/Full_network!AL15)</f>
        <v>0</v>
      </c>
      <c r="AM202" s="130">
        <f ca="1">IF(Full_network!AM15=0,0,AM48/Full_network!AM15)</f>
        <v>0</v>
      </c>
      <c r="AN202" s="130">
        <f ca="1">IF(Full_network!AN15=0,0,AN48/Full_network!AN15)</f>
        <v>0</v>
      </c>
      <c r="AO202" s="130">
        <f ca="1">IF(Full_network!AO15=0,0,AO48/Full_network!AO15)</f>
        <v>0</v>
      </c>
      <c r="AP202" s="130">
        <f ca="1">IF(Full_network!AP15=0,0,AP48/Full_network!AP15)</f>
        <v>0</v>
      </c>
      <c r="AQ202" s="130">
        <f ca="1">IF(Full_network!AQ15=0,0,AQ48/Full_network!AQ15)</f>
        <v>0</v>
      </c>
      <c r="AR202" s="130">
        <f ca="1">IF(Full_network!AR15=0,0,AR48/Full_network!AR15)</f>
        <v>0</v>
      </c>
      <c r="AS202" s="130">
        <f ca="1">IF(Full_network!AS15=0,0,AS48/Full_network!AS15)</f>
        <v>0</v>
      </c>
      <c r="AT202" s="130">
        <f ca="1">IF(Full_network!AT15=0,0,AT48/Full_network!AT15)</f>
        <v>0</v>
      </c>
      <c r="AU202" s="130">
        <f ca="1">IF(Full_network!AU15=0,0,AU48/Full_network!AU15)</f>
        <v>0</v>
      </c>
      <c r="AV202" s="130">
        <f ca="1">IF(Full_network!AV15=0,0,AV48/Full_network!AV15)</f>
        <v>0</v>
      </c>
      <c r="AW202" s="130">
        <f ca="1">IF(Full_network!AW15=0,0,AW48/Full_network!AW15)</f>
        <v>0</v>
      </c>
      <c r="AX202" s="130">
        <f ca="1">IF(Full_network!AX15=0,0,AX48/Full_network!AX15)</f>
        <v>0</v>
      </c>
      <c r="AY202" s="130">
        <f ca="1">IF(Full_network!AY15=0,0,AY48/Full_network!AY15)</f>
        <v>0</v>
      </c>
      <c r="AZ202" s="130">
        <f ca="1">IF(Full_network!AZ15=0,0,AZ48/Full_network!AZ15)</f>
        <v>0</v>
      </c>
      <c r="BA202" s="130">
        <f ca="1">IF(Full_network!BA15=0,0,BA48/Full_network!BA15)</f>
        <v>0</v>
      </c>
      <c r="BB202" s="130">
        <f ca="1">IF(Full_network!BB15=0,0,BB48/Full_network!BB15)</f>
        <v>0</v>
      </c>
      <c r="BC202" s="130">
        <f ca="1">IF(Full_network!BC15=0,0,BC48/Full_network!BC15)</f>
        <v>0</v>
      </c>
      <c r="BD202" s="130">
        <f ca="1">IF(Full_network!BD15=0,0,BD48/Full_network!BD15)</f>
        <v>0</v>
      </c>
      <c r="BE202" s="130">
        <f ca="1">IF(Full_network!BE15=0,0,BE48/Full_network!BE15)</f>
        <v>0</v>
      </c>
      <c r="BF202" s="130">
        <f ca="1">IF(Full_network!BF15=0,0,BF48/Full_network!BF15)</f>
        <v>0</v>
      </c>
      <c r="BG202"/>
    </row>
    <row r="203" spans="1:108">
      <c r="B203"/>
      <c r="C203" s="26" t="str">
        <v>BTS 1-sector</v>
      </c>
      <c r="I203" s="130">
        <f ca="1">IF(Full_network!I16=0,0,I49/Full_network!I16)</f>
        <v>0</v>
      </c>
      <c r="J203" s="130">
        <f ca="1">IF(Full_network!J16=0,0,J49/Full_network!J16)</f>
        <v>0</v>
      </c>
      <c r="K203" s="130">
        <f ca="1">IF(Full_network!K16=0,0,K49/Full_network!K16)</f>
        <v>0</v>
      </c>
      <c r="L203" s="130">
        <f ca="1">IF(Full_network!L16=0,0,L49/Full_network!L16)</f>
        <v>0</v>
      </c>
      <c r="M203" s="130">
        <f ca="1">IF(Full_network!M16=0,0,M49/Full_network!M16)</f>
        <v>0</v>
      </c>
      <c r="N203" s="130">
        <f ca="1">IF(Full_network!N16=0,0,N49/Full_network!N16)</f>
        <v>0</v>
      </c>
      <c r="O203" s="130">
        <f ca="1">IF(Full_network!O16=0,0,O49/Full_network!O16)</f>
        <v>0</v>
      </c>
      <c r="P203" s="130">
        <f ca="1">IF(Full_network!P16=0,0,P49/Full_network!P16)</f>
        <v>0</v>
      </c>
      <c r="Q203" s="130">
        <f ca="1">IF(Full_network!Q16=0,0,Q49/Full_network!Q16)</f>
        <v>0</v>
      </c>
      <c r="R203" s="130">
        <f ca="1">IF(Full_network!R16=0,0,R49/Full_network!R16)</f>
        <v>0</v>
      </c>
      <c r="S203" s="130">
        <f ca="1">IF(Full_network!S16=0,0,S49/Full_network!S16)</f>
        <v>0</v>
      </c>
      <c r="T203" s="130">
        <f ca="1">IF(Full_network!T16=0,0,T49/Full_network!T16)</f>
        <v>0</v>
      </c>
      <c r="U203" s="130">
        <f ca="1">IF(Full_network!U16=0,0,U49/Full_network!U16)</f>
        <v>0</v>
      </c>
      <c r="V203" s="130">
        <f ca="1">IF(Full_network!V16=0,0,V49/Full_network!V16)</f>
        <v>0</v>
      </c>
      <c r="W203" s="130">
        <f ca="1">IF(Full_network!W16=0,0,W49/Full_network!W16)</f>
        <v>0</v>
      </c>
      <c r="X203" s="130">
        <f ca="1">IF(Full_network!X16=0,0,X49/Full_network!X16)</f>
        <v>0</v>
      </c>
      <c r="Y203" s="130">
        <f ca="1">IF(Full_network!Y16=0,0,Y49/Full_network!Y16)</f>
        <v>0</v>
      </c>
      <c r="Z203" s="130">
        <f ca="1">IF(Full_network!Z16=0,0,Z49/Full_network!Z16)</f>
        <v>0</v>
      </c>
      <c r="AA203" s="130">
        <f ca="1">IF(Full_network!AA16=0,0,AA49/Full_network!AA16)</f>
        <v>0</v>
      </c>
      <c r="AB203" s="130">
        <f ca="1">IF(Full_network!AB16=0,0,AB49/Full_network!AB16)</f>
        <v>0</v>
      </c>
      <c r="AC203" s="130">
        <f ca="1">IF(Full_network!AC16=0,0,AC49/Full_network!AC16)</f>
        <v>0</v>
      </c>
      <c r="AD203" s="130">
        <f ca="1">IF(Full_network!AD16=0,0,AD49/Full_network!AD16)</f>
        <v>0</v>
      </c>
      <c r="AE203" s="130">
        <f ca="1">IF(Full_network!AE16=0,0,AE49/Full_network!AE16)</f>
        <v>0</v>
      </c>
      <c r="AF203" s="130">
        <f ca="1">IF(Full_network!AF16=0,0,AF49/Full_network!AF16)</f>
        <v>0</v>
      </c>
      <c r="AG203" s="130">
        <f ca="1">IF(Full_network!AG16=0,0,AG49/Full_network!AG16)</f>
        <v>0</v>
      </c>
      <c r="AH203" s="130">
        <f ca="1">IF(Full_network!AH16=0,0,AH49/Full_network!AH16)</f>
        <v>0</v>
      </c>
      <c r="AI203" s="130">
        <f ca="1">IF(Full_network!AI16=0,0,AI49/Full_network!AI16)</f>
        <v>0</v>
      </c>
      <c r="AJ203" s="130">
        <f ca="1">IF(Full_network!AJ16=0,0,AJ49/Full_network!AJ16)</f>
        <v>0</v>
      </c>
      <c r="AK203" s="130">
        <f ca="1">IF(Full_network!AK16=0,0,AK49/Full_network!AK16)</f>
        <v>0</v>
      </c>
      <c r="AL203" s="130">
        <f ca="1">IF(Full_network!AL16=0,0,AL49/Full_network!AL16)</f>
        <v>0</v>
      </c>
      <c r="AM203" s="130">
        <f ca="1">IF(Full_network!AM16=0,0,AM49/Full_network!AM16)</f>
        <v>0</v>
      </c>
      <c r="AN203" s="130">
        <f ca="1">IF(Full_network!AN16=0,0,AN49/Full_network!AN16)</f>
        <v>0</v>
      </c>
      <c r="AO203" s="130">
        <f ca="1">IF(Full_network!AO16=0,0,AO49/Full_network!AO16)</f>
        <v>0</v>
      </c>
      <c r="AP203" s="130">
        <f ca="1">IF(Full_network!AP16=0,0,AP49/Full_network!AP16)</f>
        <v>0</v>
      </c>
      <c r="AQ203" s="130">
        <f ca="1">IF(Full_network!AQ16=0,0,AQ49/Full_network!AQ16)</f>
        <v>0</v>
      </c>
      <c r="AR203" s="130">
        <f ca="1">IF(Full_network!AR16=0,0,AR49/Full_network!AR16)</f>
        <v>0</v>
      </c>
      <c r="AS203" s="130">
        <f ca="1">IF(Full_network!AS16=0,0,AS49/Full_network!AS16)</f>
        <v>0</v>
      </c>
      <c r="AT203" s="130">
        <f ca="1">IF(Full_network!AT16=0,0,AT49/Full_network!AT16)</f>
        <v>0</v>
      </c>
      <c r="AU203" s="130">
        <f ca="1">IF(Full_network!AU16=0,0,AU49/Full_network!AU16)</f>
        <v>0</v>
      </c>
      <c r="AV203" s="130">
        <f ca="1">IF(Full_network!AV16=0,0,AV49/Full_network!AV16)</f>
        <v>0</v>
      </c>
      <c r="AW203" s="130">
        <f ca="1">IF(Full_network!AW16=0,0,AW49/Full_network!AW16)</f>
        <v>0</v>
      </c>
      <c r="AX203" s="130">
        <f ca="1">IF(Full_network!AX16=0,0,AX49/Full_network!AX16)</f>
        <v>0</v>
      </c>
      <c r="AY203" s="130">
        <f ca="1">IF(Full_network!AY16=0,0,AY49/Full_network!AY16)</f>
        <v>0</v>
      </c>
      <c r="AZ203" s="130">
        <f ca="1">IF(Full_network!AZ16=0,0,AZ49/Full_network!AZ16)</f>
        <v>0</v>
      </c>
      <c r="BA203" s="130">
        <f ca="1">IF(Full_network!BA16=0,0,BA49/Full_network!BA16)</f>
        <v>0</v>
      </c>
      <c r="BB203" s="130">
        <f ca="1">IF(Full_network!BB16=0,0,BB49/Full_network!BB16)</f>
        <v>0</v>
      </c>
      <c r="BC203" s="130">
        <f ca="1">IF(Full_network!BC16=0,0,BC49/Full_network!BC16)</f>
        <v>0</v>
      </c>
      <c r="BD203" s="130">
        <f ca="1">IF(Full_network!BD16=0,0,BD49/Full_network!BD16)</f>
        <v>0</v>
      </c>
      <c r="BE203" s="130">
        <f ca="1">IF(Full_network!BE16=0,0,BE49/Full_network!BE16)</f>
        <v>0</v>
      </c>
      <c r="BF203" s="130">
        <f ca="1">IF(Full_network!BF16=0,0,BF49/Full_network!BF16)</f>
        <v>0</v>
      </c>
      <c r="BG203"/>
    </row>
    <row r="204" spans="1:108">
      <c r="B204"/>
      <c r="C204" s="26" t="str">
        <v>BTS 2-sector</v>
      </c>
      <c r="I204" s="130">
        <f ca="1">IF(Full_network!I17=0,0,I50/Full_network!I17)</f>
        <v>0</v>
      </c>
      <c r="J204" s="130">
        <f ca="1">IF(Full_network!J17=0,0,J50/Full_network!J17)</f>
        <v>0</v>
      </c>
      <c r="K204" s="130">
        <f ca="1">IF(Full_network!K17=0,0,K50/Full_network!K17)</f>
        <v>0</v>
      </c>
      <c r="L204" s="130">
        <f ca="1">IF(Full_network!L17=0,0,L50/Full_network!L17)</f>
        <v>0</v>
      </c>
      <c r="M204" s="130">
        <f ca="1">IF(Full_network!M17=0,0,M50/Full_network!M17)</f>
        <v>0</v>
      </c>
      <c r="N204" s="130">
        <f ca="1">IF(Full_network!N17=0,0,N50/Full_network!N17)</f>
        <v>0</v>
      </c>
      <c r="O204" s="130">
        <f ca="1">IF(Full_network!O17=0,0,O50/Full_network!O17)</f>
        <v>0</v>
      </c>
      <c r="P204" s="130">
        <f ca="1">IF(Full_network!P17=0,0,P50/Full_network!P17)</f>
        <v>0</v>
      </c>
      <c r="Q204" s="130">
        <f ca="1">IF(Full_network!Q17=0,0,Q50/Full_network!Q17)</f>
        <v>0</v>
      </c>
      <c r="R204" s="130">
        <f ca="1">IF(Full_network!R17=0,0,R50/Full_network!R17)</f>
        <v>0</v>
      </c>
      <c r="S204" s="130">
        <f ca="1">IF(Full_network!S17=0,0,S50/Full_network!S17)</f>
        <v>0</v>
      </c>
      <c r="T204" s="130">
        <f ca="1">IF(Full_network!T17=0,0,T50/Full_network!T17)</f>
        <v>0</v>
      </c>
      <c r="U204" s="130">
        <f ca="1">IF(Full_network!U17=0,0,U50/Full_network!U17)</f>
        <v>0</v>
      </c>
      <c r="V204" s="130">
        <f ca="1">IF(Full_network!V17=0,0,V50/Full_network!V17)</f>
        <v>0</v>
      </c>
      <c r="W204" s="130">
        <f ca="1">IF(Full_network!W17=0,0,W50/Full_network!W17)</f>
        <v>0</v>
      </c>
      <c r="X204" s="130">
        <f ca="1">IF(Full_network!X17=0,0,X50/Full_network!X17)</f>
        <v>0</v>
      </c>
      <c r="Y204" s="130">
        <f ca="1">IF(Full_network!Y17=0,0,Y50/Full_network!Y17)</f>
        <v>0</v>
      </c>
      <c r="Z204" s="130">
        <f ca="1">IF(Full_network!Z17=0,0,Z50/Full_network!Z17)</f>
        <v>0</v>
      </c>
      <c r="AA204" s="130">
        <f ca="1">IF(Full_network!AA17=0,0,AA50/Full_network!AA17)</f>
        <v>0</v>
      </c>
      <c r="AB204" s="130">
        <f ca="1">IF(Full_network!AB17=0,0,AB50/Full_network!AB17)</f>
        <v>0</v>
      </c>
      <c r="AC204" s="130">
        <f ca="1">IF(Full_network!AC17=0,0,AC50/Full_network!AC17)</f>
        <v>0</v>
      </c>
      <c r="AD204" s="130">
        <f ca="1">IF(Full_network!AD17=0,0,AD50/Full_network!AD17)</f>
        <v>0</v>
      </c>
      <c r="AE204" s="130">
        <f ca="1">IF(Full_network!AE17=0,0,AE50/Full_network!AE17)</f>
        <v>0</v>
      </c>
      <c r="AF204" s="130">
        <f ca="1">IF(Full_network!AF17=0,0,AF50/Full_network!AF17)</f>
        <v>0</v>
      </c>
      <c r="AG204" s="130">
        <f ca="1">IF(Full_network!AG17=0,0,AG50/Full_network!AG17)</f>
        <v>0</v>
      </c>
      <c r="AH204" s="130">
        <f ca="1">IF(Full_network!AH17=0,0,AH50/Full_network!AH17)</f>
        <v>0</v>
      </c>
      <c r="AI204" s="130">
        <f ca="1">IF(Full_network!AI17=0,0,AI50/Full_network!AI17)</f>
        <v>0</v>
      </c>
      <c r="AJ204" s="130">
        <f ca="1">IF(Full_network!AJ17=0,0,AJ50/Full_network!AJ17)</f>
        <v>0</v>
      </c>
      <c r="AK204" s="130">
        <f ca="1">IF(Full_network!AK17=0,0,AK50/Full_network!AK17)</f>
        <v>0</v>
      </c>
      <c r="AL204" s="130">
        <f ca="1">IF(Full_network!AL17=0,0,AL50/Full_network!AL17)</f>
        <v>0</v>
      </c>
      <c r="AM204" s="130">
        <f ca="1">IF(Full_network!AM17=0,0,AM50/Full_network!AM17)</f>
        <v>0</v>
      </c>
      <c r="AN204" s="130">
        <f ca="1">IF(Full_network!AN17=0,0,AN50/Full_network!AN17)</f>
        <v>0</v>
      </c>
      <c r="AO204" s="130">
        <f ca="1">IF(Full_network!AO17=0,0,AO50/Full_network!AO17)</f>
        <v>0</v>
      </c>
      <c r="AP204" s="130">
        <f ca="1">IF(Full_network!AP17=0,0,AP50/Full_network!AP17)</f>
        <v>0</v>
      </c>
      <c r="AQ204" s="130">
        <f ca="1">IF(Full_network!AQ17=0,0,AQ50/Full_network!AQ17)</f>
        <v>0</v>
      </c>
      <c r="AR204" s="130">
        <f ca="1">IF(Full_network!AR17=0,0,AR50/Full_network!AR17)</f>
        <v>0</v>
      </c>
      <c r="AS204" s="130">
        <f ca="1">IF(Full_network!AS17=0,0,AS50/Full_network!AS17)</f>
        <v>0</v>
      </c>
      <c r="AT204" s="130">
        <f ca="1">IF(Full_network!AT17=0,0,AT50/Full_network!AT17)</f>
        <v>0</v>
      </c>
      <c r="AU204" s="130">
        <f ca="1">IF(Full_network!AU17=0,0,AU50/Full_network!AU17)</f>
        <v>0</v>
      </c>
      <c r="AV204" s="130">
        <f ca="1">IF(Full_network!AV17=0,0,AV50/Full_network!AV17)</f>
        <v>0</v>
      </c>
      <c r="AW204" s="130">
        <f ca="1">IF(Full_network!AW17=0,0,AW50/Full_network!AW17)</f>
        <v>0</v>
      </c>
      <c r="AX204" s="130">
        <f ca="1">IF(Full_network!AX17=0,0,AX50/Full_network!AX17)</f>
        <v>0</v>
      </c>
      <c r="AY204" s="130">
        <f ca="1">IF(Full_network!AY17=0,0,AY50/Full_network!AY17)</f>
        <v>0</v>
      </c>
      <c r="AZ204" s="130">
        <f ca="1">IF(Full_network!AZ17=0,0,AZ50/Full_network!AZ17)</f>
        <v>0</v>
      </c>
      <c r="BA204" s="130">
        <f ca="1">IF(Full_network!BA17=0,0,BA50/Full_network!BA17)</f>
        <v>0</v>
      </c>
      <c r="BB204" s="130">
        <f ca="1">IF(Full_network!BB17=0,0,BB50/Full_network!BB17)</f>
        <v>0</v>
      </c>
      <c r="BC204" s="130">
        <f ca="1">IF(Full_network!BC17=0,0,BC50/Full_network!BC17)</f>
        <v>0</v>
      </c>
      <c r="BD204" s="130">
        <f ca="1">IF(Full_network!BD17=0,0,BD50/Full_network!BD17)</f>
        <v>0</v>
      </c>
      <c r="BE204" s="130">
        <f ca="1">IF(Full_network!BE17=0,0,BE50/Full_network!BE17)</f>
        <v>0</v>
      </c>
      <c r="BF204" s="130">
        <f ca="1">IF(Full_network!BF17=0,0,BF50/Full_network!BF17)</f>
        <v>0</v>
      </c>
      <c r="BG204"/>
    </row>
    <row r="205" spans="1:108">
      <c r="B205"/>
      <c r="C205" s="26" t="str">
        <v>BTS 3-sector</v>
      </c>
      <c r="I205" s="130">
        <f ca="1">IF(Full_network!I18=0,0,I51/Full_network!I18)</f>
        <v>0</v>
      </c>
      <c r="J205" s="130">
        <f ca="1">IF(Full_network!J18=0,0,J51/Full_network!J18)</f>
        <v>1</v>
      </c>
      <c r="K205" s="130">
        <f ca="1">IF(Full_network!K18=0,0,K51/Full_network!K18)</f>
        <v>1</v>
      </c>
      <c r="L205" s="130">
        <f ca="1">IF(Full_network!L18=0,0,L51/Full_network!L18)</f>
        <v>0.542972385975799</v>
      </c>
      <c r="M205" s="130">
        <f ca="1">IF(Full_network!M18=0,0,M51/Full_network!M18)</f>
        <v>0.33385854341736693</v>
      </c>
      <c r="N205" s="130">
        <f ca="1">IF(Full_network!N18=0,0,N51/Full_network!N18)</f>
        <v>0.26889057366691937</v>
      </c>
      <c r="O205" s="130">
        <f ca="1">IF(Full_network!O18=0,0,O51/Full_network!O18)</f>
        <v>0.19566016917984552</v>
      </c>
      <c r="P205" s="130">
        <f ca="1">IF(Full_network!P18=0,0,P51/Full_network!P18)</f>
        <v>0.17879348008738027</v>
      </c>
      <c r="Q205" s="130">
        <f ca="1">IF(Full_network!Q18=0,0,Q51/Full_network!Q18)</f>
        <v>0.16443860598099064</v>
      </c>
      <c r="R205" s="130">
        <f ca="1">IF(Full_network!R18=0,0,R51/Full_network!R18)</f>
        <v>0.15422525003623713</v>
      </c>
      <c r="S205" s="130">
        <f ca="1">IF(Full_network!S18=0,0,S51/Full_network!S18)</f>
        <v>0.14816877872162651</v>
      </c>
      <c r="T205" s="130">
        <f ca="1">IF(Full_network!T18=0,0,T51/Full_network!T18)</f>
        <v>0.14448669201520911</v>
      </c>
      <c r="U205" s="130">
        <f ca="1">IF(Full_network!U18=0,0,U51/Full_network!U18)</f>
        <v>0.14299153339604892</v>
      </c>
      <c r="V205" s="130">
        <f ca="1">IF(Full_network!V18=0,0,V51/Full_network!V18)</f>
        <v>0.14294350775844697</v>
      </c>
      <c r="W205" s="130">
        <f ca="1">IF(Full_network!W18=0,0,W51/Full_network!W18)</f>
        <v>0.14497887995639733</v>
      </c>
      <c r="X205" s="130">
        <f ca="1">IF(Full_network!X18=0,0,X51/Full_network!X18)</f>
        <v>0.14787019665068446</v>
      </c>
      <c r="Y205" s="130">
        <f ca="1">IF(Full_network!Y18=0,0,Y51/Full_network!Y18)</f>
        <v>0.14236018196414235</v>
      </c>
      <c r="Z205" s="130">
        <f ca="1">IF(Full_network!Z18=0,0,Z51/Full_network!Z18)</f>
        <v>0.14074074074074075</v>
      </c>
      <c r="AA205" s="130">
        <f ca="1">IF(Full_network!AA18=0,0,AA51/Full_network!AA18)</f>
        <v>0.14006450338971896</v>
      </c>
      <c r="AB205" s="130">
        <f ca="1">IF(Full_network!AB18=0,0,AB51/Full_network!AB18)</f>
        <v>0.13942213195308917</v>
      </c>
      <c r="AC205" s="130">
        <f ca="1">IF(Full_network!AC18=0,0,AC51/Full_network!AC18)</f>
        <v>0.13882184095505251</v>
      </c>
      <c r="AD205" s="130">
        <f ca="1">IF(Full_network!AD18=0,0,AD51/Full_network!AD18)</f>
        <v>0.13825363825363826</v>
      </c>
      <c r="AE205" s="130">
        <f ca="1">IF(Full_network!AE18=0,0,AE51/Full_network!AE18)</f>
        <v>0.13771680041418585</v>
      </c>
      <c r="AF205" s="130">
        <f ca="1">IF(Full_network!AF18=0,0,AF51/Full_network!AF18)</f>
        <v>0.13723719850380497</v>
      </c>
      <c r="AG205" s="130">
        <f ca="1">IF(Full_network!AG18=0,0,AG51/Full_network!AG18)</f>
        <v>0.13678729832229863</v>
      </c>
      <c r="AH205" s="130">
        <f ca="1">IF(Full_network!AH18=0,0,AH51/Full_network!AH18)</f>
        <v>0.13635781109829553</v>
      </c>
      <c r="AI205" s="130">
        <f ca="1">IF(Full_network!AI18=0,0,AI51/Full_network!AI18)</f>
        <v>0.13598312991245448</v>
      </c>
      <c r="AJ205" s="130">
        <f ca="1">IF(Full_network!AJ18=0,0,AJ51/Full_network!AJ18)</f>
        <v>0.13563643316973675</v>
      </c>
      <c r="AK205" s="130">
        <f ca="1">IF(Full_network!AK18=0,0,AK51/Full_network!AK18)</f>
        <v>0.13533452047824981</v>
      </c>
      <c r="AL205" s="130">
        <f ca="1">IF(Full_network!AL18=0,0,AL51/Full_network!AL18)</f>
        <v>0.13505965981213505</v>
      </c>
      <c r="AM205" s="130">
        <f ca="1">IF(Full_network!AM18=0,0,AM51/Full_network!AM18)</f>
        <v>0.1348371562539602</v>
      </c>
      <c r="AN205" s="130">
        <f ca="1">IF(Full_network!AN18=0,0,AN51/Full_network!AN18)</f>
        <v>0.13463241806908768</v>
      </c>
      <c r="AO205" s="130">
        <f ca="1">IF(Full_network!AO18=0,0,AO51/Full_network!AO18)</f>
        <v>0.13448777096631487</v>
      </c>
      <c r="AP205" s="130">
        <f ca="1">IF(Full_network!AP18=0,0,AP51/Full_network!AP18)</f>
        <v>0.13436039904028285</v>
      </c>
      <c r="AQ205" s="130">
        <f ca="1">IF(Full_network!AQ18=0,0,AQ51/Full_network!AQ18)</f>
        <v>0.13426714619218877</v>
      </c>
      <c r="AR205" s="130">
        <f ca="1">IF(Full_network!AR18=0,0,AR51/Full_network!AR18)</f>
        <v>0.13421633554083887</v>
      </c>
      <c r="AS205" s="130">
        <f ca="1">IF(Full_network!AS18=0,0,AS51/Full_network!AS18)</f>
        <v>0.13419094463362341</v>
      </c>
      <c r="AT205" s="130">
        <f ca="1">IF(Full_network!AT18=0,0,AT51/Full_network!AT18)</f>
        <v>0.13419940720186668</v>
      </c>
      <c r="AU205" s="130">
        <f ca="1">IF(Full_network!AU18=0,0,AU51/Full_network!AU18)</f>
        <v>0.13423326815113859</v>
      </c>
      <c r="AV205" s="130">
        <f ca="1">IF(Full_network!AV18=0,0,AV51/Full_network!AV18)</f>
        <v>0.13431799532916747</v>
      </c>
      <c r="AW205" s="130">
        <f ca="1">IF(Full_network!AW18=0,0,AW51/Full_network!AW18)</f>
        <v>0.13441980923504515</v>
      </c>
      <c r="AX205" s="130">
        <f ca="1">IF(Full_network!AX18=0,0,AX51/Full_network!AX18)</f>
        <v>0.13454729387961559</v>
      </c>
      <c r="AY205" s="130">
        <f ca="1">IF(Full_network!AY18=0,0,AY51/Full_network!AY18)</f>
        <v>0.13470912198518706</v>
      </c>
      <c r="AZ205" s="130">
        <f ca="1">IF(Full_network!AZ18=0,0,AZ51/Full_network!AZ18)</f>
        <v>0.13489698890649762</v>
      </c>
      <c r="BA205" s="130">
        <f ca="1">IF(Full_network!BA18=0,0,BA51/Full_network!BA18)</f>
        <v>0.13511969013905645</v>
      </c>
      <c r="BB205" s="130">
        <f ca="1">IF(Full_network!BB18=0,0,BB51/Full_network!BB18)</f>
        <v>0.13529149977748109</v>
      </c>
      <c r="BC205" s="130">
        <f ca="1">IF(Full_network!BC18=0,0,BC51/Full_network!BC18)</f>
        <v>0.1354120267260579</v>
      </c>
      <c r="BD205" s="130">
        <f ca="1">IF(Full_network!BD18=0,0,BD51/Full_network!BD18)</f>
        <v>0.13554140127388534</v>
      </c>
      <c r="BE205" s="130">
        <f ca="1">IF(Full_network!BE18=0,0,BE51/Full_network!BE18)</f>
        <v>0.13566237409154661</v>
      </c>
      <c r="BF205" s="130">
        <f ca="1">IF(Full_network!BF18=0,0,BF51/Full_network!BF18)</f>
        <v>0.13578356304236855</v>
      </c>
      <c r="BG205"/>
    </row>
    <row r="206" spans="1:108">
      <c r="B206"/>
      <c r="C206" s="26" t="str">
        <v>TRX</v>
      </c>
      <c r="I206" s="130">
        <f ca="1">IF(Full_network!I19=0,0,I52/Full_network!I19)</f>
        <v>0</v>
      </c>
      <c r="J206" s="130">
        <f ca="1">IF(Full_network!J19=0,0,J52/Full_network!J19)</f>
        <v>0.51480024839577732</v>
      </c>
      <c r="K206" s="130">
        <f ca="1">IF(Full_network!K19=0,0,K52/Full_network!K19)</f>
        <v>0.18678176422983545</v>
      </c>
      <c r="L206" s="130">
        <f ca="1">IF(Full_network!L19=0,0,L52/Full_network!L19)</f>
        <v>0.11026863539938249</v>
      </c>
      <c r="M206" s="130">
        <f ca="1">IF(Full_network!M19=0,0,M52/Full_network!M19)</f>
        <v>6.9795529962912356E-2</v>
      </c>
      <c r="N206" s="130">
        <f ca="1">IF(Full_network!N19=0,0,N52/Full_network!N19)</f>
        <v>5.6968972256181902E-2</v>
      </c>
      <c r="O206" s="130">
        <f ca="1">IF(Full_network!O19=0,0,O52/Full_network!O19)</f>
        <v>4.1161072354253439E-2</v>
      </c>
      <c r="P206" s="130">
        <f ca="1">IF(Full_network!P19=0,0,P52/Full_network!P19)</f>
        <v>3.7501542004194255E-2</v>
      </c>
      <c r="Q206" s="130">
        <f ca="1">IF(Full_network!Q19=0,0,Q52/Full_network!Q19)</f>
        <v>3.4454842783588617E-2</v>
      </c>
      <c r="R206" s="130">
        <f ca="1">IF(Full_network!R19=0,0,R52/Full_network!R19)</f>
        <v>3.2276493874847691E-2</v>
      </c>
      <c r="S206" s="130">
        <f ca="1">IF(Full_network!S19=0,0,S52/Full_network!S19)</f>
        <v>3.0976156511106582E-2</v>
      </c>
      <c r="T206" s="130">
        <f ca="1">IF(Full_network!T19=0,0,T52/Full_network!T19)</f>
        <v>3.0205819730305179E-2</v>
      </c>
      <c r="U206" s="130">
        <f ca="1">IF(Full_network!U19=0,0,U52/Full_network!U19)</f>
        <v>2.9893658367555268E-2</v>
      </c>
      <c r="V206" s="130">
        <f ca="1">IF(Full_network!V19=0,0,V52/Full_network!V19)</f>
        <v>2.9883163571000598E-2</v>
      </c>
      <c r="W206" s="130">
        <f ca="1">IF(Full_network!W19=0,0,W52/Full_network!W19)</f>
        <v>3.0309936189608023E-2</v>
      </c>
      <c r="X206" s="130">
        <f ca="1">IF(Full_network!X19=0,0,X52/Full_network!X19)</f>
        <v>3.0914056598291592E-2</v>
      </c>
      <c r="Y206" s="130">
        <f ca="1">IF(Full_network!Y19=0,0,Y52/Full_network!Y19)</f>
        <v>2.9762931536865662E-2</v>
      </c>
      <c r="Z206" s="130">
        <f ca="1">IF(Full_network!Z19=0,0,Z52/Full_network!Z19)</f>
        <v>2.9394430528952409E-2</v>
      </c>
      <c r="AA206" s="130">
        <f ca="1">IF(Full_network!AA19=0,0,AA52/Full_network!AA19)</f>
        <v>2.9253941996178291E-2</v>
      </c>
      <c r="AB206" s="130">
        <f ca="1">IF(Full_network!AB19=0,0,AB52/Full_network!AB19)</f>
        <v>2.9119570869481925E-2</v>
      </c>
      <c r="AC206" s="130">
        <f ca="1">IF(Full_network!AC19=0,0,AC52/Full_network!AC19)</f>
        <v>2.8994195710821048E-2</v>
      </c>
      <c r="AD206" s="130">
        <f ca="1">IF(Full_network!AD19=0,0,AD52/Full_network!AD19)</f>
        <v>2.8875902371949123E-2</v>
      </c>
      <c r="AE206" s="130">
        <f ca="1">IF(Full_network!AE19=0,0,AE52/Full_network!AE19)</f>
        <v>2.8763105370104212E-2</v>
      </c>
      <c r="AF206" s="130">
        <f ca="1">IF(Full_network!AF19=0,0,AF52/Full_network!AF19)</f>
        <v>2.8663664405242432E-2</v>
      </c>
      <c r="AG206" s="130">
        <f ca="1">IF(Full_network!AG19=0,0,AG52/Full_network!AG19)</f>
        <v>2.8568615693048482E-2</v>
      </c>
      <c r="AH206" s="130">
        <f ca="1">IF(Full_network!AH19=0,0,AH52/Full_network!AH19)</f>
        <v>2.8480038544413066E-2</v>
      </c>
      <c r="AI206" s="130">
        <f ca="1">IF(Full_network!AI19=0,0,AI52/Full_network!AI19)</f>
        <v>2.8402114142330896E-2</v>
      </c>
      <c r="AJ206" s="130">
        <f ca="1">IF(Full_network!AJ19=0,0,AJ52/Full_network!AJ19)</f>
        <v>2.8328511333179502E-2</v>
      </c>
      <c r="AK206" s="130">
        <f ca="1">IF(Full_network!AK19=0,0,AK52/Full_network!AK19)</f>
        <v>2.8266423438461641E-2</v>
      </c>
      <c r="AL206" s="130">
        <f ca="1">IF(Full_network!AL19=0,0,AL52/Full_network!AL19)</f>
        <v>2.8209841628959276E-2</v>
      </c>
      <c r="AM206" s="130">
        <f ca="1">IF(Full_network!AM19=0,0,AM52/Full_network!AM19)</f>
        <v>2.8162800751713856E-2</v>
      </c>
      <c r="AN206" s="130">
        <f ca="1">IF(Full_network!AN19=0,0,AN52/Full_network!AN19)</f>
        <v>2.812074653886645E-2</v>
      </c>
      <c r="AO206" s="130">
        <f ca="1">IF(Full_network!AO19=0,0,AO52/Full_network!AO19)</f>
        <v>2.8090307875758468E-2</v>
      </c>
      <c r="AP206" s="130">
        <f ca="1">IF(Full_network!AP19=0,0,AP52/Full_network!AP19)</f>
        <v>2.8063018708679138E-2</v>
      </c>
      <c r="AQ206" s="130">
        <f ca="1">IF(Full_network!AQ19=0,0,AQ52/Full_network!AQ19)</f>
        <v>2.804489643508248E-2</v>
      </c>
      <c r="AR206" s="130">
        <f ca="1">IF(Full_network!AR19=0,0,AR52/Full_network!AR19)</f>
        <v>2.8033812712701722E-2</v>
      </c>
      <c r="AS206" s="130">
        <f ca="1">IF(Full_network!AS19=0,0,AS52/Full_network!AS19)</f>
        <v>2.8028274136190016E-2</v>
      </c>
      <c r="AT206" s="130">
        <f ca="1">IF(Full_network!AT19=0,0,AT52/Full_network!AT19)</f>
        <v>2.8030120085179251E-2</v>
      </c>
      <c r="AU206" s="130">
        <f ca="1">IF(Full_network!AU19=0,0,AU52/Full_network!AU19)</f>
        <v>2.8037506313269945E-2</v>
      </c>
      <c r="AV206" s="130">
        <f ca="1">IF(Full_network!AV19=0,0,AV52/Full_network!AV19)</f>
        <v>2.8053769725306838E-2</v>
      </c>
      <c r="AW206" s="130">
        <f ca="1">IF(Full_network!AW19=0,0,AW52/Full_network!AW19)</f>
        <v>2.8074866310160429E-2</v>
      </c>
      <c r="AX206" s="130">
        <f ca="1">IF(Full_network!AX19=0,0,AX52/Full_network!AX19)</f>
        <v>2.8102178535112318E-2</v>
      </c>
      <c r="AY206" s="130">
        <f ca="1">IF(Full_network!AY19=0,0,AY52/Full_network!AY19)</f>
        <v>2.8135246624122978E-2</v>
      </c>
      <c r="AZ206" s="130">
        <f ca="1">IF(Full_network!AZ19=0,0,AZ52/Full_network!AZ19)</f>
        <v>2.8174732772545525E-2</v>
      </c>
      <c r="BA206" s="130">
        <f ca="1">IF(Full_network!BA19=0,0,BA52/Full_network!BA19)</f>
        <v>2.8221813552129014E-2</v>
      </c>
      <c r="BB206" s="130">
        <f ca="1">IF(Full_network!BB19=0,0,BB52/Full_network!BB19)</f>
        <v>2.8257039915724619E-2</v>
      </c>
      <c r="BC206" s="130">
        <f ca="1">IF(Full_network!BC19=0,0,BC52/Full_network!BC19)</f>
        <v>2.8282953583880843E-2</v>
      </c>
      <c r="BD206" s="130">
        <f ca="1">IF(Full_network!BD19=0,0,BD52/Full_network!BD19)</f>
        <v>2.8308914824931711E-2</v>
      </c>
      <c r="BE206" s="130">
        <f ca="1">IF(Full_network!BE19=0,0,BE52/Full_network!BE19)</f>
        <v>2.8334798008042394E-2</v>
      </c>
      <c r="BF206" s="130">
        <f ca="1">IF(Full_network!BF19=0,0,BF52/Full_network!BF19)</f>
        <v>2.83600986206437E-2</v>
      </c>
      <c r="BG206"/>
    </row>
    <row r="207" spans="1:108">
      <c r="B207"/>
      <c r="C207" s="26" t="str">
        <v>NodoB 3-sector (excluyendo carrier)</v>
      </c>
      <c r="I207" s="130">
        <f ca="1">IF(Full_network!I20=0,0,I53/Full_network!I20)</f>
        <v>0</v>
      </c>
      <c r="J207" s="130">
        <f ca="1">IF(Full_network!J20=0,0,J53/Full_network!J20)</f>
        <v>1</v>
      </c>
      <c r="K207" s="130">
        <f ca="1">IF(Full_network!K20=0,0,K53/Full_network!K20)</f>
        <v>1</v>
      </c>
      <c r="L207" s="130">
        <f ca="1">IF(Full_network!L20=0,0,L53/Full_network!L20)</f>
        <v>1</v>
      </c>
      <c r="M207" s="130">
        <f ca="1">IF(Full_network!M20=0,0,M53/Full_network!M20)</f>
        <v>1</v>
      </c>
      <c r="N207" s="130">
        <f ca="1">IF(Full_network!N20=0,0,N53/Full_network!N20)</f>
        <v>1</v>
      </c>
      <c r="O207" s="130">
        <f ca="1">IF(Full_network!O20=0,0,O53/Full_network!O20)</f>
        <v>1</v>
      </c>
      <c r="P207" s="130">
        <f ca="1">IF(Full_network!P20=0,0,P53/Full_network!P20)</f>
        <v>1</v>
      </c>
      <c r="Q207" s="130">
        <f ca="1">IF(Full_network!Q20=0,0,Q53/Full_network!Q20)</f>
        <v>1</v>
      </c>
      <c r="R207" s="130">
        <f ca="1">IF(Full_network!R20=0,0,R53/Full_network!R20)</f>
        <v>0.97923103329900452</v>
      </c>
      <c r="S207" s="130">
        <f ca="1">IF(Full_network!S20=0,0,S53/Full_network!S20)</f>
        <v>0.87904468412942993</v>
      </c>
      <c r="T207" s="130">
        <f ca="1">IF(Full_network!T20=0,0,T53/Full_network!T20)</f>
        <v>0.79148168701442845</v>
      </c>
      <c r="U207" s="130">
        <f ca="1">IF(Full_network!U20=0,0,U53/Full_network!U20)</f>
        <v>0.70293247905372103</v>
      </c>
      <c r="V207" s="130">
        <f ca="1">IF(Full_network!V20=0,0,V53/Full_network!V20)</f>
        <v>0.62616617275820441</v>
      </c>
      <c r="W207" s="130">
        <f ca="1">IF(Full_network!W20=0,0,W53/Full_network!W20)</f>
        <v>0.56563553440412451</v>
      </c>
      <c r="X207" s="130">
        <f ca="1">IF(Full_network!X20=0,0,X53/Full_network!X20)</f>
        <v>0.5134551345513455</v>
      </c>
      <c r="Y207" s="130">
        <f ca="1">IF(Full_network!Y20=0,0,Y53/Full_network!Y20)</f>
        <v>0.49535469306242946</v>
      </c>
      <c r="Z207" s="130">
        <f ca="1">IF(Full_network!Z20=0,0,Z53/Full_network!Z20)</f>
        <v>0.48995190656131915</v>
      </c>
      <c r="AA207" s="130">
        <f ca="1">IF(Full_network!AA20=0,0,AA53/Full_network!AA20)</f>
        <v>0.48769020345358183</v>
      </c>
      <c r="AB207" s="130">
        <f ca="1">IF(Full_network!AB20=0,0,AB53/Full_network!AB20)</f>
        <v>0.48561457269322439</v>
      </c>
      <c r="AC207" s="130">
        <f ca="1">IF(Full_network!AC20=0,0,AC53/Full_network!AC20)</f>
        <v>0.48359752479443924</v>
      </c>
      <c r="AD207" s="130">
        <f ca="1">IF(Full_network!AD20=0,0,AD53/Full_network!AD20)</f>
        <v>0.48175983786522547</v>
      </c>
      <c r="AE207" s="130">
        <f ca="1">IF(Full_network!AE20=0,0,AE53/Full_network!AE20)</f>
        <v>0.4799764428739694</v>
      </c>
      <c r="AF207" s="130">
        <f ca="1">IF(Full_network!AF20=0,0,AF53/Full_network!AF20)</f>
        <v>0.47832648612392054</v>
      </c>
      <c r="AG207" s="130">
        <f ca="1">IF(Full_network!AG20=0,0,AG53/Full_network!AG20)</f>
        <v>0.47684720829154131</v>
      </c>
      <c r="AH207" s="130">
        <f ca="1">IF(Full_network!AH20=0,0,AH53/Full_network!AH20)</f>
        <v>0.47545628802400203</v>
      </c>
      <c r="AI207" s="130">
        <f ca="1">IF(Full_network!AI20=0,0,AI53/Full_network!AI20)</f>
        <v>0.47419167151525227</v>
      </c>
      <c r="AJ207" s="130">
        <f ca="1">IF(Full_network!AJ20=0,0,AJ53/Full_network!AJ20)</f>
        <v>0.47309063769798493</v>
      </c>
      <c r="AK207" s="130">
        <f ca="1">IF(Full_network!AK20=0,0,AK53/Full_network!AK20)</f>
        <v>0.47207281754240793</v>
      </c>
      <c r="AL207" s="130">
        <f ca="1">IF(Full_network!AL20=0,0,AL53/Full_network!AL20)</f>
        <v>0.47113717069947975</v>
      </c>
      <c r="AM207" s="130">
        <f ca="1">IF(Full_network!AM20=0,0,AM53/Full_network!AM20)</f>
        <v>0.47039907651715041</v>
      </c>
      <c r="AN207" s="130">
        <f ca="1">IF(Full_network!AN20=0,0,AN53/Full_network!AN20)</f>
        <v>0.46977931488801056</v>
      </c>
      <c r="AO207" s="130">
        <f ca="1">IF(Full_network!AO20=0,0,AO53/Full_network!AO20)</f>
        <v>0.46923836157262705</v>
      </c>
      <c r="AP207" s="130">
        <f ca="1">IF(Full_network!AP20=0,0,AP53/Full_network!AP20)</f>
        <v>0.4688142000164352</v>
      </c>
      <c r="AQ207" s="130">
        <f ca="1">IF(Full_network!AQ20=0,0,AQ53/Full_network!AQ20)</f>
        <v>0.46854467805519051</v>
      </c>
      <c r="AR207" s="130">
        <f ca="1">IF(Full_network!AR20=0,0,AR53/Full_network!AR20)</f>
        <v>0.46831390576260057</v>
      </c>
      <c r="AS207" s="130">
        <f ca="1">IF(Full_network!AS20=0,0,AS53/Full_network!AS20)</f>
        <v>0.46827546581301815</v>
      </c>
      <c r="AT207" s="130">
        <f ca="1">IF(Full_network!AT20=0,0,AT53/Full_network!AT20)</f>
        <v>0.46827546581301815</v>
      </c>
      <c r="AU207" s="130">
        <f ca="1">IF(Full_network!AU20=0,0,AU53/Full_network!AU20)</f>
        <v>0.46842926348632891</v>
      </c>
      <c r="AV207" s="130">
        <f ca="1">IF(Full_network!AV20=0,0,AV53/Full_network!AV20)</f>
        <v>0.46866014951121332</v>
      </c>
      <c r="AW207" s="130">
        <f ca="1">IF(Full_network!AW20=0,0,AW53/Full_network!AW20)</f>
        <v>0.46896835182901769</v>
      </c>
      <c r="AX207" s="130">
        <f ca="1">IF(Full_network!AX20=0,0,AX53/Full_network!AX20)</f>
        <v>0.46943141611124828</v>
      </c>
      <c r="AY207" s="130">
        <f ca="1">IF(Full_network!AY20=0,0,AY53/Full_network!AY20)</f>
        <v>0.46997281489414283</v>
      </c>
      <c r="AZ207" s="130">
        <f ca="1">IF(Full_network!AZ20=0,0,AZ53/Full_network!AZ20)</f>
        <v>0.47059308751959084</v>
      </c>
      <c r="BA207" s="130">
        <f ca="1">IF(Full_network!BA20=0,0,BA53/Full_network!BA20)</f>
        <v>0.47129285419248246</v>
      </c>
      <c r="BB207" s="130">
        <f ca="1">IF(Full_network!BB20=0,0,BB53/Full_network!BB20)</f>
        <v>0.47191661841343369</v>
      </c>
      <c r="BC207" s="130">
        <f ca="1">IF(Full_network!BC20=0,0,BC53/Full_network!BC20)</f>
        <v>0.47230731020779865</v>
      </c>
      <c r="BD207" s="130">
        <f ca="1">IF(Full_network!BD20=0,0,BD53/Full_network!BD20)</f>
        <v>0.47273781902552203</v>
      </c>
      <c r="BE207" s="130">
        <f ca="1">IF(Full_network!BE20=0,0,BE53/Full_network!BE20)</f>
        <v>0.47312987228396086</v>
      </c>
      <c r="BF207" s="130">
        <f ca="1">IF(Full_network!BF20=0,0,BF53/Full_network!BF20)</f>
        <v>0.4735225763612218</v>
      </c>
      <c r="BG207"/>
    </row>
    <row r="208" spans="1:108">
      <c r="B208"/>
      <c r="C208" s="26" t="str">
        <v>NodoB R99+1.8/3.6 carriers (excluyendo kit de canales)</v>
      </c>
      <c r="I208" s="130">
        <f ca="1">IF(Full_network!I21=0,0,I54/Full_network!I21)</f>
        <v>0</v>
      </c>
      <c r="J208" s="130">
        <f ca="1">IF(Full_network!J21=0,0,J54/Full_network!J21)</f>
        <v>1</v>
      </c>
      <c r="K208" s="130">
        <f ca="1">IF(Full_network!K21=0,0,K54/Full_network!K21)</f>
        <v>0.99516441005802703</v>
      </c>
      <c r="L208" s="130">
        <f ca="1">IF(Full_network!L21=0,0,L54/Full_network!L21)</f>
        <v>0.99379844961240305</v>
      </c>
      <c r="M208" s="130">
        <f ca="1">IF(Full_network!M21=0,0,M54/Full_network!M21)</f>
        <v>0.99251497005988021</v>
      </c>
      <c r="N208" s="130">
        <f ca="1">IF(Full_network!N21=0,0,N54/Full_network!N21)</f>
        <v>0.9914841849148418</v>
      </c>
      <c r="O208" s="130">
        <f ca="1">IF(Full_network!O21=0,0,O54/Full_network!O21)</f>
        <v>0.98839223839223844</v>
      </c>
      <c r="P208" s="130">
        <f ca="1">IF(Full_network!P21=0,0,P54/Full_network!P21)</f>
        <v>0.91017868538608804</v>
      </c>
      <c r="Q208" s="130">
        <f ca="1">IF(Full_network!Q21=0,0,Q54/Full_network!Q21)</f>
        <v>0.80727324182821569</v>
      </c>
      <c r="R208" s="130">
        <f ca="1">IF(Full_network!R21=0,0,R54/Full_network!R21)</f>
        <v>0.69854291661564838</v>
      </c>
      <c r="S208" s="130">
        <f ca="1">IF(Full_network!S21=0,0,S54/Full_network!S21)</f>
        <v>0.59713209127067202</v>
      </c>
      <c r="T208" s="130">
        <f ca="1">IF(Full_network!T21=0,0,T54/Full_network!T21)</f>
        <v>0.51962838145550594</v>
      </c>
      <c r="U208" s="130">
        <f ca="1">IF(Full_network!U21=0,0,U54/Full_network!U21)</f>
        <v>0.45443683288194997</v>
      </c>
      <c r="V208" s="130">
        <f ca="1">IF(Full_network!V21=0,0,V54/Full_network!V21)</f>
        <v>0.40275326509001058</v>
      </c>
      <c r="W208" s="130">
        <f ca="1">IF(Full_network!W21=0,0,W54/Full_network!W21)</f>
        <v>0.36231423853677125</v>
      </c>
      <c r="X208" s="130">
        <f ca="1">IF(Full_network!X21=0,0,X54/Full_network!X21)</f>
        <v>0.32776054234172125</v>
      </c>
      <c r="Y208" s="130">
        <f ca="1">IF(Full_network!Y21=0,0,Y54/Full_network!Y21)</f>
        <v>0.31564678543764524</v>
      </c>
      <c r="Z208" s="130">
        <f ca="1">IF(Full_network!Z21=0,0,Z54/Full_network!Z21)</f>
        <v>0.31212386475544368</v>
      </c>
      <c r="AA208" s="130">
        <f ca="1">IF(Full_network!AA21=0,0,AA54/Full_network!AA21)</f>
        <v>0.31064524911516472</v>
      </c>
      <c r="AB208" s="130">
        <f ca="1">IF(Full_network!AB21=0,0,AB54/Full_network!AB21)</f>
        <v>0.30931468228150077</v>
      </c>
      <c r="AC208" s="130">
        <f ca="1">IF(Full_network!AC21=0,0,AC54/Full_network!AC21)</f>
        <v>0.30801209372637944</v>
      </c>
      <c r="AD208" s="130">
        <f ca="1">IF(Full_network!AD21=0,0,AD54/Full_network!AD21)</f>
        <v>0.30681940410885233</v>
      </c>
      <c r="AE208" s="130">
        <f ca="1">IF(Full_network!AE21=0,0,AE54/Full_network!AE21)</f>
        <v>0.3056522903830699</v>
      </c>
      <c r="AF208" s="130">
        <f ca="1">IF(Full_network!AF21=0,0,AF54/Full_network!AF21)</f>
        <v>0.304591564335291</v>
      </c>
      <c r="AG208" s="130">
        <f ca="1">IF(Full_network!AG21=0,0,AG54/Full_network!AG21)</f>
        <v>0.30361894624800428</v>
      </c>
      <c r="AH208" s="130">
        <f ca="1">IF(Full_network!AH21=0,0,AH54/Full_network!AH21)</f>
        <v>0.30271675687148464</v>
      </c>
      <c r="AI208" s="130">
        <f ca="1">IF(Full_network!AI21=0,0,AI54/Full_network!AI21)</f>
        <v>0.30188379722721981</v>
      </c>
      <c r="AJ208" s="130">
        <f ca="1">IF(Full_network!AJ21=0,0,AJ54/Full_network!AJ21)</f>
        <v>0.30118255728011828</v>
      </c>
      <c r="AK208" s="130">
        <f ca="1">IF(Full_network!AK21=0,0,AK54/Full_network!AK21)</f>
        <v>0.30051622418879054</v>
      </c>
      <c r="AL208" s="130">
        <f ca="1">IF(Full_network!AL21=0,0,AL54/Full_network!AL21)</f>
        <v>0.29990012090627133</v>
      </c>
      <c r="AM208" s="130">
        <f ca="1">IF(Full_network!AM21=0,0,AM54/Full_network!AM21)</f>
        <v>0.29942791161496879</v>
      </c>
      <c r="AN208" s="130">
        <f ca="1">IF(Full_network!AN21=0,0,AN54/Full_network!AN21)</f>
        <v>0.29903553831638535</v>
      </c>
      <c r="AO208" s="130">
        <f ca="1">IF(Full_network!AO21=0,0,AO54/Full_network!AO21)</f>
        <v>0.2986754620176954</v>
      </c>
      <c r="AP208" s="130">
        <f ca="1">IF(Full_network!AP21=0,0,AP54/Full_network!AP21)</f>
        <v>0.2984098755099906</v>
      </c>
      <c r="AQ208" s="130">
        <f ca="1">IF(Full_network!AQ21=0,0,AQ54/Full_network!AQ21)</f>
        <v>0.29822268687924725</v>
      </c>
      <c r="AR208" s="130">
        <f ca="1">IF(Full_network!AR21=0,0,AR54/Full_network!AR21)</f>
        <v>0.29808244944876955</v>
      </c>
      <c r="AS208" s="130">
        <f ca="1">IF(Full_network!AS21=0,0,AS54/Full_network!AS21)</f>
        <v>0.29805130348466641</v>
      </c>
      <c r="AT208" s="130">
        <f ca="1">IF(Full_network!AT21=0,0,AT54/Full_network!AT21)</f>
        <v>0.29805130348466641</v>
      </c>
      <c r="AU208" s="130">
        <f ca="1">IF(Full_network!AU21=0,0,AU54/Full_network!AU21)</f>
        <v>0.29816034284519705</v>
      </c>
      <c r="AV208" s="130">
        <f ca="1">IF(Full_network!AV21=0,0,AV54/Full_network!AV21)</f>
        <v>0.29830065359477126</v>
      </c>
      <c r="AW208" s="130">
        <f ca="1">IF(Full_network!AW21=0,0,AW54/Full_network!AW21)</f>
        <v>0.29850355797404771</v>
      </c>
      <c r="AX208" s="130">
        <f ca="1">IF(Full_network!AX21=0,0,AX54/Full_network!AX21)</f>
        <v>0.29880060755250615</v>
      </c>
      <c r="AY208" s="130">
        <f ca="1">IF(Full_network!AY21=0,0,AY54/Full_network!AY21)</f>
        <v>0.29914529914529914</v>
      </c>
      <c r="AZ208" s="130">
        <f ca="1">IF(Full_network!AZ21=0,0,AZ54/Full_network!AZ21)</f>
        <v>0.29956941818945598</v>
      </c>
      <c r="BA208" s="130">
        <f ca="1">IF(Full_network!BA21=0,0,BA54/Full_network!BA21)</f>
        <v>0.30001051745898188</v>
      </c>
      <c r="BB208" s="130">
        <f ca="1">IF(Full_network!BB21=0,0,BB54/Full_network!BB21)</f>
        <v>0.30040545521562845</v>
      </c>
      <c r="BC208" s="130">
        <f ca="1">IF(Full_network!BC21=0,0,BC54/Full_network!BC21)</f>
        <v>0.30067460735743651</v>
      </c>
      <c r="BD208" s="130">
        <f ca="1">IF(Full_network!BD21=0,0,BD54/Full_network!BD21)</f>
        <v>0.30094424223242072</v>
      </c>
      <c r="BE208" s="130">
        <f ca="1">IF(Full_network!BE21=0,0,BE54/Full_network!BE21)</f>
        <v>0.30121436114044353</v>
      </c>
      <c r="BF208" s="130">
        <f ca="1">IF(Full_network!BF21=0,0,BF54/Full_network!BF21)</f>
        <v>0.30146903403086028</v>
      </c>
      <c r="BG208"/>
    </row>
    <row r="209" spans="2:59">
      <c r="B209"/>
      <c r="C209" s="26" t="str">
        <v>NodoB Release 99 channel kit (16 CE)</v>
      </c>
      <c r="I209" s="130">
        <f ca="1">IF(Full_network!I22=0,0,I55/Full_network!I22)</f>
        <v>0</v>
      </c>
      <c r="J209" s="130">
        <f ca="1">IF(Full_network!J22=0,0,J55/Full_network!J22)</f>
        <v>0.33333333333333331</v>
      </c>
      <c r="K209" s="130">
        <f ca="1">IF(Full_network!K22=0,0,K55/Full_network!K22)</f>
        <v>0.33172147001934238</v>
      </c>
      <c r="L209" s="130">
        <f ca="1">IF(Full_network!L22=0,0,L55/Full_network!L22)</f>
        <v>0.33126614987080105</v>
      </c>
      <c r="M209" s="130">
        <f ca="1">IF(Full_network!M22=0,0,M55/Full_network!M22)</f>
        <v>0.33083832335329344</v>
      </c>
      <c r="N209" s="130">
        <f ca="1">IF(Full_network!N22=0,0,N55/Full_network!N22)</f>
        <v>0.27175725241747251</v>
      </c>
      <c r="O209" s="130">
        <f ca="1">IF(Full_network!O22=0,0,O55/Full_network!O22)</f>
        <v>0.18275884161968223</v>
      </c>
      <c r="P209" s="130">
        <f ca="1">IF(Full_network!P22=0,0,P55/Full_network!P22)</f>
        <v>0.15193480518788782</v>
      </c>
      <c r="Q209" s="130">
        <f ca="1">IF(Full_network!Q22=0,0,Q55/Full_network!Q22)</f>
        <v>0.12755159076173228</v>
      </c>
      <c r="R209" s="130">
        <f ca="1">IF(Full_network!R22=0,0,R55/Full_network!R22)</f>
        <v>0.10837765957446809</v>
      </c>
      <c r="S209" s="130">
        <f ca="1">IF(Full_network!S22=0,0,S55/Full_network!S22)</f>
        <v>9.153777036133752E-2</v>
      </c>
      <c r="T209" s="130">
        <f ca="1">IF(Full_network!T22=0,0,T55/Full_network!T22)</f>
        <v>7.8958659156021196E-2</v>
      </c>
      <c r="U209" s="130">
        <f ca="1">IF(Full_network!U22=0,0,U55/Full_network!U22)</f>
        <v>6.8526059120992633E-2</v>
      </c>
      <c r="V209" s="130">
        <f ca="1">IF(Full_network!V22=0,0,V55/Full_network!V22)</f>
        <v>6.0357596275920439E-2</v>
      </c>
      <c r="W209" s="130">
        <f ca="1">IF(Full_network!W22=0,0,W55/Full_network!W22)</f>
        <v>5.404714085414377E-2</v>
      </c>
      <c r="X209" s="130">
        <f ca="1">IF(Full_network!X22=0,0,X55/Full_network!X22)</f>
        <v>4.8697834418826982E-2</v>
      </c>
      <c r="Y209" s="130">
        <f ca="1">IF(Full_network!Y22=0,0,Y55/Full_network!Y22)</f>
        <v>4.6859085980878533E-2</v>
      </c>
      <c r="Z209" s="130">
        <f ca="1">IF(Full_network!Z22=0,0,Z55/Full_network!Z22)</f>
        <v>4.6309825313332033E-2</v>
      </c>
      <c r="AA209" s="130">
        <f ca="1">IF(Full_network!AA22=0,0,AA55/Full_network!AA22)</f>
        <v>4.6083135430297746E-2</v>
      </c>
      <c r="AB209" s="130">
        <f ca="1">IF(Full_network!AB22=0,0,AB55/Full_network!AB22)</f>
        <v>4.5867871586039444E-2</v>
      </c>
      <c r="AC209" s="130">
        <f ca="1">IF(Full_network!AC22=0,0,AC55/Full_network!AC22)</f>
        <v>4.5666303790983603E-2</v>
      </c>
      <c r="AD209" s="130">
        <f ca="1">IF(Full_network!AD22=0,0,AD55/Full_network!AD22)</f>
        <v>4.5482811403788508E-2</v>
      </c>
      <c r="AE209" s="130">
        <f ca="1">IF(Full_network!AE22=0,0,AE55/Full_network!AE22)</f>
        <v>4.5304385115067576E-2</v>
      </c>
      <c r="AF209" s="130">
        <f ca="1">IF(Full_network!AF22=0,0,AF55/Full_network!AF22)</f>
        <v>4.513949329830836E-2</v>
      </c>
      <c r="AG209" s="130">
        <f ca="1">IF(Full_network!AG22=0,0,AG55/Full_network!AG22)</f>
        <v>4.4984663423250096E-2</v>
      </c>
      <c r="AH209" s="130">
        <f ca="1">IF(Full_network!AH22=0,0,AH55/Full_network!AH22)</f>
        <v>4.4846045608546298E-2</v>
      </c>
      <c r="AI209" s="130">
        <f ca="1">IF(Full_network!AI22=0,0,AI55/Full_network!AI22)</f>
        <v>4.4719844479979932E-2</v>
      </c>
      <c r="AJ209" s="130">
        <f ca="1">IF(Full_network!AJ22=0,0,AJ55/Full_network!AJ22)</f>
        <v>4.4610043319831726E-2</v>
      </c>
      <c r="AK209" s="130">
        <f ca="1">IF(Full_network!AK22=0,0,AK55/Full_network!AK22)</f>
        <v>4.4508765223089948E-2</v>
      </c>
      <c r="AL209" s="130">
        <f ca="1">IF(Full_network!AL22=0,0,AL55/Full_network!AL22)</f>
        <v>4.4415206271847529E-2</v>
      </c>
      <c r="AM209" s="130">
        <f ca="1">IF(Full_network!AM22=0,0,AM55/Full_network!AM22)</f>
        <v>4.4341675734494018E-2</v>
      </c>
      <c r="AN209" s="130">
        <f ca="1">IF(Full_network!AN22=0,0,AN55/Full_network!AN22)</f>
        <v>4.428007047555476E-2</v>
      </c>
      <c r="AO209" s="130">
        <f ca="1">IF(Full_network!AO22=0,0,AO55/Full_network!AO22)</f>
        <v>4.4226177555893205E-2</v>
      </c>
      <c r="AP209" s="130">
        <f ca="1">IF(Full_network!AP22=0,0,AP55/Full_network!AP22)</f>
        <v>4.4176862319962831E-2</v>
      </c>
      <c r="AQ209" s="130">
        <f ca="1">IF(Full_network!AQ22=0,0,AQ55/Full_network!AQ22)</f>
        <v>4.4150195793155753E-2</v>
      </c>
      <c r="AR209" s="130">
        <f ca="1">IF(Full_network!AR22=0,0,AR55/Full_network!AR22)</f>
        <v>4.4127315620528289E-2</v>
      </c>
      <c r="AS209" s="130">
        <f ca="1">IF(Full_network!AS22=0,0,AS55/Full_network!AS22)</f>
        <v>4.4123220182989552E-2</v>
      </c>
      <c r="AT209" s="130">
        <f ca="1">IF(Full_network!AT22=0,0,AT55/Full_network!AT22)</f>
        <v>4.4123220182989552E-2</v>
      </c>
      <c r="AU209" s="130">
        <f ca="1">IF(Full_network!AU22=0,0,AU55/Full_network!AU22)</f>
        <v>4.4138581994862751E-2</v>
      </c>
      <c r="AV209" s="130">
        <f ca="1">IF(Full_network!AV22=0,0,AV55/Full_network!AV22)</f>
        <v>4.4161815704731239E-2</v>
      </c>
      <c r="AW209" s="130">
        <f ca="1">IF(Full_network!AW22=0,0,AW55/Full_network!AW22)</f>
        <v>4.4199451477447048E-2</v>
      </c>
      <c r="AX209" s="130">
        <f ca="1">IF(Full_network!AX22=0,0,AX55/Full_network!AX22)</f>
        <v>4.4245385450597176E-2</v>
      </c>
      <c r="AY209" s="130">
        <f ca="1">IF(Full_network!AY22=0,0,AY55/Full_network!AY22)</f>
        <v>4.4299325221496627E-2</v>
      </c>
      <c r="AZ209" s="130">
        <f ca="1">IF(Full_network!AZ22=0,0,AZ55/Full_network!AZ22)</f>
        <v>4.4360984106248641E-2</v>
      </c>
      <c r="BA209" s="130">
        <f ca="1">IF(Full_network!BA22=0,0,BA55/Full_network!BA22)</f>
        <v>4.4430772106353482E-2</v>
      </c>
      <c r="BB209" s="130">
        <f ca="1">IF(Full_network!BB22=0,0,BB55/Full_network!BB22)</f>
        <v>4.4493144702157199E-2</v>
      </c>
      <c r="BC209" s="130">
        <f ca="1">IF(Full_network!BC22=0,0,BC55/Full_network!BC22)</f>
        <v>4.4532042775739598E-2</v>
      </c>
      <c r="BD209" s="130">
        <f ca="1">IF(Full_network!BD22=0,0,BD55/Full_network!BD22)</f>
        <v>4.4574839632150143E-2</v>
      </c>
      <c r="BE209" s="130">
        <f ca="1">IF(Full_network!BE22=0,0,BE55/Full_network!BE22)</f>
        <v>4.4613880742913004E-2</v>
      </c>
      <c r="BF209" s="130">
        <f ca="1">IF(Full_network!BF22=0,0,BF55/Full_network!BF22)</f>
        <v>4.4652990302356706E-2</v>
      </c>
      <c r="BG209"/>
    </row>
    <row r="210" spans="2:59">
      <c r="B210"/>
      <c r="C210" s="26" t="str">
        <v>Micro BTS</v>
      </c>
      <c r="I210" s="130">
        <f ca="1">IF(Full_network!I23=0,0,I56/Full_network!I23)</f>
        <v>0</v>
      </c>
      <c r="J210" s="130">
        <f ca="1">IF(Full_network!J23=0,0,J56/Full_network!J23)</f>
        <v>0</v>
      </c>
      <c r="K210" s="130">
        <f ca="1">IF(Full_network!K23=0,0,K56/Full_network!K23)</f>
        <v>0</v>
      </c>
      <c r="L210" s="130">
        <f ca="1">IF(Full_network!L23=0,0,L56/Full_network!L23)</f>
        <v>0</v>
      </c>
      <c r="M210" s="130">
        <f ca="1">IF(Full_network!M23=0,0,M56/Full_network!M23)</f>
        <v>0</v>
      </c>
      <c r="N210" s="130">
        <f ca="1">IF(Full_network!N23=0,0,N56/Full_network!N23)</f>
        <v>0</v>
      </c>
      <c r="O210" s="130">
        <f ca="1">IF(Full_network!O23=0,0,O56/Full_network!O23)</f>
        <v>0</v>
      </c>
      <c r="P210" s="130">
        <f ca="1">IF(Full_network!P23=0,0,P56/Full_network!P23)</f>
        <v>0</v>
      </c>
      <c r="Q210" s="130">
        <f ca="1">IF(Full_network!Q23=0,0,Q56/Full_network!Q23)</f>
        <v>0</v>
      </c>
      <c r="R210" s="130">
        <f ca="1">IF(Full_network!R23=0,0,R56/Full_network!R23)</f>
        <v>0</v>
      </c>
      <c r="S210" s="130">
        <f ca="1">IF(Full_network!S23=0,0,S56/Full_network!S23)</f>
        <v>0</v>
      </c>
      <c r="T210" s="130">
        <f ca="1">IF(Full_network!T23=0,0,T56/Full_network!T23)</f>
        <v>0</v>
      </c>
      <c r="U210" s="130">
        <f ca="1">IF(Full_network!U23=0,0,U56/Full_network!U23)</f>
        <v>0</v>
      </c>
      <c r="V210" s="130">
        <f ca="1">IF(Full_network!V23=0,0,V56/Full_network!V23)</f>
        <v>0</v>
      </c>
      <c r="W210" s="130">
        <f ca="1">IF(Full_network!W23=0,0,W56/Full_network!W23)</f>
        <v>0</v>
      </c>
      <c r="X210" s="130">
        <f ca="1">IF(Full_network!X23=0,0,X56/Full_network!X23)</f>
        <v>0</v>
      </c>
      <c r="Y210" s="130">
        <f ca="1">IF(Full_network!Y23=0,0,Y56/Full_network!Y23)</f>
        <v>0</v>
      </c>
      <c r="Z210" s="130">
        <f ca="1">IF(Full_network!Z23=0,0,Z56/Full_network!Z23)</f>
        <v>0</v>
      </c>
      <c r="AA210" s="130">
        <f ca="1">IF(Full_network!AA23=0,0,AA56/Full_network!AA23)</f>
        <v>0</v>
      </c>
      <c r="AB210" s="130">
        <f ca="1">IF(Full_network!AB23=0,0,AB56/Full_network!AB23)</f>
        <v>0</v>
      </c>
      <c r="AC210" s="130">
        <f ca="1">IF(Full_network!AC23=0,0,AC56/Full_network!AC23)</f>
        <v>0</v>
      </c>
      <c r="AD210" s="130">
        <f ca="1">IF(Full_network!AD23=0,0,AD56/Full_network!AD23)</f>
        <v>0</v>
      </c>
      <c r="AE210" s="130">
        <f ca="1">IF(Full_network!AE23=0,0,AE56/Full_network!AE23)</f>
        <v>0</v>
      </c>
      <c r="AF210" s="130">
        <f ca="1">IF(Full_network!AF23=0,0,AF56/Full_network!AF23)</f>
        <v>0</v>
      </c>
      <c r="AG210" s="130">
        <f ca="1">IF(Full_network!AG23=0,0,AG56/Full_network!AG23)</f>
        <v>0</v>
      </c>
      <c r="AH210" s="130">
        <f ca="1">IF(Full_network!AH23=0,0,AH56/Full_network!AH23)</f>
        <v>0</v>
      </c>
      <c r="AI210" s="130">
        <f ca="1">IF(Full_network!AI23=0,0,AI56/Full_network!AI23)</f>
        <v>0</v>
      </c>
      <c r="AJ210" s="130">
        <f ca="1">IF(Full_network!AJ23=0,0,AJ56/Full_network!AJ23)</f>
        <v>0</v>
      </c>
      <c r="AK210" s="130">
        <f ca="1">IF(Full_network!AK23=0,0,AK56/Full_network!AK23)</f>
        <v>0</v>
      </c>
      <c r="AL210" s="130">
        <f ca="1">IF(Full_network!AL23=0,0,AL56/Full_network!AL23)</f>
        <v>0</v>
      </c>
      <c r="AM210" s="130">
        <f ca="1">IF(Full_network!AM23=0,0,AM56/Full_network!AM23)</f>
        <v>0</v>
      </c>
      <c r="AN210" s="130">
        <f ca="1">IF(Full_network!AN23=0,0,AN56/Full_network!AN23)</f>
        <v>0</v>
      </c>
      <c r="AO210" s="130">
        <f ca="1">IF(Full_network!AO23=0,0,AO56/Full_network!AO23)</f>
        <v>0</v>
      </c>
      <c r="AP210" s="130">
        <f ca="1">IF(Full_network!AP23=0,0,AP56/Full_network!AP23)</f>
        <v>0</v>
      </c>
      <c r="AQ210" s="130">
        <f ca="1">IF(Full_network!AQ23=0,0,AQ56/Full_network!AQ23)</f>
        <v>0</v>
      </c>
      <c r="AR210" s="130">
        <f ca="1">IF(Full_network!AR23=0,0,AR56/Full_network!AR23)</f>
        <v>0</v>
      </c>
      <c r="AS210" s="130">
        <f ca="1">IF(Full_network!AS23=0,0,AS56/Full_network!AS23)</f>
        <v>0</v>
      </c>
      <c r="AT210" s="130">
        <f ca="1">IF(Full_network!AT23=0,0,AT56/Full_network!AT23)</f>
        <v>0</v>
      </c>
      <c r="AU210" s="130">
        <f ca="1">IF(Full_network!AU23=0,0,AU56/Full_network!AU23)</f>
        <v>0</v>
      </c>
      <c r="AV210" s="130">
        <f ca="1">IF(Full_network!AV23=0,0,AV56/Full_network!AV23)</f>
        <v>0</v>
      </c>
      <c r="AW210" s="130">
        <f ca="1">IF(Full_network!AW23=0,0,AW56/Full_network!AW23)</f>
        <v>0</v>
      </c>
      <c r="AX210" s="130">
        <f ca="1">IF(Full_network!AX23=0,0,AX56/Full_network!AX23)</f>
        <v>0</v>
      </c>
      <c r="AY210" s="130">
        <f ca="1">IF(Full_network!AY23=0,0,AY56/Full_network!AY23)</f>
        <v>0</v>
      </c>
      <c r="AZ210" s="130">
        <f ca="1">IF(Full_network!AZ23=0,0,AZ56/Full_network!AZ23)</f>
        <v>0</v>
      </c>
      <c r="BA210" s="130">
        <f ca="1">IF(Full_network!BA23=0,0,BA56/Full_network!BA23)</f>
        <v>0</v>
      </c>
      <c r="BB210" s="130">
        <f ca="1">IF(Full_network!BB23=0,0,BB56/Full_network!BB23)</f>
        <v>0</v>
      </c>
      <c r="BC210" s="130">
        <f ca="1">IF(Full_network!BC23=0,0,BC56/Full_network!BC23)</f>
        <v>0</v>
      </c>
      <c r="BD210" s="130">
        <f ca="1">IF(Full_network!BD23=0,0,BD56/Full_network!BD23)</f>
        <v>0</v>
      </c>
      <c r="BE210" s="130">
        <f ca="1">IF(Full_network!BE23=0,0,BE56/Full_network!BE23)</f>
        <v>0</v>
      </c>
      <c r="BF210" s="130">
        <f ca="1">IF(Full_network!BF23=0,0,BF56/Full_network!BF23)</f>
        <v>0</v>
      </c>
      <c r="BG210"/>
    </row>
    <row r="211" spans="2:59">
      <c r="B211"/>
      <c r="C211" s="26" t="str">
        <v>BTS interior especial + antena</v>
      </c>
      <c r="I211" s="130">
        <f>IF(Full_network!I24=0,0,I57/Full_network!I24)</f>
        <v>0</v>
      </c>
      <c r="J211" s="130">
        <f>IF(Full_network!J24=0,0,J57/Full_network!J24)</f>
        <v>0</v>
      </c>
      <c r="K211" s="130">
        <f>IF(Full_network!K24=0,0,K57/Full_network!K24)</f>
        <v>0</v>
      </c>
      <c r="L211" s="130">
        <f>IF(Full_network!L24=0,0,L57/Full_network!L24)</f>
        <v>0</v>
      </c>
      <c r="M211" s="130">
        <f>IF(Full_network!M24=0,0,M57/Full_network!M24)</f>
        <v>0</v>
      </c>
      <c r="N211" s="130">
        <f>IF(Full_network!N24=0,0,N57/Full_network!N24)</f>
        <v>0</v>
      </c>
      <c r="O211" s="130">
        <f>IF(Full_network!O24=0,0,O57/Full_network!O24)</f>
        <v>0</v>
      </c>
      <c r="P211" s="130">
        <f>IF(Full_network!P24=0,0,P57/Full_network!P24)</f>
        <v>0</v>
      </c>
      <c r="Q211" s="130">
        <f>IF(Full_network!Q24=0,0,Q57/Full_network!Q24)</f>
        <v>0</v>
      </c>
      <c r="R211" s="130">
        <f>IF(Full_network!R24=0,0,R57/Full_network!R24)</f>
        <v>0</v>
      </c>
      <c r="S211" s="130">
        <f>IF(Full_network!S24=0,0,S57/Full_network!S24)</f>
        <v>0</v>
      </c>
      <c r="T211" s="130">
        <f>IF(Full_network!T24=0,0,T57/Full_network!T24)</f>
        <v>0</v>
      </c>
      <c r="U211" s="130">
        <f>IF(Full_network!U24=0,0,U57/Full_network!U24)</f>
        <v>0</v>
      </c>
      <c r="V211" s="130">
        <f>IF(Full_network!V24=0,0,V57/Full_network!V24)</f>
        <v>0</v>
      </c>
      <c r="W211" s="130">
        <f>IF(Full_network!W24=0,0,W57/Full_network!W24)</f>
        <v>0</v>
      </c>
      <c r="X211" s="130">
        <f>IF(Full_network!X24=0,0,X57/Full_network!X24)</f>
        <v>0</v>
      </c>
      <c r="Y211" s="130">
        <f>IF(Full_network!Y24=0,0,Y57/Full_network!Y24)</f>
        <v>0</v>
      </c>
      <c r="Z211" s="130">
        <f>IF(Full_network!Z24=0,0,Z57/Full_network!Z24)</f>
        <v>0</v>
      </c>
      <c r="AA211" s="130">
        <f>IF(Full_network!AA24=0,0,AA57/Full_network!AA24)</f>
        <v>0</v>
      </c>
      <c r="AB211" s="130">
        <f>IF(Full_network!AB24=0,0,AB57/Full_network!AB24)</f>
        <v>0</v>
      </c>
      <c r="AC211" s="130">
        <f>IF(Full_network!AC24=0,0,AC57/Full_network!AC24)</f>
        <v>0</v>
      </c>
      <c r="AD211" s="130">
        <f>IF(Full_network!AD24=0,0,AD57/Full_network!AD24)</f>
        <v>0</v>
      </c>
      <c r="AE211" s="130">
        <f>IF(Full_network!AE24=0,0,AE57/Full_network!AE24)</f>
        <v>0</v>
      </c>
      <c r="AF211" s="130">
        <f>IF(Full_network!AF24=0,0,AF57/Full_network!AF24)</f>
        <v>0</v>
      </c>
      <c r="AG211" s="130">
        <f>IF(Full_network!AG24=0,0,AG57/Full_network!AG24)</f>
        <v>0</v>
      </c>
      <c r="AH211" s="130">
        <f>IF(Full_network!AH24=0,0,AH57/Full_network!AH24)</f>
        <v>0</v>
      </c>
      <c r="AI211" s="130">
        <f>IF(Full_network!AI24=0,0,AI57/Full_network!AI24)</f>
        <v>0</v>
      </c>
      <c r="AJ211" s="130">
        <f>IF(Full_network!AJ24=0,0,AJ57/Full_network!AJ24)</f>
        <v>0</v>
      </c>
      <c r="AK211" s="130">
        <f>IF(Full_network!AK24=0,0,AK57/Full_network!AK24)</f>
        <v>0</v>
      </c>
      <c r="AL211" s="130">
        <f>IF(Full_network!AL24=0,0,AL57/Full_network!AL24)</f>
        <v>0</v>
      </c>
      <c r="AM211" s="130">
        <f>IF(Full_network!AM24=0,0,AM57/Full_network!AM24)</f>
        <v>0</v>
      </c>
      <c r="AN211" s="130">
        <f>IF(Full_network!AN24=0,0,AN57/Full_network!AN24)</f>
        <v>0</v>
      </c>
      <c r="AO211" s="130">
        <f>IF(Full_network!AO24=0,0,AO57/Full_network!AO24)</f>
        <v>0</v>
      </c>
      <c r="AP211" s="130">
        <f>IF(Full_network!AP24=0,0,AP57/Full_network!AP24)</f>
        <v>0</v>
      </c>
      <c r="AQ211" s="130">
        <f>IF(Full_network!AQ24=0,0,AQ57/Full_network!AQ24)</f>
        <v>0</v>
      </c>
      <c r="AR211" s="130">
        <f>IF(Full_network!AR24=0,0,AR57/Full_network!AR24)</f>
        <v>0</v>
      </c>
      <c r="AS211" s="130">
        <f>IF(Full_network!AS24=0,0,AS57/Full_network!AS24)</f>
        <v>0</v>
      </c>
      <c r="AT211" s="130">
        <f>IF(Full_network!AT24=0,0,AT57/Full_network!AT24)</f>
        <v>0</v>
      </c>
      <c r="AU211" s="130">
        <f>IF(Full_network!AU24=0,0,AU57/Full_network!AU24)</f>
        <v>0</v>
      </c>
      <c r="AV211" s="130">
        <f>IF(Full_network!AV24=0,0,AV57/Full_network!AV24)</f>
        <v>0</v>
      </c>
      <c r="AW211" s="130">
        <f>IF(Full_network!AW24=0,0,AW57/Full_network!AW24)</f>
        <v>0</v>
      </c>
      <c r="AX211" s="130">
        <f>IF(Full_network!AX24=0,0,AX57/Full_network!AX24)</f>
        <v>0</v>
      </c>
      <c r="AY211" s="130">
        <f>IF(Full_network!AY24=0,0,AY57/Full_network!AY24)</f>
        <v>0</v>
      </c>
      <c r="AZ211" s="130">
        <f>IF(Full_network!AZ24=0,0,AZ57/Full_network!AZ24)</f>
        <v>0</v>
      </c>
      <c r="BA211" s="130">
        <f>IF(Full_network!BA24=0,0,BA57/Full_network!BA24)</f>
        <v>0</v>
      </c>
      <c r="BB211" s="130">
        <f>IF(Full_network!BB24=0,0,BB57/Full_network!BB24)</f>
        <v>0</v>
      </c>
      <c r="BC211" s="130">
        <f>IF(Full_network!BC24=0,0,BC57/Full_network!BC24)</f>
        <v>0</v>
      </c>
      <c r="BD211" s="130">
        <f>IF(Full_network!BD24=0,0,BD57/Full_network!BD24)</f>
        <v>0</v>
      </c>
      <c r="BE211" s="130">
        <f>IF(Full_network!BE24=0,0,BE57/Full_network!BE24)</f>
        <v>0</v>
      </c>
      <c r="BF211" s="130">
        <f>IF(Full_network!BF24=0,0,BF57/Full_network!BF24)</f>
        <v>0</v>
      </c>
      <c r="BG211"/>
    </row>
    <row r="212" spans="2:59">
      <c r="B212"/>
      <c r="C212" s="26" t="str">
        <v>NodoB interior especial + antena</v>
      </c>
      <c r="I212" s="130">
        <f>IF(Full_network!I25=0,0,I58/Full_network!I25)</f>
        <v>0</v>
      </c>
      <c r="J212" s="130">
        <f>IF(Full_network!J25=0,0,J58/Full_network!J25)</f>
        <v>0</v>
      </c>
      <c r="K212" s="130">
        <f>IF(Full_network!K25=0,0,K58/Full_network!K25)</f>
        <v>0</v>
      </c>
      <c r="L212" s="130">
        <f>IF(Full_network!L25=0,0,L58/Full_network!L25)</f>
        <v>0</v>
      </c>
      <c r="M212" s="130">
        <f>IF(Full_network!M25=0,0,M58/Full_network!M25)</f>
        <v>0</v>
      </c>
      <c r="N212" s="130">
        <f>IF(Full_network!N25=0,0,N58/Full_network!N25)</f>
        <v>0</v>
      </c>
      <c r="O212" s="130">
        <f>IF(Full_network!O25=0,0,O58/Full_network!O25)</f>
        <v>0</v>
      </c>
      <c r="P212" s="130">
        <f>IF(Full_network!P25=0,0,P58/Full_network!P25)</f>
        <v>0</v>
      </c>
      <c r="Q212" s="130">
        <f>IF(Full_network!Q25=0,0,Q58/Full_network!Q25)</f>
        <v>0</v>
      </c>
      <c r="R212" s="130">
        <f>IF(Full_network!R25=0,0,R58/Full_network!R25)</f>
        <v>0</v>
      </c>
      <c r="S212" s="130">
        <f>IF(Full_network!S25=0,0,S58/Full_network!S25)</f>
        <v>0</v>
      </c>
      <c r="T212" s="130">
        <f>IF(Full_network!T25=0,0,T58/Full_network!T25)</f>
        <v>0</v>
      </c>
      <c r="U212" s="130">
        <f>IF(Full_network!U25=0,0,U58/Full_network!U25)</f>
        <v>0</v>
      </c>
      <c r="V212" s="130">
        <f>IF(Full_network!V25=0,0,V58/Full_network!V25)</f>
        <v>0</v>
      </c>
      <c r="W212" s="130">
        <f>IF(Full_network!W25=0,0,W58/Full_network!W25)</f>
        <v>0</v>
      </c>
      <c r="X212" s="130">
        <f>IF(Full_network!X25=0,0,X58/Full_network!X25)</f>
        <v>0</v>
      </c>
      <c r="Y212" s="130">
        <f>IF(Full_network!Y25=0,0,Y58/Full_network!Y25)</f>
        <v>0</v>
      </c>
      <c r="Z212" s="130">
        <f>IF(Full_network!Z25=0,0,Z58/Full_network!Z25)</f>
        <v>0</v>
      </c>
      <c r="AA212" s="130">
        <f>IF(Full_network!AA25=0,0,AA58/Full_network!AA25)</f>
        <v>0</v>
      </c>
      <c r="AB212" s="130">
        <f>IF(Full_network!AB25=0,0,AB58/Full_network!AB25)</f>
        <v>0</v>
      </c>
      <c r="AC212" s="130">
        <f>IF(Full_network!AC25=0,0,AC58/Full_network!AC25)</f>
        <v>0</v>
      </c>
      <c r="AD212" s="130">
        <f>IF(Full_network!AD25=0,0,AD58/Full_network!AD25)</f>
        <v>0</v>
      </c>
      <c r="AE212" s="130">
        <f>IF(Full_network!AE25=0,0,AE58/Full_network!AE25)</f>
        <v>0</v>
      </c>
      <c r="AF212" s="130">
        <f>IF(Full_network!AF25=0,0,AF58/Full_network!AF25)</f>
        <v>0</v>
      </c>
      <c r="AG212" s="130">
        <f>IF(Full_network!AG25=0,0,AG58/Full_network!AG25)</f>
        <v>0</v>
      </c>
      <c r="AH212" s="130">
        <f>IF(Full_network!AH25=0,0,AH58/Full_network!AH25)</f>
        <v>0</v>
      </c>
      <c r="AI212" s="130">
        <f>IF(Full_network!AI25=0,0,AI58/Full_network!AI25)</f>
        <v>0</v>
      </c>
      <c r="AJ212" s="130">
        <f>IF(Full_network!AJ25=0,0,AJ58/Full_network!AJ25)</f>
        <v>0</v>
      </c>
      <c r="AK212" s="130">
        <f>IF(Full_network!AK25=0,0,AK58/Full_network!AK25)</f>
        <v>0</v>
      </c>
      <c r="AL212" s="130">
        <f>IF(Full_network!AL25=0,0,AL58/Full_network!AL25)</f>
        <v>0</v>
      </c>
      <c r="AM212" s="130">
        <f>IF(Full_network!AM25=0,0,AM58/Full_network!AM25)</f>
        <v>0</v>
      </c>
      <c r="AN212" s="130">
        <f>IF(Full_network!AN25=0,0,AN58/Full_network!AN25)</f>
        <v>0</v>
      </c>
      <c r="AO212" s="130">
        <f>IF(Full_network!AO25=0,0,AO58/Full_network!AO25)</f>
        <v>0</v>
      </c>
      <c r="AP212" s="130">
        <f>IF(Full_network!AP25=0,0,AP58/Full_network!AP25)</f>
        <v>0</v>
      </c>
      <c r="AQ212" s="130">
        <f>IF(Full_network!AQ25=0,0,AQ58/Full_network!AQ25)</f>
        <v>0</v>
      </c>
      <c r="AR212" s="130">
        <f>IF(Full_network!AR25=0,0,AR58/Full_network!AR25)</f>
        <v>0</v>
      </c>
      <c r="AS212" s="130">
        <f>IF(Full_network!AS25=0,0,AS58/Full_network!AS25)</f>
        <v>0</v>
      </c>
      <c r="AT212" s="130">
        <f>IF(Full_network!AT25=0,0,AT58/Full_network!AT25)</f>
        <v>0</v>
      </c>
      <c r="AU212" s="130">
        <f>IF(Full_network!AU25=0,0,AU58/Full_network!AU25)</f>
        <v>0</v>
      </c>
      <c r="AV212" s="130">
        <f>IF(Full_network!AV25=0,0,AV58/Full_network!AV25)</f>
        <v>0</v>
      </c>
      <c r="AW212" s="130">
        <f>IF(Full_network!AW25=0,0,AW58/Full_network!AW25)</f>
        <v>0</v>
      </c>
      <c r="AX212" s="130">
        <f>IF(Full_network!AX25=0,0,AX58/Full_network!AX25)</f>
        <v>0</v>
      </c>
      <c r="AY212" s="130">
        <f>IF(Full_network!AY25=0,0,AY58/Full_network!AY25)</f>
        <v>0</v>
      </c>
      <c r="AZ212" s="130">
        <f>IF(Full_network!AZ25=0,0,AZ58/Full_network!AZ25)</f>
        <v>0</v>
      </c>
      <c r="BA212" s="130">
        <f>IF(Full_network!BA25=0,0,BA58/Full_network!BA25)</f>
        <v>0</v>
      </c>
      <c r="BB212" s="130">
        <f>IF(Full_network!BB25=0,0,BB58/Full_network!BB25)</f>
        <v>0</v>
      </c>
      <c r="BC212" s="130">
        <f>IF(Full_network!BC25=0,0,BC58/Full_network!BC25)</f>
        <v>0</v>
      </c>
      <c r="BD212" s="130">
        <f>IF(Full_network!BD25=0,0,BD58/Full_network!BD25)</f>
        <v>0</v>
      </c>
      <c r="BE212" s="130">
        <f>IF(Full_network!BE25=0,0,BE58/Full_network!BE25)</f>
        <v>0</v>
      </c>
      <c r="BF212" s="130">
        <f>IF(Full_network!BF25=0,0,BF58/Full_network!BF25)</f>
        <v>0</v>
      </c>
      <c r="BG212"/>
    </row>
    <row r="213" spans="2:59">
      <c r="B213"/>
      <c r="C213" s="26" t="str">
        <v>Actualización de sitio - instalaciones 2G a 3G</v>
      </c>
      <c r="I213" s="130">
        <f ca="1">IF(Full_network!I26=0,0,I59/Full_network!I26)</f>
        <v>0</v>
      </c>
      <c r="J213" s="130">
        <f ca="1">IF(Full_network!J26=0,0,J59/Full_network!J26)</f>
        <v>0</v>
      </c>
      <c r="K213" s="130">
        <f ca="1">IF(Full_network!K26=0,0,K59/Full_network!K26)</f>
        <v>0</v>
      </c>
      <c r="L213" s="130">
        <f ca="1">IF(Full_network!L26=0,0,L59/Full_network!L26)</f>
        <v>0</v>
      </c>
      <c r="M213" s="130">
        <f ca="1">IF(Full_network!M26=0,0,M59/Full_network!M26)</f>
        <v>0</v>
      </c>
      <c r="N213" s="130">
        <f ca="1">IF(Full_network!N26=0,0,N59/Full_network!N26)</f>
        <v>0</v>
      </c>
      <c r="O213" s="130">
        <f ca="1">IF(Full_network!O26=0,0,O59/Full_network!O26)</f>
        <v>0</v>
      </c>
      <c r="P213" s="130">
        <f ca="1">IF(Full_network!P26=0,0,P59/Full_network!P26)</f>
        <v>0</v>
      </c>
      <c r="Q213" s="130">
        <f ca="1">IF(Full_network!Q26=0,0,Q59/Full_network!Q26)</f>
        <v>0</v>
      </c>
      <c r="R213" s="130">
        <f ca="1">IF(Full_network!R26=0,0,R59/Full_network!R26)</f>
        <v>0</v>
      </c>
      <c r="S213" s="130">
        <f ca="1">IF(Full_network!S26=0,0,S59/Full_network!S26)</f>
        <v>0</v>
      </c>
      <c r="T213" s="130">
        <f ca="1">IF(Full_network!T26=0,0,T59/Full_network!T26)</f>
        <v>0</v>
      </c>
      <c r="U213" s="130">
        <f ca="1">IF(Full_network!U26=0,0,U59/Full_network!U26)</f>
        <v>0</v>
      </c>
      <c r="V213" s="130">
        <f ca="1">IF(Full_network!V26=0,0,V59/Full_network!V26)</f>
        <v>0</v>
      </c>
      <c r="W213" s="130">
        <f ca="1">IF(Full_network!W26=0,0,W59/Full_network!W26)</f>
        <v>0</v>
      </c>
      <c r="X213" s="130">
        <f ca="1">IF(Full_network!X26=0,0,X59/Full_network!X26)</f>
        <v>0</v>
      </c>
      <c r="Y213" s="130">
        <f ca="1">IF(Full_network!Y26=0,0,Y59/Full_network!Y26)</f>
        <v>0</v>
      </c>
      <c r="Z213" s="130">
        <f ca="1">IF(Full_network!Z26=0,0,Z59/Full_network!Z26)</f>
        <v>0</v>
      </c>
      <c r="AA213" s="130">
        <f ca="1">IF(Full_network!AA26=0,0,AA59/Full_network!AA26)</f>
        <v>0</v>
      </c>
      <c r="AB213" s="130">
        <f ca="1">IF(Full_network!AB26=0,0,AB59/Full_network!AB26)</f>
        <v>0</v>
      </c>
      <c r="AC213" s="130">
        <f ca="1">IF(Full_network!AC26=0,0,AC59/Full_network!AC26)</f>
        <v>0</v>
      </c>
      <c r="AD213" s="130">
        <f ca="1">IF(Full_network!AD26=0,0,AD59/Full_network!AD26)</f>
        <v>0</v>
      </c>
      <c r="AE213" s="130">
        <f ca="1">IF(Full_network!AE26=0,0,AE59/Full_network!AE26)</f>
        <v>0</v>
      </c>
      <c r="AF213" s="130">
        <f ca="1">IF(Full_network!AF26=0,0,AF59/Full_network!AF26)</f>
        <v>0</v>
      </c>
      <c r="AG213" s="130">
        <f ca="1">IF(Full_network!AG26=0,0,AG59/Full_network!AG26)</f>
        <v>0</v>
      </c>
      <c r="AH213" s="130">
        <f ca="1">IF(Full_network!AH26=0,0,AH59/Full_network!AH26)</f>
        <v>0</v>
      </c>
      <c r="AI213" s="130">
        <f ca="1">IF(Full_network!AI26=0,0,AI59/Full_network!AI26)</f>
        <v>0</v>
      </c>
      <c r="AJ213" s="130">
        <f ca="1">IF(Full_network!AJ26=0,0,AJ59/Full_network!AJ26)</f>
        <v>0</v>
      </c>
      <c r="AK213" s="130">
        <f ca="1">IF(Full_network!AK26=0,0,AK59/Full_network!AK26)</f>
        <v>0</v>
      </c>
      <c r="AL213" s="130">
        <f ca="1">IF(Full_network!AL26=0,0,AL59/Full_network!AL26)</f>
        <v>0</v>
      </c>
      <c r="AM213" s="130">
        <f ca="1">IF(Full_network!AM26=0,0,AM59/Full_network!AM26)</f>
        <v>0</v>
      </c>
      <c r="AN213" s="130">
        <f ca="1">IF(Full_network!AN26=0,0,AN59/Full_network!AN26)</f>
        <v>0</v>
      </c>
      <c r="AO213" s="130">
        <f ca="1">IF(Full_network!AO26=0,0,AO59/Full_network!AO26)</f>
        <v>0</v>
      </c>
      <c r="AP213" s="130">
        <f ca="1">IF(Full_network!AP26=0,0,AP59/Full_network!AP26)</f>
        <v>0</v>
      </c>
      <c r="AQ213" s="130">
        <f ca="1">IF(Full_network!AQ26=0,0,AQ59/Full_network!AQ26)</f>
        <v>0</v>
      </c>
      <c r="AR213" s="130">
        <f ca="1">IF(Full_network!AR26=0,0,AR59/Full_network!AR26)</f>
        <v>0</v>
      </c>
      <c r="AS213" s="130">
        <f ca="1">IF(Full_network!AS26=0,0,AS59/Full_network!AS26)</f>
        <v>0</v>
      </c>
      <c r="AT213" s="130">
        <f ca="1">IF(Full_network!AT26=0,0,AT59/Full_network!AT26)</f>
        <v>0</v>
      </c>
      <c r="AU213" s="130">
        <f ca="1">IF(Full_network!AU26=0,0,AU59/Full_network!AU26)</f>
        <v>0</v>
      </c>
      <c r="AV213" s="130">
        <f ca="1">IF(Full_network!AV26=0,0,AV59/Full_network!AV26)</f>
        <v>0</v>
      </c>
      <c r="AW213" s="130">
        <f ca="1">IF(Full_network!AW26=0,0,AW59/Full_network!AW26)</f>
        <v>0</v>
      </c>
      <c r="AX213" s="130">
        <f ca="1">IF(Full_network!AX26=0,0,AX59/Full_network!AX26)</f>
        <v>0</v>
      </c>
      <c r="AY213" s="130">
        <f ca="1">IF(Full_network!AY26=0,0,AY59/Full_network!AY26)</f>
        <v>0</v>
      </c>
      <c r="AZ213" s="130">
        <f ca="1">IF(Full_network!AZ26=0,0,AZ59/Full_network!AZ26)</f>
        <v>0</v>
      </c>
      <c r="BA213" s="130">
        <f ca="1">IF(Full_network!BA26=0,0,BA59/Full_network!BA26)</f>
        <v>0</v>
      </c>
      <c r="BB213" s="130">
        <f ca="1">IF(Full_network!BB26=0,0,BB59/Full_network!BB26)</f>
        <v>0</v>
      </c>
      <c r="BC213" s="130">
        <f ca="1">IF(Full_network!BC26=0,0,BC59/Full_network!BC26)</f>
        <v>0</v>
      </c>
      <c r="BD213" s="130">
        <f ca="1">IF(Full_network!BD26=0,0,BD59/Full_network!BD26)</f>
        <v>0</v>
      </c>
      <c r="BE213" s="130">
        <f ca="1">IF(Full_network!BE26=0,0,BE59/Full_network!BE26)</f>
        <v>0</v>
      </c>
      <c r="BF213" s="130">
        <f ca="1">IF(Full_network!BF26=0,0,BF59/Full_network!BF26)</f>
        <v>0</v>
      </c>
      <c r="BG213"/>
    </row>
    <row r="214" spans="2:59">
      <c r="B214"/>
      <c r="C214" s="26" t="str">
        <v>Fibra backhaul</v>
      </c>
      <c r="I214" s="130">
        <f ca="1">IF(Full_network!I27=0,0,I60/Full_network!I27)</f>
        <v>0</v>
      </c>
      <c r="J214" s="130">
        <f ca="1">IF(Full_network!J27=0,0,J60/Full_network!J27)</f>
        <v>0</v>
      </c>
      <c r="K214" s="130">
        <f ca="1">IF(Full_network!K27=0,0,K60/Full_network!K27)</f>
        <v>0</v>
      </c>
      <c r="L214" s="130">
        <f ca="1">IF(Full_network!L27=0,0,L60/Full_network!L27)</f>
        <v>0</v>
      </c>
      <c r="M214" s="130">
        <f ca="1">IF(Full_network!M27=0,0,M60/Full_network!M27)</f>
        <v>0</v>
      </c>
      <c r="N214" s="130">
        <f ca="1">IF(Full_network!N27=0,0,N60/Full_network!N27)</f>
        <v>0</v>
      </c>
      <c r="O214" s="130">
        <f ca="1">IF(Full_network!O27=0,0,O60/Full_network!O27)</f>
        <v>0</v>
      </c>
      <c r="P214" s="130">
        <f ca="1">IF(Full_network!P27=0,0,P60/Full_network!P27)</f>
        <v>0</v>
      </c>
      <c r="Q214" s="130">
        <f ca="1">IF(Full_network!Q27=0,0,Q60/Full_network!Q27)</f>
        <v>0</v>
      </c>
      <c r="R214" s="130">
        <f ca="1">IF(Full_network!R27=0,0,R60/Full_network!R27)</f>
        <v>0</v>
      </c>
      <c r="S214" s="130">
        <f ca="1">IF(Full_network!S27=0,0,S60/Full_network!S27)</f>
        <v>0</v>
      </c>
      <c r="T214" s="130">
        <f ca="1">IF(Full_network!T27=0,0,T60/Full_network!T27)</f>
        <v>0</v>
      </c>
      <c r="U214" s="130">
        <f ca="1">IF(Full_network!U27=0,0,U60/Full_network!U27)</f>
        <v>0</v>
      </c>
      <c r="V214" s="130">
        <f ca="1">IF(Full_network!V27=0,0,V60/Full_network!V27)</f>
        <v>0</v>
      </c>
      <c r="W214" s="130">
        <f ca="1">IF(Full_network!W27=0,0,W60/Full_network!W27)</f>
        <v>0</v>
      </c>
      <c r="X214" s="130">
        <f ca="1">IF(Full_network!X27=0,0,X60/Full_network!X27)</f>
        <v>0</v>
      </c>
      <c r="Y214" s="130">
        <f ca="1">IF(Full_network!Y27=0,0,Y60/Full_network!Y27)</f>
        <v>0</v>
      </c>
      <c r="Z214" s="130">
        <f ca="1">IF(Full_network!Z27=0,0,Z60/Full_network!Z27)</f>
        <v>0</v>
      </c>
      <c r="AA214" s="130">
        <f ca="1">IF(Full_network!AA27=0,0,AA60/Full_network!AA27)</f>
        <v>0</v>
      </c>
      <c r="AB214" s="130">
        <f ca="1">IF(Full_network!AB27=0,0,AB60/Full_network!AB27)</f>
        <v>0</v>
      </c>
      <c r="AC214" s="130">
        <f ca="1">IF(Full_network!AC27=0,0,AC60/Full_network!AC27)</f>
        <v>0</v>
      </c>
      <c r="AD214" s="130">
        <f ca="1">IF(Full_network!AD27=0,0,AD60/Full_network!AD27)</f>
        <v>0</v>
      </c>
      <c r="AE214" s="130">
        <f ca="1">IF(Full_network!AE27=0,0,AE60/Full_network!AE27)</f>
        <v>0</v>
      </c>
      <c r="AF214" s="130">
        <f ca="1">IF(Full_network!AF27=0,0,AF60/Full_network!AF27)</f>
        <v>0</v>
      </c>
      <c r="AG214" s="130">
        <f ca="1">IF(Full_network!AG27=0,0,AG60/Full_network!AG27)</f>
        <v>0</v>
      </c>
      <c r="AH214" s="130">
        <f ca="1">IF(Full_network!AH27=0,0,AH60/Full_network!AH27)</f>
        <v>0</v>
      </c>
      <c r="AI214" s="130">
        <f ca="1">IF(Full_network!AI27=0,0,AI60/Full_network!AI27)</f>
        <v>0</v>
      </c>
      <c r="AJ214" s="130">
        <f ca="1">IF(Full_network!AJ27=0,0,AJ60/Full_network!AJ27)</f>
        <v>0</v>
      </c>
      <c r="AK214" s="130">
        <f ca="1">IF(Full_network!AK27=0,0,AK60/Full_network!AK27)</f>
        <v>0</v>
      </c>
      <c r="AL214" s="130">
        <f ca="1">IF(Full_network!AL27=0,0,AL60/Full_network!AL27)</f>
        <v>0</v>
      </c>
      <c r="AM214" s="130">
        <f ca="1">IF(Full_network!AM27=0,0,AM60/Full_network!AM27)</f>
        <v>0</v>
      </c>
      <c r="AN214" s="130">
        <f ca="1">IF(Full_network!AN27=0,0,AN60/Full_network!AN27)</f>
        <v>0</v>
      </c>
      <c r="AO214" s="130">
        <f ca="1">IF(Full_network!AO27=0,0,AO60/Full_network!AO27)</f>
        <v>0</v>
      </c>
      <c r="AP214" s="130">
        <f ca="1">IF(Full_network!AP27=0,0,AP60/Full_network!AP27)</f>
        <v>0</v>
      </c>
      <c r="AQ214" s="130">
        <f ca="1">IF(Full_network!AQ27=0,0,AQ60/Full_network!AQ27)</f>
        <v>0</v>
      </c>
      <c r="AR214" s="130">
        <f ca="1">IF(Full_network!AR27=0,0,AR60/Full_network!AR27)</f>
        <v>0</v>
      </c>
      <c r="AS214" s="130">
        <f ca="1">IF(Full_network!AS27=0,0,AS60/Full_network!AS27)</f>
        <v>0</v>
      </c>
      <c r="AT214" s="130">
        <f ca="1">IF(Full_network!AT27=0,0,AT60/Full_network!AT27)</f>
        <v>0</v>
      </c>
      <c r="AU214" s="130">
        <f ca="1">IF(Full_network!AU27=0,0,AU60/Full_network!AU27)</f>
        <v>0</v>
      </c>
      <c r="AV214" s="130">
        <f ca="1">IF(Full_network!AV27=0,0,AV60/Full_network!AV27)</f>
        <v>0</v>
      </c>
      <c r="AW214" s="130">
        <f ca="1">IF(Full_network!AW27=0,0,AW60/Full_network!AW27)</f>
        <v>0</v>
      </c>
      <c r="AX214" s="130">
        <f ca="1">IF(Full_network!AX27=0,0,AX60/Full_network!AX27)</f>
        <v>0</v>
      </c>
      <c r="AY214" s="130">
        <f ca="1">IF(Full_network!AY27=0,0,AY60/Full_network!AY27)</f>
        <v>0</v>
      </c>
      <c r="AZ214" s="130">
        <f ca="1">IF(Full_network!AZ27=0,0,AZ60/Full_network!AZ27)</f>
        <v>0</v>
      </c>
      <c r="BA214" s="130">
        <f ca="1">IF(Full_network!BA27=0,0,BA60/Full_network!BA27)</f>
        <v>0</v>
      </c>
      <c r="BB214" s="130">
        <f ca="1">IF(Full_network!BB27=0,0,BB60/Full_network!BB27)</f>
        <v>0</v>
      </c>
      <c r="BC214" s="130">
        <f ca="1">IF(Full_network!BC27=0,0,BC60/Full_network!BC27)</f>
        <v>0</v>
      </c>
      <c r="BD214" s="130">
        <f ca="1">IF(Full_network!BD27=0,0,BD60/Full_network!BD27)</f>
        <v>0</v>
      </c>
      <c r="BE214" s="130">
        <f ca="1">IF(Full_network!BE27=0,0,BE60/Full_network!BE27)</f>
        <v>0</v>
      </c>
      <c r="BF214" s="130">
        <f ca="1">IF(Full_network!BF27=0,0,BF60/Full_network!BF27)</f>
        <v>0</v>
      </c>
      <c r="BG214"/>
    </row>
    <row r="215" spans="2:59">
      <c r="B215"/>
      <c r="C215" s="26" t="str">
        <v>Enlace dedicado E1 Urbano</v>
      </c>
      <c r="I215" s="130">
        <f ca="1">IF(Full_network!I28=0,0,I61/Full_network!I28)</f>
        <v>0</v>
      </c>
      <c r="J215" s="130">
        <f ca="1">IF(Full_network!J28=0,0,J61/Full_network!J28)</f>
        <v>0.65260545905707201</v>
      </c>
      <c r="K215" s="130">
        <f ca="1">IF(Full_network!K28=0,0,K61/Full_network!K28)</f>
        <v>0.48959365708622399</v>
      </c>
      <c r="L215" s="130">
        <f ca="1">IF(Full_network!L28=0,0,L61/Full_network!L28)</f>
        <v>0.39526505404014411</v>
      </c>
      <c r="M215" s="130">
        <f ca="1">IF(Full_network!M28=0,0,M61/Full_network!M28)</f>
        <v>0.30597609561752986</v>
      </c>
      <c r="N215" s="130">
        <f ca="1">IF(Full_network!N28=0,0,N61/Full_network!N28)</f>
        <v>0.2567703109327984</v>
      </c>
      <c r="O215" s="130">
        <f ca="1">IF(Full_network!O28=0,0,O61/Full_network!O28)</f>
        <v>0.17732625259755253</v>
      </c>
      <c r="P215" s="130">
        <f ca="1">IF(Full_network!P28=0,0,P61/Full_network!P28)</f>
        <v>0.1635434412265758</v>
      </c>
      <c r="Q215" s="130">
        <f ca="1">IF(Full_network!Q28=0,0,Q61/Full_network!Q28)</f>
        <v>0.15109187487704112</v>
      </c>
      <c r="R215" s="130">
        <f ca="1">IF(Full_network!R28=0,0,R61/Full_network!R28)</f>
        <v>0.13989071038251366</v>
      </c>
      <c r="S215" s="130">
        <f ca="1">IF(Full_network!S28=0,0,S61/Full_network!S28)</f>
        <v>0.1262950172668969</v>
      </c>
      <c r="T215" s="130">
        <f ca="1">IF(Full_network!T28=0,0,T61/Full_network!T28)</f>
        <v>0.11522880720180045</v>
      </c>
      <c r="U215" s="130">
        <f ca="1">IF(Full_network!U28=0,0,U61/Full_network!U28)</f>
        <v>0.10656306368808104</v>
      </c>
      <c r="V215" s="130">
        <f ca="1">IF(Full_network!V28=0,0,V61/Full_network!V28)</f>
        <v>9.9340318199456726E-2</v>
      </c>
      <c r="W215" s="130">
        <f ca="1">IF(Full_network!W28=0,0,W61/Full_network!W28)</f>
        <v>9.3761445488951295E-2</v>
      </c>
      <c r="X215" s="130">
        <f ca="1">IF(Full_network!X28=0,0,X61/Full_network!X28)</f>
        <v>8.8652891607987991E-2</v>
      </c>
      <c r="Y215" s="130">
        <f ca="1">IF(Full_network!Y28=0,0,Y61/Full_network!Y28)</f>
        <v>8.5229164354677617E-2</v>
      </c>
      <c r="Z215" s="130">
        <f ca="1">IF(Full_network!Z28=0,0,Z61/Full_network!Z28)</f>
        <v>8.4192063144047355E-2</v>
      </c>
      <c r="AA215" s="130">
        <f ca="1">IF(Full_network!AA28=0,0,AA61/Full_network!AA28)</f>
        <v>8.3769633507853408E-2</v>
      </c>
      <c r="AB215" s="130">
        <f ca="1">IF(Full_network!AB28=0,0,AB61/Full_network!AB28)</f>
        <v>8.337856910216046E-2</v>
      </c>
      <c r="AC215" s="130">
        <f ca="1">IF(Full_network!AC28=0,0,AC61/Full_network!AC28)</f>
        <v>8.3009079118028531E-2</v>
      </c>
      <c r="AD215" s="130">
        <f ca="1">IF(Full_network!AD28=0,0,AD61/Full_network!AD28)</f>
        <v>8.2660639328382302E-2</v>
      </c>
      <c r="AE215" s="130">
        <f ca="1">IF(Full_network!AE28=0,0,AE61/Full_network!AE28)</f>
        <v>8.2332761578044603E-2</v>
      </c>
      <c r="AF215" s="130">
        <f ca="1">IF(Full_network!AF28=0,0,AF61/Full_network!AF28)</f>
        <v>8.2024991989746873E-2</v>
      </c>
      <c r="AG215" s="130">
        <f ca="1">IF(Full_network!AG28=0,0,AG61/Full_network!AG28)</f>
        <v>8.1728211131212092E-2</v>
      </c>
      <c r="AH215" s="130">
        <f ca="1">IF(Full_network!AH28=0,0,AH61/Full_network!AH28)</f>
        <v>8.1476766390833857E-2</v>
      </c>
      <c r="AI215" s="130">
        <f ca="1">IF(Full_network!AI28=0,0,AI61/Full_network!AI28)</f>
        <v>8.1226864093072448E-2</v>
      </c>
      <c r="AJ215" s="130">
        <f ca="1">IF(Full_network!AJ28=0,0,AJ61/Full_network!AJ28)</f>
        <v>8.1012658227848103E-2</v>
      </c>
      <c r="AK215" s="130">
        <f ca="1">IF(Full_network!AK28=0,0,AK61/Full_network!AK28)</f>
        <v>8.0850615854300451E-2</v>
      </c>
      <c r="AL215" s="130">
        <f ca="1">IF(Full_network!AL28=0,0,AL61/Full_network!AL28)</f>
        <v>8.0663795819766834E-2</v>
      </c>
      <c r="AM215" s="130">
        <f ca="1">IF(Full_network!AM28=0,0,AM61/Full_network!AM28)</f>
        <v>8.0511584023482546E-2</v>
      </c>
      <c r="AN215" s="130">
        <f ca="1">IF(Full_network!AN28=0,0,AN61/Full_network!AN28)</f>
        <v>8.0402010050251257E-2</v>
      </c>
      <c r="AO215" s="130">
        <f ca="1">IF(Full_network!AO28=0,0,AO61/Full_network!AO28)</f>
        <v>8.0317925120267725E-2</v>
      </c>
      <c r="AP215" s="130">
        <f ca="1">IF(Full_network!AP28=0,0,AP61/Full_network!AP28)</f>
        <v>8.0217255065803211E-2</v>
      </c>
      <c r="AQ215" s="130">
        <f ca="1">IF(Full_network!AQ28=0,0,AQ61/Full_network!AQ28)</f>
        <v>8.0167014613778703E-2</v>
      </c>
      <c r="AR215" s="130">
        <f ca="1">IF(Full_network!AR28=0,0,AR61/Full_network!AR28)</f>
        <v>8.0125195618153358E-2</v>
      </c>
      <c r="AS215" s="130">
        <f ca="1">IF(Full_network!AS28=0,0,AS61/Full_network!AS28)</f>
        <v>8.0125195618153358E-2</v>
      </c>
      <c r="AT215" s="130">
        <f ca="1">IF(Full_network!AT28=0,0,AT61/Full_network!AT28)</f>
        <v>8.0125195618153358E-2</v>
      </c>
      <c r="AU215" s="130">
        <f ca="1">IF(Full_network!AU28=0,0,AU61/Full_network!AU28)</f>
        <v>8.0158647322826432E-2</v>
      </c>
      <c r="AV215" s="130">
        <f ca="1">IF(Full_network!AV28=0,0,AV61/Full_network!AV28)</f>
        <v>8.0208877284595304E-2</v>
      </c>
      <c r="AW215" s="130">
        <f ca="1">IF(Full_network!AW28=0,0,AW61/Full_network!AW28)</f>
        <v>8.025917023722437E-2</v>
      </c>
      <c r="AX215" s="130">
        <f ca="1">IF(Full_network!AX28=0,0,AX61/Full_network!AX28)</f>
        <v>8.0343132126791506E-2</v>
      </c>
      <c r="AY215" s="130">
        <f ca="1">IF(Full_network!AY28=0,0,AY61/Full_network!AY28)</f>
        <v>8.0460974332111052E-2</v>
      </c>
      <c r="AZ215" s="130">
        <f ca="1">IF(Full_network!AZ28=0,0,AZ61/Full_network!AZ28)</f>
        <v>8.0553807426054128E-2</v>
      </c>
      <c r="BA215" s="130">
        <f ca="1">IF(Full_network!BA28=0,0,BA61/Full_network!BA28)</f>
        <v>8.0714661061481868E-2</v>
      </c>
      <c r="BB215" s="130">
        <f ca="1">IF(Full_network!BB28=0,0,BB61/Full_network!BB28)</f>
        <v>8.0808080808080815E-2</v>
      </c>
      <c r="BC215" s="130">
        <f ca="1">IF(Full_network!BC28=0,0,BC61/Full_network!BC28)</f>
        <v>8.0867642413393698E-2</v>
      </c>
      <c r="BD215" s="130">
        <f ca="1">IF(Full_network!BD28=0,0,BD61/Full_network!BD28)</f>
        <v>8.0961416824794435E-2</v>
      </c>
      <c r="BE215" s="130">
        <f ca="1">IF(Full_network!BE28=0,0,BE61/Full_network!BE28)</f>
        <v>8.1046855213170108E-2</v>
      </c>
      <c r="BF215" s="130">
        <f ca="1">IF(Full_network!BF28=0,0,BF61/Full_network!BF28)</f>
        <v>8.1115335868187574E-2</v>
      </c>
      <c r="BG215"/>
    </row>
    <row r="216" spans="2:59">
      <c r="B216"/>
      <c r="C216" s="26" t="str">
        <v>Enlace dedicado E1 Suburbano</v>
      </c>
      <c r="I216" s="130">
        <f ca="1">IF(Full_network!I29=0,0,I62/Full_network!I29)</f>
        <v>0</v>
      </c>
      <c r="J216" s="130">
        <f ca="1">IF(Full_network!J29=0,0,J62/Full_network!J29)</f>
        <v>0</v>
      </c>
      <c r="K216" s="130">
        <f ca="1">IF(Full_network!K29=0,0,K62/Full_network!K29)</f>
        <v>1</v>
      </c>
      <c r="L216" s="130">
        <f ca="1">IF(Full_network!L29=0,0,L62/Full_network!L29)</f>
        <v>0.47345132743362833</v>
      </c>
      <c r="M216" s="130">
        <f ca="1">IF(Full_network!M29=0,0,M62/Full_network!M29)</f>
        <v>0.27074235807860264</v>
      </c>
      <c r="N216" s="130">
        <f ca="1">IF(Full_network!N29=0,0,N62/Full_network!N29)</f>
        <v>0.32234432234432236</v>
      </c>
      <c r="O216" s="130">
        <f ca="1">IF(Full_network!O29=0,0,O62/Full_network!O29)</f>
        <v>0.26870229007633589</v>
      </c>
      <c r="P216" s="130">
        <f ca="1">IF(Full_network!P29=0,0,P62/Full_network!P29)</f>
        <v>0.25433526011560692</v>
      </c>
      <c r="Q216" s="130">
        <f ca="1">IF(Full_network!Q29=0,0,Q62/Full_network!Q29)</f>
        <v>0.23896809232858113</v>
      </c>
      <c r="R216" s="130">
        <f ca="1">IF(Full_network!R29=0,0,R62/Full_network!R29)</f>
        <v>0.18924731182795698</v>
      </c>
      <c r="S216" s="130">
        <f ca="1">IF(Full_network!S29=0,0,S62/Full_network!S29)</f>
        <v>0.18005115089514068</v>
      </c>
      <c r="T216" s="130">
        <f ca="1">IF(Full_network!T29=0,0,T62/Full_network!T29)</f>
        <v>0.17374136229022705</v>
      </c>
      <c r="U216" s="130">
        <f ca="1">IF(Full_network!U29=0,0,U62/Full_network!U29)</f>
        <v>0.16213726393367112</v>
      </c>
      <c r="V216" s="130">
        <f ca="1">IF(Full_network!V29=0,0,V62/Full_network!V29)</f>
        <v>0.15113782739373122</v>
      </c>
      <c r="W216" s="130">
        <f ca="1">IF(Full_network!W29=0,0,W62/Full_network!W29)</f>
        <v>0.14256784123126773</v>
      </c>
      <c r="X216" s="130">
        <f ca="1">IF(Full_network!X29=0,0,X62/Full_network!X29)</f>
        <v>0.13481424741478359</v>
      </c>
      <c r="Y216" s="130">
        <f ca="1">IF(Full_network!Y29=0,0,Y62/Full_network!Y29)</f>
        <v>0.12965009208103132</v>
      </c>
      <c r="Z216" s="130">
        <f ca="1">IF(Full_network!Z29=0,0,Z62/Full_network!Z29)</f>
        <v>0.12813978886057517</v>
      </c>
      <c r="AA216" s="130">
        <f ca="1">IF(Full_network!AA29=0,0,AA62/Full_network!AA29)</f>
        <v>0.12744388124547429</v>
      </c>
      <c r="AB216" s="130">
        <f ca="1">IF(Full_network!AB29=0,0,AB62/Full_network!AB29)</f>
        <v>0.12684684684684686</v>
      </c>
      <c r="AC216" s="130">
        <f ca="1">IF(Full_network!AC29=0,0,AC62/Full_network!AC29)</f>
        <v>0.12630068173663436</v>
      </c>
      <c r="AD216" s="130">
        <f ca="1">IF(Full_network!AD29=0,0,AD62/Full_network!AD29)</f>
        <v>0.12571428571428572</v>
      </c>
      <c r="AE216" s="130">
        <f ca="1">IF(Full_network!AE29=0,0,AE62/Full_network!AE29)</f>
        <v>0.12522234080398434</v>
      </c>
      <c r="AF216" s="130">
        <f ca="1">IF(Full_network!AF29=0,0,AF62/Full_network!AF29)</f>
        <v>0.12477844735909252</v>
      </c>
      <c r="AG216" s="130">
        <f ca="1">IF(Full_network!AG29=0,0,AG62/Full_network!AG29)</f>
        <v>0.12442559208200778</v>
      </c>
      <c r="AH216" s="130">
        <f ca="1">IF(Full_network!AH29=0,0,AH62/Full_network!AH29)</f>
        <v>0.12398731947868968</v>
      </c>
      <c r="AI216" s="130">
        <f ca="1">IF(Full_network!AI29=0,0,AI62/Full_network!AI29)</f>
        <v>0.12363891815946611</v>
      </c>
      <c r="AJ216" s="130">
        <f ca="1">IF(Full_network!AJ29=0,0,AJ62/Full_network!AJ29)</f>
        <v>0.123378899404136</v>
      </c>
      <c r="AK216" s="130">
        <f ca="1">IF(Full_network!AK29=0,0,AK62/Full_network!AK29)</f>
        <v>0.12311997201818818</v>
      </c>
      <c r="AL216" s="130">
        <f ca="1">IF(Full_network!AL29=0,0,AL62/Full_network!AL29)</f>
        <v>0.12269083304287208</v>
      </c>
      <c r="AM216" s="130">
        <f ca="1">IF(Full_network!AM29=0,0,AM62/Full_network!AM29)</f>
        <v>0.12264808362369338</v>
      </c>
      <c r="AN216" s="130">
        <f ca="1">IF(Full_network!AN29=0,0,AN62/Full_network!AN29)</f>
        <v>0.12239221140472879</v>
      </c>
      <c r="AO216" s="130">
        <f ca="1">IF(Full_network!AO29=0,0,AO62/Full_network!AO29)</f>
        <v>0.12222222222222222</v>
      </c>
      <c r="AP216" s="130">
        <f ca="1">IF(Full_network!AP29=0,0,AP62/Full_network!AP29)</f>
        <v>0.12217979868101354</v>
      </c>
      <c r="AQ216" s="130">
        <f ca="1">IF(Full_network!AQ29=0,0,AQ62/Full_network!AQ29)</f>
        <v>0.12209503988900451</v>
      </c>
      <c r="AR216" s="130">
        <f ca="1">IF(Full_network!AR29=0,0,AR62/Full_network!AR29)</f>
        <v>0.12192587461032213</v>
      </c>
      <c r="AS216" s="130">
        <f ca="1">IF(Full_network!AS29=0,0,AS62/Full_network!AS29)</f>
        <v>0.12192587461032213</v>
      </c>
      <c r="AT216" s="130">
        <f ca="1">IF(Full_network!AT29=0,0,AT62/Full_network!AT29)</f>
        <v>0.12192587461032213</v>
      </c>
      <c r="AU216" s="130">
        <f ca="1">IF(Full_network!AU29=0,0,AU62/Full_network!AU29)</f>
        <v>0.12192587461032213</v>
      </c>
      <c r="AV216" s="130">
        <f ca="1">IF(Full_network!AV29=0,0,AV62/Full_network!AV29)</f>
        <v>0.12217979868101354</v>
      </c>
      <c r="AW216" s="130">
        <f ca="1">IF(Full_network!AW29=0,0,AW62/Full_network!AW29)</f>
        <v>0.12217979868101354</v>
      </c>
      <c r="AX216" s="130">
        <f ca="1">IF(Full_network!AX29=0,0,AX62/Full_network!AX29)</f>
        <v>0.12234966979492527</v>
      </c>
      <c r="AY216" s="130">
        <f ca="1">IF(Full_network!AY29=0,0,AY62/Full_network!AY29)</f>
        <v>0.12239221140472879</v>
      </c>
      <c r="AZ216" s="130">
        <f ca="1">IF(Full_network!AZ29=0,0,AZ62/Full_network!AZ29)</f>
        <v>0.12264808362369338</v>
      </c>
      <c r="BA216" s="130">
        <f ca="1">IF(Full_network!BA29=0,0,BA62/Full_network!BA29)</f>
        <v>0.12281926029309141</v>
      </c>
      <c r="BB216" s="130">
        <f ca="1">IF(Full_network!BB29=0,0,BB62/Full_network!BB29)</f>
        <v>0.12290502793296089</v>
      </c>
      <c r="BC216" s="130">
        <f ca="1">IF(Full_network!BC29=0,0,BC62/Full_network!BC29)</f>
        <v>0.12311997201818818</v>
      </c>
      <c r="BD216" s="130">
        <f ca="1">IF(Full_network!BD29=0,0,BD62/Full_network!BD29)</f>
        <v>0.1232061603080154</v>
      </c>
      <c r="BE216" s="130">
        <f ca="1">IF(Full_network!BE29=0,0,BE62/Full_network!BE29)</f>
        <v>0.12342215988779803</v>
      </c>
      <c r="BF216" s="130">
        <f ca="1">IF(Full_network!BF29=0,0,BF62/Full_network!BF29)</f>
        <v>0.12342215988779803</v>
      </c>
      <c r="BG216"/>
    </row>
    <row r="217" spans="2:59">
      <c r="B217"/>
      <c r="C217" s="26" t="str">
        <v>Enlace dedicado E1 Rural y Carreteras</v>
      </c>
      <c r="I217" s="130">
        <f ca="1">IF(Full_network!I30=0,0,I63/Full_network!I30)</f>
        <v>0</v>
      </c>
      <c r="J217" s="130">
        <f ca="1">IF(Full_network!J30=0,0,J63/Full_network!J30)</f>
        <v>0</v>
      </c>
      <c r="K217" s="130">
        <f ca="1">IF(Full_network!K30=0,0,K63/Full_network!K30)</f>
        <v>0</v>
      </c>
      <c r="L217" s="130">
        <f ca="1">IF(Full_network!L30=0,0,L63/Full_network!L30)</f>
        <v>0</v>
      </c>
      <c r="M217" s="130">
        <f ca="1">IF(Full_network!M30=0,0,M63/Full_network!M30)</f>
        <v>0</v>
      </c>
      <c r="N217" s="130">
        <f ca="1">IF(Full_network!N30=0,0,N63/Full_network!N30)</f>
        <v>0</v>
      </c>
      <c r="O217" s="130">
        <f ca="1">IF(Full_network!O30=0,0,O63/Full_network!O30)</f>
        <v>0</v>
      </c>
      <c r="P217" s="130">
        <f ca="1">IF(Full_network!P30=0,0,P63/Full_network!P30)</f>
        <v>0</v>
      </c>
      <c r="Q217" s="130">
        <f ca="1">IF(Full_network!Q30=0,0,Q63/Full_network!Q30)</f>
        <v>0</v>
      </c>
      <c r="R217" s="130">
        <f ca="1">IF(Full_network!R30=0,0,R63/Full_network!R30)</f>
        <v>0</v>
      </c>
      <c r="S217" s="130">
        <f ca="1">IF(Full_network!S30=0,0,S63/Full_network!S30)</f>
        <v>0</v>
      </c>
      <c r="T217" s="130">
        <f ca="1">IF(Full_network!T30=0,0,T63/Full_network!T30)</f>
        <v>0</v>
      </c>
      <c r="U217" s="130">
        <f ca="1">IF(Full_network!U30=0,0,U63/Full_network!U30)</f>
        <v>0</v>
      </c>
      <c r="V217" s="130">
        <f ca="1">IF(Full_network!V30=0,0,V63/Full_network!V30)</f>
        <v>0</v>
      </c>
      <c r="W217" s="130">
        <f ca="1">IF(Full_network!W30=0,0,W63/Full_network!W30)</f>
        <v>0</v>
      </c>
      <c r="X217" s="130">
        <f ca="1">IF(Full_network!X30=0,0,X63/Full_network!X30)</f>
        <v>0</v>
      </c>
      <c r="Y217" s="130">
        <f ca="1">IF(Full_network!Y30=0,0,Y63/Full_network!Y30)</f>
        <v>0</v>
      </c>
      <c r="Z217" s="130">
        <f ca="1">IF(Full_network!Z30=0,0,Z63/Full_network!Z30)</f>
        <v>0</v>
      </c>
      <c r="AA217" s="130">
        <f ca="1">IF(Full_network!AA30=0,0,AA63/Full_network!AA30)</f>
        <v>0</v>
      </c>
      <c r="AB217" s="130">
        <f ca="1">IF(Full_network!AB30=0,0,AB63/Full_network!AB30)</f>
        <v>0</v>
      </c>
      <c r="AC217" s="130">
        <f ca="1">IF(Full_network!AC30=0,0,AC63/Full_network!AC30)</f>
        <v>0</v>
      </c>
      <c r="AD217" s="130">
        <f ca="1">IF(Full_network!AD30=0,0,AD63/Full_network!AD30)</f>
        <v>0</v>
      </c>
      <c r="AE217" s="130">
        <f ca="1">IF(Full_network!AE30=0,0,AE63/Full_network!AE30)</f>
        <v>0</v>
      </c>
      <c r="AF217" s="130">
        <f ca="1">IF(Full_network!AF30=0,0,AF63/Full_network!AF30)</f>
        <v>0</v>
      </c>
      <c r="AG217" s="130">
        <f ca="1">IF(Full_network!AG30=0,0,AG63/Full_network!AG30)</f>
        <v>0</v>
      </c>
      <c r="AH217" s="130">
        <f ca="1">IF(Full_network!AH30=0,0,AH63/Full_network!AH30)</f>
        <v>0</v>
      </c>
      <c r="AI217" s="130">
        <f ca="1">IF(Full_network!AI30=0,0,AI63/Full_network!AI30)</f>
        <v>0</v>
      </c>
      <c r="AJ217" s="130">
        <f ca="1">IF(Full_network!AJ30=0,0,AJ63/Full_network!AJ30)</f>
        <v>0</v>
      </c>
      <c r="AK217" s="130">
        <f ca="1">IF(Full_network!AK30=0,0,AK63/Full_network!AK30)</f>
        <v>0</v>
      </c>
      <c r="AL217" s="130">
        <f ca="1">IF(Full_network!AL30=0,0,AL63/Full_network!AL30)</f>
        <v>0</v>
      </c>
      <c r="AM217" s="130">
        <f ca="1">IF(Full_network!AM30=0,0,AM63/Full_network!AM30)</f>
        <v>0</v>
      </c>
      <c r="AN217" s="130">
        <f ca="1">IF(Full_network!AN30=0,0,AN63/Full_network!AN30)</f>
        <v>0</v>
      </c>
      <c r="AO217" s="130">
        <f ca="1">IF(Full_network!AO30=0,0,AO63/Full_network!AO30)</f>
        <v>0</v>
      </c>
      <c r="AP217" s="130">
        <f ca="1">IF(Full_network!AP30=0,0,AP63/Full_network!AP30)</f>
        <v>0</v>
      </c>
      <c r="AQ217" s="130">
        <f ca="1">IF(Full_network!AQ30=0,0,AQ63/Full_network!AQ30)</f>
        <v>0</v>
      </c>
      <c r="AR217" s="130">
        <f ca="1">IF(Full_network!AR30=0,0,AR63/Full_network!AR30)</f>
        <v>0</v>
      </c>
      <c r="AS217" s="130">
        <f ca="1">IF(Full_network!AS30=0,0,AS63/Full_network!AS30)</f>
        <v>0</v>
      </c>
      <c r="AT217" s="130">
        <f ca="1">IF(Full_network!AT30=0,0,AT63/Full_network!AT30)</f>
        <v>0</v>
      </c>
      <c r="AU217" s="130">
        <f ca="1">IF(Full_network!AU30=0,0,AU63/Full_network!AU30)</f>
        <v>0</v>
      </c>
      <c r="AV217" s="130">
        <f ca="1">IF(Full_network!AV30=0,0,AV63/Full_network!AV30)</f>
        <v>0</v>
      </c>
      <c r="AW217" s="130">
        <f ca="1">IF(Full_network!AW30=0,0,AW63/Full_network!AW30)</f>
        <v>0</v>
      </c>
      <c r="AX217" s="130">
        <f ca="1">IF(Full_network!AX30=0,0,AX63/Full_network!AX30)</f>
        <v>0</v>
      </c>
      <c r="AY217" s="130">
        <f ca="1">IF(Full_network!AY30=0,0,AY63/Full_network!AY30)</f>
        <v>0</v>
      </c>
      <c r="AZ217" s="130">
        <f ca="1">IF(Full_network!AZ30=0,0,AZ63/Full_network!AZ30)</f>
        <v>0</v>
      </c>
      <c r="BA217" s="130">
        <f ca="1">IF(Full_network!BA30=0,0,BA63/Full_network!BA30)</f>
        <v>0</v>
      </c>
      <c r="BB217" s="130">
        <f ca="1">IF(Full_network!BB30=0,0,BB63/Full_network!BB30)</f>
        <v>0</v>
      </c>
      <c r="BC217" s="130">
        <f ca="1">IF(Full_network!BC30=0,0,BC63/Full_network!BC30)</f>
        <v>0</v>
      </c>
      <c r="BD217" s="130">
        <f ca="1">IF(Full_network!BD30=0,0,BD63/Full_network!BD30)</f>
        <v>0</v>
      </c>
      <c r="BE217" s="130">
        <f ca="1">IF(Full_network!BE30=0,0,BE63/Full_network!BE30)</f>
        <v>0</v>
      </c>
      <c r="BF217" s="130">
        <f ca="1">IF(Full_network!BF30=0,0,BF63/Full_network!BF30)</f>
        <v>0</v>
      </c>
      <c r="BG217"/>
    </row>
    <row r="218" spans="2:59">
      <c r="B218"/>
      <c r="C218" s="26" t="str">
        <v>Enlace dedicado E1 Interiores</v>
      </c>
      <c r="I218" s="130">
        <f ca="1">IF(Full_network!I31=0,0,I64/Full_network!I31)</f>
        <v>0</v>
      </c>
      <c r="J218" s="130">
        <f ca="1">IF(Full_network!J31=0,0,J64/Full_network!J31)</f>
        <v>0</v>
      </c>
      <c r="K218" s="130">
        <f ca="1">IF(Full_network!K31=0,0,K64/Full_network!K31)</f>
        <v>0</v>
      </c>
      <c r="L218" s="130">
        <f ca="1">IF(Full_network!L31=0,0,L64/Full_network!L31)</f>
        <v>0</v>
      </c>
      <c r="M218" s="130">
        <f ca="1">IF(Full_network!M31=0,0,M64/Full_network!M31)</f>
        <v>0</v>
      </c>
      <c r="N218" s="130">
        <f ca="1">IF(Full_network!N31=0,0,N64/Full_network!N31)</f>
        <v>0</v>
      </c>
      <c r="O218" s="130">
        <f ca="1">IF(Full_network!O31=0,0,O64/Full_network!O31)</f>
        <v>0</v>
      </c>
      <c r="P218" s="130">
        <f ca="1">IF(Full_network!P31=0,0,P64/Full_network!P31)</f>
        <v>0</v>
      </c>
      <c r="Q218" s="130">
        <f ca="1">IF(Full_network!Q31=0,0,Q64/Full_network!Q31)</f>
        <v>0</v>
      </c>
      <c r="R218" s="130">
        <f ca="1">IF(Full_network!R31=0,0,R64/Full_network!R31)</f>
        <v>0</v>
      </c>
      <c r="S218" s="130">
        <f ca="1">IF(Full_network!S31=0,0,S64/Full_network!S31)</f>
        <v>0</v>
      </c>
      <c r="T218" s="130">
        <f ca="1">IF(Full_network!T31=0,0,T64/Full_network!T31)</f>
        <v>0</v>
      </c>
      <c r="U218" s="130">
        <f ca="1">IF(Full_network!U31=0,0,U64/Full_network!U31)</f>
        <v>0</v>
      </c>
      <c r="V218" s="130">
        <f ca="1">IF(Full_network!V31=0,0,V64/Full_network!V31)</f>
        <v>0</v>
      </c>
      <c r="W218" s="130">
        <f ca="1">IF(Full_network!W31=0,0,W64/Full_network!W31)</f>
        <v>0</v>
      </c>
      <c r="X218" s="130">
        <f ca="1">IF(Full_network!X31=0,0,X64/Full_network!X31)</f>
        <v>0</v>
      </c>
      <c r="Y218" s="130">
        <f ca="1">IF(Full_network!Y31=0,0,Y64/Full_network!Y31)</f>
        <v>0</v>
      </c>
      <c r="Z218" s="130">
        <f ca="1">IF(Full_network!Z31=0,0,Z64/Full_network!Z31)</f>
        <v>0</v>
      </c>
      <c r="AA218" s="130">
        <f ca="1">IF(Full_network!AA31=0,0,AA64/Full_network!AA31)</f>
        <v>0</v>
      </c>
      <c r="AB218" s="130">
        <f ca="1">IF(Full_network!AB31=0,0,AB64/Full_network!AB31)</f>
        <v>0</v>
      </c>
      <c r="AC218" s="130">
        <f ca="1">IF(Full_network!AC31=0,0,AC64/Full_network!AC31)</f>
        <v>0</v>
      </c>
      <c r="AD218" s="130">
        <f ca="1">IF(Full_network!AD31=0,0,AD64/Full_network!AD31)</f>
        <v>0</v>
      </c>
      <c r="AE218" s="130">
        <f ca="1">IF(Full_network!AE31=0,0,AE64/Full_network!AE31)</f>
        <v>0</v>
      </c>
      <c r="AF218" s="130">
        <f ca="1">IF(Full_network!AF31=0,0,AF64/Full_network!AF31)</f>
        <v>0</v>
      </c>
      <c r="AG218" s="130">
        <f ca="1">IF(Full_network!AG31=0,0,AG64/Full_network!AG31)</f>
        <v>0</v>
      </c>
      <c r="AH218" s="130">
        <f ca="1">IF(Full_network!AH31=0,0,AH64/Full_network!AH31)</f>
        <v>0</v>
      </c>
      <c r="AI218" s="130">
        <f ca="1">IF(Full_network!AI31=0,0,AI64/Full_network!AI31)</f>
        <v>0</v>
      </c>
      <c r="AJ218" s="130">
        <f ca="1">IF(Full_network!AJ31=0,0,AJ64/Full_network!AJ31)</f>
        <v>0</v>
      </c>
      <c r="AK218" s="130">
        <f ca="1">IF(Full_network!AK31=0,0,AK64/Full_network!AK31)</f>
        <v>0</v>
      </c>
      <c r="AL218" s="130">
        <f ca="1">IF(Full_network!AL31=0,0,AL64/Full_network!AL31)</f>
        <v>0</v>
      </c>
      <c r="AM218" s="130">
        <f ca="1">IF(Full_network!AM31=0,0,AM64/Full_network!AM31)</f>
        <v>0</v>
      </c>
      <c r="AN218" s="130">
        <f ca="1">IF(Full_network!AN31=0,0,AN64/Full_network!AN31)</f>
        <v>0</v>
      </c>
      <c r="AO218" s="130">
        <f ca="1">IF(Full_network!AO31=0,0,AO64/Full_network!AO31)</f>
        <v>0</v>
      </c>
      <c r="AP218" s="130">
        <f ca="1">IF(Full_network!AP31=0,0,AP64/Full_network!AP31)</f>
        <v>0</v>
      </c>
      <c r="AQ218" s="130">
        <f ca="1">IF(Full_network!AQ31=0,0,AQ64/Full_network!AQ31)</f>
        <v>0</v>
      </c>
      <c r="AR218" s="130">
        <f ca="1">IF(Full_network!AR31=0,0,AR64/Full_network!AR31)</f>
        <v>0</v>
      </c>
      <c r="AS218" s="130">
        <f ca="1">IF(Full_network!AS31=0,0,AS64/Full_network!AS31)</f>
        <v>0</v>
      </c>
      <c r="AT218" s="130">
        <f ca="1">IF(Full_network!AT31=0,0,AT64/Full_network!AT31)</f>
        <v>0</v>
      </c>
      <c r="AU218" s="130">
        <f ca="1">IF(Full_network!AU31=0,0,AU64/Full_network!AU31)</f>
        <v>0</v>
      </c>
      <c r="AV218" s="130">
        <f ca="1">IF(Full_network!AV31=0,0,AV64/Full_network!AV31)</f>
        <v>0</v>
      </c>
      <c r="AW218" s="130">
        <f ca="1">IF(Full_network!AW31=0,0,AW64/Full_network!AW31)</f>
        <v>0</v>
      </c>
      <c r="AX218" s="130">
        <f ca="1">IF(Full_network!AX31=0,0,AX64/Full_network!AX31)</f>
        <v>0</v>
      </c>
      <c r="AY218" s="130">
        <f ca="1">IF(Full_network!AY31=0,0,AY64/Full_network!AY31)</f>
        <v>0</v>
      </c>
      <c r="AZ218" s="130">
        <f ca="1">IF(Full_network!AZ31=0,0,AZ64/Full_network!AZ31)</f>
        <v>0</v>
      </c>
      <c r="BA218" s="130">
        <f ca="1">IF(Full_network!BA31=0,0,BA64/Full_network!BA31)</f>
        <v>0</v>
      </c>
      <c r="BB218" s="130">
        <f ca="1">IF(Full_network!BB31=0,0,BB64/Full_network!BB31)</f>
        <v>0</v>
      </c>
      <c r="BC218" s="130">
        <f ca="1">IF(Full_network!BC31=0,0,BC64/Full_network!BC31)</f>
        <v>0</v>
      </c>
      <c r="BD218" s="130">
        <f ca="1">IF(Full_network!BD31=0,0,BD64/Full_network!BD31)</f>
        <v>0</v>
      </c>
      <c r="BE218" s="130">
        <f ca="1">IF(Full_network!BE31=0,0,BE64/Full_network!BE31)</f>
        <v>0</v>
      </c>
      <c r="BF218" s="130">
        <f ca="1">IF(Full_network!BF31=0,0,BF64/Full_network!BF31)</f>
        <v>0</v>
      </c>
      <c r="BG218"/>
    </row>
    <row r="219" spans="2:59">
      <c r="B219"/>
      <c r="C219" s="26" t="str">
        <v>Licencias de espectro de microondas</v>
      </c>
      <c r="I219" s="130">
        <f>IF(Full_network!I32=0,0,I65/Full_network!I32)</f>
        <v>1</v>
      </c>
      <c r="J219" s="130">
        <f>IF(Full_network!J32=0,0,J65/Full_network!J32)</f>
        <v>1</v>
      </c>
      <c r="K219" s="130">
        <f>IF(Full_network!K32=0,0,K65/Full_network!K32)</f>
        <v>1</v>
      </c>
      <c r="L219" s="130">
        <f>IF(Full_network!L32=0,0,L65/Full_network!L32)</f>
        <v>1</v>
      </c>
      <c r="M219" s="130">
        <f>IF(Full_network!M32=0,0,M65/Full_network!M32)</f>
        <v>1</v>
      </c>
      <c r="N219" s="130">
        <f>IF(Full_network!N32=0,0,N65/Full_network!N32)</f>
        <v>1</v>
      </c>
      <c r="O219" s="130">
        <f>IF(Full_network!O32=0,0,O65/Full_network!O32)</f>
        <v>1</v>
      </c>
      <c r="P219" s="130">
        <f>IF(Full_network!P32=0,0,P65/Full_network!P32)</f>
        <v>1</v>
      </c>
      <c r="Q219" s="130">
        <f>IF(Full_network!Q32=0,0,Q65/Full_network!Q32)</f>
        <v>1</v>
      </c>
      <c r="R219" s="130">
        <f>IF(Full_network!R32=0,0,R65/Full_network!R32)</f>
        <v>1</v>
      </c>
      <c r="S219" s="130">
        <f>IF(Full_network!S32=0,0,S65/Full_network!S32)</f>
        <v>1</v>
      </c>
      <c r="T219" s="130">
        <f>IF(Full_network!T32=0,0,T65/Full_network!T32)</f>
        <v>1</v>
      </c>
      <c r="U219" s="130">
        <f>IF(Full_network!U32=0,0,U65/Full_network!U32)</f>
        <v>1</v>
      </c>
      <c r="V219" s="130">
        <f>IF(Full_network!V32=0,0,V65/Full_network!V32)</f>
        <v>1</v>
      </c>
      <c r="W219" s="130">
        <f>IF(Full_network!W32=0,0,W65/Full_network!W32)</f>
        <v>1</v>
      </c>
      <c r="X219" s="130">
        <f>IF(Full_network!X32=0,0,X65/Full_network!X32)</f>
        <v>1</v>
      </c>
      <c r="Y219" s="130">
        <f>IF(Full_network!Y32=0,0,Y65/Full_network!Y32)</f>
        <v>1</v>
      </c>
      <c r="Z219" s="130">
        <f>IF(Full_network!Z32=0,0,Z65/Full_network!Z32)</f>
        <v>1</v>
      </c>
      <c r="AA219" s="130">
        <f>IF(Full_network!AA32=0,0,AA65/Full_network!AA32)</f>
        <v>1</v>
      </c>
      <c r="AB219" s="130">
        <f>IF(Full_network!AB32=0,0,AB65/Full_network!AB32)</f>
        <v>1</v>
      </c>
      <c r="AC219" s="130">
        <f>IF(Full_network!AC32=0,0,AC65/Full_network!AC32)</f>
        <v>1</v>
      </c>
      <c r="AD219" s="130">
        <f>IF(Full_network!AD32=0,0,AD65/Full_network!AD32)</f>
        <v>1</v>
      </c>
      <c r="AE219" s="130">
        <f>IF(Full_network!AE32=0,0,AE65/Full_network!AE32)</f>
        <v>1</v>
      </c>
      <c r="AF219" s="130">
        <f>IF(Full_network!AF32=0,0,AF65/Full_network!AF32)</f>
        <v>1</v>
      </c>
      <c r="AG219" s="130">
        <f>IF(Full_network!AG32=0,0,AG65/Full_network!AG32)</f>
        <v>1</v>
      </c>
      <c r="AH219" s="130">
        <f>IF(Full_network!AH32=0,0,AH65/Full_network!AH32)</f>
        <v>1</v>
      </c>
      <c r="AI219" s="130">
        <f>IF(Full_network!AI32=0,0,AI65/Full_network!AI32)</f>
        <v>1</v>
      </c>
      <c r="AJ219" s="130">
        <f>IF(Full_network!AJ32=0,0,AJ65/Full_network!AJ32)</f>
        <v>1</v>
      </c>
      <c r="AK219" s="130">
        <f>IF(Full_network!AK32=0,0,AK65/Full_network!AK32)</f>
        <v>1</v>
      </c>
      <c r="AL219" s="130">
        <f>IF(Full_network!AL32=0,0,AL65/Full_network!AL32)</f>
        <v>1</v>
      </c>
      <c r="AM219" s="130">
        <f>IF(Full_network!AM32=0,0,AM65/Full_network!AM32)</f>
        <v>1</v>
      </c>
      <c r="AN219" s="130">
        <f>IF(Full_network!AN32=0,0,AN65/Full_network!AN32)</f>
        <v>1</v>
      </c>
      <c r="AO219" s="130">
        <f>IF(Full_network!AO32=0,0,AO65/Full_network!AO32)</f>
        <v>1</v>
      </c>
      <c r="AP219" s="130">
        <f>IF(Full_network!AP32=0,0,AP65/Full_network!AP32)</f>
        <v>1</v>
      </c>
      <c r="AQ219" s="130">
        <f>IF(Full_network!AQ32=0,0,AQ65/Full_network!AQ32)</f>
        <v>1</v>
      </c>
      <c r="AR219" s="130">
        <f>IF(Full_network!AR32=0,0,AR65/Full_network!AR32)</f>
        <v>1</v>
      </c>
      <c r="AS219" s="130">
        <f>IF(Full_network!AS32=0,0,AS65/Full_network!AS32)</f>
        <v>1</v>
      </c>
      <c r="AT219" s="130">
        <f>IF(Full_network!AT32=0,0,AT65/Full_network!AT32)</f>
        <v>1</v>
      </c>
      <c r="AU219" s="130">
        <f>IF(Full_network!AU32=0,0,AU65/Full_network!AU32)</f>
        <v>1</v>
      </c>
      <c r="AV219" s="130">
        <f>IF(Full_network!AV32=0,0,AV65/Full_network!AV32)</f>
        <v>1</v>
      </c>
      <c r="AW219" s="130">
        <f>IF(Full_network!AW32=0,0,AW65/Full_network!AW32)</f>
        <v>1</v>
      </c>
      <c r="AX219" s="130">
        <f>IF(Full_network!AX32=0,0,AX65/Full_network!AX32)</f>
        <v>1</v>
      </c>
      <c r="AY219" s="130">
        <f>IF(Full_network!AY32=0,0,AY65/Full_network!AY32)</f>
        <v>1</v>
      </c>
      <c r="AZ219" s="130">
        <f>IF(Full_network!AZ32=0,0,AZ65/Full_network!AZ32)</f>
        <v>1</v>
      </c>
      <c r="BA219" s="130">
        <f>IF(Full_network!BA32=0,0,BA65/Full_network!BA32)</f>
        <v>1</v>
      </c>
      <c r="BB219" s="130">
        <f>IF(Full_network!BB32=0,0,BB65/Full_network!BB32)</f>
        <v>1</v>
      </c>
      <c r="BC219" s="130">
        <f>IF(Full_network!BC32=0,0,BC65/Full_network!BC32)</f>
        <v>1</v>
      </c>
      <c r="BD219" s="130">
        <f>IF(Full_network!BD32=0,0,BD65/Full_network!BD32)</f>
        <v>1</v>
      </c>
      <c r="BE219" s="130">
        <f>IF(Full_network!BE32=0,0,BE65/Full_network!BE32)</f>
        <v>1</v>
      </c>
      <c r="BF219" s="130">
        <f>IF(Full_network!BF32=0,0,BF65/Full_network!BF32)</f>
        <v>1</v>
      </c>
      <c r="BG219"/>
    </row>
    <row r="220" spans="2:59">
      <c r="B220"/>
      <c r="C220" s="26" t="str">
        <v>Enlace microondas (hasta 32 Mb/s)</v>
      </c>
      <c r="I220" s="130">
        <f ca="1">IF(Full_network!I33=0,0,I66/Full_network!I33)</f>
        <v>0</v>
      </c>
      <c r="J220" s="130">
        <f ca="1">IF(Full_network!J33=0,0,J66/Full_network!J33)</f>
        <v>0.69968944099378882</v>
      </c>
      <c r="K220" s="130">
        <f ca="1">IF(Full_network!K33=0,0,K66/Full_network!K33)</f>
        <v>0.77353714661406969</v>
      </c>
      <c r="L220" s="130">
        <f ca="1">IF(Full_network!L33=0,0,L66/Full_network!L33)</f>
        <v>0.70246958416560745</v>
      </c>
      <c r="M220" s="130">
        <f ca="1">IF(Full_network!M33=0,0,M66/Full_network!M33)</f>
        <v>0.55556129699005297</v>
      </c>
      <c r="N220" s="130">
        <f ca="1">IF(Full_network!N33=0,0,N66/Full_network!N33)</f>
        <v>0.49698287829708465</v>
      </c>
      <c r="O220" s="130">
        <f ca="1">IF(Full_network!O33=0,0,O66/Full_network!O33)</f>
        <v>0.4225605917532263</v>
      </c>
      <c r="P220" s="130">
        <f ca="1">IF(Full_network!P33=0,0,P66/Full_network!P33)</f>
        <v>0.40139781731200475</v>
      </c>
      <c r="Q220" s="130">
        <f ca="1">IF(Full_network!Q33=0,0,Q66/Full_network!Q33)</f>
        <v>0.38195461981648765</v>
      </c>
      <c r="R220" s="130">
        <f ca="1">IF(Full_network!R33=0,0,R66/Full_network!R33)</f>
        <v>0.36512545046576456</v>
      </c>
      <c r="S220" s="130">
        <f ca="1">IF(Full_network!S33=0,0,S66/Full_network!S33)</f>
        <v>0.34537561101106251</v>
      </c>
      <c r="T220" s="130">
        <f ca="1">IF(Full_network!T33=0,0,T66/Full_network!T33)</f>
        <v>0.32938109550389499</v>
      </c>
      <c r="U220" s="130">
        <f ca="1">IF(Full_network!U33=0,0,U66/Full_network!U33)</f>
        <v>0.3148578129580768</v>
      </c>
      <c r="V220" s="130">
        <f ca="1">IF(Full_network!V33=0,0,V66/Full_network!V33)</f>
        <v>0.30215507539950481</v>
      </c>
      <c r="W220" s="130">
        <f ca="1">IF(Full_network!W33=0,0,W66/Full_network!W33)</f>
        <v>0.29279716466739364</v>
      </c>
      <c r="X220" s="130">
        <f ca="1">IF(Full_network!X33=0,0,X66/Full_network!X33)</f>
        <v>0.28422696236701422</v>
      </c>
      <c r="Y220" s="130">
        <f ca="1">IF(Full_network!Y33=0,0,Y66/Full_network!Y33)</f>
        <v>0.27467519181585676</v>
      </c>
      <c r="Z220" s="130">
        <f ca="1">IF(Full_network!Z33=0,0,Z66/Full_network!Z33)</f>
        <v>0.27192120721085677</v>
      </c>
      <c r="AA220" s="130">
        <f ca="1">IF(Full_network!AA33=0,0,AA66/Full_network!AA33)</f>
        <v>0.27076946349334408</v>
      </c>
      <c r="AB220" s="130">
        <f ca="1">IF(Full_network!AB33=0,0,AB66/Full_network!AB33)</f>
        <v>0.26968159903575734</v>
      </c>
      <c r="AC220" s="130">
        <f ca="1">IF(Full_network!AC33=0,0,AC66/Full_network!AC33)</f>
        <v>0.26865619371622973</v>
      </c>
      <c r="AD220" s="130">
        <f ca="1">IF(Full_network!AD33=0,0,AD66/Full_network!AD33)</f>
        <v>0.26769192422731802</v>
      </c>
      <c r="AE220" s="130">
        <f ca="1">IF(Full_network!AE33=0,0,AE66/Full_network!AE33)</f>
        <v>0.26678755961844197</v>
      </c>
      <c r="AF220" s="130">
        <f ca="1">IF(Full_network!AF33=0,0,AF66/Full_network!AF33)</f>
        <v>0.26594195721077651</v>
      </c>
      <c r="AG220" s="130">
        <f ca="1">IF(Full_network!AG33=0,0,AG66/Full_network!AG33)</f>
        <v>0.26516715223939558</v>
      </c>
      <c r="AH220" s="130">
        <f ca="1">IF(Full_network!AH33=0,0,AH66/Full_network!AH33)</f>
        <v>0.26443590879992118</v>
      </c>
      <c r="AI220" s="130">
        <f ca="1">IF(Full_network!AI33=0,0,AI66/Full_network!AI33)</f>
        <v>0.26379937119276869</v>
      </c>
      <c r="AJ220" s="130">
        <f ca="1">IF(Full_network!AJ33=0,0,AJ66/Full_network!AJ33)</f>
        <v>0.26323039215686272</v>
      </c>
      <c r="AK220" s="130">
        <f ca="1">IF(Full_network!AK33=0,0,AK66/Full_network!AK33)</f>
        <v>0.26270241181938259</v>
      </c>
      <c r="AL220" s="130">
        <f ca="1">IF(Full_network!AL33=0,0,AL66/Full_network!AL33)</f>
        <v>0.26221495190194832</v>
      </c>
      <c r="AM220" s="130">
        <f ca="1">IF(Full_network!AM33=0,0,AM66/Full_network!AM33)</f>
        <v>0.26181862506094589</v>
      </c>
      <c r="AN220" s="130">
        <f ca="1">IF(Full_network!AN33=0,0,AN66/Full_network!AN33)</f>
        <v>0.26151261322684327</v>
      </c>
      <c r="AO220" s="130">
        <f ca="1">IF(Full_network!AO33=0,0,AO66/Full_network!AO33)</f>
        <v>0.26124543906592068</v>
      </c>
      <c r="AP220" s="130">
        <f ca="1">IF(Full_network!AP33=0,0,AP66/Full_network!AP33)</f>
        <v>0.26101686676712194</v>
      </c>
      <c r="AQ220" s="130">
        <f ca="1">IF(Full_network!AQ33=0,0,AQ66/Full_network!AQ33)</f>
        <v>0.26087738048970072</v>
      </c>
      <c r="AR220" s="130">
        <f ca="1">IF(Full_network!AR33=0,0,AR66/Full_network!AR33)</f>
        <v>0.26076336619239543</v>
      </c>
      <c r="AS220" s="130">
        <f ca="1">IF(Full_network!AS33=0,0,AS66/Full_network!AS33)</f>
        <v>0.26072538356962516</v>
      </c>
      <c r="AT220" s="130">
        <f ca="1">IF(Full_network!AT33=0,0,AT66/Full_network!AT33)</f>
        <v>0.26073804321437238</v>
      </c>
      <c r="AU220" s="130">
        <f ca="1">IF(Full_network!AU33=0,0,AU66/Full_network!AU33)</f>
        <v>0.26081402690757199</v>
      </c>
      <c r="AV220" s="130">
        <f ca="1">IF(Full_network!AV33=0,0,AV66/Full_network!AV33)</f>
        <v>0.26094076485737888</v>
      </c>
      <c r="AW220" s="130">
        <f ca="1">IF(Full_network!AW33=0,0,AW66/Full_network!AW33)</f>
        <v>0.26110570845084119</v>
      </c>
      <c r="AX220" s="130">
        <f ca="1">IF(Full_network!AX33=0,0,AX66/Full_network!AX33)</f>
        <v>0.26132171881843397</v>
      </c>
      <c r="AY220" s="130">
        <f ca="1">IF(Full_network!AY33=0,0,AY66/Full_network!AY33)</f>
        <v>0.26160179276075413</v>
      </c>
      <c r="AZ220" s="130">
        <f ca="1">IF(Full_network!AZ33=0,0,AZ66/Full_network!AZ33)</f>
        <v>0.26193356421637964</v>
      </c>
      <c r="BA220" s="130">
        <f ca="1">IF(Full_network!BA33=0,0,BA66/Full_network!BA33)</f>
        <v>0.26230461117624071</v>
      </c>
      <c r="BB220" s="130">
        <f ca="1">IF(Full_network!BB33=0,0,BB66/Full_network!BB33)</f>
        <v>0.26261248043818464</v>
      </c>
      <c r="BC220" s="130">
        <f ca="1">IF(Full_network!BC33=0,0,BC66/Full_network!BC33)</f>
        <v>0.26281812842599844</v>
      </c>
      <c r="BD220" s="130">
        <f ca="1">IF(Full_network!BD33=0,0,BD66/Full_network!BD33)</f>
        <v>0.26303698261082537</v>
      </c>
      <c r="BE220" s="130">
        <f ca="1">IF(Full_network!BE33=0,0,BE66/Full_network!BE33)</f>
        <v>0.26324329624001175</v>
      </c>
      <c r="BF220" s="130">
        <f ca="1">IF(Full_network!BF33=0,0,BF66/Full_network!BF33)</f>
        <v>0.26344993376833636</v>
      </c>
      <c r="BG220"/>
    </row>
    <row r="221" spans="2:59">
      <c r="B221"/>
      <c r="C221" s="26" t="str">
        <v>Microondas E1 activado</v>
      </c>
      <c r="I221" s="130">
        <f ca="1">IF(Full_network!I34=0,0,I67/Full_network!I34)</f>
        <v>0</v>
      </c>
      <c r="J221" s="130">
        <f ca="1">IF(Full_network!J34=0,0,J67/Full_network!J34)</f>
        <v>0.7059007832898172</v>
      </c>
      <c r="K221" s="130">
        <f ca="1">IF(Full_network!K34=0,0,K67/Full_network!K34)</f>
        <v>0.52630284052784615</v>
      </c>
      <c r="L221" s="130">
        <f ca="1">IF(Full_network!L34=0,0,L67/Full_network!L34)</f>
        <v>0.44961645746164575</v>
      </c>
      <c r="M221" s="130">
        <f ca="1">IF(Full_network!M34=0,0,M67/Full_network!M34)</f>
        <v>0.35695551128818065</v>
      </c>
      <c r="N221" s="130">
        <f ca="1">IF(Full_network!N34=0,0,N67/Full_network!N34)</f>
        <v>0.31229427159057865</v>
      </c>
      <c r="O221" s="130">
        <f ca="1">IF(Full_network!O34=0,0,O67/Full_network!O34)</f>
        <v>0.24067318035138041</v>
      </c>
      <c r="P221" s="130">
        <f ca="1">IF(Full_network!P34=0,0,P67/Full_network!P34)</f>
        <v>0.22620582164370864</v>
      </c>
      <c r="Q221" s="130">
        <f ca="1">IF(Full_network!Q34=0,0,Q67/Full_network!Q34)</f>
        <v>0.21226579176219462</v>
      </c>
      <c r="R221" s="130">
        <f ca="1">IF(Full_network!R34=0,0,R67/Full_network!R34)</f>
        <v>0.19131069863550534</v>
      </c>
      <c r="S221" s="130">
        <f ca="1">IF(Full_network!S34=0,0,S67/Full_network!S34)</f>
        <v>0.17599305191400103</v>
      </c>
      <c r="T221" s="130">
        <f ca="1">IF(Full_network!T34=0,0,T67/Full_network!T34)</f>
        <v>0.16330322659124774</v>
      </c>
      <c r="U221" s="130">
        <f ca="1">IF(Full_network!U34=0,0,U67/Full_network!U34)</f>
        <v>0.15152943168350358</v>
      </c>
      <c r="V221" s="130">
        <f ca="1">IF(Full_network!V34=0,0,V67/Full_network!V34)</f>
        <v>0.1412945665044073</v>
      </c>
      <c r="W221" s="130">
        <f ca="1">IF(Full_network!W34=0,0,W67/Full_network!W34)</f>
        <v>0.1331457191738365</v>
      </c>
      <c r="X221" s="130">
        <f ca="1">IF(Full_network!X34=0,0,X67/Full_network!X34)</f>
        <v>0.12573816938675159</v>
      </c>
      <c r="Y221" s="130">
        <f ca="1">IF(Full_network!Y34=0,0,Y67/Full_network!Y34)</f>
        <v>0.1184231999117874</v>
      </c>
      <c r="Z221" s="130">
        <f ca="1">IF(Full_network!Z34=0,0,Z67/Full_network!Z34)</f>
        <v>0.11719043254331979</v>
      </c>
      <c r="AA221" s="130">
        <f ca="1">IF(Full_network!AA34=0,0,AA67/Full_network!AA34)</f>
        <v>0.11667101203667492</v>
      </c>
      <c r="AB221" s="130">
        <f ca="1">IF(Full_network!AB34=0,0,AB67/Full_network!AB34)</f>
        <v>0.11618884825929852</v>
      </c>
      <c r="AC221" s="130">
        <f ca="1">IF(Full_network!AC34=0,0,AC67/Full_network!AC34)</f>
        <v>0.11572810930798905</v>
      </c>
      <c r="AD221" s="130">
        <f ca="1">IF(Full_network!AD34=0,0,AD67/Full_network!AD34)</f>
        <v>0.11529823506677545</v>
      </c>
      <c r="AE221" s="130">
        <f ca="1">IF(Full_network!AE34=0,0,AE67/Full_network!AE34)</f>
        <v>0.11489612084643858</v>
      </c>
      <c r="AF221" s="130">
        <f ca="1">IF(Full_network!AF34=0,0,AF67/Full_network!AF34)</f>
        <v>0.1145187775905824</v>
      </c>
      <c r="AG221" s="130">
        <f ca="1">IF(Full_network!AG34=0,0,AG67/Full_network!AG34)</f>
        <v>0.11417059999149551</v>
      </c>
      <c r="AH221" s="130">
        <f ca="1">IF(Full_network!AH34=0,0,AH67/Full_network!AH34)</f>
        <v>0.11384383811401555</v>
      </c>
      <c r="AI221" s="130">
        <f ca="1">IF(Full_network!AI34=0,0,AI67/Full_network!AI34)</f>
        <v>0.11355735070208085</v>
      </c>
      <c r="AJ221" s="130">
        <f ca="1">IF(Full_network!AJ34=0,0,AJ67/Full_network!AJ34)</f>
        <v>0.1133081532748143</v>
      </c>
      <c r="AK221" s="130">
        <f ca="1">IF(Full_network!AK34=0,0,AK67/Full_network!AK34)</f>
        <v>0.11306718884888299</v>
      </c>
      <c r="AL221" s="130">
        <f ca="1">IF(Full_network!AL34=0,0,AL67/Full_network!AL34)</f>
        <v>0.11284858673951875</v>
      </c>
      <c r="AM221" s="130">
        <f ca="1">IF(Full_network!AM34=0,0,AM67/Full_network!AM34)</f>
        <v>0.1126733670450492</v>
      </c>
      <c r="AN221" s="130">
        <f ca="1">IF(Full_network!AN34=0,0,AN67/Full_network!AN34)</f>
        <v>0.11253877106211752</v>
      </c>
      <c r="AO221" s="130">
        <f ca="1">IF(Full_network!AO34=0,0,AO67/Full_network!AO34)</f>
        <v>0.11241390860181288</v>
      </c>
      <c r="AP221" s="130">
        <f ca="1">IF(Full_network!AP34=0,0,AP67/Full_network!AP34)</f>
        <v>0.11231280849995816</v>
      </c>
      <c r="AQ221" s="130">
        <f ca="1">IF(Full_network!AQ34=0,0,AQ67/Full_network!AQ34)</f>
        <v>0.11225645957019817</v>
      </c>
      <c r="AR221" s="130">
        <f ca="1">IF(Full_network!AR34=0,0,AR67/Full_network!AR34)</f>
        <v>0.11220251154432813</v>
      </c>
      <c r="AS221" s="130">
        <f ca="1">IF(Full_network!AS34=0,0,AS67/Full_network!AS34)</f>
        <v>0.11218375916602251</v>
      </c>
      <c r="AT221" s="130">
        <f ca="1">IF(Full_network!AT34=0,0,AT67/Full_network!AT34)</f>
        <v>0.11218844667293429</v>
      </c>
      <c r="AU221" s="130">
        <f ca="1">IF(Full_network!AU34=0,0,AU67/Full_network!AU34)</f>
        <v>0.11222596083512716</v>
      </c>
      <c r="AV221" s="130">
        <f ca="1">IF(Full_network!AV34=0,0,AV67/Full_network!AV34)</f>
        <v>0.11228227914270777</v>
      </c>
      <c r="AW221" s="130">
        <f ca="1">IF(Full_network!AW34=0,0,AW67/Full_network!AW34)</f>
        <v>0.11235275656449419</v>
      </c>
      <c r="AX221" s="130">
        <f ca="1">IF(Full_network!AX34=0,0,AX67/Full_network!AX34)</f>
        <v>0.11245157372311687</v>
      </c>
      <c r="AY221" s="130">
        <f ca="1">IF(Full_network!AY34=0,0,AY67/Full_network!AY34)</f>
        <v>0.11257651991614255</v>
      </c>
      <c r="AZ221" s="130">
        <f ca="1">IF(Full_network!AZ34=0,0,AZ67/Full_network!AZ34)</f>
        <v>0.11272540252324872</v>
      </c>
      <c r="BA221" s="130">
        <f ca="1">IF(Full_network!BA34=0,0,BA67/Full_network!BA34)</f>
        <v>0.1128889169189371</v>
      </c>
      <c r="BB221" s="130">
        <f ca="1">IF(Full_network!BB34=0,0,BB67/Full_network!BB34)</f>
        <v>0.11303148943335858</v>
      </c>
      <c r="BC221" s="130">
        <f ca="1">IF(Full_network!BC34=0,0,BC67/Full_network!BC34)</f>
        <v>0.11311958880158411</v>
      </c>
      <c r="BD221" s="130">
        <f ca="1">IF(Full_network!BD34=0,0,BD67/Full_network!BD34)</f>
        <v>0.11321976006240907</v>
      </c>
      <c r="BE221" s="130">
        <f ca="1">IF(Full_network!BE34=0,0,BE67/Full_network!BE34)</f>
        <v>0.11331054419615538</v>
      </c>
      <c r="BF221" s="130">
        <f ca="1">IF(Full_network!BF34=0,0,BF67/Full_network!BF34)</f>
        <v>0.11339907927524601</v>
      </c>
      <c r="BG221"/>
    </row>
    <row r="222" spans="2:59">
      <c r="B222"/>
      <c r="C222" s="26" t="str">
        <v>blank</v>
      </c>
      <c r="I222" s="130">
        <f>IF(Full_network!I35=0,0,I68/Full_network!I35)</f>
        <v>0</v>
      </c>
      <c r="J222" s="130">
        <f>IF(Full_network!J35=0,0,J68/Full_network!J35)</f>
        <v>0</v>
      </c>
      <c r="K222" s="130">
        <f>IF(Full_network!K35=0,0,K68/Full_network!K35)</f>
        <v>0</v>
      </c>
      <c r="L222" s="130">
        <f>IF(Full_network!L35=0,0,L68/Full_network!L35)</f>
        <v>0</v>
      </c>
      <c r="M222" s="130">
        <f>IF(Full_network!M35=0,0,M68/Full_network!M35)</f>
        <v>0</v>
      </c>
      <c r="N222" s="130">
        <f>IF(Full_network!N35=0,0,N68/Full_network!N35)</f>
        <v>0</v>
      </c>
      <c r="O222" s="130">
        <f>IF(Full_network!O35=0,0,O68/Full_network!O35)</f>
        <v>0</v>
      </c>
      <c r="P222" s="130">
        <f>IF(Full_network!P35=0,0,P68/Full_network!P35)</f>
        <v>0</v>
      </c>
      <c r="Q222" s="130">
        <f>IF(Full_network!Q35=0,0,Q68/Full_network!Q35)</f>
        <v>0</v>
      </c>
      <c r="R222" s="130">
        <f>IF(Full_network!R35=0,0,R68/Full_network!R35)</f>
        <v>0</v>
      </c>
      <c r="S222" s="130">
        <f>IF(Full_network!S35=0,0,S68/Full_network!S35)</f>
        <v>0</v>
      </c>
      <c r="T222" s="130">
        <f>IF(Full_network!T35=0,0,T68/Full_network!T35)</f>
        <v>0</v>
      </c>
      <c r="U222" s="130">
        <f>IF(Full_network!U35=0,0,U68/Full_network!U35)</f>
        <v>0</v>
      </c>
      <c r="V222" s="130">
        <f>IF(Full_network!V35=0,0,V68/Full_network!V35)</f>
        <v>0</v>
      </c>
      <c r="W222" s="130">
        <f>IF(Full_network!W35=0,0,W68/Full_network!W35)</f>
        <v>0</v>
      </c>
      <c r="X222" s="130">
        <f>IF(Full_network!X35=0,0,X68/Full_network!X35)</f>
        <v>0</v>
      </c>
      <c r="Y222" s="130">
        <f>IF(Full_network!Y35=0,0,Y68/Full_network!Y35)</f>
        <v>0</v>
      </c>
      <c r="Z222" s="130">
        <f>IF(Full_network!Z35=0,0,Z68/Full_network!Z35)</f>
        <v>0</v>
      </c>
      <c r="AA222" s="130">
        <f>IF(Full_network!AA35=0,0,AA68/Full_network!AA35)</f>
        <v>0</v>
      </c>
      <c r="AB222" s="130">
        <f>IF(Full_network!AB35=0,0,AB68/Full_network!AB35)</f>
        <v>0</v>
      </c>
      <c r="AC222" s="130">
        <f>IF(Full_network!AC35=0,0,AC68/Full_network!AC35)</f>
        <v>0</v>
      </c>
      <c r="AD222" s="130">
        <f>IF(Full_network!AD35=0,0,AD68/Full_network!AD35)</f>
        <v>0</v>
      </c>
      <c r="AE222" s="130">
        <f>IF(Full_network!AE35=0,0,AE68/Full_network!AE35)</f>
        <v>0</v>
      </c>
      <c r="AF222" s="130">
        <f>IF(Full_network!AF35=0,0,AF68/Full_network!AF35)</f>
        <v>0</v>
      </c>
      <c r="AG222" s="130">
        <f>IF(Full_network!AG35=0,0,AG68/Full_network!AG35)</f>
        <v>0</v>
      </c>
      <c r="AH222" s="130">
        <f>IF(Full_network!AH35=0,0,AH68/Full_network!AH35)</f>
        <v>0</v>
      </c>
      <c r="AI222" s="130">
        <f>IF(Full_network!AI35=0,0,AI68/Full_network!AI35)</f>
        <v>0</v>
      </c>
      <c r="AJ222" s="130">
        <f>IF(Full_network!AJ35=0,0,AJ68/Full_network!AJ35)</f>
        <v>0</v>
      </c>
      <c r="AK222" s="130">
        <f>IF(Full_network!AK35=0,0,AK68/Full_network!AK35)</f>
        <v>0</v>
      </c>
      <c r="AL222" s="130">
        <f>IF(Full_network!AL35=0,0,AL68/Full_network!AL35)</f>
        <v>0</v>
      </c>
      <c r="AM222" s="130">
        <f>IF(Full_network!AM35=0,0,AM68/Full_network!AM35)</f>
        <v>0</v>
      </c>
      <c r="AN222" s="130">
        <f>IF(Full_network!AN35=0,0,AN68/Full_network!AN35)</f>
        <v>0</v>
      </c>
      <c r="AO222" s="130">
        <f>IF(Full_network!AO35=0,0,AO68/Full_network!AO35)</f>
        <v>0</v>
      </c>
      <c r="AP222" s="130">
        <f>IF(Full_network!AP35=0,0,AP68/Full_network!AP35)</f>
        <v>0</v>
      </c>
      <c r="AQ222" s="130">
        <f>IF(Full_network!AQ35=0,0,AQ68/Full_network!AQ35)</f>
        <v>0</v>
      </c>
      <c r="AR222" s="130">
        <f>IF(Full_network!AR35=0,0,AR68/Full_network!AR35)</f>
        <v>0</v>
      </c>
      <c r="AS222" s="130">
        <f>IF(Full_network!AS35=0,0,AS68/Full_network!AS35)</f>
        <v>0</v>
      </c>
      <c r="AT222" s="130">
        <f>IF(Full_network!AT35=0,0,AT68/Full_network!AT35)</f>
        <v>0</v>
      </c>
      <c r="AU222" s="130">
        <f>IF(Full_network!AU35=0,0,AU68/Full_network!AU35)</f>
        <v>0</v>
      </c>
      <c r="AV222" s="130">
        <f>IF(Full_network!AV35=0,0,AV68/Full_network!AV35)</f>
        <v>0</v>
      </c>
      <c r="AW222" s="130">
        <f>IF(Full_network!AW35=0,0,AW68/Full_network!AW35)</f>
        <v>0</v>
      </c>
      <c r="AX222" s="130">
        <f>IF(Full_network!AX35=0,0,AX68/Full_network!AX35)</f>
        <v>0</v>
      </c>
      <c r="AY222" s="130">
        <f>IF(Full_network!AY35=0,0,AY68/Full_network!AY35)</f>
        <v>0</v>
      </c>
      <c r="AZ222" s="130">
        <f>IF(Full_network!AZ35=0,0,AZ68/Full_network!AZ35)</f>
        <v>0</v>
      </c>
      <c r="BA222" s="130">
        <f>IF(Full_network!BA35=0,0,BA68/Full_network!BA35)</f>
        <v>0</v>
      </c>
      <c r="BB222" s="130">
        <f>IF(Full_network!BB35=0,0,BB68/Full_network!BB35)</f>
        <v>0</v>
      </c>
      <c r="BC222" s="130">
        <f>IF(Full_network!BC35=0,0,BC68/Full_network!BC35)</f>
        <v>0</v>
      </c>
      <c r="BD222" s="130">
        <f>IF(Full_network!BD35=0,0,BD68/Full_network!BD35)</f>
        <v>0</v>
      </c>
      <c r="BE222" s="130">
        <f>IF(Full_network!BE35=0,0,BE68/Full_network!BE35)</f>
        <v>0</v>
      </c>
      <c r="BF222" s="130">
        <f>IF(Full_network!BF35=0,0,BF68/Full_network!BF35)</f>
        <v>0</v>
      </c>
      <c r="BG222"/>
    </row>
    <row r="223" spans="2:59">
      <c r="B223"/>
      <c r="C223" s="26" t="str">
        <v>Sitio macro propio suburbano/rural/carretera (adquisición, construcción, torres)</v>
      </c>
      <c r="I223" s="130">
        <f ca="1">IF(Full_network!I36=0,0,I69/Full_network!I36)</f>
        <v>0</v>
      </c>
      <c r="J223" s="130">
        <f ca="1">IF(Full_network!J36=0,0,J69/Full_network!J36)</f>
        <v>0.99886363636363629</v>
      </c>
      <c r="K223" s="130">
        <f ca="1">IF(Full_network!K36=0,0,K69/Full_network!K36)</f>
        <v>0.9979381443298968</v>
      </c>
      <c r="L223" s="130">
        <f ca="1">IF(Full_network!L36=0,0,L69/Full_network!L36)</f>
        <v>0.89694397283531402</v>
      </c>
      <c r="M223" s="130">
        <f ca="1">IF(Full_network!M36=0,0,M69/Full_network!M36)</f>
        <v>0.81698337292161505</v>
      </c>
      <c r="N223" s="130">
        <f ca="1">IF(Full_network!N36=0,0,N69/Full_network!N36)</f>
        <v>0.90354430379746842</v>
      </c>
      <c r="O223" s="130">
        <f ca="1">IF(Full_network!O36=0,0,O69/Full_network!O36)</f>
        <v>0.78096280087527359</v>
      </c>
      <c r="P223" s="130">
        <f ca="1">IF(Full_network!P36=0,0,P69/Full_network!P36)</f>
        <v>0.74561281337047358</v>
      </c>
      <c r="Q223" s="130">
        <f ca="1">IF(Full_network!Q36=0,0,Q69/Full_network!Q36)</f>
        <v>0.71284953395472705</v>
      </c>
      <c r="R223" s="130">
        <f ca="1">IF(Full_network!R36=0,0,R69/Full_network!R36)</f>
        <v>0.68811053984575843</v>
      </c>
      <c r="S223" s="130">
        <f ca="1">IF(Full_network!S36=0,0,S69/Full_network!S36)</f>
        <v>0.67297297297297298</v>
      </c>
      <c r="T223" s="130">
        <f ca="1">IF(Full_network!T36=0,0,T69/Full_network!T36)</f>
        <v>0.66338289962825281</v>
      </c>
      <c r="U223" s="130">
        <f ca="1">IF(Full_network!U36=0,0,U69/Full_network!U36)</f>
        <v>0.65526315789473688</v>
      </c>
      <c r="V223" s="130">
        <f ca="1">IF(Full_network!V36=0,0,V69/Full_network!V36)</f>
        <v>0.64969660194174761</v>
      </c>
      <c r="W223" s="130">
        <f ca="1">IF(Full_network!W36=0,0,W69/Full_network!W36)</f>
        <v>0.64930260764099457</v>
      </c>
      <c r="X223" s="130">
        <f ca="1">IF(Full_network!X36=0,0,X69/Full_network!X36)</f>
        <v>0.65088145896656535</v>
      </c>
      <c r="Y223" s="130">
        <f ca="1">IF(Full_network!Y36=0,0,Y69/Full_network!Y36)</f>
        <v>0.63505338078291818</v>
      </c>
      <c r="Z223" s="130">
        <f ca="1">IF(Full_network!Z36=0,0,Z69/Full_network!Z36)</f>
        <v>0.63056537102473498</v>
      </c>
      <c r="AA223" s="130">
        <f ca="1">IF(Full_network!AA36=0,0,AA69/Full_network!AA36)</f>
        <v>0.62834507042253529</v>
      </c>
      <c r="AB223" s="130">
        <f ca="1">IF(Full_network!AB36=0,0,AB69/Full_network!AB36)</f>
        <v>0.62650672908133409</v>
      </c>
      <c r="AC223" s="130">
        <f ca="1">IF(Full_network!AC36=0,0,AC69/Full_network!AC36)</f>
        <v>0.62467911318553093</v>
      </c>
      <c r="AD223" s="130">
        <f ca="1">IF(Full_network!AD36=0,0,AD69/Full_network!AD36)</f>
        <v>0.62322467986030272</v>
      </c>
      <c r="AE223" s="130">
        <f ca="1">IF(Full_network!AE36=0,0,AE69/Full_network!AE36)</f>
        <v>0.62141613464886825</v>
      </c>
      <c r="AF223" s="130">
        <f ca="1">IF(Full_network!AF36=0,0,AF69/Full_network!AF36)</f>
        <v>0.61997683844817608</v>
      </c>
      <c r="AG223" s="130">
        <f ca="1">IF(Full_network!AG36=0,0,AG69/Full_network!AG36)</f>
        <v>0.61890173410404625</v>
      </c>
      <c r="AH223" s="130">
        <f ca="1">IF(Full_network!AH36=0,0,AH69/Full_network!AH36)</f>
        <v>0.61747404844290665</v>
      </c>
      <c r="AI223" s="130">
        <f ca="1">IF(Full_network!AI36=0,0,AI69/Full_network!AI36)</f>
        <v>0.61640759930915379</v>
      </c>
      <c r="AJ223" s="130">
        <f ca="1">IF(Full_network!AJ36=0,0,AJ69/Full_network!AJ36)</f>
        <v>0.6153448275862069</v>
      </c>
      <c r="AK223" s="130">
        <f ca="1">IF(Full_network!AK36=0,0,AK69/Full_network!AK36)</f>
        <v>0.61463834672789897</v>
      </c>
      <c r="AL223" s="130">
        <f ca="1">IF(Full_network!AL36=0,0,AL69/Full_network!AL36)</f>
        <v>0.61358166189111751</v>
      </c>
      <c r="AM223" s="130">
        <f ca="1">IF(Full_network!AM36=0,0,AM69/Full_network!AM36)</f>
        <v>0.61287922152261021</v>
      </c>
      <c r="AN223" s="130">
        <f ca="1">IF(Full_network!AN36=0,0,AN69/Full_network!AN36)</f>
        <v>0.61252860411899313</v>
      </c>
      <c r="AO223" s="130">
        <f ca="1">IF(Full_network!AO36=0,0,AO69/Full_network!AO36)</f>
        <v>0.6118285714285715</v>
      </c>
      <c r="AP223" s="130">
        <f ca="1">IF(Full_network!AP36=0,0,AP69/Full_network!AP36)</f>
        <v>0.61147915476870363</v>
      </c>
      <c r="AQ223" s="130">
        <f ca="1">IF(Full_network!AQ36=0,0,AQ69/Full_network!AQ36)</f>
        <v>0.61113013698630136</v>
      </c>
      <c r="AR223" s="130">
        <f ca="1">IF(Full_network!AR36=0,0,AR69/Full_network!AR36)</f>
        <v>0.61113013698630136</v>
      </c>
      <c r="AS223" s="130">
        <f ca="1">IF(Full_network!AS36=0,0,AS69/Full_network!AS36)</f>
        <v>0.61113013698630136</v>
      </c>
      <c r="AT223" s="130">
        <f ca="1">IF(Full_network!AT36=0,0,AT69/Full_network!AT36)</f>
        <v>0.61113013698630136</v>
      </c>
      <c r="AU223" s="130">
        <f ca="1">IF(Full_network!AU36=0,0,AU69/Full_network!AU36)</f>
        <v>0.61113013698630136</v>
      </c>
      <c r="AV223" s="130">
        <f ca="1">IF(Full_network!AV36=0,0,AV69/Full_network!AV36)</f>
        <v>0.61147915476870363</v>
      </c>
      <c r="AW223" s="130">
        <f ca="1">IF(Full_network!AW36=0,0,AW69/Full_network!AW36)</f>
        <v>0.61147915476870363</v>
      </c>
      <c r="AX223" s="130">
        <f ca="1">IF(Full_network!AX36=0,0,AX69/Full_network!AX36)</f>
        <v>0.61217838765008581</v>
      </c>
      <c r="AY223" s="130">
        <f ca="1">IF(Full_network!AY36=0,0,AY69/Full_network!AY36)</f>
        <v>0.61252860411899313</v>
      </c>
      <c r="AZ223" s="130">
        <f ca="1">IF(Full_network!AZ36=0,0,AZ69/Full_network!AZ36)</f>
        <v>0.61323024054982822</v>
      </c>
      <c r="BA223" s="130">
        <f ca="1">IF(Full_network!BA36=0,0,BA69/Full_network!BA36)</f>
        <v>0.61393348623853217</v>
      </c>
      <c r="BB223" s="130">
        <f ca="1">IF(Full_network!BB36=0,0,BB69/Full_network!BB36)</f>
        <v>0.61428571428571432</v>
      </c>
      <c r="BC223" s="130">
        <f ca="1">IF(Full_network!BC36=0,0,BC69/Full_network!BC36)</f>
        <v>0.61463834672789897</v>
      </c>
      <c r="BD223" s="130">
        <f ca="1">IF(Full_network!BD36=0,0,BD69/Full_network!BD36)</f>
        <v>0.61499138426191846</v>
      </c>
      <c r="BE223" s="130">
        <f ca="1">IF(Full_network!BE36=0,0,BE69/Full_network!BE36)</f>
        <v>0.6153448275862069</v>
      </c>
      <c r="BF223" s="130">
        <f ca="1">IF(Full_network!BF36=0,0,BF69/Full_network!BF36)</f>
        <v>0.61569867740080508</v>
      </c>
      <c r="BG223"/>
    </row>
    <row r="224" spans="2:59">
      <c r="B224"/>
      <c r="C224" s="26" t="str">
        <v>Sitio macro de un tercero (techo, antena) suburbano/rural/carretera (construcción)</v>
      </c>
      <c r="I224" s="130">
        <f ca="1">IF(Full_network!I37=0,0,I70/Full_network!I37)</f>
        <v>0</v>
      </c>
      <c r="J224" s="130">
        <f ca="1">IF(Full_network!J37=0,0,J70/Full_network!J37)</f>
        <v>1</v>
      </c>
      <c r="K224" s="130">
        <f ca="1">IF(Full_network!K37=0,0,K70/Full_network!K37)</f>
        <v>1</v>
      </c>
      <c r="L224" s="130">
        <f ca="1">IF(Full_network!L37=0,0,L70/Full_network!L37)</f>
        <v>0.90005844535359447</v>
      </c>
      <c r="M224" s="130">
        <f ca="1">IF(Full_network!M37=0,0,M70/Full_network!M37)</f>
        <v>0.81912830458303554</v>
      </c>
      <c r="N224" s="130">
        <f ca="1">IF(Full_network!N37=0,0,N70/Full_network!N37)</f>
        <v>0.90566311362482788</v>
      </c>
      <c r="O224" s="130">
        <f ca="1">IF(Full_network!O37=0,0,O70/Full_network!O37)</f>
        <v>0.78179769654481723</v>
      </c>
      <c r="P224" s="130">
        <f ca="1">IF(Full_network!P37=0,0,P70/Full_network!P37)</f>
        <v>0.74674159990434064</v>
      </c>
      <c r="Q224" s="130">
        <f ca="1">IF(Full_network!Q37=0,0,Q70/Full_network!Q37)</f>
        <v>0.71408152764278776</v>
      </c>
      <c r="R224" s="130">
        <f ca="1">IF(Full_network!R37=0,0,R70/Full_network!R37)</f>
        <v>0.6892555598476906</v>
      </c>
      <c r="S224" s="130">
        <f ca="1">IF(Full_network!S37=0,0,S70/Full_network!S37)</f>
        <v>0.67364219837117745</v>
      </c>
      <c r="T224" s="130">
        <f ca="1">IF(Full_network!T37=0,0,T70/Full_network!T37)</f>
        <v>0.66397320716601993</v>
      </c>
      <c r="U224" s="130">
        <f ca="1">IF(Full_network!U37=0,0,U70/Full_network!U37)</f>
        <v>0.65591849595630713</v>
      </c>
      <c r="V224" s="130">
        <f ca="1">IF(Full_network!V37=0,0,V70/Full_network!V37)</f>
        <v>0.65028375071588485</v>
      </c>
      <c r="W224" s="130">
        <f ca="1">IF(Full_network!W37=0,0,W70/Full_network!W37)</f>
        <v>0.650249895876718</v>
      </c>
      <c r="X224" s="130">
        <f ca="1">IF(Full_network!X37=0,0,X70/Full_network!X37)</f>
        <v>0.65170884424732589</v>
      </c>
      <c r="Y224" s="130">
        <f ca="1">IF(Full_network!Y37=0,0,Y70/Full_network!Y37)</f>
        <v>0.63597942868781498</v>
      </c>
      <c r="Z224" s="130">
        <f ca="1">IF(Full_network!Z37=0,0,Z70/Full_network!Z37)</f>
        <v>0.63119062057812814</v>
      </c>
      <c r="AA224" s="130">
        <f ca="1">IF(Full_network!AA37=0,0,AA70/Full_network!AA37)</f>
        <v>0.62934596392220099</v>
      </c>
      <c r="AB224" s="130">
        <f ca="1">IF(Full_network!AB37=0,0,AB70/Full_network!AB37)</f>
        <v>0.62741749133470648</v>
      </c>
      <c r="AC224" s="130">
        <f ca="1">IF(Full_network!AC37=0,0,AC70/Full_network!AC37)</f>
        <v>0.6256261270286515</v>
      </c>
      <c r="AD224" s="130">
        <f ca="1">IF(Full_network!AD37=0,0,AD70/Full_network!AD37)</f>
        <v>0.62390728807632745</v>
      </c>
      <c r="AE224" s="130">
        <f ca="1">IF(Full_network!AE37=0,0,AE70/Full_network!AE37)</f>
        <v>0.62235288255518462</v>
      </c>
      <c r="AF224" s="130">
        <f ca="1">IF(Full_network!AF37=0,0,AF70/Full_network!AF37)</f>
        <v>0.62096052500745746</v>
      </c>
      <c r="AG224" s="130">
        <f ca="1">IF(Full_network!AG37=0,0,AG70/Full_network!AG37)</f>
        <v>0.61948219422676332</v>
      </c>
      <c r="AH224" s="130">
        <f ca="1">IF(Full_network!AH37=0,0,AH70/Full_network!AH37)</f>
        <v>0.61831683168316831</v>
      </c>
      <c r="AI224" s="130">
        <f ca="1">IF(Full_network!AI37=0,0,AI70/Full_network!AI37)</f>
        <v>0.61715584543927271</v>
      </c>
      <c r="AJ224" s="130">
        <f ca="1">IF(Full_network!AJ37=0,0,AJ70/Full_network!AJ37)</f>
        <v>0.61605997829732662</v>
      </c>
      <c r="AK224" s="130">
        <f ca="1">IF(Full_network!AK37=0,0,AK70/Full_network!AK37)</f>
        <v>0.61511942871213987</v>
      </c>
      <c r="AL224" s="130">
        <f ca="1">IF(Full_network!AL37=0,0,AL70/Full_network!AL37)</f>
        <v>0.6143327922876396</v>
      </c>
      <c r="AM224" s="130">
        <f ca="1">IF(Full_network!AM37=0,0,AM70/Full_network!AM37)</f>
        <v>0.61375921375921372</v>
      </c>
      <c r="AN224" s="130">
        <f ca="1">IF(Full_network!AN37=0,0,AN70/Full_network!AN37)</f>
        <v>0.61303622263669388</v>
      </c>
      <c r="AO224" s="130">
        <f ca="1">IF(Full_network!AO37=0,0,AO70/Full_network!AO37)</f>
        <v>0.61264531318977777</v>
      </c>
      <c r="AP224" s="130">
        <f ca="1">IF(Full_network!AP37=0,0,AP70/Full_network!AP37)</f>
        <v>0.61225490196078436</v>
      </c>
      <c r="AQ224" s="130">
        <f ca="1">IF(Full_network!AQ37=0,0,AQ70/Full_network!AQ37)</f>
        <v>0.61207487993727339</v>
      </c>
      <c r="AR224" s="130">
        <f ca="1">IF(Full_network!AR37=0,0,AR70/Full_network!AR37)</f>
        <v>0.6118649879978445</v>
      </c>
      <c r="AS224" s="130">
        <f ca="1">IF(Full_network!AS37=0,0,AS70/Full_network!AS37)</f>
        <v>0.61171515329611126</v>
      </c>
      <c r="AT224" s="130">
        <f ca="1">IF(Full_network!AT37=0,0,AT70/Full_network!AT37)</f>
        <v>0.61171515329611126</v>
      </c>
      <c r="AU224" s="130">
        <f ca="1">IF(Full_network!AU37=0,0,AU70/Full_network!AU37)</f>
        <v>0.61189496374681562</v>
      </c>
      <c r="AV224" s="130">
        <f ca="1">IF(Full_network!AV37=0,0,AV70/Full_network!AV37)</f>
        <v>0.61207487993727339</v>
      </c>
      <c r="AW224" s="130">
        <f ca="1">IF(Full_network!AW37=0,0,AW70/Full_network!AW37)</f>
        <v>0.61243502991075816</v>
      </c>
      <c r="AX224" s="130">
        <f ca="1">IF(Full_network!AX37=0,0,AX70/Full_network!AX37)</f>
        <v>0.61282567096805851</v>
      </c>
      <c r="AY224" s="130">
        <f ca="1">IF(Full_network!AY37=0,0,AY70/Full_network!AY37)</f>
        <v>0.61336738201640228</v>
      </c>
      <c r="AZ224" s="130">
        <f ca="1">IF(Full_network!AZ37=0,0,AZ70/Full_network!AZ37)</f>
        <v>0.61378937539928258</v>
      </c>
      <c r="BA224" s="130">
        <f ca="1">IF(Full_network!BA37=0,0,BA70/Full_network!BA37)</f>
        <v>0.61451414514145142</v>
      </c>
      <c r="BB224" s="130">
        <f ca="1">IF(Full_network!BB37=0,0,BB70/Full_network!BB37)</f>
        <v>0.61508913621589678</v>
      </c>
      <c r="BC224" s="130">
        <f ca="1">IF(Full_network!BC37=0,0,BC70/Full_network!BC37)</f>
        <v>0.61545284320488813</v>
      </c>
      <c r="BD224" s="130">
        <f ca="1">IF(Full_network!BD37=0,0,BD70/Full_network!BD37)</f>
        <v>0.61584734480548298</v>
      </c>
      <c r="BE224" s="130">
        <f ca="1">IF(Full_network!BE37=0,0,BE70/Full_network!BE37)</f>
        <v>0.61621194928215495</v>
      </c>
      <c r="BF224" s="130">
        <f ca="1">IF(Full_network!BF37=0,0,BF70/Full_network!BF37)</f>
        <v>0.61657698573332675</v>
      </c>
      <c r="BG224"/>
    </row>
    <row r="225" spans="2:59">
      <c r="B225"/>
      <c r="C225" s="26" t="str">
        <v>blank</v>
      </c>
      <c r="I225" s="130">
        <f>IF(Full_network!I38=0,0,I71/Full_network!I38)</f>
        <v>0</v>
      </c>
      <c r="J225" s="130">
        <f>IF(Full_network!J38=0,0,J71/Full_network!J38)</f>
        <v>0</v>
      </c>
      <c r="K225" s="130">
        <f>IF(Full_network!K38=0,0,K71/Full_network!K38)</f>
        <v>0</v>
      </c>
      <c r="L225" s="130">
        <f>IF(Full_network!L38=0,0,L71/Full_network!L38)</f>
        <v>0</v>
      </c>
      <c r="M225" s="130">
        <f>IF(Full_network!M38=0,0,M71/Full_network!M38)</f>
        <v>0</v>
      </c>
      <c r="N225" s="130">
        <f>IF(Full_network!N38=0,0,N71/Full_network!N38)</f>
        <v>0</v>
      </c>
      <c r="O225" s="130">
        <f>IF(Full_network!O38=0,0,O71/Full_network!O38)</f>
        <v>0</v>
      </c>
      <c r="P225" s="130">
        <f>IF(Full_network!P38=0,0,P71/Full_network!P38)</f>
        <v>0</v>
      </c>
      <c r="Q225" s="130">
        <f>IF(Full_network!Q38=0,0,Q71/Full_network!Q38)</f>
        <v>0</v>
      </c>
      <c r="R225" s="130">
        <f>IF(Full_network!R38=0,0,R71/Full_network!R38)</f>
        <v>0</v>
      </c>
      <c r="S225" s="130">
        <f>IF(Full_network!S38=0,0,S71/Full_network!S38)</f>
        <v>0</v>
      </c>
      <c r="T225" s="130">
        <f>IF(Full_network!T38=0,0,T71/Full_network!T38)</f>
        <v>0</v>
      </c>
      <c r="U225" s="130">
        <f>IF(Full_network!U38=0,0,U71/Full_network!U38)</f>
        <v>0</v>
      </c>
      <c r="V225" s="130">
        <f>IF(Full_network!V38=0,0,V71/Full_network!V38)</f>
        <v>0</v>
      </c>
      <c r="W225" s="130">
        <f>IF(Full_network!W38=0,0,W71/Full_network!W38)</f>
        <v>0</v>
      </c>
      <c r="X225" s="130">
        <f>IF(Full_network!X38=0,0,X71/Full_network!X38)</f>
        <v>0</v>
      </c>
      <c r="Y225" s="130">
        <f>IF(Full_network!Y38=0,0,Y71/Full_network!Y38)</f>
        <v>0</v>
      </c>
      <c r="Z225" s="130">
        <f>IF(Full_network!Z38=0,0,Z71/Full_network!Z38)</f>
        <v>0</v>
      </c>
      <c r="AA225" s="130">
        <f>IF(Full_network!AA38=0,0,AA71/Full_network!AA38)</f>
        <v>0</v>
      </c>
      <c r="AB225" s="130">
        <f>IF(Full_network!AB38=0,0,AB71/Full_network!AB38)</f>
        <v>0</v>
      </c>
      <c r="AC225" s="130">
        <f>IF(Full_network!AC38=0,0,AC71/Full_network!AC38)</f>
        <v>0</v>
      </c>
      <c r="AD225" s="130">
        <f>IF(Full_network!AD38=0,0,AD71/Full_network!AD38)</f>
        <v>0</v>
      </c>
      <c r="AE225" s="130">
        <f>IF(Full_network!AE38=0,0,AE71/Full_network!AE38)</f>
        <v>0</v>
      </c>
      <c r="AF225" s="130">
        <f>IF(Full_network!AF38=0,0,AF71/Full_network!AF38)</f>
        <v>0</v>
      </c>
      <c r="AG225" s="130">
        <f>IF(Full_network!AG38=0,0,AG71/Full_network!AG38)</f>
        <v>0</v>
      </c>
      <c r="AH225" s="130">
        <f>IF(Full_network!AH38=0,0,AH71/Full_network!AH38)</f>
        <v>0</v>
      </c>
      <c r="AI225" s="130">
        <f>IF(Full_network!AI38=0,0,AI71/Full_network!AI38)</f>
        <v>0</v>
      </c>
      <c r="AJ225" s="130">
        <f>IF(Full_network!AJ38=0,0,AJ71/Full_network!AJ38)</f>
        <v>0</v>
      </c>
      <c r="AK225" s="130">
        <f>IF(Full_network!AK38=0,0,AK71/Full_network!AK38)</f>
        <v>0</v>
      </c>
      <c r="AL225" s="130">
        <f>IF(Full_network!AL38=0,0,AL71/Full_network!AL38)</f>
        <v>0</v>
      </c>
      <c r="AM225" s="130">
        <f>IF(Full_network!AM38=0,0,AM71/Full_network!AM38)</f>
        <v>0</v>
      </c>
      <c r="AN225" s="130">
        <f>IF(Full_network!AN38=0,0,AN71/Full_network!AN38)</f>
        <v>0</v>
      </c>
      <c r="AO225" s="130">
        <f>IF(Full_network!AO38=0,0,AO71/Full_network!AO38)</f>
        <v>0</v>
      </c>
      <c r="AP225" s="130">
        <f>IF(Full_network!AP38=0,0,AP71/Full_network!AP38)</f>
        <v>0</v>
      </c>
      <c r="AQ225" s="130">
        <f>IF(Full_network!AQ38=0,0,AQ71/Full_network!AQ38)</f>
        <v>0</v>
      </c>
      <c r="AR225" s="130">
        <f>IF(Full_network!AR38=0,0,AR71/Full_network!AR38)</f>
        <v>0</v>
      </c>
      <c r="AS225" s="130">
        <f>IF(Full_network!AS38=0,0,AS71/Full_network!AS38)</f>
        <v>0</v>
      </c>
      <c r="AT225" s="130">
        <f>IF(Full_network!AT38=0,0,AT71/Full_network!AT38)</f>
        <v>0</v>
      </c>
      <c r="AU225" s="130">
        <f>IF(Full_network!AU38=0,0,AU71/Full_network!AU38)</f>
        <v>0</v>
      </c>
      <c r="AV225" s="130">
        <f>IF(Full_network!AV38=0,0,AV71/Full_network!AV38)</f>
        <v>0</v>
      </c>
      <c r="AW225" s="130">
        <f>IF(Full_network!AW38=0,0,AW71/Full_network!AW38)</f>
        <v>0</v>
      </c>
      <c r="AX225" s="130">
        <f>IF(Full_network!AX38=0,0,AX71/Full_network!AX38)</f>
        <v>0</v>
      </c>
      <c r="AY225" s="130">
        <f>IF(Full_network!AY38=0,0,AY71/Full_network!AY38)</f>
        <v>0</v>
      </c>
      <c r="AZ225" s="130">
        <f>IF(Full_network!AZ38=0,0,AZ71/Full_network!AZ38)</f>
        <v>0</v>
      </c>
      <c r="BA225" s="130">
        <f>IF(Full_network!BA38=0,0,BA71/Full_network!BA38)</f>
        <v>0</v>
      </c>
      <c r="BB225" s="130">
        <f>IF(Full_network!BB38=0,0,BB71/Full_network!BB38)</f>
        <v>0</v>
      </c>
      <c r="BC225" s="130">
        <f>IF(Full_network!BC38=0,0,BC71/Full_network!BC38)</f>
        <v>0</v>
      </c>
      <c r="BD225" s="130">
        <f>IF(Full_network!BD38=0,0,BD71/Full_network!BD38)</f>
        <v>0</v>
      </c>
      <c r="BE225" s="130">
        <f>IF(Full_network!BE38=0,0,BE71/Full_network!BE38)</f>
        <v>0</v>
      </c>
      <c r="BF225" s="130">
        <f>IF(Full_network!BF38=0,0,BF71/Full_network!BF38)</f>
        <v>0</v>
      </c>
      <c r="BG225"/>
    </row>
    <row r="226" spans="2:59">
      <c r="B226"/>
      <c r="C226" s="26" t="str">
        <v>blank</v>
      </c>
      <c r="I226" s="130">
        <f>IF(Full_network!I39=0,0,I72/Full_network!I39)</f>
        <v>0</v>
      </c>
      <c r="J226" s="130">
        <f>IF(Full_network!J39=0,0,J72/Full_network!J39)</f>
        <v>0</v>
      </c>
      <c r="K226" s="130">
        <f>IF(Full_network!K39=0,0,K72/Full_network!K39)</f>
        <v>0</v>
      </c>
      <c r="L226" s="130">
        <f>IF(Full_network!L39=0,0,L72/Full_network!L39)</f>
        <v>0</v>
      </c>
      <c r="M226" s="130">
        <f>IF(Full_network!M39=0,0,M72/Full_network!M39)</f>
        <v>0</v>
      </c>
      <c r="N226" s="130">
        <f>IF(Full_network!N39=0,0,N72/Full_network!N39)</f>
        <v>0</v>
      </c>
      <c r="O226" s="130">
        <f>IF(Full_network!O39=0,0,O72/Full_network!O39)</f>
        <v>0</v>
      </c>
      <c r="P226" s="130">
        <f>IF(Full_network!P39=0,0,P72/Full_network!P39)</f>
        <v>0</v>
      </c>
      <c r="Q226" s="130">
        <f>IF(Full_network!Q39=0,0,Q72/Full_network!Q39)</f>
        <v>0</v>
      </c>
      <c r="R226" s="130">
        <f>IF(Full_network!R39=0,0,R72/Full_network!R39)</f>
        <v>0</v>
      </c>
      <c r="S226" s="130">
        <f>IF(Full_network!S39=0,0,S72/Full_network!S39)</f>
        <v>0</v>
      </c>
      <c r="T226" s="130">
        <f>IF(Full_network!T39=0,0,T72/Full_network!T39)</f>
        <v>0</v>
      </c>
      <c r="U226" s="130">
        <f>IF(Full_network!U39=0,0,U72/Full_network!U39)</f>
        <v>0</v>
      </c>
      <c r="V226" s="130">
        <f>IF(Full_network!V39=0,0,V72/Full_network!V39)</f>
        <v>0</v>
      </c>
      <c r="W226" s="130">
        <f>IF(Full_network!W39=0,0,W72/Full_network!W39)</f>
        <v>0</v>
      </c>
      <c r="X226" s="130">
        <f>IF(Full_network!X39=0,0,X72/Full_network!X39)</f>
        <v>0</v>
      </c>
      <c r="Y226" s="130">
        <f>IF(Full_network!Y39=0,0,Y72/Full_network!Y39)</f>
        <v>0</v>
      </c>
      <c r="Z226" s="130">
        <f>IF(Full_network!Z39=0,0,Z72/Full_network!Z39)</f>
        <v>0</v>
      </c>
      <c r="AA226" s="130">
        <f>IF(Full_network!AA39=0,0,AA72/Full_network!AA39)</f>
        <v>0</v>
      </c>
      <c r="AB226" s="130">
        <f>IF(Full_network!AB39=0,0,AB72/Full_network!AB39)</f>
        <v>0</v>
      </c>
      <c r="AC226" s="130">
        <f>IF(Full_network!AC39=0,0,AC72/Full_network!AC39)</f>
        <v>0</v>
      </c>
      <c r="AD226" s="130">
        <f>IF(Full_network!AD39=0,0,AD72/Full_network!AD39)</f>
        <v>0</v>
      </c>
      <c r="AE226" s="130">
        <f>IF(Full_network!AE39=0,0,AE72/Full_network!AE39)</f>
        <v>0</v>
      </c>
      <c r="AF226" s="130">
        <f>IF(Full_network!AF39=0,0,AF72/Full_network!AF39)</f>
        <v>0</v>
      </c>
      <c r="AG226" s="130">
        <f>IF(Full_network!AG39=0,0,AG72/Full_network!AG39)</f>
        <v>0</v>
      </c>
      <c r="AH226" s="130">
        <f>IF(Full_network!AH39=0,0,AH72/Full_network!AH39)</f>
        <v>0</v>
      </c>
      <c r="AI226" s="130">
        <f>IF(Full_network!AI39=0,0,AI72/Full_network!AI39)</f>
        <v>0</v>
      </c>
      <c r="AJ226" s="130">
        <f>IF(Full_network!AJ39=0,0,AJ72/Full_network!AJ39)</f>
        <v>0</v>
      </c>
      <c r="AK226" s="130">
        <f>IF(Full_network!AK39=0,0,AK72/Full_network!AK39)</f>
        <v>0</v>
      </c>
      <c r="AL226" s="130">
        <f>IF(Full_network!AL39=0,0,AL72/Full_network!AL39)</f>
        <v>0</v>
      </c>
      <c r="AM226" s="130">
        <f>IF(Full_network!AM39=0,0,AM72/Full_network!AM39)</f>
        <v>0</v>
      </c>
      <c r="AN226" s="130">
        <f>IF(Full_network!AN39=0,0,AN72/Full_network!AN39)</f>
        <v>0</v>
      </c>
      <c r="AO226" s="130">
        <f>IF(Full_network!AO39=0,0,AO72/Full_network!AO39)</f>
        <v>0</v>
      </c>
      <c r="AP226" s="130">
        <f>IF(Full_network!AP39=0,0,AP72/Full_network!AP39)</f>
        <v>0</v>
      </c>
      <c r="AQ226" s="130">
        <f>IF(Full_network!AQ39=0,0,AQ72/Full_network!AQ39)</f>
        <v>0</v>
      </c>
      <c r="AR226" s="130">
        <f>IF(Full_network!AR39=0,0,AR72/Full_network!AR39)</f>
        <v>0</v>
      </c>
      <c r="AS226" s="130">
        <f>IF(Full_network!AS39=0,0,AS72/Full_network!AS39)</f>
        <v>0</v>
      </c>
      <c r="AT226" s="130">
        <f>IF(Full_network!AT39=0,0,AT72/Full_network!AT39)</f>
        <v>0</v>
      </c>
      <c r="AU226" s="130">
        <f>IF(Full_network!AU39=0,0,AU72/Full_network!AU39)</f>
        <v>0</v>
      </c>
      <c r="AV226" s="130">
        <f>IF(Full_network!AV39=0,0,AV72/Full_network!AV39)</f>
        <v>0</v>
      </c>
      <c r="AW226" s="130">
        <f>IF(Full_network!AW39=0,0,AW72/Full_network!AW39)</f>
        <v>0</v>
      </c>
      <c r="AX226" s="130">
        <f>IF(Full_network!AX39=0,0,AX72/Full_network!AX39)</f>
        <v>0</v>
      </c>
      <c r="AY226" s="130">
        <f>IF(Full_network!AY39=0,0,AY72/Full_network!AY39)</f>
        <v>0</v>
      </c>
      <c r="AZ226" s="130">
        <f>IF(Full_network!AZ39=0,0,AZ72/Full_network!AZ39)</f>
        <v>0</v>
      </c>
      <c r="BA226" s="130">
        <f>IF(Full_network!BA39=0,0,BA72/Full_network!BA39)</f>
        <v>0</v>
      </c>
      <c r="BB226" s="130">
        <f>IF(Full_network!BB39=0,0,BB72/Full_network!BB39)</f>
        <v>0</v>
      </c>
      <c r="BC226" s="130">
        <f>IF(Full_network!BC39=0,0,BC72/Full_network!BC39)</f>
        <v>0</v>
      </c>
      <c r="BD226" s="130">
        <f>IF(Full_network!BD39=0,0,BD72/Full_network!BD39)</f>
        <v>0</v>
      </c>
      <c r="BE226" s="130">
        <f>IF(Full_network!BE39=0,0,BE72/Full_network!BE39)</f>
        <v>0</v>
      </c>
      <c r="BF226" s="130">
        <f>IF(Full_network!BF39=0,0,BF72/Full_network!BF39)</f>
        <v>0</v>
      </c>
      <c r="BG226"/>
    </row>
    <row r="227" spans="2:59">
      <c r="B227"/>
      <c r="C227" s="26" t="str">
        <v>blank</v>
      </c>
      <c r="I227" s="130">
        <f>IF(Full_network!I40=0,0,I73/Full_network!I40)</f>
        <v>0</v>
      </c>
      <c r="J227" s="130">
        <f>IF(Full_network!J40=0,0,J73/Full_network!J40)</f>
        <v>0</v>
      </c>
      <c r="K227" s="130">
        <f>IF(Full_network!K40=0,0,K73/Full_network!K40)</f>
        <v>0</v>
      </c>
      <c r="L227" s="130">
        <f>IF(Full_network!L40=0,0,L73/Full_network!L40)</f>
        <v>0</v>
      </c>
      <c r="M227" s="130">
        <f>IF(Full_network!M40=0,0,M73/Full_network!M40)</f>
        <v>0</v>
      </c>
      <c r="N227" s="130">
        <f>IF(Full_network!N40=0,0,N73/Full_network!N40)</f>
        <v>0</v>
      </c>
      <c r="O227" s="130">
        <f>IF(Full_network!O40=0,0,O73/Full_network!O40)</f>
        <v>0</v>
      </c>
      <c r="P227" s="130">
        <f>IF(Full_network!P40=0,0,P73/Full_network!P40)</f>
        <v>0</v>
      </c>
      <c r="Q227" s="130">
        <f>IF(Full_network!Q40=0,0,Q73/Full_network!Q40)</f>
        <v>0</v>
      </c>
      <c r="R227" s="130">
        <f>IF(Full_network!R40=0,0,R73/Full_network!R40)</f>
        <v>0</v>
      </c>
      <c r="S227" s="130">
        <f>IF(Full_network!S40=0,0,S73/Full_network!S40)</f>
        <v>0</v>
      </c>
      <c r="T227" s="130">
        <f>IF(Full_network!T40=0,0,T73/Full_network!T40)</f>
        <v>0</v>
      </c>
      <c r="U227" s="130">
        <f>IF(Full_network!U40=0,0,U73/Full_network!U40)</f>
        <v>0</v>
      </c>
      <c r="V227" s="130">
        <f>IF(Full_network!V40=0,0,V73/Full_network!V40)</f>
        <v>0</v>
      </c>
      <c r="W227" s="130">
        <f>IF(Full_network!W40=0,0,W73/Full_network!W40)</f>
        <v>0</v>
      </c>
      <c r="X227" s="130">
        <f>IF(Full_network!X40=0,0,X73/Full_network!X40)</f>
        <v>0</v>
      </c>
      <c r="Y227" s="130">
        <f>IF(Full_network!Y40=0,0,Y73/Full_network!Y40)</f>
        <v>0</v>
      </c>
      <c r="Z227" s="130">
        <f>IF(Full_network!Z40=0,0,Z73/Full_network!Z40)</f>
        <v>0</v>
      </c>
      <c r="AA227" s="130">
        <f>IF(Full_network!AA40=0,0,AA73/Full_network!AA40)</f>
        <v>0</v>
      </c>
      <c r="AB227" s="130">
        <f>IF(Full_network!AB40=0,0,AB73/Full_network!AB40)</f>
        <v>0</v>
      </c>
      <c r="AC227" s="130">
        <f>IF(Full_network!AC40=0,0,AC73/Full_network!AC40)</f>
        <v>0</v>
      </c>
      <c r="AD227" s="130">
        <f>IF(Full_network!AD40=0,0,AD73/Full_network!AD40)</f>
        <v>0</v>
      </c>
      <c r="AE227" s="130">
        <f>IF(Full_network!AE40=0,0,AE73/Full_network!AE40)</f>
        <v>0</v>
      </c>
      <c r="AF227" s="130">
        <f>IF(Full_network!AF40=0,0,AF73/Full_network!AF40)</f>
        <v>0</v>
      </c>
      <c r="AG227" s="130">
        <f>IF(Full_network!AG40=0,0,AG73/Full_network!AG40)</f>
        <v>0</v>
      </c>
      <c r="AH227" s="130">
        <f>IF(Full_network!AH40=0,0,AH73/Full_network!AH40)</f>
        <v>0</v>
      </c>
      <c r="AI227" s="130">
        <f>IF(Full_network!AI40=0,0,AI73/Full_network!AI40)</f>
        <v>0</v>
      </c>
      <c r="AJ227" s="130">
        <f>IF(Full_network!AJ40=0,0,AJ73/Full_network!AJ40)</f>
        <v>0</v>
      </c>
      <c r="AK227" s="130">
        <f>IF(Full_network!AK40=0,0,AK73/Full_network!AK40)</f>
        <v>0</v>
      </c>
      <c r="AL227" s="130">
        <f>IF(Full_network!AL40=0,0,AL73/Full_network!AL40)</f>
        <v>0</v>
      </c>
      <c r="AM227" s="130">
        <f>IF(Full_network!AM40=0,0,AM73/Full_network!AM40)</f>
        <v>0</v>
      </c>
      <c r="AN227" s="130">
        <f>IF(Full_network!AN40=0,0,AN73/Full_network!AN40)</f>
        <v>0</v>
      </c>
      <c r="AO227" s="130">
        <f>IF(Full_network!AO40=0,0,AO73/Full_network!AO40)</f>
        <v>0</v>
      </c>
      <c r="AP227" s="130">
        <f>IF(Full_network!AP40=0,0,AP73/Full_network!AP40)</f>
        <v>0</v>
      </c>
      <c r="AQ227" s="130">
        <f>IF(Full_network!AQ40=0,0,AQ73/Full_network!AQ40)</f>
        <v>0</v>
      </c>
      <c r="AR227" s="130">
        <f>IF(Full_network!AR40=0,0,AR73/Full_network!AR40)</f>
        <v>0</v>
      </c>
      <c r="AS227" s="130">
        <f>IF(Full_network!AS40=0,0,AS73/Full_network!AS40)</f>
        <v>0</v>
      </c>
      <c r="AT227" s="130">
        <f>IF(Full_network!AT40=0,0,AT73/Full_network!AT40)</f>
        <v>0</v>
      </c>
      <c r="AU227" s="130">
        <f>IF(Full_network!AU40=0,0,AU73/Full_network!AU40)</f>
        <v>0</v>
      </c>
      <c r="AV227" s="130">
        <f>IF(Full_network!AV40=0,0,AV73/Full_network!AV40)</f>
        <v>0</v>
      </c>
      <c r="AW227" s="130">
        <f>IF(Full_network!AW40=0,0,AW73/Full_network!AW40)</f>
        <v>0</v>
      </c>
      <c r="AX227" s="130">
        <f>IF(Full_network!AX40=0,0,AX73/Full_network!AX40)</f>
        <v>0</v>
      </c>
      <c r="AY227" s="130">
        <f>IF(Full_network!AY40=0,0,AY73/Full_network!AY40)</f>
        <v>0</v>
      </c>
      <c r="AZ227" s="130">
        <f>IF(Full_network!AZ40=0,0,AZ73/Full_network!AZ40)</f>
        <v>0</v>
      </c>
      <c r="BA227" s="130">
        <f>IF(Full_network!BA40=0,0,BA73/Full_network!BA40)</f>
        <v>0</v>
      </c>
      <c r="BB227" s="130">
        <f>IF(Full_network!BB40=0,0,BB73/Full_network!BB40)</f>
        <v>0</v>
      </c>
      <c r="BC227" s="130">
        <f>IF(Full_network!BC40=0,0,BC73/Full_network!BC40)</f>
        <v>0</v>
      </c>
      <c r="BD227" s="130">
        <f>IF(Full_network!BD40=0,0,BD73/Full_network!BD40)</f>
        <v>0</v>
      </c>
      <c r="BE227" s="130">
        <f>IF(Full_network!BE40=0,0,BE73/Full_network!BE40)</f>
        <v>0</v>
      </c>
      <c r="BF227" s="130">
        <f>IF(Full_network!BF40=0,0,BF73/Full_network!BF40)</f>
        <v>0</v>
      </c>
      <c r="BG227"/>
    </row>
    <row r="228" spans="2:59">
      <c r="B228"/>
      <c r="C228" s="26" t="str">
        <v>Puntos de acceso regionales STM1 para red dorsal</v>
      </c>
      <c r="I228" s="130">
        <f ca="1">IF(Full_network!I41=0,0,I74/Full_network!I41)</f>
        <v>0</v>
      </c>
      <c r="J228" s="130">
        <f ca="1">IF(Full_network!J41=0,0,J74/Full_network!J41)</f>
        <v>0</v>
      </c>
      <c r="K228" s="130">
        <f ca="1">IF(Full_network!K41=0,0,K74/Full_network!K41)</f>
        <v>0</v>
      </c>
      <c r="L228" s="130">
        <f ca="1">IF(Full_network!L41=0,0,L74/Full_network!L41)</f>
        <v>0</v>
      </c>
      <c r="M228" s="130">
        <f ca="1">IF(Full_network!M41=0,0,M74/Full_network!M41)</f>
        <v>0</v>
      </c>
      <c r="N228" s="130">
        <f ca="1">IF(Full_network!N41=0,0,N74/Full_network!N41)</f>
        <v>0</v>
      </c>
      <c r="O228" s="130">
        <f ca="1">IF(Full_network!O41=0,0,O74/Full_network!O41)</f>
        <v>0</v>
      </c>
      <c r="P228" s="130">
        <f ca="1">IF(Full_network!P41=0,0,P74/Full_network!P41)</f>
        <v>0</v>
      </c>
      <c r="Q228" s="130">
        <f ca="1">IF(Full_network!Q41=0,0,Q74/Full_network!Q41)</f>
        <v>0</v>
      </c>
      <c r="R228" s="130">
        <f ca="1">IF(Full_network!R41=0,0,R74/Full_network!R41)</f>
        <v>0</v>
      </c>
      <c r="S228" s="130">
        <f ca="1">IF(Full_network!S41=0,0,S74/Full_network!S41)</f>
        <v>0</v>
      </c>
      <c r="T228" s="130">
        <f ca="1">IF(Full_network!T41=0,0,T74/Full_network!T41)</f>
        <v>0</v>
      </c>
      <c r="U228" s="130">
        <f ca="1">IF(Full_network!U41=0,0,U74/Full_network!U41)</f>
        <v>0</v>
      </c>
      <c r="V228" s="130">
        <f ca="1">IF(Full_network!V41=0,0,V74/Full_network!V41)</f>
        <v>0</v>
      </c>
      <c r="W228" s="130">
        <f ca="1">IF(Full_network!W41=0,0,W74/Full_network!W41)</f>
        <v>0</v>
      </c>
      <c r="X228" s="130">
        <f ca="1">IF(Full_network!X41=0,0,X74/Full_network!X41)</f>
        <v>0</v>
      </c>
      <c r="Y228" s="130">
        <f ca="1">IF(Full_network!Y41=0,0,Y74/Full_network!Y41)</f>
        <v>0</v>
      </c>
      <c r="Z228" s="130">
        <f ca="1">IF(Full_network!Z41=0,0,Z74/Full_network!Z41)</f>
        <v>0</v>
      </c>
      <c r="AA228" s="130">
        <f ca="1">IF(Full_network!AA41=0,0,AA74/Full_network!AA41)</f>
        <v>0</v>
      </c>
      <c r="AB228" s="130">
        <f ca="1">IF(Full_network!AB41=0,0,AB74/Full_network!AB41)</f>
        <v>0</v>
      </c>
      <c r="AC228" s="130">
        <f ca="1">IF(Full_network!AC41=0,0,AC74/Full_network!AC41)</f>
        <v>0</v>
      </c>
      <c r="AD228" s="130">
        <f ca="1">IF(Full_network!AD41=0,0,AD74/Full_network!AD41)</f>
        <v>0</v>
      </c>
      <c r="AE228" s="130">
        <f ca="1">IF(Full_network!AE41=0,0,AE74/Full_network!AE41)</f>
        <v>0</v>
      </c>
      <c r="AF228" s="130">
        <f ca="1">IF(Full_network!AF41=0,0,AF74/Full_network!AF41)</f>
        <v>0</v>
      </c>
      <c r="AG228" s="130">
        <f ca="1">IF(Full_network!AG41=0,0,AG74/Full_network!AG41)</f>
        <v>0</v>
      </c>
      <c r="AH228" s="130">
        <f ca="1">IF(Full_network!AH41=0,0,AH74/Full_network!AH41)</f>
        <v>0</v>
      </c>
      <c r="AI228" s="130">
        <f ca="1">IF(Full_network!AI41=0,0,AI74/Full_network!AI41)</f>
        <v>0</v>
      </c>
      <c r="AJ228" s="130">
        <f ca="1">IF(Full_network!AJ41=0,0,AJ74/Full_network!AJ41)</f>
        <v>0</v>
      </c>
      <c r="AK228" s="130">
        <f ca="1">IF(Full_network!AK41=0,0,AK74/Full_network!AK41)</f>
        <v>0</v>
      </c>
      <c r="AL228" s="130">
        <f ca="1">IF(Full_network!AL41=0,0,AL74/Full_network!AL41)</f>
        <v>0</v>
      </c>
      <c r="AM228" s="130">
        <f ca="1">IF(Full_network!AM41=0,0,AM74/Full_network!AM41)</f>
        <v>0</v>
      </c>
      <c r="AN228" s="130">
        <f ca="1">IF(Full_network!AN41=0,0,AN74/Full_network!AN41)</f>
        <v>0</v>
      </c>
      <c r="AO228" s="130">
        <f ca="1">IF(Full_network!AO41=0,0,AO74/Full_network!AO41)</f>
        <v>0</v>
      </c>
      <c r="AP228" s="130">
        <f ca="1">IF(Full_network!AP41=0,0,AP74/Full_network!AP41)</f>
        <v>0</v>
      </c>
      <c r="AQ228" s="130">
        <f ca="1">IF(Full_network!AQ41=0,0,AQ74/Full_network!AQ41)</f>
        <v>0</v>
      </c>
      <c r="AR228" s="130">
        <f ca="1">IF(Full_network!AR41=0,0,AR74/Full_network!AR41)</f>
        <v>0</v>
      </c>
      <c r="AS228" s="130">
        <f ca="1">IF(Full_network!AS41=0,0,AS74/Full_network!AS41)</f>
        <v>0</v>
      </c>
      <c r="AT228" s="130">
        <f ca="1">IF(Full_network!AT41=0,0,AT74/Full_network!AT41)</f>
        <v>0</v>
      </c>
      <c r="AU228" s="130">
        <f ca="1">IF(Full_network!AU41=0,0,AU74/Full_network!AU41)</f>
        <v>0</v>
      </c>
      <c r="AV228" s="130">
        <f ca="1">IF(Full_network!AV41=0,0,AV74/Full_network!AV41)</f>
        <v>0</v>
      </c>
      <c r="AW228" s="130">
        <f ca="1">IF(Full_network!AW41=0,0,AW74/Full_network!AW41)</f>
        <v>0</v>
      </c>
      <c r="AX228" s="130">
        <f ca="1">IF(Full_network!AX41=0,0,AX74/Full_network!AX41)</f>
        <v>0</v>
      </c>
      <c r="AY228" s="130">
        <f ca="1">IF(Full_network!AY41=0,0,AY74/Full_network!AY41)</f>
        <v>0</v>
      </c>
      <c r="AZ228" s="130">
        <f ca="1">IF(Full_network!AZ41=0,0,AZ74/Full_network!AZ41)</f>
        <v>0</v>
      </c>
      <c r="BA228" s="130">
        <f ca="1">IF(Full_network!BA41=0,0,BA74/Full_network!BA41)</f>
        <v>0</v>
      </c>
      <c r="BB228" s="130">
        <f ca="1">IF(Full_network!BB41=0,0,BB74/Full_network!BB41)</f>
        <v>0</v>
      </c>
      <c r="BC228" s="130">
        <f ca="1">IF(Full_network!BC41=0,0,BC74/Full_network!BC41)</f>
        <v>0</v>
      </c>
      <c r="BD228" s="130">
        <f ca="1">IF(Full_network!BD41=0,0,BD74/Full_network!BD41)</f>
        <v>0</v>
      </c>
      <c r="BE228" s="130">
        <f ca="1">IF(Full_network!BE41=0,0,BE74/Full_network!BE41)</f>
        <v>0</v>
      </c>
      <c r="BF228" s="130">
        <f ca="1">IF(Full_network!BF41=0,0,BF74/Full_network!BF41)</f>
        <v>0</v>
      </c>
      <c r="BG228"/>
    </row>
    <row r="229" spans="2:59">
      <c r="B229"/>
      <c r="C229" s="26" t="str">
        <v>Puntos de acceso regionales STM4 para red dorsal</v>
      </c>
      <c r="I229" s="130">
        <f ca="1">IF(Full_network!I42=0,0,I75/Full_network!I42)</f>
        <v>0</v>
      </c>
      <c r="J229" s="130">
        <f ca="1">IF(Full_network!J42=0,0,J75/Full_network!J42)</f>
        <v>0</v>
      </c>
      <c r="K229" s="130">
        <f ca="1">IF(Full_network!K42=0,0,K75/Full_network!K42)</f>
        <v>0</v>
      </c>
      <c r="L229" s="130">
        <f ca="1">IF(Full_network!L42=0,0,L75/Full_network!L42)</f>
        <v>0</v>
      </c>
      <c r="M229" s="130">
        <f ca="1">IF(Full_network!M42=0,0,M75/Full_network!M42)</f>
        <v>0</v>
      </c>
      <c r="N229" s="130">
        <f ca="1">IF(Full_network!N42=0,0,N75/Full_network!N42)</f>
        <v>0</v>
      </c>
      <c r="O229" s="130">
        <f ca="1">IF(Full_network!O42=0,0,O75/Full_network!O42)</f>
        <v>0</v>
      </c>
      <c r="P229" s="130">
        <f ca="1">IF(Full_network!P42=0,0,P75/Full_network!P42)</f>
        <v>0</v>
      </c>
      <c r="Q229" s="130">
        <f ca="1">IF(Full_network!Q42=0,0,Q75/Full_network!Q42)</f>
        <v>0</v>
      </c>
      <c r="R229" s="130">
        <f ca="1">IF(Full_network!R42=0,0,R75/Full_network!R42)</f>
        <v>0</v>
      </c>
      <c r="S229" s="130">
        <f ca="1">IF(Full_network!S42=0,0,S75/Full_network!S42)</f>
        <v>0</v>
      </c>
      <c r="T229" s="130">
        <f ca="1">IF(Full_network!T42=0,0,T75/Full_network!T42)</f>
        <v>0</v>
      </c>
      <c r="U229" s="130">
        <f ca="1">IF(Full_network!U42=0,0,U75/Full_network!U42)</f>
        <v>0</v>
      </c>
      <c r="V229" s="130">
        <f ca="1">IF(Full_network!V42=0,0,V75/Full_network!V42)</f>
        <v>0</v>
      </c>
      <c r="W229" s="130">
        <f ca="1">IF(Full_network!W42=0,0,W75/Full_network!W42)</f>
        <v>0</v>
      </c>
      <c r="X229" s="130">
        <f ca="1">IF(Full_network!X42=0,0,X75/Full_network!X42)</f>
        <v>0</v>
      </c>
      <c r="Y229" s="130">
        <f ca="1">IF(Full_network!Y42=0,0,Y75/Full_network!Y42)</f>
        <v>0</v>
      </c>
      <c r="Z229" s="130">
        <f ca="1">IF(Full_network!Z42=0,0,Z75/Full_network!Z42)</f>
        <v>0</v>
      </c>
      <c r="AA229" s="130">
        <f ca="1">IF(Full_network!AA42=0,0,AA75/Full_network!AA42)</f>
        <v>0</v>
      </c>
      <c r="AB229" s="130">
        <f ca="1">IF(Full_network!AB42=0,0,AB75/Full_network!AB42)</f>
        <v>0</v>
      </c>
      <c r="AC229" s="130">
        <f ca="1">IF(Full_network!AC42=0,0,AC75/Full_network!AC42)</f>
        <v>0</v>
      </c>
      <c r="AD229" s="130">
        <f ca="1">IF(Full_network!AD42=0,0,AD75/Full_network!AD42)</f>
        <v>0</v>
      </c>
      <c r="AE229" s="130">
        <f ca="1">IF(Full_network!AE42=0,0,AE75/Full_network!AE42)</f>
        <v>0</v>
      </c>
      <c r="AF229" s="130">
        <f ca="1">IF(Full_network!AF42=0,0,AF75/Full_network!AF42)</f>
        <v>0</v>
      </c>
      <c r="AG229" s="130">
        <f ca="1">IF(Full_network!AG42=0,0,AG75/Full_network!AG42)</f>
        <v>0</v>
      </c>
      <c r="AH229" s="130">
        <f ca="1">IF(Full_network!AH42=0,0,AH75/Full_network!AH42)</f>
        <v>0</v>
      </c>
      <c r="AI229" s="130">
        <f ca="1">IF(Full_network!AI42=0,0,AI75/Full_network!AI42)</f>
        <v>0</v>
      </c>
      <c r="AJ229" s="130">
        <f ca="1">IF(Full_network!AJ42=0,0,AJ75/Full_network!AJ42)</f>
        <v>0</v>
      </c>
      <c r="AK229" s="130">
        <f ca="1">IF(Full_network!AK42=0,0,AK75/Full_network!AK42)</f>
        <v>0</v>
      </c>
      <c r="AL229" s="130">
        <f ca="1">IF(Full_network!AL42=0,0,AL75/Full_network!AL42)</f>
        <v>0</v>
      </c>
      <c r="AM229" s="130">
        <f ca="1">IF(Full_network!AM42=0,0,AM75/Full_network!AM42)</f>
        <v>0</v>
      </c>
      <c r="AN229" s="130">
        <f ca="1">IF(Full_network!AN42=0,0,AN75/Full_network!AN42)</f>
        <v>0</v>
      </c>
      <c r="AO229" s="130">
        <f ca="1">IF(Full_network!AO42=0,0,AO75/Full_network!AO42)</f>
        <v>0</v>
      </c>
      <c r="AP229" s="130">
        <f ca="1">IF(Full_network!AP42=0,0,AP75/Full_network!AP42)</f>
        <v>0</v>
      </c>
      <c r="AQ229" s="130">
        <f ca="1">IF(Full_network!AQ42=0,0,AQ75/Full_network!AQ42)</f>
        <v>0</v>
      </c>
      <c r="AR229" s="130">
        <f ca="1">IF(Full_network!AR42=0,0,AR75/Full_network!AR42)</f>
        <v>0</v>
      </c>
      <c r="AS229" s="130">
        <f ca="1">IF(Full_network!AS42=0,0,AS75/Full_network!AS42)</f>
        <v>0</v>
      </c>
      <c r="AT229" s="130">
        <f ca="1">IF(Full_network!AT42=0,0,AT75/Full_network!AT42)</f>
        <v>0</v>
      </c>
      <c r="AU229" s="130">
        <f ca="1">IF(Full_network!AU42=0,0,AU75/Full_network!AU42)</f>
        <v>0</v>
      </c>
      <c r="AV229" s="130">
        <f ca="1">IF(Full_network!AV42=0,0,AV75/Full_network!AV42)</f>
        <v>0</v>
      </c>
      <c r="AW229" s="130">
        <f ca="1">IF(Full_network!AW42=0,0,AW75/Full_network!AW42)</f>
        <v>0</v>
      </c>
      <c r="AX229" s="130">
        <f ca="1">IF(Full_network!AX42=0,0,AX75/Full_network!AX42)</f>
        <v>0</v>
      </c>
      <c r="AY229" s="130">
        <f ca="1">IF(Full_network!AY42=0,0,AY75/Full_network!AY42)</f>
        <v>0</v>
      </c>
      <c r="AZ229" s="130">
        <f ca="1">IF(Full_network!AZ42=0,0,AZ75/Full_network!AZ42)</f>
        <v>0</v>
      </c>
      <c r="BA229" s="130">
        <f ca="1">IF(Full_network!BA42=0,0,BA75/Full_network!BA42)</f>
        <v>0</v>
      </c>
      <c r="BB229" s="130">
        <f ca="1">IF(Full_network!BB42=0,0,BB75/Full_network!BB42)</f>
        <v>0</v>
      </c>
      <c r="BC229" s="130">
        <f ca="1">IF(Full_network!BC42=0,0,BC75/Full_network!BC42)</f>
        <v>0</v>
      </c>
      <c r="BD229" s="130">
        <f ca="1">IF(Full_network!BD42=0,0,BD75/Full_network!BD42)</f>
        <v>0</v>
      </c>
      <c r="BE229" s="130">
        <f ca="1">IF(Full_network!BE42=0,0,BE75/Full_network!BE42)</f>
        <v>0</v>
      </c>
      <c r="BF229" s="130">
        <f ca="1">IF(Full_network!BF42=0,0,BF75/Full_network!BF42)</f>
        <v>0</v>
      </c>
      <c r="BG229"/>
    </row>
    <row r="230" spans="2:59">
      <c r="B230"/>
      <c r="C230" s="26" t="str">
        <v>Puntos de acceso regionales STM16 para red dorsal</v>
      </c>
      <c r="I230" s="130">
        <f ca="1">IF(Full_network!I43=0,0,I76/Full_network!I43)</f>
        <v>0</v>
      </c>
      <c r="J230" s="130">
        <f ca="1">IF(Full_network!J43=0,0,J76/Full_network!J43)</f>
        <v>0</v>
      </c>
      <c r="K230" s="130">
        <f ca="1">IF(Full_network!K43=0,0,K76/Full_network!K43)</f>
        <v>0</v>
      </c>
      <c r="L230" s="130">
        <f ca="1">IF(Full_network!L43=0,0,L76/Full_network!L43)</f>
        <v>0</v>
      </c>
      <c r="M230" s="130">
        <f ca="1">IF(Full_network!M43=0,0,M76/Full_network!M43)</f>
        <v>0</v>
      </c>
      <c r="N230" s="130">
        <f ca="1">IF(Full_network!N43=0,0,N76/Full_network!N43)</f>
        <v>0</v>
      </c>
      <c r="O230" s="130">
        <f ca="1">IF(Full_network!O43=0,0,O76/Full_network!O43)</f>
        <v>0</v>
      </c>
      <c r="P230" s="130">
        <f ca="1">IF(Full_network!P43=0,0,P76/Full_network!P43)</f>
        <v>0</v>
      </c>
      <c r="Q230" s="130">
        <f ca="1">IF(Full_network!Q43=0,0,Q76/Full_network!Q43)</f>
        <v>0</v>
      </c>
      <c r="R230" s="130">
        <f ca="1">IF(Full_network!R43=0,0,R76/Full_network!R43)</f>
        <v>0</v>
      </c>
      <c r="S230" s="130">
        <f ca="1">IF(Full_network!S43=0,0,S76/Full_network!S43)</f>
        <v>0</v>
      </c>
      <c r="T230" s="130">
        <f ca="1">IF(Full_network!T43=0,0,T76/Full_network!T43)</f>
        <v>0</v>
      </c>
      <c r="U230" s="130">
        <f ca="1">IF(Full_network!U43=0,0,U76/Full_network!U43)</f>
        <v>0</v>
      </c>
      <c r="V230" s="130">
        <f ca="1">IF(Full_network!V43=0,0,V76/Full_network!V43)</f>
        <v>0</v>
      </c>
      <c r="W230" s="130">
        <f ca="1">IF(Full_network!W43=0,0,W76/Full_network!W43)</f>
        <v>0</v>
      </c>
      <c r="X230" s="130">
        <f ca="1">IF(Full_network!X43=0,0,X76/Full_network!X43)</f>
        <v>0</v>
      </c>
      <c r="Y230" s="130">
        <f ca="1">IF(Full_network!Y43=0,0,Y76/Full_network!Y43)</f>
        <v>0</v>
      </c>
      <c r="Z230" s="130">
        <f ca="1">IF(Full_network!Z43=0,0,Z76/Full_network!Z43)</f>
        <v>0</v>
      </c>
      <c r="AA230" s="130">
        <f ca="1">IF(Full_network!AA43=0,0,AA76/Full_network!AA43)</f>
        <v>0</v>
      </c>
      <c r="AB230" s="130">
        <f ca="1">IF(Full_network!AB43=0,0,AB76/Full_network!AB43)</f>
        <v>0</v>
      </c>
      <c r="AC230" s="130">
        <f ca="1">IF(Full_network!AC43=0,0,AC76/Full_network!AC43)</f>
        <v>0</v>
      </c>
      <c r="AD230" s="130">
        <f ca="1">IF(Full_network!AD43=0,0,AD76/Full_network!AD43)</f>
        <v>0</v>
      </c>
      <c r="AE230" s="130">
        <f ca="1">IF(Full_network!AE43=0,0,AE76/Full_network!AE43)</f>
        <v>0</v>
      </c>
      <c r="AF230" s="130">
        <f ca="1">IF(Full_network!AF43=0,0,AF76/Full_network!AF43)</f>
        <v>0</v>
      </c>
      <c r="AG230" s="130">
        <f ca="1">IF(Full_network!AG43=0,0,AG76/Full_network!AG43)</f>
        <v>0</v>
      </c>
      <c r="AH230" s="130">
        <f ca="1">IF(Full_network!AH43=0,0,AH76/Full_network!AH43)</f>
        <v>0</v>
      </c>
      <c r="AI230" s="130">
        <f ca="1">IF(Full_network!AI43=0,0,AI76/Full_network!AI43)</f>
        <v>0</v>
      </c>
      <c r="AJ230" s="130">
        <f ca="1">IF(Full_network!AJ43=0,0,AJ76/Full_network!AJ43)</f>
        <v>0</v>
      </c>
      <c r="AK230" s="130">
        <f ca="1">IF(Full_network!AK43=0,0,AK76/Full_network!AK43)</f>
        <v>0</v>
      </c>
      <c r="AL230" s="130">
        <f ca="1">IF(Full_network!AL43=0,0,AL76/Full_network!AL43)</f>
        <v>0</v>
      </c>
      <c r="AM230" s="130">
        <f ca="1">IF(Full_network!AM43=0,0,AM76/Full_network!AM43)</f>
        <v>0</v>
      </c>
      <c r="AN230" s="130">
        <f ca="1">IF(Full_network!AN43=0,0,AN76/Full_network!AN43)</f>
        <v>0</v>
      </c>
      <c r="AO230" s="130">
        <f ca="1">IF(Full_network!AO43=0,0,AO76/Full_network!AO43)</f>
        <v>0</v>
      </c>
      <c r="AP230" s="130">
        <f ca="1">IF(Full_network!AP43=0,0,AP76/Full_network!AP43)</f>
        <v>0</v>
      </c>
      <c r="AQ230" s="130">
        <f ca="1">IF(Full_network!AQ43=0,0,AQ76/Full_network!AQ43)</f>
        <v>0</v>
      </c>
      <c r="AR230" s="130">
        <f ca="1">IF(Full_network!AR43=0,0,AR76/Full_network!AR43)</f>
        <v>0</v>
      </c>
      <c r="AS230" s="130">
        <f ca="1">IF(Full_network!AS43=0,0,AS76/Full_network!AS43)</f>
        <v>0</v>
      </c>
      <c r="AT230" s="130">
        <f ca="1">IF(Full_network!AT43=0,0,AT76/Full_network!AT43)</f>
        <v>0</v>
      </c>
      <c r="AU230" s="130">
        <f ca="1">IF(Full_network!AU43=0,0,AU76/Full_network!AU43)</f>
        <v>0</v>
      </c>
      <c r="AV230" s="130">
        <f ca="1">IF(Full_network!AV43=0,0,AV76/Full_network!AV43)</f>
        <v>0</v>
      </c>
      <c r="AW230" s="130">
        <f ca="1">IF(Full_network!AW43=0,0,AW76/Full_network!AW43)</f>
        <v>0</v>
      </c>
      <c r="AX230" s="130">
        <f ca="1">IF(Full_network!AX43=0,0,AX76/Full_network!AX43)</f>
        <v>0</v>
      </c>
      <c r="AY230" s="130">
        <f ca="1">IF(Full_network!AY43=0,0,AY76/Full_network!AY43)</f>
        <v>0</v>
      </c>
      <c r="AZ230" s="130">
        <f ca="1">IF(Full_network!AZ43=0,0,AZ76/Full_network!AZ43)</f>
        <v>0</v>
      </c>
      <c r="BA230" s="130">
        <f ca="1">IF(Full_network!BA43=0,0,BA76/Full_network!BA43)</f>
        <v>0</v>
      </c>
      <c r="BB230" s="130">
        <f ca="1">IF(Full_network!BB43=0,0,BB76/Full_network!BB43)</f>
        <v>0</v>
      </c>
      <c r="BC230" s="130">
        <f ca="1">IF(Full_network!BC43=0,0,BC76/Full_network!BC43)</f>
        <v>0</v>
      </c>
      <c r="BD230" s="130">
        <f ca="1">IF(Full_network!BD43=0,0,BD76/Full_network!BD43)</f>
        <v>0</v>
      </c>
      <c r="BE230" s="130">
        <f ca="1">IF(Full_network!BE43=0,0,BE76/Full_network!BE43)</f>
        <v>0</v>
      </c>
      <c r="BF230" s="130">
        <f ca="1">IF(Full_network!BF43=0,0,BF76/Full_network!BF43)</f>
        <v>0</v>
      </c>
      <c r="BG230"/>
    </row>
    <row r="231" spans="2:59">
      <c r="B231"/>
      <c r="C231" s="26" t="str">
        <v>Puntos de acceso regionales STM64 para red dorsal</v>
      </c>
      <c r="I231" s="130">
        <f ca="1">IF(Full_network!I44=0,0,I77/Full_network!I44)</f>
        <v>0</v>
      </c>
      <c r="J231" s="130">
        <f ca="1">IF(Full_network!J44=0,0,J77/Full_network!J44)</f>
        <v>0</v>
      </c>
      <c r="K231" s="130">
        <f ca="1">IF(Full_network!K44=0,0,K77/Full_network!K44)</f>
        <v>0</v>
      </c>
      <c r="L231" s="130">
        <f ca="1">IF(Full_network!L44=0,0,L77/Full_network!L44)</f>
        <v>0</v>
      </c>
      <c r="M231" s="130">
        <f ca="1">IF(Full_network!M44=0,0,M77/Full_network!M44)</f>
        <v>0</v>
      </c>
      <c r="N231" s="130">
        <f ca="1">IF(Full_network!N44=0,0,N77/Full_network!N44)</f>
        <v>0</v>
      </c>
      <c r="O231" s="130">
        <f ca="1">IF(Full_network!O44=0,0,O77/Full_network!O44)</f>
        <v>0</v>
      </c>
      <c r="P231" s="130">
        <f ca="1">IF(Full_network!P44=0,0,P77/Full_network!P44)</f>
        <v>0</v>
      </c>
      <c r="Q231" s="130">
        <f ca="1">IF(Full_network!Q44=0,0,Q77/Full_network!Q44)</f>
        <v>0</v>
      </c>
      <c r="R231" s="130">
        <f ca="1">IF(Full_network!R44=0,0,R77/Full_network!R44)</f>
        <v>0</v>
      </c>
      <c r="S231" s="130">
        <f ca="1">IF(Full_network!S44=0,0,S77/Full_network!S44)</f>
        <v>0</v>
      </c>
      <c r="T231" s="130">
        <f ca="1">IF(Full_network!T44=0,0,T77/Full_network!T44)</f>
        <v>0</v>
      </c>
      <c r="U231" s="130">
        <f ca="1">IF(Full_network!U44=0,0,U77/Full_network!U44)</f>
        <v>0</v>
      </c>
      <c r="V231" s="130">
        <f ca="1">IF(Full_network!V44=0,0,V77/Full_network!V44)</f>
        <v>0</v>
      </c>
      <c r="W231" s="130">
        <f ca="1">IF(Full_network!W44=0,0,W77/Full_network!W44)</f>
        <v>0</v>
      </c>
      <c r="X231" s="130">
        <f ca="1">IF(Full_network!X44=0,0,X77/Full_network!X44)</f>
        <v>0</v>
      </c>
      <c r="Y231" s="130">
        <f ca="1">IF(Full_network!Y44=0,0,Y77/Full_network!Y44)</f>
        <v>0</v>
      </c>
      <c r="Z231" s="130">
        <f ca="1">IF(Full_network!Z44=0,0,Z77/Full_network!Z44)</f>
        <v>0</v>
      </c>
      <c r="AA231" s="130">
        <f ca="1">IF(Full_network!AA44=0,0,AA77/Full_network!AA44)</f>
        <v>0</v>
      </c>
      <c r="AB231" s="130">
        <f ca="1">IF(Full_network!AB44=0,0,AB77/Full_network!AB44)</f>
        <v>0</v>
      </c>
      <c r="AC231" s="130">
        <f ca="1">IF(Full_network!AC44=0,0,AC77/Full_network!AC44)</f>
        <v>0</v>
      </c>
      <c r="AD231" s="130">
        <f ca="1">IF(Full_network!AD44=0,0,AD77/Full_network!AD44)</f>
        <v>0</v>
      </c>
      <c r="AE231" s="130">
        <f ca="1">IF(Full_network!AE44=0,0,AE77/Full_network!AE44)</f>
        <v>0</v>
      </c>
      <c r="AF231" s="130">
        <f ca="1">IF(Full_network!AF44=0,0,AF77/Full_network!AF44)</f>
        <v>0</v>
      </c>
      <c r="AG231" s="130">
        <f ca="1">IF(Full_network!AG44=0,0,AG77/Full_network!AG44)</f>
        <v>0</v>
      </c>
      <c r="AH231" s="130">
        <f ca="1">IF(Full_network!AH44=0,0,AH77/Full_network!AH44)</f>
        <v>0</v>
      </c>
      <c r="AI231" s="130">
        <f ca="1">IF(Full_network!AI44=0,0,AI77/Full_network!AI44)</f>
        <v>0</v>
      </c>
      <c r="AJ231" s="130">
        <f ca="1">IF(Full_network!AJ44=0,0,AJ77/Full_network!AJ44)</f>
        <v>0</v>
      </c>
      <c r="AK231" s="130">
        <f ca="1">IF(Full_network!AK44=0,0,AK77/Full_network!AK44)</f>
        <v>0</v>
      </c>
      <c r="AL231" s="130">
        <f ca="1">IF(Full_network!AL44=0,0,AL77/Full_network!AL44)</f>
        <v>0</v>
      </c>
      <c r="AM231" s="130">
        <f ca="1">IF(Full_network!AM44=0,0,AM77/Full_network!AM44)</f>
        <v>0</v>
      </c>
      <c r="AN231" s="130">
        <f ca="1">IF(Full_network!AN44=0,0,AN77/Full_network!AN44)</f>
        <v>0</v>
      </c>
      <c r="AO231" s="130">
        <f ca="1">IF(Full_network!AO44=0,0,AO77/Full_network!AO44)</f>
        <v>0</v>
      </c>
      <c r="AP231" s="130">
        <f ca="1">IF(Full_network!AP44=0,0,AP77/Full_network!AP44)</f>
        <v>0</v>
      </c>
      <c r="AQ231" s="130">
        <f ca="1">IF(Full_network!AQ44=0,0,AQ77/Full_network!AQ44)</f>
        <v>0</v>
      </c>
      <c r="AR231" s="130">
        <f ca="1">IF(Full_network!AR44=0,0,AR77/Full_network!AR44)</f>
        <v>0</v>
      </c>
      <c r="AS231" s="130">
        <f ca="1">IF(Full_network!AS44=0,0,AS77/Full_network!AS44)</f>
        <v>0</v>
      </c>
      <c r="AT231" s="130">
        <f ca="1">IF(Full_network!AT44=0,0,AT77/Full_network!AT44)</f>
        <v>0</v>
      </c>
      <c r="AU231" s="130">
        <f ca="1">IF(Full_network!AU44=0,0,AU77/Full_network!AU44)</f>
        <v>0</v>
      </c>
      <c r="AV231" s="130">
        <f ca="1">IF(Full_network!AV44=0,0,AV77/Full_network!AV44)</f>
        <v>0</v>
      </c>
      <c r="AW231" s="130">
        <f ca="1">IF(Full_network!AW44=0,0,AW77/Full_network!AW44)</f>
        <v>0</v>
      </c>
      <c r="AX231" s="130">
        <f ca="1">IF(Full_network!AX44=0,0,AX77/Full_network!AX44)</f>
        <v>0</v>
      </c>
      <c r="AY231" s="130">
        <f ca="1">IF(Full_network!AY44=0,0,AY77/Full_network!AY44)</f>
        <v>0</v>
      </c>
      <c r="AZ231" s="130">
        <f ca="1">IF(Full_network!AZ44=0,0,AZ77/Full_network!AZ44)</f>
        <v>0</v>
      </c>
      <c r="BA231" s="130">
        <f ca="1">IF(Full_network!BA44=0,0,BA77/Full_network!BA44)</f>
        <v>0</v>
      </c>
      <c r="BB231" s="130">
        <f ca="1">IF(Full_network!BB44=0,0,BB77/Full_network!BB44)</f>
        <v>0</v>
      </c>
      <c r="BC231" s="130">
        <f ca="1">IF(Full_network!BC44=0,0,BC77/Full_network!BC44)</f>
        <v>0</v>
      </c>
      <c r="BD231" s="130">
        <f ca="1">IF(Full_network!BD44=0,0,BD77/Full_network!BD44)</f>
        <v>0</v>
      </c>
      <c r="BE231" s="130">
        <f ca="1">IF(Full_network!BE44=0,0,BE77/Full_network!BE44)</f>
        <v>0</v>
      </c>
      <c r="BF231" s="130">
        <f ca="1">IF(Full_network!BF44=0,0,BF77/Full_network!BF44)</f>
        <v>0</v>
      </c>
      <c r="BG231"/>
    </row>
    <row r="232" spans="2:59">
      <c r="B232"/>
      <c r="C232" s="26" t="str">
        <v>Cables de Fibra (km)</v>
      </c>
      <c r="I232" s="130">
        <f ca="1">IF(Full_network!I45=0,0,I78/Full_network!I45)</f>
        <v>0</v>
      </c>
      <c r="J232" s="130">
        <f ca="1">IF(Full_network!J45=0,0,J78/Full_network!J45)</f>
        <v>0</v>
      </c>
      <c r="K232" s="130">
        <f ca="1">IF(Full_network!K45=0,0,K78/Full_network!K45)</f>
        <v>0</v>
      </c>
      <c r="L232" s="130">
        <f ca="1">IF(Full_network!L45=0,0,L78/Full_network!L45)</f>
        <v>0</v>
      </c>
      <c r="M232" s="130">
        <f ca="1">IF(Full_network!M45=0,0,M78/Full_network!M45)</f>
        <v>0</v>
      </c>
      <c r="N232" s="130">
        <f ca="1">IF(Full_network!N45=0,0,N78/Full_network!N45)</f>
        <v>0</v>
      </c>
      <c r="O232" s="130">
        <f ca="1">IF(Full_network!O45=0,0,O78/Full_network!O45)</f>
        <v>0</v>
      </c>
      <c r="P232" s="130">
        <f ca="1">IF(Full_network!P45=0,0,P78/Full_network!P45)</f>
        <v>0</v>
      </c>
      <c r="Q232" s="130">
        <f ca="1">IF(Full_network!Q45=0,0,Q78/Full_network!Q45)</f>
        <v>0</v>
      </c>
      <c r="R232" s="130">
        <f ca="1">IF(Full_network!R45=0,0,R78/Full_network!R45)</f>
        <v>0</v>
      </c>
      <c r="S232" s="130">
        <f ca="1">IF(Full_network!S45=0,0,S78/Full_network!S45)</f>
        <v>0</v>
      </c>
      <c r="T232" s="130">
        <f ca="1">IF(Full_network!T45=0,0,T78/Full_network!T45)</f>
        <v>0</v>
      </c>
      <c r="U232" s="130">
        <f ca="1">IF(Full_network!U45=0,0,U78/Full_network!U45)</f>
        <v>0</v>
      </c>
      <c r="V232" s="130">
        <f ca="1">IF(Full_network!V45=0,0,V78/Full_network!V45)</f>
        <v>0</v>
      </c>
      <c r="W232" s="130">
        <f ca="1">IF(Full_network!W45=0,0,W78/Full_network!W45)</f>
        <v>0</v>
      </c>
      <c r="X232" s="130">
        <f ca="1">IF(Full_network!X45=0,0,X78/Full_network!X45)</f>
        <v>0</v>
      </c>
      <c r="Y232" s="130">
        <f ca="1">IF(Full_network!Y45=0,0,Y78/Full_network!Y45)</f>
        <v>0</v>
      </c>
      <c r="Z232" s="130">
        <f ca="1">IF(Full_network!Z45=0,0,Z78/Full_network!Z45)</f>
        <v>0</v>
      </c>
      <c r="AA232" s="130">
        <f ca="1">IF(Full_network!AA45=0,0,AA78/Full_network!AA45)</f>
        <v>0</v>
      </c>
      <c r="AB232" s="130">
        <f ca="1">IF(Full_network!AB45=0,0,AB78/Full_network!AB45)</f>
        <v>0</v>
      </c>
      <c r="AC232" s="130">
        <f ca="1">IF(Full_network!AC45=0,0,AC78/Full_network!AC45)</f>
        <v>0</v>
      </c>
      <c r="AD232" s="130">
        <f ca="1">IF(Full_network!AD45=0,0,AD78/Full_network!AD45)</f>
        <v>0</v>
      </c>
      <c r="AE232" s="130">
        <f ca="1">IF(Full_network!AE45=0,0,AE78/Full_network!AE45)</f>
        <v>0</v>
      </c>
      <c r="AF232" s="130">
        <f ca="1">IF(Full_network!AF45=0,0,AF78/Full_network!AF45)</f>
        <v>0</v>
      </c>
      <c r="AG232" s="130">
        <f ca="1">IF(Full_network!AG45=0,0,AG78/Full_network!AG45)</f>
        <v>0</v>
      </c>
      <c r="AH232" s="130">
        <f ca="1">IF(Full_network!AH45=0,0,AH78/Full_network!AH45)</f>
        <v>0</v>
      </c>
      <c r="AI232" s="130">
        <f ca="1">IF(Full_network!AI45=0,0,AI78/Full_network!AI45)</f>
        <v>0</v>
      </c>
      <c r="AJ232" s="130">
        <f ca="1">IF(Full_network!AJ45=0,0,AJ78/Full_network!AJ45)</f>
        <v>0</v>
      </c>
      <c r="AK232" s="130">
        <f ca="1">IF(Full_network!AK45=0,0,AK78/Full_network!AK45)</f>
        <v>0</v>
      </c>
      <c r="AL232" s="130">
        <f ca="1">IF(Full_network!AL45=0,0,AL78/Full_network!AL45)</f>
        <v>0</v>
      </c>
      <c r="AM232" s="130">
        <f ca="1">IF(Full_network!AM45=0,0,AM78/Full_network!AM45)</f>
        <v>0</v>
      </c>
      <c r="AN232" s="130">
        <f ca="1">IF(Full_network!AN45=0,0,AN78/Full_network!AN45)</f>
        <v>0</v>
      </c>
      <c r="AO232" s="130">
        <f ca="1">IF(Full_network!AO45=0,0,AO78/Full_network!AO45)</f>
        <v>0</v>
      </c>
      <c r="AP232" s="130">
        <f ca="1">IF(Full_network!AP45=0,0,AP78/Full_network!AP45)</f>
        <v>0</v>
      </c>
      <c r="AQ232" s="130">
        <f ca="1">IF(Full_network!AQ45=0,0,AQ78/Full_network!AQ45)</f>
        <v>0</v>
      </c>
      <c r="AR232" s="130">
        <f ca="1">IF(Full_network!AR45=0,0,AR78/Full_network!AR45)</f>
        <v>0</v>
      </c>
      <c r="AS232" s="130">
        <f ca="1">IF(Full_network!AS45=0,0,AS78/Full_network!AS45)</f>
        <v>0</v>
      </c>
      <c r="AT232" s="130">
        <f ca="1">IF(Full_network!AT45=0,0,AT78/Full_network!AT45)</f>
        <v>0</v>
      </c>
      <c r="AU232" s="130">
        <f ca="1">IF(Full_network!AU45=0,0,AU78/Full_network!AU45)</f>
        <v>0</v>
      </c>
      <c r="AV232" s="130">
        <f ca="1">IF(Full_network!AV45=0,0,AV78/Full_network!AV45)</f>
        <v>0</v>
      </c>
      <c r="AW232" s="130">
        <f ca="1">IF(Full_network!AW45=0,0,AW78/Full_network!AW45)</f>
        <v>0</v>
      </c>
      <c r="AX232" s="130">
        <f ca="1">IF(Full_network!AX45=0,0,AX78/Full_network!AX45)</f>
        <v>0</v>
      </c>
      <c r="AY232" s="130">
        <f ca="1">IF(Full_network!AY45=0,0,AY78/Full_network!AY45)</f>
        <v>0</v>
      </c>
      <c r="AZ232" s="130">
        <f ca="1">IF(Full_network!AZ45=0,0,AZ78/Full_network!AZ45)</f>
        <v>0</v>
      </c>
      <c r="BA232" s="130">
        <f ca="1">IF(Full_network!BA45=0,0,BA78/Full_network!BA45)</f>
        <v>0</v>
      </c>
      <c r="BB232" s="130">
        <f ca="1">IF(Full_network!BB45=0,0,BB78/Full_network!BB45)</f>
        <v>0</v>
      </c>
      <c r="BC232" s="130">
        <f ca="1">IF(Full_network!BC45=0,0,BC78/Full_network!BC45)</f>
        <v>0</v>
      </c>
      <c r="BD232" s="130">
        <f ca="1">IF(Full_network!BD45=0,0,BD78/Full_network!BD45)</f>
        <v>0</v>
      </c>
      <c r="BE232" s="130">
        <f ca="1">IF(Full_network!BE45=0,0,BE78/Full_network!BE45)</f>
        <v>0</v>
      </c>
      <c r="BF232" s="130">
        <f ca="1">IF(Full_network!BF45=0,0,BF78/Full_network!BF45)</f>
        <v>0</v>
      </c>
      <c r="BG232"/>
    </row>
    <row r="233" spans="2:59">
      <c r="B233"/>
      <c r="C233" s="26" t="str">
        <v>Zanjas (km)</v>
      </c>
      <c r="I233" s="130">
        <f ca="1">IF(Full_network!I46=0,0,I79/Full_network!I46)</f>
        <v>0</v>
      </c>
      <c r="J233" s="130">
        <f ca="1">IF(Full_network!J46=0,0,J79/Full_network!J46)</f>
        <v>0</v>
      </c>
      <c r="K233" s="130">
        <f ca="1">IF(Full_network!K46=0,0,K79/Full_network!K46)</f>
        <v>0</v>
      </c>
      <c r="L233" s="130">
        <f ca="1">IF(Full_network!L46=0,0,L79/Full_network!L46)</f>
        <v>0</v>
      </c>
      <c r="M233" s="130">
        <f ca="1">IF(Full_network!M46=0,0,M79/Full_network!M46)</f>
        <v>0</v>
      </c>
      <c r="N233" s="130">
        <f ca="1">IF(Full_network!N46=0,0,N79/Full_network!N46)</f>
        <v>0</v>
      </c>
      <c r="O233" s="130">
        <f ca="1">IF(Full_network!O46=0,0,O79/Full_network!O46)</f>
        <v>0</v>
      </c>
      <c r="P233" s="130">
        <f ca="1">IF(Full_network!P46=0,0,P79/Full_network!P46)</f>
        <v>0</v>
      </c>
      <c r="Q233" s="130">
        <f ca="1">IF(Full_network!Q46=0,0,Q79/Full_network!Q46)</f>
        <v>0</v>
      </c>
      <c r="R233" s="130">
        <f ca="1">IF(Full_network!R46=0,0,R79/Full_network!R46)</f>
        <v>0</v>
      </c>
      <c r="S233" s="130">
        <f ca="1">IF(Full_network!S46=0,0,S79/Full_network!S46)</f>
        <v>0</v>
      </c>
      <c r="T233" s="130">
        <f ca="1">IF(Full_network!T46=0,0,T79/Full_network!T46)</f>
        <v>0</v>
      </c>
      <c r="U233" s="130">
        <f ca="1">IF(Full_network!U46=0,0,U79/Full_network!U46)</f>
        <v>0</v>
      </c>
      <c r="V233" s="130">
        <f ca="1">IF(Full_network!V46=0,0,V79/Full_network!V46)</f>
        <v>0</v>
      </c>
      <c r="W233" s="130">
        <f ca="1">IF(Full_network!W46=0,0,W79/Full_network!W46)</f>
        <v>0</v>
      </c>
      <c r="X233" s="130">
        <f ca="1">IF(Full_network!X46=0,0,X79/Full_network!X46)</f>
        <v>0</v>
      </c>
      <c r="Y233" s="130">
        <f ca="1">IF(Full_network!Y46=0,0,Y79/Full_network!Y46)</f>
        <v>0</v>
      </c>
      <c r="Z233" s="130">
        <f ca="1">IF(Full_network!Z46=0,0,Z79/Full_network!Z46)</f>
        <v>0</v>
      </c>
      <c r="AA233" s="130">
        <f ca="1">IF(Full_network!AA46=0,0,AA79/Full_network!AA46)</f>
        <v>0</v>
      </c>
      <c r="AB233" s="130">
        <f ca="1">IF(Full_network!AB46=0,0,AB79/Full_network!AB46)</f>
        <v>0</v>
      </c>
      <c r="AC233" s="130">
        <f ca="1">IF(Full_network!AC46=0,0,AC79/Full_network!AC46)</f>
        <v>0</v>
      </c>
      <c r="AD233" s="130">
        <f ca="1">IF(Full_network!AD46=0,0,AD79/Full_network!AD46)</f>
        <v>0</v>
      </c>
      <c r="AE233" s="130">
        <f ca="1">IF(Full_network!AE46=0,0,AE79/Full_network!AE46)</f>
        <v>0</v>
      </c>
      <c r="AF233" s="130">
        <f ca="1">IF(Full_network!AF46=0,0,AF79/Full_network!AF46)</f>
        <v>0</v>
      </c>
      <c r="AG233" s="130">
        <f ca="1">IF(Full_network!AG46=0,0,AG79/Full_network!AG46)</f>
        <v>0</v>
      </c>
      <c r="AH233" s="130">
        <f ca="1">IF(Full_network!AH46=0,0,AH79/Full_network!AH46)</f>
        <v>0</v>
      </c>
      <c r="AI233" s="130">
        <f ca="1">IF(Full_network!AI46=0,0,AI79/Full_network!AI46)</f>
        <v>0</v>
      </c>
      <c r="AJ233" s="130">
        <f ca="1">IF(Full_network!AJ46=0,0,AJ79/Full_network!AJ46)</f>
        <v>0</v>
      </c>
      <c r="AK233" s="130">
        <f ca="1">IF(Full_network!AK46=0,0,AK79/Full_network!AK46)</f>
        <v>0</v>
      </c>
      <c r="AL233" s="130">
        <f ca="1">IF(Full_network!AL46=0,0,AL79/Full_network!AL46)</f>
        <v>0</v>
      </c>
      <c r="AM233" s="130">
        <f ca="1">IF(Full_network!AM46=0,0,AM79/Full_network!AM46)</f>
        <v>0</v>
      </c>
      <c r="AN233" s="130">
        <f ca="1">IF(Full_network!AN46=0,0,AN79/Full_network!AN46)</f>
        <v>0</v>
      </c>
      <c r="AO233" s="130">
        <f ca="1">IF(Full_network!AO46=0,0,AO79/Full_network!AO46)</f>
        <v>0</v>
      </c>
      <c r="AP233" s="130">
        <f ca="1">IF(Full_network!AP46=0,0,AP79/Full_network!AP46)</f>
        <v>0</v>
      </c>
      <c r="AQ233" s="130">
        <f ca="1">IF(Full_network!AQ46=0,0,AQ79/Full_network!AQ46)</f>
        <v>0</v>
      </c>
      <c r="AR233" s="130">
        <f ca="1">IF(Full_network!AR46=0,0,AR79/Full_network!AR46)</f>
        <v>0</v>
      </c>
      <c r="AS233" s="130">
        <f ca="1">IF(Full_network!AS46=0,0,AS79/Full_network!AS46)</f>
        <v>0</v>
      </c>
      <c r="AT233" s="130">
        <f ca="1">IF(Full_network!AT46=0,0,AT79/Full_network!AT46)</f>
        <v>0</v>
      </c>
      <c r="AU233" s="130">
        <f ca="1">IF(Full_network!AU46=0,0,AU79/Full_network!AU46)</f>
        <v>0</v>
      </c>
      <c r="AV233" s="130">
        <f ca="1">IF(Full_network!AV46=0,0,AV79/Full_network!AV46)</f>
        <v>0</v>
      </c>
      <c r="AW233" s="130">
        <f ca="1">IF(Full_network!AW46=0,0,AW79/Full_network!AW46)</f>
        <v>0</v>
      </c>
      <c r="AX233" s="130">
        <f ca="1">IF(Full_network!AX46=0,0,AX79/Full_network!AX46)</f>
        <v>0</v>
      </c>
      <c r="AY233" s="130">
        <f ca="1">IF(Full_network!AY46=0,0,AY79/Full_network!AY46)</f>
        <v>0</v>
      </c>
      <c r="AZ233" s="130">
        <f ca="1">IF(Full_network!AZ46=0,0,AZ79/Full_network!AZ46)</f>
        <v>0</v>
      </c>
      <c r="BA233" s="130">
        <f ca="1">IF(Full_network!BA46=0,0,BA79/Full_network!BA46)</f>
        <v>0</v>
      </c>
      <c r="BB233" s="130">
        <f ca="1">IF(Full_network!BB46=0,0,BB79/Full_network!BB46)</f>
        <v>0</v>
      </c>
      <c r="BC233" s="130">
        <f ca="1">IF(Full_network!BC46=0,0,BC79/Full_network!BC46)</f>
        <v>0</v>
      </c>
      <c r="BD233" s="130">
        <f ca="1">IF(Full_network!BD46=0,0,BD79/Full_network!BD46)</f>
        <v>0</v>
      </c>
      <c r="BE233" s="130">
        <f ca="1">IF(Full_network!BE46=0,0,BE79/Full_network!BE46)</f>
        <v>0</v>
      </c>
      <c r="BF233" s="130">
        <f ca="1">IF(Full_network!BF46=0,0,BF79/Full_network!BF46)</f>
        <v>0</v>
      </c>
      <c r="BG233"/>
    </row>
    <row r="234" spans="2:59">
      <c r="B234"/>
      <c r="C234" s="26" t="str">
        <v>blank</v>
      </c>
      <c r="I234" s="130">
        <f>IF(Full_network!I47=0,0,I80/Full_network!I47)</f>
        <v>0</v>
      </c>
      <c r="J234" s="130">
        <f>IF(Full_network!J47=0,0,J80/Full_network!J47)</f>
        <v>0</v>
      </c>
      <c r="K234" s="130">
        <f>IF(Full_network!K47=0,0,K80/Full_network!K47)</f>
        <v>0</v>
      </c>
      <c r="L234" s="130">
        <f>IF(Full_network!L47=0,0,L80/Full_network!L47)</f>
        <v>0</v>
      </c>
      <c r="M234" s="130">
        <f>IF(Full_network!M47=0,0,M80/Full_network!M47)</f>
        <v>0</v>
      </c>
      <c r="N234" s="130">
        <f>IF(Full_network!N47=0,0,N80/Full_network!N47)</f>
        <v>0</v>
      </c>
      <c r="O234" s="130">
        <f>IF(Full_network!O47=0,0,O80/Full_network!O47)</f>
        <v>0</v>
      </c>
      <c r="P234" s="130">
        <f>IF(Full_network!P47=0,0,P80/Full_network!P47)</f>
        <v>0</v>
      </c>
      <c r="Q234" s="130">
        <f>IF(Full_network!Q47=0,0,Q80/Full_network!Q47)</f>
        <v>0</v>
      </c>
      <c r="R234" s="130">
        <f>IF(Full_network!R47=0,0,R80/Full_network!R47)</f>
        <v>0</v>
      </c>
      <c r="S234" s="130">
        <f>IF(Full_network!S47=0,0,S80/Full_network!S47)</f>
        <v>0</v>
      </c>
      <c r="T234" s="130">
        <f>IF(Full_network!T47=0,0,T80/Full_network!T47)</f>
        <v>0</v>
      </c>
      <c r="U234" s="130">
        <f>IF(Full_network!U47=0,0,U80/Full_network!U47)</f>
        <v>0</v>
      </c>
      <c r="V234" s="130">
        <f>IF(Full_network!V47=0,0,V80/Full_network!V47)</f>
        <v>0</v>
      </c>
      <c r="W234" s="130">
        <f>IF(Full_network!W47=0,0,W80/Full_network!W47)</f>
        <v>0</v>
      </c>
      <c r="X234" s="130">
        <f>IF(Full_network!X47=0,0,X80/Full_network!X47)</f>
        <v>0</v>
      </c>
      <c r="Y234" s="130">
        <f>IF(Full_network!Y47=0,0,Y80/Full_network!Y47)</f>
        <v>0</v>
      </c>
      <c r="Z234" s="130">
        <f>IF(Full_network!Z47=0,0,Z80/Full_network!Z47)</f>
        <v>0</v>
      </c>
      <c r="AA234" s="130">
        <f>IF(Full_network!AA47=0,0,AA80/Full_network!AA47)</f>
        <v>0</v>
      </c>
      <c r="AB234" s="130">
        <f>IF(Full_network!AB47=0,0,AB80/Full_network!AB47)</f>
        <v>0</v>
      </c>
      <c r="AC234" s="130">
        <f>IF(Full_network!AC47=0,0,AC80/Full_network!AC47)</f>
        <v>0</v>
      </c>
      <c r="AD234" s="130">
        <f>IF(Full_network!AD47=0,0,AD80/Full_network!AD47)</f>
        <v>0</v>
      </c>
      <c r="AE234" s="130">
        <f>IF(Full_network!AE47=0,0,AE80/Full_network!AE47)</f>
        <v>0</v>
      </c>
      <c r="AF234" s="130">
        <f>IF(Full_network!AF47=0,0,AF80/Full_network!AF47)</f>
        <v>0</v>
      </c>
      <c r="AG234" s="130">
        <f>IF(Full_network!AG47=0,0,AG80/Full_network!AG47)</f>
        <v>0</v>
      </c>
      <c r="AH234" s="130">
        <f>IF(Full_network!AH47=0,0,AH80/Full_network!AH47)</f>
        <v>0</v>
      </c>
      <c r="AI234" s="130">
        <f>IF(Full_network!AI47=0,0,AI80/Full_network!AI47)</f>
        <v>0</v>
      </c>
      <c r="AJ234" s="130">
        <f>IF(Full_network!AJ47=0,0,AJ80/Full_network!AJ47)</f>
        <v>0</v>
      </c>
      <c r="AK234" s="130">
        <f>IF(Full_network!AK47=0,0,AK80/Full_network!AK47)</f>
        <v>0</v>
      </c>
      <c r="AL234" s="130">
        <f>IF(Full_network!AL47=0,0,AL80/Full_network!AL47)</f>
        <v>0</v>
      </c>
      <c r="AM234" s="130">
        <f>IF(Full_network!AM47=0,0,AM80/Full_network!AM47)</f>
        <v>0</v>
      </c>
      <c r="AN234" s="130">
        <f>IF(Full_network!AN47=0,0,AN80/Full_network!AN47)</f>
        <v>0</v>
      </c>
      <c r="AO234" s="130">
        <f>IF(Full_network!AO47=0,0,AO80/Full_network!AO47)</f>
        <v>0</v>
      </c>
      <c r="AP234" s="130">
        <f>IF(Full_network!AP47=0,0,AP80/Full_network!AP47)</f>
        <v>0</v>
      </c>
      <c r="AQ234" s="130">
        <f>IF(Full_network!AQ47=0,0,AQ80/Full_network!AQ47)</f>
        <v>0</v>
      </c>
      <c r="AR234" s="130">
        <f>IF(Full_network!AR47=0,0,AR80/Full_network!AR47)</f>
        <v>0</v>
      </c>
      <c r="AS234" s="130">
        <f>IF(Full_network!AS47=0,0,AS80/Full_network!AS47)</f>
        <v>0</v>
      </c>
      <c r="AT234" s="130">
        <f>IF(Full_network!AT47=0,0,AT80/Full_network!AT47)</f>
        <v>0</v>
      </c>
      <c r="AU234" s="130">
        <f>IF(Full_network!AU47=0,0,AU80/Full_network!AU47)</f>
        <v>0</v>
      </c>
      <c r="AV234" s="130">
        <f>IF(Full_network!AV47=0,0,AV80/Full_network!AV47)</f>
        <v>0</v>
      </c>
      <c r="AW234" s="130">
        <f>IF(Full_network!AW47=0,0,AW80/Full_network!AW47)</f>
        <v>0</v>
      </c>
      <c r="AX234" s="130">
        <f>IF(Full_network!AX47=0,0,AX80/Full_network!AX47)</f>
        <v>0</v>
      </c>
      <c r="AY234" s="130">
        <f>IF(Full_network!AY47=0,0,AY80/Full_network!AY47)</f>
        <v>0</v>
      </c>
      <c r="AZ234" s="130">
        <f>IF(Full_network!AZ47=0,0,AZ80/Full_network!AZ47)</f>
        <v>0</v>
      </c>
      <c r="BA234" s="130">
        <f>IF(Full_network!BA47=0,0,BA80/Full_network!BA47)</f>
        <v>0</v>
      </c>
      <c r="BB234" s="130">
        <f>IF(Full_network!BB47=0,0,BB80/Full_network!BB47)</f>
        <v>0</v>
      </c>
      <c r="BC234" s="130">
        <f>IF(Full_network!BC47=0,0,BC80/Full_network!BC47)</f>
        <v>0</v>
      </c>
      <c r="BD234" s="130">
        <f>IF(Full_network!BD47=0,0,BD80/Full_network!BD47)</f>
        <v>0</v>
      </c>
      <c r="BE234" s="130">
        <f>IF(Full_network!BE47=0,0,BE80/Full_network!BE47)</f>
        <v>0</v>
      </c>
      <c r="BF234" s="130">
        <f>IF(Full_network!BF47=0,0,BF80/Full_network!BF47)</f>
        <v>0</v>
      </c>
      <c r="BG234"/>
    </row>
    <row r="235" spans="2:59">
      <c r="B235"/>
      <c r="C235" s="26" t="str">
        <v>blank</v>
      </c>
      <c r="I235" s="130">
        <f>IF(Full_network!I48=0,0,I81/Full_network!I48)</f>
        <v>0</v>
      </c>
      <c r="J235" s="130">
        <f>IF(Full_network!J48=0,0,J81/Full_network!J48)</f>
        <v>0</v>
      </c>
      <c r="K235" s="130">
        <f>IF(Full_network!K48=0,0,K81/Full_network!K48)</f>
        <v>0</v>
      </c>
      <c r="L235" s="130">
        <f>IF(Full_network!L48=0,0,L81/Full_network!L48)</f>
        <v>0</v>
      </c>
      <c r="M235" s="130">
        <f>IF(Full_network!M48=0,0,M81/Full_network!M48)</f>
        <v>0</v>
      </c>
      <c r="N235" s="130">
        <f>IF(Full_network!N48=0,0,N81/Full_network!N48)</f>
        <v>0</v>
      </c>
      <c r="O235" s="130">
        <f>IF(Full_network!O48=0,0,O81/Full_network!O48)</f>
        <v>0</v>
      </c>
      <c r="P235" s="130">
        <f>IF(Full_network!P48=0,0,P81/Full_network!P48)</f>
        <v>0</v>
      </c>
      <c r="Q235" s="130">
        <f>IF(Full_network!Q48=0,0,Q81/Full_network!Q48)</f>
        <v>0</v>
      </c>
      <c r="R235" s="130">
        <f>IF(Full_network!R48=0,0,R81/Full_network!R48)</f>
        <v>0</v>
      </c>
      <c r="S235" s="130">
        <f>IF(Full_network!S48=0,0,S81/Full_network!S48)</f>
        <v>0</v>
      </c>
      <c r="T235" s="130">
        <f>IF(Full_network!T48=0,0,T81/Full_network!T48)</f>
        <v>0</v>
      </c>
      <c r="U235" s="130">
        <f>IF(Full_network!U48=0,0,U81/Full_network!U48)</f>
        <v>0</v>
      </c>
      <c r="V235" s="130">
        <f>IF(Full_network!V48=0,0,V81/Full_network!V48)</f>
        <v>0</v>
      </c>
      <c r="W235" s="130">
        <f>IF(Full_network!W48=0,0,W81/Full_network!W48)</f>
        <v>0</v>
      </c>
      <c r="X235" s="130">
        <f>IF(Full_network!X48=0,0,X81/Full_network!X48)</f>
        <v>0</v>
      </c>
      <c r="Y235" s="130">
        <f>IF(Full_network!Y48=0,0,Y81/Full_network!Y48)</f>
        <v>0</v>
      </c>
      <c r="Z235" s="130">
        <f>IF(Full_network!Z48=0,0,Z81/Full_network!Z48)</f>
        <v>0</v>
      </c>
      <c r="AA235" s="130">
        <f>IF(Full_network!AA48=0,0,AA81/Full_network!AA48)</f>
        <v>0</v>
      </c>
      <c r="AB235" s="130">
        <f>IF(Full_network!AB48=0,0,AB81/Full_network!AB48)</f>
        <v>0</v>
      </c>
      <c r="AC235" s="130">
        <f>IF(Full_network!AC48=0,0,AC81/Full_network!AC48)</f>
        <v>0</v>
      </c>
      <c r="AD235" s="130">
        <f>IF(Full_network!AD48=0,0,AD81/Full_network!AD48)</f>
        <v>0</v>
      </c>
      <c r="AE235" s="130">
        <f>IF(Full_network!AE48=0,0,AE81/Full_network!AE48)</f>
        <v>0</v>
      </c>
      <c r="AF235" s="130">
        <f>IF(Full_network!AF48=0,0,AF81/Full_network!AF48)</f>
        <v>0</v>
      </c>
      <c r="AG235" s="130">
        <f>IF(Full_network!AG48=0,0,AG81/Full_network!AG48)</f>
        <v>0</v>
      </c>
      <c r="AH235" s="130">
        <f>IF(Full_network!AH48=0,0,AH81/Full_network!AH48)</f>
        <v>0</v>
      </c>
      <c r="AI235" s="130">
        <f>IF(Full_network!AI48=0,0,AI81/Full_network!AI48)</f>
        <v>0</v>
      </c>
      <c r="AJ235" s="130">
        <f>IF(Full_network!AJ48=0,0,AJ81/Full_network!AJ48)</f>
        <v>0</v>
      </c>
      <c r="AK235" s="130">
        <f>IF(Full_network!AK48=0,0,AK81/Full_network!AK48)</f>
        <v>0</v>
      </c>
      <c r="AL235" s="130">
        <f>IF(Full_network!AL48=0,0,AL81/Full_network!AL48)</f>
        <v>0</v>
      </c>
      <c r="AM235" s="130">
        <f>IF(Full_network!AM48=0,0,AM81/Full_network!AM48)</f>
        <v>0</v>
      </c>
      <c r="AN235" s="130">
        <f>IF(Full_network!AN48=0,0,AN81/Full_network!AN48)</f>
        <v>0</v>
      </c>
      <c r="AO235" s="130">
        <f>IF(Full_network!AO48=0,0,AO81/Full_network!AO48)</f>
        <v>0</v>
      </c>
      <c r="AP235" s="130">
        <f>IF(Full_network!AP48=0,0,AP81/Full_network!AP48)</f>
        <v>0</v>
      </c>
      <c r="AQ235" s="130">
        <f>IF(Full_network!AQ48=0,0,AQ81/Full_network!AQ48)</f>
        <v>0</v>
      </c>
      <c r="AR235" s="130">
        <f>IF(Full_network!AR48=0,0,AR81/Full_network!AR48)</f>
        <v>0</v>
      </c>
      <c r="AS235" s="130">
        <f>IF(Full_network!AS48=0,0,AS81/Full_network!AS48)</f>
        <v>0</v>
      </c>
      <c r="AT235" s="130">
        <f>IF(Full_network!AT48=0,0,AT81/Full_network!AT48)</f>
        <v>0</v>
      </c>
      <c r="AU235" s="130">
        <f>IF(Full_network!AU48=0,0,AU81/Full_network!AU48)</f>
        <v>0</v>
      </c>
      <c r="AV235" s="130">
        <f>IF(Full_network!AV48=0,0,AV81/Full_network!AV48)</f>
        <v>0</v>
      </c>
      <c r="AW235" s="130">
        <f>IF(Full_network!AW48=0,0,AW81/Full_network!AW48)</f>
        <v>0</v>
      </c>
      <c r="AX235" s="130">
        <f>IF(Full_network!AX48=0,0,AX81/Full_network!AX48)</f>
        <v>0</v>
      </c>
      <c r="AY235" s="130">
        <f>IF(Full_network!AY48=0,0,AY81/Full_network!AY48)</f>
        <v>0</v>
      </c>
      <c r="AZ235" s="130">
        <f>IF(Full_network!AZ48=0,0,AZ81/Full_network!AZ48)</f>
        <v>0</v>
      </c>
      <c r="BA235" s="130">
        <f>IF(Full_network!BA48=0,0,BA81/Full_network!BA48)</f>
        <v>0</v>
      </c>
      <c r="BB235" s="130">
        <f>IF(Full_network!BB48=0,0,BB81/Full_network!BB48)</f>
        <v>0</v>
      </c>
      <c r="BC235" s="130">
        <f>IF(Full_network!BC48=0,0,BC81/Full_network!BC48)</f>
        <v>0</v>
      </c>
      <c r="BD235" s="130">
        <f>IF(Full_network!BD48=0,0,BD81/Full_network!BD48)</f>
        <v>0</v>
      </c>
      <c r="BE235" s="130">
        <f>IF(Full_network!BE48=0,0,BE81/Full_network!BE48)</f>
        <v>0</v>
      </c>
      <c r="BF235" s="130">
        <f>IF(Full_network!BF48=0,0,BF81/Full_network!BF48)</f>
        <v>0</v>
      </c>
      <c r="BG235"/>
    </row>
    <row r="236" spans="2:59">
      <c r="B236"/>
      <c r="C236" s="26" t="str">
        <v>blank</v>
      </c>
      <c r="I236" s="130">
        <f>IF(Full_network!I49=0,0,I82/Full_network!I49)</f>
        <v>0</v>
      </c>
      <c r="J236" s="130">
        <f>IF(Full_network!J49=0,0,J82/Full_network!J49)</f>
        <v>0</v>
      </c>
      <c r="K236" s="130">
        <f>IF(Full_network!K49=0,0,K82/Full_network!K49)</f>
        <v>0</v>
      </c>
      <c r="L236" s="130">
        <f>IF(Full_network!L49=0,0,L82/Full_network!L49)</f>
        <v>0</v>
      </c>
      <c r="M236" s="130">
        <f>IF(Full_network!M49=0,0,M82/Full_network!M49)</f>
        <v>0</v>
      </c>
      <c r="N236" s="130">
        <f>IF(Full_network!N49=0,0,N82/Full_network!N49)</f>
        <v>0</v>
      </c>
      <c r="O236" s="130">
        <f>IF(Full_network!O49=0,0,O82/Full_network!O49)</f>
        <v>0</v>
      </c>
      <c r="P236" s="130">
        <f>IF(Full_network!P49=0,0,P82/Full_network!P49)</f>
        <v>0</v>
      </c>
      <c r="Q236" s="130">
        <f>IF(Full_network!Q49=0,0,Q82/Full_network!Q49)</f>
        <v>0</v>
      </c>
      <c r="R236" s="130">
        <f>IF(Full_network!R49=0,0,R82/Full_network!R49)</f>
        <v>0</v>
      </c>
      <c r="S236" s="130">
        <f>IF(Full_network!S49=0,0,S82/Full_network!S49)</f>
        <v>0</v>
      </c>
      <c r="T236" s="130">
        <f>IF(Full_network!T49=0,0,T82/Full_network!T49)</f>
        <v>0</v>
      </c>
      <c r="U236" s="130">
        <f>IF(Full_network!U49=0,0,U82/Full_network!U49)</f>
        <v>0</v>
      </c>
      <c r="V236" s="130">
        <f>IF(Full_network!V49=0,0,V82/Full_network!V49)</f>
        <v>0</v>
      </c>
      <c r="W236" s="130">
        <f>IF(Full_network!W49=0,0,W82/Full_network!W49)</f>
        <v>0</v>
      </c>
      <c r="X236" s="130">
        <f>IF(Full_network!X49=0,0,X82/Full_network!X49)</f>
        <v>0</v>
      </c>
      <c r="Y236" s="130">
        <f>IF(Full_network!Y49=0,0,Y82/Full_network!Y49)</f>
        <v>0</v>
      </c>
      <c r="Z236" s="130">
        <f>IF(Full_network!Z49=0,0,Z82/Full_network!Z49)</f>
        <v>0</v>
      </c>
      <c r="AA236" s="130">
        <f>IF(Full_network!AA49=0,0,AA82/Full_network!AA49)</f>
        <v>0</v>
      </c>
      <c r="AB236" s="130">
        <f>IF(Full_network!AB49=0,0,AB82/Full_network!AB49)</f>
        <v>0</v>
      </c>
      <c r="AC236" s="130">
        <f>IF(Full_network!AC49=0,0,AC82/Full_network!AC49)</f>
        <v>0</v>
      </c>
      <c r="AD236" s="130">
        <f>IF(Full_network!AD49=0,0,AD82/Full_network!AD49)</f>
        <v>0</v>
      </c>
      <c r="AE236" s="130">
        <f>IF(Full_network!AE49=0,0,AE82/Full_network!AE49)</f>
        <v>0</v>
      </c>
      <c r="AF236" s="130">
        <f>IF(Full_network!AF49=0,0,AF82/Full_network!AF49)</f>
        <v>0</v>
      </c>
      <c r="AG236" s="130">
        <f>IF(Full_network!AG49=0,0,AG82/Full_network!AG49)</f>
        <v>0</v>
      </c>
      <c r="AH236" s="130">
        <f>IF(Full_network!AH49=0,0,AH82/Full_network!AH49)</f>
        <v>0</v>
      </c>
      <c r="AI236" s="130">
        <f>IF(Full_network!AI49=0,0,AI82/Full_network!AI49)</f>
        <v>0</v>
      </c>
      <c r="AJ236" s="130">
        <f>IF(Full_network!AJ49=0,0,AJ82/Full_network!AJ49)</f>
        <v>0</v>
      </c>
      <c r="AK236" s="130">
        <f>IF(Full_network!AK49=0,0,AK82/Full_network!AK49)</f>
        <v>0</v>
      </c>
      <c r="AL236" s="130">
        <f>IF(Full_network!AL49=0,0,AL82/Full_network!AL49)</f>
        <v>0</v>
      </c>
      <c r="AM236" s="130">
        <f>IF(Full_network!AM49=0,0,AM82/Full_network!AM49)</f>
        <v>0</v>
      </c>
      <c r="AN236" s="130">
        <f>IF(Full_network!AN49=0,0,AN82/Full_network!AN49)</f>
        <v>0</v>
      </c>
      <c r="AO236" s="130">
        <f>IF(Full_network!AO49=0,0,AO82/Full_network!AO49)</f>
        <v>0</v>
      </c>
      <c r="AP236" s="130">
        <f>IF(Full_network!AP49=0,0,AP82/Full_network!AP49)</f>
        <v>0</v>
      </c>
      <c r="AQ236" s="130">
        <f>IF(Full_network!AQ49=0,0,AQ82/Full_network!AQ49)</f>
        <v>0</v>
      </c>
      <c r="AR236" s="130">
        <f>IF(Full_network!AR49=0,0,AR82/Full_network!AR49)</f>
        <v>0</v>
      </c>
      <c r="AS236" s="130">
        <f>IF(Full_network!AS49=0,0,AS82/Full_network!AS49)</f>
        <v>0</v>
      </c>
      <c r="AT236" s="130">
        <f>IF(Full_network!AT49=0,0,AT82/Full_network!AT49)</f>
        <v>0</v>
      </c>
      <c r="AU236" s="130">
        <f>IF(Full_network!AU49=0,0,AU82/Full_network!AU49)</f>
        <v>0</v>
      </c>
      <c r="AV236" s="130">
        <f>IF(Full_network!AV49=0,0,AV82/Full_network!AV49)</f>
        <v>0</v>
      </c>
      <c r="AW236" s="130">
        <f>IF(Full_network!AW49=0,0,AW82/Full_network!AW49)</f>
        <v>0</v>
      </c>
      <c r="AX236" s="130">
        <f>IF(Full_network!AX49=0,0,AX82/Full_network!AX49)</f>
        <v>0</v>
      </c>
      <c r="AY236" s="130">
        <f>IF(Full_network!AY49=0,0,AY82/Full_network!AY49)</f>
        <v>0</v>
      </c>
      <c r="AZ236" s="130">
        <f>IF(Full_network!AZ49=0,0,AZ82/Full_network!AZ49)</f>
        <v>0</v>
      </c>
      <c r="BA236" s="130">
        <f>IF(Full_network!BA49=0,0,BA82/Full_network!BA49)</f>
        <v>0</v>
      </c>
      <c r="BB236" s="130">
        <f>IF(Full_network!BB49=0,0,BB82/Full_network!BB49)</f>
        <v>0</v>
      </c>
      <c r="BC236" s="130">
        <f>IF(Full_network!BC49=0,0,BC82/Full_network!BC49)</f>
        <v>0</v>
      </c>
      <c r="BD236" s="130">
        <f>IF(Full_network!BD49=0,0,BD82/Full_network!BD49)</f>
        <v>0</v>
      </c>
      <c r="BE236" s="130">
        <f>IF(Full_network!BE49=0,0,BE82/Full_network!BE49)</f>
        <v>0</v>
      </c>
      <c r="BF236" s="130">
        <f>IF(Full_network!BF49=0,0,BF82/Full_network!BF49)</f>
        <v>0</v>
      </c>
      <c r="BG236"/>
    </row>
    <row r="237" spans="2:59">
      <c r="B237"/>
      <c r="C237" s="26" t="str">
        <v>blank</v>
      </c>
      <c r="I237" s="130">
        <f>IF(Full_network!I50=0,0,I83/Full_network!I50)</f>
        <v>0</v>
      </c>
      <c r="J237" s="130">
        <f>IF(Full_network!J50=0,0,J83/Full_network!J50)</f>
        <v>0</v>
      </c>
      <c r="K237" s="130">
        <f>IF(Full_network!K50=0,0,K83/Full_network!K50)</f>
        <v>0</v>
      </c>
      <c r="L237" s="130">
        <f>IF(Full_network!L50=0,0,L83/Full_network!L50)</f>
        <v>0</v>
      </c>
      <c r="M237" s="130">
        <f>IF(Full_network!M50=0,0,M83/Full_network!M50)</f>
        <v>0</v>
      </c>
      <c r="N237" s="130">
        <f>IF(Full_network!N50=0,0,N83/Full_network!N50)</f>
        <v>0</v>
      </c>
      <c r="O237" s="130">
        <f>IF(Full_network!O50=0,0,O83/Full_network!O50)</f>
        <v>0</v>
      </c>
      <c r="P237" s="130">
        <f>IF(Full_network!P50=0,0,P83/Full_network!P50)</f>
        <v>0</v>
      </c>
      <c r="Q237" s="130">
        <f>IF(Full_network!Q50=0,0,Q83/Full_network!Q50)</f>
        <v>0</v>
      </c>
      <c r="R237" s="130">
        <f>IF(Full_network!R50=0,0,R83/Full_network!R50)</f>
        <v>0</v>
      </c>
      <c r="S237" s="130">
        <f>IF(Full_network!S50=0,0,S83/Full_network!S50)</f>
        <v>0</v>
      </c>
      <c r="T237" s="130">
        <f>IF(Full_network!T50=0,0,T83/Full_network!T50)</f>
        <v>0</v>
      </c>
      <c r="U237" s="130">
        <f>IF(Full_network!U50=0,0,U83/Full_network!U50)</f>
        <v>0</v>
      </c>
      <c r="V237" s="130">
        <f>IF(Full_network!V50=0,0,V83/Full_network!V50)</f>
        <v>0</v>
      </c>
      <c r="W237" s="130">
        <f>IF(Full_network!W50=0,0,W83/Full_network!W50)</f>
        <v>0</v>
      </c>
      <c r="X237" s="130">
        <f>IF(Full_network!X50=0,0,X83/Full_network!X50)</f>
        <v>0</v>
      </c>
      <c r="Y237" s="130">
        <f>IF(Full_network!Y50=0,0,Y83/Full_network!Y50)</f>
        <v>0</v>
      </c>
      <c r="Z237" s="130">
        <f>IF(Full_network!Z50=0,0,Z83/Full_network!Z50)</f>
        <v>0</v>
      </c>
      <c r="AA237" s="130">
        <f>IF(Full_network!AA50=0,0,AA83/Full_network!AA50)</f>
        <v>0</v>
      </c>
      <c r="AB237" s="130">
        <f>IF(Full_network!AB50=0,0,AB83/Full_network!AB50)</f>
        <v>0</v>
      </c>
      <c r="AC237" s="130">
        <f>IF(Full_network!AC50=0,0,AC83/Full_network!AC50)</f>
        <v>0</v>
      </c>
      <c r="AD237" s="130">
        <f>IF(Full_network!AD50=0,0,AD83/Full_network!AD50)</f>
        <v>0</v>
      </c>
      <c r="AE237" s="130">
        <f>IF(Full_network!AE50=0,0,AE83/Full_network!AE50)</f>
        <v>0</v>
      </c>
      <c r="AF237" s="130">
        <f>IF(Full_network!AF50=0,0,AF83/Full_network!AF50)</f>
        <v>0</v>
      </c>
      <c r="AG237" s="130">
        <f>IF(Full_network!AG50=0,0,AG83/Full_network!AG50)</f>
        <v>0</v>
      </c>
      <c r="AH237" s="130">
        <f>IF(Full_network!AH50=0,0,AH83/Full_network!AH50)</f>
        <v>0</v>
      </c>
      <c r="AI237" s="130">
        <f>IF(Full_network!AI50=0,0,AI83/Full_network!AI50)</f>
        <v>0</v>
      </c>
      <c r="AJ237" s="130">
        <f>IF(Full_network!AJ50=0,0,AJ83/Full_network!AJ50)</f>
        <v>0</v>
      </c>
      <c r="AK237" s="130">
        <f>IF(Full_network!AK50=0,0,AK83/Full_network!AK50)</f>
        <v>0</v>
      </c>
      <c r="AL237" s="130">
        <f>IF(Full_network!AL50=0,0,AL83/Full_network!AL50)</f>
        <v>0</v>
      </c>
      <c r="AM237" s="130">
        <f>IF(Full_network!AM50=0,0,AM83/Full_network!AM50)</f>
        <v>0</v>
      </c>
      <c r="AN237" s="130">
        <f>IF(Full_network!AN50=0,0,AN83/Full_network!AN50)</f>
        <v>0</v>
      </c>
      <c r="AO237" s="130">
        <f>IF(Full_network!AO50=0,0,AO83/Full_network!AO50)</f>
        <v>0</v>
      </c>
      <c r="AP237" s="130">
        <f>IF(Full_network!AP50=0,0,AP83/Full_network!AP50)</f>
        <v>0</v>
      </c>
      <c r="AQ237" s="130">
        <f>IF(Full_network!AQ50=0,0,AQ83/Full_network!AQ50)</f>
        <v>0</v>
      </c>
      <c r="AR237" s="130">
        <f>IF(Full_network!AR50=0,0,AR83/Full_network!AR50)</f>
        <v>0</v>
      </c>
      <c r="AS237" s="130">
        <f>IF(Full_network!AS50=0,0,AS83/Full_network!AS50)</f>
        <v>0</v>
      </c>
      <c r="AT237" s="130">
        <f>IF(Full_network!AT50=0,0,AT83/Full_network!AT50)</f>
        <v>0</v>
      </c>
      <c r="AU237" s="130">
        <f>IF(Full_network!AU50=0,0,AU83/Full_network!AU50)</f>
        <v>0</v>
      </c>
      <c r="AV237" s="130">
        <f>IF(Full_network!AV50=0,0,AV83/Full_network!AV50)</f>
        <v>0</v>
      </c>
      <c r="AW237" s="130">
        <f>IF(Full_network!AW50=0,0,AW83/Full_network!AW50)</f>
        <v>0</v>
      </c>
      <c r="AX237" s="130">
        <f>IF(Full_network!AX50=0,0,AX83/Full_network!AX50)</f>
        <v>0</v>
      </c>
      <c r="AY237" s="130">
        <f>IF(Full_network!AY50=0,0,AY83/Full_network!AY50)</f>
        <v>0</v>
      </c>
      <c r="AZ237" s="130">
        <f>IF(Full_network!AZ50=0,0,AZ83/Full_network!AZ50)</f>
        <v>0</v>
      </c>
      <c r="BA237" s="130">
        <f>IF(Full_network!BA50=0,0,BA83/Full_network!BA50)</f>
        <v>0</v>
      </c>
      <c r="BB237" s="130">
        <f>IF(Full_network!BB50=0,0,BB83/Full_network!BB50)</f>
        <v>0</v>
      </c>
      <c r="BC237" s="130">
        <f>IF(Full_network!BC50=0,0,BC83/Full_network!BC50)</f>
        <v>0</v>
      </c>
      <c r="BD237" s="130">
        <f>IF(Full_network!BD50=0,0,BD83/Full_network!BD50)</f>
        <v>0</v>
      </c>
      <c r="BE237" s="130">
        <f>IF(Full_network!BE50=0,0,BE83/Full_network!BE50)</f>
        <v>0</v>
      </c>
      <c r="BF237" s="130">
        <f>IF(Full_network!BF50=0,0,BF83/Full_network!BF50)</f>
        <v>0</v>
      </c>
      <c r="BG237"/>
    </row>
    <row r="238" spans="2:59">
      <c r="B238"/>
      <c r="C238" s="26" t="str">
        <v>blank</v>
      </c>
      <c r="I238" s="130">
        <f>IF(Full_network!I51=0,0,I84/Full_network!I51)</f>
        <v>0</v>
      </c>
      <c r="J238" s="130">
        <f>IF(Full_network!J51=0,0,J84/Full_network!J51)</f>
        <v>0</v>
      </c>
      <c r="K238" s="130">
        <f>IF(Full_network!K51=0,0,K84/Full_network!K51)</f>
        <v>0</v>
      </c>
      <c r="L238" s="130">
        <f>IF(Full_network!L51=0,0,L84/Full_network!L51)</f>
        <v>0</v>
      </c>
      <c r="M238" s="130">
        <f>IF(Full_network!M51=0,0,M84/Full_network!M51)</f>
        <v>0</v>
      </c>
      <c r="N238" s="130">
        <f>IF(Full_network!N51=0,0,N84/Full_network!N51)</f>
        <v>0</v>
      </c>
      <c r="O238" s="130">
        <f>IF(Full_network!O51=0,0,O84/Full_network!O51)</f>
        <v>0</v>
      </c>
      <c r="P238" s="130">
        <f>IF(Full_network!P51=0,0,P84/Full_network!P51)</f>
        <v>0</v>
      </c>
      <c r="Q238" s="130">
        <f>IF(Full_network!Q51=0,0,Q84/Full_network!Q51)</f>
        <v>0</v>
      </c>
      <c r="R238" s="130">
        <f>IF(Full_network!R51=0,0,R84/Full_network!R51)</f>
        <v>0</v>
      </c>
      <c r="S238" s="130">
        <f>IF(Full_network!S51=0,0,S84/Full_network!S51)</f>
        <v>0</v>
      </c>
      <c r="T238" s="130">
        <f>IF(Full_network!T51=0,0,T84/Full_network!T51)</f>
        <v>0</v>
      </c>
      <c r="U238" s="130">
        <f>IF(Full_network!U51=0,0,U84/Full_network!U51)</f>
        <v>0</v>
      </c>
      <c r="V238" s="130">
        <f>IF(Full_network!V51=0,0,V84/Full_network!V51)</f>
        <v>0</v>
      </c>
      <c r="W238" s="130">
        <f>IF(Full_network!W51=0,0,W84/Full_network!W51)</f>
        <v>0</v>
      </c>
      <c r="X238" s="130">
        <f>IF(Full_network!X51=0,0,X84/Full_network!X51)</f>
        <v>0</v>
      </c>
      <c r="Y238" s="130">
        <f>IF(Full_network!Y51=0,0,Y84/Full_network!Y51)</f>
        <v>0</v>
      </c>
      <c r="Z238" s="130">
        <f>IF(Full_network!Z51=0,0,Z84/Full_network!Z51)</f>
        <v>0</v>
      </c>
      <c r="AA238" s="130">
        <f>IF(Full_network!AA51=0,0,AA84/Full_network!AA51)</f>
        <v>0</v>
      </c>
      <c r="AB238" s="130">
        <f>IF(Full_network!AB51=0,0,AB84/Full_network!AB51)</f>
        <v>0</v>
      </c>
      <c r="AC238" s="130">
        <f>IF(Full_network!AC51=0,0,AC84/Full_network!AC51)</f>
        <v>0</v>
      </c>
      <c r="AD238" s="130">
        <f>IF(Full_network!AD51=0,0,AD84/Full_network!AD51)</f>
        <v>0</v>
      </c>
      <c r="AE238" s="130">
        <f>IF(Full_network!AE51=0,0,AE84/Full_network!AE51)</f>
        <v>0</v>
      </c>
      <c r="AF238" s="130">
        <f>IF(Full_network!AF51=0,0,AF84/Full_network!AF51)</f>
        <v>0</v>
      </c>
      <c r="AG238" s="130">
        <f>IF(Full_network!AG51=0,0,AG84/Full_network!AG51)</f>
        <v>0</v>
      </c>
      <c r="AH238" s="130">
        <f>IF(Full_network!AH51=0,0,AH84/Full_network!AH51)</f>
        <v>0</v>
      </c>
      <c r="AI238" s="130">
        <f>IF(Full_network!AI51=0,0,AI84/Full_network!AI51)</f>
        <v>0</v>
      </c>
      <c r="AJ238" s="130">
        <f>IF(Full_network!AJ51=0,0,AJ84/Full_network!AJ51)</f>
        <v>0</v>
      </c>
      <c r="AK238" s="130">
        <f>IF(Full_network!AK51=0,0,AK84/Full_network!AK51)</f>
        <v>0</v>
      </c>
      <c r="AL238" s="130">
        <f>IF(Full_network!AL51=0,0,AL84/Full_network!AL51)</f>
        <v>0</v>
      </c>
      <c r="AM238" s="130">
        <f>IF(Full_network!AM51=0,0,AM84/Full_network!AM51)</f>
        <v>0</v>
      </c>
      <c r="AN238" s="130">
        <f>IF(Full_network!AN51=0,0,AN84/Full_network!AN51)</f>
        <v>0</v>
      </c>
      <c r="AO238" s="130">
        <f>IF(Full_network!AO51=0,0,AO84/Full_network!AO51)</f>
        <v>0</v>
      </c>
      <c r="AP238" s="130">
        <f>IF(Full_network!AP51=0,0,AP84/Full_network!AP51)</f>
        <v>0</v>
      </c>
      <c r="AQ238" s="130">
        <f>IF(Full_network!AQ51=0,0,AQ84/Full_network!AQ51)</f>
        <v>0</v>
      </c>
      <c r="AR238" s="130">
        <f>IF(Full_network!AR51=0,0,AR84/Full_network!AR51)</f>
        <v>0</v>
      </c>
      <c r="AS238" s="130">
        <f>IF(Full_network!AS51=0,0,AS84/Full_network!AS51)</f>
        <v>0</v>
      </c>
      <c r="AT238" s="130">
        <f>IF(Full_network!AT51=0,0,AT84/Full_network!AT51)</f>
        <v>0</v>
      </c>
      <c r="AU238" s="130">
        <f>IF(Full_network!AU51=0,0,AU84/Full_network!AU51)</f>
        <v>0</v>
      </c>
      <c r="AV238" s="130">
        <f>IF(Full_network!AV51=0,0,AV84/Full_network!AV51)</f>
        <v>0</v>
      </c>
      <c r="AW238" s="130">
        <f>IF(Full_network!AW51=0,0,AW84/Full_network!AW51)</f>
        <v>0</v>
      </c>
      <c r="AX238" s="130">
        <f>IF(Full_network!AX51=0,0,AX84/Full_network!AX51)</f>
        <v>0</v>
      </c>
      <c r="AY238" s="130">
        <f>IF(Full_network!AY51=0,0,AY84/Full_network!AY51)</f>
        <v>0</v>
      </c>
      <c r="AZ238" s="130">
        <f>IF(Full_network!AZ51=0,0,AZ84/Full_network!AZ51)</f>
        <v>0</v>
      </c>
      <c r="BA238" s="130">
        <f>IF(Full_network!BA51=0,0,BA84/Full_network!BA51)</f>
        <v>0</v>
      </c>
      <c r="BB238" s="130">
        <f>IF(Full_network!BB51=0,0,BB84/Full_network!BB51)</f>
        <v>0</v>
      </c>
      <c r="BC238" s="130">
        <f>IF(Full_network!BC51=0,0,BC84/Full_network!BC51)</f>
        <v>0</v>
      </c>
      <c r="BD238" s="130">
        <f>IF(Full_network!BD51=0,0,BD84/Full_network!BD51)</f>
        <v>0</v>
      </c>
      <c r="BE238" s="130">
        <f>IF(Full_network!BE51=0,0,BE84/Full_network!BE51)</f>
        <v>0</v>
      </c>
      <c r="BF238" s="130">
        <f>IF(Full_network!BF51=0,0,BF84/Full_network!BF51)</f>
        <v>0</v>
      </c>
      <c r="BG238"/>
    </row>
    <row r="239" spans="2:59">
      <c r="B239"/>
      <c r="C239" s="26" t="str">
        <v>blank</v>
      </c>
      <c r="I239" s="130">
        <f>IF(Full_network!I52=0,0,I85/Full_network!I52)</f>
        <v>0</v>
      </c>
      <c r="J239" s="130">
        <f>IF(Full_network!J52=0,0,J85/Full_network!J52)</f>
        <v>0</v>
      </c>
      <c r="K239" s="130">
        <f>IF(Full_network!K52=0,0,K85/Full_network!K52)</f>
        <v>0</v>
      </c>
      <c r="L239" s="130">
        <f>IF(Full_network!L52=0,0,L85/Full_network!L52)</f>
        <v>0</v>
      </c>
      <c r="M239" s="130">
        <f>IF(Full_network!M52=0,0,M85/Full_network!M52)</f>
        <v>0</v>
      </c>
      <c r="N239" s="130">
        <f>IF(Full_network!N52=0,0,N85/Full_network!N52)</f>
        <v>0</v>
      </c>
      <c r="O239" s="130">
        <f>IF(Full_network!O52=0,0,O85/Full_network!O52)</f>
        <v>0</v>
      </c>
      <c r="P239" s="130">
        <f>IF(Full_network!P52=0,0,P85/Full_network!P52)</f>
        <v>0</v>
      </c>
      <c r="Q239" s="130">
        <f>IF(Full_network!Q52=0,0,Q85/Full_network!Q52)</f>
        <v>0</v>
      </c>
      <c r="R239" s="130">
        <f>IF(Full_network!R52=0,0,R85/Full_network!R52)</f>
        <v>0</v>
      </c>
      <c r="S239" s="130">
        <f>IF(Full_network!S52=0,0,S85/Full_network!S52)</f>
        <v>0</v>
      </c>
      <c r="T239" s="130">
        <f>IF(Full_network!T52=0,0,T85/Full_network!T52)</f>
        <v>0</v>
      </c>
      <c r="U239" s="130">
        <f>IF(Full_network!U52=0,0,U85/Full_network!U52)</f>
        <v>0</v>
      </c>
      <c r="V239" s="130">
        <f>IF(Full_network!V52=0,0,V85/Full_network!V52)</f>
        <v>0</v>
      </c>
      <c r="W239" s="130">
        <f>IF(Full_network!W52=0,0,W85/Full_network!W52)</f>
        <v>0</v>
      </c>
      <c r="X239" s="130">
        <f>IF(Full_network!X52=0,0,X85/Full_network!X52)</f>
        <v>0</v>
      </c>
      <c r="Y239" s="130">
        <f>IF(Full_network!Y52=0,0,Y85/Full_network!Y52)</f>
        <v>0</v>
      </c>
      <c r="Z239" s="130">
        <f>IF(Full_network!Z52=0,0,Z85/Full_network!Z52)</f>
        <v>0</v>
      </c>
      <c r="AA239" s="130">
        <f>IF(Full_network!AA52=0,0,AA85/Full_network!AA52)</f>
        <v>0</v>
      </c>
      <c r="AB239" s="130">
        <f>IF(Full_network!AB52=0,0,AB85/Full_network!AB52)</f>
        <v>0</v>
      </c>
      <c r="AC239" s="130">
        <f>IF(Full_network!AC52=0,0,AC85/Full_network!AC52)</f>
        <v>0</v>
      </c>
      <c r="AD239" s="130">
        <f>IF(Full_network!AD52=0,0,AD85/Full_network!AD52)</f>
        <v>0</v>
      </c>
      <c r="AE239" s="130">
        <f>IF(Full_network!AE52=0,0,AE85/Full_network!AE52)</f>
        <v>0</v>
      </c>
      <c r="AF239" s="130">
        <f>IF(Full_network!AF52=0,0,AF85/Full_network!AF52)</f>
        <v>0</v>
      </c>
      <c r="AG239" s="130">
        <f>IF(Full_network!AG52=0,0,AG85/Full_network!AG52)</f>
        <v>0</v>
      </c>
      <c r="AH239" s="130">
        <f>IF(Full_network!AH52=0,0,AH85/Full_network!AH52)</f>
        <v>0</v>
      </c>
      <c r="AI239" s="130">
        <f>IF(Full_network!AI52=0,0,AI85/Full_network!AI52)</f>
        <v>0</v>
      </c>
      <c r="AJ239" s="130">
        <f>IF(Full_network!AJ52=0,0,AJ85/Full_network!AJ52)</f>
        <v>0</v>
      </c>
      <c r="AK239" s="130">
        <f>IF(Full_network!AK52=0,0,AK85/Full_network!AK52)</f>
        <v>0</v>
      </c>
      <c r="AL239" s="130">
        <f>IF(Full_network!AL52=0,0,AL85/Full_network!AL52)</f>
        <v>0</v>
      </c>
      <c r="AM239" s="130">
        <f>IF(Full_network!AM52=0,0,AM85/Full_network!AM52)</f>
        <v>0</v>
      </c>
      <c r="AN239" s="130">
        <f>IF(Full_network!AN52=0,0,AN85/Full_network!AN52)</f>
        <v>0</v>
      </c>
      <c r="AO239" s="130">
        <f>IF(Full_network!AO52=0,0,AO85/Full_network!AO52)</f>
        <v>0</v>
      </c>
      <c r="AP239" s="130">
        <f>IF(Full_network!AP52=0,0,AP85/Full_network!AP52)</f>
        <v>0</v>
      </c>
      <c r="AQ239" s="130">
        <f>IF(Full_network!AQ52=0,0,AQ85/Full_network!AQ52)</f>
        <v>0</v>
      </c>
      <c r="AR239" s="130">
        <f>IF(Full_network!AR52=0,0,AR85/Full_network!AR52)</f>
        <v>0</v>
      </c>
      <c r="AS239" s="130">
        <f>IF(Full_network!AS52=0,0,AS85/Full_network!AS52)</f>
        <v>0</v>
      </c>
      <c r="AT239" s="130">
        <f>IF(Full_network!AT52=0,0,AT85/Full_network!AT52)</f>
        <v>0</v>
      </c>
      <c r="AU239" s="130">
        <f>IF(Full_network!AU52=0,0,AU85/Full_network!AU52)</f>
        <v>0</v>
      </c>
      <c r="AV239" s="130">
        <f>IF(Full_network!AV52=0,0,AV85/Full_network!AV52)</f>
        <v>0</v>
      </c>
      <c r="AW239" s="130">
        <f>IF(Full_network!AW52=0,0,AW85/Full_network!AW52)</f>
        <v>0</v>
      </c>
      <c r="AX239" s="130">
        <f>IF(Full_network!AX52=0,0,AX85/Full_network!AX52)</f>
        <v>0</v>
      </c>
      <c r="AY239" s="130">
        <f>IF(Full_network!AY52=0,0,AY85/Full_network!AY52)</f>
        <v>0</v>
      </c>
      <c r="AZ239" s="130">
        <f>IF(Full_network!AZ52=0,0,AZ85/Full_network!AZ52)</f>
        <v>0</v>
      </c>
      <c r="BA239" s="130">
        <f>IF(Full_network!BA52=0,0,BA85/Full_network!BA52)</f>
        <v>0</v>
      </c>
      <c r="BB239" s="130">
        <f>IF(Full_network!BB52=0,0,BB85/Full_network!BB52)</f>
        <v>0</v>
      </c>
      <c r="BC239" s="130">
        <f>IF(Full_network!BC52=0,0,BC85/Full_network!BC52)</f>
        <v>0</v>
      </c>
      <c r="BD239" s="130">
        <f>IF(Full_network!BD52=0,0,BD85/Full_network!BD52)</f>
        <v>0</v>
      </c>
      <c r="BE239" s="130">
        <f>IF(Full_network!BE52=0,0,BE85/Full_network!BE52)</f>
        <v>0</v>
      </c>
      <c r="BF239" s="130">
        <f>IF(Full_network!BF52=0,0,BF85/Full_network!BF52)</f>
        <v>0</v>
      </c>
      <c r="BG239"/>
    </row>
    <row r="240" spans="2:59">
      <c r="B240"/>
      <c r="C240" s="26" t="str">
        <v>blank</v>
      </c>
      <c r="I240" s="130">
        <f>IF(Full_network!I53=0,0,I86/Full_network!I53)</f>
        <v>0</v>
      </c>
      <c r="J240" s="130">
        <f>IF(Full_network!J53=0,0,J86/Full_network!J53)</f>
        <v>0</v>
      </c>
      <c r="K240" s="130">
        <f>IF(Full_network!K53=0,0,K86/Full_network!K53)</f>
        <v>0</v>
      </c>
      <c r="L240" s="130">
        <f>IF(Full_network!L53=0,0,L86/Full_network!L53)</f>
        <v>0</v>
      </c>
      <c r="M240" s="130">
        <f>IF(Full_network!M53=0,0,M86/Full_network!M53)</f>
        <v>0</v>
      </c>
      <c r="N240" s="130">
        <f>IF(Full_network!N53=0,0,N86/Full_network!N53)</f>
        <v>0</v>
      </c>
      <c r="O240" s="130">
        <f>IF(Full_network!O53=0,0,O86/Full_network!O53)</f>
        <v>0</v>
      </c>
      <c r="P240" s="130">
        <f>IF(Full_network!P53=0,0,P86/Full_network!P53)</f>
        <v>0</v>
      </c>
      <c r="Q240" s="130">
        <f>IF(Full_network!Q53=0,0,Q86/Full_network!Q53)</f>
        <v>0</v>
      </c>
      <c r="R240" s="130">
        <f>IF(Full_network!R53=0,0,R86/Full_network!R53)</f>
        <v>0</v>
      </c>
      <c r="S240" s="130">
        <f>IF(Full_network!S53=0,0,S86/Full_network!S53)</f>
        <v>0</v>
      </c>
      <c r="T240" s="130">
        <f>IF(Full_network!T53=0,0,T86/Full_network!T53)</f>
        <v>0</v>
      </c>
      <c r="U240" s="130">
        <f>IF(Full_network!U53=0,0,U86/Full_network!U53)</f>
        <v>0</v>
      </c>
      <c r="V240" s="130">
        <f>IF(Full_network!V53=0,0,V86/Full_network!V53)</f>
        <v>0</v>
      </c>
      <c r="W240" s="130">
        <f>IF(Full_network!W53=0,0,W86/Full_network!W53)</f>
        <v>0</v>
      </c>
      <c r="X240" s="130">
        <f>IF(Full_network!X53=0,0,X86/Full_network!X53)</f>
        <v>0</v>
      </c>
      <c r="Y240" s="130">
        <f>IF(Full_network!Y53=0,0,Y86/Full_network!Y53)</f>
        <v>0</v>
      </c>
      <c r="Z240" s="130">
        <f>IF(Full_network!Z53=0,0,Z86/Full_network!Z53)</f>
        <v>0</v>
      </c>
      <c r="AA240" s="130">
        <f>IF(Full_network!AA53=0,0,AA86/Full_network!AA53)</f>
        <v>0</v>
      </c>
      <c r="AB240" s="130">
        <f>IF(Full_network!AB53=0,0,AB86/Full_network!AB53)</f>
        <v>0</v>
      </c>
      <c r="AC240" s="130">
        <f>IF(Full_network!AC53=0,0,AC86/Full_network!AC53)</f>
        <v>0</v>
      </c>
      <c r="AD240" s="130">
        <f>IF(Full_network!AD53=0,0,AD86/Full_network!AD53)</f>
        <v>0</v>
      </c>
      <c r="AE240" s="130">
        <f>IF(Full_network!AE53=0,0,AE86/Full_network!AE53)</f>
        <v>0</v>
      </c>
      <c r="AF240" s="130">
        <f>IF(Full_network!AF53=0,0,AF86/Full_network!AF53)</f>
        <v>0</v>
      </c>
      <c r="AG240" s="130">
        <f>IF(Full_network!AG53=0,0,AG86/Full_network!AG53)</f>
        <v>0</v>
      </c>
      <c r="AH240" s="130">
        <f>IF(Full_network!AH53=0,0,AH86/Full_network!AH53)</f>
        <v>0</v>
      </c>
      <c r="AI240" s="130">
        <f>IF(Full_network!AI53=0,0,AI86/Full_network!AI53)</f>
        <v>0</v>
      </c>
      <c r="AJ240" s="130">
        <f>IF(Full_network!AJ53=0,0,AJ86/Full_network!AJ53)</f>
        <v>0</v>
      </c>
      <c r="AK240" s="130">
        <f>IF(Full_network!AK53=0,0,AK86/Full_network!AK53)</f>
        <v>0</v>
      </c>
      <c r="AL240" s="130">
        <f>IF(Full_network!AL53=0,0,AL86/Full_network!AL53)</f>
        <v>0</v>
      </c>
      <c r="AM240" s="130">
        <f>IF(Full_network!AM53=0,0,AM86/Full_network!AM53)</f>
        <v>0</v>
      </c>
      <c r="AN240" s="130">
        <f>IF(Full_network!AN53=0,0,AN86/Full_network!AN53)</f>
        <v>0</v>
      </c>
      <c r="AO240" s="130">
        <f>IF(Full_network!AO53=0,0,AO86/Full_network!AO53)</f>
        <v>0</v>
      </c>
      <c r="AP240" s="130">
        <f>IF(Full_network!AP53=0,0,AP86/Full_network!AP53)</f>
        <v>0</v>
      </c>
      <c r="AQ240" s="130">
        <f>IF(Full_network!AQ53=0,0,AQ86/Full_network!AQ53)</f>
        <v>0</v>
      </c>
      <c r="AR240" s="130">
        <f>IF(Full_network!AR53=0,0,AR86/Full_network!AR53)</f>
        <v>0</v>
      </c>
      <c r="AS240" s="130">
        <f>IF(Full_network!AS53=0,0,AS86/Full_network!AS53)</f>
        <v>0</v>
      </c>
      <c r="AT240" s="130">
        <f>IF(Full_network!AT53=0,0,AT86/Full_network!AT53)</f>
        <v>0</v>
      </c>
      <c r="AU240" s="130">
        <f>IF(Full_network!AU53=0,0,AU86/Full_network!AU53)</f>
        <v>0</v>
      </c>
      <c r="AV240" s="130">
        <f>IF(Full_network!AV53=0,0,AV86/Full_network!AV53)</f>
        <v>0</v>
      </c>
      <c r="AW240" s="130">
        <f>IF(Full_network!AW53=0,0,AW86/Full_network!AW53)</f>
        <v>0</v>
      </c>
      <c r="AX240" s="130">
        <f>IF(Full_network!AX53=0,0,AX86/Full_network!AX53)</f>
        <v>0</v>
      </c>
      <c r="AY240" s="130">
        <f>IF(Full_network!AY53=0,0,AY86/Full_network!AY53)</f>
        <v>0</v>
      </c>
      <c r="AZ240" s="130">
        <f>IF(Full_network!AZ53=0,0,AZ86/Full_network!AZ53)</f>
        <v>0</v>
      </c>
      <c r="BA240" s="130">
        <f>IF(Full_network!BA53=0,0,BA86/Full_network!BA53)</f>
        <v>0</v>
      </c>
      <c r="BB240" s="130">
        <f>IF(Full_network!BB53=0,0,BB86/Full_network!BB53)</f>
        <v>0</v>
      </c>
      <c r="BC240" s="130">
        <f>IF(Full_network!BC53=0,0,BC86/Full_network!BC53)</f>
        <v>0</v>
      </c>
      <c r="BD240" s="130">
        <f>IF(Full_network!BD53=0,0,BD86/Full_network!BD53)</f>
        <v>0</v>
      </c>
      <c r="BE240" s="130">
        <f>IF(Full_network!BE53=0,0,BE86/Full_network!BE53)</f>
        <v>0</v>
      </c>
      <c r="BF240" s="130">
        <f>IF(Full_network!BF53=0,0,BF86/Full_network!BF53)</f>
        <v>0</v>
      </c>
      <c r="BG240"/>
    </row>
    <row r="241" spans="2:59">
      <c r="B241"/>
      <c r="C241" s="26" t="str">
        <v>blank</v>
      </c>
      <c r="I241" s="130">
        <f>IF(Full_network!I54=0,0,I87/Full_network!I54)</f>
        <v>0</v>
      </c>
      <c r="J241" s="130">
        <f>IF(Full_network!J54=0,0,J87/Full_network!J54)</f>
        <v>0</v>
      </c>
      <c r="K241" s="130">
        <f>IF(Full_network!K54=0,0,K87/Full_network!K54)</f>
        <v>0</v>
      </c>
      <c r="L241" s="130">
        <f>IF(Full_network!L54=0,0,L87/Full_network!L54)</f>
        <v>0</v>
      </c>
      <c r="M241" s="130">
        <f>IF(Full_network!M54=0,0,M87/Full_network!M54)</f>
        <v>0</v>
      </c>
      <c r="N241" s="130">
        <f>IF(Full_network!N54=0,0,N87/Full_network!N54)</f>
        <v>0</v>
      </c>
      <c r="O241" s="130">
        <f>IF(Full_network!O54=0,0,O87/Full_network!O54)</f>
        <v>0</v>
      </c>
      <c r="P241" s="130">
        <f>IF(Full_network!P54=0,0,P87/Full_network!P54)</f>
        <v>0</v>
      </c>
      <c r="Q241" s="130">
        <f>IF(Full_network!Q54=0,0,Q87/Full_network!Q54)</f>
        <v>0</v>
      </c>
      <c r="R241" s="130">
        <f>IF(Full_network!R54=0,0,R87/Full_network!R54)</f>
        <v>0</v>
      </c>
      <c r="S241" s="130">
        <f>IF(Full_network!S54=0,0,S87/Full_network!S54)</f>
        <v>0</v>
      </c>
      <c r="T241" s="130">
        <f>IF(Full_network!T54=0,0,T87/Full_network!T54)</f>
        <v>0</v>
      </c>
      <c r="U241" s="130">
        <f>IF(Full_network!U54=0,0,U87/Full_network!U54)</f>
        <v>0</v>
      </c>
      <c r="V241" s="130">
        <f>IF(Full_network!V54=0,0,V87/Full_network!V54)</f>
        <v>0</v>
      </c>
      <c r="W241" s="130">
        <f>IF(Full_network!W54=0,0,W87/Full_network!W54)</f>
        <v>0</v>
      </c>
      <c r="X241" s="130">
        <f>IF(Full_network!X54=0,0,X87/Full_network!X54)</f>
        <v>0</v>
      </c>
      <c r="Y241" s="130">
        <f>IF(Full_network!Y54=0,0,Y87/Full_network!Y54)</f>
        <v>0</v>
      </c>
      <c r="Z241" s="130">
        <f>IF(Full_network!Z54=0,0,Z87/Full_network!Z54)</f>
        <v>0</v>
      </c>
      <c r="AA241" s="130">
        <f>IF(Full_network!AA54=0,0,AA87/Full_network!AA54)</f>
        <v>0</v>
      </c>
      <c r="AB241" s="130">
        <f>IF(Full_network!AB54=0,0,AB87/Full_network!AB54)</f>
        <v>0</v>
      </c>
      <c r="AC241" s="130">
        <f>IF(Full_network!AC54=0,0,AC87/Full_network!AC54)</f>
        <v>0</v>
      </c>
      <c r="AD241" s="130">
        <f>IF(Full_network!AD54=0,0,AD87/Full_network!AD54)</f>
        <v>0</v>
      </c>
      <c r="AE241" s="130">
        <f>IF(Full_network!AE54=0,0,AE87/Full_network!AE54)</f>
        <v>0</v>
      </c>
      <c r="AF241" s="130">
        <f>IF(Full_network!AF54=0,0,AF87/Full_network!AF54)</f>
        <v>0</v>
      </c>
      <c r="AG241" s="130">
        <f>IF(Full_network!AG54=0,0,AG87/Full_network!AG54)</f>
        <v>0</v>
      </c>
      <c r="AH241" s="130">
        <f>IF(Full_network!AH54=0,0,AH87/Full_network!AH54)</f>
        <v>0</v>
      </c>
      <c r="AI241" s="130">
        <f>IF(Full_network!AI54=0,0,AI87/Full_network!AI54)</f>
        <v>0</v>
      </c>
      <c r="AJ241" s="130">
        <f>IF(Full_network!AJ54=0,0,AJ87/Full_network!AJ54)</f>
        <v>0</v>
      </c>
      <c r="AK241" s="130">
        <f>IF(Full_network!AK54=0,0,AK87/Full_network!AK54)</f>
        <v>0</v>
      </c>
      <c r="AL241" s="130">
        <f>IF(Full_network!AL54=0,0,AL87/Full_network!AL54)</f>
        <v>0</v>
      </c>
      <c r="AM241" s="130">
        <f>IF(Full_network!AM54=0,0,AM87/Full_network!AM54)</f>
        <v>0</v>
      </c>
      <c r="AN241" s="130">
        <f>IF(Full_network!AN54=0,0,AN87/Full_network!AN54)</f>
        <v>0</v>
      </c>
      <c r="AO241" s="130">
        <f>IF(Full_network!AO54=0,0,AO87/Full_network!AO54)</f>
        <v>0</v>
      </c>
      <c r="AP241" s="130">
        <f>IF(Full_network!AP54=0,0,AP87/Full_network!AP54)</f>
        <v>0</v>
      </c>
      <c r="AQ241" s="130">
        <f>IF(Full_network!AQ54=0,0,AQ87/Full_network!AQ54)</f>
        <v>0</v>
      </c>
      <c r="AR241" s="130">
        <f>IF(Full_network!AR54=0,0,AR87/Full_network!AR54)</f>
        <v>0</v>
      </c>
      <c r="AS241" s="130">
        <f>IF(Full_network!AS54=0,0,AS87/Full_network!AS54)</f>
        <v>0</v>
      </c>
      <c r="AT241" s="130">
        <f>IF(Full_network!AT54=0,0,AT87/Full_network!AT54)</f>
        <v>0</v>
      </c>
      <c r="AU241" s="130">
        <f>IF(Full_network!AU54=0,0,AU87/Full_network!AU54)</f>
        <v>0</v>
      </c>
      <c r="AV241" s="130">
        <f>IF(Full_network!AV54=0,0,AV87/Full_network!AV54)</f>
        <v>0</v>
      </c>
      <c r="AW241" s="130">
        <f>IF(Full_network!AW54=0,0,AW87/Full_network!AW54)</f>
        <v>0</v>
      </c>
      <c r="AX241" s="130">
        <f>IF(Full_network!AX54=0,0,AX87/Full_network!AX54)</f>
        <v>0</v>
      </c>
      <c r="AY241" s="130">
        <f>IF(Full_network!AY54=0,0,AY87/Full_network!AY54)</f>
        <v>0</v>
      </c>
      <c r="AZ241" s="130">
        <f>IF(Full_network!AZ54=0,0,AZ87/Full_network!AZ54)</f>
        <v>0</v>
      </c>
      <c r="BA241" s="130">
        <f>IF(Full_network!BA54=0,0,BA87/Full_network!BA54)</f>
        <v>0</v>
      </c>
      <c r="BB241" s="130">
        <f>IF(Full_network!BB54=0,0,BB87/Full_network!BB54)</f>
        <v>0</v>
      </c>
      <c r="BC241" s="130">
        <f>IF(Full_network!BC54=0,0,BC87/Full_network!BC54)</f>
        <v>0</v>
      </c>
      <c r="BD241" s="130">
        <f>IF(Full_network!BD54=0,0,BD87/Full_network!BD54)</f>
        <v>0</v>
      </c>
      <c r="BE241" s="130">
        <f>IF(Full_network!BE54=0,0,BE87/Full_network!BE54)</f>
        <v>0</v>
      </c>
      <c r="BF241" s="130">
        <f>IF(Full_network!BF54=0,0,BF87/Full_network!BF54)</f>
        <v>0</v>
      </c>
      <c r="BG241"/>
    </row>
    <row r="242" spans="2:59">
      <c r="B242"/>
      <c r="C242" s="26" t="str">
        <v>blank</v>
      </c>
      <c r="I242" s="130">
        <f>IF(Full_network!I55=0,0,I88/Full_network!I55)</f>
        <v>0</v>
      </c>
      <c r="J242" s="130">
        <f>IF(Full_network!J55=0,0,J88/Full_network!J55)</f>
        <v>0</v>
      </c>
      <c r="K242" s="130">
        <f>IF(Full_network!K55=0,0,K88/Full_network!K55)</f>
        <v>0</v>
      </c>
      <c r="L242" s="130">
        <f>IF(Full_network!L55=0,0,L88/Full_network!L55)</f>
        <v>0</v>
      </c>
      <c r="M242" s="130">
        <f>IF(Full_network!M55=0,0,M88/Full_network!M55)</f>
        <v>0</v>
      </c>
      <c r="N242" s="130">
        <f>IF(Full_network!N55=0,0,N88/Full_network!N55)</f>
        <v>0</v>
      </c>
      <c r="O242" s="130">
        <f>IF(Full_network!O55=0,0,O88/Full_network!O55)</f>
        <v>0</v>
      </c>
      <c r="P242" s="130">
        <f>IF(Full_network!P55=0,0,P88/Full_network!P55)</f>
        <v>0</v>
      </c>
      <c r="Q242" s="130">
        <f>IF(Full_network!Q55=0,0,Q88/Full_network!Q55)</f>
        <v>0</v>
      </c>
      <c r="R242" s="130">
        <f>IF(Full_network!R55=0,0,R88/Full_network!R55)</f>
        <v>0</v>
      </c>
      <c r="S242" s="130">
        <f>IF(Full_network!S55=0,0,S88/Full_network!S55)</f>
        <v>0</v>
      </c>
      <c r="T242" s="130">
        <f>IF(Full_network!T55=0,0,T88/Full_network!T55)</f>
        <v>0</v>
      </c>
      <c r="U242" s="130">
        <f>IF(Full_network!U55=0,0,U88/Full_network!U55)</f>
        <v>0</v>
      </c>
      <c r="V242" s="130">
        <f>IF(Full_network!V55=0,0,V88/Full_network!V55)</f>
        <v>0</v>
      </c>
      <c r="W242" s="130">
        <f>IF(Full_network!W55=0,0,W88/Full_network!W55)</f>
        <v>0</v>
      </c>
      <c r="X242" s="130">
        <f>IF(Full_network!X55=0,0,X88/Full_network!X55)</f>
        <v>0</v>
      </c>
      <c r="Y242" s="130">
        <f>IF(Full_network!Y55=0,0,Y88/Full_network!Y55)</f>
        <v>0</v>
      </c>
      <c r="Z242" s="130">
        <f>IF(Full_network!Z55=0,0,Z88/Full_network!Z55)</f>
        <v>0</v>
      </c>
      <c r="AA242" s="130">
        <f>IF(Full_network!AA55=0,0,AA88/Full_network!AA55)</f>
        <v>0</v>
      </c>
      <c r="AB242" s="130">
        <f>IF(Full_network!AB55=0,0,AB88/Full_network!AB55)</f>
        <v>0</v>
      </c>
      <c r="AC242" s="130">
        <f>IF(Full_network!AC55=0,0,AC88/Full_network!AC55)</f>
        <v>0</v>
      </c>
      <c r="AD242" s="130">
        <f>IF(Full_network!AD55=0,0,AD88/Full_network!AD55)</f>
        <v>0</v>
      </c>
      <c r="AE242" s="130">
        <f>IF(Full_network!AE55=0,0,AE88/Full_network!AE55)</f>
        <v>0</v>
      </c>
      <c r="AF242" s="130">
        <f>IF(Full_network!AF55=0,0,AF88/Full_network!AF55)</f>
        <v>0</v>
      </c>
      <c r="AG242" s="130">
        <f>IF(Full_network!AG55=0,0,AG88/Full_network!AG55)</f>
        <v>0</v>
      </c>
      <c r="AH242" s="130">
        <f>IF(Full_network!AH55=0,0,AH88/Full_network!AH55)</f>
        <v>0</v>
      </c>
      <c r="AI242" s="130">
        <f>IF(Full_network!AI55=0,0,AI88/Full_network!AI55)</f>
        <v>0</v>
      </c>
      <c r="AJ242" s="130">
        <f>IF(Full_network!AJ55=0,0,AJ88/Full_network!AJ55)</f>
        <v>0</v>
      </c>
      <c r="AK242" s="130">
        <f>IF(Full_network!AK55=0,0,AK88/Full_network!AK55)</f>
        <v>0</v>
      </c>
      <c r="AL242" s="130">
        <f>IF(Full_network!AL55=0,0,AL88/Full_network!AL55)</f>
        <v>0</v>
      </c>
      <c r="AM242" s="130">
        <f>IF(Full_network!AM55=0,0,AM88/Full_network!AM55)</f>
        <v>0</v>
      </c>
      <c r="AN242" s="130">
        <f>IF(Full_network!AN55=0,0,AN88/Full_network!AN55)</f>
        <v>0</v>
      </c>
      <c r="AO242" s="130">
        <f>IF(Full_network!AO55=0,0,AO88/Full_network!AO55)</f>
        <v>0</v>
      </c>
      <c r="AP242" s="130">
        <f>IF(Full_network!AP55=0,0,AP88/Full_network!AP55)</f>
        <v>0</v>
      </c>
      <c r="AQ242" s="130">
        <f>IF(Full_network!AQ55=0,0,AQ88/Full_network!AQ55)</f>
        <v>0</v>
      </c>
      <c r="AR242" s="130">
        <f>IF(Full_network!AR55=0,0,AR88/Full_network!AR55)</f>
        <v>0</v>
      </c>
      <c r="AS242" s="130">
        <f>IF(Full_network!AS55=0,0,AS88/Full_network!AS55)</f>
        <v>0</v>
      </c>
      <c r="AT242" s="130">
        <f>IF(Full_network!AT55=0,0,AT88/Full_network!AT55)</f>
        <v>0</v>
      </c>
      <c r="AU242" s="130">
        <f>IF(Full_network!AU55=0,0,AU88/Full_network!AU55)</f>
        <v>0</v>
      </c>
      <c r="AV242" s="130">
        <f>IF(Full_network!AV55=0,0,AV88/Full_network!AV55)</f>
        <v>0</v>
      </c>
      <c r="AW242" s="130">
        <f>IF(Full_network!AW55=0,0,AW88/Full_network!AW55)</f>
        <v>0</v>
      </c>
      <c r="AX242" s="130">
        <f>IF(Full_network!AX55=0,0,AX88/Full_network!AX55)</f>
        <v>0</v>
      </c>
      <c r="AY242" s="130">
        <f>IF(Full_network!AY55=0,0,AY88/Full_network!AY55)</f>
        <v>0</v>
      </c>
      <c r="AZ242" s="130">
        <f>IF(Full_network!AZ55=0,0,AZ88/Full_network!AZ55)</f>
        <v>0</v>
      </c>
      <c r="BA242" s="130">
        <f>IF(Full_network!BA55=0,0,BA88/Full_network!BA55)</f>
        <v>0</v>
      </c>
      <c r="BB242" s="130">
        <f>IF(Full_network!BB55=0,0,BB88/Full_network!BB55)</f>
        <v>0</v>
      </c>
      <c r="BC242" s="130">
        <f>IF(Full_network!BC55=0,0,BC88/Full_network!BC55)</f>
        <v>0</v>
      </c>
      <c r="BD242" s="130">
        <f>IF(Full_network!BD55=0,0,BD88/Full_network!BD55)</f>
        <v>0</v>
      </c>
      <c r="BE242" s="130">
        <f>IF(Full_network!BE55=0,0,BE88/Full_network!BE55)</f>
        <v>0</v>
      </c>
      <c r="BF242" s="130">
        <f>IF(Full_network!BF55=0,0,BF88/Full_network!BF55)</f>
        <v>0</v>
      </c>
      <c r="BG242"/>
    </row>
    <row r="243" spans="2:59">
      <c r="B243"/>
      <c r="C243" s="26" t="str">
        <v>blank</v>
      </c>
      <c r="I243" s="130">
        <f>IF(Full_network!I56=0,0,I89/Full_network!I56)</f>
        <v>0</v>
      </c>
      <c r="J243" s="130">
        <f>IF(Full_network!J56=0,0,J89/Full_network!J56)</f>
        <v>0</v>
      </c>
      <c r="K243" s="130">
        <f>IF(Full_network!K56=0,0,K89/Full_network!K56)</f>
        <v>0</v>
      </c>
      <c r="L243" s="130">
        <f>IF(Full_network!L56=0,0,L89/Full_network!L56)</f>
        <v>0</v>
      </c>
      <c r="M243" s="130">
        <f>IF(Full_network!M56=0,0,M89/Full_network!M56)</f>
        <v>0</v>
      </c>
      <c r="N243" s="130">
        <f>IF(Full_network!N56=0,0,N89/Full_network!N56)</f>
        <v>0</v>
      </c>
      <c r="O243" s="130">
        <f>IF(Full_network!O56=0,0,O89/Full_network!O56)</f>
        <v>0</v>
      </c>
      <c r="P243" s="130">
        <f>IF(Full_network!P56=0,0,P89/Full_network!P56)</f>
        <v>0</v>
      </c>
      <c r="Q243" s="130">
        <f>IF(Full_network!Q56=0,0,Q89/Full_network!Q56)</f>
        <v>0</v>
      </c>
      <c r="R243" s="130">
        <f>IF(Full_network!R56=0,0,R89/Full_network!R56)</f>
        <v>0</v>
      </c>
      <c r="S243" s="130">
        <f>IF(Full_network!S56=0,0,S89/Full_network!S56)</f>
        <v>0</v>
      </c>
      <c r="T243" s="130">
        <f>IF(Full_network!T56=0,0,T89/Full_network!T56)</f>
        <v>0</v>
      </c>
      <c r="U243" s="130">
        <f>IF(Full_network!U56=0,0,U89/Full_network!U56)</f>
        <v>0</v>
      </c>
      <c r="V243" s="130">
        <f>IF(Full_network!V56=0,0,V89/Full_network!V56)</f>
        <v>0</v>
      </c>
      <c r="W243" s="130">
        <f>IF(Full_network!W56=0,0,W89/Full_network!W56)</f>
        <v>0</v>
      </c>
      <c r="X243" s="130">
        <f>IF(Full_network!X56=0,0,X89/Full_network!X56)</f>
        <v>0</v>
      </c>
      <c r="Y243" s="130">
        <f>IF(Full_network!Y56=0,0,Y89/Full_network!Y56)</f>
        <v>0</v>
      </c>
      <c r="Z243" s="130">
        <f>IF(Full_network!Z56=0,0,Z89/Full_network!Z56)</f>
        <v>0</v>
      </c>
      <c r="AA243" s="130">
        <f>IF(Full_network!AA56=0,0,AA89/Full_network!AA56)</f>
        <v>0</v>
      </c>
      <c r="AB243" s="130">
        <f>IF(Full_network!AB56=0,0,AB89/Full_network!AB56)</f>
        <v>0</v>
      </c>
      <c r="AC243" s="130">
        <f>IF(Full_network!AC56=0,0,AC89/Full_network!AC56)</f>
        <v>0</v>
      </c>
      <c r="AD243" s="130">
        <f>IF(Full_network!AD56=0,0,AD89/Full_network!AD56)</f>
        <v>0</v>
      </c>
      <c r="AE243" s="130">
        <f>IF(Full_network!AE56=0,0,AE89/Full_network!AE56)</f>
        <v>0</v>
      </c>
      <c r="AF243" s="130">
        <f>IF(Full_network!AF56=0,0,AF89/Full_network!AF56)</f>
        <v>0</v>
      </c>
      <c r="AG243" s="130">
        <f>IF(Full_network!AG56=0,0,AG89/Full_network!AG56)</f>
        <v>0</v>
      </c>
      <c r="AH243" s="130">
        <f>IF(Full_network!AH56=0,0,AH89/Full_network!AH56)</f>
        <v>0</v>
      </c>
      <c r="AI243" s="130">
        <f>IF(Full_network!AI56=0,0,AI89/Full_network!AI56)</f>
        <v>0</v>
      </c>
      <c r="AJ243" s="130">
        <f>IF(Full_network!AJ56=0,0,AJ89/Full_network!AJ56)</f>
        <v>0</v>
      </c>
      <c r="AK243" s="130">
        <f>IF(Full_network!AK56=0,0,AK89/Full_network!AK56)</f>
        <v>0</v>
      </c>
      <c r="AL243" s="130">
        <f>IF(Full_network!AL56=0,0,AL89/Full_network!AL56)</f>
        <v>0</v>
      </c>
      <c r="AM243" s="130">
        <f>IF(Full_network!AM56=0,0,AM89/Full_network!AM56)</f>
        <v>0</v>
      </c>
      <c r="AN243" s="130">
        <f>IF(Full_network!AN56=0,0,AN89/Full_network!AN56)</f>
        <v>0</v>
      </c>
      <c r="AO243" s="130">
        <f>IF(Full_network!AO56=0,0,AO89/Full_network!AO56)</f>
        <v>0</v>
      </c>
      <c r="AP243" s="130">
        <f>IF(Full_network!AP56=0,0,AP89/Full_network!AP56)</f>
        <v>0</v>
      </c>
      <c r="AQ243" s="130">
        <f>IF(Full_network!AQ56=0,0,AQ89/Full_network!AQ56)</f>
        <v>0</v>
      </c>
      <c r="AR243" s="130">
        <f>IF(Full_network!AR56=0,0,AR89/Full_network!AR56)</f>
        <v>0</v>
      </c>
      <c r="AS243" s="130">
        <f>IF(Full_network!AS56=0,0,AS89/Full_network!AS56)</f>
        <v>0</v>
      </c>
      <c r="AT243" s="130">
        <f>IF(Full_network!AT56=0,0,AT89/Full_network!AT56)</f>
        <v>0</v>
      </c>
      <c r="AU243" s="130">
        <f>IF(Full_network!AU56=0,0,AU89/Full_network!AU56)</f>
        <v>0</v>
      </c>
      <c r="AV243" s="130">
        <f>IF(Full_network!AV56=0,0,AV89/Full_network!AV56)</f>
        <v>0</v>
      </c>
      <c r="AW243" s="130">
        <f>IF(Full_network!AW56=0,0,AW89/Full_network!AW56)</f>
        <v>0</v>
      </c>
      <c r="AX243" s="130">
        <f>IF(Full_network!AX56=0,0,AX89/Full_network!AX56)</f>
        <v>0</v>
      </c>
      <c r="AY243" s="130">
        <f>IF(Full_network!AY56=0,0,AY89/Full_network!AY56)</f>
        <v>0</v>
      </c>
      <c r="AZ243" s="130">
        <f>IF(Full_network!AZ56=0,0,AZ89/Full_network!AZ56)</f>
        <v>0</v>
      </c>
      <c r="BA243" s="130">
        <f>IF(Full_network!BA56=0,0,BA89/Full_network!BA56)</f>
        <v>0</v>
      </c>
      <c r="BB243" s="130">
        <f>IF(Full_network!BB56=0,0,BB89/Full_network!BB56)</f>
        <v>0</v>
      </c>
      <c r="BC243" s="130">
        <f>IF(Full_network!BC56=0,0,BC89/Full_network!BC56)</f>
        <v>0</v>
      </c>
      <c r="BD243" s="130">
        <f>IF(Full_network!BD56=0,0,BD89/Full_network!BD56)</f>
        <v>0</v>
      </c>
      <c r="BE243" s="130">
        <f>IF(Full_network!BE56=0,0,BE89/Full_network!BE56)</f>
        <v>0</v>
      </c>
      <c r="BF243" s="130">
        <f>IF(Full_network!BF56=0,0,BF89/Full_network!BF56)</f>
        <v>0</v>
      </c>
      <c r="BG243"/>
    </row>
    <row r="244" spans="2:59">
      <c r="B244"/>
      <c r="C244" s="26" t="str">
        <v>blank</v>
      </c>
      <c r="I244" s="130">
        <f>IF(Full_network!I57=0,0,I90/Full_network!I57)</f>
        <v>0</v>
      </c>
      <c r="J244" s="130">
        <f>IF(Full_network!J57=0,0,J90/Full_network!J57)</f>
        <v>0</v>
      </c>
      <c r="K244" s="130">
        <f>IF(Full_network!K57=0,0,K90/Full_network!K57)</f>
        <v>0</v>
      </c>
      <c r="L244" s="130">
        <f>IF(Full_network!L57=0,0,L90/Full_network!L57)</f>
        <v>0</v>
      </c>
      <c r="M244" s="130">
        <f>IF(Full_network!M57=0,0,M90/Full_network!M57)</f>
        <v>0</v>
      </c>
      <c r="N244" s="130">
        <f>IF(Full_network!N57=0,0,N90/Full_network!N57)</f>
        <v>0</v>
      </c>
      <c r="O244" s="130">
        <f>IF(Full_network!O57=0,0,O90/Full_network!O57)</f>
        <v>0</v>
      </c>
      <c r="P244" s="130">
        <f>IF(Full_network!P57=0,0,P90/Full_network!P57)</f>
        <v>0</v>
      </c>
      <c r="Q244" s="130">
        <f>IF(Full_network!Q57=0,0,Q90/Full_network!Q57)</f>
        <v>0</v>
      </c>
      <c r="R244" s="130">
        <f>IF(Full_network!R57=0,0,R90/Full_network!R57)</f>
        <v>0</v>
      </c>
      <c r="S244" s="130">
        <f>IF(Full_network!S57=0,0,S90/Full_network!S57)</f>
        <v>0</v>
      </c>
      <c r="T244" s="130">
        <f>IF(Full_network!T57=0,0,T90/Full_network!T57)</f>
        <v>0</v>
      </c>
      <c r="U244" s="130">
        <f>IF(Full_network!U57=0,0,U90/Full_network!U57)</f>
        <v>0</v>
      </c>
      <c r="V244" s="130">
        <f>IF(Full_network!V57=0,0,V90/Full_network!V57)</f>
        <v>0</v>
      </c>
      <c r="W244" s="130">
        <f>IF(Full_network!W57=0,0,W90/Full_network!W57)</f>
        <v>0</v>
      </c>
      <c r="X244" s="130">
        <f>IF(Full_network!X57=0,0,X90/Full_network!X57)</f>
        <v>0</v>
      </c>
      <c r="Y244" s="130">
        <f>IF(Full_network!Y57=0,0,Y90/Full_network!Y57)</f>
        <v>0</v>
      </c>
      <c r="Z244" s="130">
        <f>IF(Full_network!Z57=0,0,Z90/Full_network!Z57)</f>
        <v>0</v>
      </c>
      <c r="AA244" s="130">
        <f>IF(Full_network!AA57=0,0,AA90/Full_network!AA57)</f>
        <v>0</v>
      </c>
      <c r="AB244" s="130">
        <f>IF(Full_network!AB57=0,0,AB90/Full_network!AB57)</f>
        <v>0</v>
      </c>
      <c r="AC244" s="130">
        <f>IF(Full_network!AC57=0,0,AC90/Full_network!AC57)</f>
        <v>0</v>
      </c>
      <c r="AD244" s="130">
        <f>IF(Full_network!AD57=0,0,AD90/Full_network!AD57)</f>
        <v>0</v>
      </c>
      <c r="AE244" s="130">
        <f>IF(Full_network!AE57=0,0,AE90/Full_network!AE57)</f>
        <v>0</v>
      </c>
      <c r="AF244" s="130">
        <f>IF(Full_network!AF57=0,0,AF90/Full_network!AF57)</f>
        <v>0</v>
      </c>
      <c r="AG244" s="130">
        <f>IF(Full_network!AG57=0,0,AG90/Full_network!AG57)</f>
        <v>0</v>
      </c>
      <c r="AH244" s="130">
        <f>IF(Full_network!AH57=0,0,AH90/Full_network!AH57)</f>
        <v>0</v>
      </c>
      <c r="AI244" s="130">
        <f>IF(Full_network!AI57=0,0,AI90/Full_network!AI57)</f>
        <v>0</v>
      </c>
      <c r="AJ244" s="130">
        <f>IF(Full_network!AJ57=0,0,AJ90/Full_network!AJ57)</f>
        <v>0</v>
      </c>
      <c r="AK244" s="130">
        <f>IF(Full_network!AK57=0,0,AK90/Full_network!AK57)</f>
        <v>0</v>
      </c>
      <c r="AL244" s="130">
        <f>IF(Full_network!AL57=0,0,AL90/Full_network!AL57)</f>
        <v>0</v>
      </c>
      <c r="AM244" s="130">
        <f>IF(Full_network!AM57=0,0,AM90/Full_network!AM57)</f>
        <v>0</v>
      </c>
      <c r="AN244" s="130">
        <f>IF(Full_network!AN57=0,0,AN90/Full_network!AN57)</f>
        <v>0</v>
      </c>
      <c r="AO244" s="130">
        <f>IF(Full_network!AO57=0,0,AO90/Full_network!AO57)</f>
        <v>0</v>
      </c>
      <c r="AP244" s="130">
        <f>IF(Full_network!AP57=0,0,AP90/Full_network!AP57)</f>
        <v>0</v>
      </c>
      <c r="AQ244" s="130">
        <f>IF(Full_network!AQ57=0,0,AQ90/Full_network!AQ57)</f>
        <v>0</v>
      </c>
      <c r="AR244" s="130">
        <f>IF(Full_network!AR57=0,0,AR90/Full_network!AR57)</f>
        <v>0</v>
      </c>
      <c r="AS244" s="130">
        <f>IF(Full_network!AS57=0,0,AS90/Full_network!AS57)</f>
        <v>0</v>
      </c>
      <c r="AT244" s="130">
        <f>IF(Full_network!AT57=0,0,AT90/Full_network!AT57)</f>
        <v>0</v>
      </c>
      <c r="AU244" s="130">
        <f>IF(Full_network!AU57=0,0,AU90/Full_network!AU57)</f>
        <v>0</v>
      </c>
      <c r="AV244" s="130">
        <f>IF(Full_network!AV57=0,0,AV90/Full_network!AV57)</f>
        <v>0</v>
      </c>
      <c r="AW244" s="130">
        <f>IF(Full_network!AW57=0,0,AW90/Full_network!AW57)</f>
        <v>0</v>
      </c>
      <c r="AX244" s="130">
        <f>IF(Full_network!AX57=0,0,AX90/Full_network!AX57)</f>
        <v>0</v>
      </c>
      <c r="AY244" s="130">
        <f>IF(Full_network!AY57=0,0,AY90/Full_network!AY57)</f>
        <v>0</v>
      </c>
      <c r="AZ244" s="130">
        <f>IF(Full_network!AZ57=0,0,AZ90/Full_network!AZ57)</f>
        <v>0</v>
      </c>
      <c r="BA244" s="130">
        <f>IF(Full_network!BA57=0,0,BA90/Full_network!BA57)</f>
        <v>0</v>
      </c>
      <c r="BB244" s="130">
        <f>IF(Full_network!BB57=0,0,BB90/Full_network!BB57)</f>
        <v>0</v>
      </c>
      <c r="BC244" s="130">
        <f>IF(Full_network!BC57=0,0,BC90/Full_network!BC57)</f>
        <v>0</v>
      </c>
      <c r="BD244" s="130">
        <f>IF(Full_network!BD57=0,0,BD90/Full_network!BD57)</f>
        <v>0</v>
      </c>
      <c r="BE244" s="130">
        <f>IF(Full_network!BE57=0,0,BE90/Full_network!BE57)</f>
        <v>0</v>
      </c>
      <c r="BF244" s="130">
        <f>IF(Full_network!BF57=0,0,BF90/Full_network!BF57)</f>
        <v>0</v>
      </c>
      <c r="BG244"/>
    </row>
    <row r="245" spans="2:59">
      <c r="B245"/>
      <c r="C245" s="26" t="str">
        <v>Unidad base BSC (2040 TRX)</v>
      </c>
      <c r="I245" s="130">
        <f ca="1">IF(Full_network!I58=0,0,I91/Full_network!I58)</f>
        <v>0</v>
      </c>
      <c r="J245" s="130">
        <f ca="1">IF(Full_network!J58=0,0,J91/Full_network!J58)</f>
        <v>0.45</v>
      </c>
      <c r="K245" s="130">
        <f ca="1">IF(Full_network!K58=0,0,K91/Full_network!K58)</f>
        <v>0.45</v>
      </c>
      <c r="L245" s="130">
        <f ca="1">IF(Full_network!L58=0,0,L91/Full_network!L58)</f>
        <v>0.19148936170212766</v>
      </c>
      <c r="M245" s="130">
        <f ca="1">IF(Full_network!M58=0,0,M91/Full_network!M58)</f>
        <v>0.1111111111111111</v>
      </c>
      <c r="N245" s="130">
        <f ca="1">IF(Full_network!N58=0,0,N91/Full_network!N58)</f>
        <v>8.1818181818181818E-2</v>
      </c>
      <c r="O245" s="130">
        <f ca="1">IF(Full_network!O58=0,0,O91/Full_network!O58)</f>
        <v>5.8823529411764705E-2</v>
      </c>
      <c r="P245" s="130">
        <f ca="1">IF(Full_network!P58=0,0,P91/Full_network!P58)</f>
        <v>5.3892215568862277E-2</v>
      </c>
      <c r="Q245" s="130">
        <f ca="1">IF(Full_network!Q58=0,0,Q91/Full_network!Q58)</f>
        <v>4.9450549450549448E-2</v>
      </c>
      <c r="R245" s="130">
        <f ca="1">IF(Full_network!R58=0,0,R91/Full_network!R58)</f>
        <v>4.6391752577319589E-2</v>
      </c>
      <c r="S245" s="130">
        <f ca="1">IF(Full_network!S58=0,0,S91/Full_network!S58)</f>
        <v>4.4334975369458129E-2</v>
      </c>
      <c r="T245" s="130">
        <f ca="1">IF(Full_network!T58=0,0,T91/Full_network!T58)</f>
        <v>4.3269230769230768E-2</v>
      </c>
      <c r="U245" s="130">
        <f ca="1">IF(Full_network!U58=0,0,U91/Full_network!U58)</f>
        <v>4.2857142857142858E-2</v>
      </c>
      <c r="V245" s="130">
        <f ca="1">IF(Full_network!V58=0,0,V91/Full_network!V58)</f>
        <v>4.2857142857142858E-2</v>
      </c>
      <c r="W245" s="130">
        <f ca="1">IF(Full_network!W58=0,0,W91/Full_network!W58)</f>
        <v>4.3478260869565216E-2</v>
      </c>
      <c r="X245" s="130">
        <f ca="1">IF(Full_network!X58=0,0,X91/Full_network!X58)</f>
        <v>4.4334975369458129E-2</v>
      </c>
      <c r="Y245" s="130">
        <f ca="1">IF(Full_network!Y58=0,0,Y91/Full_network!Y58)</f>
        <v>4.2654028436018961E-2</v>
      </c>
      <c r="Z245" s="130">
        <f ca="1">IF(Full_network!Z58=0,0,Z91/Full_network!Z58)</f>
        <v>4.2253521126760563E-2</v>
      </c>
      <c r="AA245" s="130">
        <f ca="1">IF(Full_network!AA58=0,0,AA91/Full_network!AA58)</f>
        <v>4.2056074766355138E-2</v>
      </c>
      <c r="AB245" s="130">
        <f ca="1">IF(Full_network!AB58=0,0,AB91/Full_network!AB58)</f>
        <v>4.1860465116279069E-2</v>
      </c>
      <c r="AC245" s="130">
        <f ca="1">IF(Full_network!AC58=0,0,AC91/Full_network!AC58)</f>
        <v>4.1666666666666664E-2</v>
      </c>
      <c r="AD245" s="130">
        <f ca="1">IF(Full_network!AD58=0,0,AD91/Full_network!AD58)</f>
        <v>4.1474654377880185E-2</v>
      </c>
      <c r="AE245" s="130">
        <f ca="1">IF(Full_network!AE58=0,0,AE91/Full_network!AE58)</f>
        <v>4.1284403669724773E-2</v>
      </c>
      <c r="AF245" s="130">
        <f ca="1">IF(Full_network!AF58=0,0,AF91/Full_network!AF58)</f>
        <v>4.1095890410958902E-2</v>
      </c>
      <c r="AG245" s="130">
        <f ca="1">IF(Full_network!AG58=0,0,AG91/Full_network!AG58)</f>
        <v>4.0909090909090909E-2</v>
      </c>
      <c r="AH245" s="130">
        <f ca="1">IF(Full_network!AH58=0,0,AH91/Full_network!AH58)</f>
        <v>4.0909090909090909E-2</v>
      </c>
      <c r="AI245" s="130">
        <f ca="1">IF(Full_network!AI58=0,0,AI91/Full_network!AI58)</f>
        <v>4.072398190045249E-2</v>
      </c>
      <c r="AJ245" s="130">
        <f ca="1">IF(Full_network!AJ58=0,0,AJ91/Full_network!AJ58)</f>
        <v>4.072398190045249E-2</v>
      </c>
      <c r="AK245" s="130">
        <f ca="1">IF(Full_network!AK58=0,0,AK91/Full_network!AK58)</f>
        <v>4.0540540540540543E-2</v>
      </c>
      <c r="AL245" s="130">
        <f ca="1">IF(Full_network!AL58=0,0,AL91/Full_network!AL58)</f>
        <v>4.0540540540540543E-2</v>
      </c>
      <c r="AM245" s="130">
        <f ca="1">IF(Full_network!AM58=0,0,AM91/Full_network!AM58)</f>
        <v>4.0358744394618833E-2</v>
      </c>
      <c r="AN245" s="130">
        <f ca="1">IF(Full_network!AN58=0,0,AN91/Full_network!AN58)</f>
        <v>4.0358744394618833E-2</v>
      </c>
      <c r="AO245" s="130">
        <f ca="1">IF(Full_network!AO58=0,0,AO91/Full_network!AO58)</f>
        <v>4.0358744394618833E-2</v>
      </c>
      <c r="AP245" s="130">
        <f ca="1">IF(Full_network!AP58=0,0,AP91/Full_network!AP58)</f>
        <v>4.0178571428571432E-2</v>
      </c>
      <c r="AQ245" s="130">
        <f ca="1">IF(Full_network!AQ58=0,0,AQ91/Full_network!AQ58)</f>
        <v>4.0178571428571432E-2</v>
      </c>
      <c r="AR245" s="130">
        <f ca="1">IF(Full_network!AR58=0,0,AR91/Full_network!AR58)</f>
        <v>4.0178571428571432E-2</v>
      </c>
      <c r="AS245" s="130">
        <f ca="1">IF(Full_network!AS58=0,0,AS91/Full_network!AS58)</f>
        <v>4.0178571428571432E-2</v>
      </c>
      <c r="AT245" s="130">
        <f ca="1">IF(Full_network!AT58=0,0,AT91/Full_network!AT58)</f>
        <v>4.0178571428571432E-2</v>
      </c>
      <c r="AU245" s="130">
        <f ca="1">IF(Full_network!AU58=0,0,AU91/Full_network!AU58)</f>
        <v>4.0178571428571432E-2</v>
      </c>
      <c r="AV245" s="130">
        <f ca="1">IF(Full_network!AV58=0,0,AV91/Full_network!AV58)</f>
        <v>4.0178571428571432E-2</v>
      </c>
      <c r="AW245" s="130">
        <f ca="1">IF(Full_network!AW58=0,0,AW91/Full_network!AW58)</f>
        <v>4.0358744394618833E-2</v>
      </c>
      <c r="AX245" s="130">
        <f ca="1">IF(Full_network!AX58=0,0,AX91/Full_network!AX58)</f>
        <v>4.0358744394618833E-2</v>
      </c>
      <c r="AY245" s="130">
        <f ca="1">IF(Full_network!AY58=0,0,AY91/Full_network!AY58)</f>
        <v>4.0358744394618833E-2</v>
      </c>
      <c r="AZ245" s="130">
        <f ca="1">IF(Full_network!AZ58=0,0,AZ91/Full_network!AZ58)</f>
        <v>4.0358744394618833E-2</v>
      </c>
      <c r="BA245" s="130">
        <f ca="1">IF(Full_network!BA58=0,0,BA91/Full_network!BA58)</f>
        <v>4.0540540540540543E-2</v>
      </c>
      <c r="BB245" s="130">
        <f ca="1">IF(Full_network!BB58=0,0,BB91/Full_network!BB58)</f>
        <v>4.0540540540540543E-2</v>
      </c>
      <c r="BC245" s="130">
        <f ca="1">IF(Full_network!BC58=0,0,BC91/Full_network!BC58)</f>
        <v>4.0540540540540543E-2</v>
      </c>
      <c r="BD245" s="130">
        <f ca="1">IF(Full_network!BD58=0,0,BD91/Full_network!BD58)</f>
        <v>4.0540540540540543E-2</v>
      </c>
      <c r="BE245" s="130">
        <f ca="1">IF(Full_network!BE58=0,0,BE91/Full_network!BE58)</f>
        <v>4.072398190045249E-2</v>
      </c>
      <c r="BF245" s="130">
        <f ca="1">IF(Full_network!BF58=0,0,BF91/Full_network!BF58)</f>
        <v>4.072398190045249E-2</v>
      </c>
      <c r="BG245"/>
    </row>
    <row r="246" spans="2:59">
      <c r="B246"/>
      <c r="C246" s="26" t="str">
        <v>Sitios BSC remotos</v>
      </c>
      <c r="I246" s="130">
        <f ca="1">IF(Full_network!I59=0,0,I92/Full_network!I59)</f>
        <v>0</v>
      </c>
      <c r="J246" s="130">
        <f ca="1">IF(Full_network!J59=0,0,J92/Full_network!J59)</f>
        <v>0</v>
      </c>
      <c r="K246" s="130">
        <f ca="1">IF(Full_network!K59=0,0,K92/Full_network!K59)</f>
        <v>0</v>
      </c>
      <c r="L246" s="130">
        <f ca="1">IF(Full_network!L59=0,0,L92/Full_network!L59)</f>
        <v>0</v>
      </c>
      <c r="M246" s="130">
        <f ca="1">IF(Full_network!M59=0,0,M92/Full_network!M59)</f>
        <v>0</v>
      </c>
      <c r="N246" s="130">
        <f ca="1">IF(Full_network!N59=0,0,N92/Full_network!N59)</f>
        <v>0</v>
      </c>
      <c r="O246" s="130">
        <f ca="1">IF(Full_network!O59=0,0,O92/Full_network!O59)</f>
        <v>0</v>
      </c>
      <c r="P246" s="130">
        <f ca="1">IF(Full_network!P59=0,0,P92/Full_network!P59)</f>
        <v>0</v>
      </c>
      <c r="Q246" s="130">
        <f ca="1">IF(Full_network!Q59=0,0,Q92/Full_network!Q59)</f>
        <v>0</v>
      </c>
      <c r="R246" s="130">
        <f ca="1">IF(Full_network!R59=0,0,R92/Full_network!R59)</f>
        <v>0</v>
      </c>
      <c r="S246" s="130">
        <f ca="1">IF(Full_network!S59=0,0,S92/Full_network!S59)</f>
        <v>0</v>
      </c>
      <c r="T246" s="130">
        <f ca="1">IF(Full_network!T59=0,0,T92/Full_network!T59)</f>
        <v>0</v>
      </c>
      <c r="U246" s="130">
        <f ca="1">IF(Full_network!U59=0,0,U92/Full_network!U59)</f>
        <v>0</v>
      </c>
      <c r="V246" s="130">
        <f ca="1">IF(Full_network!V59=0,0,V92/Full_network!V59)</f>
        <v>0</v>
      </c>
      <c r="W246" s="130">
        <f ca="1">IF(Full_network!W59=0,0,W92/Full_network!W59)</f>
        <v>0</v>
      </c>
      <c r="X246" s="130">
        <f ca="1">IF(Full_network!X59=0,0,X92/Full_network!X59)</f>
        <v>0</v>
      </c>
      <c r="Y246" s="130">
        <f ca="1">IF(Full_network!Y59=0,0,Y92/Full_network!Y59)</f>
        <v>0</v>
      </c>
      <c r="Z246" s="130">
        <f ca="1">IF(Full_network!Z59=0,0,Z92/Full_network!Z59)</f>
        <v>0</v>
      </c>
      <c r="AA246" s="130">
        <f ca="1">IF(Full_network!AA59=0,0,AA92/Full_network!AA59)</f>
        <v>0</v>
      </c>
      <c r="AB246" s="130">
        <f ca="1">IF(Full_network!AB59=0,0,AB92/Full_network!AB59)</f>
        <v>0</v>
      </c>
      <c r="AC246" s="130">
        <f ca="1">IF(Full_network!AC59=0,0,AC92/Full_network!AC59)</f>
        <v>0</v>
      </c>
      <c r="AD246" s="130">
        <f ca="1">IF(Full_network!AD59=0,0,AD92/Full_network!AD59)</f>
        <v>0</v>
      </c>
      <c r="AE246" s="130">
        <f ca="1">IF(Full_network!AE59=0,0,AE92/Full_network!AE59)</f>
        <v>0</v>
      </c>
      <c r="AF246" s="130">
        <f ca="1">IF(Full_network!AF59=0,0,AF92/Full_network!AF59)</f>
        <v>0</v>
      </c>
      <c r="AG246" s="130">
        <f ca="1">IF(Full_network!AG59=0,0,AG92/Full_network!AG59)</f>
        <v>0</v>
      </c>
      <c r="AH246" s="130">
        <f ca="1">IF(Full_network!AH59=0,0,AH92/Full_network!AH59)</f>
        <v>0</v>
      </c>
      <c r="AI246" s="130">
        <f ca="1">IF(Full_network!AI59=0,0,AI92/Full_network!AI59)</f>
        <v>0</v>
      </c>
      <c r="AJ246" s="130">
        <f ca="1">IF(Full_network!AJ59=0,0,AJ92/Full_network!AJ59)</f>
        <v>0</v>
      </c>
      <c r="AK246" s="130">
        <f ca="1">IF(Full_network!AK59=0,0,AK92/Full_network!AK59)</f>
        <v>0</v>
      </c>
      <c r="AL246" s="130">
        <f ca="1">IF(Full_network!AL59=0,0,AL92/Full_network!AL59)</f>
        <v>0</v>
      </c>
      <c r="AM246" s="130">
        <f ca="1">IF(Full_network!AM59=0,0,AM92/Full_network!AM59)</f>
        <v>0</v>
      </c>
      <c r="AN246" s="130">
        <f ca="1">IF(Full_network!AN59=0,0,AN92/Full_network!AN59)</f>
        <v>0</v>
      </c>
      <c r="AO246" s="130">
        <f ca="1">IF(Full_network!AO59=0,0,AO92/Full_network!AO59)</f>
        <v>0</v>
      </c>
      <c r="AP246" s="130">
        <f ca="1">IF(Full_network!AP59=0,0,AP92/Full_network!AP59)</f>
        <v>0</v>
      </c>
      <c r="AQ246" s="130">
        <f ca="1">IF(Full_network!AQ59=0,0,AQ92/Full_network!AQ59)</f>
        <v>0</v>
      </c>
      <c r="AR246" s="130">
        <f ca="1">IF(Full_network!AR59=0,0,AR92/Full_network!AR59)</f>
        <v>0</v>
      </c>
      <c r="AS246" s="130">
        <f ca="1">IF(Full_network!AS59=0,0,AS92/Full_network!AS59)</f>
        <v>0</v>
      </c>
      <c r="AT246" s="130">
        <f ca="1">IF(Full_network!AT59=0,0,AT92/Full_network!AT59)</f>
        <v>0</v>
      </c>
      <c r="AU246" s="130">
        <f ca="1">IF(Full_network!AU59=0,0,AU92/Full_network!AU59)</f>
        <v>0</v>
      </c>
      <c r="AV246" s="130">
        <f ca="1">IF(Full_network!AV59=0,0,AV92/Full_network!AV59)</f>
        <v>0</v>
      </c>
      <c r="AW246" s="130">
        <f ca="1">IF(Full_network!AW59=0,0,AW92/Full_network!AW59)</f>
        <v>0</v>
      </c>
      <c r="AX246" s="130">
        <f ca="1">IF(Full_network!AX59=0,0,AX92/Full_network!AX59)</f>
        <v>0</v>
      </c>
      <c r="AY246" s="130">
        <f ca="1">IF(Full_network!AY59=0,0,AY92/Full_network!AY59)</f>
        <v>0</v>
      </c>
      <c r="AZ246" s="130">
        <f ca="1">IF(Full_network!AZ59=0,0,AZ92/Full_network!AZ59)</f>
        <v>0</v>
      </c>
      <c r="BA246" s="130">
        <f ca="1">IF(Full_network!BA59=0,0,BA92/Full_network!BA59)</f>
        <v>0</v>
      </c>
      <c r="BB246" s="130">
        <f ca="1">IF(Full_network!BB59=0,0,BB92/Full_network!BB59)</f>
        <v>0</v>
      </c>
      <c r="BC246" s="130">
        <f ca="1">IF(Full_network!BC59=0,0,BC92/Full_network!BC59)</f>
        <v>0</v>
      </c>
      <c r="BD246" s="130">
        <f ca="1">IF(Full_network!BD59=0,0,BD92/Full_network!BD59)</f>
        <v>0</v>
      </c>
      <c r="BE246" s="130">
        <f ca="1">IF(Full_network!BE59=0,0,BE92/Full_network!BE59)</f>
        <v>0</v>
      </c>
      <c r="BF246" s="130">
        <f ca="1">IF(Full_network!BF59=0,0,BF92/Full_network!BF59)</f>
        <v>0</v>
      </c>
      <c r="BG246"/>
    </row>
    <row r="247" spans="2:59">
      <c r="B247"/>
      <c r="C247" s="26" t="str">
        <v>Puertos E1 BSC (hacia BTS)</v>
      </c>
      <c r="I247" s="130">
        <f ca="1">IF(Full_network!I60=0,0,I93/Full_network!I60)</f>
        <v>0</v>
      </c>
      <c r="J247" s="130">
        <f ca="1">IF(Full_network!J60=0,0,J93/Full_network!J60)</f>
        <v>0.58586572438162543</v>
      </c>
      <c r="K247" s="130">
        <f ca="1">IF(Full_network!K60=0,0,K93/Full_network!K60)</f>
        <v>0.58668022369089989</v>
      </c>
      <c r="L247" s="130">
        <f ca="1">IF(Full_network!L60=0,0,L93/Full_network!L60)</f>
        <v>0.32264011799410031</v>
      </c>
      <c r="M247" s="130">
        <f ca="1">IF(Full_network!M60=0,0,M93/Full_network!M60)</f>
        <v>0.21707455890722824</v>
      </c>
      <c r="N247" s="130">
        <f ca="1">IF(Full_network!N60=0,0,N93/Full_network!N60)</f>
        <v>0.18116805721096543</v>
      </c>
      <c r="O247" s="130">
        <f ca="1">IF(Full_network!O60=0,0,O93/Full_network!O60)</f>
        <v>0.13499968280149718</v>
      </c>
      <c r="P247" s="130">
        <f ca="1">IF(Full_network!P60=0,0,P93/Full_network!P60)</f>
        <v>0.12413229889750919</v>
      </c>
      <c r="Q247" s="130">
        <f ca="1">IF(Full_network!Q60=0,0,Q93/Full_network!Q60)</f>
        <v>0.11474791048800216</v>
      </c>
      <c r="R247" s="130">
        <f ca="1">IF(Full_network!R60=0,0,R93/Full_network!R60)</f>
        <v>0.10802030456852792</v>
      </c>
      <c r="S247" s="130">
        <f ca="1">IF(Full_network!S60=0,0,S93/Full_network!S60)</f>
        <v>0.10401798807312543</v>
      </c>
      <c r="T247" s="130">
        <f ca="1">IF(Full_network!T60=0,0,T93/Full_network!T60)</f>
        <v>0.10157033077180087</v>
      </c>
      <c r="U247" s="130">
        <f ca="1">IF(Full_network!U60=0,0,U93/Full_network!U60)</f>
        <v>0.10056710775047259</v>
      </c>
      <c r="V247" s="130">
        <f ca="1">IF(Full_network!V60=0,0,V93/Full_network!V60)</f>
        <v>0.10053859964093358</v>
      </c>
      <c r="W247" s="130">
        <f ca="1">IF(Full_network!W60=0,0,W93/Full_network!W60)</f>
        <v>0.10190594770615842</v>
      </c>
      <c r="X247" s="130">
        <f ca="1">IF(Full_network!X60=0,0,X93/Full_network!X60)</f>
        <v>0.10381500634208216</v>
      </c>
      <c r="Y247" s="130">
        <f ca="1">IF(Full_network!Y60=0,0,Y93/Full_network!Y60)</f>
        <v>0.10016003012331733</v>
      </c>
      <c r="Z247" s="130">
        <f ca="1">IF(Full_network!Z60=0,0,Z93/Full_network!Z60)</f>
        <v>9.9068901303538182E-2</v>
      </c>
      <c r="AA247" s="130">
        <f ca="1">IF(Full_network!AA60=0,0,AA93/Full_network!AA60)</f>
        <v>9.862353431895074E-2</v>
      </c>
      <c r="AB247" s="130">
        <f ca="1">IF(Full_network!AB60=0,0,AB93/Full_network!AB60)</f>
        <v>9.8186683892400678E-2</v>
      </c>
      <c r="AC247" s="130">
        <f ca="1">IF(Full_network!AC60=0,0,AC93/Full_network!AC60)</f>
        <v>9.7794117647058823E-2</v>
      </c>
      <c r="AD247" s="130">
        <f ca="1">IF(Full_network!AD60=0,0,AD93/Full_network!AD60)</f>
        <v>9.7409136684061162E-2</v>
      </c>
      <c r="AE247" s="130">
        <f ca="1">IF(Full_network!AE60=0,0,AE93/Full_network!AE60)</f>
        <v>9.7049299949833537E-2</v>
      </c>
      <c r="AF247" s="130">
        <f ca="1">IF(Full_network!AF60=0,0,AF93/Full_network!AF60)</f>
        <v>9.6731669621346425E-2</v>
      </c>
      <c r="AG247" s="130">
        <f ca="1">IF(Full_network!AG60=0,0,AG93/Full_network!AG60)</f>
        <v>9.6420480289986413E-2</v>
      </c>
      <c r="AH247" s="130">
        <f ca="1">IF(Full_network!AH60=0,0,AH93/Full_network!AH60)</f>
        <v>9.6146026295576739E-2</v>
      </c>
      <c r="AI247" s="130">
        <f ca="1">IF(Full_network!AI60=0,0,AI93/Full_network!AI60)</f>
        <v>9.5890410958904104E-2</v>
      </c>
      <c r="AJ247" s="130">
        <f ca="1">IF(Full_network!AJ60=0,0,AJ93/Full_network!AJ60)</f>
        <v>9.5653346518631721E-2</v>
      </c>
      <c r="AK247" s="130">
        <f ca="1">IF(Full_network!AK60=0,0,AK93/Full_network!AK60)</f>
        <v>9.5464537257188994E-2</v>
      </c>
      <c r="AL247" s="130">
        <f ca="1">IF(Full_network!AL60=0,0,AL93/Full_network!AL60)</f>
        <v>9.5272206303724932E-2</v>
      </c>
      <c r="AM247" s="130">
        <f ca="1">IF(Full_network!AM60=0,0,AM93/Full_network!AM60)</f>
        <v>9.5123150507353274E-2</v>
      </c>
      <c r="AN247" s="130">
        <f ca="1">IF(Full_network!AN60=0,0,AN93/Full_network!AN60)</f>
        <v>9.4991518614409423E-2</v>
      </c>
      <c r="AO247" s="130">
        <f ca="1">IF(Full_network!AO60=0,0,AO93/Full_network!AO60)</f>
        <v>9.489409141583055E-2</v>
      </c>
      <c r="AP247" s="130">
        <f ca="1">IF(Full_network!AP60=0,0,AP93/Full_network!AP60)</f>
        <v>9.4805310523033051E-2</v>
      </c>
      <c r="AQ247" s="130">
        <f ca="1">IF(Full_network!AQ60=0,0,AQ93/Full_network!AQ60)</f>
        <v>9.4741997239659856E-2</v>
      </c>
      <c r="AR247" s="130">
        <f ca="1">IF(Full_network!AR60=0,0,AR93/Full_network!AR60)</f>
        <v>9.4708264720281279E-2</v>
      </c>
      <c r="AS247" s="130">
        <f ca="1">IF(Full_network!AS60=0,0,AS93/Full_network!AS60)</f>
        <v>9.4691407466737862E-2</v>
      </c>
      <c r="AT247" s="130">
        <f ca="1">IF(Full_network!AT60=0,0,AT93/Full_network!AT60)</f>
        <v>9.4699835343331401E-2</v>
      </c>
      <c r="AU247" s="130">
        <f ca="1">IF(Full_network!AU60=0,0,AU93/Full_network!AU60)</f>
        <v>9.472934472934473E-2</v>
      </c>
      <c r="AV247" s="130">
        <f ca="1">IF(Full_network!AV60=0,0,AV93/Full_network!AV60)</f>
        <v>9.4775753796820031E-2</v>
      </c>
      <c r="AW247" s="130">
        <f ca="1">IF(Full_network!AW60=0,0,AW93/Full_network!AW60)</f>
        <v>9.4839112220340499E-2</v>
      </c>
      <c r="AX247" s="130">
        <f ca="1">IF(Full_network!AX60=0,0,AX93/Full_network!AX60)</f>
        <v>9.4919487934341407E-2</v>
      </c>
      <c r="AY247" s="130">
        <f ca="1">IF(Full_network!AY60=0,0,AY93/Full_network!AY60)</f>
        <v>9.5025453246405281E-2</v>
      </c>
      <c r="AZ247" s="130">
        <f ca="1">IF(Full_network!AZ60=0,0,AZ93/Full_network!AZ60)</f>
        <v>9.5161434576513729E-2</v>
      </c>
      <c r="BA247" s="130">
        <f ca="1">IF(Full_network!BA60=0,0,BA93/Full_network!BA60)</f>
        <v>9.5302073536656359E-2</v>
      </c>
      <c r="BB247" s="130">
        <f ca="1">IF(Full_network!BB60=0,0,BB93/Full_network!BB60)</f>
        <v>9.5430288353737833E-2</v>
      </c>
      <c r="BC247" s="130">
        <f ca="1">IF(Full_network!BC60=0,0,BC93/Full_network!BC60)</f>
        <v>9.5511669658886897E-2</v>
      </c>
      <c r="BD247" s="130">
        <f ca="1">IF(Full_network!BD60=0,0,BD93/Full_network!BD60)</f>
        <v>9.558889587638128E-2</v>
      </c>
      <c r="BE247" s="130">
        <f ca="1">IF(Full_network!BE60=0,0,BE93/Full_network!BE60)</f>
        <v>9.5674849384048202E-2</v>
      </c>
      <c r="BF247" s="130">
        <f ca="1">IF(Full_network!BF60=0,0,BF93/Full_network!BF60)</f>
        <v>9.5752339812814974E-2</v>
      </c>
      <c r="BG247"/>
    </row>
    <row r="248" spans="2:59">
      <c r="B248"/>
      <c r="C248" s="26" t="str">
        <v>Puertos E1 BSC (hacia MSC)</v>
      </c>
      <c r="I248" s="130">
        <f ca="1">IF(Full_network!I61=0,0,I94/Full_network!I61)</f>
        <v>0</v>
      </c>
      <c r="J248" s="130">
        <f ca="1">IF(Full_network!J61=0,0,J94/Full_network!J61)</f>
        <v>0</v>
      </c>
      <c r="K248" s="130">
        <f ca="1">IF(Full_network!K61=0,0,K94/Full_network!K61)</f>
        <v>6.6666666666666671E-3</v>
      </c>
      <c r="L248" s="130">
        <f ca="1">IF(Full_network!L61=0,0,L94/Full_network!L61)</f>
        <v>2.3437499999999999E-3</v>
      </c>
      <c r="M248" s="130">
        <f ca="1">IF(Full_network!M61=0,0,M94/Full_network!M61)</f>
        <v>1.3030259157376576E-3</v>
      </c>
      <c r="N248" s="130">
        <f ca="1">IF(Full_network!N61=0,0,N94/Full_network!N61)</f>
        <v>9.4043887147335424E-4</v>
      </c>
      <c r="O248" s="130">
        <f ca="1">IF(Full_network!O61=0,0,O94/Full_network!O61)</f>
        <v>6.723442402510085E-4</v>
      </c>
      <c r="P248" s="130">
        <f ca="1">IF(Full_network!P61=0,0,P94/Full_network!P61)</f>
        <v>6.1060415889277117E-4</v>
      </c>
      <c r="Q248" s="130">
        <f ca="1">IF(Full_network!Q61=0,0,Q94/Full_network!Q61)</f>
        <v>5.5718928958365581E-4</v>
      </c>
      <c r="R248" s="130">
        <f ca="1">IF(Full_network!R61=0,0,R94/Full_network!R61)</f>
        <v>5.2125564693617519E-4</v>
      </c>
      <c r="S248" s="130">
        <f ca="1">IF(Full_network!S61=0,0,S94/Full_network!S61)</f>
        <v>5.0066755674232314E-4</v>
      </c>
      <c r="T248" s="130">
        <f ca="1">IF(Full_network!T61=0,0,T94/Full_network!T61)</f>
        <v>4.8754062838569879E-4</v>
      </c>
      <c r="U248" s="130">
        <f ca="1">IF(Full_network!U61=0,0,U94/Full_network!U61)</f>
        <v>4.8154093097913322E-4</v>
      </c>
      <c r="V248" s="130">
        <f ca="1">IF(Full_network!V61=0,0,V94/Full_network!V61)</f>
        <v>4.8154093097913322E-4</v>
      </c>
      <c r="W248" s="130">
        <f ca="1">IF(Full_network!W61=0,0,W94/Full_network!W61)</f>
        <v>4.8959608323133417E-4</v>
      </c>
      <c r="X248" s="130">
        <f ca="1">IF(Full_network!X61=0,0,X94/Full_network!X61)</f>
        <v>5.0066755674232314E-4</v>
      </c>
      <c r="Y248" s="130">
        <f ca="1">IF(Full_network!Y61=0,0,Y94/Full_network!Y61)</f>
        <v>4.8029458067614804E-4</v>
      </c>
      <c r="Z248" s="130">
        <f ca="1">IF(Full_network!Z61=0,0,Z94/Full_network!Z61)</f>
        <v>4.7443331576172906E-4</v>
      </c>
      <c r="AA248" s="130">
        <f ca="1">IF(Full_network!AA61=0,0,AA94/Full_network!AA61)</f>
        <v>4.7121652399277468E-4</v>
      </c>
      <c r="AB248" s="130">
        <f ca="1">IF(Full_network!AB61=0,0,AB94/Full_network!AB61)</f>
        <v>4.7001070579940989E-4</v>
      </c>
      <c r="AC248" s="130">
        <f ca="1">IF(Full_network!AC61=0,0,AC94/Full_network!AC61)</f>
        <v>4.6685340802987864E-4</v>
      </c>
      <c r="AD248" s="130">
        <f ca="1">IF(Full_network!AD61=0,0,AD94/Full_network!AD61)</f>
        <v>4.6566978837895174E-4</v>
      </c>
      <c r="AE248" s="130">
        <f ca="1">IF(Full_network!AE61=0,0,AE94/Full_network!AE61)</f>
        <v>4.6257034924061368E-4</v>
      </c>
      <c r="AF248" s="130">
        <f ca="1">IF(Full_network!AF61=0,0,AF94/Full_network!AF61)</f>
        <v>4.6271304079586643E-4</v>
      </c>
      <c r="AG248" s="130">
        <f ca="1">IF(Full_network!AG61=0,0,AG94/Full_network!AG61)</f>
        <v>4.5965270684371806E-4</v>
      </c>
      <c r="AH248" s="130">
        <f ca="1">IF(Full_network!AH61=0,0,AH94/Full_network!AH61)</f>
        <v>4.5836516424751719E-4</v>
      </c>
      <c r="AI248" s="130">
        <f ca="1">IF(Full_network!AI61=0,0,AI94/Full_network!AI61)</f>
        <v>4.5851695239065642E-4</v>
      </c>
      <c r="AJ248" s="130">
        <f ca="1">IF(Full_network!AJ61=0,0,AJ94/Full_network!AJ61)</f>
        <v>4.5595014945032679E-4</v>
      </c>
      <c r="AK248" s="130">
        <f ca="1">IF(Full_network!AK61=0,0,AK94/Full_network!AK61)</f>
        <v>4.5423574835339541E-4</v>
      </c>
      <c r="AL248" s="130">
        <f ca="1">IF(Full_network!AL61=0,0,AL94/Full_network!AL61)</f>
        <v>4.5296693341386081E-4</v>
      </c>
      <c r="AM248" s="130">
        <f ca="1">IF(Full_network!AM61=0,0,AM94/Full_network!AM61)</f>
        <v>4.5439628404816599E-4</v>
      </c>
      <c r="AN248" s="130">
        <f ca="1">IF(Full_network!AN61=0,0,AN94/Full_network!AN61)</f>
        <v>4.5311516677155444E-4</v>
      </c>
      <c r="AO248" s="130">
        <f ca="1">IF(Full_network!AO61=0,0,AO94/Full_network!AO61)</f>
        <v>4.5311516677155444E-4</v>
      </c>
      <c r="AP248" s="130">
        <f ca="1">IF(Full_network!AP61=0,0,AP94/Full_network!AP61)</f>
        <v>4.514446227929374E-4</v>
      </c>
      <c r="AQ248" s="130">
        <f ca="1">IF(Full_network!AQ61=0,0,AQ94/Full_network!AQ61)</f>
        <v>4.514446227929374E-4</v>
      </c>
      <c r="AR248" s="130">
        <f ca="1">IF(Full_network!AR61=0,0,AR94/Full_network!AR61)</f>
        <v>4.514446227929374E-4</v>
      </c>
      <c r="AS248" s="130">
        <f ca="1">IF(Full_network!AS61=0,0,AS94/Full_network!AS61)</f>
        <v>4.514446227929374E-4</v>
      </c>
      <c r="AT248" s="130">
        <f ca="1">IF(Full_network!AT61=0,0,AT94/Full_network!AT61)</f>
        <v>4.514446227929374E-4</v>
      </c>
      <c r="AU248" s="130">
        <f ca="1">IF(Full_network!AU61=0,0,AU94/Full_network!AU61)</f>
        <v>4.514446227929374E-4</v>
      </c>
      <c r="AV248" s="130">
        <f ca="1">IF(Full_network!AV61=0,0,AV94/Full_network!AV61)</f>
        <v>4.514446227929374E-4</v>
      </c>
      <c r="AW248" s="130">
        <f ca="1">IF(Full_network!AW61=0,0,AW94/Full_network!AW61)</f>
        <v>4.5185259564213277E-4</v>
      </c>
      <c r="AX248" s="130">
        <f ca="1">IF(Full_network!AX61=0,0,AX94/Full_network!AX61)</f>
        <v>4.5311516677155444E-4</v>
      </c>
      <c r="AY248" s="130">
        <f ca="1">IF(Full_network!AY61=0,0,AY94/Full_network!AY61)</f>
        <v>4.5311516677155444E-4</v>
      </c>
      <c r="AZ248" s="130">
        <f ca="1">IF(Full_network!AZ61=0,0,AZ94/Full_network!AZ61)</f>
        <v>4.5439628404816599E-4</v>
      </c>
      <c r="BA248" s="130">
        <f ca="1">IF(Full_network!BA61=0,0,BA94/Full_network!BA61)</f>
        <v>4.5423574835339541E-4</v>
      </c>
      <c r="BB248" s="130">
        <f ca="1">IF(Full_network!BB61=0,0,BB94/Full_network!BB61)</f>
        <v>4.5423574835339541E-4</v>
      </c>
      <c r="BC248" s="130">
        <f ca="1">IF(Full_network!BC61=0,0,BC94/Full_network!BC61)</f>
        <v>4.5551169146674765E-4</v>
      </c>
      <c r="BD248" s="130">
        <f ca="1">IF(Full_network!BD61=0,0,BD94/Full_network!BD61)</f>
        <v>4.5551169146674765E-4</v>
      </c>
      <c r="BE248" s="130">
        <f ca="1">IF(Full_network!BE61=0,0,BE94/Full_network!BE61)</f>
        <v>4.5722414143466774E-4</v>
      </c>
      <c r="BF248" s="130">
        <f ca="1">IF(Full_network!BF61=0,0,BF94/Full_network!BF61)</f>
        <v>4.5722414143466774E-4</v>
      </c>
      <c r="BG248"/>
    </row>
    <row r="249" spans="2:59">
      <c r="B249"/>
      <c r="C249" s="26" t="str">
        <v>Unidad base RNC 800Iub</v>
      </c>
      <c r="I249" s="130">
        <f ca="1">IF(Full_network!I62=0,0,I95/Full_network!I62)</f>
        <v>0</v>
      </c>
      <c r="J249" s="130">
        <f ca="1">IF(Full_network!J62=0,0,J95/Full_network!J62)</f>
        <v>1</v>
      </c>
      <c r="K249" s="130">
        <f ca="1">IF(Full_network!K62=0,0,K95/Full_network!K62)</f>
        <v>1</v>
      </c>
      <c r="L249" s="130">
        <f ca="1">IF(Full_network!L62=0,0,L95/Full_network!L62)</f>
        <v>1</v>
      </c>
      <c r="M249" s="130">
        <f ca="1">IF(Full_network!M62=0,0,M95/Full_network!M62)</f>
        <v>1</v>
      </c>
      <c r="N249" s="130">
        <f ca="1">IF(Full_network!N62=0,0,N95/Full_network!N62)</f>
        <v>1</v>
      </c>
      <c r="O249" s="130">
        <f ca="1">IF(Full_network!O62=0,0,O95/Full_network!O62)</f>
        <v>1</v>
      </c>
      <c r="P249" s="130">
        <f ca="1">IF(Full_network!P62=0,0,P95/Full_network!P62)</f>
        <v>1</v>
      </c>
      <c r="Q249" s="130">
        <f ca="1">IF(Full_network!Q62=0,0,Q95/Full_network!Q62)</f>
        <v>1</v>
      </c>
      <c r="R249" s="130">
        <f ca="1">IF(Full_network!R62=0,0,R95/Full_network!R62)</f>
        <v>0.9</v>
      </c>
      <c r="S249" s="130">
        <f ca="1">IF(Full_network!S62=0,0,S95/Full_network!S62)</f>
        <v>0.81818181818181823</v>
      </c>
      <c r="T249" s="130">
        <f ca="1">IF(Full_network!T62=0,0,T95/Full_network!T62)</f>
        <v>0.69230769230769229</v>
      </c>
      <c r="U249" s="130">
        <f ca="1">IF(Full_network!U62=0,0,U95/Full_network!U62)</f>
        <v>0.6428571428571429</v>
      </c>
      <c r="V249" s="130">
        <f ca="1">IF(Full_network!V62=0,0,V95/Full_network!V62)</f>
        <v>0.5625</v>
      </c>
      <c r="W249" s="130">
        <f ca="1">IF(Full_network!W62=0,0,W95/Full_network!W62)</f>
        <v>0.5</v>
      </c>
      <c r="X249" s="130">
        <f ca="1">IF(Full_network!X62=0,0,X95/Full_network!X62)</f>
        <v>0.45</v>
      </c>
      <c r="Y249" s="130">
        <f ca="1">IF(Full_network!Y62=0,0,Y95/Full_network!Y62)</f>
        <v>0.42857142857142855</v>
      </c>
      <c r="Z249" s="130">
        <f ca="1">IF(Full_network!Z62=0,0,Z95/Full_network!Z62)</f>
        <v>0.42857142857142855</v>
      </c>
      <c r="AA249" s="130">
        <f ca="1">IF(Full_network!AA62=0,0,AA95/Full_network!AA62)</f>
        <v>0.42857142857142855</v>
      </c>
      <c r="AB249" s="130">
        <f ca="1">IF(Full_network!AB62=0,0,AB95/Full_network!AB62)</f>
        <v>0.40909090909090912</v>
      </c>
      <c r="AC249" s="130">
        <f ca="1">IF(Full_network!AC62=0,0,AC95/Full_network!AC62)</f>
        <v>0.40909090909090912</v>
      </c>
      <c r="AD249" s="130">
        <f ca="1">IF(Full_network!AD62=0,0,AD95/Full_network!AD62)</f>
        <v>0.40909090909090912</v>
      </c>
      <c r="AE249" s="130">
        <f ca="1">IF(Full_network!AE62=0,0,AE95/Full_network!AE62)</f>
        <v>0.40909090909090912</v>
      </c>
      <c r="AF249" s="130">
        <f ca="1">IF(Full_network!AF62=0,0,AF95/Full_network!AF62)</f>
        <v>0.40909090909090912</v>
      </c>
      <c r="AG249" s="130">
        <f ca="1">IF(Full_network!AG62=0,0,AG95/Full_network!AG62)</f>
        <v>0.40909090909090912</v>
      </c>
      <c r="AH249" s="130">
        <f ca="1">IF(Full_network!AH62=0,0,AH95/Full_network!AH62)</f>
        <v>0.40909090909090912</v>
      </c>
      <c r="AI249" s="130">
        <f ca="1">IF(Full_network!AI62=0,0,AI95/Full_network!AI62)</f>
        <v>0.40909090909090912</v>
      </c>
      <c r="AJ249" s="130">
        <f ca="1">IF(Full_network!AJ62=0,0,AJ95/Full_network!AJ62)</f>
        <v>0.40909090909090912</v>
      </c>
      <c r="AK249" s="130">
        <f ca="1">IF(Full_network!AK62=0,0,AK95/Full_network!AK62)</f>
        <v>0.40909090909090912</v>
      </c>
      <c r="AL249" s="130">
        <f ca="1">IF(Full_network!AL62=0,0,AL95/Full_network!AL62)</f>
        <v>0.40909090909090912</v>
      </c>
      <c r="AM249" s="130">
        <f ca="1">IF(Full_network!AM62=0,0,AM95/Full_network!AM62)</f>
        <v>0.40909090909090912</v>
      </c>
      <c r="AN249" s="130">
        <f ca="1">IF(Full_network!AN62=0,0,AN95/Full_network!AN62)</f>
        <v>0.40909090909090912</v>
      </c>
      <c r="AO249" s="130">
        <f ca="1">IF(Full_network!AO62=0,0,AO95/Full_network!AO62)</f>
        <v>0.40909090909090912</v>
      </c>
      <c r="AP249" s="130">
        <f ca="1">IF(Full_network!AP62=0,0,AP95/Full_network!AP62)</f>
        <v>0.40909090909090912</v>
      </c>
      <c r="AQ249" s="130">
        <f ca="1">IF(Full_network!AQ62=0,0,AQ95/Full_network!AQ62)</f>
        <v>0.40909090909090912</v>
      </c>
      <c r="AR249" s="130">
        <f ca="1">IF(Full_network!AR62=0,0,AR95/Full_network!AR62)</f>
        <v>0.40909090909090912</v>
      </c>
      <c r="AS249" s="130">
        <f ca="1">IF(Full_network!AS62=0,0,AS95/Full_network!AS62)</f>
        <v>0.40909090909090912</v>
      </c>
      <c r="AT249" s="130">
        <f ca="1">IF(Full_network!AT62=0,0,AT95/Full_network!AT62)</f>
        <v>0.40909090909090912</v>
      </c>
      <c r="AU249" s="130">
        <f ca="1">IF(Full_network!AU62=0,0,AU95/Full_network!AU62)</f>
        <v>0.40909090909090912</v>
      </c>
      <c r="AV249" s="130">
        <f ca="1">IF(Full_network!AV62=0,0,AV95/Full_network!AV62)</f>
        <v>0.40909090909090912</v>
      </c>
      <c r="AW249" s="130">
        <f ca="1">IF(Full_network!AW62=0,0,AW95/Full_network!AW62)</f>
        <v>0.40909090909090912</v>
      </c>
      <c r="AX249" s="130">
        <f ca="1">IF(Full_network!AX62=0,0,AX95/Full_network!AX62)</f>
        <v>0.40909090909090912</v>
      </c>
      <c r="AY249" s="130">
        <f ca="1">IF(Full_network!AY62=0,0,AY95/Full_network!AY62)</f>
        <v>0.40909090909090912</v>
      </c>
      <c r="AZ249" s="130">
        <f ca="1">IF(Full_network!AZ62=0,0,AZ95/Full_network!AZ62)</f>
        <v>0.40909090909090912</v>
      </c>
      <c r="BA249" s="130">
        <f ca="1">IF(Full_network!BA62=0,0,BA95/Full_network!BA62)</f>
        <v>0.40909090909090912</v>
      </c>
      <c r="BB249" s="130">
        <f ca="1">IF(Full_network!BB62=0,0,BB95/Full_network!BB62)</f>
        <v>0.40909090909090912</v>
      </c>
      <c r="BC249" s="130">
        <f ca="1">IF(Full_network!BC62=0,0,BC95/Full_network!BC62)</f>
        <v>0.40909090909090912</v>
      </c>
      <c r="BD249" s="130">
        <f ca="1">IF(Full_network!BD62=0,0,BD95/Full_network!BD62)</f>
        <v>0.40909090909090912</v>
      </c>
      <c r="BE249" s="130">
        <f ca="1">IF(Full_network!BE62=0,0,BE95/Full_network!BE62)</f>
        <v>0.40909090909090912</v>
      </c>
      <c r="BF249" s="130">
        <f ca="1">IF(Full_network!BF62=0,0,BF95/Full_network!BF62)</f>
        <v>0.40909090909090912</v>
      </c>
      <c r="BG249"/>
    </row>
    <row r="250" spans="2:59">
      <c r="B250"/>
      <c r="C250" s="26" t="str">
        <v>Puertos E1 RNC (hacia NodoB)</v>
      </c>
      <c r="I250" s="130">
        <f ca="1">IF(Full_network!I63=0,0,I96/Full_network!I63)</f>
        <v>0</v>
      </c>
      <c r="J250" s="130">
        <f ca="1">IF(Full_network!J63=0,0,J96/Full_network!J63)</f>
        <v>0.7150326797385621</v>
      </c>
      <c r="K250" s="130">
        <f ca="1">IF(Full_network!K63=0,0,K96/Full_network!K63)</f>
        <v>0.35089514066496164</v>
      </c>
      <c r="L250" s="130">
        <f ca="1">IF(Full_network!L63=0,0,L96/Full_network!L63)</f>
        <v>0.35046473482777474</v>
      </c>
      <c r="M250" s="130">
        <f ca="1">IF(Full_network!M63=0,0,M96/Full_network!M63)</f>
        <v>0.34999120183001936</v>
      </c>
      <c r="N250" s="130">
        <f ca="1">IF(Full_network!N63=0,0,N96/Full_network!N63)</f>
        <v>0.34965677862221134</v>
      </c>
      <c r="O250" s="130">
        <f ca="1">IF(Full_network!O63=0,0,O96/Full_network!O63)</f>
        <v>0.27014868832275785</v>
      </c>
      <c r="P250" s="130">
        <f ca="1">IF(Full_network!P63=0,0,P96/Full_network!P63)</f>
        <v>0.2585425541557147</v>
      </c>
      <c r="Q250" s="130">
        <f ca="1">IF(Full_network!Q63=0,0,Q96/Full_network!Q63)</f>
        <v>0.24534468670709156</v>
      </c>
      <c r="R250" s="130">
        <f ca="1">IF(Full_network!R63=0,0,R96/Full_network!R63)</f>
        <v>0.20928867529990094</v>
      </c>
      <c r="S250" s="130">
        <f ca="1">IF(Full_network!S63=0,0,S96/Full_network!S63)</f>
        <v>0.18311667469106083</v>
      </c>
      <c r="T250" s="130">
        <f ca="1">IF(Full_network!T63=0,0,T96/Full_network!T63)</f>
        <v>0.16174302562939441</v>
      </c>
      <c r="U250" s="130">
        <f ca="1">IF(Full_network!U63=0,0,U96/Full_network!U63)</f>
        <v>0.14204616189029703</v>
      </c>
      <c r="V250" s="130">
        <f ca="1">IF(Full_network!V63=0,0,V96/Full_network!V63)</f>
        <v>0.12577437774201372</v>
      </c>
      <c r="W250" s="130">
        <f ca="1">IF(Full_network!W63=0,0,W96/Full_network!W63)</f>
        <v>0.11305536839602078</v>
      </c>
      <c r="X250" s="130">
        <f ca="1">IF(Full_network!X63=0,0,X96/Full_network!X63)</f>
        <v>0.10220351128627732</v>
      </c>
      <c r="Y250" s="130">
        <f ca="1">IF(Full_network!Y63=0,0,Y96/Full_network!Y63)</f>
        <v>9.5909755728527474E-2</v>
      </c>
      <c r="Z250" s="130">
        <f ca="1">IF(Full_network!Z63=0,0,Z96/Full_network!Z63)</f>
        <v>9.4869876112081156E-2</v>
      </c>
      <c r="AA250" s="130">
        <f ca="1">IF(Full_network!AA63=0,0,AA96/Full_network!AA63)</f>
        <v>9.4433317332362238E-2</v>
      </c>
      <c r="AB250" s="130">
        <f ca="1">IF(Full_network!AB63=0,0,AB96/Full_network!AB63)</f>
        <v>9.4033294873908033E-2</v>
      </c>
      <c r="AC250" s="130">
        <f ca="1">IF(Full_network!AC63=0,0,AC96/Full_network!AC63)</f>
        <v>9.3644332096779484E-2</v>
      </c>
      <c r="AD250" s="130">
        <f ca="1">IF(Full_network!AD63=0,0,AD96/Full_network!AD63)</f>
        <v>9.328144672084239E-2</v>
      </c>
      <c r="AE250" s="130">
        <f ca="1">IF(Full_network!AE63=0,0,AE96/Full_network!AE63)</f>
        <v>9.2953156822810593E-2</v>
      </c>
      <c r="AF250" s="130">
        <f ca="1">IF(Full_network!AF63=0,0,AF96/Full_network!AF63)</f>
        <v>9.2628673485955507E-2</v>
      </c>
      <c r="AG250" s="130">
        <f ca="1">IF(Full_network!AG63=0,0,AG96/Full_network!AG63)</f>
        <v>9.2340811239519607E-2</v>
      </c>
      <c r="AH250" s="130">
        <f ca="1">IF(Full_network!AH63=0,0,AH96/Full_network!AH63)</f>
        <v>9.2066617177161664E-2</v>
      </c>
      <c r="AI250" s="130">
        <f ca="1">IF(Full_network!AI63=0,0,AI96/Full_network!AI63)</f>
        <v>9.182063992789545E-2</v>
      </c>
      <c r="AJ250" s="130">
        <f ca="1">IF(Full_network!AJ63=0,0,AJ96/Full_network!AJ63)</f>
        <v>9.1623036649214659E-2</v>
      </c>
      <c r="AK250" s="130">
        <f ca="1">IF(Full_network!AK63=0,0,AK96/Full_network!AK63)</f>
        <v>9.1423351815646939E-2</v>
      </c>
      <c r="AL250" s="130">
        <f ca="1">IF(Full_network!AL63=0,0,AL96/Full_network!AL63)</f>
        <v>9.1228911809386748E-2</v>
      </c>
      <c r="AM250" s="130">
        <f ca="1">IF(Full_network!AM63=0,0,AM96/Full_network!AM63)</f>
        <v>9.1090531694076327E-2</v>
      </c>
      <c r="AN250" s="130">
        <f ca="1">IF(Full_network!AN63=0,0,AN96/Full_network!AN63)</f>
        <v>9.0974326263753791E-2</v>
      </c>
      <c r="AO250" s="130">
        <f ca="1">IF(Full_network!AO63=0,0,AO96/Full_network!AO63)</f>
        <v>9.0872889455240524E-2</v>
      </c>
      <c r="AP250" s="130">
        <f ca="1">IF(Full_network!AP63=0,0,AP96/Full_network!AP63)</f>
        <v>9.0787568229920915E-2</v>
      </c>
      <c r="AQ250" s="130">
        <f ca="1">IF(Full_network!AQ63=0,0,AQ96/Full_network!AQ63)</f>
        <v>9.07442459717826E-2</v>
      </c>
      <c r="AR250" s="130">
        <f ca="1">IF(Full_network!AR63=0,0,AR96/Full_network!AR63)</f>
        <v>9.0685105706564934E-2</v>
      </c>
      <c r="AS250" s="130">
        <f ca="1">IF(Full_network!AS63=0,0,AS96/Full_network!AS63)</f>
        <v>9.0676457498887406E-2</v>
      </c>
      <c r="AT250" s="130">
        <f ca="1">IF(Full_network!AT63=0,0,AT96/Full_network!AT63)</f>
        <v>9.0676457498887406E-2</v>
      </c>
      <c r="AU250" s="130">
        <f ca="1">IF(Full_network!AU63=0,0,AU96/Full_network!AU63)</f>
        <v>9.0713944983304179E-2</v>
      </c>
      <c r="AV250" s="130">
        <f ca="1">IF(Full_network!AV63=0,0,AV96/Full_network!AV63)</f>
        <v>9.0773122881827872E-2</v>
      </c>
      <c r="AW250" s="130">
        <f ca="1">IF(Full_network!AW63=0,0,AW96/Full_network!AW63)</f>
        <v>9.0817918431022951E-2</v>
      </c>
      <c r="AX250" s="130">
        <f ca="1">IF(Full_network!AX63=0,0,AX96/Full_network!AX63)</f>
        <v>9.090764229715087E-2</v>
      </c>
      <c r="AY250" s="130">
        <f ca="1">IF(Full_network!AY63=0,0,AY96/Full_network!AY63)</f>
        <v>9.1013512435588598E-2</v>
      </c>
      <c r="AZ250" s="130">
        <f ca="1">IF(Full_network!AZ63=0,0,AZ96/Full_network!AZ63)</f>
        <v>9.1134185303514373E-2</v>
      </c>
      <c r="BA250" s="130">
        <f ca="1">IF(Full_network!BA63=0,0,BA96/Full_network!BA63)</f>
        <v>9.1268317655340117E-2</v>
      </c>
      <c r="BB250" s="130">
        <f ca="1">IF(Full_network!BB63=0,0,BB96/Full_network!BB63)</f>
        <v>9.1388203633101586E-2</v>
      </c>
      <c r="BC250" s="130">
        <f ca="1">IF(Full_network!BC63=0,0,BC96/Full_network!BC63)</f>
        <v>9.1452662627039855E-2</v>
      </c>
      <c r="BD250" s="130">
        <f ca="1">IF(Full_network!BD63=0,0,BD96/Full_network!BD63)</f>
        <v>9.1540707936202309E-2</v>
      </c>
      <c r="BE250" s="130">
        <f ca="1">IF(Full_network!BE63=0,0,BE96/Full_network!BE63)</f>
        <v>9.1631866366848697E-2</v>
      </c>
      <c r="BF250" s="130">
        <f ca="1">IF(Full_network!BF63=0,0,BF96/Full_network!BF63)</f>
        <v>9.1696669666966699E-2</v>
      </c>
      <c r="BG250"/>
    </row>
    <row r="251" spans="2:59">
      <c r="B251"/>
      <c r="C251" s="26" t="str">
        <v>blank</v>
      </c>
      <c r="I251" s="130">
        <f>IF(Full_network!I64=0,0,I97/Full_network!I64)</f>
        <v>0</v>
      </c>
      <c r="J251" s="130">
        <f>IF(Full_network!J64=0,0,J97/Full_network!J64)</f>
        <v>0</v>
      </c>
      <c r="K251" s="130">
        <f>IF(Full_network!K64=0,0,K97/Full_network!K64)</f>
        <v>0</v>
      </c>
      <c r="L251" s="130">
        <f>IF(Full_network!L64=0,0,L97/Full_network!L64)</f>
        <v>0</v>
      </c>
      <c r="M251" s="130">
        <f>IF(Full_network!M64=0,0,M97/Full_network!M64)</f>
        <v>0</v>
      </c>
      <c r="N251" s="130">
        <f>IF(Full_network!N64=0,0,N97/Full_network!N64)</f>
        <v>0</v>
      </c>
      <c r="O251" s="130">
        <f>IF(Full_network!O64=0,0,O97/Full_network!O64)</f>
        <v>0</v>
      </c>
      <c r="P251" s="130">
        <f>IF(Full_network!P64=0,0,P97/Full_network!P64)</f>
        <v>0</v>
      </c>
      <c r="Q251" s="130">
        <f>IF(Full_network!Q64=0,0,Q97/Full_network!Q64)</f>
        <v>0</v>
      </c>
      <c r="R251" s="130">
        <f>IF(Full_network!R64=0,0,R97/Full_network!R64)</f>
        <v>0</v>
      </c>
      <c r="S251" s="130">
        <f>IF(Full_network!S64=0,0,S97/Full_network!S64)</f>
        <v>0</v>
      </c>
      <c r="T251" s="130">
        <f>IF(Full_network!T64=0,0,T97/Full_network!T64)</f>
        <v>0</v>
      </c>
      <c r="U251" s="130">
        <f>IF(Full_network!U64=0,0,U97/Full_network!U64)</f>
        <v>0</v>
      </c>
      <c r="V251" s="130">
        <f>IF(Full_network!V64=0,0,V97/Full_network!V64)</f>
        <v>0</v>
      </c>
      <c r="W251" s="130">
        <f>IF(Full_network!W64=0,0,W97/Full_network!W64)</f>
        <v>0</v>
      </c>
      <c r="X251" s="130">
        <f>IF(Full_network!X64=0,0,X97/Full_network!X64)</f>
        <v>0</v>
      </c>
      <c r="Y251" s="130">
        <f>IF(Full_network!Y64=0,0,Y97/Full_network!Y64)</f>
        <v>0</v>
      </c>
      <c r="Z251" s="130">
        <f>IF(Full_network!Z64=0,0,Z97/Full_network!Z64)</f>
        <v>0</v>
      </c>
      <c r="AA251" s="130">
        <f>IF(Full_network!AA64=0,0,AA97/Full_network!AA64)</f>
        <v>0</v>
      </c>
      <c r="AB251" s="130">
        <f>IF(Full_network!AB64=0,0,AB97/Full_network!AB64)</f>
        <v>0</v>
      </c>
      <c r="AC251" s="130">
        <f>IF(Full_network!AC64=0,0,AC97/Full_network!AC64)</f>
        <v>0</v>
      </c>
      <c r="AD251" s="130">
        <f>IF(Full_network!AD64=0,0,AD97/Full_network!AD64)</f>
        <v>0</v>
      </c>
      <c r="AE251" s="130">
        <f>IF(Full_network!AE64=0,0,AE97/Full_network!AE64)</f>
        <v>0</v>
      </c>
      <c r="AF251" s="130">
        <f>IF(Full_network!AF64=0,0,AF97/Full_network!AF64)</f>
        <v>0</v>
      </c>
      <c r="AG251" s="130">
        <f>IF(Full_network!AG64=0,0,AG97/Full_network!AG64)</f>
        <v>0</v>
      </c>
      <c r="AH251" s="130">
        <f>IF(Full_network!AH64=0,0,AH97/Full_network!AH64)</f>
        <v>0</v>
      </c>
      <c r="AI251" s="130">
        <f>IF(Full_network!AI64=0,0,AI97/Full_network!AI64)</f>
        <v>0</v>
      </c>
      <c r="AJ251" s="130">
        <f>IF(Full_network!AJ64=0,0,AJ97/Full_network!AJ64)</f>
        <v>0</v>
      </c>
      <c r="AK251" s="130">
        <f>IF(Full_network!AK64=0,0,AK97/Full_network!AK64)</f>
        <v>0</v>
      </c>
      <c r="AL251" s="130">
        <f>IF(Full_network!AL64=0,0,AL97/Full_network!AL64)</f>
        <v>0</v>
      </c>
      <c r="AM251" s="130">
        <f>IF(Full_network!AM64=0,0,AM97/Full_network!AM64)</f>
        <v>0</v>
      </c>
      <c r="AN251" s="130">
        <f>IF(Full_network!AN64=0,0,AN97/Full_network!AN64)</f>
        <v>0</v>
      </c>
      <c r="AO251" s="130">
        <f>IF(Full_network!AO64=0,0,AO97/Full_network!AO64)</f>
        <v>0</v>
      </c>
      <c r="AP251" s="130">
        <f>IF(Full_network!AP64=0,0,AP97/Full_network!AP64)</f>
        <v>0</v>
      </c>
      <c r="AQ251" s="130">
        <f>IF(Full_network!AQ64=0,0,AQ97/Full_network!AQ64)</f>
        <v>0</v>
      </c>
      <c r="AR251" s="130">
        <f>IF(Full_network!AR64=0,0,AR97/Full_network!AR64)</f>
        <v>0</v>
      </c>
      <c r="AS251" s="130">
        <f>IF(Full_network!AS64=0,0,AS97/Full_network!AS64)</f>
        <v>0</v>
      </c>
      <c r="AT251" s="130">
        <f>IF(Full_network!AT64=0,0,AT97/Full_network!AT64)</f>
        <v>0</v>
      </c>
      <c r="AU251" s="130">
        <f>IF(Full_network!AU64=0,0,AU97/Full_network!AU64)</f>
        <v>0</v>
      </c>
      <c r="AV251" s="130">
        <f>IF(Full_network!AV64=0,0,AV97/Full_network!AV64)</f>
        <v>0</v>
      </c>
      <c r="AW251" s="130">
        <f>IF(Full_network!AW64=0,0,AW97/Full_network!AW64)</f>
        <v>0</v>
      </c>
      <c r="AX251" s="130">
        <f>IF(Full_network!AX64=0,0,AX97/Full_network!AX64)</f>
        <v>0</v>
      </c>
      <c r="AY251" s="130">
        <f>IF(Full_network!AY64=0,0,AY97/Full_network!AY64)</f>
        <v>0</v>
      </c>
      <c r="AZ251" s="130">
        <f>IF(Full_network!AZ64=0,0,AZ97/Full_network!AZ64)</f>
        <v>0</v>
      </c>
      <c r="BA251" s="130">
        <f>IF(Full_network!BA64=0,0,BA97/Full_network!BA64)</f>
        <v>0</v>
      </c>
      <c r="BB251" s="130">
        <f>IF(Full_network!BB64=0,0,BB97/Full_network!BB64)</f>
        <v>0</v>
      </c>
      <c r="BC251" s="130">
        <f>IF(Full_network!BC64=0,0,BC97/Full_network!BC64)</f>
        <v>0</v>
      </c>
      <c r="BD251" s="130">
        <f>IF(Full_network!BD64=0,0,BD97/Full_network!BD64)</f>
        <v>0</v>
      </c>
      <c r="BE251" s="130">
        <f>IF(Full_network!BE64=0,0,BE97/Full_network!BE64)</f>
        <v>0</v>
      </c>
      <c r="BF251" s="130">
        <f>IF(Full_network!BF64=0,0,BF97/Full_network!BF64)</f>
        <v>0</v>
      </c>
      <c r="BG251"/>
    </row>
    <row r="252" spans="2:59">
      <c r="B252"/>
      <c r="C252" s="26" t="str">
        <v>blank</v>
      </c>
      <c r="I252" s="130">
        <f>IF(Full_network!I65=0,0,I98/Full_network!I65)</f>
        <v>0</v>
      </c>
      <c r="J252" s="130">
        <f>IF(Full_network!J65=0,0,J98/Full_network!J65)</f>
        <v>0</v>
      </c>
      <c r="K252" s="130">
        <f>IF(Full_network!K65=0,0,K98/Full_network!K65)</f>
        <v>0</v>
      </c>
      <c r="L252" s="130">
        <f>IF(Full_network!L65=0,0,L98/Full_network!L65)</f>
        <v>0</v>
      </c>
      <c r="M252" s="130">
        <f>IF(Full_network!M65=0,0,M98/Full_network!M65)</f>
        <v>0</v>
      </c>
      <c r="N252" s="130">
        <f>IF(Full_network!N65=0,0,N98/Full_network!N65)</f>
        <v>0</v>
      </c>
      <c r="O252" s="130">
        <f>IF(Full_network!O65=0,0,O98/Full_network!O65)</f>
        <v>0</v>
      </c>
      <c r="P252" s="130">
        <f>IF(Full_network!P65=0,0,P98/Full_network!P65)</f>
        <v>0</v>
      </c>
      <c r="Q252" s="130">
        <f>IF(Full_network!Q65=0,0,Q98/Full_network!Q65)</f>
        <v>0</v>
      </c>
      <c r="R252" s="130">
        <f>IF(Full_network!R65=0,0,R98/Full_network!R65)</f>
        <v>0</v>
      </c>
      <c r="S252" s="130">
        <f>IF(Full_network!S65=0,0,S98/Full_network!S65)</f>
        <v>0</v>
      </c>
      <c r="T252" s="130">
        <f>IF(Full_network!T65=0,0,T98/Full_network!T65)</f>
        <v>0</v>
      </c>
      <c r="U252" s="130">
        <f>IF(Full_network!U65=0,0,U98/Full_network!U65)</f>
        <v>0</v>
      </c>
      <c r="V252" s="130">
        <f>IF(Full_network!V65=0,0,V98/Full_network!V65)</f>
        <v>0</v>
      </c>
      <c r="W252" s="130">
        <f>IF(Full_network!W65=0,0,W98/Full_network!W65)</f>
        <v>0</v>
      </c>
      <c r="X252" s="130">
        <f>IF(Full_network!X65=0,0,X98/Full_network!X65)</f>
        <v>0</v>
      </c>
      <c r="Y252" s="130">
        <f>IF(Full_network!Y65=0,0,Y98/Full_network!Y65)</f>
        <v>0</v>
      </c>
      <c r="Z252" s="130">
        <f>IF(Full_network!Z65=0,0,Z98/Full_network!Z65)</f>
        <v>0</v>
      </c>
      <c r="AA252" s="130">
        <f>IF(Full_network!AA65=0,0,AA98/Full_network!AA65)</f>
        <v>0</v>
      </c>
      <c r="AB252" s="130">
        <f>IF(Full_network!AB65=0,0,AB98/Full_network!AB65)</f>
        <v>0</v>
      </c>
      <c r="AC252" s="130">
        <f>IF(Full_network!AC65=0,0,AC98/Full_network!AC65)</f>
        <v>0</v>
      </c>
      <c r="AD252" s="130">
        <f>IF(Full_network!AD65=0,0,AD98/Full_network!AD65)</f>
        <v>0</v>
      </c>
      <c r="AE252" s="130">
        <f>IF(Full_network!AE65=0,0,AE98/Full_network!AE65)</f>
        <v>0</v>
      </c>
      <c r="AF252" s="130">
        <f>IF(Full_network!AF65=0,0,AF98/Full_network!AF65)</f>
        <v>0</v>
      </c>
      <c r="AG252" s="130">
        <f>IF(Full_network!AG65=0,0,AG98/Full_network!AG65)</f>
        <v>0</v>
      </c>
      <c r="AH252" s="130">
        <f>IF(Full_network!AH65=0,0,AH98/Full_network!AH65)</f>
        <v>0</v>
      </c>
      <c r="AI252" s="130">
        <f>IF(Full_network!AI65=0,0,AI98/Full_network!AI65)</f>
        <v>0</v>
      </c>
      <c r="AJ252" s="130">
        <f>IF(Full_network!AJ65=0,0,AJ98/Full_network!AJ65)</f>
        <v>0</v>
      </c>
      <c r="AK252" s="130">
        <f>IF(Full_network!AK65=0,0,AK98/Full_network!AK65)</f>
        <v>0</v>
      </c>
      <c r="AL252" s="130">
        <f>IF(Full_network!AL65=0,0,AL98/Full_network!AL65)</f>
        <v>0</v>
      </c>
      <c r="AM252" s="130">
        <f>IF(Full_network!AM65=0,0,AM98/Full_network!AM65)</f>
        <v>0</v>
      </c>
      <c r="AN252" s="130">
        <f>IF(Full_network!AN65=0,0,AN98/Full_network!AN65)</f>
        <v>0</v>
      </c>
      <c r="AO252" s="130">
        <f>IF(Full_network!AO65=0,0,AO98/Full_network!AO65)</f>
        <v>0</v>
      </c>
      <c r="AP252" s="130">
        <f>IF(Full_network!AP65=0,0,AP98/Full_network!AP65)</f>
        <v>0</v>
      </c>
      <c r="AQ252" s="130">
        <f>IF(Full_network!AQ65=0,0,AQ98/Full_network!AQ65)</f>
        <v>0</v>
      </c>
      <c r="AR252" s="130">
        <f>IF(Full_network!AR65=0,0,AR98/Full_network!AR65)</f>
        <v>0</v>
      </c>
      <c r="AS252" s="130">
        <f>IF(Full_network!AS65=0,0,AS98/Full_network!AS65)</f>
        <v>0</v>
      </c>
      <c r="AT252" s="130">
        <f>IF(Full_network!AT65=0,0,AT98/Full_network!AT65)</f>
        <v>0</v>
      </c>
      <c r="AU252" s="130">
        <f>IF(Full_network!AU65=0,0,AU98/Full_network!AU65)</f>
        <v>0</v>
      </c>
      <c r="AV252" s="130">
        <f>IF(Full_network!AV65=0,0,AV98/Full_network!AV65)</f>
        <v>0</v>
      </c>
      <c r="AW252" s="130">
        <f>IF(Full_network!AW65=0,0,AW98/Full_network!AW65)</f>
        <v>0</v>
      </c>
      <c r="AX252" s="130">
        <f>IF(Full_network!AX65=0,0,AX98/Full_network!AX65)</f>
        <v>0</v>
      </c>
      <c r="AY252" s="130">
        <f>IF(Full_network!AY65=0,0,AY98/Full_network!AY65)</f>
        <v>0</v>
      </c>
      <c r="AZ252" s="130">
        <f>IF(Full_network!AZ65=0,0,AZ98/Full_network!AZ65)</f>
        <v>0</v>
      </c>
      <c r="BA252" s="130">
        <f>IF(Full_network!BA65=0,0,BA98/Full_network!BA65)</f>
        <v>0</v>
      </c>
      <c r="BB252" s="130">
        <f>IF(Full_network!BB65=0,0,BB98/Full_network!BB65)</f>
        <v>0</v>
      </c>
      <c r="BC252" s="130">
        <f>IF(Full_network!BC65=0,0,BC98/Full_network!BC65)</f>
        <v>0</v>
      </c>
      <c r="BD252" s="130">
        <f>IF(Full_network!BD65=0,0,BD98/Full_network!BD65)</f>
        <v>0</v>
      </c>
      <c r="BE252" s="130">
        <f>IF(Full_network!BE65=0,0,BE98/Full_network!BE65)</f>
        <v>0</v>
      </c>
      <c r="BF252" s="130">
        <f>IF(Full_network!BF65=0,0,BF98/Full_network!BF65)</f>
        <v>0</v>
      </c>
      <c r="BG252"/>
    </row>
    <row r="253" spans="2:59">
      <c r="B253"/>
      <c r="C253" s="26" t="str">
        <v>Puertos STM1 RNC (hacia red troncal)</v>
      </c>
      <c r="I253" s="130">
        <f ca="1">IF(Full_network!I66=0,0,I99/Full_network!I66)</f>
        <v>0</v>
      </c>
      <c r="J253" s="130">
        <f ca="1">IF(Full_network!J66=0,0,J99/Full_network!J66)</f>
        <v>1</v>
      </c>
      <c r="K253" s="130">
        <f ca="1">IF(Full_network!K66=0,0,K99/Full_network!K66)</f>
        <v>1</v>
      </c>
      <c r="L253" s="130">
        <f ca="1">IF(Full_network!L66=0,0,L99/Full_network!L66)</f>
        <v>1</v>
      </c>
      <c r="M253" s="130">
        <f ca="1">IF(Full_network!M66=0,0,M99/Full_network!M66)</f>
        <v>1</v>
      </c>
      <c r="N253" s="130">
        <f ca="1">IF(Full_network!N66=0,0,N99/Full_network!N66)</f>
        <v>0.5</v>
      </c>
      <c r="O253" s="130">
        <f ca="1">IF(Full_network!O66=0,0,O99/Full_network!O66)</f>
        <v>0.25</v>
      </c>
      <c r="P253" s="130">
        <f ca="1">IF(Full_network!P66=0,0,P99/Full_network!P66)</f>
        <v>0.18181818181818182</v>
      </c>
      <c r="Q253" s="130">
        <f ca="1">IF(Full_network!Q66=0,0,Q99/Full_network!Q66)</f>
        <v>0.13333333333333333</v>
      </c>
      <c r="R253" s="130">
        <f ca="1">IF(Full_network!R66=0,0,R99/Full_network!R66)</f>
        <v>0.1</v>
      </c>
      <c r="S253" s="130">
        <f ca="1">IF(Full_network!S66=0,0,S99/Full_network!S66)</f>
        <v>8.6124401913875603E-2</v>
      </c>
      <c r="T253" s="130">
        <f ca="1">IF(Full_network!T66=0,0,T99/Full_network!T66)</f>
        <v>7.28744939271255E-2</v>
      </c>
      <c r="U253" s="130">
        <f ca="1">IF(Full_network!U66=0,0,U99/Full_network!U66)</f>
        <v>6.4285714285714279E-2</v>
      </c>
      <c r="V253" s="130">
        <f ca="1">IF(Full_network!V66=0,0,V99/Full_network!V66)</f>
        <v>5.921052631578947E-2</v>
      </c>
      <c r="W253" s="130">
        <f ca="1">IF(Full_network!W66=0,0,W99/Full_network!W66)</f>
        <v>5.2631578947368418E-2</v>
      </c>
      <c r="X253" s="130">
        <f ca="1">IF(Full_network!X66=0,0,X99/Full_network!X66)</f>
        <v>0.05</v>
      </c>
      <c r="Y253" s="130">
        <f ca="1">IF(Full_network!Y66=0,0,Y99/Full_network!Y66)</f>
        <v>4.7619047619047616E-2</v>
      </c>
      <c r="Z253" s="130">
        <f ca="1">IF(Full_network!Z66=0,0,Z99/Full_network!Z66)</f>
        <v>4.7619047619047616E-2</v>
      </c>
      <c r="AA253" s="130">
        <f ca="1">IF(Full_network!AA66=0,0,AA99/Full_network!AA66)</f>
        <v>4.5112781954887216E-2</v>
      </c>
      <c r="AB253" s="130">
        <f ca="1">IF(Full_network!AB66=0,0,AB99/Full_network!AB66)</f>
        <v>4.5454545454545456E-2</v>
      </c>
      <c r="AC253" s="130">
        <f ca="1">IF(Full_network!AC66=0,0,AC99/Full_network!AC66)</f>
        <v>4.5454545454545456E-2</v>
      </c>
      <c r="AD253" s="130">
        <f ca="1">IF(Full_network!AD66=0,0,AD99/Full_network!AD66)</f>
        <v>4.5454545454545456E-2</v>
      </c>
      <c r="AE253" s="130">
        <f ca="1">IF(Full_network!AE66=0,0,AE99/Full_network!AE66)</f>
        <v>4.5454545454545456E-2</v>
      </c>
      <c r="AF253" s="130">
        <f ca="1">IF(Full_network!AF66=0,0,AF99/Full_network!AF66)</f>
        <v>4.5454545454545456E-2</v>
      </c>
      <c r="AG253" s="130">
        <f ca="1">IF(Full_network!AG66=0,0,AG99/Full_network!AG66)</f>
        <v>4.5454545454545456E-2</v>
      </c>
      <c r="AH253" s="130">
        <f ca="1">IF(Full_network!AH66=0,0,AH99/Full_network!AH66)</f>
        <v>4.5454545454545456E-2</v>
      </c>
      <c r="AI253" s="130">
        <f ca="1">IF(Full_network!AI66=0,0,AI99/Full_network!AI66)</f>
        <v>4.5454545454545456E-2</v>
      </c>
      <c r="AJ253" s="130">
        <f ca="1">IF(Full_network!AJ66=0,0,AJ99/Full_network!AJ66)</f>
        <v>4.5454545454545456E-2</v>
      </c>
      <c r="AK253" s="130">
        <f ca="1">IF(Full_network!AK66=0,0,AK99/Full_network!AK66)</f>
        <v>4.5454545454545456E-2</v>
      </c>
      <c r="AL253" s="130">
        <f ca="1">IF(Full_network!AL66=0,0,AL99/Full_network!AL66)</f>
        <v>4.5454545454545456E-2</v>
      </c>
      <c r="AM253" s="130">
        <f ca="1">IF(Full_network!AM66=0,0,AM99/Full_network!AM66)</f>
        <v>4.5454545454545456E-2</v>
      </c>
      <c r="AN253" s="130">
        <f ca="1">IF(Full_network!AN66=0,0,AN99/Full_network!AN66)</f>
        <v>4.5454545454545456E-2</v>
      </c>
      <c r="AO253" s="130">
        <f ca="1">IF(Full_network!AO66=0,0,AO99/Full_network!AO66)</f>
        <v>4.5454545454545456E-2</v>
      </c>
      <c r="AP253" s="130">
        <f ca="1">IF(Full_network!AP66=0,0,AP99/Full_network!AP66)</f>
        <v>4.5454545454545456E-2</v>
      </c>
      <c r="AQ253" s="130">
        <f ca="1">IF(Full_network!AQ66=0,0,AQ99/Full_network!AQ66)</f>
        <v>4.3062200956937802E-2</v>
      </c>
      <c r="AR253" s="130">
        <f ca="1">IF(Full_network!AR66=0,0,AR99/Full_network!AR66)</f>
        <v>4.3062200956937802E-2</v>
      </c>
      <c r="AS253" s="130">
        <f ca="1">IF(Full_network!AS66=0,0,AS99/Full_network!AS66)</f>
        <v>4.3062200956937802E-2</v>
      </c>
      <c r="AT253" s="130">
        <f ca="1">IF(Full_network!AT66=0,0,AT99/Full_network!AT66)</f>
        <v>4.3062200956937802E-2</v>
      </c>
      <c r="AU253" s="130">
        <f ca="1">IF(Full_network!AU66=0,0,AU99/Full_network!AU66)</f>
        <v>4.3062200956937802E-2</v>
      </c>
      <c r="AV253" s="130">
        <f ca="1">IF(Full_network!AV66=0,0,AV99/Full_network!AV66)</f>
        <v>4.5454545454545456E-2</v>
      </c>
      <c r="AW253" s="130">
        <f ca="1">IF(Full_network!AW66=0,0,AW99/Full_network!AW66)</f>
        <v>4.5454545454545456E-2</v>
      </c>
      <c r="AX253" s="130">
        <f ca="1">IF(Full_network!AX66=0,0,AX99/Full_network!AX66)</f>
        <v>4.5454545454545456E-2</v>
      </c>
      <c r="AY253" s="130">
        <f ca="1">IF(Full_network!AY66=0,0,AY99/Full_network!AY66)</f>
        <v>4.5454545454545456E-2</v>
      </c>
      <c r="AZ253" s="130">
        <f ca="1">IF(Full_network!AZ66=0,0,AZ99/Full_network!AZ66)</f>
        <v>4.5454545454545456E-2</v>
      </c>
      <c r="BA253" s="130">
        <f ca="1">IF(Full_network!BA66=0,0,BA99/Full_network!BA66)</f>
        <v>4.5454545454545456E-2</v>
      </c>
      <c r="BB253" s="130">
        <f ca="1">IF(Full_network!BB66=0,0,BB99/Full_network!BB66)</f>
        <v>4.5454545454545456E-2</v>
      </c>
      <c r="BC253" s="130">
        <f ca="1">IF(Full_network!BC66=0,0,BC99/Full_network!BC66)</f>
        <v>4.5454545454545456E-2</v>
      </c>
      <c r="BD253" s="130">
        <f ca="1">IF(Full_network!BD66=0,0,BD99/Full_network!BD66)</f>
        <v>4.5454545454545456E-2</v>
      </c>
      <c r="BE253" s="130">
        <f ca="1">IF(Full_network!BE66=0,0,BE99/Full_network!BE66)</f>
        <v>4.5454545454545456E-2</v>
      </c>
      <c r="BF253" s="130">
        <f ca="1">IF(Full_network!BF66=0,0,BF99/Full_network!BF66)</f>
        <v>4.5454545454545456E-2</v>
      </c>
      <c r="BG253"/>
    </row>
    <row r="254" spans="2:59">
      <c r="B254"/>
      <c r="C254" s="26" t="str">
        <v>Puntos de acceso red dorsal regional 1Gbit/s</v>
      </c>
      <c r="I254" s="130">
        <f ca="1">IF(Full_network!I67=0,0,I100/Full_network!I67)</f>
        <v>0</v>
      </c>
      <c r="J254" s="130">
        <f ca="1">IF(Full_network!J67=0,0,J100/Full_network!J67)</f>
        <v>0</v>
      </c>
      <c r="K254" s="130">
        <f ca="1">IF(Full_network!K67=0,0,K100/Full_network!K67)</f>
        <v>0</v>
      </c>
      <c r="L254" s="130">
        <f ca="1">IF(Full_network!L67=0,0,L100/Full_network!L67)</f>
        <v>0</v>
      </c>
      <c r="M254" s="130">
        <f ca="1">IF(Full_network!M67=0,0,M100/Full_network!M67)</f>
        <v>0</v>
      </c>
      <c r="N254" s="130">
        <f ca="1">IF(Full_network!N67=0,0,N100/Full_network!N67)</f>
        <v>0</v>
      </c>
      <c r="O254" s="130">
        <f ca="1">IF(Full_network!O67=0,0,O100/Full_network!O67)</f>
        <v>0</v>
      </c>
      <c r="P254" s="130">
        <f ca="1">IF(Full_network!P67=0,0,P100/Full_network!P67)</f>
        <v>0</v>
      </c>
      <c r="Q254" s="130">
        <f ca="1">IF(Full_network!Q67=0,0,Q100/Full_network!Q67)</f>
        <v>0</v>
      </c>
      <c r="R254" s="130">
        <f ca="1">IF(Full_network!R67=0,0,R100/Full_network!R67)</f>
        <v>0</v>
      </c>
      <c r="S254" s="130">
        <f ca="1">IF(Full_network!S67=0,0,S100/Full_network!S67)</f>
        <v>0</v>
      </c>
      <c r="T254" s="130">
        <f ca="1">IF(Full_network!T67=0,0,T100/Full_network!T67)</f>
        <v>0</v>
      </c>
      <c r="U254" s="130">
        <f ca="1">IF(Full_network!U67=0,0,U100/Full_network!U67)</f>
        <v>0</v>
      </c>
      <c r="V254" s="130">
        <f ca="1">IF(Full_network!V67=0,0,V100/Full_network!V67)</f>
        <v>0</v>
      </c>
      <c r="W254" s="130">
        <f ca="1">IF(Full_network!W67=0,0,W100/Full_network!W67)</f>
        <v>0</v>
      </c>
      <c r="X254" s="130">
        <f ca="1">IF(Full_network!X67=0,0,X100/Full_network!X67)</f>
        <v>0</v>
      </c>
      <c r="Y254" s="130">
        <f ca="1">IF(Full_network!Y67=0,0,Y100/Full_network!Y67)</f>
        <v>0</v>
      </c>
      <c r="Z254" s="130">
        <f ca="1">IF(Full_network!Z67=0,0,Z100/Full_network!Z67)</f>
        <v>0</v>
      </c>
      <c r="AA254" s="130">
        <f ca="1">IF(Full_network!AA67=0,0,AA100/Full_network!AA67)</f>
        <v>0</v>
      </c>
      <c r="AB254" s="130">
        <f ca="1">IF(Full_network!AB67=0,0,AB100/Full_network!AB67)</f>
        <v>0</v>
      </c>
      <c r="AC254" s="130">
        <f ca="1">IF(Full_network!AC67=0,0,AC100/Full_network!AC67)</f>
        <v>0</v>
      </c>
      <c r="AD254" s="130">
        <f ca="1">IF(Full_network!AD67=0,0,AD100/Full_network!AD67)</f>
        <v>0</v>
      </c>
      <c r="AE254" s="130">
        <f ca="1">IF(Full_network!AE67=0,0,AE100/Full_network!AE67)</f>
        <v>0</v>
      </c>
      <c r="AF254" s="130">
        <f ca="1">IF(Full_network!AF67=0,0,AF100/Full_network!AF67)</f>
        <v>0</v>
      </c>
      <c r="AG254" s="130">
        <f ca="1">IF(Full_network!AG67=0,0,AG100/Full_network!AG67)</f>
        <v>0</v>
      </c>
      <c r="AH254" s="130">
        <f ca="1">IF(Full_network!AH67=0,0,AH100/Full_network!AH67)</f>
        <v>0</v>
      </c>
      <c r="AI254" s="130">
        <f ca="1">IF(Full_network!AI67=0,0,AI100/Full_network!AI67)</f>
        <v>0</v>
      </c>
      <c r="AJ254" s="130">
        <f ca="1">IF(Full_network!AJ67=0,0,AJ100/Full_network!AJ67)</f>
        <v>0</v>
      </c>
      <c r="AK254" s="130">
        <f ca="1">IF(Full_network!AK67=0,0,AK100/Full_network!AK67)</f>
        <v>0</v>
      </c>
      <c r="AL254" s="130">
        <f ca="1">IF(Full_network!AL67=0,0,AL100/Full_network!AL67)</f>
        <v>0</v>
      </c>
      <c r="AM254" s="130">
        <f ca="1">IF(Full_network!AM67=0,0,AM100/Full_network!AM67)</f>
        <v>0</v>
      </c>
      <c r="AN254" s="130">
        <f ca="1">IF(Full_network!AN67=0,0,AN100/Full_network!AN67)</f>
        <v>0</v>
      </c>
      <c r="AO254" s="130">
        <f ca="1">IF(Full_network!AO67=0,0,AO100/Full_network!AO67)</f>
        <v>0</v>
      </c>
      <c r="AP254" s="130">
        <f ca="1">IF(Full_network!AP67=0,0,AP100/Full_network!AP67)</f>
        <v>0</v>
      </c>
      <c r="AQ254" s="130">
        <f ca="1">IF(Full_network!AQ67=0,0,AQ100/Full_network!AQ67)</f>
        <v>0</v>
      </c>
      <c r="AR254" s="130">
        <f ca="1">IF(Full_network!AR67=0,0,AR100/Full_network!AR67)</f>
        <v>0</v>
      </c>
      <c r="AS254" s="130">
        <f ca="1">IF(Full_network!AS67=0,0,AS100/Full_network!AS67)</f>
        <v>0</v>
      </c>
      <c r="AT254" s="130">
        <f ca="1">IF(Full_network!AT67=0,0,AT100/Full_network!AT67)</f>
        <v>0</v>
      </c>
      <c r="AU254" s="130">
        <f ca="1">IF(Full_network!AU67=0,0,AU100/Full_network!AU67)</f>
        <v>0</v>
      </c>
      <c r="AV254" s="130">
        <f ca="1">IF(Full_network!AV67=0,0,AV100/Full_network!AV67)</f>
        <v>0</v>
      </c>
      <c r="AW254" s="130">
        <f ca="1">IF(Full_network!AW67=0,0,AW100/Full_network!AW67)</f>
        <v>0</v>
      </c>
      <c r="AX254" s="130">
        <f ca="1">IF(Full_network!AX67=0,0,AX100/Full_network!AX67)</f>
        <v>0</v>
      </c>
      <c r="AY254" s="130">
        <f ca="1">IF(Full_network!AY67=0,0,AY100/Full_network!AY67)</f>
        <v>0</v>
      </c>
      <c r="AZ254" s="130">
        <f ca="1">IF(Full_network!AZ67=0,0,AZ100/Full_network!AZ67)</f>
        <v>0</v>
      </c>
      <c r="BA254" s="130">
        <f ca="1">IF(Full_network!BA67=0,0,BA100/Full_network!BA67)</f>
        <v>0</v>
      </c>
      <c r="BB254" s="130">
        <f ca="1">IF(Full_network!BB67=0,0,BB100/Full_network!BB67)</f>
        <v>0</v>
      </c>
      <c r="BC254" s="130">
        <f ca="1">IF(Full_network!BC67=0,0,BC100/Full_network!BC67)</f>
        <v>0</v>
      </c>
      <c r="BD254" s="130">
        <f ca="1">IF(Full_network!BD67=0,0,BD100/Full_network!BD67)</f>
        <v>0</v>
      </c>
      <c r="BE254" s="130">
        <f ca="1">IF(Full_network!BE67=0,0,BE100/Full_network!BE67)</f>
        <v>0</v>
      </c>
      <c r="BF254" s="130">
        <f ca="1">IF(Full_network!BF67=0,0,BF100/Full_network!BF67)</f>
        <v>0</v>
      </c>
      <c r="BG254"/>
    </row>
    <row r="255" spans="2:59">
      <c r="B255"/>
      <c r="C255" s="26" t="str">
        <v>Distancia red dorsal regional 1/10Gbit/s (km)</v>
      </c>
      <c r="I255" s="130">
        <f>IF(Full_network!I68=0,0,I101/Full_network!I68)</f>
        <v>0</v>
      </c>
      <c r="J255" s="130">
        <f>IF(Full_network!J68=0,0,J101/Full_network!J68)</f>
        <v>0</v>
      </c>
      <c r="K255" s="130">
        <f>IF(Full_network!K68=0,0,K101/Full_network!K68)</f>
        <v>0</v>
      </c>
      <c r="L255" s="130">
        <f>IF(Full_network!L68=0,0,L101/Full_network!L68)</f>
        <v>0</v>
      </c>
      <c r="M255" s="130">
        <f>IF(Full_network!M68=0,0,M101/Full_network!M68)</f>
        <v>0</v>
      </c>
      <c r="N255" s="130">
        <f>IF(Full_network!N68=0,0,N101/Full_network!N68)</f>
        <v>0</v>
      </c>
      <c r="O255" s="130">
        <f>IF(Full_network!O68=0,0,O101/Full_network!O68)</f>
        <v>0</v>
      </c>
      <c r="P255" s="130">
        <f>IF(Full_network!P68=0,0,P101/Full_network!P68)</f>
        <v>0</v>
      </c>
      <c r="Q255" s="130">
        <f>IF(Full_network!Q68=0,0,Q101/Full_network!Q68)</f>
        <v>0</v>
      </c>
      <c r="R255" s="130">
        <f>IF(Full_network!R68=0,0,R101/Full_network!R68)</f>
        <v>0</v>
      </c>
      <c r="S255" s="130">
        <f>IF(Full_network!S68=0,0,S101/Full_network!S68)</f>
        <v>0</v>
      </c>
      <c r="T255" s="130">
        <f>IF(Full_network!T68=0,0,T101/Full_network!T68)</f>
        <v>0</v>
      </c>
      <c r="U255" s="130">
        <f>IF(Full_network!U68=0,0,U101/Full_network!U68)</f>
        <v>0</v>
      </c>
      <c r="V255" s="130">
        <f>IF(Full_network!V68=0,0,V101/Full_network!V68)</f>
        <v>0</v>
      </c>
      <c r="W255" s="130">
        <f>IF(Full_network!W68=0,0,W101/Full_network!W68)</f>
        <v>0</v>
      </c>
      <c r="X255" s="130">
        <f>IF(Full_network!X68=0,0,X101/Full_network!X68)</f>
        <v>0</v>
      </c>
      <c r="Y255" s="130">
        <f>IF(Full_network!Y68=0,0,Y101/Full_network!Y68)</f>
        <v>0</v>
      </c>
      <c r="Z255" s="130">
        <f>IF(Full_network!Z68=0,0,Z101/Full_network!Z68)</f>
        <v>0</v>
      </c>
      <c r="AA255" s="130">
        <f>IF(Full_network!AA68=0,0,AA101/Full_network!AA68)</f>
        <v>0</v>
      </c>
      <c r="AB255" s="130">
        <f>IF(Full_network!AB68=0,0,AB101/Full_network!AB68)</f>
        <v>0</v>
      </c>
      <c r="AC255" s="130">
        <f>IF(Full_network!AC68=0,0,AC101/Full_network!AC68)</f>
        <v>0</v>
      </c>
      <c r="AD255" s="130">
        <f>IF(Full_network!AD68=0,0,AD101/Full_network!AD68)</f>
        <v>0</v>
      </c>
      <c r="AE255" s="130">
        <f>IF(Full_network!AE68=0,0,AE101/Full_network!AE68)</f>
        <v>0</v>
      </c>
      <c r="AF255" s="130">
        <f>IF(Full_network!AF68=0,0,AF101/Full_network!AF68)</f>
        <v>0</v>
      </c>
      <c r="AG255" s="130">
        <f>IF(Full_network!AG68=0,0,AG101/Full_network!AG68)</f>
        <v>0</v>
      </c>
      <c r="AH255" s="130">
        <f>IF(Full_network!AH68=0,0,AH101/Full_network!AH68)</f>
        <v>0</v>
      </c>
      <c r="AI255" s="130">
        <f>IF(Full_network!AI68=0,0,AI101/Full_network!AI68)</f>
        <v>0</v>
      </c>
      <c r="AJ255" s="130">
        <f>IF(Full_network!AJ68=0,0,AJ101/Full_network!AJ68)</f>
        <v>0</v>
      </c>
      <c r="AK255" s="130">
        <f>IF(Full_network!AK68=0,0,AK101/Full_network!AK68)</f>
        <v>0</v>
      </c>
      <c r="AL255" s="130">
        <f>IF(Full_network!AL68=0,0,AL101/Full_network!AL68)</f>
        <v>0</v>
      </c>
      <c r="AM255" s="130">
        <f>IF(Full_network!AM68=0,0,AM101/Full_network!AM68)</f>
        <v>0</v>
      </c>
      <c r="AN255" s="130">
        <f>IF(Full_network!AN68=0,0,AN101/Full_network!AN68)</f>
        <v>0</v>
      </c>
      <c r="AO255" s="130">
        <f>IF(Full_network!AO68=0,0,AO101/Full_network!AO68)</f>
        <v>0</v>
      </c>
      <c r="AP255" s="130">
        <f>IF(Full_network!AP68=0,0,AP101/Full_network!AP68)</f>
        <v>0</v>
      </c>
      <c r="AQ255" s="130">
        <f>IF(Full_network!AQ68=0,0,AQ101/Full_network!AQ68)</f>
        <v>0</v>
      </c>
      <c r="AR255" s="130">
        <f>IF(Full_network!AR68=0,0,AR101/Full_network!AR68)</f>
        <v>0</v>
      </c>
      <c r="AS255" s="130">
        <f>IF(Full_network!AS68=0,0,AS101/Full_network!AS68)</f>
        <v>0</v>
      </c>
      <c r="AT255" s="130">
        <f>IF(Full_network!AT68=0,0,AT101/Full_network!AT68)</f>
        <v>0</v>
      </c>
      <c r="AU255" s="130">
        <f>IF(Full_network!AU68=0,0,AU101/Full_network!AU68)</f>
        <v>0</v>
      </c>
      <c r="AV255" s="130">
        <f>IF(Full_network!AV68=0,0,AV101/Full_network!AV68)</f>
        <v>0</v>
      </c>
      <c r="AW255" s="130">
        <f>IF(Full_network!AW68=0,0,AW101/Full_network!AW68)</f>
        <v>0</v>
      </c>
      <c r="AX255" s="130">
        <f>IF(Full_network!AX68=0,0,AX101/Full_network!AX68)</f>
        <v>0</v>
      </c>
      <c r="AY255" s="130">
        <f>IF(Full_network!AY68=0,0,AY101/Full_network!AY68)</f>
        <v>0</v>
      </c>
      <c r="AZ255" s="130">
        <f>IF(Full_network!AZ68=0,0,AZ101/Full_network!AZ68)</f>
        <v>0</v>
      </c>
      <c r="BA255" s="130">
        <f>IF(Full_network!BA68=0,0,BA101/Full_network!BA68)</f>
        <v>0</v>
      </c>
      <c r="BB255" s="130">
        <f>IF(Full_network!BB68=0,0,BB101/Full_network!BB68)</f>
        <v>0</v>
      </c>
      <c r="BC255" s="130">
        <f>IF(Full_network!BC68=0,0,BC101/Full_network!BC68)</f>
        <v>0</v>
      </c>
      <c r="BD255" s="130">
        <f>IF(Full_network!BD68=0,0,BD101/Full_network!BD68)</f>
        <v>0</v>
      </c>
      <c r="BE255" s="130">
        <f>IF(Full_network!BE68=0,0,BE101/Full_network!BE68)</f>
        <v>0</v>
      </c>
      <c r="BF255" s="130">
        <f>IF(Full_network!BF68=0,0,BF101/Full_network!BF68)</f>
        <v>0</v>
      </c>
      <c r="BG255"/>
    </row>
    <row r="256" spans="2:59">
      <c r="B256"/>
      <c r="C256" s="26" t="str">
        <v>blank</v>
      </c>
      <c r="I256" s="130">
        <f>IF(Full_network!I69=0,0,I102/Full_network!I69)</f>
        <v>0</v>
      </c>
      <c r="J256" s="130">
        <f>IF(Full_network!J69=0,0,J102/Full_network!J69)</f>
        <v>0</v>
      </c>
      <c r="K256" s="130">
        <f>IF(Full_network!K69=0,0,K102/Full_network!K69)</f>
        <v>0</v>
      </c>
      <c r="L256" s="130">
        <f>IF(Full_network!L69=0,0,L102/Full_network!L69)</f>
        <v>0</v>
      </c>
      <c r="M256" s="130">
        <f>IF(Full_network!M69=0,0,M102/Full_network!M69)</f>
        <v>0</v>
      </c>
      <c r="N256" s="130">
        <f>IF(Full_network!N69=0,0,N102/Full_network!N69)</f>
        <v>0</v>
      </c>
      <c r="O256" s="130">
        <f>IF(Full_network!O69=0,0,O102/Full_network!O69)</f>
        <v>0</v>
      </c>
      <c r="P256" s="130">
        <f>IF(Full_network!P69=0,0,P102/Full_network!P69)</f>
        <v>0</v>
      </c>
      <c r="Q256" s="130">
        <f>IF(Full_network!Q69=0,0,Q102/Full_network!Q69)</f>
        <v>0</v>
      </c>
      <c r="R256" s="130">
        <f>IF(Full_network!R69=0,0,R102/Full_network!R69)</f>
        <v>0</v>
      </c>
      <c r="S256" s="130">
        <f>IF(Full_network!S69=0,0,S102/Full_network!S69)</f>
        <v>0</v>
      </c>
      <c r="T256" s="130">
        <f>IF(Full_network!T69=0,0,T102/Full_network!T69)</f>
        <v>0</v>
      </c>
      <c r="U256" s="130">
        <f>IF(Full_network!U69=0,0,U102/Full_network!U69)</f>
        <v>0</v>
      </c>
      <c r="V256" s="130">
        <f>IF(Full_network!V69=0,0,V102/Full_network!V69)</f>
        <v>0</v>
      </c>
      <c r="W256" s="130">
        <f>IF(Full_network!W69=0,0,W102/Full_network!W69)</f>
        <v>0</v>
      </c>
      <c r="X256" s="130">
        <f>IF(Full_network!X69=0,0,X102/Full_network!X69)</f>
        <v>0</v>
      </c>
      <c r="Y256" s="130">
        <f>IF(Full_network!Y69=0,0,Y102/Full_network!Y69)</f>
        <v>0</v>
      </c>
      <c r="Z256" s="130">
        <f>IF(Full_network!Z69=0,0,Z102/Full_network!Z69)</f>
        <v>0</v>
      </c>
      <c r="AA256" s="130">
        <f>IF(Full_network!AA69=0,0,AA102/Full_network!AA69)</f>
        <v>0</v>
      </c>
      <c r="AB256" s="130">
        <f>IF(Full_network!AB69=0,0,AB102/Full_network!AB69)</f>
        <v>0</v>
      </c>
      <c r="AC256" s="130">
        <f>IF(Full_network!AC69=0,0,AC102/Full_network!AC69)</f>
        <v>0</v>
      </c>
      <c r="AD256" s="130">
        <f>IF(Full_network!AD69=0,0,AD102/Full_network!AD69)</f>
        <v>0</v>
      </c>
      <c r="AE256" s="130">
        <f>IF(Full_network!AE69=0,0,AE102/Full_network!AE69)</f>
        <v>0</v>
      </c>
      <c r="AF256" s="130">
        <f>IF(Full_network!AF69=0,0,AF102/Full_network!AF69)</f>
        <v>0</v>
      </c>
      <c r="AG256" s="130">
        <f>IF(Full_network!AG69=0,0,AG102/Full_network!AG69)</f>
        <v>0</v>
      </c>
      <c r="AH256" s="130">
        <f>IF(Full_network!AH69=0,0,AH102/Full_network!AH69)</f>
        <v>0</v>
      </c>
      <c r="AI256" s="130">
        <f>IF(Full_network!AI69=0,0,AI102/Full_network!AI69)</f>
        <v>0</v>
      </c>
      <c r="AJ256" s="130">
        <f>IF(Full_network!AJ69=0,0,AJ102/Full_network!AJ69)</f>
        <v>0</v>
      </c>
      <c r="AK256" s="130">
        <f>IF(Full_network!AK69=0,0,AK102/Full_network!AK69)</f>
        <v>0</v>
      </c>
      <c r="AL256" s="130">
        <f>IF(Full_network!AL69=0,0,AL102/Full_network!AL69)</f>
        <v>0</v>
      </c>
      <c r="AM256" s="130">
        <f>IF(Full_network!AM69=0,0,AM102/Full_network!AM69)</f>
        <v>0</v>
      </c>
      <c r="AN256" s="130">
        <f>IF(Full_network!AN69=0,0,AN102/Full_network!AN69)</f>
        <v>0</v>
      </c>
      <c r="AO256" s="130">
        <f>IF(Full_network!AO69=0,0,AO102/Full_network!AO69)</f>
        <v>0</v>
      </c>
      <c r="AP256" s="130">
        <f>IF(Full_network!AP69=0,0,AP102/Full_network!AP69)</f>
        <v>0</v>
      </c>
      <c r="AQ256" s="130">
        <f>IF(Full_network!AQ69=0,0,AQ102/Full_network!AQ69)</f>
        <v>0</v>
      </c>
      <c r="AR256" s="130">
        <f>IF(Full_network!AR69=0,0,AR102/Full_network!AR69)</f>
        <v>0</v>
      </c>
      <c r="AS256" s="130">
        <f>IF(Full_network!AS69=0,0,AS102/Full_network!AS69)</f>
        <v>0</v>
      </c>
      <c r="AT256" s="130">
        <f>IF(Full_network!AT69=0,0,AT102/Full_network!AT69)</f>
        <v>0</v>
      </c>
      <c r="AU256" s="130">
        <f>IF(Full_network!AU69=0,0,AU102/Full_network!AU69)</f>
        <v>0</v>
      </c>
      <c r="AV256" s="130">
        <f>IF(Full_network!AV69=0,0,AV102/Full_network!AV69)</f>
        <v>0</v>
      </c>
      <c r="AW256" s="130">
        <f>IF(Full_network!AW69=0,0,AW102/Full_network!AW69)</f>
        <v>0</v>
      </c>
      <c r="AX256" s="130">
        <f>IF(Full_network!AX69=0,0,AX102/Full_network!AX69)</f>
        <v>0</v>
      </c>
      <c r="AY256" s="130">
        <f>IF(Full_network!AY69=0,0,AY102/Full_network!AY69)</f>
        <v>0</v>
      </c>
      <c r="AZ256" s="130">
        <f>IF(Full_network!AZ69=0,0,AZ102/Full_network!AZ69)</f>
        <v>0</v>
      </c>
      <c r="BA256" s="130">
        <f>IF(Full_network!BA69=0,0,BA102/Full_network!BA69)</f>
        <v>0</v>
      </c>
      <c r="BB256" s="130">
        <f>IF(Full_network!BB69=0,0,BB102/Full_network!BB69)</f>
        <v>0</v>
      </c>
      <c r="BC256" s="130">
        <f>IF(Full_network!BC69=0,0,BC102/Full_network!BC69)</f>
        <v>0</v>
      </c>
      <c r="BD256" s="130">
        <f>IF(Full_network!BD69=0,0,BD102/Full_network!BD69)</f>
        <v>0</v>
      </c>
      <c r="BE256" s="130">
        <f>IF(Full_network!BE69=0,0,BE102/Full_network!BE69)</f>
        <v>0</v>
      </c>
      <c r="BF256" s="130">
        <f>IF(Full_network!BF69=0,0,BF102/Full_network!BF69)</f>
        <v>0</v>
      </c>
      <c r="BG256"/>
    </row>
    <row r="257" spans="2:59">
      <c r="B257"/>
      <c r="C257" s="26" t="str">
        <v>blank</v>
      </c>
      <c r="I257" s="130">
        <f>IF(Full_network!I70=0,0,I103/Full_network!I70)</f>
        <v>0</v>
      </c>
      <c r="J257" s="130">
        <f>IF(Full_network!J70=0,0,J103/Full_network!J70)</f>
        <v>0</v>
      </c>
      <c r="K257" s="130">
        <f>IF(Full_network!K70=0,0,K103/Full_network!K70)</f>
        <v>0</v>
      </c>
      <c r="L257" s="130">
        <f>IF(Full_network!L70=0,0,L103/Full_network!L70)</f>
        <v>0</v>
      </c>
      <c r="M257" s="130">
        <f>IF(Full_network!M70=0,0,M103/Full_network!M70)</f>
        <v>0</v>
      </c>
      <c r="N257" s="130">
        <f>IF(Full_network!N70=0,0,N103/Full_network!N70)</f>
        <v>0</v>
      </c>
      <c r="O257" s="130">
        <f>IF(Full_network!O70=0,0,O103/Full_network!O70)</f>
        <v>0</v>
      </c>
      <c r="P257" s="130">
        <f>IF(Full_network!P70=0,0,P103/Full_network!P70)</f>
        <v>0</v>
      </c>
      <c r="Q257" s="130">
        <f>IF(Full_network!Q70=0,0,Q103/Full_network!Q70)</f>
        <v>0</v>
      </c>
      <c r="R257" s="130">
        <f>IF(Full_network!R70=0,0,R103/Full_network!R70)</f>
        <v>0</v>
      </c>
      <c r="S257" s="130">
        <f>IF(Full_network!S70=0,0,S103/Full_network!S70)</f>
        <v>0</v>
      </c>
      <c r="T257" s="130">
        <f>IF(Full_network!T70=0,0,T103/Full_network!T70)</f>
        <v>0</v>
      </c>
      <c r="U257" s="130">
        <f>IF(Full_network!U70=0,0,U103/Full_network!U70)</f>
        <v>0</v>
      </c>
      <c r="V257" s="130">
        <f>IF(Full_network!V70=0,0,V103/Full_network!V70)</f>
        <v>0</v>
      </c>
      <c r="W257" s="130">
        <f>IF(Full_network!W70=0,0,W103/Full_network!W70)</f>
        <v>0</v>
      </c>
      <c r="X257" s="130">
        <f>IF(Full_network!X70=0,0,X103/Full_network!X70)</f>
        <v>0</v>
      </c>
      <c r="Y257" s="130">
        <f>IF(Full_network!Y70=0,0,Y103/Full_network!Y70)</f>
        <v>0</v>
      </c>
      <c r="Z257" s="130">
        <f>IF(Full_network!Z70=0,0,Z103/Full_network!Z70)</f>
        <v>0</v>
      </c>
      <c r="AA257" s="130">
        <f>IF(Full_network!AA70=0,0,AA103/Full_network!AA70)</f>
        <v>0</v>
      </c>
      <c r="AB257" s="130">
        <f>IF(Full_network!AB70=0,0,AB103/Full_network!AB70)</f>
        <v>0</v>
      </c>
      <c r="AC257" s="130">
        <f>IF(Full_network!AC70=0,0,AC103/Full_network!AC70)</f>
        <v>0</v>
      </c>
      <c r="AD257" s="130">
        <f>IF(Full_network!AD70=0,0,AD103/Full_network!AD70)</f>
        <v>0</v>
      </c>
      <c r="AE257" s="130">
        <f>IF(Full_network!AE70=0,0,AE103/Full_network!AE70)</f>
        <v>0</v>
      </c>
      <c r="AF257" s="130">
        <f>IF(Full_network!AF70=0,0,AF103/Full_network!AF70)</f>
        <v>0</v>
      </c>
      <c r="AG257" s="130">
        <f>IF(Full_network!AG70=0,0,AG103/Full_network!AG70)</f>
        <v>0</v>
      </c>
      <c r="AH257" s="130">
        <f>IF(Full_network!AH70=0,0,AH103/Full_network!AH70)</f>
        <v>0</v>
      </c>
      <c r="AI257" s="130">
        <f>IF(Full_network!AI70=0,0,AI103/Full_network!AI70)</f>
        <v>0</v>
      </c>
      <c r="AJ257" s="130">
        <f>IF(Full_network!AJ70=0,0,AJ103/Full_network!AJ70)</f>
        <v>0</v>
      </c>
      <c r="AK257" s="130">
        <f>IF(Full_network!AK70=0,0,AK103/Full_network!AK70)</f>
        <v>0</v>
      </c>
      <c r="AL257" s="130">
        <f>IF(Full_network!AL70=0,0,AL103/Full_network!AL70)</f>
        <v>0</v>
      </c>
      <c r="AM257" s="130">
        <f>IF(Full_network!AM70=0,0,AM103/Full_network!AM70)</f>
        <v>0</v>
      </c>
      <c r="AN257" s="130">
        <f>IF(Full_network!AN70=0,0,AN103/Full_network!AN70)</f>
        <v>0</v>
      </c>
      <c r="AO257" s="130">
        <f>IF(Full_network!AO70=0,0,AO103/Full_network!AO70)</f>
        <v>0</v>
      </c>
      <c r="AP257" s="130">
        <f>IF(Full_network!AP70=0,0,AP103/Full_network!AP70)</f>
        <v>0</v>
      </c>
      <c r="AQ257" s="130">
        <f>IF(Full_network!AQ70=0,0,AQ103/Full_network!AQ70)</f>
        <v>0</v>
      </c>
      <c r="AR257" s="130">
        <f>IF(Full_network!AR70=0,0,AR103/Full_network!AR70)</f>
        <v>0</v>
      </c>
      <c r="AS257" s="130">
        <f>IF(Full_network!AS70=0,0,AS103/Full_network!AS70)</f>
        <v>0</v>
      </c>
      <c r="AT257" s="130">
        <f>IF(Full_network!AT70=0,0,AT103/Full_network!AT70)</f>
        <v>0</v>
      </c>
      <c r="AU257" s="130">
        <f>IF(Full_network!AU70=0,0,AU103/Full_network!AU70)</f>
        <v>0</v>
      </c>
      <c r="AV257" s="130">
        <f>IF(Full_network!AV70=0,0,AV103/Full_network!AV70)</f>
        <v>0</v>
      </c>
      <c r="AW257" s="130">
        <f>IF(Full_network!AW70=0,0,AW103/Full_network!AW70)</f>
        <v>0</v>
      </c>
      <c r="AX257" s="130">
        <f>IF(Full_network!AX70=0,0,AX103/Full_network!AX70)</f>
        <v>0</v>
      </c>
      <c r="AY257" s="130">
        <f>IF(Full_network!AY70=0,0,AY103/Full_network!AY70)</f>
        <v>0</v>
      </c>
      <c r="AZ257" s="130">
        <f>IF(Full_network!AZ70=0,0,AZ103/Full_network!AZ70)</f>
        <v>0</v>
      </c>
      <c r="BA257" s="130">
        <f>IF(Full_network!BA70=0,0,BA103/Full_network!BA70)</f>
        <v>0</v>
      </c>
      <c r="BB257" s="130">
        <f>IF(Full_network!BB70=0,0,BB103/Full_network!BB70)</f>
        <v>0</v>
      </c>
      <c r="BC257" s="130">
        <f>IF(Full_network!BC70=0,0,BC103/Full_network!BC70)</f>
        <v>0</v>
      </c>
      <c r="BD257" s="130">
        <f>IF(Full_network!BD70=0,0,BD103/Full_network!BD70)</f>
        <v>0</v>
      </c>
      <c r="BE257" s="130">
        <f>IF(Full_network!BE70=0,0,BE103/Full_network!BE70)</f>
        <v>0</v>
      </c>
      <c r="BF257" s="130">
        <f>IF(Full_network!BF70=0,0,BF103/Full_network!BF70)</f>
        <v>0</v>
      </c>
      <c r="BG257"/>
    </row>
    <row r="258" spans="2:59">
      <c r="B258"/>
      <c r="C258" s="26" t="str">
        <v>Puntos de acceso red dorsal regiona 10Gbit/s</v>
      </c>
      <c r="I258" s="130">
        <f ca="1">IF(Full_network!I71=0,0,I104/Full_network!I71)</f>
        <v>0</v>
      </c>
      <c r="J258" s="130">
        <f ca="1">IF(Full_network!J71=0,0,J104/Full_network!J71)</f>
        <v>0</v>
      </c>
      <c r="K258" s="130">
        <f ca="1">IF(Full_network!K71=0,0,K104/Full_network!K71)</f>
        <v>0</v>
      </c>
      <c r="L258" s="130">
        <f ca="1">IF(Full_network!L71=0,0,L104/Full_network!L71)</f>
        <v>0</v>
      </c>
      <c r="M258" s="130">
        <f ca="1">IF(Full_network!M71=0,0,M104/Full_network!M71)</f>
        <v>0</v>
      </c>
      <c r="N258" s="130">
        <f ca="1">IF(Full_network!N71=0,0,N104/Full_network!N71)</f>
        <v>0</v>
      </c>
      <c r="O258" s="130">
        <f ca="1">IF(Full_network!O71=0,0,O104/Full_network!O71)</f>
        <v>0</v>
      </c>
      <c r="P258" s="130">
        <f ca="1">IF(Full_network!P71=0,0,P104/Full_network!P71)</f>
        <v>0</v>
      </c>
      <c r="Q258" s="130">
        <f ca="1">IF(Full_network!Q71=0,0,Q104/Full_network!Q71)</f>
        <v>0</v>
      </c>
      <c r="R258" s="130">
        <f ca="1">IF(Full_network!R71=0,0,R104/Full_network!R71)</f>
        <v>0</v>
      </c>
      <c r="S258" s="130">
        <f ca="1">IF(Full_network!S71=0,0,S104/Full_network!S71)</f>
        <v>0</v>
      </c>
      <c r="T258" s="130">
        <f ca="1">IF(Full_network!T71=0,0,T104/Full_network!T71)</f>
        <v>0</v>
      </c>
      <c r="U258" s="130">
        <f ca="1">IF(Full_network!U71=0,0,U104/Full_network!U71)</f>
        <v>0</v>
      </c>
      <c r="V258" s="130">
        <f ca="1">IF(Full_network!V71=0,0,V104/Full_network!V71)</f>
        <v>0</v>
      </c>
      <c r="W258" s="130">
        <f ca="1">IF(Full_network!W71=0,0,W104/Full_network!W71)</f>
        <v>0</v>
      </c>
      <c r="X258" s="130">
        <f ca="1">IF(Full_network!X71=0,0,X104/Full_network!X71)</f>
        <v>0</v>
      </c>
      <c r="Y258" s="130">
        <f ca="1">IF(Full_network!Y71=0,0,Y104/Full_network!Y71)</f>
        <v>0</v>
      </c>
      <c r="Z258" s="130">
        <f ca="1">IF(Full_network!Z71=0,0,Z104/Full_network!Z71)</f>
        <v>0</v>
      </c>
      <c r="AA258" s="130">
        <f ca="1">IF(Full_network!AA71=0,0,AA104/Full_network!AA71)</f>
        <v>0</v>
      </c>
      <c r="AB258" s="130">
        <f ca="1">IF(Full_network!AB71=0,0,AB104/Full_network!AB71)</f>
        <v>0</v>
      </c>
      <c r="AC258" s="130">
        <f ca="1">IF(Full_network!AC71=0,0,AC104/Full_network!AC71)</f>
        <v>0</v>
      </c>
      <c r="AD258" s="130">
        <f ca="1">IF(Full_network!AD71=0,0,AD104/Full_network!AD71)</f>
        <v>0</v>
      </c>
      <c r="AE258" s="130">
        <f ca="1">IF(Full_network!AE71=0,0,AE104/Full_network!AE71)</f>
        <v>0</v>
      </c>
      <c r="AF258" s="130">
        <f ca="1">IF(Full_network!AF71=0,0,AF104/Full_network!AF71)</f>
        <v>0</v>
      </c>
      <c r="AG258" s="130">
        <f ca="1">IF(Full_network!AG71=0,0,AG104/Full_network!AG71)</f>
        <v>0</v>
      </c>
      <c r="AH258" s="130">
        <f ca="1">IF(Full_network!AH71=0,0,AH104/Full_network!AH71)</f>
        <v>0</v>
      </c>
      <c r="AI258" s="130">
        <f ca="1">IF(Full_network!AI71=0,0,AI104/Full_network!AI71)</f>
        <v>0</v>
      </c>
      <c r="AJ258" s="130">
        <f ca="1">IF(Full_network!AJ71=0,0,AJ104/Full_network!AJ71)</f>
        <v>0</v>
      </c>
      <c r="AK258" s="130">
        <f ca="1">IF(Full_network!AK71=0,0,AK104/Full_network!AK71)</f>
        <v>0</v>
      </c>
      <c r="AL258" s="130">
        <f ca="1">IF(Full_network!AL71=0,0,AL104/Full_network!AL71)</f>
        <v>0</v>
      </c>
      <c r="AM258" s="130">
        <f ca="1">IF(Full_network!AM71=0,0,AM104/Full_network!AM71)</f>
        <v>0</v>
      </c>
      <c r="AN258" s="130">
        <f ca="1">IF(Full_network!AN71=0,0,AN104/Full_network!AN71)</f>
        <v>0</v>
      </c>
      <c r="AO258" s="130">
        <f ca="1">IF(Full_network!AO71=0,0,AO104/Full_network!AO71)</f>
        <v>0</v>
      </c>
      <c r="AP258" s="130">
        <f ca="1">IF(Full_network!AP71=0,0,AP104/Full_network!AP71)</f>
        <v>0</v>
      </c>
      <c r="AQ258" s="130">
        <f ca="1">IF(Full_network!AQ71=0,0,AQ104/Full_network!AQ71)</f>
        <v>0</v>
      </c>
      <c r="AR258" s="130">
        <f ca="1">IF(Full_network!AR71=0,0,AR104/Full_network!AR71)</f>
        <v>0</v>
      </c>
      <c r="AS258" s="130">
        <f ca="1">IF(Full_network!AS71=0,0,AS104/Full_network!AS71)</f>
        <v>0</v>
      </c>
      <c r="AT258" s="130">
        <f ca="1">IF(Full_network!AT71=0,0,AT104/Full_network!AT71)</f>
        <v>0</v>
      </c>
      <c r="AU258" s="130">
        <f ca="1">IF(Full_network!AU71=0,0,AU104/Full_network!AU71)</f>
        <v>0</v>
      </c>
      <c r="AV258" s="130">
        <f ca="1">IF(Full_network!AV71=0,0,AV104/Full_network!AV71)</f>
        <v>0</v>
      </c>
      <c r="AW258" s="130">
        <f ca="1">IF(Full_network!AW71=0,0,AW104/Full_network!AW71)</f>
        <v>0</v>
      </c>
      <c r="AX258" s="130">
        <f ca="1">IF(Full_network!AX71=0,0,AX104/Full_network!AX71)</f>
        <v>0</v>
      </c>
      <c r="AY258" s="130">
        <f ca="1">IF(Full_network!AY71=0,0,AY104/Full_network!AY71)</f>
        <v>0</v>
      </c>
      <c r="AZ258" s="130">
        <f ca="1">IF(Full_network!AZ71=0,0,AZ104/Full_network!AZ71)</f>
        <v>0</v>
      </c>
      <c r="BA258" s="130">
        <f ca="1">IF(Full_network!BA71=0,0,BA104/Full_network!BA71)</f>
        <v>0</v>
      </c>
      <c r="BB258" s="130">
        <f ca="1">IF(Full_network!BB71=0,0,BB104/Full_network!BB71)</f>
        <v>0</v>
      </c>
      <c r="BC258" s="130">
        <f ca="1">IF(Full_network!BC71=0,0,BC104/Full_network!BC71)</f>
        <v>0</v>
      </c>
      <c r="BD258" s="130">
        <f ca="1">IF(Full_network!BD71=0,0,BD104/Full_network!BD71)</f>
        <v>0</v>
      </c>
      <c r="BE258" s="130">
        <f ca="1">IF(Full_network!BE71=0,0,BE104/Full_network!BE71)</f>
        <v>0</v>
      </c>
      <c r="BF258" s="130">
        <f ca="1">IF(Full_network!BF71=0,0,BF104/Full_network!BF71)</f>
        <v>0</v>
      </c>
      <c r="BG258"/>
    </row>
    <row r="259" spans="2:59">
      <c r="B259"/>
      <c r="C259" s="26" t="str">
        <v>blank</v>
      </c>
      <c r="I259" s="130">
        <f>IF(Full_network!I72=0,0,I105/Full_network!I72)</f>
        <v>0</v>
      </c>
      <c r="J259" s="130">
        <f>IF(Full_network!J72=0,0,J105/Full_network!J72)</f>
        <v>0</v>
      </c>
      <c r="K259" s="130">
        <f>IF(Full_network!K72=0,0,K105/Full_network!K72)</f>
        <v>0</v>
      </c>
      <c r="L259" s="130">
        <f>IF(Full_network!L72=0,0,L105/Full_network!L72)</f>
        <v>0</v>
      </c>
      <c r="M259" s="130">
        <f>IF(Full_network!M72=0,0,M105/Full_network!M72)</f>
        <v>0</v>
      </c>
      <c r="N259" s="130">
        <f>IF(Full_network!N72=0,0,N105/Full_network!N72)</f>
        <v>0</v>
      </c>
      <c r="O259" s="130">
        <f>IF(Full_network!O72=0,0,O105/Full_network!O72)</f>
        <v>0</v>
      </c>
      <c r="P259" s="130">
        <f>IF(Full_network!P72=0,0,P105/Full_network!P72)</f>
        <v>0</v>
      </c>
      <c r="Q259" s="130">
        <f>IF(Full_network!Q72=0,0,Q105/Full_network!Q72)</f>
        <v>0</v>
      </c>
      <c r="R259" s="130">
        <f>IF(Full_network!R72=0,0,R105/Full_network!R72)</f>
        <v>0</v>
      </c>
      <c r="S259" s="130">
        <f>IF(Full_network!S72=0,0,S105/Full_network!S72)</f>
        <v>0</v>
      </c>
      <c r="T259" s="130">
        <f>IF(Full_network!T72=0,0,T105/Full_network!T72)</f>
        <v>0</v>
      </c>
      <c r="U259" s="130">
        <f>IF(Full_network!U72=0,0,U105/Full_network!U72)</f>
        <v>0</v>
      </c>
      <c r="V259" s="130">
        <f>IF(Full_network!V72=0,0,V105/Full_network!V72)</f>
        <v>0</v>
      </c>
      <c r="W259" s="130">
        <f>IF(Full_network!W72=0,0,W105/Full_network!W72)</f>
        <v>0</v>
      </c>
      <c r="X259" s="130">
        <f>IF(Full_network!X72=0,0,X105/Full_network!X72)</f>
        <v>0</v>
      </c>
      <c r="Y259" s="130">
        <f>IF(Full_network!Y72=0,0,Y105/Full_network!Y72)</f>
        <v>0</v>
      </c>
      <c r="Z259" s="130">
        <f>IF(Full_network!Z72=0,0,Z105/Full_network!Z72)</f>
        <v>0</v>
      </c>
      <c r="AA259" s="130">
        <f>IF(Full_network!AA72=0,0,AA105/Full_network!AA72)</f>
        <v>0</v>
      </c>
      <c r="AB259" s="130">
        <f>IF(Full_network!AB72=0,0,AB105/Full_network!AB72)</f>
        <v>0</v>
      </c>
      <c r="AC259" s="130">
        <f>IF(Full_network!AC72=0,0,AC105/Full_network!AC72)</f>
        <v>0</v>
      </c>
      <c r="AD259" s="130">
        <f>IF(Full_network!AD72=0,0,AD105/Full_network!AD72)</f>
        <v>0</v>
      </c>
      <c r="AE259" s="130">
        <f>IF(Full_network!AE72=0,0,AE105/Full_network!AE72)</f>
        <v>0</v>
      </c>
      <c r="AF259" s="130">
        <f>IF(Full_network!AF72=0,0,AF105/Full_network!AF72)</f>
        <v>0</v>
      </c>
      <c r="AG259" s="130">
        <f>IF(Full_network!AG72=0,0,AG105/Full_network!AG72)</f>
        <v>0</v>
      </c>
      <c r="AH259" s="130">
        <f>IF(Full_network!AH72=0,0,AH105/Full_network!AH72)</f>
        <v>0</v>
      </c>
      <c r="AI259" s="130">
        <f>IF(Full_network!AI72=0,0,AI105/Full_network!AI72)</f>
        <v>0</v>
      </c>
      <c r="AJ259" s="130">
        <f>IF(Full_network!AJ72=0,0,AJ105/Full_network!AJ72)</f>
        <v>0</v>
      </c>
      <c r="AK259" s="130">
        <f>IF(Full_network!AK72=0,0,AK105/Full_network!AK72)</f>
        <v>0</v>
      </c>
      <c r="AL259" s="130">
        <f>IF(Full_network!AL72=0,0,AL105/Full_network!AL72)</f>
        <v>0</v>
      </c>
      <c r="AM259" s="130">
        <f>IF(Full_network!AM72=0,0,AM105/Full_network!AM72)</f>
        <v>0</v>
      </c>
      <c r="AN259" s="130">
        <f>IF(Full_network!AN72=0,0,AN105/Full_network!AN72)</f>
        <v>0</v>
      </c>
      <c r="AO259" s="130">
        <f>IF(Full_network!AO72=0,0,AO105/Full_network!AO72)</f>
        <v>0</v>
      </c>
      <c r="AP259" s="130">
        <f>IF(Full_network!AP72=0,0,AP105/Full_network!AP72)</f>
        <v>0</v>
      </c>
      <c r="AQ259" s="130">
        <f>IF(Full_network!AQ72=0,0,AQ105/Full_network!AQ72)</f>
        <v>0</v>
      </c>
      <c r="AR259" s="130">
        <f>IF(Full_network!AR72=0,0,AR105/Full_network!AR72)</f>
        <v>0</v>
      </c>
      <c r="AS259" s="130">
        <f>IF(Full_network!AS72=0,0,AS105/Full_network!AS72)</f>
        <v>0</v>
      </c>
      <c r="AT259" s="130">
        <f>IF(Full_network!AT72=0,0,AT105/Full_network!AT72)</f>
        <v>0</v>
      </c>
      <c r="AU259" s="130">
        <f>IF(Full_network!AU72=0,0,AU105/Full_network!AU72)</f>
        <v>0</v>
      </c>
      <c r="AV259" s="130">
        <f>IF(Full_network!AV72=0,0,AV105/Full_network!AV72)</f>
        <v>0</v>
      </c>
      <c r="AW259" s="130">
        <f>IF(Full_network!AW72=0,0,AW105/Full_network!AW72)</f>
        <v>0</v>
      </c>
      <c r="AX259" s="130">
        <f>IF(Full_network!AX72=0,0,AX105/Full_network!AX72)</f>
        <v>0</v>
      </c>
      <c r="AY259" s="130">
        <f>IF(Full_network!AY72=0,0,AY105/Full_network!AY72)</f>
        <v>0</v>
      </c>
      <c r="AZ259" s="130">
        <f>IF(Full_network!AZ72=0,0,AZ105/Full_network!AZ72)</f>
        <v>0</v>
      </c>
      <c r="BA259" s="130">
        <f>IF(Full_network!BA72=0,0,BA105/Full_network!BA72)</f>
        <v>0</v>
      </c>
      <c r="BB259" s="130">
        <f>IF(Full_network!BB72=0,0,BB105/Full_network!BB72)</f>
        <v>0</v>
      </c>
      <c r="BC259" s="130">
        <f>IF(Full_network!BC72=0,0,BC105/Full_network!BC72)</f>
        <v>0</v>
      </c>
      <c r="BD259" s="130">
        <f>IF(Full_network!BD72=0,0,BD105/Full_network!BD72)</f>
        <v>0</v>
      </c>
      <c r="BE259" s="130">
        <f>IF(Full_network!BE72=0,0,BE105/Full_network!BE72)</f>
        <v>0</v>
      </c>
      <c r="BF259" s="130">
        <f>IF(Full_network!BF72=0,0,BF105/Full_network!BF72)</f>
        <v>0</v>
      </c>
      <c r="BG259"/>
    </row>
    <row r="260" spans="2:59">
      <c r="B260"/>
      <c r="C260" s="26" t="str">
        <v>Sitios de conmutación Core</v>
      </c>
      <c r="I260" s="130">
        <f ca="1">IF(Full_network!I73=0,0,I106/Full_network!I73)</f>
        <v>0</v>
      </c>
      <c r="J260" s="130">
        <f ca="1">IF(Full_network!J73=0,0,J106/Full_network!J73)</f>
        <v>1</v>
      </c>
      <c r="K260" s="130">
        <f ca="1">IF(Full_network!K73=0,0,K106/Full_network!K73)</f>
        <v>0.45</v>
      </c>
      <c r="L260" s="130">
        <f ca="1">IF(Full_network!L73=0,0,L106/Full_network!L73)</f>
        <v>0.45</v>
      </c>
      <c r="M260" s="130">
        <f ca="1">IF(Full_network!M73=0,0,M106/Full_network!M73)</f>
        <v>0.45</v>
      </c>
      <c r="N260" s="130">
        <f ca="1">IF(Full_network!N73=0,0,N106/Full_network!N73)</f>
        <v>0.45</v>
      </c>
      <c r="O260" s="130">
        <f ca="1">IF(Full_network!O73=0,0,O106/Full_network!O73)</f>
        <v>0.45</v>
      </c>
      <c r="P260" s="130">
        <f ca="1">IF(Full_network!P73=0,0,P106/Full_network!P73)</f>
        <v>0.45</v>
      </c>
      <c r="Q260" s="130">
        <f ca="1">IF(Full_network!Q73=0,0,Q106/Full_network!Q73)</f>
        <v>0.45</v>
      </c>
      <c r="R260" s="130">
        <f ca="1">IF(Full_network!R73=0,0,R106/Full_network!R73)</f>
        <v>0.45</v>
      </c>
      <c r="S260" s="130">
        <f ca="1">IF(Full_network!S73=0,0,S106/Full_network!S73)</f>
        <v>0.45</v>
      </c>
      <c r="T260" s="130">
        <f ca="1">IF(Full_network!T73=0,0,T106/Full_network!T73)</f>
        <v>0.45</v>
      </c>
      <c r="U260" s="130">
        <f ca="1">IF(Full_network!U73=0,0,U106/Full_network!U73)</f>
        <v>0.45</v>
      </c>
      <c r="V260" s="130">
        <f ca="1">IF(Full_network!V73=0,0,V106/Full_network!V73)</f>
        <v>0.45</v>
      </c>
      <c r="W260" s="130">
        <f ca="1">IF(Full_network!W73=0,0,W106/Full_network!W73)</f>
        <v>0.45</v>
      </c>
      <c r="X260" s="130">
        <f ca="1">IF(Full_network!X73=0,0,X106/Full_network!X73)</f>
        <v>0.45</v>
      </c>
      <c r="Y260" s="130">
        <f ca="1">IF(Full_network!Y73=0,0,Y106/Full_network!Y73)</f>
        <v>0.45</v>
      </c>
      <c r="Z260" s="130">
        <f ca="1">IF(Full_network!Z73=0,0,Z106/Full_network!Z73)</f>
        <v>0.45</v>
      </c>
      <c r="AA260" s="130">
        <f ca="1">IF(Full_network!AA73=0,0,AA106/Full_network!AA73)</f>
        <v>0.45</v>
      </c>
      <c r="AB260" s="130">
        <f ca="1">IF(Full_network!AB73=0,0,AB106/Full_network!AB73)</f>
        <v>0.45</v>
      </c>
      <c r="AC260" s="130">
        <f ca="1">IF(Full_network!AC73=0,0,AC106/Full_network!AC73)</f>
        <v>0.45</v>
      </c>
      <c r="AD260" s="130">
        <f ca="1">IF(Full_network!AD73=0,0,AD106/Full_network!AD73)</f>
        <v>0.45</v>
      </c>
      <c r="AE260" s="130">
        <f ca="1">IF(Full_network!AE73=0,0,AE106/Full_network!AE73)</f>
        <v>0.45</v>
      </c>
      <c r="AF260" s="130">
        <f ca="1">IF(Full_network!AF73=0,0,AF106/Full_network!AF73)</f>
        <v>0.45</v>
      </c>
      <c r="AG260" s="130">
        <f ca="1">IF(Full_network!AG73=0,0,AG106/Full_network!AG73)</f>
        <v>0.45</v>
      </c>
      <c r="AH260" s="130">
        <f ca="1">IF(Full_network!AH73=0,0,AH106/Full_network!AH73)</f>
        <v>0.45</v>
      </c>
      <c r="AI260" s="130">
        <f ca="1">IF(Full_network!AI73=0,0,AI106/Full_network!AI73)</f>
        <v>0.45</v>
      </c>
      <c r="AJ260" s="130">
        <f ca="1">IF(Full_network!AJ73=0,0,AJ106/Full_network!AJ73)</f>
        <v>0.45</v>
      </c>
      <c r="AK260" s="130">
        <f ca="1">IF(Full_network!AK73=0,0,AK106/Full_network!AK73)</f>
        <v>0.45</v>
      </c>
      <c r="AL260" s="130">
        <f ca="1">IF(Full_network!AL73=0,0,AL106/Full_network!AL73)</f>
        <v>0.45</v>
      </c>
      <c r="AM260" s="130">
        <f ca="1">IF(Full_network!AM73=0,0,AM106/Full_network!AM73)</f>
        <v>0.45</v>
      </c>
      <c r="AN260" s="130">
        <f ca="1">IF(Full_network!AN73=0,0,AN106/Full_network!AN73)</f>
        <v>0.45</v>
      </c>
      <c r="AO260" s="130">
        <f ca="1">IF(Full_network!AO73=0,0,AO106/Full_network!AO73)</f>
        <v>0.45</v>
      </c>
      <c r="AP260" s="130">
        <f ca="1">IF(Full_network!AP73=0,0,AP106/Full_network!AP73)</f>
        <v>0.45</v>
      </c>
      <c r="AQ260" s="130">
        <f ca="1">IF(Full_network!AQ73=0,0,AQ106/Full_network!AQ73)</f>
        <v>0.45</v>
      </c>
      <c r="AR260" s="130">
        <f ca="1">IF(Full_network!AR73=0,0,AR106/Full_network!AR73)</f>
        <v>0.45</v>
      </c>
      <c r="AS260" s="130">
        <f ca="1">IF(Full_network!AS73=0,0,AS106/Full_network!AS73)</f>
        <v>0.45</v>
      </c>
      <c r="AT260" s="130">
        <f ca="1">IF(Full_network!AT73=0,0,AT106/Full_network!AT73)</f>
        <v>0.45</v>
      </c>
      <c r="AU260" s="130">
        <f ca="1">IF(Full_network!AU73=0,0,AU106/Full_network!AU73)</f>
        <v>0.45</v>
      </c>
      <c r="AV260" s="130">
        <f ca="1">IF(Full_network!AV73=0,0,AV106/Full_network!AV73)</f>
        <v>0.45</v>
      </c>
      <c r="AW260" s="130">
        <f ca="1">IF(Full_network!AW73=0,0,AW106/Full_network!AW73)</f>
        <v>0.45</v>
      </c>
      <c r="AX260" s="130">
        <f ca="1">IF(Full_network!AX73=0,0,AX106/Full_network!AX73)</f>
        <v>0.45</v>
      </c>
      <c r="AY260" s="130">
        <f ca="1">IF(Full_network!AY73=0,0,AY106/Full_network!AY73)</f>
        <v>0.45</v>
      </c>
      <c r="AZ260" s="130">
        <f ca="1">IF(Full_network!AZ73=0,0,AZ106/Full_network!AZ73)</f>
        <v>0.45</v>
      </c>
      <c r="BA260" s="130">
        <f ca="1">IF(Full_network!BA73=0,0,BA106/Full_network!BA73)</f>
        <v>0.45</v>
      </c>
      <c r="BB260" s="130">
        <f ca="1">IF(Full_network!BB73=0,0,BB106/Full_network!BB73)</f>
        <v>0.45</v>
      </c>
      <c r="BC260" s="130">
        <f ca="1">IF(Full_network!BC73=0,0,BC106/Full_network!BC73)</f>
        <v>0.45</v>
      </c>
      <c r="BD260" s="130">
        <f ca="1">IF(Full_network!BD73=0,0,BD106/Full_network!BD73)</f>
        <v>0.45</v>
      </c>
      <c r="BE260" s="130">
        <f ca="1">IF(Full_network!BE73=0,0,BE106/Full_network!BE73)</f>
        <v>0.45</v>
      </c>
      <c r="BF260" s="130">
        <f ca="1">IF(Full_network!BF73=0,0,BF106/Full_network!BF73)</f>
        <v>0.45</v>
      </c>
      <c r="BG260"/>
    </row>
    <row r="261" spans="2:59">
      <c r="B261"/>
      <c r="C261" s="26" t="str">
        <v>MSC</v>
      </c>
      <c r="I261" s="130">
        <f ca="1">IF(Full_network!I74=0,0,I107/Full_network!I74)</f>
        <v>0</v>
      </c>
      <c r="J261" s="130">
        <f>IF(Full_network!J74=0,0,J107/Full_network!J74)</f>
        <v>0</v>
      </c>
      <c r="K261" s="130">
        <f>IF(Full_network!K74=0,0,K107/Full_network!K74)</f>
        <v>0</v>
      </c>
      <c r="L261" s="130">
        <f>IF(Full_network!L74=0,0,L107/Full_network!L74)</f>
        <v>0</v>
      </c>
      <c r="M261" s="130">
        <f>IF(Full_network!M74=0,0,M107/Full_network!M74)</f>
        <v>0</v>
      </c>
      <c r="N261" s="130">
        <f>IF(Full_network!N74=0,0,N107/Full_network!N74)</f>
        <v>0</v>
      </c>
      <c r="O261" s="130">
        <f>IF(Full_network!O74=0,0,O107/Full_network!O74)</f>
        <v>0</v>
      </c>
      <c r="P261" s="130">
        <f>IF(Full_network!P74=0,0,P107/Full_network!P74)</f>
        <v>0</v>
      </c>
      <c r="Q261" s="130">
        <f>IF(Full_network!Q74=0,0,Q107/Full_network!Q74)</f>
        <v>0</v>
      </c>
      <c r="R261" s="130">
        <f>IF(Full_network!R74=0,0,R107/Full_network!R74)</f>
        <v>0</v>
      </c>
      <c r="S261" s="130">
        <f>IF(Full_network!S74=0,0,S107/Full_network!S74)</f>
        <v>0</v>
      </c>
      <c r="T261" s="130">
        <f>IF(Full_network!T74=0,0,T107/Full_network!T74)</f>
        <v>0</v>
      </c>
      <c r="U261" s="130">
        <f>IF(Full_network!U74=0,0,U107/Full_network!U74)</f>
        <v>0</v>
      </c>
      <c r="V261" s="130">
        <f>IF(Full_network!V74=0,0,V107/Full_network!V74)</f>
        <v>0</v>
      </c>
      <c r="W261" s="130">
        <f>IF(Full_network!W74=0,0,W107/Full_network!W74)</f>
        <v>0</v>
      </c>
      <c r="X261" s="130">
        <f>IF(Full_network!X74=0,0,X107/Full_network!X74)</f>
        <v>0</v>
      </c>
      <c r="Y261" s="130">
        <f>IF(Full_network!Y74=0,0,Y107/Full_network!Y74)</f>
        <v>0</v>
      </c>
      <c r="Z261" s="130">
        <f>IF(Full_network!Z74=0,0,Z107/Full_network!Z74)</f>
        <v>0</v>
      </c>
      <c r="AA261" s="130">
        <f>IF(Full_network!AA74=0,0,AA107/Full_network!AA74)</f>
        <v>0</v>
      </c>
      <c r="AB261" s="130">
        <f>IF(Full_network!AB74=0,0,AB107/Full_network!AB74)</f>
        <v>0</v>
      </c>
      <c r="AC261" s="130">
        <f>IF(Full_network!AC74=0,0,AC107/Full_network!AC74)</f>
        <v>0</v>
      </c>
      <c r="AD261" s="130">
        <f>IF(Full_network!AD74=0,0,AD107/Full_network!AD74)</f>
        <v>0</v>
      </c>
      <c r="AE261" s="130">
        <f>IF(Full_network!AE74=0,0,AE107/Full_network!AE74)</f>
        <v>0</v>
      </c>
      <c r="AF261" s="130">
        <f>IF(Full_network!AF74=0,0,AF107/Full_network!AF74)</f>
        <v>0</v>
      </c>
      <c r="AG261" s="130">
        <f>IF(Full_network!AG74=0,0,AG107/Full_network!AG74)</f>
        <v>0</v>
      </c>
      <c r="AH261" s="130">
        <f>IF(Full_network!AH74=0,0,AH107/Full_network!AH74)</f>
        <v>0</v>
      </c>
      <c r="AI261" s="130">
        <f>IF(Full_network!AI74=0,0,AI107/Full_network!AI74)</f>
        <v>0</v>
      </c>
      <c r="AJ261" s="130">
        <f>IF(Full_network!AJ74=0,0,AJ107/Full_network!AJ74)</f>
        <v>0</v>
      </c>
      <c r="AK261" s="130">
        <f>IF(Full_network!AK74=0,0,AK107/Full_network!AK74)</f>
        <v>0</v>
      </c>
      <c r="AL261" s="130">
        <f>IF(Full_network!AL74=0,0,AL107/Full_network!AL74)</f>
        <v>0</v>
      </c>
      <c r="AM261" s="130">
        <f>IF(Full_network!AM74=0,0,AM107/Full_network!AM74)</f>
        <v>0</v>
      </c>
      <c r="AN261" s="130">
        <f>IF(Full_network!AN74=0,0,AN107/Full_network!AN74)</f>
        <v>0</v>
      </c>
      <c r="AO261" s="130">
        <f>IF(Full_network!AO74=0,0,AO107/Full_network!AO74)</f>
        <v>0</v>
      </c>
      <c r="AP261" s="130">
        <f>IF(Full_network!AP74=0,0,AP107/Full_network!AP74)</f>
        <v>0</v>
      </c>
      <c r="AQ261" s="130">
        <f>IF(Full_network!AQ74=0,0,AQ107/Full_network!AQ74)</f>
        <v>0</v>
      </c>
      <c r="AR261" s="130">
        <f>IF(Full_network!AR74=0,0,AR107/Full_network!AR74)</f>
        <v>0</v>
      </c>
      <c r="AS261" s="130">
        <f>IF(Full_network!AS74=0,0,AS107/Full_network!AS74)</f>
        <v>0</v>
      </c>
      <c r="AT261" s="130">
        <f>IF(Full_network!AT74=0,0,AT107/Full_network!AT74)</f>
        <v>0</v>
      </c>
      <c r="AU261" s="130">
        <f>IF(Full_network!AU74=0,0,AU107/Full_network!AU74)</f>
        <v>0</v>
      </c>
      <c r="AV261" s="130">
        <f>IF(Full_network!AV74=0,0,AV107/Full_network!AV74)</f>
        <v>0</v>
      </c>
      <c r="AW261" s="130">
        <f>IF(Full_network!AW74=0,0,AW107/Full_network!AW74)</f>
        <v>0</v>
      </c>
      <c r="AX261" s="130">
        <f>IF(Full_network!AX74=0,0,AX107/Full_network!AX74)</f>
        <v>0</v>
      </c>
      <c r="AY261" s="130">
        <f>IF(Full_network!AY74=0,0,AY107/Full_network!AY74)</f>
        <v>0</v>
      </c>
      <c r="AZ261" s="130">
        <f>IF(Full_network!AZ74=0,0,AZ107/Full_network!AZ74)</f>
        <v>0</v>
      </c>
      <c r="BA261" s="130">
        <f>IF(Full_network!BA74=0,0,BA107/Full_network!BA74)</f>
        <v>0</v>
      </c>
      <c r="BB261" s="130">
        <f>IF(Full_network!BB74=0,0,BB107/Full_network!BB74)</f>
        <v>0</v>
      </c>
      <c r="BC261" s="130">
        <f>IF(Full_network!BC74=0,0,BC107/Full_network!BC74)</f>
        <v>0</v>
      </c>
      <c r="BD261" s="130">
        <f>IF(Full_network!BD74=0,0,BD107/Full_network!BD74)</f>
        <v>0</v>
      </c>
      <c r="BE261" s="130">
        <f>IF(Full_network!BE74=0,0,BE107/Full_network!BE74)</f>
        <v>0</v>
      </c>
      <c r="BF261" s="130">
        <f>IF(Full_network!BF74=0,0,BF107/Full_network!BF74)</f>
        <v>0</v>
      </c>
      <c r="BG261"/>
    </row>
    <row r="262" spans="2:59">
      <c r="B262"/>
      <c r="C262" s="26" t="str">
        <v>Software MSC</v>
      </c>
      <c r="I262" s="130">
        <f ca="1">IF(Full_network!I75=0,0,I108/Full_network!I75)</f>
        <v>0</v>
      </c>
      <c r="J262" s="130">
        <f>IF(Full_network!J75=0,0,J108/Full_network!J75)</f>
        <v>0</v>
      </c>
      <c r="K262" s="130">
        <f>IF(Full_network!K75=0,0,K108/Full_network!K75)</f>
        <v>0</v>
      </c>
      <c r="L262" s="130">
        <f>IF(Full_network!L75=0,0,L108/Full_network!L75)</f>
        <v>0</v>
      </c>
      <c r="M262" s="130">
        <f>IF(Full_network!M75=0,0,M108/Full_network!M75)</f>
        <v>0</v>
      </c>
      <c r="N262" s="130">
        <f>IF(Full_network!N75=0,0,N108/Full_network!N75)</f>
        <v>0</v>
      </c>
      <c r="O262" s="130">
        <f>IF(Full_network!O75=0,0,O108/Full_network!O75)</f>
        <v>0</v>
      </c>
      <c r="P262" s="130">
        <f>IF(Full_network!P75=0,0,P108/Full_network!P75)</f>
        <v>0</v>
      </c>
      <c r="Q262" s="130">
        <f>IF(Full_network!Q75=0,0,Q108/Full_network!Q75)</f>
        <v>0</v>
      </c>
      <c r="R262" s="130">
        <f>IF(Full_network!R75=0,0,R108/Full_network!R75)</f>
        <v>0</v>
      </c>
      <c r="S262" s="130">
        <f>IF(Full_network!S75=0,0,S108/Full_network!S75)</f>
        <v>0</v>
      </c>
      <c r="T262" s="130">
        <f>IF(Full_network!T75=0,0,T108/Full_network!T75)</f>
        <v>0</v>
      </c>
      <c r="U262" s="130">
        <f>IF(Full_network!U75=0,0,U108/Full_network!U75)</f>
        <v>0</v>
      </c>
      <c r="V262" s="130">
        <f>IF(Full_network!V75=0,0,V108/Full_network!V75)</f>
        <v>0</v>
      </c>
      <c r="W262" s="130">
        <f>IF(Full_network!W75=0,0,W108/Full_network!W75)</f>
        <v>0</v>
      </c>
      <c r="X262" s="130">
        <f>IF(Full_network!X75=0,0,X108/Full_network!X75)</f>
        <v>0</v>
      </c>
      <c r="Y262" s="130">
        <f>IF(Full_network!Y75=0,0,Y108/Full_network!Y75)</f>
        <v>0</v>
      </c>
      <c r="Z262" s="130">
        <f>IF(Full_network!Z75=0,0,Z108/Full_network!Z75)</f>
        <v>0</v>
      </c>
      <c r="AA262" s="130">
        <f>IF(Full_network!AA75=0,0,AA108/Full_network!AA75)</f>
        <v>0</v>
      </c>
      <c r="AB262" s="130">
        <f>IF(Full_network!AB75=0,0,AB108/Full_network!AB75)</f>
        <v>0</v>
      </c>
      <c r="AC262" s="130">
        <f>IF(Full_network!AC75=0,0,AC108/Full_network!AC75)</f>
        <v>0</v>
      </c>
      <c r="AD262" s="130">
        <f>IF(Full_network!AD75=0,0,AD108/Full_network!AD75)</f>
        <v>0</v>
      </c>
      <c r="AE262" s="130">
        <f>IF(Full_network!AE75=0,0,AE108/Full_network!AE75)</f>
        <v>0</v>
      </c>
      <c r="AF262" s="130">
        <f>IF(Full_network!AF75=0,0,AF108/Full_network!AF75)</f>
        <v>0</v>
      </c>
      <c r="AG262" s="130">
        <f>IF(Full_network!AG75=0,0,AG108/Full_network!AG75)</f>
        <v>0</v>
      </c>
      <c r="AH262" s="130">
        <f>IF(Full_network!AH75=0,0,AH108/Full_network!AH75)</f>
        <v>0</v>
      </c>
      <c r="AI262" s="130">
        <f>IF(Full_network!AI75=0,0,AI108/Full_network!AI75)</f>
        <v>0</v>
      </c>
      <c r="AJ262" s="130">
        <f>IF(Full_network!AJ75=0,0,AJ108/Full_network!AJ75)</f>
        <v>0</v>
      </c>
      <c r="AK262" s="130">
        <f>IF(Full_network!AK75=0,0,AK108/Full_network!AK75)</f>
        <v>0</v>
      </c>
      <c r="AL262" s="130">
        <f>IF(Full_network!AL75=0,0,AL108/Full_network!AL75)</f>
        <v>0</v>
      </c>
      <c r="AM262" s="130">
        <f>IF(Full_network!AM75=0,0,AM108/Full_network!AM75)</f>
        <v>0</v>
      </c>
      <c r="AN262" s="130">
        <f>IF(Full_network!AN75=0,0,AN108/Full_network!AN75)</f>
        <v>0</v>
      </c>
      <c r="AO262" s="130">
        <f>IF(Full_network!AO75=0,0,AO108/Full_network!AO75)</f>
        <v>0</v>
      </c>
      <c r="AP262" s="130">
        <f>IF(Full_network!AP75=0,0,AP108/Full_network!AP75)</f>
        <v>0</v>
      </c>
      <c r="AQ262" s="130">
        <f>IF(Full_network!AQ75=0,0,AQ108/Full_network!AQ75)</f>
        <v>0</v>
      </c>
      <c r="AR262" s="130">
        <f>IF(Full_network!AR75=0,0,AR108/Full_network!AR75)</f>
        <v>0</v>
      </c>
      <c r="AS262" s="130">
        <f>IF(Full_network!AS75=0,0,AS108/Full_network!AS75)</f>
        <v>0</v>
      </c>
      <c r="AT262" s="130">
        <f>IF(Full_network!AT75=0,0,AT108/Full_network!AT75)</f>
        <v>0</v>
      </c>
      <c r="AU262" s="130">
        <f>IF(Full_network!AU75=0,0,AU108/Full_network!AU75)</f>
        <v>0</v>
      </c>
      <c r="AV262" s="130">
        <f>IF(Full_network!AV75=0,0,AV108/Full_network!AV75)</f>
        <v>0</v>
      </c>
      <c r="AW262" s="130">
        <f>IF(Full_network!AW75=0,0,AW108/Full_network!AW75)</f>
        <v>0</v>
      </c>
      <c r="AX262" s="130">
        <f>IF(Full_network!AX75=0,0,AX108/Full_network!AX75)</f>
        <v>0</v>
      </c>
      <c r="AY262" s="130">
        <f>IF(Full_network!AY75=0,0,AY108/Full_network!AY75)</f>
        <v>0</v>
      </c>
      <c r="AZ262" s="130">
        <f>IF(Full_network!AZ75=0,0,AZ108/Full_network!AZ75)</f>
        <v>0</v>
      </c>
      <c r="BA262" s="130">
        <f>IF(Full_network!BA75=0,0,BA108/Full_network!BA75)</f>
        <v>0</v>
      </c>
      <c r="BB262" s="130">
        <f>IF(Full_network!BB75=0,0,BB108/Full_network!BB75)</f>
        <v>0</v>
      </c>
      <c r="BC262" s="130">
        <f>IF(Full_network!BC75=0,0,BC108/Full_network!BC75)</f>
        <v>0</v>
      </c>
      <c r="BD262" s="130">
        <f>IF(Full_network!BD75=0,0,BD108/Full_network!BD75)</f>
        <v>0</v>
      </c>
      <c r="BE262" s="130">
        <f>IF(Full_network!BE75=0,0,BE108/Full_network!BE75)</f>
        <v>0</v>
      </c>
      <c r="BF262" s="130">
        <f>IF(Full_network!BF75=0,0,BF108/Full_network!BF75)</f>
        <v>0</v>
      </c>
      <c r="BG262"/>
    </row>
    <row r="263" spans="2:59">
      <c r="B263"/>
      <c r="C263" s="26" t="str">
        <v>Puertos E1 MSC (hacia BSC)</v>
      </c>
      <c r="I263" s="130">
        <f ca="1">IF(Full_network!I76=0,0,I109/Full_network!I76)</f>
        <v>0</v>
      </c>
      <c r="J263" s="130">
        <f ca="1">IF(Full_network!J76=0,0,J109/Full_network!J76)</f>
        <v>0</v>
      </c>
      <c r="K263" s="130">
        <f ca="1">IF(Full_network!K76=0,0,K109/Full_network!K76)</f>
        <v>6.6666666666666671E-3</v>
      </c>
      <c r="L263" s="130">
        <f ca="1">IF(Full_network!L76=0,0,L109/Full_network!L76)</f>
        <v>2.3437499999999999E-3</v>
      </c>
      <c r="M263" s="130">
        <f ca="1">IF(Full_network!M76=0,0,M109/Full_network!M76)</f>
        <v>1.3030259157376576E-3</v>
      </c>
      <c r="N263" s="130">
        <f ca="1">IF(Full_network!N76=0,0,N109/Full_network!N76)</f>
        <v>9.4043887147335424E-4</v>
      </c>
      <c r="O263" s="130">
        <f ca="1">IF(Full_network!O76=0,0,O109/Full_network!O76)</f>
        <v>6.723442402510085E-4</v>
      </c>
      <c r="P263" s="130">
        <f ca="1">IF(Full_network!P76=0,0,P109/Full_network!P76)</f>
        <v>6.1060415889277117E-4</v>
      </c>
      <c r="Q263" s="130">
        <f ca="1">IF(Full_network!Q76=0,0,Q109/Full_network!Q76)</f>
        <v>5.5718928958365581E-4</v>
      </c>
      <c r="R263" s="130">
        <f ca="1">IF(Full_network!R76=0,0,R109/Full_network!R76)</f>
        <v>5.2125564693617519E-4</v>
      </c>
      <c r="S263" s="130">
        <f ca="1">IF(Full_network!S76=0,0,S109/Full_network!S76)</f>
        <v>5.0066755674232314E-4</v>
      </c>
      <c r="T263" s="130">
        <f ca="1">IF(Full_network!T76=0,0,T109/Full_network!T76)</f>
        <v>4.8754062838569879E-4</v>
      </c>
      <c r="U263" s="130">
        <f ca="1">IF(Full_network!U76=0,0,U109/Full_network!U76)</f>
        <v>4.8154093097913322E-4</v>
      </c>
      <c r="V263" s="130">
        <f ca="1">IF(Full_network!V76=0,0,V109/Full_network!V76)</f>
        <v>4.8154093097913322E-4</v>
      </c>
      <c r="W263" s="130">
        <f ca="1">IF(Full_network!W76=0,0,W109/Full_network!W76)</f>
        <v>4.8959608323133417E-4</v>
      </c>
      <c r="X263" s="130">
        <f ca="1">IF(Full_network!X76=0,0,X109/Full_network!X76)</f>
        <v>5.0066755674232314E-4</v>
      </c>
      <c r="Y263" s="130">
        <f ca="1">IF(Full_network!Y76=0,0,Y109/Full_network!Y76)</f>
        <v>4.8029458067614804E-4</v>
      </c>
      <c r="Z263" s="130">
        <f ca="1">IF(Full_network!Z76=0,0,Z109/Full_network!Z76)</f>
        <v>4.7443331576172906E-4</v>
      </c>
      <c r="AA263" s="130">
        <f ca="1">IF(Full_network!AA76=0,0,AA109/Full_network!AA76)</f>
        <v>4.7121652399277468E-4</v>
      </c>
      <c r="AB263" s="130">
        <f ca="1">IF(Full_network!AB76=0,0,AB109/Full_network!AB76)</f>
        <v>4.7001070579940989E-4</v>
      </c>
      <c r="AC263" s="130">
        <f ca="1">IF(Full_network!AC76=0,0,AC109/Full_network!AC76)</f>
        <v>4.6685340802987864E-4</v>
      </c>
      <c r="AD263" s="130">
        <f ca="1">IF(Full_network!AD76=0,0,AD109/Full_network!AD76)</f>
        <v>4.6566978837895174E-4</v>
      </c>
      <c r="AE263" s="130">
        <f ca="1">IF(Full_network!AE76=0,0,AE109/Full_network!AE76)</f>
        <v>4.6257034924061368E-4</v>
      </c>
      <c r="AF263" s="130">
        <f ca="1">IF(Full_network!AF76=0,0,AF109/Full_network!AF76)</f>
        <v>4.6271304079586643E-4</v>
      </c>
      <c r="AG263" s="130">
        <f ca="1">IF(Full_network!AG76=0,0,AG109/Full_network!AG76)</f>
        <v>4.5965270684371806E-4</v>
      </c>
      <c r="AH263" s="130">
        <f ca="1">IF(Full_network!AH76=0,0,AH109/Full_network!AH76)</f>
        <v>4.5836516424751719E-4</v>
      </c>
      <c r="AI263" s="130">
        <f ca="1">IF(Full_network!AI76=0,0,AI109/Full_network!AI76)</f>
        <v>4.5851695239065642E-4</v>
      </c>
      <c r="AJ263" s="130">
        <f ca="1">IF(Full_network!AJ76=0,0,AJ109/Full_network!AJ76)</f>
        <v>4.5595014945032679E-4</v>
      </c>
      <c r="AK263" s="130">
        <f ca="1">IF(Full_network!AK76=0,0,AK109/Full_network!AK76)</f>
        <v>4.5423574835339541E-4</v>
      </c>
      <c r="AL263" s="130">
        <f ca="1">IF(Full_network!AL76=0,0,AL109/Full_network!AL76)</f>
        <v>4.5296693341386081E-4</v>
      </c>
      <c r="AM263" s="130">
        <f ca="1">IF(Full_network!AM76=0,0,AM109/Full_network!AM76)</f>
        <v>4.5439628404816599E-4</v>
      </c>
      <c r="AN263" s="130">
        <f ca="1">IF(Full_network!AN76=0,0,AN109/Full_network!AN76)</f>
        <v>4.5311516677155444E-4</v>
      </c>
      <c r="AO263" s="130">
        <f ca="1">IF(Full_network!AO76=0,0,AO109/Full_network!AO76)</f>
        <v>4.5311516677155444E-4</v>
      </c>
      <c r="AP263" s="130">
        <f ca="1">IF(Full_network!AP76=0,0,AP109/Full_network!AP76)</f>
        <v>4.514446227929374E-4</v>
      </c>
      <c r="AQ263" s="130">
        <f ca="1">IF(Full_network!AQ76=0,0,AQ109/Full_network!AQ76)</f>
        <v>4.514446227929374E-4</v>
      </c>
      <c r="AR263" s="130">
        <f ca="1">IF(Full_network!AR76=0,0,AR109/Full_network!AR76)</f>
        <v>4.514446227929374E-4</v>
      </c>
      <c r="AS263" s="130">
        <f ca="1">IF(Full_network!AS76=0,0,AS109/Full_network!AS76)</f>
        <v>4.514446227929374E-4</v>
      </c>
      <c r="AT263" s="130">
        <f ca="1">IF(Full_network!AT76=0,0,AT109/Full_network!AT76)</f>
        <v>4.514446227929374E-4</v>
      </c>
      <c r="AU263" s="130">
        <f ca="1">IF(Full_network!AU76=0,0,AU109/Full_network!AU76)</f>
        <v>4.514446227929374E-4</v>
      </c>
      <c r="AV263" s="130">
        <f ca="1">IF(Full_network!AV76=0,0,AV109/Full_network!AV76)</f>
        <v>4.514446227929374E-4</v>
      </c>
      <c r="AW263" s="130">
        <f ca="1">IF(Full_network!AW76=0,0,AW109/Full_network!AW76)</f>
        <v>4.5185259564213277E-4</v>
      </c>
      <c r="AX263" s="130">
        <f ca="1">IF(Full_network!AX76=0,0,AX109/Full_network!AX76)</f>
        <v>4.5311516677155444E-4</v>
      </c>
      <c r="AY263" s="130">
        <f ca="1">IF(Full_network!AY76=0,0,AY109/Full_network!AY76)</f>
        <v>4.5311516677155444E-4</v>
      </c>
      <c r="AZ263" s="130">
        <f ca="1">IF(Full_network!AZ76=0,0,AZ109/Full_network!AZ76)</f>
        <v>4.5439628404816599E-4</v>
      </c>
      <c r="BA263" s="130">
        <f ca="1">IF(Full_network!BA76=0,0,BA109/Full_network!BA76)</f>
        <v>4.5423574835339541E-4</v>
      </c>
      <c r="BB263" s="130">
        <f ca="1">IF(Full_network!BB76=0,0,BB109/Full_network!BB76)</f>
        <v>4.5423574835339541E-4</v>
      </c>
      <c r="BC263" s="130">
        <f ca="1">IF(Full_network!BC76=0,0,BC109/Full_network!BC76)</f>
        <v>4.5551169146674765E-4</v>
      </c>
      <c r="BD263" s="130">
        <f ca="1">IF(Full_network!BD76=0,0,BD109/Full_network!BD76)</f>
        <v>4.5551169146674765E-4</v>
      </c>
      <c r="BE263" s="130">
        <f ca="1">IF(Full_network!BE76=0,0,BE109/Full_network!BE76)</f>
        <v>4.5722414143466774E-4</v>
      </c>
      <c r="BF263" s="130">
        <f ca="1">IF(Full_network!BF76=0,0,BF109/Full_network!BF76)</f>
        <v>4.5722414143466774E-4</v>
      </c>
      <c r="BG263"/>
    </row>
    <row r="264" spans="2:59">
      <c r="B264"/>
      <c r="C264" s="26" t="str">
        <v>Puertos  STM1 MSC (hacia BSC y RNC)</v>
      </c>
      <c r="I264" s="130">
        <f ca="1">IF(Full_network!I77=0,0,I110/Full_network!I77)</f>
        <v>0</v>
      </c>
      <c r="J264" s="130">
        <f ca="1">IF(Full_network!J77=0,0,J110/Full_network!J77)</f>
        <v>1</v>
      </c>
      <c r="K264" s="130">
        <f ca="1">IF(Full_network!K77=0,0,K110/Full_network!K77)</f>
        <v>1</v>
      </c>
      <c r="L264" s="130">
        <f ca="1">IF(Full_network!L77=0,0,L110/Full_network!L77)</f>
        <v>1</v>
      </c>
      <c r="M264" s="130">
        <f ca="1">IF(Full_network!M77=0,0,M110/Full_network!M77)</f>
        <v>1</v>
      </c>
      <c r="N264" s="130">
        <f ca="1">IF(Full_network!N77=0,0,N110/Full_network!N77)</f>
        <v>0.5</v>
      </c>
      <c r="O264" s="130">
        <f ca="1">IF(Full_network!O77=0,0,O110/Full_network!O77)</f>
        <v>0.25</v>
      </c>
      <c r="P264" s="130">
        <f ca="1">IF(Full_network!P77=0,0,P110/Full_network!P77)</f>
        <v>0.18181818181818182</v>
      </c>
      <c r="Q264" s="130">
        <f ca="1">IF(Full_network!Q77=0,0,Q110/Full_network!Q77)</f>
        <v>0.13333333333333333</v>
      </c>
      <c r="R264" s="130">
        <f ca="1">IF(Full_network!R77=0,0,R110/Full_network!R77)</f>
        <v>0.1</v>
      </c>
      <c r="S264" s="130">
        <f ca="1">IF(Full_network!S77=0,0,S110/Full_network!S77)</f>
        <v>8.6124401913875603E-2</v>
      </c>
      <c r="T264" s="130">
        <f ca="1">IF(Full_network!T77=0,0,T110/Full_network!T77)</f>
        <v>7.28744939271255E-2</v>
      </c>
      <c r="U264" s="130">
        <f ca="1">IF(Full_network!U77=0,0,U110/Full_network!U77)</f>
        <v>6.4285714285714279E-2</v>
      </c>
      <c r="V264" s="130">
        <f ca="1">IF(Full_network!V77=0,0,V110/Full_network!V77)</f>
        <v>5.921052631578947E-2</v>
      </c>
      <c r="W264" s="130">
        <f ca="1">IF(Full_network!W77=0,0,W110/Full_network!W77)</f>
        <v>5.2631578947368418E-2</v>
      </c>
      <c r="X264" s="130">
        <f ca="1">IF(Full_network!X77=0,0,X110/Full_network!X77)</f>
        <v>0.05</v>
      </c>
      <c r="Y264" s="130">
        <f ca="1">IF(Full_network!Y77=0,0,Y110/Full_network!Y77)</f>
        <v>4.7619047619047616E-2</v>
      </c>
      <c r="Z264" s="130">
        <f ca="1">IF(Full_network!Z77=0,0,Z110/Full_network!Z77)</f>
        <v>4.7619047619047616E-2</v>
      </c>
      <c r="AA264" s="130">
        <f ca="1">IF(Full_network!AA77=0,0,AA110/Full_network!AA77)</f>
        <v>4.5112781954887216E-2</v>
      </c>
      <c r="AB264" s="130">
        <f ca="1">IF(Full_network!AB77=0,0,AB110/Full_network!AB77)</f>
        <v>4.5454545454545456E-2</v>
      </c>
      <c r="AC264" s="130">
        <f ca="1">IF(Full_network!AC77=0,0,AC110/Full_network!AC77)</f>
        <v>4.5454545454545456E-2</v>
      </c>
      <c r="AD264" s="130">
        <f ca="1">IF(Full_network!AD77=0,0,AD110/Full_network!AD77)</f>
        <v>4.5454545454545456E-2</v>
      </c>
      <c r="AE264" s="130">
        <f ca="1">IF(Full_network!AE77=0,0,AE110/Full_network!AE77)</f>
        <v>4.5454545454545456E-2</v>
      </c>
      <c r="AF264" s="130">
        <f ca="1">IF(Full_network!AF77=0,0,AF110/Full_network!AF77)</f>
        <v>4.5454545454545456E-2</v>
      </c>
      <c r="AG264" s="130">
        <f ca="1">IF(Full_network!AG77=0,0,AG110/Full_network!AG77)</f>
        <v>4.5454545454545456E-2</v>
      </c>
      <c r="AH264" s="130">
        <f ca="1">IF(Full_network!AH77=0,0,AH110/Full_network!AH77)</f>
        <v>4.5454545454545456E-2</v>
      </c>
      <c r="AI264" s="130">
        <f ca="1">IF(Full_network!AI77=0,0,AI110/Full_network!AI77)</f>
        <v>4.5454545454545456E-2</v>
      </c>
      <c r="AJ264" s="130">
        <f ca="1">IF(Full_network!AJ77=0,0,AJ110/Full_network!AJ77)</f>
        <v>4.5454545454545456E-2</v>
      </c>
      <c r="AK264" s="130">
        <f ca="1">IF(Full_network!AK77=0,0,AK110/Full_network!AK77)</f>
        <v>4.5454545454545456E-2</v>
      </c>
      <c r="AL264" s="130">
        <f ca="1">IF(Full_network!AL77=0,0,AL110/Full_network!AL77)</f>
        <v>4.5454545454545456E-2</v>
      </c>
      <c r="AM264" s="130">
        <f ca="1">IF(Full_network!AM77=0,0,AM110/Full_network!AM77)</f>
        <v>4.5454545454545456E-2</v>
      </c>
      <c r="AN264" s="130">
        <f ca="1">IF(Full_network!AN77=0,0,AN110/Full_network!AN77)</f>
        <v>4.5454545454545456E-2</v>
      </c>
      <c r="AO264" s="130">
        <f ca="1">IF(Full_network!AO77=0,0,AO110/Full_network!AO77)</f>
        <v>4.5454545454545456E-2</v>
      </c>
      <c r="AP264" s="130">
        <f ca="1">IF(Full_network!AP77=0,0,AP110/Full_network!AP77)</f>
        <v>4.5454545454545456E-2</v>
      </c>
      <c r="AQ264" s="130">
        <f ca="1">IF(Full_network!AQ77=0,0,AQ110/Full_network!AQ77)</f>
        <v>4.3062200956937802E-2</v>
      </c>
      <c r="AR264" s="130">
        <f ca="1">IF(Full_network!AR77=0,0,AR110/Full_network!AR77)</f>
        <v>4.3062200956937802E-2</v>
      </c>
      <c r="AS264" s="130">
        <f ca="1">IF(Full_network!AS77=0,0,AS110/Full_network!AS77)</f>
        <v>4.3062200956937802E-2</v>
      </c>
      <c r="AT264" s="130">
        <f ca="1">IF(Full_network!AT77=0,0,AT110/Full_network!AT77)</f>
        <v>4.3062200956937802E-2</v>
      </c>
      <c r="AU264" s="130">
        <f ca="1">IF(Full_network!AU77=0,0,AU110/Full_network!AU77)</f>
        <v>4.3062200956937802E-2</v>
      </c>
      <c r="AV264" s="130">
        <f ca="1">IF(Full_network!AV77=0,0,AV110/Full_network!AV77)</f>
        <v>4.5454545454545456E-2</v>
      </c>
      <c r="AW264" s="130">
        <f ca="1">IF(Full_network!AW77=0,0,AW110/Full_network!AW77)</f>
        <v>4.5454545454545456E-2</v>
      </c>
      <c r="AX264" s="130">
        <f ca="1">IF(Full_network!AX77=0,0,AX110/Full_network!AX77)</f>
        <v>4.5454545454545456E-2</v>
      </c>
      <c r="AY264" s="130">
        <f ca="1">IF(Full_network!AY77=0,0,AY110/Full_network!AY77)</f>
        <v>4.5454545454545456E-2</v>
      </c>
      <c r="AZ264" s="130">
        <f ca="1">IF(Full_network!AZ77=0,0,AZ110/Full_network!AZ77)</f>
        <v>4.5454545454545456E-2</v>
      </c>
      <c r="BA264" s="130">
        <f ca="1">IF(Full_network!BA77=0,0,BA110/Full_network!BA77)</f>
        <v>4.5454545454545456E-2</v>
      </c>
      <c r="BB264" s="130">
        <f ca="1">IF(Full_network!BB77=0,0,BB110/Full_network!BB77)</f>
        <v>4.5454545454545456E-2</v>
      </c>
      <c r="BC264" s="130">
        <f ca="1">IF(Full_network!BC77=0,0,BC110/Full_network!BC77)</f>
        <v>4.5454545454545456E-2</v>
      </c>
      <c r="BD264" s="130">
        <f ca="1">IF(Full_network!BD77=0,0,BD110/Full_network!BD77)</f>
        <v>4.5454545454545456E-2</v>
      </c>
      <c r="BE264" s="130">
        <f ca="1">IF(Full_network!BE77=0,0,BE110/Full_network!BE77)</f>
        <v>4.5454545454545456E-2</v>
      </c>
      <c r="BF264" s="130">
        <f ca="1">IF(Full_network!BF77=0,0,BF110/Full_network!BF77)</f>
        <v>4.5454545454545456E-2</v>
      </c>
      <c r="BG264"/>
    </row>
    <row r="265" spans="2:59">
      <c r="B265"/>
      <c r="C265" s="26" t="str">
        <v>Puertos E1 MSC (hacia otras MSC)</v>
      </c>
      <c r="I265" s="130">
        <f ca="1">IF(Full_network!I78=0,0,I111/Full_network!I78)</f>
        <v>0</v>
      </c>
      <c r="J265" s="130">
        <f ca="1">IF(Full_network!J78=0,0,J111/Full_network!J78)</f>
        <v>0</v>
      </c>
      <c r="K265" s="130">
        <f ca="1">IF(Full_network!K78=0,0,K111/Full_network!K78)</f>
        <v>4.1379310344827587E-3</v>
      </c>
      <c r="L265" s="130">
        <f ca="1">IF(Full_network!L78=0,0,L111/Full_network!L78)</f>
        <v>1.7241379310344827E-3</v>
      </c>
      <c r="M265" s="130">
        <f ca="1">IF(Full_network!M78=0,0,M111/Full_network!M78)</f>
        <v>9.8522167487684722E-4</v>
      </c>
      <c r="N265" s="130">
        <f ca="1">IF(Full_network!N78=0,0,N111/Full_network!N78)</f>
        <v>6.6844919786096253E-4</v>
      </c>
      <c r="O265" s="130">
        <f ca="1">IF(Full_network!O78=0,0,O111/Full_network!O78)</f>
        <v>4.0816326530612246E-4</v>
      </c>
      <c r="P265" s="130">
        <f ca="1">IF(Full_network!P78=0,0,P111/Full_network!P78)</f>
        <v>3.5244360902255637E-4</v>
      </c>
      <c r="Q265" s="130">
        <f ca="1">IF(Full_network!Q78=0,0,Q111/Full_network!Q78)</f>
        <v>3.0906593406593405E-4</v>
      </c>
      <c r="R265" s="130">
        <f ca="1">IF(Full_network!R78=0,0,R111/Full_network!R78)</f>
        <v>2.6343519494204424E-4</v>
      </c>
      <c r="S265" s="130">
        <f ca="1">IF(Full_network!S78=0,0,S111/Full_network!S78)</f>
        <v>2.4975024975024975E-4</v>
      </c>
      <c r="T265" s="130">
        <f ca="1">IF(Full_network!T78=0,0,T111/Full_network!T78)</f>
        <v>2.3470505398216242E-4</v>
      </c>
      <c r="U265" s="130">
        <f ca="1">IF(Full_network!U78=0,0,U111/Full_network!U78)</f>
        <v>2.1373610715303505E-4</v>
      </c>
      <c r="V265" s="130">
        <f ca="1">IF(Full_network!V78=0,0,V111/Full_network!V78)</f>
        <v>2.0429009193054137E-4</v>
      </c>
      <c r="W265" s="130">
        <f ca="1">IF(Full_network!W78=0,0,W111/Full_network!W78)</f>
        <v>1.9125334693357134E-4</v>
      </c>
      <c r="X265" s="130">
        <f ca="1">IF(Full_network!X78=0,0,X111/Full_network!X78)</f>
        <v>1.8718412678604855E-4</v>
      </c>
      <c r="Y265" s="130">
        <f ca="1">IF(Full_network!Y78=0,0,Y111/Full_network!Y78)</f>
        <v>1.7214008377484076E-4</v>
      </c>
      <c r="Z265" s="130">
        <f ca="1">IF(Full_network!Z78=0,0,Z111/Full_network!Z78)</f>
        <v>1.6866250632484398E-4</v>
      </c>
      <c r="AA265" s="130">
        <f ca="1">IF(Full_network!AA78=0,0,AA111/Full_network!AA78)</f>
        <v>1.7821782178217821E-4</v>
      </c>
      <c r="AB265" s="130">
        <f ca="1">IF(Full_network!AB78=0,0,AB111/Full_network!AB78)</f>
        <v>1.7821782178217821E-4</v>
      </c>
      <c r="AC265" s="130">
        <f ca="1">IF(Full_network!AC78=0,0,AC111/Full_network!AC78)</f>
        <v>1.6201620162016201E-4</v>
      </c>
      <c r="AD265" s="130">
        <f ca="1">IF(Full_network!AD78=0,0,AD111/Full_network!AD78)</f>
        <v>1.6201620162016201E-4</v>
      </c>
      <c r="AE265" s="130">
        <f ca="1">IF(Full_network!AE78=0,0,AE111/Full_network!AE78)</f>
        <v>1.7472335468841002E-4</v>
      </c>
      <c r="AF265" s="130">
        <f ca="1">IF(Full_network!AF78=0,0,AF111/Full_network!AF78)</f>
        <v>1.7472335468841002E-4</v>
      </c>
      <c r="AG265" s="130">
        <f ca="1">IF(Full_network!AG78=0,0,AG111/Full_network!AG78)</f>
        <v>1.5883941335310001E-4</v>
      </c>
      <c r="AH265" s="130">
        <f ca="1">IF(Full_network!AH78=0,0,AH111/Full_network!AH78)</f>
        <v>1.5883941335310001E-4</v>
      </c>
      <c r="AI265" s="130">
        <f ca="1">IF(Full_network!AI78=0,0,AI111/Full_network!AI78)</f>
        <v>1.5883941335310001E-4</v>
      </c>
      <c r="AJ265" s="130">
        <f ca="1">IF(Full_network!AJ78=0,0,AJ111/Full_network!AJ78)</f>
        <v>1.7133066818960594E-4</v>
      </c>
      <c r="AK265" s="130">
        <f ca="1">IF(Full_network!AK78=0,0,AK111/Full_network!AK78)</f>
        <v>1.7133066818960594E-4</v>
      </c>
      <c r="AL265" s="130">
        <f ca="1">IF(Full_network!AL78=0,0,AL111/Full_network!AL78)</f>
        <v>1.7133066818960594E-4</v>
      </c>
      <c r="AM265" s="130">
        <f ca="1">IF(Full_network!AM78=0,0,AM111/Full_network!AM78)</f>
        <v>1.7133066818960594E-4</v>
      </c>
      <c r="AN265" s="130">
        <f ca="1">IF(Full_network!AN78=0,0,AN111/Full_network!AN78)</f>
        <v>1.7133066818960594E-4</v>
      </c>
      <c r="AO265" s="130">
        <f ca="1">IF(Full_network!AO78=0,0,AO111/Full_network!AO78)</f>
        <v>1.7133066818960594E-4</v>
      </c>
      <c r="AP265" s="130">
        <f ca="1">IF(Full_network!AP78=0,0,AP111/Full_network!AP78)</f>
        <v>1.7133066818960594E-4</v>
      </c>
      <c r="AQ265" s="130">
        <f ca="1">IF(Full_network!AQ78=0,0,AQ111/Full_network!AQ78)</f>
        <v>1.6172506738544473E-4</v>
      </c>
      <c r="AR265" s="130">
        <f ca="1">IF(Full_network!AR78=0,0,AR111/Full_network!AR78)</f>
        <v>1.6172506738544473E-4</v>
      </c>
      <c r="AS265" s="130">
        <f ca="1">IF(Full_network!AS78=0,0,AS111/Full_network!AS78)</f>
        <v>1.6172506738544473E-4</v>
      </c>
      <c r="AT265" s="130">
        <f ca="1">IF(Full_network!AT78=0,0,AT111/Full_network!AT78)</f>
        <v>1.6172506738544473E-4</v>
      </c>
      <c r="AU265" s="130">
        <f ca="1">IF(Full_network!AU78=0,0,AU111/Full_network!AU78)</f>
        <v>1.6172506738544473E-4</v>
      </c>
      <c r="AV265" s="130">
        <f ca="1">IF(Full_network!AV78=0,0,AV111/Full_network!AV78)</f>
        <v>1.7133066818960594E-4</v>
      </c>
      <c r="AW265" s="130">
        <f ca="1">IF(Full_network!AW78=0,0,AW111/Full_network!AW78)</f>
        <v>1.7133066818960594E-4</v>
      </c>
      <c r="AX265" s="130">
        <f ca="1">IF(Full_network!AX78=0,0,AX111/Full_network!AX78)</f>
        <v>1.7133066818960594E-4</v>
      </c>
      <c r="AY265" s="130">
        <f ca="1">IF(Full_network!AY78=0,0,AY111/Full_network!AY78)</f>
        <v>1.7133066818960594E-4</v>
      </c>
      <c r="AZ265" s="130">
        <f ca="1">IF(Full_network!AZ78=0,0,AZ111/Full_network!AZ78)</f>
        <v>1.7133066818960594E-4</v>
      </c>
      <c r="BA265" s="130">
        <f ca="1">IF(Full_network!BA78=0,0,BA111/Full_network!BA78)</f>
        <v>1.7133066818960594E-4</v>
      </c>
      <c r="BB265" s="130">
        <f ca="1">IF(Full_network!BB78=0,0,BB111/Full_network!BB78)</f>
        <v>1.7133066818960594E-4</v>
      </c>
      <c r="BC265" s="130">
        <f ca="1">IF(Full_network!BC78=0,0,BC111/Full_network!BC78)</f>
        <v>1.7133066818960594E-4</v>
      </c>
      <c r="BD265" s="130">
        <f ca="1">IF(Full_network!BD78=0,0,BD111/Full_network!BD78)</f>
        <v>1.7133066818960594E-4</v>
      </c>
      <c r="BE265" s="130">
        <f ca="1">IF(Full_network!BE78=0,0,BE111/Full_network!BE78)</f>
        <v>1.7133066818960594E-4</v>
      </c>
      <c r="BF265" s="130">
        <f ca="1">IF(Full_network!BF78=0,0,BF111/Full_network!BF78)</f>
        <v>1.7133066818960594E-4</v>
      </c>
      <c r="BG265"/>
    </row>
    <row r="266" spans="2:59">
      <c r="B266"/>
      <c r="C266" s="26" t="str">
        <v>Puertos STM1 MSC (hacia otras MSC)</v>
      </c>
      <c r="I266" s="130">
        <f ca="1">IF(Full_network!I79=0,0,I112/Full_network!I79)</f>
        <v>0</v>
      </c>
      <c r="J266" s="130">
        <f ca="1">IF(Full_network!J79=0,0,J112/Full_network!J79)</f>
        <v>0</v>
      </c>
      <c r="K266" s="130">
        <f ca="1">IF(Full_network!K79=0,0,K112/Full_network!K79)</f>
        <v>0</v>
      </c>
      <c r="L266" s="130">
        <f ca="1">IF(Full_network!L79=0,0,L112/Full_network!L79)</f>
        <v>4.2352941176470586E-2</v>
      </c>
      <c r="M266" s="130">
        <f ca="1">IF(Full_network!M79=0,0,M112/Full_network!M79)</f>
        <v>4.2352941176470586E-2</v>
      </c>
      <c r="N266" s="130">
        <f ca="1">IF(Full_network!N79=0,0,N112/Full_network!N79)</f>
        <v>3.2906764168190127E-2</v>
      </c>
      <c r="O266" s="130">
        <f ca="1">IF(Full_network!O79=0,0,O112/Full_network!O79)</f>
        <v>1.5164279696714406E-2</v>
      </c>
      <c r="P266" s="130">
        <f ca="1">IF(Full_network!P79=0,0,P112/Full_network!P79)</f>
        <v>1.1665586519766688E-2</v>
      </c>
      <c r="Q266" s="130">
        <f ca="1">IF(Full_network!Q79=0,0,Q112/Full_network!Q79)</f>
        <v>8.9686098654708519E-3</v>
      </c>
      <c r="R266" s="130">
        <f ca="1">IF(Full_network!R79=0,0,R112/Full_network!R79)</f>
        <v>7.1118135124456734E-3</v>
      </c>
      <c r="S266" s="130">
        <f ca="1">IF(Full_network!S79=0,0,S112/Full_network!S79)</f>
        <v>6.2283737024221453E-3</v>
      </c>
      <c r="T266" s="130">
        <f ca="1">IF(Full_network!T79=0,0,T112/Full_network!T79)</f>
        <v>5.3699284009546535E-3</v>
      </c>
      <c r="U266" s="130">
        <f ca="1">IF(Full_network!U79=0,0,U112/Full_network!U79)</f>
        <v>4.8939641109298528E-3</v>
      </c>
      <c r="V266" s="130">
        <f ca="1">IF(Full_network!V79=0,0,V112/Full_network!V79)</f>
        <v>4.6789706264621783E-3</v>
      </c>
      <c r="W266" s="130">
        <f ca="1">IF(Full_network!W79=0,0,W112/Full_network!W79)</f>
        <v>4.3816942551119769E-3</v>
      </c>
      <c r="X266" s="130">
        <f ca="1">IF(Full_network!X79=0,0,X112/Full_network!X79)</f>
        <v>4.2887776983559682E-3</v>
      </c>
      <c r="Y266" s="130">
        <f ca="1">IF(Full_network!Y79=0,0,Y112/Full_network!Y79)</f>
        <v>3.9456378781236303E-3</v>
      </c>
      <c r="Z266" s="130">
        <f ca="1">IF(Full_network!Z79=0,0,Z112/Full_network!Z79)</f>
        <v>3.8668098818474758E-3</v>
      </c>
      <c r="AA266" s="130">
        <f ca="1">IF(Full_network!AA79=0,0,AA112/Full_network!AA79)</f>
        <v>3.7151702786377707E-3</v>
      </c>
      <c r="AB266" s="130">
        <f ca="1">IF(Full_network!AB79=0,0,AB112/Full_network!AB79)</f>
        <v>3.7151702786377707E-3</v>
      </c>
      <c r="AC266" s="130">
        <f ca="1">IF(Full_network!AC79=0,0,AC112/Full_network!AC79)</f>
        <v>3.7151702786377707E-3</v>
      </c>
      <c r="AD266" s="130">
        <f ca="1">IF(Full_network!AD79=0,0,AD112/Full_network!AD79)</f>
        <v>3.7151702786377707E-3</v>
      </c>
      <c r="AE266" s="130">
        <f ca="1">IF(Full_network!AE79=0,0,AE112/Full_network!AE79)</f>
        <v>3.6422501011736138E-3</v>
      </c>
      <c r="AF266" s="130">
        <f ca="1">IF(Full_network!AF79=0,0,AF112/Full_network!AF79)</f>
        <v>3.6422501011736138E-3</v>
      </c>
      <c r="AG266" s="130">
        <f ca="1">IF(Full_network!AG79=0,0,AG112/Full_network!AG79)</f>
        <v>3.6422501011736138E-3</v>
      </c>
      <c r="AH266" s="130">
        <f ca="1">IF(Full_network!AH79=0,0,AH112/Full_network!AH79)</f>
        <v>3.6422501011736138E-3</v>
      </c>
      <c r="AI266" s="130">
        <f ca="1">IF(Full_network!AI79=0,0,AI112/Full_network!AI79)</f>
        <v>3.6422501011736138E-3</v>
      </c>
      <c r="AJ266" s="130">
        <f ca="1">IF(Full_network!AJ79=0,0,AJ112/Full_network!AJ79)</f>
        <v>3.5721373288350863E-3</v>
      </c>
      <c r="AK266" s="130">
        <f ca="1">IF(Full_network!AK79=0,0,AK112/Full_network!AK79)</f>
        <v>3.5721373288350863E-3</v>
      </c>
      <c r="AL266" s="130">
        <f ca="1">IF(Full_network!AL79=0,0,AL112/Full_network!AL79)</f>
        <v>3.5721373288350863E-3</v>
      </c>
      <c r="AM266" s="130">
        <f ca="1">IF(Full_network!AM79=0,0,AM112/Full_network!AM79)</f>
        <v>3.5721373288350863E-3</v>
      </c>
      <c r="AN266" s="130">
        <f ca="1">IF(Full_network!AN79=0,0,AN112/Full_network!AN79)</f>
        <v>3.5721373288350863E-3</v>
      </c>
      <c r="AO266" s="130">
        <f ca="1">IF(Full_network!AO79=0,0,AO112/Full_network!AO79)</f>
        <v>3.5721373288350863E-3</v>
      </c>
      <c r="AP266" s="130">
        <f ca="1">IF(Full_network!AP79=0,0,AP112/Full_network!AP79)</f>
        <v>3.5721373288350863E-3</v>
      </c>
      <c r="AQ266" s="130">
        <f ca="1">IF(Full_network!AQ79=0,0,AQ112/Full_network!AQ79)</f>
        <v>3.3726812816188868E-3</v>
      </c>
      <c r="AR266" s="130">
        <f ca="1">IF(Full_network!AR79=0,0,AR112/Full_network!AR79)</f>
        <v>3.3726812816188868E-3</v>
      </c>
      <c r="AS266" s="130">
        <f ca="1">IF(Full_network!AS79=0,0,AS112/Full_network!AS79)</f>
        <v>3.3726812816188868E-3</v>
      </c>
      <c r="AT266" s="130">
        <f ca="1">IF(Full_network!AT79=0,0,AT112/Full_network!AT79)</f>
        <v>3.3726812816188868E-3</v>
      </c>
      <c r="AU266" s="130">
        <f ca="1">IF(Full_network!AU79=0,0,AU112/Full_network!AU79)</f>
        <v>3.3726812816188868E-3</v>
      </c>
      <c r="AV266" s="130">
        <f ca="1">IF(Full_network!AV79=0,0,AV112/Full_network!AV79)</f>
        <v>3.5721373288350863E-3</v>
      </c>
      <c r="AW266" s="130">
        <f ca="1">IF(Full_network!AW79=0,0,AW112/Full_network!AW79)</f>
        <v>3.5721373288350863E-3</v>
      </c>
      <c r="AX266" s="130">
        <f ca="1">IF(Full_network!AX79=0,0,AX112/Full_network!AX79)</f>
        <v>3.5721373288350863E-3</v>
      </c>
      <c r="AY266" s="130">
        <f ca="1">IF(Full_network!AY79=0,0,AY112/Full_network!AY79)</f>
        <v>3.5721373288350863E-3</v>
      </c>
      <c r="AZ266" s="130">
        <f ca="1">IF(Full_network!AZ79=0,0,AZ112/Full_network!AZ79)</f>
        <v>3.5721373288350863E-3</v>
      </c>
      <c r="BA266" s="130">
        <f ca="1">IF(Full_network!BA79=0,0,BA112/Full_network!BA79)</f>
        <v>3.5721373288350863E-3</v>
      </c>
      <c r="BB266" s="130">
        <f ca="1">IF(Full_network!BB79=0,0,BB112/Full_network!BB79)</f>
        <v>3.5721373288350863E-3</v>
      </c>
      <c r="BC266" s="130">
        <f ca="1">IF(Full_network!BC79=0,0,BC112/Full_network!BC79)</f>
        <v>3.5721373288350863E-3</v>
      </c>
      <c r="BD266" s="130">
        <f ca="1">IF(Full_network!BD79=0,0,BD112/Full_network!BD79)</f>
        <v>3.5721373288350863E-3</v>
      </c>
      <c r="BE266" s="130">
        <f ca="1">IF(Full_network!BE79=0,0,BE112/Full_network!BE79)</f>
        <v>3.5721373288350863E-3</v>
      </c>
      <c r="BF266" s="130">
        <f ca="1">IF(Full_network!BF79=0,0,BF112/Full_network!BF79)</f>
        <v>3.5721373288350863E-3</v>
      </c>
      <c r="BG266"/>
    </row>
    <row r="267" spans="2:59">
      <c r="B267"/>
      <c r="C267" s="26" t="str">
        <v>Puertos E1 MSC (hacia PdI)</v>
      </c>
      <c r="I267" s="130">
        <f ca="1">IF(Full_network!I80=0,0,I113/Full_network!I80)</f>
        <v>0</v>
      </c>
      <c r="J267" s="130">
        <f ca="1">IF(Full_network!J80=0,0,J113/Full_network!J80)</f>
        <v>0</v>
      </c>
      <c r="K267" s="130">
        <f ca="1">IF(Full_network!K80=0,0,K113/Full_network!K80)</f>
        <v>1.9230769230769232E-2</v>
      </c>
      <c r="L267" s="130">
        <f ca="1">IF(Full_network!L80=0,0,L113/Full_network!L80)</f>
        <v>7.9365079365079361E-3</v>
      </c>
      <c r="M267" s="130">
        <f ca="1">IF(Full_network!M80=0,0,M113/Full_network!M80)</f>
        <v>4.0650406504065045E-3</v>
      </c>
      <c r="N267" s="130">
        <f ca="1">IF(Full_network!N80=0,0,N113/Full_network!N80)</f>
        <v>2.4875621890547263E-3</v>
      </c>
      <c r="O267" s="130">
        <f ca="1">IF(Full_network!O80=0,0,O113/Full_network!O80)</f>
        <v>1.5128593040847202E-3</v>
      </c>
      <c r="P267" s="130">
        <f ca="1">IF(Full_network!P80=0,0,P113/Full_network!P80)</f>
        <v>1.3227513227513227E-3</v>
      </c>
      <c r="Q267" s="130">
        <f ca="1">IF(Full_network!Q80=0,0,Q113/Full_network!Q80)</f>
        <v>1.1614401858304297E-3</v>
      </c>
      <c r="R267" s="130">
        <f ca="1">IF(Full_network!R80=0,0,R113/Full_network!R80)</f>
        <v>1.0405827263267431E-3</v>
      </c>
      <c r="S267" s="130">
        <f ca="1">IF(Full_network!S80=0,0,S113/Full_network!S80)</f>
        <v>9.5238095238095238E-4</v>
      </c>
      <c r="T267" s="130">
        <f ca="1">IF(Full_network!T80=0,0,T113/Full_network!T80)</f>
        <v>8.8339222614840988E-4</v>
      </c>
      <c r="U267" s="130">
        <f ca="1">IF(Full_network!U80=0,0,U113/Full_network!U80)</f>
        <v>8.3056478405315617E-4</v>
      </c>
      <c r="V267" s="130">
        <f ca="1">IF(Full_network!V80=0,0,V113/Full_network!V80)</f>
        <v>7.9808459696727857E-4</v>
      </c>
      <c r="W267" s="130">
        <f ca="1">IF(Full_network!W80=0,0,W113/Full_network!W80)</f>
        <v>7.8492935635792783E-4</v>
      </c>
      <c r="X267" s="130">
        <f ca="1">IF(Full_network!X80=0,0,X113/Full_network!X80)</f>
        <v>7.722007722007722E-4</v>
      </c>
      <c r="Y267" s="130">
        <f ca="1">IF(Full_network!Y80=0,0,Y113/Full_network!Y80)</f>
        <v>7.5987841945288754E-4</v>
      </c>
      <c r="Z267" s="130">
        <f ca="1">IF(Full_network!Z80=0,0,Z113/Full_network!Z80)</f>
        <v>7.5642965204236008E-4</v>
      </c>
      <c r="AA267" s="130">
        <f ca="1">IF(Full_network!AA80=0,0,AA113/Full_network!AA80)</f>
        <v>7.5471698113207543E-4</v>
      </c>
      <c r="AB267" s="130">
        <f ca="1">IF(Full_network!AB80=0,0,AB113/Full_network!AB80)</f>
        <v>7.5357950263752827E-4</v>
      </c>
      <c r="AC267" s="130">
        <f ca="1">IF(Full_network!AC80=0,0,AC113/Full_network!AC80)</f>
        <v>7.5187969924812035E-4</v>
      </c>
      <c r="AD267" s="130">
        <f ca="1">IF(Full_network!AD80=0,0,AD113/Full_network!AD80)</f>
        <v>7.5075075075075074E-4</v>
      </c>
      <c r="AE267" s="130">
        <f ca="1">IF(Full_network!AE80=0,0,AE113/Full_network!AE80)</f>
        <v>7.4962518740629683E-4</v>
      </c>
      <c r="AF267" s="130">
        <f ca="1">IF(Full_network!AF80=0,0,AF113/Full_network!AF80)</f>
        <v>7.4850299401197609E-4</v>
      </c>
      <c r="AG267" s="130">
        <f ca="1">IF(Full_network!AG80=0,0,AG113/Full_network!AG80)</f>
        <v>7.4738415545590436E-4</v>
      </c>
      <c r="AH267" s="130">
        <f ca="1">IF(Full_network!AH80=0,0,AH113/Full_network!AH80)</f>
        <v>7.4626865671641792E-4</v>
      </c>
      <c r="AI267" s="130">
        <f ca="1">IF(Full_network!AI80=0,0,AI113/Full_network!AI80)</f>
        <v>7.4515648286140089E-4</v>
      </c>
      <c r="AJ267" s="130">
        <f ca="1">IF(Full_network!AJ80=0,0,AJ113/Full_network!AJ80)</f>
        <v>7.4460163812360388E-4</v>
      </c>
      <c r="AK267" s="130">
        <f ca="1">IF(Full_network!AK80=0,0,AK113/Full_network!AK80)</f>
        <v>7.4349442379182155E-4</v>
      </c>
      <c r="AL267" s="130">
        <f ca="1">IF(Full_network!AL80=0,0,AL113/Full_network!AL80)</f>
        <v>7.429420505200594E-4</v>
      </c>
      <c r="AM267" s="130">
        <f ca="1">IF(Full_network!AM80=0,0,AM113/Full_network!AM80)</f>
        <v>7.4239049740163323E-4</v>
      </c>
      <c r="AN267" s="130">
        <f ca="1">IF(Full_network!AN80=0,0,AN113/Full_network!AN80)</f>
        <v>7.4239049740163323E-4</v>
      </c>
      <c r="AO267" s="130">
        <f ca="1">IF(Full_network!AO80=0,0,AO113/Full_network!AO80)</f>
        <v>7.4183976261127599E-4</v>
      </c>
      <c r="AP267" s="130">
        <f ca="1">IF(Full_network!AP80=0,0,AP113/Full_network!AP80)</f>
        <v>7.4183976261127599E-4</v>
      </c>
      <c r="AQ267" s="130">
        <f ca="1">IF(Full_network!AQ80=0,0,AQ113/Full_network!AQ80)</f>
        <v>7.4128984432913266E-4</v>
      </c>
      <c r="AR267" s="130">
        <f ca="1">IF(Full_network!AR80=0,0,AR113/Full_network!AR80)</f>
        <v>7.4128984432913266E-4</v>
      </c>
      <c r="AS267" s="130">
        <f ca="1">IF(Full_network!AS80=0,0,AS113/Full_network!AS80)</f>
        <v>7.407407407407407E-4</v>
      </c>
      <c r="AT267" s="130">
        <f ca="1">IF(Full_network!AT80=0,0,AT113/Full_network!AT80)</f>
        <v>7.407407407407407E-4</v>
      </c>
      <c r="AU267" s="130">
        <f ca="1">IF(Full_network!AU80=0,0,AU113/Full_network!AU80)</f>
        <v>7.4128984432913266E-4</v>
      </c>
      <c r="AV267" s="130">
        <f ca="1">IF(Full_network!AV80=0,0,AV113/Full_network!AV80)</f>
        <v>7.4128984432913266E-4</v>
      </c>
      <c r="AW267" s="130">
        <f ca="1">IF(Full_network!AW80=0,0,AW113/Full_network!AW80)</f>
        <v>7.4183976261127599E-4</v>
      </c>
      <c r="AX267" s="130">
        <f ca="1">IF(Full_network!AX80=0,0,AX113/Full_network!AX80)</f>
        <v>7.4183976261127599E-4</v>
      </c>
      <c r="AY267" s="130">
        <f ca="1">IF(Full_network!AY80=0,0,AY113/Full_network!AY80)</f>
        <v>7.4239049740163323E-4</v>
      </c>
      <c r="AZ267" s="130">
        <f ca="1">IF(Full_network!AZ80=0,0,AZ113/Full_network!AZ80)</f>
        <v>7.429420505200594E-4</v>
      </c>
      <c r="BA267" s="130">
        <f ca="1">IF(Full_network!BA80=0,0,BA113/Full_network!BA80)</f>
        <v>7.4349442379182155E-4</v>
      </c>
      <c r="BB267" s="130">
        <f ca="1">IF(Full_network!BB80=0,0,BB113/Full_network!BB80)</f>
        <v>7.4349442379182155E-4</v>
      </c>
      <c r="BC267" s="130">
        <f ca="1">IF(Full_network!BC80=0,0,BC113/Full_network!BC80)</f>
        <v>7.4404761904761901E-4</v>
      </c>
      <c r="BD267" s="130">
        <f ca="1">IF(Full_network!BD80=0,0,BD113/Full_network!BD80)</f>
        <v>7.4460163812360388E-4</v>
      </c>
      <c r="BE267" s="130">
        <f ca="1">IF(Full_network!BE80=0,0,BE113/Full_network!BE80)</f>
        <v>7.4460163812360388E-4</v>
      </c>
      <c r="BF267" s="130">
        <f ca="1">IF(Full_network!BF80=0,0,BF113/Full_network!BF80)</f>
        <v>7.4515648286140089E-4</v>
      </c>
      <c r="BG267"/>
    </row>
    <row r="268" spans="2:59">
      <c r="B268"/>
      <c r="C268" s="26" t="str">
        <v>Puertos E1 MSC (hacia VMS, etc.)</v>
      </c>
      <c r="I268" s="130">
        <f ca="1">IF(Full_network!I81=0,0,I114/Full_network!I81)</f>
        <v>0</v>
      </c>
      <c r="J268" s="130">
        <f ca="1">IF(Full_network!J81=0,0,J114/Full_network!J81)</f>
        <v>0</v>
      </c>
      <c r="K268" s="130">
        <f ca="1">IF(Full_network!K81=0,0,K114/Full_network!K81)</f>
        <v>3.7499999999999999E-2</v>
      </c>
      <c r="L268" s="130">
        <f ca="1">IF(Full_network!L81=0,0,L114/Full_network!L81)</f>
        <v>1.6666666666666666E-2</v>
      </c>
      <c r="M268" s="130">
        <f ca="1">IF(Full_network!M81=0,0,M114/Full_network!M81)</f>
        <v>0.01</v>
      </c>
      <c r="N268" s="130">
        <f ca="1">IF(Full_network!N81=0,0,N114/Full_network!N81)</f>
        <v>7.3529411764705881E-3</v>
      </c>
      <c r="O268" s="130">
        <f ca="1">IF(Full_network!O81=0,0,O114/Full_network!O81)</f>
        <v>5.0000000000000001E-3</v>
      </c>
      <c r="P268" s="130">
        <f ca="1">IF(Full_network!P81=0,0,P114/Full_network!P81)</f>
        <v>4.3859649122807015E-3</v>
      </c>
      <c r="Q268" s="130">
        <f ca="1">IF(Full_network!Q81=0,0,Q114/Full_network!Q81)</f>
        <v>3.8461538461538464E-3</v>
      </c>
      <c r="R268" s="130">
        <f ca="1">IF(Full_network!R81=0,0,R114/Full_network!R81)</f>
        <v>3.4246575342465752E-3</v>
      </c>
      <c r="S268" s="130">
        <f ca="1">IF(Full_network!S81=0,0,S114/Full_network!S81)</f>
        <v>3.205128205128205E-3</v>
      </c>
      <c r="T268" s="130">
        <f ca="1">IF(Full_network!T81=0,0,T114/Full_network!T81)</f>
        <v>2.976190476190476E-3</v>
      </c>
      <c r="U268" s="130">
        <f ca="1">IF(Full_network!U81=0,0,U114/Full_network!U81)</f>
        <v>2.6913875598086126E-3</v>
      </c>
      <c r="V268" s="130">
        <f ca="1">IF(Full_network!V81=0,0,V114/Full_network!V81)</f>
        <v>2.631578947368421E-3</v>
      </c>
      <c r="W268" s="130">
        <f ca="1">IF(Full_network!W81=0,0,W114/Full_network!W81)</f>
        <v>2.5466893039049238E-3</v>
      </c>
      <c r="X268" s="130">
        <f ca="1">IF(Full_network!X81=0,0,X114/Full_network!X81)</f>
        <v>2.3936170212765957E-3</v>
      </c>
      <c r="Y268" s="130">
        <f ca="1">IF(Full_network!Y81=0,0,Y114/Full_network!Y81)</f>
        <v>2.295918367346939E-3</v>
      </c>
      <c r="Z268" s="130">
        <f ca="1">IF(Full_network!Z81=0,0,Z114/Full_network!Z81)</f>
        <v>2.2727272727272726E-3</v>
      </c>
      <c r="AA268" s="130">
        <f ca="1">IF(Full_network!AA81=0,0,AA114/Full_network!AA81)</f>
        <v>2.2277227722772275E-3</v>
      </c>
      <c r="AB268" s="130">
        <f ca="1">IF(Full_network!AB81=0,0,AB114/Full_network!AB81)</f>
        <v>2.2277227722772275E-3</v>
      </c>
      <c r="AC268" s="130">
        <f ca="1">IF(Full_network!AC81=0,0,AC114/Full_network!AC81)</f>
        <v>2.2277227722772275E-3</v>
      </c>
      <c r="AD268" s="130">
        <f ca="1">IF(Full_network!AD81=0,0,AD114/Full_network!AD81)</f>
        <v>2.2277227722772275E-3</v>
      </c>
      <c r="AE268" s="130">
        <f ca="1">IF(Full_network!AE81=0,0,AE114/Full_network!AE81)</f>
        <v>2.2058823529411764E-3</v>
      </c>
      <c r="AF268" s="130">
        <f ca="1">IF(Full_network!AF81=0,0,AF114/Full_network!AF81)</f>
        <v>2.2058823529411764E-3</v>
      </c>
      <c r="AG268" s="130">
        <f ca="1">IF(Full_network!AG81=0,0,AG114/Full_network!AG81)</f>
        <v>2.2058823529411764E-3</v>
      </c>
      <c r="AH268" s="130">
        <f ca="1">IF(Full_network!AH81=0,0,AH114/Full_network!AH81)</f>
        <v>2.2058823529411764E-3</v>
      </c>
      <c r="AI268" s="130">
        <f ca="1">IF(Full_network!AI81=0,0,AI114/Full_network!AI81)</f>
        <v>2.2058823529411764E-3</v>
      </c>
      <c r="AJ268" s="130">
        <f ca="1">IF(Full_network!AJ81=0,0,AJ114/Full_network!AJ81)</f>
        <v>2.1844660194174758E-3</v>
      </c>
      <c r="AK268" s="130">
        <f ca="1">IF(Full_network!AK81=0,0,AK114/Full_network!AK81)</f>
        <v>2.1844660194174758E-3</v>
      </c>
      <c r="AL268" s="130">
        <f ca="1">IF(Full_network!AL81=0,0,AL114/Full_network!AL81)</f>
        <v>2.1844660194174758E-3</v>
      </c>
      <c r="AM268" s="130">
        <f ca="1">IF(Full_network!AM81=0,0,AM114/Full_network!AM81)</f>
        <v>2.1844660194174758E-3</v>
      </c>
      <c r="AN268" s="130">
        <f ca="1">IF(Full_network!AN81=0,0,AN114/Full_network!AN81)</f>
        <v>2.1844660194174758E-3</v>
      </c>
      <c r="AO268" s="130">
        <f ca="1">IF(Full_network!AO81=0,0,AO114/Full_network!AO81)</f>
        <v>2.1844660194174758E-3</v>
      </c>
      <c r="AP268" s="130">
        <f ca="1">IF(Full_network!AP81=0,0,AP114/Full_network!AP81)</f>
        <v>2.1844660194174758E-3</v>
      </c>
      <c r="AQ268" s="130">
        <f ca="1">IF(Full_network!AQ81=0,0,AQ114/Full_network!AQ81)</f>
        <v>2.1226415094339622E-3</v>
      </c>
      <c r="AR268" s="130">
        <f ca="1">IF(Full_network!AR81=0,0,AR114/Full_network!AR81)</f>
        <v>2.1226415094339622E-3</v>
      </c>
      <c r="AS268" s="130">
        <f ca="1">IF(Full_network!AS81=0,0,AS114/Full_network!AS81)</f>
        <v>2.1226415094339622E-3</v>
      </c>
      <c r="AT268" s="130">
        <f ca="1">IF(Full_network!AT81=0,0,AT114/Full_network!AT81)</f>
        <v>2.1226415094339622E-3</v>
      </c>
      <c r="AU268" s="130">
        <f ca="1">IF(Full_network!AU81=0,0,AU114/Full_network!AU81)</f>
        <v>2.1226415094339622E-3</v>
      </c>
      <c r="AV268" s="130">
        <f ca="1">IF(Full_network!AV81=0,0,AV114/Full_network!AV81)</f>
        <v>2.1844660194174758E-3</v>
      </c>
      <c r="AW268" s="130">
        <f ca="1">IF(Full_network!AW81=0,0,AW114/Full_network!AW81)</f>
        <v>2.1844660194174758E-3</v>
      </c>
      <c r="AX268" s="130">
        <f ca="1">IF(Full_network!AX81=0,0,AX114/Full_network!AX81)</f>
        <v>2.1844660194174758E-3</v>
      </c>
      <c r="AY268" s="130">
        <f ca="1">IF(Full_network!AY81=0,0,AY114/Full_network!AY81)</f>
        <v>2.1844660194174758E-3</v>
      </c>
      <c r="AZ268" s="130">
        <f ca="1">IF(Full_network!AZ81=0,0,AZ114/Full_network!AZ81)</f>
        <v>2.1844660194174758E-3</v>
      </c>
      <c r="BA268" s="130">
        <f ca="1">IF(Full_network!BA81=0,0,BA114/Full_network!BA81)</f>
        <v>2.1844660194174758E-3</v>
      </c>
      <c r="BB268" s="130">
        <f ca="1">IF(Full_network!BB81=0,0,BB114/Full_network!BB81)</f>
        <v>2.1844660194174758E-3</v>
      </c>
      <c r="BC268" s="130">
        <f ca="1">IF(Full_network!BC81=0,0,BC114/Full_network!BC81)</f>
        <v>2.1844660194174758E-3</v>
      </c>
      <c r="BD268" s="130">
        <f ca="1">IF(Full_network!BD81=0,0,BD114/Full_network!BD81)</f>
        <v>2.1844660194174758E-3</v>
      </c>
      <c r="BE268" s="130">
        <f ca="1">IF(Full_network!BE81=0,0,BE114/Full_network!BE81)</f>
        <v>2.1844660194174758E-3</v>
      </c>
      <c r="BF268" s="130">
        <f ca="1">IF(Full_network!BF81=0,0,BF114/Full_network!BF81)</f>
        <v>2.1844660194174758E-3</v>
      </c>
      <c r="BG268"/>
    </row>
    <row r="269" spans="2:59">
      <c r="B269"/>
      <c r="C269" s="26" t="str">
        <v>MSS</v>
      </c>
      <c r="I269" s="130">
        <f>IF(Full_network!I82=0,0,I115/Full_network!I82)</f>
        <v>0</v>
      </c>
      <c r="J269" s="130">
        <f ca="1">IF(Full_network!J82=0,0,J115/Full_network!J82)</f>
        <v>1</v>
      </c>
      <c r="K269" s="130">
        <f ca="1">IF(Full_network!K82=0,0,K115/Full_network!K82)</f>
        <v>1</v>
      </c>
      <c r="L269" s="130">
        <f ca="1">IF(Full_network!L82=0,0,L115/Full_network!L82)</f>
        <v>0.39130434782608697</v>
      </c>
      <c r="M269" s="130">
        <f ca="1">IF(Full_network!M82=0,0,M115/Full_network!M82)</f>
        <v>0.20454545454545456</v>
      </c>
      <c r="N269" s="130">
        <f ca="1">IF(Full_network!N82=0,0,N115/Full_network!N82)</f>
        <v>0.13432835820895522</v>
      </c>
      <c r="O269" s="130">
        <f ca="1">IF(Full_network!O82=0,0,O115/Full_network!O82)</f>
        <v>8.8235294117647065E-2</v>
      </c>
      <c r="P269" s="130">
        <f ca="1">IF(Full_network!P82=0,0,P115/Full_network!P82)</f>
        <v>7.8947368421052627E-2</v>
      </c>
      <c r="Q269" s="130">
        <f ca="1">IF(Full_network!Q82=0,0,Q115/Full_network!Q82)</f>
        <v>7.1428571428571425E-2</v>
      </c>
      <c r="R269" s="130">
        <f ca="1">IF(Full_network!R82=0,0,R115/Full_network!R82)</f>
        <v>6.5217391304347824E-2</v>
      </c>
      <c r="S269" s="130">
        <f ca="1">IF(Full_network!S82=0,0,S115/Full_network!S82)</f>
        <v>6.0810810810810814E-2</v>
      </c>
      <c r="T269" s="130">
        <f ca="1">IF(Full_network!T82=0,0,T115/Full_network!T82)</f>
        <v>5.6962025316455694E-2</v>
      </c>
      <c r="U269" s="130">
        <f ca="1">IF(Full_network!U82=0,0,U115/Full_network!U82)</f>
        <v>5.3892215568862277E-2</v>
      </c>
      <c r="V269" s="130">
        <f ca="1">IF(Full_network!V82=0,0,V115/Full_network!V82)</f>
        <v>5.1428571428571428E-2</v>
      </c>
      <c r="W269" s="130">
        <f ca="1">IF(Full_network!W82=0,0,W115/Full_network!W82)</f>
        <v>4.9450549450549448E-2</v>
      </c>
      <c r="X269" s="130">
        <f ca="1">IF(Full_network!X82=0,0,X115/Full_network!X82)</f>
        <v>4.7619047619047616E-2</v>
      </c>
      <c r="Y269" s="130">
        <f ca="1">IF(Full_network!Y82=0,0,Y115/Full_network!Y82)</f>
        <v>4.5918367346938778E-2</v>
      </c>
      <c r="Z269" s="130">
        <f ca="1">IF(Full_network!Z82=0,0,Z115/Full_network!Z82)</f>
        <v>4.5226130653266333E-2</v>
      </c>
      <c r="AA269" s="130">
        <f ca="1">IF(Full_network!AA82=0,0,AA115/Full_network!AA82)</f>
        <v>4.4999999999999998E-2</v>
      </c>
      <c r="AB269" s="130">
        <f ca="1">IF(Full_network!AB82=0,0,AB115/Full_network!AB82)</f>
        <v>4.4776119402985072E-2</v>
      </c>
      <c r="AC269" s="130">
        <f ca="1">IF(Full_network!AC82=0,0,AC115/Full_network!AC82)</f>
        <v>4.4554455445544552E-2</v>
      </c>
      <c r="AD269" s="130">
        <f ca="1">IF(Full_network!AD82=0,0,AD115/Full_network!AD82)</f>
        <v>4.4334975369458129E-2</v>
      </c>
      <c r="AE269" s="130">
        <f ca="1">IF(Full_network!AE82=0,0,AE115/Full_network!AE82)</f>
        <v>4.4334975369458129E-2</v>
      </c>
      <c r="AF269" s="130">
        <f ca="1">IF(Full_network!AF82=0,0,AF115/Full_network!AF82)</f>
        <v>4.4117647058823532E-2</v>
      </c>
      <c r="AG269" s="130">
        <f ca="1">IF(Full_network!AG82=0,0,AG115/Full_network!AG82)</f>
        <v>4.3902439024390241E-2</v>
      </c>
      <c r="AH269" s="130">
        <f ca="1">IF(Full_network!AH82=0,0,AH115/Full_network!AH82)</f>
        <v>4.3902439024390241E-2</v>
      </c>
      <c r="AI269" s="130">
        <f ca="1">IF(Full_network!AI82=0,0,AI115/Full_network!AI82)</f>
        <v>4.3689320388349516E-2</v>
      </c>
      <c r="AJ269" s="130">
        <f ca="1">IF(Full_network!AJ82=0,0,AJ115/Full_network!AJ82)</f>
        <v>4.3478260869565216E-2</v>
      </c>
      <c r="AK269" s="130">
        <f ca="1">IF(Full_network!AK82=0,0,AK115/Full_network!AK82)</f>
        <v>4.3478260869565216E-2</v>
      </c>
      <c r="AL269" s="130">
        <f ca="1">IF(Full_network!AL82=0,0,AL115/Full_network!AL82)</f>
        <v>4.3269230769230768E-2</v>
      </c>
      <c r="AM269" s="130">
        <f ca="1">IF(Full_network!AM82=0,0,AM115/Full_network!AM82)</f>
        <v>4.3269230769230768E-2</v>
      </c>
      <c r="AN269" s="130">
        <f ca="1">IF(Full_network!AN82=0,0,AN115/Full_network!AN82)</f>
        <v>4.3269230769230768E-2</v>
      </c>
      <c r="AO269" s="130">
        <f ca="1">IF(Full_network!AO82=0,0,AO115/Full_network!AO82)</f>
        <v>4.3269230769230768E-2</v>
      </c>
      <c r="AP269" s="130">
        <f ca="1">IF(Full_network!AP82=0,0,AP115/Full_network!AP82)</f>
        <v>4.3062200956937802E-2</v>
      </c>
      <c r="AQ269" s="130">
        <f ca="1">IF(Full_network!AQ82=0,0,AQ115/Full_network!AQ82)</f>
        <v>4.3062200956937802E-2</v>
      </c>
      <c r="AR269" s="130">
        <f ca="1">IF(Full_network!AR82=0,0,AR115/Full_network!AR82)</f>
        <v>4.3062200956937802E-2</v>
      </c>
      <c r="AS269" s="130">
        <f ca="1">IF(Full_network!AS82=0,0,AS115/Full_network!AS82)</f>
        <v>4.3062200956937802E-2</v>
      </c>
      <c r="AT269" s="130">
        <f ca="1">IF(Full_network!AT82=0,0,AT115/Full_network!AT82)</f>
        <v>4.3062200956937802E-2</v>
      </c>
      <c r="AU269" s="130">
        <f ca="1">IF(Full_network!AU82=0,0,AU115/Full_network!AU82)</f>
        <v>4.3062200956937802E-2</v>
      </c>
      <c r="AV269" s="130">
        <f ca="1">IF(Full_network!AV82=0,0,AV115/Full_network!AV82)</f>
        <v>4.3062200956937802E-2</v>
      </c>
      <c r="AW269" s="130">
        <f ca="1">IF(Full_network!AW82=0,0,AW115/Full_network!AW82)</f>
        <v>4.3062200956937802E-2</v>
      </c>
      <c r="AX269" s="130">
        <f ca="1">IF(Full_network!AX82=0,0,AX115/Full_network!AX82)</f>
        <v>4.3269230769230768E-2</v>
      </c>
      <c r="AY269" s="130">
        <f ca="1">IF(Full_network!AY82=0,0,AY115/Full_network!AY82)</f>
        <v>4.3269230769230768E-2</v>
      </c>
      <c r="AZ269" s="130">
        <f ca="1">IF(Full_network!AZ82=0,0,AZ115/Full_network!AZ82)</f>
        <v>4.3269230769230768E-2</v>
      </c>
      <c r="BA269" s="130">
        <f ca="1">IF(Full_network!BA82=0,0,BA115/Full_network!BA82)</f>
        <v>4.3478260869565216E-2</v>
      </c>
      <c r="BB269" s="130">
        <f ca="1">IF(Full_network!BB82=0,0,BB115/Full_network!BB82)</f>
        <v>4.3478260869565216E-2</v>
      </c>
      <c r="BC269" s="130">
        <f ca="1">IF(Full_network!BC82=0,0,BC115/Full_network!BC82)</f>
        <v>4.3478260869565216E-2</v>
      </c>
      <c r="BD269" s="130">
        <f ca="1">IF(Full_network!BD82=0,0,BD115/Full_network!BD82)</f>
        <v>4.3478260869565216E-2</v>
      </c>
      <c r="BE269" s="130">
        <f ca="1">IF(Full_network!BE82=0,0,BE115/Full_network!BE82)</f>
        <v>4.3478260869565216E-2</v>
      </c>
      <c r="BF269" s="130">
        <f ca="1">IF(Full_network!BF82=0,0,BF115/Full_network!BF82)</f>
        <v>4.3689320388349516E-2</v>
      </c>
      <c r="BG269"/>
    </row>
    <row r="270" spans="2:59">
      <c r="B270"/>
      <c r="C270" s="26" t="str">
        <v>Software MSS</v>
      </c>
      <c r="I270" s="130">
        <f>IF(Full_network!I83=0,0,I116/Full_network!I83)</f>
        <v>0</v>
      </c>
      <c r="J270" s="130">
        <f ca="1">IF(Full_network!J83=0,0,J116/Full_network!J83)</f>
        <v>1</v>
      </c>
      <c r="K270" s="130">
        <f ca="1">IF(Full_network!K83=0,0,K116/Full_network!K83)</f>
        <v>1</v>
      </c>
      <c r="L270" s="130">
        <f ca="1">IF(Full_network!L83=0,0,L116/Full_network!L83)</f>
        <v>0.39130434782608697</v>
      </c>
      <c r="M270" s="130">
        <f ca="1">IF(Full_network!M83=0,0,M116/Full_network!M83)</f>
        <v>0.20454545454545456</v>
      </c>
      <c r="N270" s="130">
        <f ca="1">IF(Full_network!N83=0,0,N116/Full_network!N83)</f>
        <v>0.13432835820895522</v>
      </c>
      <c r="O270" s="130">
        <f ca="1">IF(Full_network!O83=0,0,O116/Full_network!O83)</f>
        <v>8.8235294117647065E-2</v>
      </c>
      <c r="P270" s="130">
        <f ca="1">IF(Full_network!P83=0,0,P116/Full_network!P83)</f>
        <v>7.8947368421052627E-2</v>
      </c>
      <c r="Q270" s="130">
        <f ca="1">IF(Full_network!Q83=0,0,Q116/Full_network!Q83)</f>
        <v>7.1428571428571425E-2</v>
      </c>
      <c r="R270" s="130">
        <f ca="1">IF(Full_network!R83=0,0,R116/Full_network!R83)</f>
        <v>6.5217391304347824E-2</v>
      </c>
      <c r="S270" s="130">
        <f ca="1">IF(Full_network!S83=0,0,S116/Full_network!S83)</f>
        <v>6.0810810810810814E-2</v>
      </c>
      <c r="T270" s="130">
        <f ca="1">IF(Full_network!T83=0,0,T116/Full_network!T83)</f>
        <v>5.6962025316455694E-2</v>
      </c>
      <c r="U270" s="130">
        <f ca="1">IF(Full_network!U83=0,0,U116/Full_network!U83)</f>
        <v>5.3892215568862277E-2</v>
      </c>
      <c r="V270" s="130">
        <f ca="1">IF(Full_network!V83=0,0,V116/Full_network!V83)</f>
        <v>5.1428571428571428E-2</v>
      </c>
      <c r="W270" s="130">
        <f ca="1">IF(Full_network!W83=0,0,W116/Full_network!W83)</f>
        <v>4.9450549450549448E-2</v>
      </c>
      <c r="X270" s="130">
        <f ca="1">IF(Full_network!X83=0,0,X116/Full_network!X83)</f>
        <v>4.7619047619047616E-2</v>
      </c>
      <c r="Y270" s="130">
        <f ca="1">IF(Full_network!Y83=0,0,Y116/Full_network!Y83)</f>
        <v>4.5918367346938778E-2</v>
      </c>
      <c r="Z270" s="130">
        <f ca="1">IF(Full_network!Z83=0,0,Z116/Full_network!Z83)</f>
        <v>4.5226130653266333E-2</v>
      </c>
      <c r="AA270" s="130">
        <f ca="1">IF(Full_network!AA83=0,0,AA116/Full_network!AA83)</f>
        <v>4.4999999999999998E-2</v>
      </c>
      <c r="AB270" s="130">
        <f ca="1">IF(Full_network!AB83=0,0,AB116/Full_network!AB83)</f>
        <v>4.4776119402985072E-2</v>
      </c>
      <c r="AC270" s="130">
        <f ca="1">IF(Full_network!AC83=0,0,AC116/Full_network!AC83)</f>
        <v>4.4554455445544552E-2</v>
      </c>
      <c r="AD270" s="130">
        <f ca="1">IF(Full_network!AD83=0,0,AD116/Full_network!AD83)</f>
        <v>4.4334975369458129E-2</v>
      </c>
      <c r="AE270" s="130">
        <f ca="1">IF(Full_network!AE83=0,0,AE116/Full_network!AE83)</f>
        <v>4.4334975369458129E-2</v>
      </c>
      <c r="AF270" s="130">
        <f ca="1">IF(Full_network!AF83=0,0,AF116/Full_network!AF83)</f>
        <v>4.4117647058823532E-2</v>
      </c>
      <c r="AG270" s="130">
        <f ca="1">IF(Full_network!AG83=0,0,AG116/Full_network!AG83)</f>
        <v>4.3902439024390241E-2</v>
      </c>
      <c r="AH270" s="130">
        <f ca="1">IF(Full_network!AH83=0,0,AH116/Full_network!AH83)</f>
        <v>4.3902439024390241E-2</v>
      </c>
      <c r="AI270" s="130">
        <f ca="1">IF(Full_network!AI83=0,0,AI116/Full_network!AI83)</f>
        <v>4.3689320388349516E-2</v>
      </c>
      <c r="AJ270" s="130">
        <f ca="1">IF(Full_network!AJ83=0,0,AJ116/Full_network!AJ83)</f>
        <v>4.3478260869565216E-2</v>
      </c>
      <c r="AK270" s="130">
        <f ca="1">IF(Full_network!AK83=0,0,AK116/Full_network!AK83)</f>
        <v>4.3478260869565216E-2</v>
      </c>
      <c r="AL270" s="130">
        <f ca="1">IF(Full_network!AL83=0,0,AL116/Full_network!AL83)</f>
        <v>4.3269230769230768E-2</v>
      </c>
      <c r="AM270" s="130">
        <f ca="1">IF(Full_network!AM83=0,0,AM116/Full_network!AM83)</f>
        <v>4.3269230769230768E-2</v>
      </c>
      <c r="AN270" s="130">
        <f ca="1">IF(Full_network!AN83=0,0,AN116/Full_network!AN83)</f>
        <v>4.3269230769230768E-2</v>
      </c>
      <c r="AO270" s="130">
        <f ca="1">IF(Full_network!AO83=0,0,AO116/Full_network!AO83)</f>
        <v>4.3269230769230768E-2</v>
      </c>
      <c r="AP270" s="130">
        <f ca="1">IF(Full_network!AP83=0,0,AP116/Full_network!AP83)</f>
        <v>4.3062200956937802E-2</v>
      </c>
      <c r="AQ270" s="130">
        <f ca="1">IF(Full_network!AQ83=0,0,AQ116/Full_network!AQ83)</f>
        <v>4.3062200956937802E-2</v>
      </c>
      <c r="AR270" s="130">
        <f ca="1">IF(Full_network!AR83=0,0,AR116/Full_network!AR83)</f>
        <v>4.3062200956937802E-2</v>
      </c>
      <c r="AS270" s="130">
        <f ca="1">IF(Full_network!AS83=0,0,AS116/Full_network!AS83)</f>
        <v>4.3062200956937802E-2</v>
      </c>
      <c r="AT270" s="130">
        <f ca="1">IF(Full_network!AT83=0,0,AT116/Full_network!AT83)</f>
        <v>4.3062200956937802E-2</v>
      </c>
      <c r="AU270" s="130">
        <f ca="1">IF(Full_network!AU83=0,0,AU116/Full_network!AU83)</f>
        <v>4.3062200956937802E-2</v>
      </c>
      <c r="AV270" s="130">
        <f ca="1">IF(Full_network!AV83=0,0,AV116/Full_network!AV83)</f>
        <v>4.3062200956937802E-2</v>
      </c>
      <c r="AW270" s="130">
        <f ca="1">IF(Full_network!AW83=0,0,AW116/Full_network!AW83)</f>
        <v>4.3062200956937802E-2</v>
      </c>
      <c r="AX270" s="130">
        <f ca="1">IF(Full_network!AX83=0,0,AX116/Full_network!AX83)</f>
        <v>4.3269230769230768E-2</v>
      </c>
      <c r="AY270" s="130">
        <f ca="1">IF(Full_network!AY83=0,0,AY116/Full_network!AY83)</f>
        <v>4.3269230769230768E-2</v>
      </c>
      <c r="AZ270" s="130">
        <f ca="1">IF(Full_network!AZ83=0,0,AZ116/Full_network!AZ83)</f>
        <v>4.3269230769230768E-2</v>
      </c>
      <c r="BA270" s="130">
        <f ca="1">IF(Full_network!BA83=0,0,BA116/Full_network!BA83)</f>
        <v>4.3478260869565216E-2</v>
      </c>
      <c r="BB270" s="130">
        <f ca="1">IF(Full_network!BB83=0,0,BB116/Full_network!BB83)</f>
        <v>4.3478260869565216E-2</v>
      </c>
      <c r="BC270" s="130">
        <f ca="1">IF(Full_network!BC83=0,0,BC116/Full_network!BC83)</f>
        <v>4.3478260869565216E-2</v>
      </c>
      <c r="BD270" s="130">
        <f ca="1">IF(Full_network!BD83=0,0,BD116/Full_network!BD83)</f>
        <v>4.3478260869565216E-2</v>
      </c>
      <c r="BE270" s="130">
        <f ca="1">IF(Full_network!BE83=0,0,BE116/Full_network!BE83)</f>
        <v>4.3478260869565216E-2</v>
      </c>
      <c r="BF270" s="130">
        <f ca="1">IF(Full_network!BF83=0,0,BF116/Full_network!BF83)</f>
        <v>4.3689320388349516E-2</v>
      </c>
      <c r="BG270"/>
    </row>
    <row r="271" spans="2:59">
      <c r="B271"/>
      <c r="C271" s="26" t="str">
        <v>MGW</v>
      </c>
      <c r="I271" s="130">
        <f>IF(Full_network!I84=0,0,I117/Full_network!I84)</f>
        <v>0</v>
      </c>
      <c r="J271" s="130">
        <f ca="1">IF(Full_network!J84=0,0,J117/Full_network!J84)</f>
        <v>0.3</v>
      </c>
      <c r="K271" s="130">
        <f ca="1">IF(Full_network!K84=0,0,K117/Full_network!K84)</f>
        <v>0.3</v>
      </c>
      <c r="L271" s="130">
        <f ca="1">IF(Full_network!L84=0,0,L117/Full_network!L84)</f>
        <v>0.3</v>
      </c>
      <c r="M271" s="130">
        <f ca="1">IF(Full_network!M84=0,0,M117/Full_network!M84)</f>
        <v>0.3</v>
      </c>
      <c r="N271" s="130">
        <f ca="1">IF(Full_network!N84=0,0,N117/Full_network!N84)</f>
        <v>0.26470588235294118</v>
      </c>
      <c r="O271" s="130">
        <f ca="1">IF(Full_network!O84=0,0,O117/Full_network!O84)</f>
        <v>0.18</v>
      </c>
      <c r="P271" s="130">
        <f ca="1">IF(Full_network!P84=0,0,P117/Full_network!P84)</f>
        <v>0.15789473684210525</v>
      </c>
      <c r="Q271" s="130">
        <f ca="1">IF(Full_network!Q84=0,0,Q117/Full_network!Q84)</f>
        <v>0.13846153846153847</v>
      </c>
      <c r="R271" s="130">
        <f ca="1">IF(Full_network!R84=0,0,R117/Full_network!R84)</f>
        <v>0.12328767123287671</v>
      </c>
      <c r="S271" s="130">
        <f ca="1">IF(Full_network!S84=0,0,S117/Full_network!S84)</f>
        <v>0.11538461538461539</v>
      </c>
      <c r="T271" s="130">
        <f ca="1">IF(Full_network!T84=0,0,T117/Full_network!T84)</f>
        <v>0.10714285714285714</v>
      </c>
      <c r="U271" s="130">
        <f ca="1">IF(Full_network!U84=0,0,U117/Full_network!U84)</f>
        <v>0.10227272727272728</v>
      </c>
      <c r="V271" s="130">
        <f ca="1">IF(Full_network!V84=0,0,V117/Full_network!V84)</f>
        <v>0.1</v>
      </c>
      <c r="W271" s="130">
        <f ca="1">IF(Full_network!W84=0,0,W117/Full_network!W84)</f>
        <v>9.6774193548387094E-2</v>
      </c>
      <c r="X271" s="130">
        <f ca="1">IF(Full_network!X84=0,0,X117/Full_network!X84)</f>
        <v>9.5744680851063829E-2</v>
      </c>
      <c r="Y271" s="130">
        <f ca="1">IF(Full_network!Y84=0,0,Y117/Full_network!Y84)</f>
        <v>9.1836734693877556E-2</v>
      </c>
      <c r="Z271" s="130">
        <f ca="1">IF(Full_network!Z84=0,0,Z117/Full_network!Z84)</f>
        <v>9.0909090909090912E-2</v>
      </c>
      <c r="AA271" s="130">
        <f ca="1">IF(Full_network!AA84=0,0,AA117/Full_network!AA84)</f>
        <v>8.9108910891089105E-2</v>
      </c>
      <c r="AB271" s="130">
        <f ca="1">IF(Full_network!AB84=0,0,AB117/Full_network!AB84)</f>
        <v>8.9108910891089105E-2</v>
      </c>
      <c r="AC271" s="130">
        <f ca="1">IF(Full_network!AC84=0,0,AC117/Full_network!AC84)</f>
        <v>8.9108910891089105E-2</v>
      </c>
      <c r="AD271" s="130">
        <f ca="1">IF(Full_network!AD84=0,0,AD117/Full_network!AD84)</f>
        <v>8.9108910891089105E-2</v>
      </c>
      <c r="AE271" s="130">
        <f ca="1">IF(Full_network!AE84=0,0,AE117/Full_network!AE84)</f>
        <v>8.8235294117647065E-2</v>
      </c>
      <c r="AF271" s="130">
        <f ca="1">IF(Full_network!AF84=0,0,AF117/Full_network!AF84)</f>
        <v>8.8235294117647065E-2</v>
      </c>
      <c r="AG271" s="130">
        <f ca="1">IF(Full_network!AG84=0,0,AG117/Full_network!AG84)</f>
        <v>8.8235294117647065E-2</v>
      </c>
      <c r="AH271" s="130">
        <f ca="1">IF(Full_network!AH84=0,0,AH117/Full_network!AH84)</f>
        <v>8.8235294117647065E-2</v>
      </c>
      <c r="AI271" s="130">
        <f ca="1">IF(Full_network!AI84=0,0,AI117/Full_network!AI84)</f>
        <v>8.8235294117647065E-2</v>
      </c>
      <c r="AJ271" s="130">
        <f ca="1">IF(Full_network!AJ84=0,0,AJ117/Full_network!AJ84)</f>
        <v>8.7378640776699032E-2</v>
      </c>
      <c r="AK271" s="130">
        <f ca="1">IF(Full_network!AK84=0,0,AK117/Full_network!AK84)</f>
        <v>8.7378640776699032E-2</v>
      </c>
      <c r="AL271" s="130">
        <f ca="1">IF(Full_network!AL84=0,0,AL117/Full_network!AL84)</f>
        <v>8.7378640776699032E-2</v>
      </c>
      <c r="AM271" s="130">
        <f ca="1">IF(Full_network!AM84=0,0,AM117/Full_network!AM84)</f>
        <v>8.7378640776699032E-2</v>
      </c>
      <c r="AN271" s="130">
        <f ca="1">IF(Full_network!AN84=0,0,AN117/Full_network!AN84)</f>
        <v>8.7378640776699032E-2</v>
      </c>
      <c r="AO271" s="130">
        <f ca="1">IF(Full_network!AO84=0,0,AO117/Full_network!AO84)</f>
        <v>8.7378640776699032E-2</v>
      </c>
      <c r="AP271" s="130">
        <f ca="1">IF(Full_network!AP84=0,0,AP117/Full_network!AP84)</f>
        <v>8.7378640776699032E-2</v>
      </c>
      <c r="AQ271" s="130">
        <f ca="1">IF(Full_network!AQ84=0,0,AQ117/Full_network!AQ84)</f>
        <v>8.4905660377358486E-2</v>
      </c>
      <c r="AR271" s="130">
        <f ca="1">IF(Full_network!AR84=0,0,AR117/Full_network!AR84)</f>
        <v>8.4905660377358486E-2</v>
      </c>
      <c r="AS271" s="130">
        <f ca="1">IF(Full_network!AS84=0,0,AS117/Full_network!AS84)</f>
        <v>8.4905660377358486E-2</v>
      </c>
      <c r="AT271" s="130">
        <f ca="1">IF(Full_network!AT84=0,0,AT117/Full_network!AT84)</f>
        <v>8.4905660377358486E-2</v>
      </c>
      <c r="AU271" s="130">
        <f ca="1">IF(Full_network!AU84=0,0,AU117/Full_network!AU84)</f>
        <v>8.4905660377358486E-2</v>
      </c>
      <c r="AV271" s="130">
        <f ca="1">IF(Full_network!AV84=0,0,AV117/Full_network!AV84)</f>
        <v>8.7378640776699032E-2</v>
      </c>
      <c r="AW271" s="130">
        <f ca="1">IF(Full_network!AW84=0,0,AW117/Full_network!AW84)</f>
        <v>8.7378640776699032E-2</v>
      </c>
      <c r="AX271" s="130">
        <f ca="1">IF(Full_network!AX84=0,0,AX117/Full_network!AX84)</f>
        <v>8.7378640776699032E-2</v>
      </c>
      <c r="AY271" s="130">
        <f ca="1">IF(Full_network!AY84=0,0,AY117/Full_network!AY84)</f>
        <v>8.7378640776699032E-2</v>
      </c>
      <c r="AZ271" s="130">
        <f ca="1">IF(Full_network!AZ84=0,0,AZ117/Full_network!AZ84)</f>
        <v>8.7378640776699032E-2</v>
      </c>
      <c r="BA271" s="130">
        <f ca="1">IF(Full_network!BA84=0,0,BA117/Full_network!BA84)</f>
        <v>8.7378640776699032E-2</v>
      </c>
      <c r="BB271" s="130">
        <f ca="1">IF(Full_network!BB84=0,0,BB117/Full_network!BB84)</f>
        <v>8.7378640776699032E-2</v>
      </c>
      <c r="BC271" s="130">
        <f ca="1">IF(Full_network!BC84=0,0,BC117/Full_network!BC84)</f>
        <v>8.7378640776699032E-2</v>
      </c>
      <c r="BD271" s="130">
        <f ca="1">IF(Full_network!BD84=0,0,BD117/Full_network!BD84)</f>
        <v>8.7378640776699032E-2</v>
      </c>
      <c r="BE271" s="130">
        <f ca="1">IF(Full_network!BE84=0,0,BE117/Full_network!BE84)</f>
        <v>8.7378640776699032E-2</v>
      </c>
      <c r="BF271" s="130">
        <f ca="1">IF(Full_network!BF84=0,0,BF117/Full_network!BF84)</f>
        <v>8.7378640776699032E-2</v>
      </c>
      <c r="BG271"/>
    </row>
    <row r="272" spans="2:59">
      <c r="B272"/>
      <c r="C272" s="26" t="str">
        <v>MSC BSC reomotos hacia transcoders E1 16-64kbit/s</v>
      </c>
      <c r="I272" s="130">
        <f ca="1">IF(Full_network!I85=0,0,I118/Full_network!I85)</f>
        <v>0</v>
      </c>
      <c r="J272" s="130">
        <f ca="1">IF(Full_network!J85=0,0,J118/Full_network!J85)</f>
        <v>0</v>
      </c>
      <c r="K272" s="130">
        <f ca="1">IF(Full_network!K85=0,0,K118/Full_network!K85)</f>
        <v>0</v>
      </c>
      <c r="L272" s="130">
        <f ca="1">IF(Full_network!L85=0,0,L118/Full_network!L85)</f>
        <v>0</v>
      </c>
      <c r="M272" s="130">
        <f ca="1">IF(Full_network!M85=0,0,M118/Full_network!M85)</f>
        <v>0</v>
      </c>
      <c r="N272" s="130">
        <f ca="1">IF(Full_network!N85=0,0,N118/Full_network!N85)</f>
        <v>0</v>
      </c>
      <c r="O272" s="130">
        <f ca="1">IF(Full_network!O85=0,0,O118/Full_network!O85)</f>
        <v>0</v>
      </c>
      <c r="P272" s="130">
        <f ca="1">IF(Full_network!P85=0,0,P118/Full_network!P85)</f>
        <v>0</v>
      </c>
      <c r="Q272" s="130">
        <f ca="1">IF(Full_network!Q85=0,0,Q118/Full_network!Q85)</f>
        <v>0</v>
      </c>
      <c r="R272" s="130">
        <f ca="1">IF(Full_network!R85=0,0,R118/Full_network!R85)</f>
        <v>0</v>
      </c>
      <c r="S272" s="130">
        <f ca="1">IF(Full_network!S85=0,0,S118/Full_network!S85)</f>
        <v>0</v>
      </c>
      <c r="T272" s="130">
        <f ca="1">IF(Full_network!T85=0,0,T118/Full_network!T85)</f>
        <v>0</v>
      </c>
      <c r="U272" s="130">
        <f ca="1">IF(Full_network!U85=0,0,U118/Full_network!U85)</f>
        <v>0</v>
      </c>
      <c r="V272" s="130">
        <f ca="1">IF(Full_network!V85=0,0,V118/Full_network!V85)</f>
        <v>0</v>
      </c>
      <c r="W272" s="130">
        <f ca="1">IF(Full_network!W85=0,0,W118/Full_network!W85)</f>
        <v>0</v>
      </c>
      <c r="X272" s="130">
        <f ca="1">IF(Full_network!X85=0,0,X118/Full_network!X85)</f>
        <v>0</v>
      </c>
      <c r="Y272" s="130">
        <f ca="1">IF(Full_network!Y85=0,0,Y118/Full_network!Y85)</f>
        <v>0</v>
      </c>
      <c r="Z272" s="130">
        <f ca="1">IF(Full_network!Z85=0,0,Z118/Full_network!Z85)</f>
        <v>0</v>
      </c>
      <c r="AA272" s="130">
        <f ca="1">IF(Full_network!AA85=0,0,AA118/Full_network!AA85)</f>
        <v>0</v>
      </c>
      <c r="AB272" s="130">
        <f ca="1">IF(Full_network!AB85=0,0,AB118/Full_network!AB85)</f>
        <v>0</v>
      </c>
      <c r="AC272" s="130">
        <f ca="1">IF(Full_network!AC85=0,0,AC118/Full_network!AC85)</f>
        <v>0</v>
      </c>
      <c r="AD272" s="130">
        <f ca="1">IF(Full_network!AD85=0,0,AD118/Full_network!AD85)</f>
        <v>0</v>
      </c>
      <c r="AE272" s="130">
        <f ca="1">IF(Full_network!AE85=0,0,AE118/Full_network!AE85)</f>
        <v>0</v>
      </c>
      <c r="AF272" s="130">
        <f ca="1">IF(Full_network!AF85=0,0,AF118/Full_network!AF85)</f>
        <v>0</v>
      </c>
      <c r="AG272" s="130">
        <f ca="1">IF(Full_network!AG85=0,0,AG118/Full_network!AG85)</f>
        <v>0</v>
      </c>
      <c r="AH272" s="130">
        <f ca="1">IF(Full_network!AH85=0,0,AH118/Full_network!AH85)</f>
        <v>0</v>
      </c>
      <c r="AI272" s="130">
        <f ca="1">IF(Full_network!AI85=0,0,AI118/Full_network!AI85)</f>
        <v>0</v>
      </c>
      <c r="AJ272" s="130">
        <f ca="1">IF(Full_network!AJ85=0,0,AJ118/Full_network!AJ85)</f>
        <v>0</v>
      </c>
      <c r="AK272" s="130">
        <f ca="1">IF(Full_network!AK85=0,0,AK118/Full_network!AK85)</f>
        <v>0</v>
      </c>
      <c r="AL272" s="130">
        <f ca="1">IF(Full_network!AL85=0,0,AL118/Full_network!AL85)</f>
        <v>0</v>
      </c>
      <c r="AM272" s="130">
        <f ca="1">IF(Full_network!AM85=0,0,AM118/Full_network!AM85)</f>
        <v>0</v>
      </c>
      <c r="AN272" s="130">
        <f ca="1">IF(Full_network!AN85=0,0,AN118/Full_network!AN85)</f>
        <v>0</v>
      </c>
      <c r="AO272" s="130">
        <f ca="1">IF(Full_network!AO85=0,0,AO118/Full_network!AO85)</f>
        <v>0</v>
      </c>
      <c r="AP272" s="130">
        <f ca="1">IF(Full_network!AP85=0,0,AP118/Full_network!AP85)</f>
        <v>0</v>
      </c>
      <c r="AQ272" s="130">
        <f ca="1">IF(Full_network!AQ85=0,0,AQ118/Full_network!AQ85)</f>
        <v>0</v>
      </c>
      <c r="AR272" s="130">
        <f ca="1">IF(Full_network!AR85=0,0,AR118/Full_network!AR85)</f>
        <v>0</v>
      </c>
      <c r="AS272" s="130">
        <f ca="1">IF(Full_network!AS85=0,0,AS118/Full_network!AS85)</f>
        <v>0</v>
      </c>
      <c r="AT272" s="130">
        <f ca="1">IF(Full_network!AT85=0,0,AT118/Full_network!AT85)</f>
        <v>0</v>
      </c>
      <c r="AU272" s="130">
        <f ca="1">IF(Full_network!AU85=0,0,AU118/Full_network!AU85)</f>
        <v>0</v>
      </c>
      <c r="AV272" s="130">
        <f ca="1">IF(Full_network!AV85=0,0,AV118/Full_network!AV85)</f>
        <v>0</v>
      </c>
      <c r="AW272" s="130">
        <f ca="1">IF(Full_network!AW85=0,0,AW118/Full_network!AW85)</f>
        <v>0</v>
      </c>
      <c r="AX272" s="130">
        <f ca="1">IF(Full_network!AX85=0,0,AX118/Full_network!AX85)</f>
        <v>0</v>
      </c>
      <c r="AY272" s="130">
        <f ca="1">IF(Full_network!AY85=0,0,AY118/Full_network!AY85)</f>
        <v>0</v>
      </c>
      <c r="AZ272" s="130">
        <f ca="1">IF(Full_network!AZ85=0,0,AZ118/Full_network!AZ85)</f>
        <v>0</v>
      </c>
      <c r="BA272" s="130">
        <f ca="1">IF(Full_network!BA85=0,0,BA118/Full_network!BA85)</f>
        <v>0</v>
      </c>
      <c r="BB272" s="130">
        <f ca="1">IF(Full_network!BB85=0,0,BB118/Full_network!BB85)</f>
        <v>0</v>
      </c>
      <c r="BC272" s="130">
        <f ca="1">IF(Full_network!BC85=0,0,BC118/Full_network!BC85)</f>
        <v>0</v>
      </c>
      <c r="BD272" s="130">
        <f ca="1">IF(Full_network!BD85=0,0,BD118/Full_network!BD85)</f>
        <v>0</v>
      </c>
      <c r="BE272" s="130">
        <f ca="1">IF(Full_network!BE85=0,0,BE118/Full_network!BE85)</f>
        <v>0</v>
      </c>
      <c r="BF272" s="130">
        <f ca="1">IF(Full_network!BF85=0,0,BF118/Full_network!BF85)</f>
        <v>0</v>
      </c>
      <c r="BG272"/>
    </row>
    <row r="273" spans="2:59">
      <c r="B273"/>
      <c r="C273" s="26" t="str">
        <v>Gateway de interconexion troncal</v>
      </c>
      <c r="I273" s="130">
        <f ca="1">IF(Full_network!I86=0,0,I119/Full_network!I86)</f>
        <v>0</v>
      </c>
      <c r="J273" s="130">
        <f ca="1">IF(Full_network!J86=0,0,J119/Full_network!J86)</f>
        <v>0</v>
      </c>
      <c r="K273" s="130">
        <f ca="1">IF(Full_network!K86=0,0,K119/Full_network!K86)</f>
        <v>0</v>
      </c>
      <c r="L273" s="130">
        <f ca="1">IF(Full_network!L86=0,0,L119/Full_network!L86)</f>
        <v>0</v>
      </c>
      <c r="M273" s="130">
        <f ca="1">IF(Full_network!M86=0,0,M119/Full_network!M86)</f>
        <v>0</v>
      </c>
      <c r="N273" s="130">
        <f ca="1">IF(Full_network!N86=0,0,N119/Full_network!N86)</f>
        <v>0</v>
      </c>
      <c r="O273" s="130">
        <f ca="1">IF(Full_network!O86=0,0,O119/Full_network!O86)</f>
        <v>0</v>
      </c>
      <c r="P273" s="130">
        <f ca="1">IF(Full_network!P86=0,0,P119/Full_network!P86)</f>
        <v>0</v>
      </c>
      <c r="Q273" s="130">
        <f ca="1">IF(Full_network!Q86=0,0,Q119/Full_network!Q86)</f>
        <v>0</v>
      </c>
      <c r="R273" s="130">
        <f ca="1">IF(Full_network!R86=0,0,R119/Full_network!R86)</f>
        <v>0</v>
      </c>
      <c r="S273" s="130">
        <f ca="1">IF(Full_network!S86=0,0,S119/Full_network!S86)</f>
        <v>0</v>
      </c>
      <c r="T273" s="130">
        <f ca="1">IF(Full_network!T86=0,0,T119/Full_network!T86)</f>
        <v>0</v>
      </c>
      <c r="U273" s="130">
        <f ca="1">IF(Full_network!U86=0,0,U119/Full_network!U86)</f>
        <v>0</v>
      </c>
      <c r="V273" s="130">
        <f ca="1">IF(Full_network!V86=0,0,V119/Full_network!V86)</f>
        <v>0</v>
      </c>
      <c r="W273" s="130">
        <f ca="1">IF(Full_network!W86=0,0,W119/Full_network!W86)</f>
        <v>0</v>
      </c>
      <c r="X273" s="130">
        <f ca="1">IF(Full_network!X86=0,0,X119/Full_network!X86)</f>
        <v>0</v>
      </c>
      <c r="Y273" s="130">
        <f ca="1">IF(Full_network!Y86=0,0,Y119/Full_network!Y86)</f>
        <v>0</v>
      </c>
      <c r="Z273" s="130">
        <f ca="1">IF(Full_network!Z86=0,0,Z119/Full_network!Z86)</f>
        <v>0</v>
      </c>
      <c r="AA273" s="130">
        <f ca="1">IF(Full_network!AA86=0,0,AA119/Full_network!AA86)</f>
        <v>0</v>
      </c>
      <c r="AB273" s="130">
        <f ca="1">IF(Full_network!AB86=0,0,AB119/Full_network!AB86)</f>
        <v>0</v>
      </c>
      <c r="AC273" s="130">
        <f ca="1">IF(Full_network!AC86=0,0,AC119/Full_network!AC86)</f>
        <v>0</v>
      </c>
      <c r="AD273" s="130">
        <f ca="1">IF(Full_network!AD86=0,0,AD119/Full_network!AD86)</f>
        <v>0</v>
      </c>
      <c r="AE273" s="130">
        <f ca="1">IF(Full_network!AE86=0,0,AE119/Full_network!AE86)</f>
        <v>0</v>
      </c>
      <c r="AF273" s="130">
        <f ca="1">IF(Full_network!AF86=0,0,AF119/Full_network!AF86)</f>
        <v>0</v>
      </c>
      <c r="AG273" s="130">
        <f ca="1">IF(Full_network!AG86=0,0,AG119/Full_network!AG86)</f>
        <v>0</v>
      </c>
      <c r="AH273" s="130">
        <f ca="1">IF(Full_network!AH86=0,0,AH119/Full_network!AH86)</f>
        <v>0</v>
      </c>
      <c r="AI273" s="130">
        <f ca="1">IF(Full_network!AI86=0,0,AI119/Full_network!AI86)</f>
        <v>0</v>
      </c>
      <c r="AJ273" s="130">
        <f ca="1">IF(Full_network!AJ86=0,0,AJ119/Full_network!AJ86)</f>
        <v>0</v>
      </c>
      <c r="AK273" s="130">
        <f ca="1">IF(Full_network!AK86=0,0,AK119/Full_network!AK86)</f>
        <v>0</v>
      </c>
      <c r="AL273" s="130">
        <f ca="1">IF(Full_network!AL86=0,0,AL119/Full_network!AL86)</f>
        <v>0</v>
      </c>
      <c r="AM273" s="130">
        <f ca="1">IF(Full_network!AM86=0,0,AM119/Full_network!AM86)</f>
        <v>0</v>
      </c>
      <c r="AN273" s="130">
        <f ca="1">IF(Full_network!AN86=0,0,AN119/Full_network!AN86)</f>
        <v>0</v>
      </c>
      <c r="AO273" s="130">
        <f ca="1">IF(Full_network!AO86=0,0,AO119/Full_network!AO86)</f>
        <v>0</v>
      </c>
      <c r="AP273" s="130">
        <f ca="1">IF(Full_network!AP86=0,0,AP119/Full_network!AP86)</f>
        <v>0</v>
      </c>
      <c r="AQ273" s="130">
        <f ca="1">IF(Full_network!AQ86=0,0,AQ119/Full_network!AQ86)</f>
        <v>0</v>
      </c>
      <c r="AR273" s="130">
        <f ca="1">IF(Full_network!AR86=0,0,AR119/Full_network!AR86)</f>
        <v>0</v>
      </c>
      <c r="AS273" s="130">
        <f ca="1">IF(Full_network!AS86=0,0,AS119/Full_network!AS86)</f>
        <v>0</v>
      </c>
      <c r="AT273" s="130">
        <f ca="1">IF(Full_network!AT86=0,0,AT119/Full_network!AT86)</f>
        <v>0</v>
      </c>
      <c r="AU273" s="130">
        <f ca="1">IF(Full_network!AU86=0,0,AU119/Full_network!AU86)</f>
        <v>0</v>
      </c>
      <c r="AV273" s="130">
        <f ca="1">IF(Full_network!AV86=0,0,AV119/Full_network!AV86)</f>
        <v>0</v>
      </c>
      <c r="AW273" s="130">
        <f ca="1">IF(Full_network!AW86=0,0,AW119/Full_network!AW86)</f>
        <v>0</v>
      </c>
      <c r="AX273" s="130">
        <f ca="1">IF(Full_network!AX86=0,0,AX119/Full_network!AX86)</f>
        <v>0</v>
      </c>
      <c r="AY273" s="130">
        <f ca="1">IF(Full_network!AY86=0,0,AY119/Full_network!AY86)</f>
        <v>0</v>
      </c>
      <c r="AZ273" s="130">
        <f ca="1">IF(Full_network!AZ86=0,0,AZ119/Full_network!AZ86)</f>
        <v>0</v>
      </c>
      <c r="BA273" s="130">
        <f ca="1">IF(Full_network!BA86=0,0,BA119/Full_network!BA86)</f>
        <v>0</v>
      </c>
      <c r="BB273" s="130">
        <f ca="1">IF(Full_network!BB86=0,0,BB119/Full_network!BB86)</f>
        <v>0</v>
      </c>
      <c r="BC273" s="130">
        <f ca="1">IF(Full_network!BC86=0,0,BC119/Full_network!BC86)</f>
        <v>0</v>
      </c>
      <c r="BD273" s="130">
        <f ca="1">IF(Full_network!BD86=0,0,BD119/Full_network!BD86)</f>
        <v>0</v>
      </c>
      <c r="BE273" s="130">
        <f ca="1">IF(Full_network!BE86=0,0,BE119/Full_network!BE86)</f>
        <v>0</v>
      </c>
      <c r="BF273" s="130">
        <f ca="1">IF(Full_network!BF86=0,0,BF119/Full_network!BF86)</f>
        <v>0</v>
      </c>
      <c r="BG273"/>
    </row>
    <row r="274" spans="2:59">
      <c r="B274"/>
      <c r="C274" s="26" t="str">
        <v>blank</v>
      </c>
      <c r="I274" s="130">
        <f>IF(Full_network!I87=0,0,I120/Full_network!I87)</f>
        <v>0</v>
      </c>
      <c r="J274" s="130">
        <f>IF(Full_network!J87=0,0,J120/Full_network!J87)</f>
        <v>0</v>
      </c>
      <c r="K274" s="130">
        <f>IF(Full_network!K87=0,0,K120/Full_network!K87)</f>
        <v>0</v>
      </c>
      <c r="L274" s="130">
        <f>IF(Full_network!L87=0,0,L120/Full_network!L87)</f>
        <v>0</v>
      </c>
      <c r="M274" s="130">
        <f>IF(Full_network!M87=0,0,M120/Full_network!M87)</f>
        <v>0</v>
      </c>
      <c r="N274" s="130">
        <f>IF(Full_network!N87=0,0,N120/Full_network!N87)</f>
        <v>0</v>
      </c>
      <c r="O274" s="130">
        <f>IF(Full_network!O87=0,0,O120/Full_network!O87)</f>
        <v>0</v>
      </c>
      <c r="P274" s="130">
        <f>IF(Full_network!P87=0,0,P120/Full_network!P87)</f>
        <v>0</v>
      </c>
      <c r="Q274" s="130">
        <f>IF(Full_network!Q87=0,0,Q120/Full_network!Q87)</f>
        <v>0</v>
      </c>
      <c r="R274" s="130">
        <f>IF(Full_network!R87=0,0,R120/Full_network!R87)</f>
        <v>0</v>
      </c>
      <c r="S274" s="130">
        <f>IF(Full_network!S87=0,0,S120/Full_network!S87)</f>
        <v>0</v>
      </c>
      <c r="T274" s="130">
        <f>IF(Full_network!T87=0,0,T120/Full_network!T87)</f>
        <v>0</v>
      </c>
      <c r="U274" s="130">
        <f>IF(Full_network!U87=0,0,U120/Full_network!U87)</f>
        <v>0</v>
      </c>
      <c r="V274" s="130">
        <f>IF(Full_network!V87=0,0,V120/Full_network!V87)</f>
        <v>0</v>
      </c>
      <c r="W274" s="130">
        <f>IF(Full_network!W87=0,0,W120/Full_network!W87)</f>
        <v>0</v>
      </c>
      <c r="X274" s="130">
        <f>IF(Full_network!X87=0,0,X120/Full_network!X87)</f>
        <v>0</v>
      </c>
      <c r="Y274" s="130">
        <f>IF(Full_network!Y87=0,0,Y120/Full_network!Y87)</f>
        <v>0</v>
      </c>
      <c r="Z274" s="130">
        <f>IF(Full_network!Z87=0,0,Z120/Full_network!Z87)</f>
        <v>0</v>
      </c>
      <c r="AA274" s="130">
        <f>IF(Full_network!AA87=0,0,AA120/Full_network!AA87)</f>
        <v>0</v>
      </c>
      <c r="AB274" s="130">
        <f>IF(Full_network!AB87=0,0,AB120/Full_network!AB87)</f>
        <v>0</v>
      </c>
      <c r="AC274" s="130">
        <f>IF(Full_network!AC87=0,0,AC120/Full_network!AC87)</f>
        <v>0</v>
      </c>
      <c r="AD274" s="130">
        <f>IF(Full_network!AD87=0,0,AD120/Full_network!AD87)</f>
        <v>0</v>
      </c>
      <c r="AE274" s="130">
        <f>IF(Full_network!AE87=0,0,AE120/Full_network!AE87)</f>
        <v>0</v>
      </c>
      <c r="AF274" s="130">
        <f>IF(Full_network!AF87=0,0,AF120/Full_network!AF87)</f>
        <v>0</v>
      </c>
      <c r="AG274" s="130">
        <f>IF(Full_network!AG87=0,0,AG120/Full_network!AG87)</f>
        <v>0</v>
      </c>
      <c r="AH274" s="130">
        <f>IF(Full_network!AH87=0,0,AH120/Full_network!AH87)</f>
        <v>0</v>
      </c>
      <c r="AI274" s="130">
        <f>IF(Full_network!AI87=0,0,AI120/Full_network!AI87)</f>
        <v>0</v>
      </c>
      <c r="AJ274" s="130">
        <f>IF(Full_network!AJ87=0,0,AJ120/Full_network!AJ87)</f>
        <v>0</v>
      </c>
      <c r="AK274" s="130">
        <f>IF(Full_network!AK87=0,0,AK120/Full_network!AK87)</f>
        <v>0</v>
      </c>
      <c r="AL274" s="130">
        <f>IF(Full_network!AL87=0,0,AL120/Full_network!AL87)</f>
        <v>0</v>
      </c>
      <c r="AM274" s="130">
        <f>IF(Full_network!AM87=0,0,AM120/Full_network!AM87)</f>
        <v>0</v>
      </c>
      <c r="AN274" s="130">
        <f>IF(Full_network!AN87=0,0,AN120/Full_network!AN87)</f>
        <v>0</v>
      </c>
      <c r="AO274" s="130">
        <f>IF(Full_network!AO87=0,0,AO120/Full_network!AO87)</f>
        <v>0</v>
      </c>
      <c r="AP274" s="130">
        <f>IF(Full_network!AP87=0,0,AP120/Full_network!AP87)</f>
        <v>0</v>
      </c>
      <c r="AQ274" s="130">
        <f>IF(Full_network!AQ87=0,0,AQ120/Full_network!AQ87)</f>
        <v>0</v>
      </c>
      <c r="AR274" s="130">
        <f>IF(Full_network!AR87=0,0,AR120/Full_network!AR87)</f>
        <v>0</v>
      </c>
      <c r="AS274" s="130">
        <f>IF(Full_network!AS87=0,0,AS120/Full_network!AS87)</f>
        <v>0</v>
      </c>
      <c r="AT274" s="130">
        <f>IF(Full_network!AT87=0,0,AT120/Full_network!AT87)</f>
        <v>0</v>
      </c>
      <c r="AU274" s="130">
        <f>IF(Full_network!AU87=0,0,AU120/Full_network!AU87)</f>
        <v>0</v>
      </c>
      <c r="AV274" s="130">
        <f>IF(Full_network!AV87=0,0,AV120/Full_network!AV87)</f>
        <v>0</v>
      </c>
      <c r="AW274" s="130">
        <f>IF(Full_network!AW87=0,0,AW120/Full_network!AW87)</f>
        <v>0</v>
      </c>
      <c r="AX274" s="130">
        <f>IF(Full_network!AX87=0,0,AX120/Full_network!AX87)</f>
        <v>0</v>
      </c>
      <c r="AY274" s="130">
        <f>IF(Full_network!AY87=0,0,AY120/Full_network!AY87)</f>
        <v>0</v>
      </c>
      <c r="AZ274" s="130">
        <f>IF(Full_network!AZ87=0,0,AZ120/Full_network!AZ87)</f>
        <v>0</v>
      </c>
      <c r="BA274" s="130">
        <f>IF(Full_network!BA87=0,0,BA120/Full_network!BA87)</f>
        <v>0</v>
      </c>
      <c r="BB274" s="130">
        <f>IF(Full_network!BB87=0,0,BB120/Full_network!BB87)</f>
        <v>0</v>
      </c>
      <c r="BC274" s="130">
        <f>IF(Full_network!BC87=0,0,BC120/Full_network!BC87)</f>
        <v>0</v>
      </c>
      <c r="BD274" s="130">
        <f>IF(Full_network!BD87=0,0,BD120/Full_network!BD87)</f>
        <v>0</v>
      </c>
      <c r="BE274" s="130">
        <f>IF(Full_network!BE87=0,0,BE120/Full_network!BE87)</f>
        <v>0</v>
      </c>
      <c r="BF274" s="130">
        <f>IF(Full_network!BF87=0,0,BF120/Full_network!BF87)</f>
        <v>0</v>
      </c>
      <c r="BG274"/>
    </row>
    <row r="275" spans="2:59">
      <c r="B275"/>
      <c r="C275" s="26" t="str">
        <v>blank</v>
      </c>
      <c r="I275" s="130">
        <f>IF(Full_network!I88=0,0,I121/Full_network!I88)</f>
        <v>0</v>
      </c>
      <c r="J275" s="130">
        <f>IF(Full_network!J88=0,0,J121/Full_network!J88)</f>
        <v>0</v>
      </c>
      <c r="K275" s="130">
        <f>IF(Full_network!K88=0,0,K121/Full_network!K88)</f>
        <v>0</v>
      </c>
      <c r="L275" s="130">
        <f>IF(Full_network!L88=0,0,L121/Full_network!L88)</f>
        <v>0</v>
      </c>
      <c r="M275" s="130">
        <f>IF(Full_network!M88=0,0,M121/Full_network!M88)</f>
        <v>0</v>
      </c>
      <c r="N275" s="130">
        <f>IF(Full_network!N88=0,0,N121/Full_network!N88)</f>
        <v>0</v>
      </c>
      <c r="O275" s="130">
        <f>IF(Full_network!O88=0,0,O121/Full_network!O88)</f>
        <v>0</v>
      </c>
      <c r="P275" s="130">
        <f>IF(Full_network!P88=0,0,P121/Full_network!P88)</f>
        <v>0</v>
      </c>
      <c r="Q275" s="130">
        <f>IF(Full_network!Q88=0,0,Q121/Full_network!Q88)</f>
        <v>0</v>
      </c>
      <c r="R275" s="130">
        <f>IF(Full_network!R88=0,0,R121/Full_network!R88)</f>
        <v>0</v>
      </c>
      <c r="S275" s="130">
        <f>IF(Full_network!S88=0,0,S121/Full_network!S88)</f>
        <v>0</v>
      </c>
      <c r="T275" s="130">
        <f>IF(Full_network!T88=0,0,T121/Full_network!T88)</f>
        <v>0</v>
      </c>
      <c r="U275" s="130">
        <f>IF(Full_network!U88=0,0,U121/Full_network!U88)</f>
        <v>0</v>
      </c>
      <c r="V275" s="130">
        <f>IF(Full_network!V88=0,0,V121/Full_network!V88)</f>
        <v>0</v>
      </c>
      <c r="W275" s="130">
        <f>IF(Full_network!W88=0,0,W121/Full_network!W88)</f>
        <v>0</v>
      </c>
      <c r="X275" s="130">
        <f>IF(Full_network!X88=0,0,X121/Full_network!X88)</f>
        <v>0</v>
      </c>
      <c r="Y275" s="130">
        <f>IF(Full_network!Y88=0,0,Y121/Full_network!Y88)</f>
        <v>0</v>
      </c>
      <c r="Z275" s="130">
        <f>IF(Full_network!Z88=0,0,Z121/Full_network!Z88)</f>
        <v>0</v>
      </c>
      <c r="AA275" s="130">
        <f>IF(Full_network!AA88=0,0,AA121/Full_network!AA88)</f>
        <v>0</v>
      </c>
      <c r="AB275" s="130">
        <f>IF(Full_network!AB88=0,0,AB121/Full_network!AB88)</f>
        <v>0</v>
      </c>
      <c r="AC275" s="130">
        <f>IF(Full_network!AC88=0,0,AC121/Full_network!AC88)</f>
        <v>0</v>
      </c>
      <c r="AD275" s="130">
        <f>IF(Full_network!AD88=0,0,AD121/Full_network!AD88)</f>
        <v>0</v>
      </c>
      <c r="AE275" s="130">
        <f>IF(Full_network!AE88=0,0,AE121/Full_network!AE88)</f>
        <v>0</v>
      </c>
      <c r="AF275" s="130">
        <f>IF(Full_network!AF88=0,0,AF121/Full_network!AF88)</f>
        <v>0</v>
      </c>
      <c r="AG275" s="130">
        <f>IF(Full_network!AG88=0,0,AG121/Full_network!AG88)</f>
        <v>0</v>
      </c>
      <c r="AH275" s="130">
        <f>IF(Full_network!AH88=0,0,AH121/Full_network!AH88)</f>
        <v>0</v>
      </c>
      <c r="AI275" s="130">
        <f>IF(Full_network!AI88=0,0,AI121/Full_network!AI88)</f>
        <v>0</v>
      </c>
      <c r="AJ275" s="130">
        <f>IF(Full_network!AJ88=0,0,AJ121/Full_network!AJ88)</f>
        <v>0</v>
      </c>
      <c r="AK275" s="130">
        <f>IF(Full_network!AK88=0,0,AK121/Full_network!AK88)</f>
        <v>0</v>
      </c>
      <c r="AL275" s="130">
        <f>IF(Full_network!AL88=0,0,AL121/Full_network!AL88)</f>
        <v>0</v>
      </c>
      <c r="AM275" s="130">
        <f>IF(Full_network!AM88=0,0,AM121/Full_network!AM88)</f>
        <v>0</v>
      </c>
      <c r="AN275" s="130">
        <f>IF(Full_network!AN88=0,0,AN121/Full_network!AN88)</f>
        <v>0</v>
      </c>
      <c r="AO275" s="130">
        <f>IF(Full_network!AO88=0,0,AO121/Full_network!AO88)</f>
        <v>0</v>
      </c>
      <c r="AP275" s="130">
        <f>IF(Full_network!AP88=0,0,AP121/Full_network!AP88)</f>
        <v>0</v>
      </c>
      <c r="AQ275" s="130">
        <f>IF(Full_network!AQ88=0,0,AQ121/Full_network!AQ88)</f>
        <v>0</v>
      </c>
      <c r="AR275" s="130">
        <f>IF(Full_network!AR88=0,0,AR121/Full_network!AR88)</f>
        <v>0</v>
      </c>
      <c r="AS275" s="130">
        <f>IF(Full_network!AS88=0,0,AS121/Full_network!AS88)</f>
        <v>0</v>
      </c>
      <c r="AT275" s="130">
        <f>IF(Full_network!AT88=0,0,AT121/Full_network!AT88)</f>
        <v>0</v>
      </c>
      <c r="AU275" s="130">
        <f>IF(Full_network!AU88=0,0,AU121/Full_network!AU88)</f>
        <v>0</v>
      </c>
      <c r="AV275" s="130">
        <f>IF(Full_network!AV88=0,0,AV121/Full_network!AV88)</f>
        <v>0</v>
      </c>
      <c r="AW275" s="130">
        <f>IF(Full_network!AW88=0,0,AW121/Full_network!AW88)</f>
        <v>0</v>
      </c>
      <c r="AX275" s="130">
        <f>IF(Full_network!AX88=0,0,AX121/Full_network!AX88)</f>
        <v>0</v>
      </c>
      <c r="AY275" s="130">
        <f>IF(Full_network!AY88=0,0,AY121/Full_network!AY88)</f>
        <v>0</v>
      </c>
      <c r="AZ275" s="130">
        <f>IF(Full_network!AZ88=0,0,AZ121/Full_network!AZ88)</f>
        <v>0</v>
      </c>
      <c r="BA275" s="130">
        <f>IF(Full_network!BA88=0,0,BA121/Full_network!BA88)</f>
        <v>0</v>
      </c>
      <c r="BB275" s="130">
        <f>IF(Full_network!BB88=0,0,BB121/Full_network!BB88)</f>
        <v>0</v>
      </c>
      <c r="BC275" s="130">
        <f>IF(Full_network!BC88=0,0,BC121/Full_network!BC88)</f>
        <v>0</v>
      </c>
      <c r="BD275" s="130">
        <f>IF(Full_network!BD88=0,0,BD121/Full_network!BD88)</f>
        <v>0</v>
      </c>
      <c r="BE275" s="130">
        <f>IF(Full_network!BE88=0,0,BE121/Full_network!BE88)</f>
        <v>0</v>
      </c>
      <c r="BF275" s="130">
        <f>IF(Full_network!BF88=0,0,BF121/Full_network!BF88)</f>
        <v>0</v>
      </c>
      <c r="BG275"/>
    </row>
    <row r="276" spans="2:59">
      <c r="B276"/>
      <c r="C276" s="26" t="str">
        <v>blank</v>
      </c>
      <c r="I276" s="130">
        <f>IF(Full_network!I89=0,0,I122/Full_network!I89)</f>
        <v>0</v>
      </c>
      <c r="J276" s="130">
        <f>IF(Full_network!J89=0,0,J122/Full_network!J89)</f>
        <v>0</v>
      </c>
      <c r="K276" s="130">
        <f>IF(Full_network!K89=0,0,K122/Full_network!K89)</f>
        <v>0</v>
      </c>
      <c r="L276" s="130">
        <f>IF(Full_network!L89=0,0,L122/Full_network!L89)</f>
        <v>0</v>
      </c>
      <c r="M276" s="130">
        <f>IF(Full_network!M89=0,0,M122/Full_network!M89)</f>
        <v>0</v>
      </c>
      <c r="N276" s="130">
        <f>IF(Full_network!N89=0,0,N122/Full_network!N89)</f>
        <v>0</v>
      </c>
      <c r="O276" s="130">
        <f>IF(Full_network!O89=0,0,O122/Full_network!O89)</f>
        <v>0</v>
      </c>
      <c r="P276" s="130">
        <f>IF(Full_network!P89=0,0,P122/Full_network!P89)</f>
        <v>0</v>
      </c>
      <c r="Q276" s="130">
        <f>IF(Full_network!Q89=0,0,Q122/Full_network!Q89)</f>
        <v>0</v>
      </c>
      <c r="R276" s="130">
        <f>IF(Full_network!R89=0,0,R122/Full_network!R89)</f>
        <v>0</v>
      </c>
      <c r="S276" s="130">
        <f>IF(Full_network!S89=0,0,S122/Full_network!S89)</f>
        <v>0</v>
      </c>
      <c r="T276" s="130">
        <f>IF(Full_network!T89=0,0,T122/Full_network!T89)</f>
        <v>0</v>
      </c>
      <c r="U276" s="130">
        <f>IF(Full_network!U89=0,0,U122/Full_network!U89)</f>
        <v>0</v>
      </c>
      <c r="V276" s="130">
        <f>IF(Full_network!V89=0,0,V122/Full_network!V89)</f>
        <v>0</v>
      </c>
      <c r="W276" s="130">
        <f>IF(Full_network!W89=0,0,W122/Full_network!W89)</f>
        <v>0</v>
      </c>
      <c r="X276" s="130">
        <f>IF(Full_network!X89=0,0,X122/Full_network!X89)</f>
        <v>0</v>
      </c>
      <c r="Y276" s="130">
        <f>IF(Full_network!Y89=0,0,Y122/Full_network!Y89)</f>
        <v>0</v>
      </c>
      <c r="Z276" s="130">
        <f>IF(Full_network!Z89=0,0,Z122/Full_network!Z89)</f>
        <v>0</v>
      </c>
      <c r="AA276" s="130">
        <f>IF(Full_network!AA89=0,0,AA122/Full_network!AA89)</f>
        <v>0</v>
      </c>
      <c r="AB276" s="130">
        <f>IF(Full_network!AB89=0,0,AB122/Full_network!AB89)</f>
        <v>0</v>
      </c>
      <c r="AC276" s="130">
        <f>IF(Full_network!AC89=0,0,AC122/Full_network!AC89)</f>
        <v>0</v>
      </c>
      <c r="AD276" s="130">
        <f>IF(Full_network!AD89=0,0,AD122/Full_network!AD89)</f>
        <v>0</v>
      </c>
      <c r="AE276" s="130">
        <f>IF(Full_network!AE89=0,0,AE122/Full_network!AE89)</f>
        <v>0</v>
      </c>
      <c r="AF276" s="130">
        <f>IF(Full_network!AF89=0,0,AF122/Full_network!AF89)</f>
        <v>0</v>
      </c>
      <c r="AG276" s="130">
        <f>IF(Full_network!AG89=0,0,AG122/Full_network!AG89)</f>
        <v>0</v>
      </c>
      <c r="AH276" s="130">
        <f>IF(Full_network!AH89=0,0,AH122/Full_network!AH89)</f>
        <v>0</v>
      </c>
      <c r="AI276" s="130">
        <f>IF(Full_network!AI89=0,0,AI122/Full_network!AI89)</f>
        <v>0</v>
      </c>
      <c r="AJ276" s="130">
        <f>IF(Full_network!AJ89=0,0,AJ122/Full_network!AJ89)</f>
        <v>0</v>
      </c>
      <c r="AK276" s="130">
        <f>IF(Full_network!AK89=0,0,AK122/Full_network!AK89)</f>
        <v>0</v>
      </c>
      <c r="AL276" s="130">
        <f>IF(Full_network!AL89=0,0,AL122/Full_network!AL89)</f>
        <v>0</v>
      </c>
      <c r="AM276" s="130">
        <f>IF(Full_network!AM89=0,0,AM122/Full_network!AM89)</f>
        <v>0</v>
      </c>
      <c r="AN276" s="130">
        <f>IF(Full_network!AN89=0,0,AN122/Full_network!AN89)</f>
        <v>0</v>
      </c>
      <c r="AO276" s="130">
        <f>IF(Full_network!AO89=0,0,AO122/Full_network!AO89)</f>
        <v>0</v>
      </c>
      <c r="AP276" s="130">
        <f>IF(Full_network!AP89=0,0,AP122/Full_network!AP89)</f>
        <v>0</v>
      </c>
      <c r="AQ276" s="130">
        <f>IF(Full_network!AQ89=0,0,AQ122/Full_network!AQ89)</f>
        <v>0</v>
      </c>
      <c r="AR276" s="130">
        <f>IF(Full_network!AR89=0,0,AR122/Full_network!AR89)</f>
        <v>0</v>
      </c>
      <c r="AS276" s="130">
        <f>IF(Full_network!AS89=0,0,AS122/Full_network!AS89)</f>
        <v>0</v>
      </c>
      <c r="AT276" s="130">
        <f>IF(Full_network!AT89=0,0,AT122/Full_network!AT89)</f>
        <v>0</v>
      </c>
      <c r="AU276" s="130">
        <f>IF(Full_network!AU89=0,0,AU122/Full_network!AU89)</f>
        <v>0</v>
      </c>
      <c r="AV276" s="130">
        <f>IF(Full_network!AV89=0,0,AV122/Full_network!AV89)</f>
        <v>0</v>
      </c>
      <c r="AW276" s="130">
        <f>IF(Full_network!AW89=0,0,AW122/Full_network!AW89)</f>
        <v>0</v>
      </c>
      <c r="AX276" s="130">
        <f>IF(Full_network!AX89=0,0,AX122/Full_network!AX89)</f>
        <v>0</v>
      </c>
      <c r="AY276" s="130">
        <f>IF(Full_network!AY89=0,0,AY122/Full_network!AY89)</f>
        <v>0</v>
      </c>
      <c r="AZ276" s="130">
        <f>IF(Full_network!AZ89=0,0,AZ122/Full_network!AZ89)</f>
        <v>0</v>
      </c>
      <c r="BA276" s="130">
        <f>IF(Full_network!BA89=0,0,BA122/Full_network!BA89)</f>
        <v>0</v>
      </c>
      <c r="BB276" s="130">
        <f>IF(Full_network!BB89=0,0,BB122/Full_network!BB89)</f>
        <v>0</v>
      </c>
      <c r="BC276" s="130">
        <f>IF(Full_network!BC89=0,0,BC122/Full_network!BC89)</f>
        <v>0</v>
      </c>
      <c r="BD276" s="130">
        <f>IF(Full_network!BD89=0,0,BD122/Full_network!BD89)</f>
        <v>0</v>
      </c>
      <c r="BE276" s="130">
        <f>IF(Full_network!BE89=0,0,BE122/Full_network!BE89)</f>
        <v>0</v>
      </c>
      <c r="BF276" s="130">
        <f>IF(Full_network!BF89=0,0,BF122/Full_network!BF89)</f>
        <v>0</v>
      </c>
      <c r="BG276"/>
    </row>
    <row r="277" spans="2:59">
      <c r="B277"/>
      <c r="C277" s="26" t="str">
        <v>blank</v>
      </c>
      <c r="I277" s="130">
        <f>IF(Full_network!I90=0,0,I123/Full_network!I90)</f>
        <v>0</v>
      </c>
      <c r="J277" s="130">
        <f>IF(Full_network!J90=0,0,J123/Full_network!J90)</f>
        <v>0</v>
      </c>
      <c r="K277" s="130">
        <f>IF(Full_network!K90=0,0,K123/Full_network!K90)</f>
        <v>0</v>
      </c>
      <c r="L277" s="130">
        <f>IF(Full_network!L90=0,0,L123/Full_network!L90)</f>
        <v>0</v>
      </c>
      <c r="M277" s="130">
        <f>IF(Full_network!M90=0,0,M123/Full_network!M90)</f>
        <v>0</v>
      </c>
      <c r="N277" s="130">
        <f>IF(Full_network!N90=0,0,N123/Full_network!N90)</f>
        <v>0</v>
      </c>
      <c r="O277" s="130">
        <f>IF(Full_network!O90=0,0,O123/Full_network!O90)</f>
        <v>0</v>
      </c>
      <c r="P277" s="130">
        <f>IF(Full_network!P90=0,0,P123/Full_network!P90)</f>
        <v>0</v>
      </c>
      <c r="Q277" s="130">
        <f>IF(Full_network!Q90=0,0,Q123/Full_network!Q90)</f>
        <v>0</v>
      </c>
      <c r="R277" s="130">
        <f>IF(Full_network!R90=0,0,R123/Full_network!R90)</f>
        <v>0</v>
      </c>
      <c r="S277" s="130">
        <f>IF(Full_network!S90=0,0,S123/Full_network!S90)</f>
        <v>0</v>
      </c>
      <c r="T277" s="130">
        <f>IF(Full_network!T90=0,0,T123/Full_network!T90)</f>
        <v>0</v>
      </c>
      <c r="U277" s="130">
        <f>IF(Full_network!U90=0,0,U123/Full_network!U90)</f>
        <v>0</v>
      </c>
      <c r="V277" s="130">
        <f>IF(Full_network!V90=0,0,V123/Full_network!V90)</f>
        <v>0</v>
      </c>
      <c r="W277" s="130">
        <f>IF(Full_network!W90=0,0,W123/Full_network!W90)</f>
        <v>0</v>
      </c>
      <c r="X277" s="130">
        <f>IF(Full_network!X90=0,0,X123/Full_network!X90)</f>
        <v>0</v>
      </c>
      <c r="Y277" s="130">
        <f>IF(Full_network!Y90=0,0,Y123/Full_network!Y90)</f>
        <v>0</v>
      </c>
      <c r="Z277" s="130">
        <f>IF(Full_network!Z90=0,0,Z123/Full_network!Z90)</f>
        <v>0</v>
      </c>
      <c r="AA277" s="130">
        <f>IF(Full_network!AA90=0,0,AA123/Full_network!AA90)</f>
        <v>0</v>
      </c>
      <c r="AB277" s="130">
        <f>IF(Full_network!AB90=0,0,AB123/Full_network!AB90)</f>
        <v>0</v>
      </c>
      <c r="AC277" s="130">
        <f>IF(Full_network!AC90=0,0,AC123/Full_network!AC90)</f>
        <v>0</v>
      </c>
      <c r="AD277" s="130">
        <f>IF(Full_network!AD90=0,0,AD123/Full_network!AD90)</f>
        <v>0</v>
      </c>
      <c r="AE277" s="130">
        <f>IF(Full_network!AE90=0,0,AE123/Full_network!AE90)</f>
        <v>0</v>
      </c>
      <c r="AF277" s="130">
        <f>IF(Full_network!AF90=0,0,AF123/Full_network!AF90)</f>
        <v>0</v>
      </c>
      <c r="AG277" s="130">
        <f>IF(Full_network!AG90=0,0,AG123/Full_network!AG90)</f>
        <v>0</v>
      </c>
      <c r="AH277" s="130">
        <f>IF(Full_network!AH90=0,0,AH123/Full_network!AH90)</f>
        <v>0</v>
      </c>
      <c r="AI277" s="130">
        <f>IF(Full_network!AI90=0,0,AI123/Full_network!AI90)</f>
        <v>0</v>
      </c>
      <c r="AJ277" s="130">
        <f>IF(Full_network!AJ90=0,0,AJ123/Full_network!AJ90)</f>
        <v>0</v>
      </c>
      <c r="AK277" s="130">
        <f>IF(Full_network!AK90=0,0,AK123/Full_network!AK90)</f>
        <v>0</v>
      </c>
      <c r="AL277" s="130">
        <f>IF(Full_network!AL90=0,0,AL123/Full_network!AL90)</f>
        <v>0</v>
      </c>
      <c r="AM277" s="130">
        <f>IF(Full_network!AM90=0,0,AM123/Full_network!AM90)</f>
        <v>0</v>
      </c>
      <c r="AN277" s="130">
        <f>IF(Full_network!AN90=0,0,AN123/Full_network!AN90)</f>
        <v>0</v>
      </c>
      <c r="AO277" s="130">
        <f>IF(Full_network!AO90=0,0,AO123/Full_network!AO90)</f>
        <v>0</v>
      </c>
      <c r="AP277" s="130">
        <f>IF(Full_network!AP90=0,0,AP123/Full_network!AP90)</f>
        <v>0</v>
      </c>
      <c r="AQ277" s="130">
        <f>IF(Full_network!AQ90=0,0,AQ123/Full_network!AQ90)</f>
        <v>0</v>
      </c>
      <c r="AR277" s="130">
        <f>IF(Full_network!AR90=0,0,AR123/Full_network!AR90)</f>
        <v>0</v>
      </c>
      <c r="AS277" s="130">
        <f>IF(Full_network!AS90=0,0,AS123/Full_network!AS90)</f>
        <v>0</v>
      </c>
      <c r="AT277" s="130">
        <f>IF(Full_network!AT90=0,0,AT123/Full_network!AT90)</f>
        <v>0</v>
      </c>
      <c r="AU277" s="130">
        <f>IF(Full_network!AU90=0,0,AU123/Full_network!AU90)</f>
        <v>0</v>
      </c>
      <c r="AV277" s="130">
        <f>IF(Full_network!AV90=0,0,AV123/Full_network!AV90)</f>
        <v>0</v>
      </c>
      <c r="AW277" s="130">
        <f>IF(Full_network!AW90=0,0,AW123/Full_network!AW90)</f>
        <v>0</v>
      </c>
      <c r="AX277" s="130">
        <f>IF(Full_network!AX90=0,0,AX123/Full_network!AX90)</f>
        <v>0</v>
      </c>
      <c r="AY277" s="130">
        <f>IF(Full_network!AY90=0,0,AY123/Full_network!AY90)</f>
        <v>0</v>
      </c>
      <c r="AZ277" s="130">
        <f>IF(Full_network!AZ90=0,0,AZ123/Full_network!AZ90)</f>
        <v>0</v>
      </c>
      <c r="BA277" s="130">
        <f>IF(Full_network!BA90=0,0,BA123/Full_network!BA90)</f>
        <v>0</v>
      </c>
      <c r="BB277" s="130">
        <f>IF(Full_network!BB90=0,0,BB123/Full_network!BB90)</f>
        <v>0</v>
      </c>
      <c r="BC277" s="130">
        <f>IF(Full_network!BC90=0,0,BC123/Full_network!BC90)</f>
        <v>0</v>
      </c>
      <c r="BD277" s="130">
        <f>IF(Full_network!BD90=0,0,BD123/Full_network!BD90)</f>
        <v>0</v>
      </c>
      <c r="BE277" s="130">
        <f>IF(Full_network!BE90=0,0,BE123/Full_network!BE90)</f>
        <v>0</v>
      </c>
      <c r="BF277" s="130">
        <f>IF(Full_network!BF90=0,0,BF123/Full_network!BF90)</f>
        <v>0</v>
      </c>
      <c r="BG277"/>
    </row>
    <row r="278" spans="2:59">
      <c r="B278"/>
      <c r="C278" s="26" t="str">
        <v>blank</v>
      </c>
      <c r="I278" s="130">
        <f>IF(Full_network!I91=0,0,I124/Full_network!I91)</f>
        <v>0</v>
      </c>
      <c r="J278" s="130">
        <f>IF(Full_network!J91=0,0,J124/Full_network!J91)</f>
        <v>0</v>
      </c>
      <c r="K278" s="130">
        <f>IF(Full_network!K91=0,0,K124/Full_network!K91)</f>
        <v>0</v>
      </c>
      <c r="L278" s="130">
        <f>IF(Full_network!L91=0,0,L124/Full_network!L91)</f>
        <v>0</v>
      </c>
      <c r="M278" s="130">
        <f>IF(Full_network!M91=0,0,M124/Full_network!M91)</f>
        <v>0</v>
      </c>
      <c r="N278" s="130">
        <f>IF(Full_network!N91=0,0,N124/Full_network!N91)</f>
        <v>0</v>
      </c>
      <c r="O278" s="130">
        <f>IF(Full_network!O91=0,0,O124/Full_network!O91)</f>
        <v>0</v>
      </c>
      <c r="P278" s="130">
        <f>IF(Full_network!P91=0,0,P124/Full_network!P91)</f>
        <v>0</v>
      </c>
      <c r="Q278" s="130">
        <f>IF(Full_network!Q91=0,0,Q124/Full_network!Q91)</f>
        <v>0</v>
      </c>
      <c r="R278" s="130">
        <f>IF(Full_network!R91=0,0,R124/Full_network!R91)</f>
        <v>0</v>
      </c>
      <c r="S278" s="130">
        <f>IF(Full_network!S91=0,0,S124/Full_network!S91)</f>
        <v>0</v>
      </c>
      <c r="T278" s="130">
        <f>IF(Full_network!T91=0,0,T124/Full_network!T91)</f>
        <v>0</v>
      </c>
      <c r="U278" s="130">
        <f>IF(Full_network!U91=0,0,U124/Full_network!U91)</f>
        <v>0</v>
      </c>
      <c r="V278" s="130">
        <f>IF(Full_network!V91=0,0,V124/Full_network!V91)</f>
        <v>0</v>
      </c>
      <c r="W278" s="130">
        <f>IF(Full_network!W91=0,0,W124/Full_network!W91)</f>
        <v>0</v>
      </c>
      <c r="X278" s="130">
        <f>IF(Full_network!X91=0,0,X124/Full_network!X91)</f>
        <v>0</v>
      </c>
      <c r="Y278" s="130">
        <f>IF(Full_network!Y91=0,0,Y124/Full_network!Y91)</f>
        <v>0</v>
      </c>
      <c r="Z278" s="130">
        <f>IF(Full_network!Z91=0,0,Z124/Full_network!Z91)</f>
        <v>0</v>
      </c>
      <c r="AA278" s="130">
        <f>IF(Full_network!AA91=0,0,AA124/Full_network!AA91)</f>
        <v>0</v>
      </c>
      <c r="AB278" s="130">
        <f>IF(Full_network!AB91=0,0,AB124/Full_network!AB91)</f>
        <v>0</v>
      </c>
      <c r="AC278" s="130">
        <f>IF(Full_network!AC91=0,0,AC124/Full_network!AC91)</f>
        <v>0</v>
      </c>
      <c r="AD278" s="130">
        <f>IF(Full_network!AD91=0,0,AD124/Full_network!AD91)</f>
        <v>0</v>
      </c>
      <c r="AE278" s="130">
        <f>IF(Full_network!AE91=0,0,AE124/Full_network!AE91)</f>
        <v>0</v>
      </c>
      <c r="AF278" s="130">
        <f>IF(Full_network!AF91=0,0,AF124/Full_network!AF91)</f>
        <v>0</v>
      </c>
      <c r="AG278" s="130">
        <f>IF(Full_network!AG91=0,0,AG124/Full_network!AG91)</f>
        <v>0</v>
      </c>
      <c r="AH278" s="130">
        <f>IF(Full_network!AH91=0,0,AH124/Full_network!AH91)</f>
        <v>0</v>
      </c>
      <c r="AI278" s="130">
        <f>IF(Full_network!AI91=0,0,AI124/Full_network!AI91)</f>
        <v>0</v>
      </c>
      <c r="AJ278" s="130">
        <f>IF(Full_network!AJ91=0,0,AJ124/Full_network!AJ91)</f>
        <v>0</v>
      </c>
      <c r="AK278" s="130">
        <f>IF(Full_network!AK91=0,0,AK124/Full_network!AK91)</f>
        <v>0</v>
      </c>
      <c r="AL278" s="130">
        <f>IF(Full_network!AL91=0,0,AL124/Full_network!AL91)</f>
        <v>0</v>
      </c>
      <c r="AM278" s="130">
        <f>IF(Full_network!AM91=0,0,AM124/Full_network!AM91)</f>
        <v>0</v>
      </c>
      <c r="AN278" s="130">
        <f>IF(Full_network!AN91=0,0,AN124/Full_network!AN91)</f>
        <v>0</v>
      </c>
      <c r="AO278" s="130">
        <f>IF(Full_network!AO91=0,0,AO124/Full_network!AO91)</f>
        <v>0</v>
      </c>
      <c r="AP278" s="130">
        <f>IF(Full_network!AP91=0,0,AP124/Full_network!AP91)</f>
        <v>0</v>
      </c>
      <c r="AQ278" s="130">
        <f>IF(Full_network!AQ91=0,0,AQ124/Full_network!AQ91)</f>
        <v>0</v>
      </c>
      <c r="AR278" s="130">
        <f>IF(Full_network!AR91=0,0,AR124/Full_network!AR91)</f>
        <v>0</v>
      </c>
      <c r="AS278" s="130">
        <f>IF(Full_network!AS91=0,0,AS124/Full_network!AS91)</f>
        <v>0</v>
      </c>
      <c r="AT278" s="130">
        <f>IF(Full_network!AT91=0,0,AT124/Full_network!AT91)</f>
        <v>0</v>
      </c>
      <c r="AU278" s="130">
        <f>IF(Full_network!AU91=0,0,AU124/Full_network!AU91)</f>
        <v>0</v>
      </c>
      <c r="AV278" s="130">
        <f>IF(Full_network!AV91=0,0,AV124/Full_network!AV91)</f>
        <v>0</v>
      </c>
      <c r="AW278" s="130">
        <f>IF(Full_network!AW91=0,0,AW124/Full_network!AW91)</f>
        <v>0</v>
      </c>
      <c r="AX278" s="130">
        <f>IF(Full_network!AX91=0,0,AX124/Full_network!AX91)</f>
        <v>0</v>
      </c>
      <c r="AY278" s="130">
        <f>IF(Full_network!AY91=0,0,AY124/Full_network!AY91)</f>
        <v>0</v>
      </c>
      <c r="AZ278" s="130">
        <f>IF(Full_network!AZ91=0,0,AZ124/Full_network!AZ91)</f>
        <v>0</v>
      </c>
      <c r="BA278" s="130">
        <f>IF(Full_network!BA91=0,0,BA124/Full_network!BA91)</f>
        <v>0</v>
      </c>
      <c r="BB278" s="130">
        <f>IF(Full_network!BB91=0,0,BB124/Full_network!BB91)</f>
        <v>0</v>
      </c>
      <c r="BC278" s="130">
        <f>IF(Full_network!BC91=0,0,BC124/Full_network!BC91)</f>
        <v>0</v>
      </c>
      <c r="BD278" s="130">
        <f>IF(Full_network!BD91=0,0,BD124/Full_network!BD91)</f>
        <v>0</v>
      </c>
      <c r="BE278" s="130">
        <f>IF(Full_network!BE91=0,0,BE124/Full_network!BE91)</f>
        <v>0</v>
      </c>
      <c r="BF278" s="130">
        <f>IF(Full_network!BF91=0,0,BF124/Full_network!BF91)</f>
        <v>0</v>
      </c>
      <c r="BG278"/>
    </row>
    <row r="279" spans="2:59">
      <c r="B279"/>
      <c r="C279" s="26" t="str">
        <v>blank</v>
      </c>
      <c r="I279" s="130">
        <f>IF(Full_network!I92=0,0,I125/Full_network!I92)</f>
        <v>0</v>
      </c>
      <c r="J279" s="130">
        <f>IF(Full_network!J92=0,0,J125/Full_network!J92)</f>
        <v>0</v>
      </c>
      <c r="K279" s="130">
        <f>IF(Full_network!K92=0,0,K125/Full_network!K92)</f>
        <v>0</v>
      </c>
      <c r="L279" s="130">
        <f>IF(Full_network!L92=0,0,L125/Full_network!L92)</f>
        <v>0</v>
      </c>
      <c r="M279" s="130">
        <f>IF(Full_network!M92=0,0,M125/Full_network!M92)</f>
        <v>0</v>
      </c>
      <c r="N279" s="130">
        <f>IF(Full_network!N92=0,0,N125/Full_network!N92)</f>
        <v>0</v>
      </c>
      <c r="O279" s="130">
        <f>IF(Full_network!O92=0,0,O125/Full_network!O92)</f>
        <v>0</v>
      </c>
      <c r="P279" s="130">
        <f>IF(Full_network!P92=0,0,P125/Full_network!P92)</f>
        <v>0</v>
      </c>
      <c r="Q279" s="130">
        <f>IF(Full_network!Q92=0,0,Q125/Full_network!Q92)</f>
        <v>0</v>
      </c>
      <c r="R279" s="130">
        <f>IF(Full_network!R92=0,0,R125/Full_network!R92)</f>
        <v>0</v>
      </c>
      <c r="S279" s="130">
        <f>IF(Full_network!S92=0,0,S125/Full_network!S92)</f>
        <v>0</v>
      </c>
      <c r="T279" s="130">
        <f>IF(Full_network!T92=0,0,T125/Full_network!T92)</f>
        <v>0</v>
      </c>
      <c r="U279" s="130">
        <f>IF(Full_network!U92=0,0,U125/Full_network!U92)</f>
        <v>0</v>
      </c>
      <c r="V279" s="130">
        <f>IF(Full_network!V92=0,0,V125/Full_network!V92)</f>
        <v>0</v>
      </c>
      <c r="W279" s="130">
        <f>IF(Full_network!W92=0,0,W125/Full_network!W92)</f>
        <v>0</v>
      </c>
      <c r="X279" s="130">
        <f>IF(Full_network!X92=0,0,X125/Full_network!X92)</f>
        <v>0</v>
      </c>
      <c r="Y279" s="130">
        <f>IF(Full_network!Y92=0,0,Y125/Full_network!Y92)</f>
        <v>0</v>
      </c>
      <c r="Z279" s="130">
        <f>IF(Full_network!Z92=0,0,Z125/Full_network!Z92)</f>
        <v>0</v>
      </c>
      <c r="AA279" s="130">
        <f>IF(Full_network!AA92=0,0,AA125/Full_network!AA92)</f>
        <v>0</v>
      </c>
      <c r="AB279" s="130">
        <f>IF(Full_network!AB92=0,0,AB125/Full_network!AB92)</f>
        <v>0</v>
      </c>
      <c r="AC279" s="130">
        <f>IF(Full_network!AC92=0,0,AC125/Full_network!AC92)</f>
        <v>0</v>
      </c>
      <c r="AD279" s="130">
        <f>IF(Full_network!AD92=0,0,AD125/Full_network!AD92)</f>
        <v>0</v>
      </c>
      <c r="AE279" s="130">
        <f>IF(Full_network!AE92=0,0,AE125/Full_network!AE92)</f>
        <v>0</v>
      </c>
      <c r="AF279" s="130">
        <f>IF(Full_network!AF92=0,0,AF125/Full_network!AF92)</f>
        <v>0</v>
      </c>
      <c r="AG279" s="130">
        <f>IF(Full_network!AG92=0,0,AG125/Full_network!AG92)</f>
        <v>0</v>
      </c>
      <c r="AH279" s="130">
        <f>IF(Full_network!AH92=0,0,AH125/Full_network!AH92)</f>
        <v>0</v>
      </c>
      <c r="AI279" s="130">
        <f>IF(Full_network!AI92=0,0,AI125/Full_network!AI92)</f>
        <v>0</v>
      </c>
      <c r="AJ279" s="130">
        <f>IF(Full_network!AJ92=0,0,AJ125/Full_network!AJ92)</f>
        <v>0</v>
      </c>
      <c r="AK279" s="130">
        <f>IF(Full_network!AK92=0,0,AK125/Full_network!AK92)</f>
        <v>0</v>
      </c>
      <c r="AL279" s="130">
        <f>IF(Full_network!AL92=0,0,AL125/Full_network!AL92)</f>
        <v>0</v>
      </c>
      <c r="AM279" s="130">
        <f>IF(Full_network!AM92=0,0,AM125/Full_network!AM92)</f>
        <v>0</v>
      </c>
      <c r="AN279" s="130">
        <f>IF(Full_network!AN92=0,0,AN125/Full_network!AN92)</f>
        <v>0</v>
      </c>
      <c r="AO279" s="130">
        <f>IF(Full_network!AO92=0,0,AO125/Full_network!AO92)</f>
        <v>0</v>
      </c>
      <c r="AP279" s="130">
        <f>IF(Full_network!AP92=0,0,AP125/Full_network!AP92)</f>
        <v>0</v>
      </c>
      <c r="AQ279" s="130">
        <f>IF(Full_network!AQ92=0,0,AQ125/Full_network!AQ92)</f>
        <v>0</v>
      </c>
      <c r="AR279" s="130">
        <f>IF(Full_network!AR92=0,0,AR125/Full_network!AR92)</f>
        <v>0</v>
      </c>
      <c r="AS279" s="130">
        <f>IF(Full_network!AS92=0,0,AS125/Full_network!AS92)</f>
        <v>0</v>
      </c>
      <c r="AT279" s="130">
        <f>IF(Full_network!AT92=0,0,AT125/Full_network!AT92)</f>
        <v>0</v>
      </c>
      <c r="AU279" s="130">
        <f>IF(Full_network!AU92=0,0,AU125/Full_network!AU92)</f>
        <v>0</v>
      </c>
      <c r="AV279" s="130">
        <f>IF(Full_network!AV92=0,0,AV125/Full_network!AV92)</f>
        <v>0</v>
      </c>
      <c r="AW279" s="130">
        <f>IF(Full_network!AW92=0,0,AW125/Full_network!AW92)</f>
        <v>0</v>
      </c>
      <c r="AX279" s="130">
        <f>IF(Full_network!AX92=0,0,AX125/Full_network!AX92)</f>
        <v>0</v>
      </c>
      <c r="AY279" s="130">
        <f>IF(Full_network!AY92=0,0,AY125/Full_network!AY92)</f>
        <v>0</v>
      </c>
      <c r="AZ279" s="130">
        <f>IF(Full_network!AZ92=0,0,AZ125/Full_network!AZ92)</f>
        <v>0</v>
      </c>
      <c r="BA279" s="130">
        <f>IF(Full_network!BA92=0,0,BA125/Full_network!BA92)</f>
        <v>0</v>
      </c>
      <c r="BB279" s="130">
        <f>IF(Full_network!BB92=0,0,BB125/Full_network!BB92)</f>
        <v>0</v>
      </c>
      <c r="BC279" s="130">
        <f>IF(Full_network!BC92=0,0,BC125/Full_network!BC92)</f>
        <v>0</v>
      </c>
      <c r="BD279" s="130">
        <f>IF(Full_network!BD92=0,0,BD125/Full_network!BD92)</f>
        <v>0</v>
      </c>
      <c r="BE279" s="130">
        <f>IF(Full_network!BE92=0,0,BE125/Full_network!BE92)</f>
        <v>0</v>
      </c>
      <c r="BF279" s="130">
        <f>IF(Full_network!BF92=0,0,BF125/Full_network!BF92)</f>
        <v>0</v>
      </c>
      <c r="BG279"/>
    </row>
    <row r="280" spans="2:59">
      <c r="B280"/>
      <c r="C280" s="26" t="str">
        <v>blank</v>
      </c>
      <c r="I280" s="130">
        <f>IF(Full_network!I93=0,0,I126/Full_network!I93)</f>
        <v>0</v>
      </c>
      <c r="J280" s="130">
        <f>IF(Full_network!J93=0,0,J126/Full_network!J93)</f>
        <v>0</v>
      </c>
      <c r="K280" s="130">
        <f>IF(Full_network!K93=0,0,K126/Full_network!K93)</f>
        <v>0</v>
      </c>
      <c r="L280" s="130">
        <f>IF(Full_network!L93=0,0,L126/Full_network!L93)</f>
        <v>0</v>
      </c>
      <c r="M280" s="130">
        <f>IF(Full_network!M93=0,0,M126/Full_network!M93)</f>
        <v>0</v>
      </c>
      <c r="N280" s="130">
        <f>IF(Full_network!N93=0,0,N126/Full_network!N93)</f>
        <v>0</v>
      </c>
      <c r="O280" s="130">
        <f>IF(Full_network!O93=0,0,O126/Full_network!O93)</f>
        <v>0</v>
      </c>
      <c r="P280" s="130">
        <f>IF(Full_network!P93=0,0,P126/Full_network!P93)</f>
        <v>0</v>
      </c>
      <c r="Q280" s="130">
        <f>IF(Full_network!Q93=0,0,Q126/Full_network!Q93)</f>
        <v>0</v>
      </c>
      <c r="R280" s="130">
        <f>IF(Full_network!R93=0,0,R126/Full_network!R93)</f>
        <v>0</v>
      </c>
      <c r="S280" s="130">
        <f>IF(Full_network!S93=0,0,S126/Full_network!S93)</f>
        <v>0</v>
      </c>
      <c r="T280" s="130">
        <f>IF(Full_network!T93=0,0,T126/Full_network!T93)</f>
        <v>0</v>
      </c>
      <c r="U280" s="130">
        <f>IF(Full_network!U93=0,0,U126/Full_network!U93)</f>
        <v>0</v>
      </c>
      <c r="V280" s="130">
        <f>IF(Full_network!V93=0,0,V126/Full_network!V93)</f>
        <v>0</v>
      </c>
      <c r="W280" s="130">
        <f>IF(Full_network!W93=0,0,W126/Full_network!W93)</f>
        <v>0</v>
      </c>
      <c r="X280" s="130">
        <f>IF(Full_network!X93=0,0,X126/Full_network!X93)</f>
        <v>0</v>
      </c>
      <c r="Y280" s="130">
        <f>IF(Full_network!Y93=0,0,Y126/Full_network!Y93)</f>
        <v>0</v>
      </c>
      <c r="Z280" s="130">
        <f>IF(Full_network!Z93=0,0,Z126/Full_network!Z93)</f>
        <v>0</v>
      </c>
      <c r="AA280" s="130">
        <f>IF(Full_network!AA93=0,0,AA126/Full_network!AA93)</f>
        <v>0</v>
      </c>
      <c r="AB280" s="130">
        <f>IF(Full_network!AB93=0,0,AB126/Full_network!AB93)</f>
        <v>0</v>
      </c>
      <c r="AC280" s="130">
        <f>IF(Full_network!AC93=0,0,AC126/Full_network!AC93)</f>
        <v>0</v>
      </c>
      <c r="AD280" s="130">
        <f>IF(Full_network!AD93=0,0,AD126/Full_network!AD93)</f>
        <v>0</v>
      </c>
      <c r="AE280" s="130">
        <f>IF(Full_network!AE93=0,0,AE126/Full_network!AE93)</f>
        <v>0</v>
      </c>
      <c r="AF280" s="130">
        <f>IF(Full_network!AF93=0,0,AF126/Full_network!AF93)</f>
        <v>0</v>
      </c>
      <c r="AG280" s="130">
        <f>IF(Full_network!AG93=0,0,AG126/Full_network!AG93)</f>
        <v>0</v>
      </c>
      <c r="AH280" s="130">
        <f>IF(Full_network!AH93=0,0,AH126/Full_network!AH93)</f>
        <v>0</v>
      </c>
      <c r="AI280" s="130">
        <f>IF(Full_network!AI93=0,0,AI126/Full_network!AI93)</f>
        <v>0</v>
      </c>
      <c r="AJ280" s="130">
        <f>IF(Full_network!AJ93=0,0,AJ126/Full_network!AJ93)</f>
        <v>0</v>
      </c>
      <c r="AK280" s="130">
        <f>IF(Full_network!AK93=0,0,AK126/Full_network!AK93)</f>
        <v>0</v>
      </c>
      <c r="AL280" s="130">
        <f>IF(Full_network!AL93=0,0,AL126/Full_network!AL93)</f>
        <v>0</v>
      </c>
      <c r="AM280" s="130">
        <f>IF(Full_network!AM93=0,0,AM126/Full_network!AM93)</f>
        <v>0</v>
      </c>
      <c r="AN280" s="130">
        <f>IF(Full_network!AN93=0,0,AN126/Full_network!AN93)</f>
        <v>0</v>
      </c>
      <c r="AO280" s="130">
        <f>IF(Full_network!AO93=0,0,AO126/Full_network!AO93)</f>
        <v>0</v>
      </c>
      <c r="AP280" s="130">
        <f>IF(Full_network!AP93=0,0,AP126/Full_network!AP93)</f>
        <v>0</v>
      </c>
      <c r="AQ280" s="130">
        <f>IF(Full_network!AQ93=0,0,AQ126/Full_network!AQ93)</f>
        <v>0</v>
      </c>
      <c r="AR280" s="130">
        <f>IF(Full_network!AR93=0,0,AR126/Full_network!AR93)</f>
        <v>0</v>
      </c>
      <c r="AS280" s="130">
        <f>IF(Full_network!AS93=0,0,AS126/Full_network!AS93)</f>
        <v>0</v>
      </c>
      <c r="AT280" s="130">
        <f>IF(Full_network!AT93=0,0,AT126/Full_network!AT93)</f>
        <v>0</v>
      </c>
      <c r="AU280" s="130">
        <f>IF(Full_network!AU93=0,0,AU126/Full_network!AU93)</f>
        <v>0</v>
      </c>
      <c r="AV280" s="130">
        <f>IF(Full_network!AV93=0,0,AV126/Full_network!AV93)</f>
        <v>0</v>
      </c>
      <c r="AW280" s="130">
        <f>IF(Full_network!AW93=0,0,AW126/Full_network!AW93)</f>
        <v>0</v>
      </c>
      <c r="AX280" s="130">
        <f>IF(Full_network!AX93=0,0,AX126/Full_network!AX93)</f>
        <v>0</v>
      </c>
      <c r="AY280" s="130">
        <f>IF(Full_network!AY93=0,0,AY126/Full_network!AY93)</f>
        <v>0</v>
      </c>
      <c r="AZ280" s="130">
        <f>IF(Full_network!AZ93=0,0,AZ126/Full_network!AZ93)</f>
        <v>0</v>
      </c>
      <c r="BA280" s="130">
        <f>IF(Full_network!BA93=0,0,BA126/Full_network!BA93)</f>
        <v>0</v>
      </c>
      <c r="BB280" s="130">
        <f>IF(Full_network!BB93=0,0,BB126/Full_network!BB93)</f>
        <v>0</v>
      </c>
      <c r="BC280" s="130">
        <f>IF(Full_network!BC93=0,0,BC126/Full_network!BC93)</f>
        <v>0</v>
      </c>
      <c r="BD280" s="130">
        <f>IF(Full_network!BD93=0,0,BD126/Full_network!BD93)</f>
        <v>0</v>
      </c>
      <c r="BE280" s="130">
        <f>IF(Full_network!BE93=0,0,BE126/Full_network!BE93)</f>
        <v>0</v>
      </c>
      <c r="BF280" s="130">
        <f>IF(Full_network!BF93=0,0,BF126/Full_network!BF93)</f>
        <v>0</v>
      </c>
      <c r="BG280"/>
    </row>
    <row r="281" spans="2:59">
      <c r="B281"/>
      <c r="C281" s="26" t="str">
        <v>blank</v>
      </c>
      <c r="I281" s="130">
        <f>IF(Full_network!I94=0,0,I127/Full_network!I94)</f>
        <v>0</v>
      </c>
      <c r="J281" s="130">
        <f>IF(Full_network!J94=0,0,J127/Full_network!J94)</f>
        <v>0</v>
      </c>
      <c r="K281" s="130">
        <f>IF(Full_network!K94=0,0,K127/Full_network!K94)</f>
        <v>0</v>
      </c>
      <c r="L281" s="130">
        <f>IF(Full_network!L94=0,0,L127/Full_network!L94)</f>
        <v>0</v>
      </c>
      <c r="M281" s="130">
        <f>IF(Full_network!M94=0,0,M127/Full_network!M94)</f>
        <v>0</v>
      </c>
      <c r="N281" s="130">
        <f>IF(Full_network!N94=0,0,N127/Full_network!N94)</f>
        <v>0</v>
      </c>
      <c r="O281" s="130">
        <f>IF(Full_network!O94=0,0,O127/Full_network!O94)</f>
        <v>0</v>
      </c>
      <c r="P281" s="130">
        <f>IF(Full_network!P94=0,0,P127/Full_network!P94)</f>
        <v>0</v>
      </c>
      <c r="Q281" s="130">
        <f>IF(Full_network!Q94=0,0,Q127/Full_network!Q94)</f>
        <v>0</v>
      </c>
      <c r="R281" s="130">
        <f>IF(Full_network!R94=0,0,R127/Full_network!R94)</f>
        <v>0</v>
      </c>
      <c r="S281" s="130">
        <f>IF(Full_network!S94=0,0,S127/Full_network!S94)</f>
        <v>0</v>
      </c>
      <c r="T281" s="130">
        <f>IF(Full_network!T94=0,0,T127/Full_network!T94)</f>
        <v>0</v>
      </c>
      <c r="U281" s="130">
        <f>IF(Full_network!U94=0,0,U127/Full_network!U94)</f>
        <v>0</v>
      </c>
      <c r="V281" s="130">
        <f>IF(Full_network!V94=0,0,V127/Full_network!V94)</f>
        <v>0</v>
      </c>
      <c r="W281" s="130">
        <f>IF(Full_network!W94=0,0,W127/Full_network!W94)</f>
        <v>0</v>
      </c>
      <c r="X281" s="130">
        <f>IF(Full_network!X94=0,0,X127/Full_network!X94)</f>
        <v>0</v>
      </c>
      <c r="Y281" s="130">
        <f>IF(Full_network!Y94=0,0,Y127/Full_network!Y94)</f>
        <v>0</v>
      </c>
      <c r="Z281" s="130">
        <f>IF(Full_network!Z94=0,0,Z127/Full_network!Z94)</f>
        <v>0</v>
      </c>
      <c r="AA281" s="130">
        <f>IF(Full_network!AA94=0,0,AA127/Full_network!AA94)</f>
        <v>0</v>
      </c>
      <c r="AB281" s="130">
        <f>IF(Full_network!AB94=0,0,AB127/Full_network!AB94)</f>
        <v>0</v>
      </c>
      <c r="AC281" s="130">
        <f>IF(Full_network!AC94=0,0,AC127/Full_network!AC94)</f>
        <v>0</v>
      </c>
      <c r="AD281" s="130">
        <f>IF(Full_network!AD94=0,0,AD127/Full_network!AD94)</f>
        <v>0</v>
      </c>
      <c r="AE281" s="130">
        <f>IF(Full_network!AE94=0,0,AE127/Full_network!AE94)</f>
        <v>0</v>
      </c>
      <c r="AF281" s="130">
        <f>IF(Full_network!AF94=0,0,AF127/Full_network!AF94)</f>
        <v>0</v>
      </c>
      <c r="AG281" s="130">
        <f>IF(Full_network!AG94=0,0,AG127/Full_network!AG94)</f>
        <v>0</v>
      </c>
      <c r="AH281" s="130">
        <f>IF(Full_network!AH94=0,0,AH127/Full_network!AH94)</f>
        <v>0</v>
      </c>
      <c r="AI281" s="130">
        <f>IF(Full_network!AI94=0,0,AI127/Full_network!AI94)</f>
        <v>0</v>
      </c>
      <c r="AJ281" s="130">
        <f>IF(Full_network!AJ94=0,0,AJ127/Full_network!AJ94)</f>
        <v>0</v>
      </c>
      <c r="AK281" s="130">
        <f>IF(Full_network!AK94=0,0,AK127/Full_network!AK94)</f>
        <v>0</v>
      </c>
      <c r="AL281" s="130">
        <f>IF(Full_network!AL94=0,0,AL127/Full_network!AL94)</f>
        <v>0</v>
      </c>
      <c r="AM281" s="130">
        <f>IF(Full_network!AM94=0,0,AM127/Full_network!AM94)</f>
        <v>0</v>
      </c>
      <c r="AN281" s="130">
        <f>IF(Full_network!AN94=0,0,AN127/Full_network!AN94)</f>
        <v>0</v>
      </c>
      <c r="AO281" s="130">
        <f>IF(Full_network!AO94=0,0,AO127/Full_network!AO94)</f>
        <v>0</v>
      </c>
      <c r="AP281" s="130">
        <f>IF(Full_network!AP94=0,0,AP127/Full_network!AP94)</f>
        <v>0</v>
      </c>
      <c r="AQ281" s="130">
        <f>IF(Full_network!AQ94=0,0,AQ127/Full_network!AQ94)</f>
        <v>0</v>
      </c>
      <c r="AR281" s="130">
        <f>IF(Full_network!AR94=0,0,AR127/Full_network!AR94)</f>
        <v>0</v>
      </c>
      <c r="AS281" s="130">
        <f>IF(Full_network!AS94=0,0,AS127/Full_network!AS94)</f>
        <v>0</v>
      </c>
      <c r="AT281" s="130">
        <f>IF(Full_network!AT94=0,0,AT127/Full_network!AT94)</f>
        <v>0</v>
      </c>
      <c r="AU281" s="130">
        <f>IF(Full_network!AU94=0,0,AU127/Full_network!AU94)</f>
        <v>0</v>
      </c>
      <c r="AV281" s="130">
        <f>IF(Full_network!AV94=0,0,AV127/Full_network!AV94)</f>
        <v>0</v>
      </c>
      <c r="AW281" s="130">
        <f>IF(Full_network!AW94=0,0,AW127/Full_network!AW94)</f>
        <v>0</v>
      </c>
      <c r="AX281" s="130">
        <f>IF(Full_network!AX94=0,0,AX127/Full_network!AX94)</f>
        <v>0</v>
      </c>
      <c r="AY281" s="130">
        <f>IF(Full_network!AY94=0,0,AY127/Full_network!AY94)</f>
        <v>0</v>
      </c>
      <c r="AZ281" s="130">
        <f>IF(Full_network!AZ94=0,0,AZ127/Full_network!AZ94)</f>
        <v>0</v>
      </c>
      <c r="BA281" s="130">
        <f>IF(Full_network!BA94=0,0,BA127/Full_network!BA94)</f>
        <v>0</v>
      </c>
      <c r="BB281" s="130">
        <f>IF(Full_network!BB94=0,0,BB127/Full_network!BB94)</f>
        <v>0</v>
      </c>
      <c r="BC281" s="130">
        <f>IF(Full_network!BC94=0,0,BC127/Full_network!BC94)</f>
        <v>0</v>
      </c>
      <c r="BD281" s="130">
        <f>IF(Full_network!BD94=0,0,BD127/Full_network!BD94)</f>
        <v>0</v>
      </c>
      <c r="BE281" s="130">
        <f>IF(Full_network!BE94=0,0,BE127/Full_network!BE94)</f>
        <v>0</v>
      </c>
      <c r="BF281" s="130">
        <f>IF(Full_network!BF94=0,0,BF127/Full_network!BF94)</f>
        <v>0</v>
      </c>
      <c r="BG281"/>
    </row>
    <row r="282" spans="2:59">
      <c r="B282"/>
      <c r="C282" s="26" t="str">
        <v>blank</v>
      </c>
      <c r="I282" s="130">
        <f>IF(Full_network!I95=0,0,I128/Full_network!I95)</f>
        <v>0</v>
      </c>
      <c r="J282" s="130">
        <f>IF(Full_network!J95=0,0,J128/Full_network!J95)</f>
        <v>0</v>
      </c>
      <c r="K282" s="130">
        <f>IF(Full_network!K95=0,0,K128/Full_network!K95)</f>
        <v>0</v>
      </c>
      <c r="L282" s="130">
        <f>IF(Full_network!L95=0,0,L128/Full_network!L95)</f>
        <v>0</v>
      </c>
      <c r="M282" s="130">
        <f>IF(Full_network!M95=0,0,M128/Full_network!M95)</f>
        <v>0</v>
      </c>
      <c r="N282" s="130">
        <f>IF(Full_network!N95=0,0,N128/Full_network!N95)</f>
        <v>0</v>
      </c>
      <c r="O282" s="130">
        <f>IF(Full_network!O95=0,0,O128/Full_network!O95)</f>
        <v>0</v>
      </c>
      <c r="P282" s="130">
        <f>IF(Full_network!P95=0,0,P128/Full_network!P95)</f>
        <v>0</v>
      </c>
      <c r="Q282" s="130">
        <f>IF(Full_network!Q95=0,0,Q128/Full_network!Q95)</f>
        <v>0</v>
      </c>
      <c r="R282" s="130">
        <f>IF(Full_network!R95=0,0,R128/Full_network!R95)</f>
        <v>0</v>
      </c>
      <c r="S282" s="130">
        <f>IF(Full_network!S95=0,0,S128/Full_network!S95)</f>
        <v>0</v>
      </c>
      <c r="T282" s="130">
        <f>IF(Full_network!T95=0,0,T128/Full_network!T95)</f>
        <v>0</v>
      </c>
      <c r="U282" s="130">
        <f>IF(Full_network!U95=0,0,U128/Full_network!U95)</f>
        <v>0</v>
      </c>
      <c r="V282" s="130">
        <f>IF(Full_network!V95=0,0,V128/Full_network!V95)</f>
        <v>0</v>
      </c>
      <c r="W282" s="130">
        <f>IF(Full_network!W95=0,0,W128/Full_network!W95)</f>
        <v>0</v>
      </c>
      <c r="X282" s="130">
        <f>IF(Full_network!X95=0,0,X128/Full_network!X95)</f>
        <v>0</v>
      </c>
      <c r="Y282" s="130">
        <f>IF(Full_network!Y95=0,0,Y128/Full_network!Y95)</f>
        <v>0</v>
      </c>
      <c r="Z282" s="130">
        <f>IF(Full_network!Z95=0,0,Z128/Full_network!Z95)</f>
        <v>0</v>
      </c>
      <c r="AA282" s="130">
        <f>IF(Full_network!AA95=0,0,AA128/Full_network!AA95)</f>
        <v>0</v>
      </c>
      <c r="AB282" s="130">
        <f>IF(Full_network!AB95=0,0,AB128/Full_network!AB95)</f>
        <v>0</v>
      </c>
      <c r="AC282" s="130">
        <f>IF(Full_network!AC95=0,0,AC128/Full_network!AC95)</f>
        <v>0</v>
      </c>
      <c r="AD282" s="130">
        <f>IF(Full_network!AD95=0,0,AD128/Full_network!AD95)</f>
        <v>0</v>
      </c>
      <c r="AE282" s="130">
        <f>IF(Full_network!AE95=0,0,AE128/Full_network!AE95)</f>
        <v>0</v>
      </c>
      <c r="AF282" s="130">
        <f>IF(Full_network!AF95=0,0,AF128/Full_network!AF95)</f>
        <v>0</v>
      </c>
      <c r="AG282" s="130">
        <f>IF(Full_network!AG95=0,0,AG128/Full_network!AG95)</f>
        <v>0</v>
      </c>
      <c r="AH282" s="130">
        <f>IF(Full_network!AH95=0,0,AH128/Full_network!AH95)</f>
        <v>0</v>
      </c>
      <c r="AI282" s="130">
        <f>IF(Full_network!AI95=0,0,AI128/Full_network!AI95)</f>
        <v>0</v>
      </c>
      <c r="AJ282" s="130">
        <f>IF(Full_network!AJ95=0,0,AJ128/Full_network!AJ95)</f>
        <v>0</v>
      </c>
      <c r="AK282" s="130">
        <f>IF(Full_network!AK95=0,0,AK128/Full_network!AK95)</f>
        <v>0</v>
      </c>
      <c r="AL282" s="130">
        <f>IF(Full_network!AL95=0,0,AL128/Full_network!AL95)</f>
        <v>0</v>
      </c>
      <c r="AM282" s="130">
        <f>IF(Full_network!AM95=0,0,AM128/Full_network!AM95)</f>
        <v>0</v>
      </c>
      <c r="AN282" s="130">
        <f>IF(Full_network!AN95=0,0,AN128/Full_network!AN95)</f>
        <v>0</v>
      </c>
      <c r="AO282" s="130">
        <f>IF(Full_network!AO95=0,0,AO128/Full_network!AO95)</f>
        <v>0</v>
      </c>
      <c r="AP282" s="130">
        <f>IF(Full_network!AP95=0,0,AP128/Full_network!AP95)</f>
        <v>0</v>
      </c>
      <c r="AQ282" s="130">
        <f>IF(Full_network!AQ95=0,0,AQ128/Full_network!AQ95)</f>
        <v>0</v>
      </c>
      <c r="AR282" s="130">
        <f>IF(Full_network!AR95=0,0,AR128/Full_network!AR95)</f>
        <v>0</v>
      </c>
      <c r="AS282" s="130">
        <f>IF(Full_network!AS95=0,0,AS128/Full_network!AS95)</f>
        <v>0</v>
      </c>
      <c r="AT282" s="130">
        <f>IF(Full_network!AT95=0,0,AT128/Full_network!AT95)</f>
        <v>0</v>
      </c>
      <c r="AU282" s="130">
        <f>IF(Full_network!AU95=0,0,AU128/Full_network!AU95)</f>
        <v>0</v>
      </c>
      <c r="AV282" s="130">
        <f>IF(Full_network!AV95=0,0,AV128/Full_network!AV95)</f>
        <v>0</v>
      </c>
      <c r="AW282" s="130">
        <f>IF(Full_network!AW95=0,0,AW128/Full_network!AW95)</f>
        <v>0</v>
      </c>
      <c r="AX282" s="130">
        <f>IF(Full_network!AX95=0,0,AX128/Full_network!AX95)</f>
        <v>0</v>
      </c>
      <c r="AY282" s="130">
        <f>IF(Full_network!AY95=0,0,AY128/Full_network!AY95)</f>
        <v>0</v>
      </c>
      <c r="AZ282" s="130">
        <f>IF(Full_network!AZ95=0,0,AZ128/Full_network!AZ95)</f>
        <v>0</v>
      </c>
      <c r="BA282" s="130">
        <f>IF(Full_network!BA95=0,0,BA128/Full_network!BA95)</f>
        <v>0</v>
      </c>
      <c r="BB282" s="130">
        <f>IF(Full_network!BB95=0,0,BB128/Full_network!BB95)</f>
        <v>0</v>
      </c>
      <c r="BC282" s="130">
        <f>IF(Full_network!BC95=0,0,BC128/Full_network!BC95)</f>
        <v>0</v>
      </c>
      <c r="BD282" s="130">
        <f>IF(Full_network!BD95=0,0,BD128/Full_network!BD95)</f>
        <v>0</v>
      </c>
      <c r="BE282" s="130">
        <f>IF(Full_network!BE95=0,0,BE128/Full_network!BE95)</f>
        <v>0</v>
      </c>
      <c r="BF282" s="130">
        <f>IF(Full_network!BF95=0,0,BF128/Full_network!BF95)</f>
        <v>0</v>
      </c>
      <c r="BG282"/>
    </row>
    <row r="283" spans="2:59">
      <c r="B283"/>
      <c r="C283" s="26" t="str">
        <v>blank</v>
      </c>
      <c r="I283" s="130">
        <f>IF(Full_network!I96=0,0,I129/Full_network!I96)</f>
        <v>0</v>
      </c>
      <c r="J283" s="130">
        <f>IF(Full_network!J96=0,0,J129/Full_network!J96)</f>
        <v>0</v>
      </c>
      <c r="K283" s="130">
        <f>IF(Full_network!K96=0,0,K129/Full_network!K96)</f>
        <v>0</v>
      </c>
      <c r="L283" s="130">
        <f>IF(Full_network!L96=0,0,L129/Full_network!L96)</f>
        <v>0</v>
      </c>
      <c r="M283" s="130">
        <f>IF(Full_network!M96=0,0,M129/Full_network!M96)</f>
        <v>0</v>
      </c>
      <c r="N283" s="130">
        <f>IF(Full_network!N96=0,0,N129/Full_network!N96)</f>
        <v>0</v>
      </c>
      <c r="O283" s="130">
        <f>IF(Full_network!O96=0,0,O129/Full_network!O96)</f>
        <v>0</v>
      </c>
      <c r="P283" s="130">
        <f>IF(Full_network!P96=0,0,P129/Full_network!P96)</f>
        <v>0</v>
      </c>
      <c r="Q283" s="130">
        <f>IF(Full_network!Q96=0,0,Q129/Full_network!Q96)</f>
        <v>0</v>
      </c>
      <c r="R283" s="130">
        <f>IF(Full_network!R96=0,0,R129/Full_network!R96)</f>
        <v>0</v>
      </c>
      <c r="S283" s="130">
        <f>IF(Full_network!S96=0,0,S129/Full_network!S96)</f>
        <v>0</v>
      </c>
      <c r="T283" s="130">
        <f>IF(Full_network!T96=0,0,T129/Full_network!T96)</f>
        <v>0</v>
      </c>
      <c r="U283" s="130">
        <f>IF(Full_network!U96=0,0,U129/Full_network!U96)</f>
        <v>0</v>
      </c>
      <c r="V283" s="130">
        <f>IF(Full_network!V96=0,0,V129/Full_network!V96)</f>
        <v>0</v>
      </c>
      <c r="W283" s="130">
        <f>IF(Full_network!W96=0,0,W129/Full_network!W96)</f>
        <v>0</v>
      </c>
      <c r="X283" s="130">
        <f>IF(Full_network!X96=0,0,X129/Full_network!X96)</f>
        <v>0</v>
      </c>
      <c r="Y283" s="130">
        <f>IF(Full_network!Y96=0,0,Y129/Full_network!Y96)</f>
        <v>0</v>
      </c>
      <c r="Z283" s="130">
        <f>IF(Full_network!Z96=0,0,Z129/Full_network!Z96)</f>
        <v>0</v>
      </c>
      <c r="AA283" s="130">
        <f>IF(Full_network!AA96=0,0,AA129/Full_network!AA96)</f>
        <v>0</v>
      </c>
      <c r="AB283" s="130">
        <f>IF(Full_network!AB96=0,0,AB129/Full_network!AB96)</f>
        <v>0</v>
      </c>
      <c r="AC283" s="130">
        <f>IF(Full_network!AC96=0,0,AC129/Full_network!AC96)</f>
        <v>0</v>
      </c>
      <c r="AD283" s="130">
        <f>IF(Full_network!AD96=0,0,AD129/Full_network!AD96)</f>
        <v>0</v>
      </c>
      <c r="AE283" s="130">
        <f>IF(Full_network!AE96=0,0,AE129/Full_network!AE96)</f>
        <v>0</v>
      </c>
      <c r="AF283" s="130">
        <f>IF(Full_network!AF96=0,0,AF129/Full_network!AF96)</f>
        <v>0</v>
      </c>
      <c r="AG283" s="130">
        <f>IF(Full_network!AG96=0,0,AG129/Full_network!AG96)</f>
        <v>0</v>
      </c>
      <c r="AH283" s="130">
        <f>IF(Full_network!AH96=0,0,AH129/Full_network!AH96)</f>
        <v>0</v>
      </c>
      <c r="AI283" s="130">
        <f>IF(Full_network!AI96=0,0,AI129/Full_network!AI96)</f>
        <v>0</v>
      </c>
      <c r="AJ283" s="130">
        <f>IF(Full_network!AJ96=0,0,AJ129/Full_network!AJ96)</f>
        <v>0</v>
      </c>
      <c r="AK283" s="130">
        <f>IF(Full_network!AK96=0,0,AK129/Full_network!AK96)</f>
        <v>0</v>
      </c>
      <c r="AL283" s="130">
        <f>IF(Full_network!AL96=0,0,AL129/Full_network!AL96)</f>
        <v>0</v>
      </c>
      <c r="AM283" s="130">
        <f>IF(Full_network!AM96=0,0,AM129/Full_network!AM96)</f>
        <v>0</v>
      </c>
      <c r="AN283" s="130">
        <f>IF(Full_network!AN96=0,0,AN129/Full_network!AN96)</f>
        <v>0</v>
      </c>
      <c r="AO283" s="130">
        <f>IF(Full_network!AO96=0,0,AO129/Full_network!AO96)</f>
        <v>0</v>
      </c>
      <c r="AP283" s="130">
        <f>IF(Full_network!AP96=0,0,AP129/Full_network!AP96)</f>
        <v>0</v>
      </c>
      <c r="AQ283" s="130">
        <f>IF(Full_network!AQ96=0,0,AQ129/Full_network!AQ96)</f>
        <v>0</v>
      </c>
      <c r="AR283" s="130">
        <f>IF(Full_network!AR96=0,0,AR129/Full_network!AR96)</f>
        <v>0</v>
      </c>
      <c r="AS283" s="130">
        <f>IF(Full_network!AS96=0,0,AS129/Full_network!AS96)</f>
        <v>0</v>
      </c>
      <c r="AT283" s="130">
        <f>IF(Full_network!AT96=0,0,AT129/Full_network!AT96)</f>
        <v>0</v>
      </c>
      <c r="AU283" s="130">
        <f>IF(Full_network!AU96=0,0,AU129/Full_network!AU96)</f>
        <v>0</v>
      </c>
      <c r="AV283" s="130">
        <f>IF(Full_network!AV96=0,0,AV129/Full_network!AV96)</f>
        <v>0</v>
      </c>
      <c r="AW283" s="130">
        <f>IF(Full_network!AW96=0,0,AW129/Full_network!AW96)</f>
        <v>0</v>
      </c>
      <c r="AX283" s="130">
        <f>IF(Full_network!AX96=0,0,AX129/Full_network!AX96)</f>
        <v>0</v>
      </c>
      <c r="AY283" s="130">
        <f>IF(Full_network!AY96=0,0,AY129/Full_network!AY96)</f>
        <v>0</v>
      </c>
      <c r="AZ283" s="130">
        <f>IF(Full_network!AZ96=0,0,AZ129/Full_network!AZ96)</f>
        <v>0</v>
      </c>
      <c r="BA283" s="130">
        <f>IF(Full_network!BA96=0,0,BA129/Full_network!BA96)</f>
        <v>0</v>
      </c>
      <c r="BB283" s="130">
        <f>IF(Full_network!BB96=0,0,BB129/Full_network!BB96)</f>
        <v>0</v>
      </c>
      <c r="BC283" s="130">
        <f>IF(Full_network!BC96=0,0,BC129/Full_network!BC96)</f>
        <v>0</v>
      </c>
      <c r="BD283" s="130">
        <f>IF(Full_network!BD96=0,0,BD129/Full_network!BD96)</f>
        <v>0</v>
      </c>
      <c r="BE283" s="130">
        <f>IF(Full_network!BE96=0,0,BE129/Full_network!BE96)</f>
        <v>0</v>
      </c>
      <c r="BF283" s="130">
        <f>IF(Full_network!BF96=0,0,BF129/Full_network!BF96)</f>
        <v>0</v>
      </c>
      <c r="BG283"/>
    </row>
    <row r="284" spans="2:59">
      <c r="B284"/>
      <c r="C284" s="26" t="str">
        <v>blank</v>
      </c>
      <c r="I284" s="130">
        <f>IF(Full_network!I97=0,0,I130/Full_network!I97)</f>
        <v>0</v>
      </c>
      <c r="J284" s="130">
        <f>IF(Full_network!J97=0,0,J130/Full_network!J97)</f>
        <v>0</v>
      </c>
      <c r="K284" s="130">
        <f>IF(Full_network!K97=0,0,K130/Full_network!K97)</f>
        <v>0</v>
      </c>
      <c r="L284" s="130">
        <f>IF(Full_network!L97=0,0,L130/Full_network!L97)</f>
        <v>0</v>
      </c>
      <c r="M284" s="130">
        <f>IF(Full_network!M97=0,0,M130/Full_network!M97)</f>
        <v>0</v>
      </c>
      <c r="N284" s="130">
        <f>IF(Full_network!N97=0,0,N130/Full_network!N97)</f>
        <v>0</v>
      </c>
      <c r="O284" s="130">
        <f>IF(Full_network!O97=0,0,O130/Full_network!O97)</f>
        <v>0</v>
      </c>
      <c r="P284" s="130">
        <f>IF(Full_network!P97=0,0,P130/Full_network!P97)</f>
        <v>0</v>
      </c>
      <c r="Q284" s="130">
        <f>IF(Full_network!Q97=0,0,Q130/Full_network!Q97)</f>
        <v>0</v>
      </c>
      <c r="R284" s="130">
        <f>IF(Full_network!R97=0,0,R130/Full_network!R97)</f>
        <v>0</v>
      </c>
      <c r="S284" s="130">
        <f>IF(Full_network!S97=0,0,S130/Full_network!S97)</f>
        <v>0</v>
      </c>
      <c r="T284" s="130">
        <f>IF(Full_network!T97=0,0,T130/Full_network!T97)</f>
        <v>0</v>
      </c>
      <c r="U284" s="130">
        <f>IF(Full_network!U97=0,0,U130/Full_network!U97)</f>
        <v>0</v>
      </c>
      <c r="V284" s="130">
        <f>IF(Full_network!V97=0,0,V130/Full_network!V97)</f>
        <v>0</v>
      </c>
      <c r="W284" s="130">
        <f>IF(Full_network!W97=0,0,W130/Full_network!W97)</f>
        <v>0</v>
      </c>
      <c r="X284" s="130">
        <f>IF(Full_network!X97=0,0,X130/Full_network!X97)</f>
        <v>0</v>
      </c>
      <c r="Y284" s="130">
        <f>IF(Full_network!Y97=0,0,Y130/Full_network!Y97)</f>
        <v>0</v>
      </c>
      <c r="Z284" s="130">
        <f>IF(Full_network!Z97=0,0,Z130/Full_network!Z97)</f>
        <v>0</v>
      </c>
      <c r="AA284" s="130">
        <f>IF(Full_network!AA97=0,0,AA130/Full_network!AA97)</f>
        <v>0</v>
      </c>
      <c r="AB284" s="130">
        <f>IF(Full_network!AB97=0,0,AB130/Full_network!AB97)</f>
        <v>0</v>
      </c>
      <c r="AC284" s="130">
        <f>IF(Full_network!AC97=0,0,AC130/Full_network!AC97)</f>
        <v>0</v>
      </c>
      <c r="AD284" s="130">
        <f>IF(Full_network!AD97=0,0,AD130/Full_network!AD97)</f>
        <v>0</v>
      </c>
      <c r="AE284" s="130">
        <f>IF(Full_network!AE97=0,0,AE130/Full_network!AE97)</f>
        <v>0</v>
      </c>
      <c r="AF284" s="130">
        <f>IF(Full_network!AF97=0,0,AF130/Full_network!AF97)</f>
        <v>0</v>
      </c>
      <c r="AG284" s="130">
        <f>IF(Full_network!AG97=0,0,AG130/Full_network!AG97)</f>
        <v>0</v>
      </c>
      <c r="AH284" s="130">
        <f>IF(Full_network!AH97=0,0,AH130/Full_network!AH97)</f>
        <v>0</v>
      </c>
      <c r="AI284" s="130">
        <f>IF(Full_network!AI97=0,0,AI130/Full_network!AI97)</f>
        <v>0</v>
      </c>
      <c r="AJ284" s="130">
        <f>IF(Full_network!AJ97=0,0,AJ130/Full_network!AJ97)</f>
        <v>0</v>
      </c>
      <c r="AK284" s="130">
        <f>IF(Full_network!AK97=0,0,AK130/Full_network!AK97)</f>
        <v>0</v>
      </c>
      <c r="AL284" s="130">
        <f>IF(Full_network!AL97=0,0,AL130/Full_network!AL97)</f>
        <v>0</v>
      </c>
      <c r="AM284" s="130">
        <f>IF(Full_network!AM97=0,0,AM130/Full_network!AM97)</f>
        <v>0</v>
      </c>
      <c r="AN284" s="130">
        <f>IF(Full_network!AN97=0,0,AN130/Full_network!AN97)</f>
        <v>0</v>
      </c>
      <c r="AO284" s="130">
        <f>IF(Full_network!AO97=0,0,AO130/Full_network!AO97)</f>
        <v>0</v>
      </c>
      <c r="AP284" s="130">
        <f>IF(Full_network!AP97=0,0,AP130/Full_network!AP97)</f>
        <v>0</v>
      </c>
      <c r="AQ284" s="130">
        <f>IF(Full_network!AQ97=0,0,AQ130/Full_network!AQ97)</f>
        <v>0</v>
      </c>
      <c r="AR284" s="130">
        <f>IF(Full_network!AR97=0,0,AR130/Full_network!AR97)</f>
        <v>0</v>
      </c>
      <c r="AS284" s="130">
        <f>IF(Full_network!AS97=0,0,AS130/Full_network!AS97)</f>
        <v>0</v>
      </c>
      <c r="AT284" s="130">
        <f>IF(Full_network!AT97=0,0,AT130/Full_network!AT97)</f>
        <v>0</v>
      </c>
      <c r="AU284" s="130">
        <f>IF(Full_network!AU97=0,0,AU130/Full_network!AU97)</f>
        <v>0</v>
      </c>
      <c r="AV284" s="130">
        <f>IF(Full_network!AV97=0,0,AV130/Full_network!AV97)</f>
        <v>0</v>
      </c>
      <c r="AW284" s="130">
        <f>IF(Full_network!AW97=0,0,AW130/Full_network!AW97)</f>
        <v>0</v>
      </c>
      <c r="AX284" s="130">
        <f>IF(Full_network!AX97=0,0,AX130/Full_network!AX97)</f>
        <v>0</v>
      </c>
      <c r="AY284" s="130">
        <f>IF(Full_network!AY97=0,0,AY130/Full_network!AY97)</f>
        <v>0</v>
      </c>
      <c r="AZ284" s="130">
        <f>IF(Full_network!AZ97=0,0,AZ130/Full_network!AZ97)</f>
        <v>0</v>
      </c>
      <c r="BA284" s="130">
        <f>IF(Full_network!BA97=0,0,BA130/Full_network!BA97)</f>
        <v>0</v>
      </c>
      <c r="BB284" s="130">
        <f>IF(Full_network!BB97=0,0,BB130/Full_network!BB97)</f>
        <v>0</v>
      </c>
      <c r="BC284" s="130">
        <f>IF(Full_network!BC97=0,0,BC130/Full_network!BC97)</f>
        <v>0</v>
      </c>
      <c r="BD284" s="130">
        <f>IF(Full_network!BD97=0,0,BD130/Full_network!BD97)</f>
        <v>0</v>
      </c>
      <c r="BE284" s="130">
        <f>IF(Full_network!BE97=0,0,BE130/Full_network!BE97)</f>
        <v>0</v>
      </c>
      <c r="BF284" s="130">
        <f>IF(Full_network!BF97=0,0,BF130/Full_network!BF97)</f>
        <v>0</v>
      </c>
      <c r="BG284"/>
    </row>
    <row r="285" spans="2:59">
      <c r="B285"/>
      <c r="C285" s="26" t="str">
        <v>blank</v>
      </c>
      <c r="I285" s="130">
        <f>IF(Full_network!I98=0,0,I131/Full_network!I98)</f>
        <v>0</v>
      </c>
      <c r="J285" s="130">
        <f>IF(Full_network!J98=0,0,J131/Full_network!J98)</f>
        <v>0</v>
      </c>
      <c r="K285" s="130">
        <f>IF(Full_network!K98=0,0,K131/Full_network!K98)</f>
        <v>0</v>
      </c>
      <c r="L285" s="130">
        <f>IF(Full_network!L98=0,0,L131/Full_network!L98)</f>
        <v>0</v>
      </c>
      <c r="M285" s="130">
        <f>IF(Full_network!M98=0,0,M131/Full_network!M98)</f>
        <v>0</v>
      </c>
      <c r="N285" s="130">
        <f>IF(Full_network!N98=0,0,N131/Full_network!N98)</f>
        <v>0</v>
      </c>
      <c r="O285" s="130">
        <f>IF(Full_network!O98=0,0,O131/Full_network!O98)</f>
        <v>0</v>
      </c>
      <c r="P285" s="130">
        <f>IF(Full_network!P98=0,0,P131/Full_network!P98)</f>
        <v>0</v>
      </c>
      <c r="Q285" s="130">
        <f>IF(Full_network!Q98=0,0,Q131/Full_network!Q98)</f>
        <v>0</v>
      </c>
      <c r="R285" s="130">
        <f>IF(Full_network!R98=0,0,R131/Full_network!R98)</f>
        <v>0</v>
      </c>
      <c r="S285" s="130">
        <f>IF(Full_network!S98=0,0,S131/Full_network!S98)</f>
        <v>0</v>
      </c>
      <c r="T285" s="130">
        <f>IF(Full_network!T98=0,0,T131/Full_network!T98)</f>
        <v>0</v>
      </c>
      <c r="U285" s="130">
        <f>IF(Full_network!U98=0,0,U131/Full_network!U98)</f>
        <v>0</v>
      </c>
      <c r="V285" s="130">
        <f>IF(Full_network!V98=0,0,V131/Full_network!V98)</f>
        <v>0</v>
      </c>
      <c r="W285" s="130">
        <f>IF(Full_network!W98=0,0,W131/Full_network!W98)</f>
        <v>0</v>
      </c>
      <c r="X285" s="130">
        <f>IF(Full_network!X98=0,0,X131/Full_network!X98)</f>
        <v>0</v>
      </c>
      <c r="Y285" s="130">
        <f>IF(Full_network!Y98=0,0,Y131/Full_network!Y98)</f>
        <v>0</v>
      </c>
      <c r="Z285" s="130">
        <f>IF(Full_network!Z98=0,0,Z131/Full_network!Z98)</f>
        <v>0</v>
      </c>
      <c r="AA285" s="130">
        <f>IF(Full_network!AA98=0,0,AA131/Full_network!AA98)</f>
        <v>0</v>
      </c>
      <c r="AB285" s="130">
        <f>IF(Full_network!AB98=0,0,AB131/Full_network!AB98)</f>
        <v>0</v>
      </c>
      <c r="AC285" s="130">
        <f>IF(Full_network!AC98=0,0,AC131/Full_network!AC98)</f>
        <v>0</v>
      </c>
      <c r="AD285" s="130">
        <f>IF(Full_network!AD98=0,0,AD131/Full_network!AD98)</f>
        <v>0</v>
      </c>
      <c r="AE285" s="130">
        <f>IF(Full_network!AE98=0,0,AE131/Full_network!AE98)</f>
        <v>0</v>
      </c>
      <c r="AF285" s="130">
        <f>IF(Full_network!AF98=0,0,AF131/Full_network!AF98)</f>
        <v>0</v>
      </c>
      <c r="AG285" s="130">
        <f>IF(Full_network!AG98=0,0,AG131/Full_network!AG98)</f>
        <v>0</v>
      </c>
      <c r="AH285" s="130">
        <f>IF(Full_network!AH98=0,0,AH131/Full_network!AH98)</f>
        <v>0</v>
      </c>
      <c r="AI285" s="130">
        <f>IF(Full_network!AI98=0,0,AI131/Full_network!AI98)</f>
        <v>0</v>
      </c>
      <c r="AJ285" s="130">
        <f>IF(Full_network!AJ98=0,0,AJ131/Full_network!AJ98)</f>
        <v>0</v>
      </c>
      <c r="AK285" s="130">
        <f>IF(Full_network!AK98=0,0,AK131/Full_network!AK98)</f>
        <v>0</v>
      </c>
      <c r="AL285" s="130">
        <f>IF(Full_network!AL98=0,0,AL131/Full_network!AL98)</f>
        <v>0</v>
      </c>
      <c r="AM285" s="130">
        <f>IF(Full_network!AM98=0,0,AM131/Full_network!AM98)</f>
        <v>0</v>
      </c>
      <c r="AN285" s="130">
        <f>IF(Full_network!AN98=0,0,AN131/Full_network!AN98)</f>
        <v>0</v>
      </c>
      <c r="AO285" s="130">
        <f>IF(Full_network!AO98=0,0,AO131/Full_network!AO98)</f>
        <v>0</v>
      </c>
      <c r="AP285" s="130">
        <f>IF(Full_network!AP98=0,0,AP131/Full_network!AP98)</f>
        <v>0</v>
      </c>
      <c r="AQ285" s="130">
        <f>IF(Full_network!AQ98=0,0,AQ131/Full_network!AQ98)</f>
        <v>0</v>
      </c>
      <c r="AR285" s="130">
        <f>IF(Full_network!AR98=0,0,AR131/Full_network!AR98)</f>
        <v>0</v>
      </c>
      <c r="AS285" s="130">
        <f>IF(Full_network!AS98=0,0,AS131/Full_network!AS98)</f>
        <v>0</v>
      </c>
      <c r="AT285" s="130">
        <f>IF(Full_network!AT98=0,0,AT131/Full_network!AT98)</f>
        <v>0</v>
      </c>
      <c r="AU285" s="130">
        <f>IF(Full_network!AU98=0,0,AU131/Full_network!AU98)</f>
        <v>0</v>
      </c>
      <c r="AV285" s="130">
        <f>IF(Full_network!AV98=0,0,AV131/Full_network!AV98)</f>
        <v>0</v>
      </c>
      <c r="AW285" s="130">
        <f>IF(Full_network!AW98=0,0,AW131/Full_network!AW98)</f>
        <v>0</v>
      </c>
      <c r="AX285" s="130">
        <f>IF(Full_network!AX98=0,0,AX131/Full_network!AX98)</f>
        <v>0</v>
      </c>
      <c r="AY285" s="130">
        <f>IF(Full_network!AY98=0,0,AY131/Full_network!AY98)</f>
        <v>0</v>
      </c>
      <c r="AZ285" s="130">
        <f>IF(Full_network!AZ98=0,0,AZ131/Full_network!AZ98)</f>
        <v>0</v>
      </c>
      <c r="BA285" s="130">
        <f>IF(Full_network!BA98=0,0,BA131/Full_network!BA98)</f>
        <v>0</v>
      </c>
      <c r="BB285" s="130">
        <f>IF(Full_network!BB98=0,0,BB131/Full_network!BB98)</f>
        <v>0</v>
      </c>
      <c r="BC285" s="130">
        <f>IF(Full_network!BC98=0,0,BC131/Full_network!BC98)</f>
        <v>0</v>
      </c>
      <c r="BD285" s="130">
        <f>IF(Full_network!BD98=0,0,BD131/Full_network!BD98)</f>
        <v>0</v>
      </c>
      <c r="BE285" s="130">
        <f>IF(Full_network!BE98=0,0,BE131/Full_network!BE98)</f>
        <v>0</v>
      </c>
      <c r="BF285" s="130">
        <f>IF(Full_network!BF98=0,0,BF131/Full_network!BF98)</f>
        <v>0</v>
      </c>
      <c r="BG285"/>
    </row>
    <row r="286" spans="2:59">
      <c r="B286"/>
      <c r="C286" s="26" t="str">
        <v>blank</v>
      </c>
      <c r="I286" s="130">
        <f>IF(Full_network!I99=0,0,I132/Full_network!I99)</f>
        <v>0</v>
      </c>
      <c r="J286" s="130">
        <f>IF(Full_network!J99=0,0,J132/Full_network!J99)</f>
        <v>0</v>
      </c>
      <c r="K286" s="130">
        <f>IF(Full_network!K99=0,0,K132/Full_network!K99)</f>
        <v>0</v>
      </c>
      <c r="L286" s="130">
        <f>IF(Full_network!L99=0,0,L132/Full_network!L99)</f>
        <v>0</v>
      </c>
      <c r="M286" s="130">
        <f>IF(Full_network!M99=0,0,M132/Full_network!M99)</f>
        <v>0</v>
      </c>
      <c r="N286" s="130">
        <f>IF(Full_network!N99=0,0,N132/Full_network!N99)</f>
        <v>0</v>
      </c>
      <c r="O286" s="130">
        <f>IF(Full_network!O99=0,0,O132/Full_network!O99)</f>
        <v>0</v>
      </c>
      <c r="P286" s="130">
        <f>IF(Full_network!P99=0,0,P132/Full_network!P99)</f>
        <v>0</v>
      </c>
      <c r="Q286" s="130">
        <f>IF(Full_network!Q99=0,0,Q132/Full_network!Q99)</f>
        <v>0</v>
      </c>
      <c r="R286" s="130">
        <f>IF(Full_network!R99=0,0,R132/Full_network!R99)</f>
        <v>0</v>
      </c>
      <c r="S286" s="130">
        <f>IF(Full_network!S99=0,0,S132/Full_network!S99)</f>
        <v>0</v>
      </c>
      <c r="T286" s="130">
        <f>IF(Full_network!T99=0,0,T132/Full_network!T99)</f>
        <v>0</v>
      </c>
      <c r="U286" s="130">
        <f>IF(Full_network!U99=0,0,U132/Full_network!U99)</f>
        <v>0</v>
      </c>
      <c r="V286" s="130">
        <f>IF(Full_network!V99=0,0,V132/Full_network!V99)</f>
        <v>0</v>
      </c>
      <c r="W286" s="130">
        <f>IF(Full_network!W99=0,0,W132/Full_network!W99)</f>
        <v>0</v>
      </c>
      <c r="X286" s="130">
        <f>IF(Full_network!X99=0,0,X132/Full_network!X99)</f>
        <v>0</v>
      </c>
      <c r="Y286" s="130">
        <f>IF(Full_network!Y99=0,0,Y132/Full_network!Y99)</f>
        <v>0</v>
      </c>
      <c r="Z286" s="130">
        <f>IF(Full_network!Z99=0,0,Z132/Full_network!Z99)</f>
        <v>0</v>
      </c>
      <c r="AA286" s="130">
        <f>IF(Full_network!AA99=0,0,AA132/Full_network!AA99)</f>
        <v>0</v>
      </c>
      <c r="AB286" s="130">
        <f>IF(Full_network!AB99=0,0,AB132/Full_network!AB99)</f>
        <v>0</v>
      </c>
      <c r="AC286" s="130">
        <f>IF(Full_network!AC99=0,0,AC132/Full_network!AC99)</f>
        <v>0</v>
      </c>
      <c r="AD286" s="130">
        <f>IF(Full_network!AD99=0,0,AD132/Full_network!AD99)</f>
        <v>0</v>
      </c>
      <c r="AE286" s="130">
        <f>IF(Full_network!AE99=0,0,AE132/Full_network!AE99)</f>
        <v>0</v>
      </c>
      <c r="AF286" s="130">
        <f>IF(Full_network!AF99=0,0,AF132/Full_network!AF99)</f>
        <v>0</v>
      </c>
      <c r="AG286" s="130">
        <f>IF(Full_network!AG99=0,0,AG132/Full_network!AG99)</f>
        <v>0</v>
      </c>
      <c r="AH286" s="130">
        <f>IF(Full_network!AH99=0,0,AH132/Full_network!AH99)</f>
        <v>0</v>
      </c>
      <c r="AI286" s="130">
        <f>IF(Full_network!AI99=0,0,AI132/Full_network!AI99)</f>
        <v>0</v>
      </c>
      <c r="AJ286" s="130">
        <f>IF(Full_network!AJ99=0,0,AJ132/Full_network!AJ99)</f>
        <v>0</v>
      </c>
      <c r="AK286" s="130">
        <f>IF(Full_network!AK99=0,0,AK132/Full_network!AK99)</f>
        <v>0</v>
      </c>
      <c r="AL286" s="130">
        <f>IF(Full_network!AL99=0,0,AL132/Full_network!AL99)</f>
        <v>0</v>
      </c>
      <c r="AM286" s="130">
        <f>IF(Full_network!AM99=0,0,AM132/Full_network!AM99)</f>
        <v>0</v>
      </c>
      <c r="AN286" s="130">
        <f>IF(Full_network!AN99=0,0,AN132/Full_network!AN99)</f>
        <v>0</v>
      </c>
      <c r="AO286" s="130">
        <f>IF(Full_network!AO99=0,0,AO132/Full_network!AO99)</f>
        <v>0</v>
      </c>
      <c r="AP286" s="130">
        <f>IF(Full_network!AP99=0,0,AP132/Full_network!AP99)</f>
        <v>0</v>
      </c>
      <c r="AQ286" s="130">
        <f>IF(Full_network!AQ99=0,0,AQ132/Full_network!AQ99)</f>
        <v>0</v>
      </c>
      <c r="AR286" s="130">
        <f>IF(Full_network!AR99=0,0,AR132/Full_network!AR99)</f>
        <v>0</v>
      </c>
      <c r="AS286" s="130">
        <f>IF(Full_network!AS99=0,0,AS132/Full_network!AS99)</f>
        <v>0</v>
      </c>
      <c r="AT286" s="130">
        <f>IF(Full_network!AT99=0,0,AT132/Full_network!AT99)</f>
        <v>0</v>
      </c>
      <c r="AU286" s="130">
        <f>IF(Full_network!AU99=0,0,AU132/Full_network!AU99)</f>
        <v>0</v>
      </c>
      <c r="AV286" s="130">
        <f>IF(Full_network!AV99=0,0,AV132/Full_network!AV99)</f>
        <v>0</v>
      </c>
      <c r="AW286" s="130">
        <f>IF(Full_network!AW99=0,0,AW132/Full_network!AW99)</f>
        <v>0</v>
      </c>
      <c r="AX286" s="130">
        <f>IF(Full_network!AX99=0,0,AX132/Full_network!AX99)</f>
        <v>0</v>
      </c>
      <c r="AY286" s="130">
        <f>IF(Full_network!AY99=0,0,AY132/Full_network!AY99)</f>
        <v>0</v>
      </c>
      <c r="AZ286" s="130">
        <f>IF(Full_network!AZ99=0,0,AZ132/Full_network!AZ99)</f>
        <v>0</v>
      </c>
      <c r="BA286" s="130">
        <f>IF(Full_network!BA99=0,0,BA132/Full_network!BA99)</f>
        <v>0</v>
      </c>
      <c r="BB286" s="130">
        <f>IF(Full_network!BB99=0,0,BB132/Full_network!BB99)</f>
        <v>0</v>
      </c>
      <c r="BC286" s="130">
        <f>IF(Full_network!BC99=0,0,BC132/Full_network!BC99)</f>
        <v>0</v>
      </c>
      <c r="BD286" s="130">
        <f>IF(Full_network!BD99=0,0,BD132/Full_network!BD99)</f>
        <v>0</v>
      </c>
      <c r="BE286" s="130">
        <f>IF(Full_network!BE99=0,0,BE132/Full_network!BE99)</f>
        <v>0</v>
      </c>
      <c r="BF286" s="130">
        <f>IF(Full_network!BF99=0,0,BF132/Full_network!BF99)</f>
        <v>0</v>
      </c>
      <c r="BG286"/>
    </row>
    <row r="287" spans="2:59">
      <c r="B287"/>
      <c r="C287" s="26" t="str">
        <v>blank</v>
      </c>
      <c r="I287" s="130">
        <f>IF(Full_network!I100=0,0,I133/Full_network!I100)</f>
        <v>0</v>
      </c>
      <c r="J287" s="130">
        <f>IF(Full_network!J100=0,0,J133/Full_network!J100)</f>
        <v>0</v>
      </c>
      <c r="K287" s="130">
        <f>IF(Full_network!K100=0,0,K133/Full_network!K100)</f>
        <v>0</v>
      </c>
      <c r="L287" s="130">
        <f>IF(Full_network!L100=0,0,L133/Full_network!L100)</f>
        <v>0</v>
      </c>
      <c r="M287" s="130">
        <f>IF(Full_network!M100=0,0,M133/Full_network!M100)</f>
        <v>0</v>
      </c>
      <c r="N287" s="130">
        <f>IF(Full_network!N100=0,0,N133/Full_network!N100)</f>
        <v>0</v>
      </c>
      <c r="O287" s="130">
        <f>IF(Full_network!O100=0,0,O133/Full_network!O100)</f>
        <v>0</v>
      </c>
      <c r="P287" s="130">
        <f>IF(Full_network!P100=0,0,P133/Full_network!P100)</f>
        <v>0</v>
      </c>
      <c r="Q287" s="130">
        <f>IF(Full_network!Q100=0,0,Q133/Full_network!Q100)</f>
        <v>0</v>
      </c>
      <c r="R287" s="130">
        <f>IF(Full_network!R100=0,0,R133/Full_network!R100)</f>
        <v>0</v>
      </c>
      <c r="S287" s="130">
        <f>IF(Full_network!S100=0,0,S133/Full_network!S100)</f>
        <v>0</v>
      </c>
      <c r="T287" s="130">
        <f>IF(Full_network!T100=0,0,T133/Full_network!T100)</f>
        <v>0</v>
      </c>
      <c r="U287" s="130">
        <f>IF(Full_network!U100=0,0,U133/Full_network!U100)</f>
        <v>0</v>
      </c>
      <c r="V287" s="130">
        <f>IF(Full_network!V100=0,0,V133/Full_network!V100)</f>
        <v>0</v>
      </c>
      <c r="W287" s="130">
        <f>IF(Full_network!W100=0,0,W133/Full_network!W100)</f>
        <v>0</v>
      </c>
      <c r="X287" s="130">
        <f>IF(Full_network!X100=0,0,X133/Full_network!X100)</f>
        <v>0</v>
      </c>
      <c r="Y287" s="130">
        <f>IF(Full_network!Y100=0,0,Y133/Full_network!Y100)</f>
        <v>0</v>
      </c>
      <c r="Z287" s="130">
        <f>IF(Full_network!Z100=0,0,Z133/Full_network!Z100)</f>
        <v>0</v>
      </c>
      <c r="AA287" s="130">
        <f>IF(Full_network!AA100=0,0,AA133/Full_network!AA100)</f>
        <v>0</v>
      </c>
      <c r="AB287" s="130">
        <f>IF(Full_network!AB100=0,0,AB133/Full_network!AB100)</f>
        <v>0</v>
      </c>
      <c r="AC287" s="130">
        <f>IF(Full_network!AC100=0,0,AC133/Full_network!AC100)</f>
        <v>0</v>
      </c>
      <c r="AD287" s="130">
        <f>IF(Full_network!AD100=0,0,AD133/Full_network!AD100)</f>
        <v>0</v>
      </c>
      <c r="AE287" s="130">
        <f>IF(Full_network!AE100=0,0,AE133/Full_network!AE100)</f>
        <v>0</v>
      </c>
      <c r="AF287" s="130">
        <f>IF(Full_network!AF100=0,0,AF133/Full_network!AF100)</f>
        <v>0</v>
      </c>
      <c r="AG287" s="130">
        <f>IF(Full_network!AG100=0,0,AG133/Full_network!AG100)</f>
        <v>0</v>
      </c>
      <c r="AH287" s="130">
        <f>IF(Full_network!AH100=0,0,AH133/Full_network!AH100)</f>
        <v>0</v>
      </c>
      <c r="AI287" s="130">
        <f>IF(Full_network!AI100=0,0,AI133/Full_network!AI100)</f>
        <v>0</v>
      </c>
      <c r="AJ287" s="130">
        <f>IF(Full_network!AJ100=0,0,AJ133/Full_network!AJ100)</f>
        <v>0</v>
      </c>
      <c r="AK287" s="130">
        <f>IF(Full_network!AK100=0,0,AK133/Full_network!AK100)</f>
        <v>0</v>
      </c>
      <c r="AL287" s="130">
        <f>IF(Full_network!AL100=0,0,AL133/Full_network!AL100)</f>
        <v>0</v>
      </c>
      <c r="AM287" s="130">
        <f>IF(Full_network!AM100=0,0,AM133/Full_network!AM100)</f>
        <v>0</v>
      </c>
      <c r="AN287" s="130">
        <f>IF(Full_network!AN100=0,0,AN133/Full_network!AN100)</f>
        <v>0</v>
      </c>
      <c r="AO287" s="130">
        <f>IF(Full_network!AO100=0,0,AO133/Full_network!AO100)</f>
        <v>0</v>
      </c>
      <c r="AP287" s="130">
        <f>IF(Full_network!AP100=0,0,AP133/Full_network!AP100)</f>
        <v>0</v>
      </c>
      <c r="AQ287" s="130">
        <f>IF(Full_network!AQ100=0,0,AQ133/Full_network!AQ100)</f>
        <v>0</v>
      </c>
      <c r="AR287" s="130">
        <f>IF(Full_network!AR100=0,0,AR133/Full_network!AR100)</f>
        <v>0</v>
      </c>
      <c r="AS287" s="130">
        <f>IF(Full_network!AS100=0,0,AS133/Full_network!AS100)</f>
        <v>0</v>
      </c>
      <c r="AT287" s="130">
        <f>IF(Full_network!AT100=0,0,AT133/Full_network!AT100)</f>
        <v>0</v>
      </c>
      <c r="AU287" s="130">
        <f>IF(Full_network!AU100=0,0,AU133/Full_network!AU100)</f>
        <v>0</v>
      </c>
      <c r="AV287" s="130">
        <f>IF(Full_network!AV100=0,0,AV133/Full_network!AV100)</f>
        <v>0</v>
      </c>
      <c r="AW287" s="130">
        <f>IF(Full_network!AW100=0,0,AW133/Full_network!AW100)</f>
        <v>0</v>
      </c>
      <c r="AX287" s="130">
        <f>IF(Full_network!AX100=0,0,AX133/Full_network!AX100)</f>
        <v>0</v>
      </c>
      <c r="AY287" s="130">
        <f>IF(Full_network!AY100=0,0,AY133/Full_network!AY100)</f>
        <v>0</v>
      </c>
      <c r="AZ287" s="130">
        <f>IF(Full_network!AZ100=0,0,AZ133/Full_network!AZ100)</f>
        <v>0</v>
      </c>
      <c r="BA287" s="130">
        <f>IF(Full_network!BA100=0,0,BA133/Full_network!BA100)</f>
        <v>0</v>
      </c>
      <c r="BB287" s="130">
        <f>IF(Full_network!BB100=0,0,BB133/Full_network!BB100)</f>
        <v>0</v>
      </c>
      <c r="BC287" s="130">
        <f>IF(Full_network!BC100=0,0,BC133/Full_network!BC100)</f>
        <v>0</v>
      </c>
      <c r="BD287" s="130">
        <f>IF(Full_network!BD100=0,0,BD133/Full_network!BD100)</f>
        <v>0</v>
      </c>
      <c r="BE287" s="130">
        <f>IF(Full_network!BE100=0,0,BE133/Full_network!BE100)</f>
        <v>0</v>
      </c>
      <c r="BF287" s="130">
        <f>IF(Full_network!BF100=0,0,BF133/Full_network!BF100)</f>
        <v>0</v>
      </c>
      <c r="BG287"/>
    </row>
    <row r="288" spans="2:59">
      <c r="B288"/>
      <c r="C288" s="26" t="str">
        <v>blank</v>
      </c>
      <c r="I288" s="130">
        <f>IF(Full_network!I101=0,0,I134/Full_network!I101)</f>
        <v>0</v>
      </c>
      <c r="J288" s="130">
        <f>IF(Full_network!J101=0,0,J134/Full_network!J101)</f>
        <v>0</v>
      </c>
      <c r="K288" s="130">
        <f>IF(Full_network!K101=0,0,K134/Full_network!K101)</f>
        <v>0</v>
      </c>
      <c r="L288" s="130">
        <f>IF(Full_network!L101=0,0,L134/Full_network!L101)</f>
        <v>0</v>
      </c>
      <c r="M288" s="130">
        <f>IF(Full_network!M101=0,0,M134/Full_network!M101)</f>
        <v>0</v>
      </c>
      <c r="N288" s="130">
        <f>IF(Full_network!N101=0,0,N134/Full_network!N101)</f>
        <v>0</v>
      </c>
      <c r="O288" s="130">
        <f>IF(Full_network!O101=0,0,O134/Full_network!O101)</f>
        <v>0</v>
      </c>
      <c r="P288" s="130">
        <f>IF(Full_network!P101=0,0,P134/Full_network!P101)</f>
        <v>0</v>
      </c>
      <c r="Q288" s="130">
        <f>IF(Full_network!Q101=0,0,Q134/Full_network!Q101)</f>
        <v>0</v>
      </c>
      <c r="R288" s="130">
        <f>IF(Full_network!R101=0,0,R134/Full_network!R101)</f>
        <v>0</v>
      </c>
      <c r="S288" s="130">
        <f>IF(Full_network!S101=0,0,S134/Full_network!S101)</f>
        <v>0</v>
      </c>
      <c r="T288" s="130">
        <f>IF(Full_network!T101=0,0,T134/Full_network!T101)</f>
        <v>0</v>
      </c>
      <c r="U288" s="130">
        <f>IF(Full_network!U101=0,0,U134/Full_network!U101)</f>
        <v>0</v>
      </c>
      <c r="V288" s="130">
        <f>IF(Full_network!V101=0,0,V134/Full_network!V101)</f>
        <v>0</v>
      </c>
      <c r="W288" s="130">
        <f>IF(Full_network!W101=0,0,W134/Full_network!W101)</f>
        <v>0</v>
      </c>
      <c r="X288" s="130">
        <f>IF(Full_network!X101=0,0,X134/Full_network!X101)</f>
        <v>0</v>
      </c>
      <c r="Y288" s="130">
        <f>IF(Full_network!Y101=0,0,Y134/Full_network!Y101)</f>
        <v>0</v>
      </c>
      <c r="Z288" s="130">
        <f>IF(Full_network!Z101=0,0,Z134/Full_network!Z101)</f>
        <v>0</v>
      </c>
      <c r="AA288" s="130">
        <f>IF(Full_network!AA101=0,0,AA134/Full_network!AA101)</f>
        <v>0</v>
      </c>
      <c r="AB288" s="130">
        <f>IF(Full_network!AB101=0,0,AB134/Full_network!AB101)</f>
        <v>0</v>
      </c>
      <c r="AC288" s="130">
        <f>IF(Full_network!AC101=0,0,AC134/Full_network!AC101)</f>
        <v>0</v>
      </c>
      <c r="AD288" s="130">
        <f>IF(Full_network!AD101=0,0,AD134/Full_network!AD101)</f>
        <v>0</v>
      </c>
      <c r="AE288" s="130">
        <f>IF(Full_network!AE101=0,0,AE134/Full_network!AE101)</f>
        <v>0</v>
      </c>
      <c r="AF288" s="130">
        <f>IF(Full_network!AF101=0,0,AF134/Full_network!AF101)</f>
        <v>0</v>
      </c>
      <c r="AG288" s="130">
        <f>IF(Full_network!AG101=0,0,AG134/Full_network!AG101)</f>
        <v>0</v>
      </c>
      <c r="AH288" s="130">
        <f>IF(Full_network!AH101=0,0,AH134/Full_network!AH101)</f>
        <v>0</v>
      </c>
      <c r="AI288" s="130">
        <f>IF(Full_network!AI101=0,0,AI134/Full_network!AI101)</f>
        <v>0</v>
      </c>
      <c r="AJ288" s="130">
        <f>IF(Full_network!AJ101=0,0,AJ134/Full_network!AJ101)</f>
        <v>0</v>
      </c>
      <c r="AK288" s="130">
        <f>IF(Full_network!AK101=0,0,AK134/Full_network!AK101)</f>
        <v>0</v>
      </c>
      <c r="AL288" s="130">
        <f>IF(Full_network!AL101=0,0,AL134/Full_network!AL101)</f>
        <v>0</v>
      </c>
      <c r="AM288" s="130">
        <f>IF(Full_network!AM101=0,0,AM134/Full_network!AM101)</f>
        <v>0</v>
      </c>
      <c r="AN288" s="130">
        <f>IF(Full_network!AN101=0,0,AN134/Full_network!AN101)</f>
        <v>0</v>
      </c>
      <c r="AO288" s="130">
        <f>IF(Full_network!AO101=0,0,AO134/Full_network!AO101)</f>
        <v>0</v>
      </c>
      <c r="AP288" s="130">
        <f>IF(Full_network!AP101=0,0,AP134/Full_network!AP101)</f>
        <v>0</v>
      </c>
      <c r="AQ288" s="130">
        <f>IF(Full_network!AQ101=0,0,AQ134/Full_network!AQ101)</f>
        <v>0</v>
      </c>
      <c r="AR288" s="130">
        <f>IF(Full_network!AR101=0,0,AR134/Full_network!AR101)</f>
        <v>0</v>
      </c>
      <c r="AS288" s="130">
        <f>IF(Full_network!AS101=0,0,AS134/Full_network!AS101)</f>
        <v>0</v>
      </c>
      <c r="AT288" s="130">
        <f>IF(Full_network!AT101=0,0,AT134/Full_network!AT101)</f>
        <v>0</v>
      </c>
      <c r="AU288" s="130">
        <f>IF(Full_network!AU101=0,0,AU134/Full_network!AU101)</f>
        <v>0</v>
      </c>
      <c r="AV288" s="130">
        <f>IF(Full_network!AV101=0,0,AV134/Full_network!AV101)</f>
        <v>0</v>
      </c>
      <c r="AW288" s="130">
        <f>IF(Full_network!AW101=0,0,AW134/Full_network!AW101)</f>
        <v>0</v>
      </c>
      <c r="AX288" s="130">
        <f>IF(Full_network!AX101=0,0,AX134/Full_network!AX101)</f>
        <v>0</v>
      </c>
      <c r="AY288" s="130">
        <f>IF(Full_network!AY101=0,0,AY134/Full_network!AY101)</f>
        <v>0</v>
      </c>
      <c r="AZ288" s="130">
        <f>IF(Full_network!AZ101=0,0,AZ134/Full_network!AZ101)</f>
        <v>0</v>
      </c>
      <c r="BA288" s="130">
        <f>IF(Full_network!BA101=0,0,BA134/Full_network!BA101)</f>
        <v>0</v>
      </c>
      <c r="BB288" s="130">
        <f>IF(Full_network!BB101=0,0,BB134/Full_network!BB101)</f>
        <v>0</v>
      </c>
      <c r="BC288" s="130">
        <f>IF(Full_network!BC101=0,0,BC134/Full_network!BC101)</f>
        <v>0</v>
      </c>
      <c r="BD288" s="130">
        <f>IF(Full_network!BD101=0,0,BD134/Full_network!BD101)</f>
        <v>0</v>
      </c>
      <c r="BE288" s="130">
        <f>IF(Full_network!BE101=0,0,BE134/Full_network!BE101)</f>
        <v>0</v>
      </c>
      <c r="BF288" s="130">
        <f>IF(Full_network!BF101=0,0,BF134/Full_network!BF101)</f>
        <v>0</v>
      </c>
      <c r="BG288"/>
    </row>
    <row r="289" spans="2:59">
      <c r="B289"/>
      <c r="C289" s="26" t="str">
        <v>Plataforma de portabilidad numérica (MNP )</v>
      </c>
      <c r="I289" s="130">
        <f>IF(Full_network!I102=0,0,I135/Full_network!I102)</f>
        <v>0</v>
      </c>
      <c r="J289" s="130">
        <f>IF(Full_network!J102=0,0,J135/Full_network!J102)</f>
        <v>0</v>
      </c>
      <c r="K289" s="130">
        <f>IF(Full_network!K102=0,0,K135/Full_network!K102)</f>
        <v>0</v>
      </c>
      <c r="L289" s="130">
        <f>IF(Full_network!L102=0,0,L135/Full_network!L102)</f>
        <v>0</v>
      </c>
      <c r="M289" s="130">
        <f>IF(Full_network!M102=0,0,M135/Full_network!M102)</f>
        <v>0</v>
      </c>
      <c r="N289" s="130">
        <f>IF(Full_network!N102=0,0,N135/Full_network!N102)</f>
        <v>0</v>
      </c>
      <c r="O289" s="130">
        <f>IF(Full_network!O102=0,0,O135/Full_network!O102)</f>
        <v>0</v>
      </c>
      <c r="P289" s="130">
        <f>IF(Full_network!P102=0,0,P135/Full_network!P102)</f>
        <v>0</v>
      </c>
      <c r="Q289" s="130">
        <f>IF(Full_network!Q102=0,0,Q135/Full_network!Q102)</f>
        <v>0</v>
      </c>
      <c r="R289" s="130">
        <f>IF(Full_network!R102=0,0,R135/Full_network!R102)</f>
        <v>0</v>
      </c>
      <c r="S289" s="130">
        <f>IF(Full_network!S102=0,0,S135/Full_network!S102)</f>
        <v>0</v>
      </c>
      <c r="T289" s="130">
        <f>IF(Full_network!T102=0,0,T135/Full_network!T102)</f>
        <v>0</v>
      </c>
      <c r="U289" s="130">
        <f>IF(Full_network!U102=0,0,U135/Full_network!U102)</f>
        <v>0</v>
      </c>
      <c r="V289" s="130">
        <f>IF(Full_network!V102=0,0,V135/Full_network!V102)</f>
        <v>0</v>
      </c>
      <c r="W289" s="130">
        <f>IF(Full_network!W102=0,0,W135/Full_network!W102)</f>
        <v>0</v>
      </c>
      <c r="X289" s="130">
        <f>IF(Full_network!X102=0,0,X135/Full_network!X102)</f>
        <v>0</v>
      </c>
      <c r="Y289" s="130">
        <f>IF(Full_network!Y102=0,0,Y135/Full_network!Y102)</f>
        <v>0</v>
      </c>
      <c r="Z289" s="130">
        <f>IF(Full_network!Z102=0,0,Z135/Full_network!Z102)</f>
        <v>0</v>
      </c>
      <c r="AA289" s="130">
        <f>IF(Full_network!AA102=0,0,AA135/Full_network!AA102)</f>
        <v>0</v>
      </c>
      <c r="AB289" s="130">
        <f>IF(Full_network!AB102=0,0,AB135/Full_network!AB102)</f>
        <v>0</v>
      </c>
      <c r="AC289" s="130">
        <f>IF(Full_network!AC102=0,0,AC135/Full_network!AC102)</f>
        <v>0</v>
      </c>
      <c r="AD289" s="130">
        <f>IF(Full_network!AD102=0,0,AD135/Full_network!AD102)</f>
        <v>0</v>
      </c>
      <c r="AE289" s="130">
        <f>IF(Full_network!AE102=0,0,AE135/Full_network!AE102)</f>
        <v>0</v>
      </c>
      <c r="AF289" s="130">
        <f>IF(Full_network!AF102=0,0,AF135/Full_network!AF102)</f>
        <v>0</v>
      </c>
      <c r="AG289" s="130">
        <f>IF(Full_network!AG102=0,0,AG135/Full_network!AG102)</f>
        <v>0</v>
      </c>
      <c r="AH289" s="130">
        <f>IF(Full_network!AH102=0,0,AH135/Full_network!AH102)</f>
        <v>0</v>
      </c>
      <c r="AI289" s="130">
        <f>IF(Full_network!AI102=0,0,AI135/Full_network!AI102)</f>
        <v>0</v>
      </c>
      <c r="AJ289" s="130">
        <f>IF(Full_network!AJ102=0,0,AJ135/Full_network!AJ102)</f>
        <v>0</v>
      </c>
      <c r="AK289" s="130">
        <f>IF(Full_network!AK102=0,0,AK135/Full_network!AK102)</f>
        <v>0</v>
      </c>
      <c r="AL289" s="130">
        <f>IF(Full_network!AL102=0,0,AL135/Full_network!AL102)</f>
        <v>0</v>
      </c>
      <c r="AM289" s="130">
        <f>IF(Full_network!AM102=0,0,AM135/Full_network!AM102)</f>
        <v>0</v>
      </c>
      <c r="AN289" s="130">
        <f>IF(Full_network!AN102=0,0,AN135/Full_network!AN102)</f>
        <v>0</v>
      </c>
      <c r="AO289" s="130">
        <f>IF(Full_network!AO102=0,0,AO135/Full_network!AO102)</f>
        <v>0</v>
      </c>
      <c r="AP289" s="130">
        <f>IF(Full_network!AP102=0,0,AP135/Full_network!AP102)</f>
        <v>0</v>
      </c>
      <c r="AQ289" s="130">
        <f>IF(Full_network!AQ102=0,0,AQ135/Full_network!AQ102)</f>
        <v>0</v>
      </c>
      <c r="AR289" s="130">
        <f>IF(Full_network!AR102=0,0,AR135/Full_network!AR102)</f>
        <v>0</v>
      </c>
      <c r="AS289" s="130">
        <f>IF(Full_network!AS102=0,0,AS135/Full_network!AS102)</f>
        <v>0</v>
      </c>
      <c r="AT289" s="130">
        <f>IF(Full_network!AT102=0,0,AT135/Full_network!AT102)</f>
        <v>0</v>
      </c>
      <c r="AU289" s="130">
        <f>IF(Full_network!AU102=0,0,AU135/Full_network!AU102)</f>
        <v>0</v>
      </c>
      <c r="AV289" s="130">
        <f>IF(Full_network!AV102=0,0,AV135/Full_network!AV102)</f>
        <v>0</v>
      </c>
      <c r="AW289" s="130">
        <f>IF(Full_network!AW102=0,0,AW135/Full_network!AW102)</f>
        <v>0</v>
      </c>
      <c r="AX289" s="130">
        <f>IF(Full_network!AX102=0,0,AX135/Full_network!AX102)</f>
        <v>0</v>
      </c>
      <c r="AY289" s="130">
        <f>IF(Full_network!AY102=0,0,AY135/Full_network!AY102)</f>
        <v>0</v>
      </c>
      <c r="AZ289" s="130">
        <f>IF(Full_network!AZ102=0,0,AZ135/Full_network!AZ102)</f>
        <v>0</v>
      </c>
      <c r="BA289" s="130">
        <f>IF(Full_network!BA102=0,0,BA135/Full_network!BA102)</f>
        <v>0</v>
      </c>
      <c r="BB289" s="130">
        <f>IF(Full_network!BB102=0,0,BB135/Full_network!BB102)</f>
        <v>0</v>
      </c>
      <c r="BC289" s="130">
        <f>IF(Full_network!BC102=0,0,BC135/Full_network!BC102)</f>
        <v>0</v>
      </c>
      <c r="BD289" s="130">
        <f>IF(Full_network!BD102=0,0,BD135/Full_network!BD102)</f>
        <v>0</v>
      </c>
      <c r="BE289" s="130">
        <f>IF(Full_network!BE102=0,0,BE135/Full_network!BE102)</f>
        <v>0</v>
      </c>
      <c r="BF289" s="130">
        <f>IF(Full_network!BF102=0,0,BF135/Full_network!BF102)</f>
        <v>0</v>
      </c>
      <c r="BG289"/>
    </row>
    <row r="290" spans="2:59">
      <c r="B290"/>
      <c r="C290" s="26" t="str">
        <v>IN (SCP + SMP)</v>
      </c>
      <c r="I290" s="130">
        <f ca="1">IF(Full_network!I103=0,0,I136/Full_network!I103)</f>
        <v>0</v>
      </c>
      <c r="J290" s="130">
        <f ca="1">IF(Full_network!J103=0,0,J136/Full_network!J103)</f>
        <v>0</v>
      </c>
      <c r="K290" s="130">
        <f ca="1">IF(Full_network!K103=0,0,K136/Full_network!K103)</f>
        <v>0</v>
      </c>
      <c r="L290" s="130">
        <f ca="1">IF(Full_network!L103=0,0,L136/Full_network!L103)</f>
        <v>0</v>
      </c>
      <c r="M290" s="130">
        <f ca="1">IF(Full_network!M103=0,0,M136/Full_network!M103)</f>
        <v>0</v>
      </c>
      <c r="N290" s="130">
        <f ca="1">IF(Full_network!N103=0,0,N136/Full_network!N103)</f>
        <v>0</v>
      </c>
      <c r="O290" s="130">
        <f ca="1">IF(Full_network!O103=0,0,O136/Full_network!O103)</f>
        <v>0</v>
      </c>
      <c r="P290" s="130">
        <f ca="1">IF(Full_network!P103=0,0,P136/Full_network!P103)</f>
        <v>0</v>
      </c>
      <c r="Q290" s="130">
        <f ca="1">IF(Full_network!Q103=0,0,Q136/Full_network!Q103)</f>
        <v>0</v>
      </c>
      <c r="R290" s="130">
        <f ca="1">IF(Full_network!R103=0,0,R136/Full_network!R103)</f>
        <v>0</v>
      </c>
      <c r="S290" s="130">
        <f ca="1">IF(Full_network!S103=0,0,S136/Full_network!S103)</f>
        <v>0</v>
      </c>
      <c r="T290" s="130">
        <f ca="1">IF(Full_network!T103=0,0,T136/Full_network!T103)</f>
        <v>0</v>
      </c>
      <c r="U290" s="130">
        <f ca="1">IF(Full_network!U103=0,0,U136/Full_network!U103)</f>
        <v>0</v>
      </c>
      <c r="V290" s="130">
        <f ca="1">IF(Full_network!V103=0,0,V136/Full_network!V103)</f>
        <v>0</v>
      </c>
      <c r="W290" s="130">
        <f ca="1">IF(Full_network!W103=0,0,W136/Full_network!W103)</f>
        <v>0</v>
      </c>
      <c r="X290" s="130">
        <f ca="1">IF(Full_network!X103=0,0,X136/Full_network!X103)</f>
        <v>0</v>
      </c>
      <c r="Y290" s="130">
        <f ca="1">IF(Full_network!Y103=0,0,Y136/Full_network!Y103)</f>
        <v>0</v>
      </c>
      <c r="Z290" s="130">
        <f ca="1">IF(Full_network!Z103=0,0,Z136/Full_network!Z103)</f>
        <v>0</v>
      </c>
      <c r="AA290" s="130">
        <f ca="1">IF(Full_network!AA103=0,0,AA136/Full_network!AA103)</f>
        <v>0</v>
      </c>
      <c r="AB290" s="130">
        <f ca="1">IF(Full_network!AB103=0,0,AB136/Full_network!AB103)</f>
        <v>0</v>
      </c>
      <c r="AC290" s="130">
        <f ca="1">IF(Full_network!AC103=0,0,AC136/Full_network!AC103)</f>
        <v>0</v>
      </c>
      <c r="AD290" s="130">
        <f ca="1">IF(Full_network!AD103=0,0,AD136/Full_network!AD103)</f>
        <v>0</v>
      </c>
      <c r="AE290" s="130">
        <f ca="1">IF(Full_network!AE103=0,0,AE136/Full_network!AE103)</f>
        <v>0</v>
      </c>
      <c r="AF290" s="130">
        <f ca="1">IF(Full_network!AF103=0,0,AF136/Full_network!AF103)</f>
        <v>0</v>
      </c>
      <c r="AG290" s="130">
        <f ca="1">IF(Full_network!AG103=0,0,AG136/Full_network!AG103)</f>
        <v>0</v>
      </c>
      <c r="AH290" s="130">
        <f ca="1">IF(Full_network!AH103=0,0,AH136/Full_network!AH103)</f>
        <v>0</v>
      </c>
      <c r="AI290" s="130">
        <f ca="1">IF(Full_network!AI103=0,0,AI136/Full_network!AI103)</f>
        <v>0</v>
      </c>
      <c r="AJ290" s="130">
        <f ca="1">IF(Full_network!AJ103=0,0,AJ136/Full_network!AJ103)</f>
        <v>0</v>
      </c>
      <c r="AK290" s="130">
        <f ca="1">IF(Full_network!AK103=0,0,AK136/Full_network!AK103)</f>
        <v>0</v>
      </c>
      <c r="AL290" s="130">
        <f ca="1">IF(Full_network!AL103=0,0,AL136/Full_network!AL103)</f>
        <v>0</v>
      </c>
      <c r="AM290" s="130">
        <f ca="1">IF(Full_network!AM103=0,0,AM136/Full_network!AM103)</f>
        <v>0</v>
      </c>
      <c r="AN290" s="130">
        <f ca="1">IF(Full_network!AN103=0,0,AN136/Full_network!AN103)</f>
        <v>0</v>
      </c>
      <c r="AO290" s="130">
        <f ca="1">IF(Full_network!AO103=0,0,AO136/Full_network!AO103)</f>
        <v>0</v>
      </c>
      <c r="AP290" s="130">
        <f ca="1">IF(Full_network!AP103=0,0,AP136/Full_network!AP103)</f>
        <v>0</v>
      </c>
      <c r="AQ290" s="130">
        <f ca="1">IF(Full_network!AQ103=0,0,AQ136/Full_network!AQ103)</f>
        <v>0</v>
      </c>
      <c r="AR290" s="130">
        <f ca="1">IF(Full_network!AR103=0,0,AR136/Full_network!AR103)</f>
        <v>0</v>
      </c>
      <c r="AS290" s="130">
        <f ca="1">IF(Full_network!AS103=0,0,AS136/Full_network!AS103)</f>
        <v>0</v>
      </c>
      <c r="AT290" s="130">
        <f ca="1">IF(Full_network!AT103=0,0,AT136/Full_network!AT103)</f>
        <v>0</v>
      </c>
      <c r="AU290" s="130">
        <f ca="1">IF(Full_network!AU103=0,0,AU136/Full_network!AU103)</f>
        <v>0</v>
      </c>
      <c r="AV290" s="130">
        <f ca="1">IF(Full_network!AV103=0,0,AV136/Full_network!AV103)</f>
        <v>0</v>
      </c>
      <c r="AW290" s="130">
        <f ca="1">IF(Full_network!AW103=0,0,AW136/Full_network!AW103)</f>
        <v>0</v>
      </c>
      <c r="AX290" s="130">
        <f ca="1">IF(Full_network!AX103=0,0,AX136/Full_network!AX103)</f>
        <v>0</v>
      </c>
      <c r="AY290" s="130">
        <f ca="1">IF(Full_network!AY103=0,0,AY136/Full_network!AY103)</f>
        <v>0</v>
      </c>
      <c r="AZ290" s="130">
        <f ca="1">IF(Full_network!AZ103=0,0,AZ136/Full_network!AZ103)</f>
        <v>0</v>
      </c>
      <c r="BA290" s="130">
        <f ca="1">IF(Full_network!BA103=0,0,BA136/Full_network!BA103)</f>
        <v>0</v>
      </c>
      <c r="BB290" s="130">
        <f ca="1">IF(Full_network!BB103=0,0,BB136/Full_network!BB103)</f>
        <v>0</v>
      </c>
      <c r="BC290" s="130">
        <f ca="1">IF(Full_network!BC103=0,0,BC136/Full_network!BC103)</f>
        <v>0</v>
      </c>
      <c r="BD290" s="130">
        <f ca="1">IF(Full_network!BD103=0,0,BD136/Full_network!BD103)</f>
        <v>0</v>
      </c>
      <c r="BE290" s="130">
        <f ca="1">IF(Full_network!BE103=0,0,BE136/Full_network!BE103)</f>
        <v>0</v>
      </c>
      <c r="BF290" s="130">
        <f ca="1">IF(Full_network!BF103=0,0,BF136/Full_network!BF103)</f>
        <v>0</v>
      </c>
      <c r="BG290"/>
    </row>
    <row r="291" spans="2:59">
      <c r="B291"/>
      <c r="C291" s="26" t="str">
        <v>VMS (VMS + IVR)</v>
      </c>
      <c r="I291" s="130">
        <f ca="1">IF(Full_network!I104=0,0,I137/Full_network!I104)</f>
        <v>0</v>
      </c>
      <c r="J291" s="130">
        <f ca="1">IF(Full_network!J104=0,0,J137/Full_network!J104)</f>
        <v>0</v>
      </c>
      <c r="K291" s="130">
        <f ca="1">IF(Full_network!K104=0,0,K137/Full_network!K104)</f>
        <v>0</v>
      </c>
      <c r="L291" s="130">
        <f ca="1">IF(Full_network!L104=0,0,L137/Full_network!L104)</f>
        <v>0</v>
      </c>
      <c r="M291" s="130">
        <f ca="1">IF(Full_network!M104=0,0,M137/Full_network!M104)</f>
        <v>0</v>
      </c>
      <c r="N291" s="130">
        <f ca="1">IF(Full_network!N104=0,0,N137/Full_network!N104)</f>
        <v>0</v>
      </c>
      <c r="O291" s="130">
        <f ca="1">IF(Full_network!O104=0,0,O137/Full_network!O104)</f>
        <v>0</v>
      </c>
      <c r="P291" s="130">
        <f ca="1">IF(Full_network!P104=0,0,P137/Full_network!P104)</f>
        <v>0</v>
      </c>
      <c r="Q291" s="130">
        <f ca="1">IF(Full_network!Q104=0,0,Q137/Full_network!Q104)</f>
        <v>0</v>
      </c>
      <c r="R291" s="130">
        <f ca="1">IF(Full_network!R104=0,0,R137/Full_network!R104)</f>
        <v>0</v>
      </c>
      <c r="S291" s="130">
        <f ca="1">IF(Full_network!S104=0,0,S137/Full_network!S104)</f>
        <v>0</v>
      </c>
      <c r="T291" s="130">
        <f ca="1">IF(Full_network!T104=0,0,T137/Full_network!T104)</f>
        <v>0</v>
      </c>
      <c r="U291" s="130">
        <f ca="1">IF(Full_network!U104=0,0,U137/Full_network!U104)</f>
        <v>0</v>
      </c>
      <c r="V291" s="130">
        <f ca="1">IF(Full_network!V104=0,0,V137/Full_network!V104)</f>
        <v>0</v>
      </c>
      <c r="W291" s="130">
        <f ca="1">IF(Full_network!W104=0,0,W137/Full_network!W104)</f>
        <v>0</v>
      </c>
      <c r="X291" s="130">
        <f ca="1">IF(Full_network!X104=0,0,X137/Full_network!X104)</f>
        <v>0</v>
      </c>
      <c r="Y291" s="130">
        <f ca="1">IF(Full_network!Y104=0,0,Y137/Full_network!Y104)</f>
        <v>0</v>
      </c>
      <c r="Z291" s="130">
        <f ca="1">IF(Full_network!Z104=0,0,Z137/Full_network!Z104)</f>
        <v>0</v>
      </c>
      <c r="AA291" s="130">
        <f ca="1">IF(Full_network!AA104=0,0,AA137/Full_network!AA104)</f>
        <v>0</v>
      </c>
      <c r="AB291" s="130">
        <f ca="1">IF(Full_network!AB104=0,0,AB137/Full_network!AB104)</f>
        <v>0</v>
      </c>
      <c r="AC291" s="130">
        <f ca="1">IF(Full_network!AC104=0,0,AC137/Full_network!AC104)</f>
        <v>0</v>
      </c>
      <c r="AD291" s="130">
        <f ca="1">IF(Full_network!AD104=0,0,AD137/Full_network!AD104)</f>
        <v>0</v>
      </c>
      <c r="AE291" s="130">
        <f ca="1">IF(Full_network!AE104=0,0,AE137/Full_network!AE104)</f>
        <v>0</v>
      </c>
      <c r="AF291" s="130">
        <f ca="1">IF(Full_network!AF104=0,0,AF137/Full_network!AF104)</f>
        <v>0</v>
      </c>
      <c r="AG291" s="130">
        <f ca="1">IF(Full_network!AG104=0,0,AG137/Full_network!AG104)</f>
        <v>0</v>
      </c>
      <c r="AH291" s="130">
        <f ca="1">IF(Full_network!AH104=0,0,AH137/Full_network!AH104)</f>
        <v>0</v>
      </c>
      <c r="AI291" s="130">
        <f ca="1">IF(Full_network!AI104=0,0,AI137/Full_network!AI104)</f>
        <v>0</v>
      </c>
      <c r="AJ291" s="130">
        <f ca="1">IF(Full_network!AJ104=0,0,AJ137/Full_network!AJ104)</f>
        <v>0</v>
      </c>
      <c r="AK291" s="130">
        <f ca="1">IF(Full_network!AK104=0,0,AK137/Full_network!AK104)</f>
        <v>0</v>
      </c>
      <c r="AL291" s="130">
        <f ca="1">IF(Full_network!AL104=0,0,AL137/Full_network!AL104)</f>
        <v>0</v>
      </c>
      <c r="AM291" s="130">
        <f ca="1">IF(Full_network!AM104=0,0,AM137/Full_network!AM104)</f>
        <v>0</v>
      </c>
      <c r="AN291" s="130">
        <f ca="1">IF(Full_network!AN104=0,0,AN137/Full_network!AN104)</f>
        <v>0</v>
      </c>
      <c r="AO291" s="130">
        <f ca="1">IF(Full_network!AO104=0,0,AO137/Full_network!AO104)</f>
        <v>0</v>
      </c>
      <c r="AP291" s="130">
        <f ca="1">IF(Full_network!AP104=0,0,AP137/Full_network!AP104)</f>
        <v>0</v>
      </c>
      <c r="AQ291" s="130">
        <f ca="1">IF(Full_network!AQ104=0,0,AQ137/Full_network!AQ104)</f>
        <v>0</v>
      </c>
      <c r="AR291" s="130">
        <f ca="1">IF(Full_network!AR104=0,0,AR137/Full_network!AR104)</f>
        <v>0</v>
      </c>
      <c r="AS291" s="130">
        <f ca="1">IF(Full_network!AS104=0,0,AS137/Full_network!AS104)</f>
        <v>0</v>
      </c>
      <c r="AT291" s="130">
        <f ca="1">IF(Full_network!AT104=0,0,AT137/Full_network!AT104)</f>
        <v>0</v>
      </c>
      <c r="AU291" s="130">
        <f ca="1">IF(Full_network!AU104=0,0,AU137/Full_network!AU104)</f>
        <v>0</v>
      </c>
      <c r="AV291" s="130">
        <f ca="1">IF(Full_network!AV104=0,0,AV137/Full_network!AV104)</f>
        <v>0</v>
      </c>
      <c r="AW291" s="130">
        <f ca="1">IF(Full_network!AW104=0,0,AW137/Full_network!AW104)</f>
        <v>0</v>
      </c>
      <c r="AX291" s="130">
        <f ca="1">IF(Full_network!AX104=0,0,AX137/Full_network!AX104)</f>
        <v>0</v>
      </c>
      <c r="AY291" s="130">
        <f ca="1">IF(Full_network!AY104=0,0,AY137/Full_network!AY104)</f>
        <v>0</v>
      </c>
      <c r="AZ291" s="130">
        <f ca="1">IF(Full_network!AZ104=0,0,AZ137/Full_network!AZ104)</f>
        <v>0</v>
      </c>
      <c r="BA291" s="130">
        <f ca="1">IF(Full_network!BA104=0,0,BA137/Full_network!BA104)</f>
        <v>0</v>
      </c>
      <c r="BB291" s="130">
        <f ca="1">IF(Full_network!BB104=0,0,BB137/Full_network!BB104)</f>
        <v>0</v>
      </c>
      <c r="BC291" s="130">
        <f ca="1">IF(Full_network!BC104=0,0,BC137/Full_network!BC104)</f>
        <v>0</v>
      </c>
      <c r="BD291" s="130">
        <f ca="1">IF(Full_network!BD104=0,0,BD137/Full_network!BD104)</f>
        <v>0</v>
      </c>
      <c r="BE291" s="130">
        <f ca="1">IF(Full_network!BE104=0,0,BE137/Full_network!BE104)</f>
        <v>0</v>
      </c>
      <c r="BF291" s="130">
        <f ca="1">IF(Full_network!BF104=0,0,BF137/Full_network!BF104)</f>
        <v>0</v>
      </c>
      <c r="BG291"/>
    </row>
    <row r="292" spans="2:59">
      <c r="B292"/>
      <c r="C292" s="26" t="str">
        <v>HLR (5m usuarios)</v>
      </c>
      <c r="I292" s="130">
        <f ca="1">IF(Full_network!I105=0,0,I138/Full_network!I105)</f>
        <v>0</v>
      </c>
      <c r="J292" s="130">
        <f ca="1">IF(Full_network!J105=0,0,J138/Full_network!J105)</f>
        <v>0</v>
      </c>
      <c r="K292" s="130">
        <f ca="1">IF(Full_network!K105=0,0,K138/Full_network!K105)</f>
        <v>0</v>
      </c>
      <c r="L292" s="130">
        <f ca="1">IF(Full_network!L105=0,0,L138/Full_network!L105)</f>
        <v>0</v>
      </c>
      <c r="M292" s="130">
        <f ca="1">IF(Full_network!M105=0,0,M138/Full_network!M105)</f>
        <v>0</v>
      </c>
      <c r="N292" s="130">
        <f ca="1">IF(Full_network!N105=0,0,N138/Full_network!N105)</f>
        <v>0</v>
      </c>
      <c r="O292" s="130">
        <f ca="1">IF(Full_network!O105=0,0,O138/Full_network!O105)</f>
        <v>0</v>
      </c>
      <c r="P292" s="130">
        <f ca="1">IF(Full_network!P105=0,0,P138/Full_network!P105)</f>
        <v>0</v>
      </c>
      <c r="Q292" s="130">
        <f ca="1">IF(Full_network!Q105=0,0,Q138/Full_network!Q105)</f>
        <v>0</v>
      </c>
      <c r="R292" s="130">
        <f ca="1">IF(Full_network!R105=0,0,R138/Full_network!R105)</f>
        <v>0</v>
      </c>
      <c r="S292" s="130">
        <f ca="1">IF(Full_network!S105=0,0,S138/Full_network!S105)</f>
        <v>0</v>
      </c>
      <c r="T292" s="130">
        <f ca="1">IF(Full_network!T105=0,0,T138/Full_network!T105)</f>
        <v>0</v>
      </c>
      <c r="U292" s="130">
        <f ca="1">IF(Full_network!U105=0,0,U138/Full_network!U105)</f>
        <v>0</v>
      </c>
      <c r="V292" s="130">
        <f ca="1">IF(Full_network!V105=0,0,V138/Full_network!V105)</f>
        <v>0</v>
      </c>
      <c r="W292" s="130">
        <f ca="1">IF(Full_network!W105=0,0,W138/Full_network!W105)</f>
        <v>0</v>
      </c>
      <c r="X292" s="130">
        <f ca="1">IF(Full_network!X105=0,0,X138/Full_network!X105)</f>
        <v>0</v>
      </c>
      <c r="Y292" s="130">
        <f ca="1">IF(Full_network!Y105=0,0,Y138/Full_network!Y105)</f>
        <v>0</v>
      </c>
      <c r="Z292" s="130">
        <f ca="1">IF(Full_network!Z105=0,0,Z138/Full_network!Z105)</f>
        <v>0</v>
      </c>
      <c r="AA292" s="130">
        <f ca="1">IF(Full_network!AA105=0,0,AA138/Full_network!AA105)</f>
        <v>0</v>
      </c>
      <c r="AB292" s="130">
        <f ca="1">IF(Full_network!AB105=0,0,AB138/Full_network!AB105)</f>
        <v>0</v>
      </c>
      <c r="AC292" s="130">
        <f ca="1">IF(Full_network!AC105=0,0,AC138/Full_network!AC105)</f>
        <v>0</v>
      </c>
      <c r="AD292" s="130">
        <f ca="1">IF(Full_network!AD105=0,0,AD138/Full_network!AD105)</f>
        <v>0</v>
      </c>
      <c r="AE292" s="130">
        <f ca="1">IF(Full_network!AE105=0,0,AE138/Full_network!AE105)</f>
        <v>0</v>
      </c>
      <c r="AF292" s="130">
        <f ca="1">IF(Full_network!AF105=0,0,AF138/Full_network!AF105)</f>
        <v>0</v>
      </c>
      <c r="AG292" s="130">
        <f ca="1">IF(Full_network!AG105=0,0,AG138/Full_network!AG105)</f>
        <v>0</v>
      </c>
      <c r="AH292" s="130">
        <f ca="1">IF(Full_network!AH105=0,0,AH138/Full_network!AH105)</f>
        <v>0</v>
      </c>
      <c r="AI292" s="130">
        <f ca="1">IF(Full_network!AI105=0,0,AI138/Full_network!AI105)</f>
        <v>0</v>
      </c>
      <c r="AJ292" s="130">
        <f ca="1">IF(Full_network!AJ105=0,0,AJ138/Full_network!AJ105)</f>
        <v>0</v>
      </c>
      <c r="AK292" s="130">
        <f ca="1">IF(Full_network!AK105=0,0,AK138/Full_network!AK105)</f>
        <v>0</v>
      </c>
      <c r="AL292" s="130">
        <f ca="1">IF(Full_network!AL105=0,0,AL138/Full_network!AL105)</f>
        <v>0</v>
      </c>
      <c r="AM292" s="130">
        <f ca="1">IF(Full_network!AM105=0,0,AM138/Full_network!AM105)</f>
        <v>0</v>
      </c>
      <c r="AN292" s="130">
        <f ca="1">IF(Full_network!AN105=0,0,AN138/Full_network!AN105)</f>
        <v>0</v>
      </c>
      <c r="AO292" s="130">
        <f ca="1">IF(Full_network!AO105=0,0,AO138/Full_network!AO105)</f>
        <v>0</v>
      </c>
      <c r="AP292" s="130">
        <f ca="1">IF(Full_network!AP105=0,0,AP138/Full_network!AP105)</f>
        <v>0</v>
      </c>
      <c r="AQ292" s="130">
        <f ca="1">IF(Full_network!AQ105=0,0,AQ138/Full_network!AQ105)</f>
        <v>0</v>
      </c>
      <c r="AR292" s="130">
        <f ca="1">IF(Full_network!AR105=0,0,AR138/Full_network!AR105)</f>
        <v>0</v>
      </c>
      <c r="AS292" s="130">
        <f ca="1">IF(Full_network!AS105=0,0,AS138/Full_network!AS105)</f>
        <v>0</v>
      </c>
      <c r="AT292" s="130">
        <f ca="1">IF(Full_network!AT105=0,0,AT138/Full_network!AT105)</f>
        <v>0</v>
      </c>
      <c r="AU292" s="130">
        <f ca="1">IF(Full_network!AU105=0,0,AU138/Full_network!AU105)</f>
        <v>0</v>
      </c>
      <c r="AV292" s="130">
        <f ca="1">IF(Full_network!AV105=0,0,AV138/Full_network!AV105)</f>
        <v>0</v>
      </c>
      <c r="AW292" s="130">
        <f ca="1">IF(Full_network!AW105=0,0,AW138/Full_network!AW105)</f>
        <v>0</v>
      </c>
      <c r="AX292" s="130">
        <f ca="1">IF(Full_network!AX105=0,0,AX138/Full_network!AX105)</f>
        <v>0</v>
      </c>
      <c r="AY292" s="130">
        <f ca="1">IF(Full_network!AY105=0,0,AY138/Full_network!AY105)</f>
        <v>0</v>
      </c>
      <c r="AZ292" s="130">
        <f ca="1">IF(Full_network!AZ105=0,0,AZ138/Full_network!AZ105)</f>
        <v>0</v>
      </c>
      <c r="BA292" s="130">
        <f ca="1">IF(Full_network!BA105=0,0,BA138/Full_network!BA105)</f>
        <v>0</v>
      </c>
      <c r="BB292" s="130">
        <f ca="1">IF(Full_network!BB105=0,0,BB138/Full_network!BB105)</f>
        <v>0</v>
      </c>
      <c r="BC292" s="130">
        <f ca="1">IF(Full_network!BC105=0,0,BC138/Full_network!BC105)</f>
        <v>0</v>
      </c>
      <c r="BD292" s="130">
        <f ca="1">IF(Full_network!BD105=0,0,BD138/Full_network!BD105)</f>
        <v>0</v>
      </c>
      <c r="BE292" s="130">
        <f ca="1">IF(Full_network!BE105=0,0,BE138/Full_network!BE105)</f>
        <v>0</v>
      </c>
      <c r="BF292" s="130">
        <f ca="1">IF(Full_network!BF105=0,0,BF138/Full_network!BF105)</f>
        <v>0</v>
      </c>
      <c r="BG292"/>
    </row>
    <row r="293" spans="2:59">
      <c r="B293"/>
      <c r="C293" s="26" t="str">
        <v>AUC</v>
      </c>
      <c r="I293" s="130">
        <f ca="1">IF(Full_network!I106=0,0,I139/Full_network!I106)</f>
        <v>0</v>
      </c>
      <c r="J293" s="130">
        <f ca="1">IF(Full_network!J106=0,0,J139/Full_network!J106)</f>
        <v>0</v>
      </c>
      <c r="K293" s="130">
        <f ca="1">IF(Full_network!K106=0,0,K139/Full_network!K106)</f>
        <v>0</v>
      </c>
      <c r="L293" s="130">
        <f ca="1">IF(Full_network!L106=0,0,L139/Full_network!L106)</f>
        <v>0</v>
      </c>
      <c r="M293" s="130">
        <f ca="1">IF(Full_network!M106=0,0,M139/Full_network!M106)</f>
        <v>0</v>
      </c>
      <c r="N293" s="130">
        <f ca="1">IF(Full_network!N106=0,0,N139/Full_network!N106)</f>
        <v>0</v>
      </c>
      <c r="O293" s="130">
        <f ca="1">IF(Full_network!O106=0,0,O139/Full_network!O106)</f>
        <v>0</v>
      </c>
      <c r="P293" s="130">
        <f ca="1">IF(Full_network!P106=0,0,P139/Full_network!P106)</f>
        <v>0</v>
      </c>
      <c r="Q293" s="130">
        <f ca="1">IF(Full_network!Q106=0,0,Q139/Full_network!Q106)</f>
        <v>0</v>
      </c>
      <c r="R293" s="130">
        <f ca="1">IF(Full_network!R106=0,0,R139/Full_network!R106)</f>
        <v>0</v>
      </c>
      <c r="S293" s="130">
        <f ca="1">IF(Full_network!S106=0,0,S139/Full_network!S106)</f>
        <v>0</v>
      </c>
      <c r="T293" s="130">
        <f ca="1">IF(Full_network!T106=0,0,T139/Full_network!T106)</f>
        <v>0</v>
      </c>
      <c r="U293" s="130">
        <f ca="1">IF(Full_network!U106=0,0,U139/Full_network!U106)</f>
        <v>0</v>
      </c>
      <c r="V293" s="130">
        <f ca="1">IF(Full_network!V106=0,0,V139/Full_network!V106)</f>
        <v>0</v>
      </c>
      <c r="W293" s="130">
        <f ca="1">IF(Full_network!W106=0,0,W139/Full_network!W106)</f>
        <v>0</v>
      </c>
      <c r="X293" s="130">
        <f ca="1">IF(Full_network!X106=0,0,X139/Full_network!X106)</f>
        <v>0</v>
      </c>
      <c r="Y293" s="130">
        <f ca="1">IF(Full_network!Y106=0,0,Y139/Full_network!Y106)</f>
        <v>0</v>
      </c>
      <c r="Z293" s="130">
        <f ca="1">IF(Full_network!Z106=0,0,Z139/Full_network!Z106)</f>
        <v>0</v>
      </c>
      <c r="AA293" s="130">
        <f ca="1">IF(Full_network!AA106=0,0,AA139/Full_network!AA106)</f>
        <v>0</v>
      </c>
      <c r="AB293" s="130">
        <f ca="1">IF(Full_network!AB106=0,0,AB139/Full_network!AB106)</f>
        <v>0</v>
      </c>
      <c r="AC293" s="130">
        <f ca="1">IF(Full_network!AC106=0,0,AC139/Full_network!AC106)</f>
        <v>0</v>
      </c>
      <c r="AD293" s="130">
        <f ca="1">IF(Full_network!AD106=0,0,AD139/Full_network!AD106)</f>
        <v>0</v>
      </c>
      <c r="AE293" s="130">
        <f ca="1">IF(Full_network!AE106=0,0,AE139/Full_network!AE106)</f>
        <v>0</v>
      </c>
      <c r="AF293" s="130">
        <f ca="1">IF(Full_network!AF106=0,0,AF139/Full_network!AF106)</f>
        <v>0</v>
      </c>
      <c r="AG293" s="130">
        <f ca="1">IF(Full_network!AG106=0,0,AG139/Full_network!AG106)</f>
        <v>0</v>
      </c>
      <c r="AH293" s="130">
        <f ca="1">IF(Full_network!AH106=0,0,AH139/Full_network!AH106)</f>
        <v>0</v>
      </c>
      <c r="AI293" s="130">
        <f ca="1">IF(Full_network!AI106=0,0,AI139/Full_network!AI106)</f>
        <v>0</v>
      </c>
      <c r="AJ293" s="130">
        <f ca="1">IF(Full_network!AJ106=0,0,AJ139/Full_network!AJ106)</f>
        <v>0</v>
      </c>
      <c r="AK293" s="130">
        <f ca="1">IF(Full_network!AK106=0,0,AK139/Full_network!AK106)</f>
        <v>0</v>
      </c>
      <c r="AL293" s="130">
        <f ca="1">IF(Full_network!AL106=0,0,AL139/Full_network!AL106)</f>
        <v>0</v>
      </c>
      <c r="AM293" s="130">
        <f ca="1">IF(Full_network!AM106=0,0,AM139/Full_network!AM106)</f>
        <v>0</v>
      </c>
      <c r="AN293" s="130">
        <f ca="1">IF(Full_network!AN106=0,0,AN139/Full_network!AN106)</f>
        <v>0</v>
      </c>
      <c r="AO293" s="130">
        <f ca="1">IF(Full_network!AO106=0,0,AO139/Full_network!AO106)</f>
        <v>0</v>
      </c>
      <c r="AP293" s="130">
        <f ca="1">IF(Full_network!AP106=0,0,AP139/Full_network!AP106)</f>
        <v>0</v>
      </c>
      <c r="AQ293" s="130">
        <f ca="1">IF(Full_network!AQ106=0,0,AQ139/Full_network!AQ106)</f>
        <v>0</v>
      </c>
      <c r="AR293" s="130">
        <f ca="1">IF(Full_network!AR106=0,0,AR139/Full_network!AR106)</f>
        <v>0</v>
      </c>
      <c r="AS293" s="130">
        <f ca="1">IF(Full_network!AS106=0,0,AS139/Full_network!AS106)</f>
        <v>0</v>
      </c>
      <c r="AT293" s="130">
        <f ca="1">IF(Full_network!AT106=0,0,AT139/Full_network!AT106)</f>
        <v>0</v>
      </c>
      <c r="AU293" s="130">
        <f ca="1">IF(Full_network!AU106=0,0,AU139/Full_network!AU106)</f>
        <v>0</v>
      </c>
      <c r="AV293" s="130">
        <f ca="1">IF(Full_network!AV106=0,0,AV139/Full_network!AV106)</f>
        <v>0</v>
      </c>
      <c r="AW293" s="130">
        <f ca="1">IF(Full_network!AW106=0,0,AW139/Full_network!AW106)</f>
        <v>0</v>
      </c>
      <c r="AX293" s="130">
        <f ca="1">IF(Full_network!AX106=0,0,AX139/Full_network!AX106)</f>
        <v>0</v>
      </c>
      <c r="AY293" s="130">
        <f ca="1">IF(Full_network!AY106=0,0,AY139/Full_network!AY106)</f>
        <v>0</v>
      </c>
      <c r="AZ293" s="130">
        <f ca="1">IF(Full_network!AZ106=0,0,AZ139/Full_network!AZ106)</f>
        <v>0</v>
      </c>
      <c r="BA293" s="130">
        <f ca="1">IF(Full_network!BA106=0,0,BA139/Full_network!BA106)</f>
        <v>0</v>
      </c>
      <c r="BB293" s="130">
        <f ca="1">IF(Full_network!BB106=0,0,BB139/Full_network!BB106)</f>
        <v>0</v>
      </c>
      <c r="BC293" s="130">
        <f ca="1">IF(Full_network!BC106=0,0,BC139/Full_network!BC106)</f>
        <v>0</v>
      </c>
      <c r="BD293" s="130">
        <f ca="1">IF(Full_network!BD106=0,0,BD139/Full_network!BD106)</f>
        <v>0</v>
      </c>
      <c r="BE293" s="130">
        <f ca="1">IF(Full_network!BE106=0,0,BE139/Full_network!BE106)</f>
        <v>0</v>
      </c>
      <c r="BF293" s="130">
        <f ca="1">IF(Full_network!BF106=0,0,BF139/Full_network!BF106)</f>
        <v>0</v>
      </c>
      <c r="BG293"/>
    </row>
    <row r="294" spans="2:59">
      <c r="B294"/>
      <c r="C294" s="26" t="str">
        <v>EIR</v>
      </c>
      <c r="I294" s="130">
        <f ca="1">IF(Full_network!I107=0,0,I140/Full_network!I107)</f>
        <v>0</v>
      </c>
      <c r="J294" s="130">
        <f ca="1">IF(Full_network!J107=0,0,J140/Full_network!J107)</f>
        <v>0</v>
      </c>
      <c r="K294" s="130">
        <f ca="1">IF(Full_network!K107=0,0,K140/Full_network!K107)</f>
        <v>0</v>
      </c>
      <c r="L294" s="130">
        <f ca="1">IF(Full_network!L107=0,0,L140/Full_network!L107)</f>
        <v>0</v>
      </c>
      <c r="M294" s="130">
        <f ca="1">IF(Full_network!M107=0,0,M140/Full_network!M107)</f>
        <v>0</v>
      </c>
      <c r="N294" s="130">
        <f ca="1">IF(Full_network!N107=0,0,N140/Full_network!N107)</f>
        <v>0</v>
      </c>
      <c r="O294" s="130">
        <f ca="1">IF(Full_network!O107=0,0,O140/Full_network!O107)</f>
        <v>0</v>
      </c>
      <c r="P294" s="130">
        <f ca="1">IF(Full_network!P107=0,0,P140/Full_network!P107)</f>
        <v>0</v>
      </c>
      <c r="Q294" s="130">
        <f ca="1">IF(Full_network!Q107=0,0,Q140/Full_network!Q107)</f>
        <v>0</v>
      </c>
      <c r="R294" s="130">
        <f ca="1">IF(Full_network!R107=0,0,R140/Full_network!R107)</f>
        <v>0</v>
      </c>
      <c r="S294" s="130">
        <f ca="1">IF(Full_network!S107=0,0,S140/Full_network!S107)</f>
        <v>0</v>
      </c>
      <c r="T294" s="130">
        <f ca="1">IF(Full_network!T107=0,0,T140/Full_network!T107)</f>
        <v>0</v>
      </c>
      <c r="U294" s="130">
        <f ca="1">IF(Full_network!U107=0,0,U140/Full_network!U107)</f>
        <v>0</v>
      </c>
      <c r="V294" s="130">
        <f ca="1">IF(Full_network!V107=0,0,V140/Full_network!V107)</f>
        <v>0</v>
      </c>
      <c r="W294" s="130">
        <f ca="1">IF(Full_network!W107=0,0,W140/Full_network!W107)</f>
        <v>0</v>
      </c>
      <c r="X294" s="130">
        <f ca="1">IF(Full_network!X107=0,0,X140/Full_network!X107)</f>
        <v>0</v>
      </c>
      <c r="Y294" s="130">
        <f ca="1">IF(Full_network!Y107=0,0,Y140/Full_network!Y107)</f>
        <v>0</v>
      </c>
      <c r="Z294" s="130">
        <f ca="1">IF(Full_network!Z107=0,0,Z140/Full_network!Z107)</f>
        <v>0</v>
      </c>
      <c r="AA294" s="130">
        <f ca="1">IF(Full_network!AA107=0,0,AA140/Full_network!AA107)</f>
        <v>0</v>
      </c>
      <c r="AB294" s="130">
        <f ca="1">IF(Full_network!AB107=0,0,AB140/Full_network!AB107)</f>
        <v>0</v>
      </c>
      <c r="AC294" s="130">
        <f ca="1">IF(Full_network!AC107=0,0,AC140/Full_network!AC107)</f>
        <v>0</v>
      </c>
      <c r="AD294" s="130">
        <f ca="1">IF(Full_network!AD107=0,0,AD140/Full_network!AD107)</f>
        <v>0</v>
      </c>
      <c r="AE294" s="130">
        <f ca="1">IF(Full_network!AE107=0,0,AE140/Full_network!AE107)</f>
        <v>0</v>
      </c>
      <c r="AF294" s="130">
        <f ca="1">IF(Full_network!AF107=0,0,AF140/Full_network!AF107)</f>
        <v>0</v>
      </c>
      <c r="AG294" s="130">
        <f ca="1">IF(Full_network!AG107=0,0,AG140/Full_network!AG107)</f>
        <v>0</v>
      </c>
      <c r="AH294" s="130">
        <f ca="1">IF(Full_network!AH107=0,0,AH140/Full_network!AH107)</f>
        <v>0</v>
      </c>
      <c r="AI294" s="130">
        <f ca="1">IF(Full_network!AI107=0,0,AI140/Full_network!AI107)</f>
        <v>0</v>
      </c>
      <c r="AJ294" s="130">
        <f ca="1">IF(Full_network!AJ107=0,0,AJ140/Full_network!AJ107)</f>
        <v>0</v>
      </c>
      <c r="AK294" s="130">
        <f ca="1">IF(Full_network!AK107=0,0,AK140/Full_network!AK107)</f>
        <v>0</v>
      </c>
      <c r="AL294" s="130">
        <f ca="1">IF(Full_network!AL107=0,0,AL140/Full_network!AL107)</f>
        <v>0</v>
      </c>
      <c r="AM294" s="130">
        <f ca="1">IF(Full_network!AM107=0,0,AM140/Full_network!AM107)</f>
        <v>0</v>
      </c>
      <c r="AN294" s="130">
        <f ca="1">IF(Full_network!AN107=0,0,AN140/Full_network!AN107)</f>
        <v>0</v>
      </c>
      <c r="AO294" s="130">
        <f ca="1">IF(Full_network!AO107=0,0,AO140/Full_network!AO107)</f>
        <v>0</v>
      </c>
      <c r="AP294" s="130">
        <f ca="1">IF(Full_network!AP107=0,0,AP140/Full_network!AP107)</f>
        <v>0</v>
      </c>
      <c r="AQ294" s="130">
        <f ca="1">IF(Full_network!AQ107=0,0,AQ140/Full_network!AQ107)</f>
        <v>0</v>
      </c>
      <c r="AR294" s="130">
        <f ca="1">IF(Full_network!AR107=0,0,AR140/Full_network!AR107)</f>
        <v>0</v>
      </c>
      <c r="AS294" s="130">
        <f ca="1">IF(Full_network!AS107=0,0,AS140/Full_network!AS107)</f>
        <v>0</v>
      </c>
      <c r="AT294" s="130">
        <f ca="1">IF(Full_network!AT107=0,0,AT140/Full_network!AT107)</f>
        <v>0</v>
      </c>
      <c r="AU294" s="130">
        <f ca="1">IF(Full_network!AU107=0,0,AU140/Full_network!AU107)</f>
        <v>0</v>
      </c>
      <c r="AV294" s="130">
        <f ca="1">IF(Full_network!AV107=0,0,AV140/Full_network!AV107)</f>
        <v>0</v>
      </c>
      <c r="AW294" s="130">
        <f ca="1">IF(Full_network!AW107=0,0,AW140/Full_network!AW107)</f>
        <v>0</v>
      </c>
      <c r="AX294" s="130">
        <f ca="1">IF(Full_network!AX107=0,0,AX140/Full_network!AX107)</f>
        <v>0</v>
      </c>
      <c r="AY294" s="130">
        <f ca="1">IF(Full_network!AY107=0,0,AY140/Full_network!AY107)</f>
        <v>0</v>
      </c>
      <c r="AZ294" s="130">
        <f ca="1">IF(Full_network!AZ107=0,0,AZ140/Full_network!AZ107)</f>
        <v>0</v>
      </c>
      <c r="BA294" s="130">
        <f ca="1">IF(Full_network!BA107=0,0,BA140/Full_network!BA107)</f>
        <v>0</v>
      </c>
      <c r="BB294" s="130">
        <f ca="1">IF(Full_network!BB107=0,0,BB140/Full_network!BB107)</f>
        <v>0</v>
      </c>
      <c r="BC294" s="130">
        <f ca="1">IF(Full_network!BC107=0,0,BC140/Full_network!BC107)</f>
        <v>0</v>
      </c>
      <c r="BD294" s="130">
        <f ca="1">IF(Full_network!BD107=0,0,BD140/Full_network!BD107)</f>
        <v>0</v>
      </c>
      <c r="BE294" s="130">
        <f ca="1">IF(Full_network!BE107=0,0,BE140/Full_network!BE107)</f>
        <v>0</v>
      </c>
      <c r="BF294" s="130">
        <f ca="1">IF(Full_network!BF107=0,0,BF140/Full_network!BF107)</f>
        <v>0</v>
      </c>
      <c r="BG294"/>
    </row>
    <row r="295" spans="2:59">
      <c r="B295"/>
      <c r="C295" s="26" t="str">
        <v>SMSC HW</v>
      </c>
      <c r="I295" s="130">
        <f ca="1">IF(Full_network!I108=0,0,I141/Full_network!I108)</f>
        <v>0</v>
      </c>
      <c r="J295" s="130">
        <f ca="1">IF(Full_network!J108=0,0,J141/Full_network!J108)</f>
        <v>0</v>
      </c>
      <c r="K295" s="130">
        <f ca="1">IF(Full_network!K108=0,0,K141/Full_network!K108)</f>
        <v>0</v>
      </c>
      <c r="L295" s="130">
        <f ca="1">IF(Full_network!L108=0,0,L141/Full_network!L108)</f>
        <v>0</v>
      </c>
      <c r="M295" s="130">
        <f ca="1">IF(Full_network!M108=0,0,M141/Full_network!M108)</f>
        <v>0</v>
      </c>
      <c r="N295" s="130">
        <f ca="1">IF(Full_network!N108=0,0,N141/Full_network!N108)</f>
        <v>0</v>
      </c>
      <c r="O295" s="130">
        <f ca="1">IF(Full_network!O108=0,0,O141/Full_network!O108)</f>
        <v>0</v>
      </c>
      <c r="P295" s="130">
        <f ca="1">IF(Full_network!P108=0,0,P141/Full_network!P108)</f>
        <v>0</v>
      </c>
      <c r="Q295" s="130">
        <f ca="1">IF(Full_network!Q108=0,0,Q141/Full_network!Q108)</f>
        <v>0</v>
      </c>
      <c r="R295" s="130">
        <f ca="1">IF(Full_network!R108=0,0,R141/Full_network!R108)</f>
        <v>0</v>
      </c>
      <c r="S295" s="130">
        <f ca="1">IF(Full_network!S108=0,0,S141/Full_network!S108)</f>
        <v>0</v>
      </c>
      <c r="T295" s="130">
        <f ca="1">IF(Full_network!T108=0,0,T141/Full_network!T108)</f>
        <v>0</v>
      </c>
      <c r="U295" s="130">
        <f ca="1">IF(Full_network!U108=0,0,U141/Full_network!U108)</f>
        <v>0</v>
      </c>
      <c r="V295" s="130">
        <f ca="1">IF(Full_network!V108=0,0,V141/Full_network!V108)</f>
        <v>0</v>
      </c>
      <c r="W295" s="130">
        <f ca="1">IF(Full_network!W108=0,0,W141/Full_network!W108)</f>
        <v>0</v>
      </c>
      <c r="X295" s="130">
        <f ca="1">IF(Full_network!X108=0,0,X141/Full_network!X108)</f>
        <v>0</v>
      </c>
      <c r="Y295" s="130">
        <f ca="1">IF(Full_network!Y108=0,0,Y141/Full_network!Y108)</f>
        <v>0</v>
      </c>
      <c r="Z295" s="130">
        <f ca="1">IF(Full_network!Z108=0,0,Z141/Full_network!Z108)</f>
        <v>0</v>
      </c>
      <c r="AA295" s="130">
        <f ca="1">IF(Full_network!AA108=0,0,AA141/Full_network!AA108)</f>
        <v>0</v>
      </c>
      <c r="AB295" s="130">
        <f ca="1">IF(Full_network!AB108=0,0,AB141/Full_network!AB108)</f>
        <v>0</v>
      </c>
      <c r="AC295" s="130">
        <f ca="1">IF(Full_network!AC108=0,0,AC141/Full_network!AC108)</f>
        <v>0</v>
      </c>
      <c r="AD295" s="130">
        <f ca="1">IF(Full_network!AD108=0,0,AD141/Full_network!AD108)</f>
        <v>0</v>
      </c>
      <c r="AE295" s="130">
        <f ca="1">IF(Full_network!AE108=0,0,AE141/Full_network!AE108)</f>
        <v>0</v>
      </c>
      <c r="AF295" s="130">
        <f ca="1">IF(Full_network!AF108=0,0,AF141/Full_network!AF108)</f>
        <v>0</v>
      </c>
      <c r="AG295" s="130">
        <f ca="1">IF(Full_network!AG108=0,0,AG141/Full_network!AG108)</f>
        <v>0</v>
      </c>
      <c r="AH295" s="130">
        <f ca="1">IF(Full_network!AH108=0,0,AH141/Full_network!AH108)</f>
        <v>0</v>
      </c>
      <c r="AI295" s="130">
        <f ca="1">IF(Full_network!AI108=0,0,AI141/Full_network!AI108)</f>
        <v>0</v>
      </c>
      <c r="AJ295" s="130">
        <f ca="1">IF(Full_network!AJ108=0,0,AJ141/Full_network!AJ108)</f>
        <v>0</v>
      </c>
      <c r="AK295" s="130">
        <f ca="1">IF(Full_network!AK108=0,0,AK141/Full_network!AK108)</f>
        <v>0</v>
      </c>
      <c r="AL295" s="130">
        <f ca="1">IF(Full_network!AL108=0,0,AL141/Full_network!AL108)</f>
        <v>0</v>
      </c>
      <c r="AM295" s="130">
        <f ca="1">IF(Full_network!AM108=0,0,AM141/Full_network!AM108)</f>
        <v>0</v>
      </c>
      <c r="AN295" s="130">
        <f ca="1">IF(Full_network!AN108=0,0,AN141/Full_network!AN108)</f>
        <v>0</v>
      </c>
      <c r="AO295" s="130">
        <f ca="1">IF(Full_network!AO108=0,0,AO141/Full_network!AO108)</f>
        <v>0</v>
      </c>
      <c r="AP295" s="130">
        <f ca="1">IF(Full_network!AP108=0,0,AP141/Full_network!AP108)</f>
        <v>0</v>
      </c>
      <c r="AQ295" s="130">
        <f ca="1">IF(Full_network!AQ108=0,0,AQ141/Full_network!AQ108)</f>
        <v>0</v>
      </c>
      <c r="AR295" s="130">
        <f ca="1">IF(Full_network!AR108=0,0,AR141/Full_network!AR108)</f>
        <v>0</v>
      </c>
      <c r="AS295" s="130">
        <f ca="1">IF(Full_network!AS108=0,0,AS141/Full_network!AS108)</f>
        <v>0</v>
      </c>
      <c r="AT295" s="130">
        <f ca="1">IF(Full_network!AT108=0,0,AT141/Full_network!AT108)</f>
        <v>0</v>
      </c>
      <c r="AU295" s="130">
        <f ca="1">IF(Full_network!AU108=0,0,AU141/Full_network!AU108)</f>
        <v>0</v>
      </c>
      <c r="AV295" s="130">
        <f ca="1">IF(Full_network!AV108=0,0,AV141/Full_network!AV108)</f>
        <v>0</v>
      </c>
      <c r="AW295" s="130">
        <f ca="1">IF(Full_network!AW108=0,0,AW141/Full_network!AW108)</f>
        <v>0</v>
      </c>
      <c r="AX295" s="130">
        <f ca="1">IF(Full_network!AX108=0,0,AX141/Full_network!AX108)</f>
        <v>0</v>
      </c>
      <c r="AY295" s="130">
        <f ca="1">IF(Full_network!AY108=0,0,AY141/Full_network!AY108)</f>
        <v>0</v>
      </c>
      <c r="AZ295" s="130">
        <f ca="1">IF(Full_network!AZ108=0,0,AZ141/Full_network!AZ108)</f>
        <v>0</v>
      </c>
      <c r="BA295" s="130">
        <f ca="1">IF(Full_network!BA108=0,0,BA141/Full_network!BA108)</f>
        <v>0</v>
      </c>
      <c r="BB295" s="130">
        <f ca="1">IF(Full_network!BB108=0,0,BB141/Full_network!BB108)</f>
        <v>0</v>
      </c>
      <c r="BC295" s="130">
        <f ca="1">IF(Full_network!BC108=0,0,BC141/Full_network!BC108)</f>
        <v>0</v>
      </c>
      <c r="BD295" s="130">
        <f ca="1">IF(Full_network!BD108=0,0,BD141/Full_network!BD108)</f>
        <v>0</v>
      </c>
      <c r="BE295" s="130">
        <f ca="1">IF(Full_network!BE108=0,0,BE141/Full_network!BE108)</f>
        <v>0</v>
      </c>
      <c r="BF295" s="130">
        <f ca="1">IF(Full_network!BF108=0,0,BF141/Full_network!BF108)</f>
        <v>0</v>
      </c>
      <c r="BG295"/>
    </row>
    <row r="296" spans="2:59">
      <c r="B296"/>
      <c r="C296" s="26" t="str">
        <v>SMSC SW - unidades</v>
      </c>
      <c r="I296" s="130">
        <f ca="1">IF(Full_network!I109=0,0,I142/Full_network!I109)</f>
        <v>0</v>
      </c>
      <c r="J296" s="130">
        <f ca="1">IF(Full_network!J109=0,0,J142/Full_network!J109)</f>
        <v>0</v>
      </c>
      <c r="K296" s="130">
        <f ca="1">IF(Full_network!K109=0,0,K142/Full_network!K109)</f>
        <v>0</v>
      </c>
      <c r="L296" s="130">
        <f ca="1">IF(Full_network!L109=0,0,L142/Full_network!L109)</f>
        <v>0</v>
      </c>
      <c r="M296" s="130">
        <f ca="1">IF(Full_network!M109=0,0,M142/Full_network!M109)</f>
        <v>0</v>
      </c>
      <c r="N296" s="130">
        <f ca="1">IF(Full_network!N109=0,0,N142/Full_network!N109)</f>
        <v>0</v>
      </c>
      <c r="O296" s="130">
        <f ca="1">IF(Full_network!O109=0,0,O142/Full_network!O109)</f>
        <v>0</v>
      </c>
      <c r="P296" s="130">
        <f ca="1">IF(Full_network!P109=0,0,P142/Full_network!P109)</f>
        <v>0</v>
      </c>
      <c r="Q296" s="130">
        <f ca="1">IF(Full_network!Q109=0,0,Q142/Full_network!Q109)</f>
        <v>0</v>
      </c>
      <c r="R296" s="130">
        <f ca="1">IF(Full_network!R109=0,0,R142/Full_network!R109)</f>
        <v>0</v>
      </c>
      <c r="S296" s="130">
        <f ca="1">IF(Full_network!S109=0,0,S142/Full_network!S109)</f>
        <v>0</v>
      </c>
      <c r="T296" s="130">
        <f ca="1">IF(Full_network!T109=0,0,T142/Full_network!T109)</f>
        <v>0</v>
      </c>
      <c r="U296" s="130">
        <f ca="1">IF(Full_network!U109=0,0,U142/Full_network!U109)</f>
        <v>0</v>
      </c>
      <c r="V296" s="130">
        <f ca="1">IF(Full_network!V109=0,0,V142/Full_network!V109)</f>
        <v>0</v>
      </c>
      <c r="W296" s="130">
        <f ca="1">IF(Full_network!W109=0,0,W142/Full_network!W109)</f>
        <v>0</v>
      </c>
      <c r="X296" s="130">
        <f ca="1">IF(Full_network!X109=0,0,X142/Full_network!X109)</f>
        <v>0</v>
      </c>
      <c r="Y296" s="130">
        <f ca="1">IF(Full_network!Y109=0,0,Y142/Full_network!Y109)</f>
        <v>0</v>
      </c>
      <c r="Z296" s="130">
        <f ca="1">IF(Full_network!Z109=0,0,Z142/Full_network!Z109)</f>
        <v>0</v>
      </c>
      <c r="AA296" s="130">
        <f ca="1">IF(Full_network!AA109=0,0,AA142/Full_network!AA109)</f>
        <v>0</v>
      </c>
      <c r="AB296" s="130">
        <f ca="1">IF(Full_network!AB109=0,0,AB142/Full_network!AB109)</f>
        <v>0</v>
      </c>
      <c r="AC296" s="130">
        <f ca="1">IF(Full_network!AC109=0,0,AC142/Full_network!AC109)</f>
        <v>0</v>
      </c>
      <c r="AD296" s="130">
        <f ca="1">IF(Full_network!AD109=0,0,AD142/Full_network!AD109)</f>
        <v>0</v>
      </c>
      <c r="AE296" s="130">
        <f ca="1">IF(Full_network!AE109=0,0,AE142/Full_network!AE109)</f>
        <v>0</v>
      </c>
      <c r="AF296" s="130">
        <f ca="1">IF(Full_network!AF109=0,0,AF142/Full_network!AF109)</f>
        <v>0</v>
      </c>
      <c r="AG296" s="130">
        <f ca="1">IF(Full_network!AG109=0,0,AG142/Full_network!AG109)</f>
        <v>0</v>
      </c>
      <c r="AH296" s="130">
        <f ca="1">IF(Full_network!AH109=0,0,AH142/Full_network!AH109)</f>
        <v>0</v>
      </c>
      <c r="AI296" s="130">
        <f ca="1">IF(Full_network!AI109=0,0,AI142/Full_network!AI109)</f>
        <v>0</v>
      </c>
      <c r="AJ296" s="130">
        <f ca="1">IF(Full_network!AJ109=0,0,AJ142/Full_network!AJ109)</f>
        <v>0</v>
      </c>
      <c r="AK296" s="130">
        <f ca="1">IF(Full_network!AK109=0,0,AK142/Full_network!AK109)</f>
        <v>0</v>
      </c>
      <c r="AL296" s="130">
        <f ca="1">IF(Full_network!AL109=0,0,AL142/Full_network!AL109)</f>
        <v>0</v>
      </c>
      <c r="AM296" s="130">
        <f ca="1">IF(Full_network!AM109=0,0,AM142/Full_network!AM109)</f>
        <v>0</v>
      </c>
      <c r="AN296" s="130">
        <f ca="1">IF(Full_network!AN109=0,0,AN142/Full_network!AN109)</f>
        <v>0</v>
      </c>
      <c r="AO296" s="130">
        <f ca="1">IF(Full_network!AO109=0,0,AO142/Full_network!AO109)</f>
        <v>0</v>
      </c>
      <c r="AP296" s="130">
        <f ca="1">IF(Full_network!AP109=0,0,AP142/Full_network!AP109)</f>
        <v>0</v>
      </c>
      <c r="AQ296" s="130">
        <f ca="1">IF(Full_network!AQ109=0,0,AQ142/Full_network!AQ109)</f>
        <v>0</v>
      </c>
      <c r="AR296" s="130">
        <f ca="1">IF(Full_network!AR109=0,0,AR142/Full_network!AR109)</f>
        <v>0</v>
      </c>
      <c r="AS296" s="130">
        <f ca="1">IF(Full_network!AS109=0,0,AS142/Full_network!AS109)</f>
        <v>0</v>
      </c>
      <c r="AT296" s="130">
        <f ca="1">IF(Full_network!AT109=0,0,AT142/Full_network!AT109)</f>
        <v>0</v>
      </c>
      <c r="AU296" s="130">
        <f ca="1">IF(Full_network!AU109=0,0,AU142/Full_network!AU109)</f>
        <v>0</v>
      </c>
      <c r="AV296" s="130">
        <f ca="1">IF(Full_network!AV109=0,0,AV142/Full_network!AV109)</f>
        <v>0</v>
      </c>
      <c r="AW296" s="130">
        <f ca="1">IF(Full_network!AW109=0,0,AW142/Full_network!AW109)</f>
        <v>0</v>
      </c>
      <c r="AX296" s="130">
        <f ca="1">IF(Full_network!AX109=0,0,AX142/Full_network!AX109)</f>
        <v>0</v>
      </c>
      <c r="AY296" s="130">
        <f ca="1">IF(Full_network!AY109=0,0,AY142/Full_network!AY109)</f>
        <v>0</v>
      </c>
      <c r="AZ296" s="130">
        <f ca="1">IF(Full_network!AZ109=0,0,AZ142/Full_network!AZ109)</f>
        <v>0</v>
      </c>
      <c r="BA296" s="130">
        <f ca="1">IF(Full_network!BA109=0,0,BA142/Full_network!BA109)</f>
        <v>0</v>
      </c>
      <c r="BB296" s="130">
        <f ca="1">IF(Full_network!BB109=0,0,BB142/Full_network!BB109)</f>
        <v>0</v>
      </c>
      <c r="BC296" s="130">
        <f ca="1">IF(Full_network!BC109=0,0,BC142/Full_network!BC109)</f>
        <v>0</v>
      </c>
      <c r="BD296" s="130">
        <f ca="1">IF(Full_network!BD109=0,0,BD142/Full_network!BD109)</f>
        <v>0</v>
      </c>
      <c r="BE296" s="130">
        <f ca="1">IF(Full_network!BE109=0,0,BE142/Full_network!BE109)</f>
        <v>0</v>
      </c>
      <c r="BF296" s="130">
        <f ca="1">IF(Full_network!BF109=0,0,BF142/Full_network!BF109)</f>
        <v>0</v>
      </c>
      <c r="BG296"/>
    </row>
    <row r="297" spans="2:59">
      <c r="B297"/>
      <c r="C297" s="26" t="str">
        <v>GPRS/EDGE-PCU</v>
      </c>
      <c r="I297" s="130">
        <f ca="1">IF(Full_network!I110=0,0,I143/Full_network!I110)</f>
        <v>0</v>
      </c>
      <c r="J297" s="130">
        <f ca="1">IF(Full_network!J110=0,0,J143/Full_network!J110)</f>
        <v>0</v>
      </c>
      <c r="K297" s="130">
        <f ca="1">IF(Full_network!K110=0,0,K143/Full_network!K110)</f>
        <v>0</v>
      </c>
      <c r="L297" s="130">
        <f ca="1">IF(Full_network!L110=0,0,L143/Full_network!L110)</f>
        <v>0</v>
      </c>
      <c r="M297" s="130">
        <f ca="1">IF(Full_network!M110=0,0,M143/Full_network!M110)</f>
        <v>0</v>
      </c>
      <c r="N297" s="130">
        <f ca="1">IF(Full_network!N110=0,0,N143/Full_network!N110)</f>
        <v>0</v>
      </c>
      <c r="O297" s="130">
        <f ca="1">IF(Full_network!O110=0,0,O143/Full_network!O110)</f>
        <v>0</v>
      </c>
      <c r="P297" s="130">
        <f ca="1">IF(Full_network!P110=0,0,P143/Full_network!P110)</f>
        <v>0</v>
      </c>
      <c r="Q297" s="130">
        <f ca="1">IF(Full_network!Q110=0,0,Q143/Full_network!Q110)</f>
        <v>0</v>
      </c>
      <c r="R297" s="130">
        <f ca="1">IF(Full_network!R110=0,0,R143/Full_network!R110)</f>
        <v>0</v>
      </c>
      <c r="S297" s="130">
        <f ca="1">IF(Full_network!S110=0,0,S143/Full_network!S110)</f>
        <v>0</v>
      </c>
      <c r="T297" s="130">
        <f ca="1">IF(Full_network!T110=0,0,T143/Full_network!T110)</f>
        <v>0</v>
      </c>
      <c r="U297" s="130">
        <f ca="1">IF(Full_network!U110=0,0,U143/Full_network!U110)</f>
        <v>0</v>
      </c>
      <c r="V297" s="130">
        <f ca="1">IF(Full_network!V110=0,0,V143/Full_network!V110)</f>
        <v>0</v>
      </c>
      <c r="W297" s="130">
        <f ca="1">IF(Full_network!W110=0,0,W143/Full_network!W110)</f>
        <v>0</v>
      </c>
      <c r="X297" s="130">
        <f ca="1">IF(Full_network!X110=0,0,X143/Full_network!X110)</f>
        <v>0</v>
      </c>
      <c r="Y297" s="130">
        <f ca="1">IF(Full_network!Y110=0,0,Y143/Full_network!Y110)</f>
        <v>0</v>
      </c>
      <c r="Z297" s="130">
        <f ca="1">IF(Full_network!Z110=0,0,Z143/Full_network!Z110)</f>
        <v>0</v>
      </c>
      <c r="AA297" s="130">
        <f ca="1">IF(Full_network!AA110=0,0,AA143/Full_network!AA110)</f>
        <v>0</v>
      </c>
      <c r="AB297" s="130">
        <f ca="1">IF(Full_network!AB110=0,0,AB143/Full_network!AB110)</f>
        <v>0</v>
      </c>
      <c r="AC297" s="130">
        <f ca="1">IF(Full_network!AC110=0,0,AC143/Full_network!AC110)</f>
        <v>0</v>
      </c>
      <c r="AD297" s="130">
        <f ca="1">IF(Full_network!AD110=0,0,AD143/Full_network!AD110)</f>
        <v>0</v>
      </c>
      <c r="AE297" s="130">
        <f ca="1">IF(Full_network!AE110=0,0,AE143/Full_network!AE110)</f>
        <v>0</v>
      </c>
      <c r="AF297" s="130">
        <f ca="1">IF(Full_network!AF110=0,0,AF143/Full_network!AF110)</f>
        <v>0</v>
      </c>
      <c r="AG297" s="130">
        <f ca="1">IF(Full_network!AG110=0,0,AG143/Full_network!AG110)</f>
        <v>0</v>
      </c>
      <c r="AH297" s="130">
        <f ca="1">IF(Full_network!AH110=0,0,AH143/Full_network!AH110)</f>
        <v>0</v>
      </c>
      <c r="AI297" s="130">
        <f ca="1">IF(Full_network!AI110=0,0,AI143/Full_network!AI110)</f>
        <v>0</v>
      </c>
      <c r="AJ297" s="130">
        <f ca="1">IF(Full_network!AJ110=0,0,AJ143/Full_network!AJ110)</f>
        <v>0</v>
      </c>
      <c r="AK297" s="130">
        <f ca="1">IF(Full_network!AK110=0,0,AK143/Full_network!AK110)</f>
        <v>0</v>
      </c>
      <c r="AL297" s="130">
        <f ca="1">IF(Full_network!AL110=0,0,AL143/Full_network!AL110)</f>
        <v>0</v>
      </c>
      <c r="AM297" s="130">
        <f ca="1">IF(Full_network!AM110=0,0,AM143/Full_network!AM110)</f>
        <v>0</v>
      </c>
      <c r="AN297" s="130">
        <f ca="1">IF(Full_network!AN110=0,0,AN143/Full_network!AN110)</f>
        <v>0</v>
      </c>
      <c r="AO297" s="130">
        <f ca="1">IF(Full_network!AO110=0,0,AO143/Full_network!AO110)</f>
        <v>0</v>
      </c>
      <c r="AP297" s="130">
        <f ca="1">IF(Full_network!AP110=0,0,AP143/Full_network!AP110)</f>
        <v>0</v>
      </c>
      <c r="AQ297" s="130">
        <f ca="1">IF(Full_network!AQ110=0,0,AQ143/Full_network!AQ110)</f>
        <v>0</v>
      </c>
      <c r="AR297" s="130">
        <f ca="1">IF(Full_network!AR110=0,0,AR143/Full_network!AR110)</f>
        <v>0</v>
      </c>
      <c r="AS297" s="130">
        <f ca="1">IF(Full_network!AS110=0,0,AS143/Full_network!AS110)</f>
        <v>0</v>
      </c>
      <c r="AT297" s="130">
        <f ca="1">IF(Full_network!AT110=0,0,AT143/Full_network!AT110)</f>
        <v>0</v>
      </c>
      <c r="AU297" s="130">
        <f ca="1">IF(Full_network!AU110=0,0,AU143/Full_network!AU110)</f>
        <v>0</v>
      </c>
      <c r="AV297" s="130">
        <f ca="1">IF(Full_network!AV110=0,0,AV143/Full_network!AV110)</f>
        <v>0</v>
      </c>
      <c r="AW297" s="130">
        <f ca="1">IF(Full_network!AW110=0,0,AW143/Full_network!AW110)</f>
        <v>0</v>
      </c>
      <c r="AX297" s="130">
        <f ca="1">IF(Full_network!AX110=0,0,AX143/Full_network!AX110)</f>
        <v>0</v>
      </c>
      <c r="AY297" s="130">
        <f ca="1">IF(Full_network!AY110=0,0,AY143/Full_network!AY110)</f>
        <v>0</v>
      </c>
      <c r="AZ297" s="130">
        <f ca="1">IF(Full_network!AZ110=0,0,AZ143/Full_network!AZ110)</f>
        <v>0</v>
      </c>
      <c r="BA297" s="130">
        <f ca="1">IF(Full_network!BA110=0,0,BA143/Full_network!BA110)</f>
        <v>0</v>
      </c>
      <c r="BB297" s="130">
        <f ca="1">IF(Full_network!BB110=0,0,BB143/Full_network!BB110)</f>
        <v>0</v>
      </c>
      <c r="BC297" s="130">
        <f ca="1">IF(Full_network!BC110=0,0,BC143/Full_network!BC110)</f>
        <v>0</v>
      </c>
      <c r="BD297" s="130">
        <f ca="1">IF(Full_network!BD110=0,0,BD143/Full_network!BD110)</f>
        <v>0</v>
      </c>
      <c r="BE297" s="130">
        <f ca="1">IF(Full_network!BE110=0,0,BE143/Full_network!BE110)</f>
        <v>0</v>
      </c>
      <c r="BF297" s="130">
        <f ca="1">IF(Full_network!BF110=0,0,BF143/Full_network!BF110)</f>
        <v>0</v>
      </c>
      <c r="BG297"/>
    </row>
    <row r="298" spans="2:59">
      <c r="B298"/>
      <c r="C298" s="26" t="str">
        <v>GPRS/EDGE/UMTS-GGSN (1000k PDP)</v>
      </c>
      <c r="I298" s="130">
        <f ca="1">IF(Full_network!I111=0,0,I144/Full_network!I111)</f>
        <v>0</v>
      </c>
      <c r="J298" s="130">
        <f ca="1">IF(Full_network!J111=0,0,J144/Full_network!J111)</f>
        <v>0</v>
      </c>
      <c r="K298" s="130">
        <f ca="1">IF(Full_network!K111=0,0,K144/Full_network!K111)</f>
        <v>0</v>
      </c>
      <c r="L298" s="130">
        <f ca="1">IF(Full_network!L111=0,0,L144/Full_network!L111)</f>
        <v>0</v>
      </c>
      <c r="M298" s="130">
        <f ca="1">IF(Full_network!M111=0,0,M144/Full_network!M111)</f>
        <v>0</v>
      </c>
      <c r="N298" s="130">
        <f ca="1">IF(Full_network!N111=0,0,N144/Full_network!N111)</f>
        <v>0</v>
      </c>
      <c r="O298" s="130">
        <f ca="1">IF(Full_network!O111=0,0,O144/Full_network!O111)</f>
        <v>0</v>
      </c>
      <c r="P298" s="130">
        <f ca="1">IF(Full_network!P111=0,0,P144/Full_network!P111)</f>
        <v>0</v>
      </c>
      <c r="Q298" s="130">
        <f ca="1">IF(Full_network!Q111=0,0,Q144/Full_network!Q111)</f>
        <v>0</v>
      </c>
      <c r="R298" s="130">
        <f ca="1">IF(Full_network!R111=0,0,R144/Full_network!R111)</f>
        <v>0</v>
      </c>
      <c r="S298" s="130">
        <f ca="1">IF(Full_network!S111=0,0,S144/Full_network!S111)</f>
        <v>0</v>
      </c>
      <c r="T298" s="130">
        <f ca="1">IF(Full_network!T111=0,0,T144/Full_network!T111)</f>
        <v>0</v>
      </c>
      <c r="U298" s="130">
        <f ca="1">IF(Full_network!U111=0,0,U144/Full_network!U111)</f>
        <v>0</v>
      </c>
      <c r="V298" s="130">
        <f ca="1">IF(Full_network!V111=0,0,V144/Full_network!V111)</f>
        <v>0</v>
      </c>
      <c r="W298" s="130">
        <f ca="1">IF(Full_network!W111=0,0,W144/Full_network!W111)</f>
        <v>0</v>
      </c>
      <c r="X298" s="130">
        <f ca="1">IF(Full_network!X111=0,0,X144/Full_network!X111)</f>
        <v>0</v>
      </c>
      <c r="Y298" s="130">
        <f ca="1">IF(Full_network!Y111=0,0,Y144/Full_network!Y111)</f>
        <v>0</v>
      </c>
      <c r="Z298" s="130">
        <f ca="1">IF(Full_network!Z111=0,0,Z144/Full_network!Z111)</f>
        <v>0</v>
      </c>
      <c r="AA298" s="130">
        <f ca="1">IF(Full_network!AA111=0,0,AA144/Full_network!AA111)</f>
        <v>0</v>
      </c>
      <c r="AB298" s="130">
        <f ca="1">IF(Full_network!AB111=0,0,AB144/Full_network!AB111)</f>
        <v>0</v>
      </c>
      <c r="AC298" s="130">
        <f ca="1">IF(Full_network!AC111=0,0,AC144/Full_network!AC111)</f>
        <v>0</v>
      </c>
      <c r="AD298" s="130">
        <f ca="1">IF(Full_network!AD111=0,0,AD144/Full_network!AD111)</f>
        <v>0</v>
      </c>
      <c r="AE298" s="130">
        <f ca="1">IF(Full_network!AE111=0,0,AE144/Full_network!AE111)</f>
        <v>0</v>
      </c>
      <c r="AF298" s="130">
        <f ca="1">IF(Full_network!AF111=0,0,AF144/Full_network!AF111)</f>
        <v>0</v>
      </c>
      <c r="AG298" s="130">
        <f ca="1">IF(Full_network!AG111=0,0,AG144/Full_network!AG111)</f>
        <v>0</v>
      </c>
      <c r="AH298" s="130">
        <f ca="1">IF(Full_network!AH111=0,0,AH144/Full_network!AH111)</f>
        <v>0</v>
      </c>
      <c r="AI298" s="130">
        <f ca="1">IF(Full_network!AI111=0,0,AI144/Full_network!AI111)</f>
        <v>0</v>
      </c>
      <c r="AJ298" s="130">
        <f ca="1">IF(Full_network!AJ111=0,0,AJ144/Full_network!AJ111)</f>
        <v>0</v>
      </c>
      <c r="AK298" s="130">
        <f ca="1">IF(Full_network!AK111=0,0,AK144/Full_network!AK111)</f>
        <v>0</v>
      </c>
      <c r="AL298" s="130">
        <f ca="1">IF(Full_network!AL111=0,0,AL144/Full_network!AL111)</f>
        <v>0</v>
      </c>
      <c r="AM298" s="130">
        <f ca="1">IF(Full_network!AM111=0,0,AM144/Full_network!AM111)</f>
        <v>0</v>
      </c>
      <c r="AN298" s="130">
        <f ca="1">IF(Full_network!AN111=0,0,AN144/Full_network!AN111)</f>
        <v>0</v>
      </c>
      <c r="AO298" s="130">
        <f ca="1">IF(Full_network!AO111=0,0,AO144/Full_network!AO111)</f>
        <v>0</v>
      </c>
      <c r="AP298" s="130">
        <f ca="1">IF(Full_network!AP111=0,0,AP144/Full_network!AP111)</f>
        <v>0</v>
      </c>
      <c r="AQ298" s="130">
        <f ca="1">IF(Full_network!AQ111=0,0,AQ144/Full_network!AQ111)</f>
        <v>0</v>
      </c>
      <c r="AR298" s="130">
        <f ca="1">IF(Full_network!AR111=0,0,AR144/Full_network!AR111)</f>
        <v>0</v>
      </c>
      <c r="AS298" s="130">
        <f ca="1">IF(Full_network!AS111=0,0,AS144/Full_network!AS111)</f>
        <v>0</v>
      </c>
      <c r="AT298" s="130">
        <f ca="1">IF(Full_network!AT111=0,0,AT144/Full_network!AT111)</f>
        <v>0</v>
      </c>
      <c r="AU298" s="130">
        <f ca="1">IF(Full_network!AU111=0,0,AU144/Full_network!AU111)</f>
        <v>0</v>
      </c>
      <c r="AV298" s="130">
        <f ca="1">IF(Full_network!AV111=0,0,AV144/Full_network!AV111)</f>
        <v>0</v>
      </c>
      <c r="AW298" s="130">
        <f ca="1">IF(Full_network!AW111=0,0,AW144/Full_network!AW111)</f>
        <v>0</v>
      </c>
      <c r="AX298" s="130">
        <f ca="1">IF(Full_network!AX111=0,0,AX144/Full_network!AX111)</f>
        <v>0</v>
      </c>
      <c r="AY298" s="130">
        <f ca="1">IF(Full_network!AY111=0,0,AY144/Full_network!AY111)</f>
        <v>0</v>
      </c>
      <c r="AZ298" s="130">
        <f ca="1">IF(Full_network!AZ111=0,0,AZ144/Full_network!AZ111)</f>
        <v>0</v>
      </c>
      <c r="BA298" s="130">
        <f ca="1">IF(Full_network!BA111=0,0,BA144/Full_network!BA111)</f>
        <v>0</v>
      </c>
      <c r="BB298" s="130">
        <f ca="1">IF(Full_network!BB111=0,0,BB144/Full_network!BB111)</f>
        <v>0</v>
      </c>
      <c r="BC298" s="130">
        <f ca="1">IF(Full_network!BC111=0,0,BC144/Full_network!BC111)</f>
        <v>0</v>
      </c>
      <c r="BD298" s="130">
        <f ca="1">IF(Full_network!BD111=0,0,BD144/Full_network!BD111)</f>
        <v>0</v>
      </c>
      <c r="BE298" s="130">
        <f ca="1">IF(Full_network!BE111=0,0,BE144/Full_network!BE111)</f>
        <v>0</v>
      </c>
      <c r="BF298" s="130">
        <f ca="1">IF(Full_network!BF111=0,0,BF144/Full_network!BF111)</f>
        <v>0</v>
      </c>
      <c r="BG298"/>
    </row>
    <row r="299" spans="2:59">
      <c r="B299"/>
      <c r="C299" s="26" t="str">
        <v>GPRS/EDGE/UMTS-SGSN (pequeña capacidad) (1millón SAU)</v>
      </c>
      <c r="I299" s="130">
        <f ca="1">IF(Full_network!I112=0,0,I145/Full_network!I112)</f>
        <v>0</v>
      </c>
      <c r="J299" s="130">
        <f ca="1">IF(Full_network!J112=0,0,J145/Full_network!J112)</f>
        <v>0</v>
      </c>
      <c r="K299" s="130">
        <f ca="1">IF(Full_network!K112=0,0,K145/Full_network!K112)</f>
        <v>0</v>
      </c>
      <c r="L299" s="130">
        <f ca="1">IF(Full_network!L112=0,0,L145/Full_network!L112)</f>
        <v>0</v>
      </c>
      <c r="M299" s="130">
        <f ca="1">IF(Full_network!M112=0,0,M145/Full_network!M112)</f>
        <v>0</v>
      </c>
      <c r="N299" s="130">
        <f ca="1">IF(Full_network!N112=0,0,N145/Full_network!N112)</f>
        <v>0</v>
      </c>
      <c r="O299" s="130">
        <f>IF(Full_network!O112=0,0,O145/Full_network!O112)</f>
        <v>0</v>
      </c>
      <c r="P299" s="130">
        <f>IF(Full_network!P112=0,0,P145/Full_network!P112)</f>
        <v>0</v>
      </c>
      <c r="Q299" s="130">
        <f>IF(Full_network!Q112=0,0,Q145/Full_network!Q112)</f>
        <v>0</v>
      </c>
      <c r="R299" s="130">
        <f>IF(Full_network!R112=0,0,R145/Full_network!R112)</f>
        <v>0</v>
      </c>
      <c r="S299" s="130">
        <f>IF(Full_network!S112=0,0,S145/Full_network!S112)</f>
        <v>0</v>
      </c>
      <c r="T299" s="130">
        <f>IF(Full_network!T112=0,0,T145/Full_network!T112)</f>
        <v>0</v>
      </c>
      <c r="U299" s="130">
        <f>IF(Full_network!U112=0,0,U145/Full_network!U112)</f>
        <v>0</v>
      </c>
      <c r="V299" s="130">
        <f>IF(Full_network!V112=0,0,V145/Full_network!V112)</f>
        <v>0</v>
      </c>
      <c r="W299" s="130">
        <f>IF(Full_network!W112=0,0,W145/Full_network!W112)</f>
        <v>0</v>
      </c>
      <c r="X299" s="130">
        <f>IF(Full_network!X112=0,0,X145/Full_network!X112)</f>
        <v>0</v>
      </c>
      <c r="Y299" s="130">
        <f>IF(Full_network!Y112=0,0,Y145/Full_network!Y112)</f>
        <v>0</v>
      </c>
      <c r="Z299" s="130">
        <f>IF(Full_network!Z112=0,0,Z145/Full_network!Z112)</f>
        <v>0</v>
      </c>
      <c r="AA299" s="130">
        <f>IF(Full_network!AA112=0,0,AA145/Full_network!AA112)</f>
        <v>0</v>
      </c>
      <c r="AB299" s="130">
        <f>IF(Full_network!AB112=0,0,AB145/Full_network!AB112)</f>
        <v>0</v>
      </c>
      <c r="AC299" s="130">
        <f>IF(Full_network!AC112=0,0,AC145/Full_network!AC112)</f>
        <v>0</v>
      </c>
      <c r="AD299" s="130">
        <f>IF(Full_network!AD112=0,0,AD145/Full_network!AD112)</f>
        <v>0</v>
      </c>
      <c r="AE299" s="130">
        <f>IF(Full_network!AE112=0,0,AE145/Full_network!AE112)</f>
        <v>0</v>
      </c>
      <c r="AF299" s="130">
        <f>IF(Full_network!AF112=0,0,AF145/Full_network!AF112)</f>
        <v>0</v>
      </c>
      <c r="AG299" s="130">
        <f>IF(Full_network!AG112=0,0,AG145/Full_network!AG112)</f>
        <v>0</v>
      </c>
      <c r="AH299" s="130">
        <f>IF(Full_network!AH112=0,0,AH145/Full_network!AH112)</f>
        <v>0</v>
      </c>
      <c r="AI299" s="130">
        <f>IF(Full_network!AI112=0,0,AI145/Full_network!AI112)</f>
        <v>0</v>
      </c>
      <c r="AJ299" s="130">
        <f>IF(Full_network!AJ112=0,0,AJ145/Full_network!AJ112)</f>
        <v>0</v>
      </c>
      <c r="AK299" s="130">
        <f>IF(Full_network!AK112=0,0,AK145/Full_network!AK112)</f>
        <v>0</v>
      </c>
      <c r="AL299" s="130">
        <f>IF(Full_network!AL112=0,0,AL145/Full_network!AL112)</f>
        <v>0</v>
      </c>
      <c r="AM299" s="130">
        <f>IF(Full_network!AM112=0,0,AM145/Full_network!AM112)</f>
        <v>0</v>
      </c>
      <c r="AN299" s="130">
        <f>IF(Full_network!AN112=0,0,AN145/Full_network!AN112)</f>
        <v>0</v>
      </c>
      <c r="AO299" s="130">
        <f>IF(Full_network!AO112=0,0,AO145/Full_network!AO112)</f>
        <v>0</v>
      </c>
      <c r="AP299" s="130">
        <f>IF(Full_network!AP112=0,0,AP145/Full_network!AP112)</f>
        <v>0</v>
      </c>
      <c r="AQ299" s="130">
        <f>IF(Full_network!AQ112=0,0,AQ145/Full_network!AQ112)</f>
        <v>0</v>
      </c>
      <c r="AR299" s="130">
        <f>IF(Full_network!AR112=0,0,AR145/Full_network!AR112)</f>
        <v>0</v>
      </c>
      <c r="AS299" s="130">
        <f>IF(Full_network!AS112=0,0,AS145/Full_network!AS112)</f>
        <v>0</v>
      </c>
      <c r="AT299" s="130">
        <f>IF(Full_network!AT112=0,0,AT145/Full_network!AT112)</f>
        <v>0</v>
      </c>
      <c r="AU299" s="130">
        <f>IF(Full_network!AU112=0,0,AU145/Full_network!AU112)</f>
        <v>0</v>
      </c>
      <c r="AV299" s="130">
        <f>IF(Full_network!AV112=0,0,AV145/Full_network!AV112)</f>
        <v>0</v>
      </c>
      <c r="AW299" s="130">
        <f>IF(Full_network!AW112=0,0,AW145/Full_network!AW112)</f>
        <v>0</v>
      </c>
      <c r="AX299" s="130">
        <f>IF(Full_network!AX112=0,0,AX145/Full_network!AX112)</f>
        <v>0</v>
      </c>
      <c r="AY299" s="130">
        <f>IF(Full_network!AY112=0,0,AY145/Full_network!AY112)</f>
        <v>0</v>
      </c>
      <c r="AZ299" s="130">
        <f>IF(Full_network!AZ112=0,0,AZ145/Full_network!AZ112)</f>
        <v>0</v>
      </c>
      <c r="BA299" s="130">
        <f>IF(Full_network!BA112=0,0,BA145/Full_network!BA112)</f>
        <v>0</v>
      </c>
      <c r="BB299" s="130">
        <f>IF(Full_network!BB112=0,0,BB145/Full_network!BB112)</f>
        <v>0</v>
      </c>
      <c r="BC299" s="130">
        <f>IF(Full_network!BC112=0,0,BC145/Full_network!BC112)</f>
        <v>0</v>
      </c>
      <c r="BD299" s="130">
        <f>IF(Full_network!BD112=0,0,BD145/Full_network!BD112)</f>
        <v>0</v>
      </c>
      <c r="BE299" s="130">
        <f>IF(Full_network!BE112=0,0,BE145/Full_network!BE112)</f>
        <v>0</v>
      </c>
      <c r="BF299" s="130">
        <f>IF(Full_network!BF112=0,0,BF145/Full_network!BF112)</f>
        <v>0</v>
      </c>
      <c r="BG299"/>
    </row>
    <row r="300" spans="2:59">
      <c r="B300"/>
      <c r="C300" s="26" t="str">
        <v>GPRS/EDGE/UMTS-SGSN (gran capacidad) (1millón SAU)</v>
      </c>
      <c r="I300" s="130">
        <f>IF(Full_network!I113=0,0,I146/Full_network!I113)</f>
        <v>0</v>
      </c>
      <c r="J300" s="130">
        <f>IF(Full_network!J113=0,0,J146/Full_network!J113)</f>
        <v>0</v>
      </c>
      <c r="K300" s="130">
        <f>IF(Full_network!K113=0,0,K146/Full_network!K113)</f>
        <v>0</v>
      </c>
      <c r="L300" s="130">
        <f>IF(Full_network!L113=0,0,L146/Full_network!L113)</f>
        <v>0</v>
      </c>
      <c r="M300" s="130">
        <f>IF(Full_network!M113=0,0,M146/Full_network!M113)</f>
        <v>0</v>
      </c>
      <c r="N300" s="130">
        <f ca="1">IF(Full_network!N113=0,0,N146/Full_network!N113)</f>
        <v>0</v>
      </c>
      <c r="O300" s="130">
        <f ca="1">IF(Full_network!O113=0,0,O146/Full_network!O113)</f>
        <v>0</v>
      </c>
      <c r="P300" s="130">
        <f ca="1">IF(Full_network!P113=0,0,P146/Full_network!P113)</f>
        <v>0</v>
      </c>
      <c r="Q300" s="130">
        <f ca="1">IF(Full_network!Q113=0,0,Q146/Full_network!Q113)</f>
        <v>0</v>
      </c>
      <c r="R300" s="130">
        <f ca="1">IF(Full_network!R113=0,0,R146/Full_network!R113)</f>
        <v>0</v>
      </c>
      <c r="S300" s="130">
        <f ca="1">IF(Full_network!S113=0,0,S146/Full_network!S113)</f>
        <v>0</v>
      </c>
      <c r="T300" s="130">
        <f ca="1">IF(Full_network!T113=0,0,T146/Full_network!T113)</f>
        <v>0</v>
      </c>
      <c r="U300" s="130">
        <f ca="1">IF(Full_network!U113=0,0,U146/Full_network!U113)</f>
        <v>0</v>
      </c>
      <c r="V300" s="130">
        <f ca="1">IF(Full_network!V113=0,0,V146/Full_network!V113)</f>
        <v>0</v>
      </c>
      <c r="W300" s="130">
        <f ca="1">IF(Full_network!W113=0,0,W146/Full_network!W113)</f>
        <v>0</v>
      </c>
      <c r="X300" s="130">
        <f ca="1">IF(Full_network!X113=0,0,X146/Full_network!X113)</f>
        <v>0</v>
      </c>
      <c r="Y300" s="130">
        <f ca="1">IF(Full_network!Y113=0,0,Y146/Full_network!Y113)</f>
        <v>0</v>
      </c>
      <c r="Z300" s="130">
        <f ca="1">IF(Full_network!Z113=0,0,Z146/Full_network!Z113)</f>
        <v>0</v>
      </c>
      <c r="AA300" s="130">
        <f ca="1">IF(Full_network!AA113=0,0,AA146/Full_network!AA113)</f>
        <v>0</v>
      </c>
      <c r="AB300" s="130">
        <f ca="1">IF(Full_network!AB113=0,0,AB146/Full_network!AB113)</f>
        <v>0</v>
      </c>
      <c r="AC300" s="130">
        <f ca="1">IF(Full_network!AC113=0,0,AC146/Full_network!AC113)</f>
        <v>0</v>
      </c>
      <c r="AD300" s="130">
        <f ca="1">IF(Full_network!AD113=0,0,AD146/Full_network!AD113)</f>
        <v>0</v>
      </c>
      <c r="AE300" s="130">
        <f ca="1">IF(Full_network!AE113=0,0,AE146/Full_network!AE113)</f>
        <v>0</v>
      </c>
      <c r="AF300" s="130">
        <f ca="1">IF(Full_network!AF113=0,0,AF146/Full_network!AF113)</f>
        <v>0</v>
      </c>
      <c r="AG300" s="130">
        <f ca="1">IF(Full_network!AG113=0,0,AG146/Full_network!AG113)</f>
        <v>0</v>
      </c>
      <c r="AH300" s="130">
        <f ca="1">IF(Full_network!AH113=0,0,AH146/Full_network!AH113)</f>
        <v>0</v>
      </c>
      <c r="AI300" s="130">
        <f ca="1">IF(Full_network!AI113=0,0,AI146/Full_network!AI113)</f>
        <v>0</v>
      </c>
      <c r="AJ300" s="130">
        <f ca="1">IF(Full_network!AJ113=0,0,AJ146/Full_network!AJ113)</f>
        <v>0</v>
      </c>
      <c r="AK300" s="130">
        <f ca="1">IF(Full_network!AK113=0,0,AK146/Full_network!AK113)</f>
        <v>0</v>
      </c>
      <c r="AL300" s="130">
        <f ca="1">IF(Full_network!AL113=0,0,AL146/Full_network!AL113)</f>
        <v>0</v>
      </c>
      <c r="AM300" s="130">
        <f ca="1">IF(Full_network!AM113=0,0,AM146/Full_network!AM113)</f>
        <v>0</v>
      </c>
      <c r="AN300" s="130">
        <f ca="1">IF(Full_network!AN113=0,0,AN146/Full_network!AN113)</f>
        <v>0</v>
      </c>
      <c r="AO300" s="130">
        <f ca="1">IF(Full_network!AO113=0,0,AO146/Full_network!AO113)</f>
        <v>0</v>
      </c>
      <c r="AP300" s="130">
        <f ca="1">IF(Full_network!AP113=0,0,AP146/Full_network!AP113)</f>
        <v>0</v>
      </c>
      <c r="AQ300" s="130">
        <f ca="1">IF(Full_network!AQ113=0,0,AQ146/Full_network!AQ113)</f>
        <v>0</v>
      </c>
      <c r="AR300" s="130">
        <f ca="1">IF(Full_network!AR113=0,0,AR146/Full_network!AR113)</f>
        <v>0</v>
      </c>
      <c r="AS300" s="130">
        <f ca="1">IF(Full_network!AS113=0,0,AS146/Full_network!AS113)</f>
        <v>0</v>
      </c>
      <c r="AT300" s="130">
        <f ca="1">IF(Full_network!AT113=0,0,AT146/Full_network!AT113)</f>
        <v>0</v>
      </c>
      <c r="AU300" s="130">
        <f ca="1">IF(Full_network!AU113=0,0,AU146/Full_network!AU113)</f>
        <v>0</v>
      </c>
      <c r="AV300" s="130">
        <f ca="1">IF(Full_network!AV113=0,0,AV146/Full_network!AV113)</f>
        <v>0</v>
      </c>
      <c r="AW300" s="130">
        <f ca="1">IF(Full_network!AW113=0,0,AW146/Full_network!AW113)</f>
        <v>0</v>
      </c>
      <c r="AX300" s="130">
        <f ca="1">IF(Full_network!AX113=0,0,AX146/Full_network!AX113)</f>
        <v>0</v>
      </c>
      <c r="AY300" s="130">
        <f ca="1">IF(Full_network!AY113=0,0,AY146/Full_network!AY113)</f>
        <v>0</v>
      </c>
      <c r="AZ300" s="130">
        <f ca="1">IF(Full_network!AZ113=0,0,AZ146/Full_network!AZ113)</f>
        <v>0</v>
      </c>
      <c r="BA300" s="130">
        <f ca="1">IF(Full_network!BA113=0,0,BA146/Full_network!BA113)</f>
        <v>0</v>
      </c>
      <c r="BB300" s="130">
        <f ca="1">IF(Full_network!BB113=0,0,BB146/Full_network!BB113)</f>
        <v>0</v>
      </c>
      <c r="BC300" s="130">
        <f ca="1">IF(Full_network!BC113=0,0,BC146/Full_network!BC113)</f>
        <v>0</v>
      </c>
      <c r="BD300" s="130">
        <f ca="1">IF(Full_network!BD113=0,0,BD146/Full_network!BD113)</f>
        <v>0</v>
      </c>
      <c r="BE300" s="130">
        <f ca="1">IF(Full_network!BE113=0,0,BE146/Full_network!BE113)</f>
        <v>0</v>
      </c>
      <c r="BF300" s="130">
        <f ca="1">IF(Full_network!BF113=0,0,BF146/Full_network!BF113)</f>
        <v>0</v>
      </c>
      <c r="BG300"/>
    </row>
    <row r="301" spans="2:59">
      <c r="B301"/>
      <c r="C301" s="26" t="str">
        <v>Billing system (wholesale, 12m CDR/day)</v>
      </c>
      <c r="I301" s="130">
        <f ca="1">IF(Full_network!I114=0,0,I147/Full_network!I114)</f>
        <v>0</v>
      </c>
      <c r="J301" s="130">
        <f ca="1">IF(Full_network!J114=0,0,J147/Full_network!J114)</f>
        <v>0</v>
      </c>
      <c r="K301" s="130">
        <f ca="1">IF(Full_network!K114=0,0,K147/Full_network!K114)</f>
        <v>0</v>
      </c>
      <c r="L301" s="130">
        <f ca="1">IF(Full_network!L114=0,0,L147/Full_network!L114)</f>
        <v>0</v>
      </c>
      <c r="M301" s="130">
        <f ca="1">IF(Full_network!M114=0,0,M147/Full_network!M114)</f>
        <v>0</v>
      </c>
      <c r="N301" s="130">
        <f ca="1">IF(Full_network!N114=0,0,N147/Full_network!N114)</f>
        <v>0</v>
      </c>
      <c r="O301" s="130">
        <f ca="1">IF(Full_network!O114=0,0,O147/Full_network!O114)</f>
        <v>0</v>
      </c>
      <c r="P301" s="130">
        <f ca="1">IF(Full_network!P114=0,0,P147/Full_network!P114)</f>
        <v>0</v>
      </c>
      <c r="Q301" s="130">
        <f ca="1">IF(Full_network!Q114=0,0,Q147/Full_network!Q114)</f>
        <v>0</v>
      </c>
      <c r="R301" s="130">
        <f ca="1">IF(Full_network!R114=0,0,R147/Full_network!R114)</f>
        <v>0</v>
      </c>
      <c r="S301" s="130">
        <f ca="1">IF(Full_network!S114=0,0,S147/Full_network!S114)</f>
        <v>0</v>
      </c>
      <c r="T301" s="130">
        <f ca="1">IF(Full_network!T114=0,0,T147/Full_network!T114)</f>
        <v>0</v>
      </c>
      <c r="U301" s="130">
        <f ca="1">IF(Full_network!U114=0,0,U147/Full_network!U114)</f>
        <v>0</v>
      </c>
      <c r="V301" s="130">
        <f ca="1">IF(Full_network!V114=0,0,V147/Full_network!V114)</f>
        <v>0</v>
      </c>
      <c r="W301" s="130">
        <f ca="1">IF(Full_network!W114=0,0,W147/Full_network!W114)</f>
        <v>0</v>
      </c>
      <c r="X301" s="130">
        <f ca="1">IF(Full_network!X114=0,0,X147/Full_network!X114)</f>
        <v>0</v>
      </c>
      <c r="Y301" s="130">
        <f ca="1">IF(Full_network!Y114=0,0,Y147/Full_network!Y114)</f>
        <v>0</v>
      </c>
      <c r="Z301" s="130">
        <f ca="1">IF(Full_network!Z114=0,0,Z147/Full_network!Z114)</f>
        <v>0</v>
      </c>
      <c r="AA301" s="130">
        <f ca="1">IF(Full_network!AA114=0,0,AA147/Full_network!AA114)</f>
        <v>0</v>
      </c>
      <c r="AB301" s="130">
        <f ca="1">IF(Full_network!AB114=0,0,AB147/Full_network!AB114)</f>
        <v>0</v>
      </c>
      <c r="AC301" s="130">
        <f ca="1">IF(Full_network!AC114=0,0,AC147/Full_network!AC114)</f>
        <v>0</v>
      </c>
      <c r="AD301" s="130">
        <f ca="1">IF(Full_network!AD114=0,0,AD147/Full_network!AD114)</f>
        <v>0</v>
      </c>
      <c r="AE301" s="130">
        <f ca="1">IF(Full_network!AE114=0,0,AE147/Full_network!AE114)</f>
        <v>0</v>
      </c>
      <c r="AF301" s="130">
        <f ca="1">IF(Full_network!AF114=0,0,AF147/Full_network!AF114)</f>
        <v>0</v>
      </c>
      <c r="AG301" s="130">
        <f ca="1">IF(Full_network!AG114=0,0,AG147/Full_network!AG114)</f>
        <v>0</v>
      </c>
      <c r="AH301" s="130">
        <f ca="1">IF(Full_network!AH114=0,0,AH147/Full_network!AH114)</f>
        <v>0</v>
      </c>
      <c r="AI301" s="130">
        <f ca="1">IF(Full_network!AI114=0,0,AI147/Full_network!AI114)</f>
        <v>0</v>
      </c>
      <c r="AJ301" s="130">
        <f ca="1">IF(Full_network!AJ114=0,0,AJ147/Full_network!AJ114)</f>
        <v>0</v>
      </c>
      <c r="AK301" s="130">
        <f ca="1">IF(Full_network!AK114=0,0,AK147/Full_network!AK114)</f>
        <v>0</v>
      </c>
      <c r="AL301" s="130">
        <f ca="1">IF(Full_network!AL114=0,0,AL147/Full_network!AL114)</f>
        <v>0</v>
      </c>
      <c r="AM301" s="130">
        <f ca="1">IF(Full_network!AM114=0,0,AM147/Full_network!AM114)</f>
        <v>0</v>
      </c>
      <c r="AN301" s="130">
        <f ca="1">IF(Full_network!AN114=0,0,AN147/Full_network!AN114)</f>
        <v>0</v>
      </c>
      <c r="AO301" s="130">
        <f ca="1">IF(Full_network!AO114=0,0,AO147/Full_network!AO114)</f>
        <v>0</v>
      </c>
      <c r="AP301" s="130">
        <f ca="1">IF(Full_network!AP114=0,0,AP147/Full_network!AP114)</f>
        <v>0</v>
      </c>
      <c r="AQ301" s="130">
        <f ca="1">IF(Full_network!AQ114=0,0,AQ147/Full_network!AQ114)</f>
        <v>0</v>
      </c>
      <c r="AR301" s="130">
        <f ca="1">IF(Full_network!AR114=0,0,AR147/Full_network!AR114)</f>
        <v>0</v>
      </c>
      <c r="AS301" s="130">
        <f ca="1">IF(Full_network!AS114=0,0,AS147/Full_network!AS114)</f>
        <v>0</v>
      </c>
      <c r="AT301" s="130">
        <f ca="1">IF(Full_network!AT114=0,0,AT147/Full_network!AT114)</f>
        <v>0</v>
      </c>
      <c r="AU301" s="130">
        <f ca="1">IF(Full_network!AU114=0,0,AU147/Full_network!AU114)</f>
        <v>0</v>
      </c>
      <c r="AV301" s="130">
        <f ca="1">IF(Full_network!AV114=0,0,AV147/Full_network!AV114)</f>
        <v>0</v>
      </c>
      <c r="AW301" s="130">
        <f ca="1">IF(Full_network!AW114=0,0,AW147/Full_network!AW114)</f>
        <v>0</v>
      </c>
      <c r="AX301" s="130">
        <f ca="1">IF(Full_network!AX114=0,0,AX147/Full_network!AX114)</f>
        <v>0</v>
      </c>
      <c r="AY301" s="130">
        <f ca="1">IF(Full_network!AY114=0,0,AY147/Full_network!AY114)</f>
        <v>0</v>
      </c>
      <c r="AZ301" s="130">
        <f ca="1">IF(Full_network!AZ114=0,0,AZ147/Full_network!AZ114)</f>
        <v>0</v>
      </c>
      <c r="BA301" s="130">
        <f ca="1">IF(Full_network!BA114=0,0,BA147/Full_network!BA114)</f>
        <v>0</v>
      </c>
      <c r="BB301" s="130">
        <f ca="1">IF(Full_network!BB114=0,0,BB147/Full_network!BB114)</f>
        <v>0</v>
      </c>
      <c r="BC301" s="130">
        <f ca="1">IF(Full_network!BC114=0,0,BC147/Full_network!BC114)</f>
        <v>0</v>
      </c>
      <c r="BD301" s="130">
        <f ca="1">IF(Full_network!BD114=0,0,BD147/Full_network!BD114)</f>
        <v>0</v>
      </c>
      <c r="BE301" s="130">
        <f ca="1">IF(Full_network!BE114=0,0,BE147/Full_network!BE114)</f>
        <v>0</v>
      </c>
      <c r="BF301" s="130">
        <f ca="1">IF(Full_network!BF114=0,0,BF147/Full_network!BF114)</f>
        <v>0</v>
      </c>
      <c r="BG301"/>
    </row>
    <row r="302" spans="2:59">
      <c r="B302"/>
      <c r="C302" s="26" t="str">
        <v>Sistema de gestión de red (HW)</v>
      </c>
      <c r="I302" s="130">
        <f>IF(Full_network!I115=0,0,I148/Full_network!I115)</f>
        <v>0</v>
      </c>
      <c r="J302" s="130">
        <f>IF(Full_network!J115=0,0,J148/Full_network!J115)</f>
        <v>0</v>
      </c>
      <c r="K302" s="130">
        <f>IF(Full_network!K115=0,0,K148/Full_network!K115)</f>
        <v>1</v>
      </c>
      <c r="L302" s="130">
        <f>IF(Full_network!L115=0,0,L148/Full_network!L115)</f>
        <v>1</v>
      </c>
      <c r="M302" s="130">
        <f>IF(Full_network!M115=0,0,M148/Full_network!M115)</f>
        <v>1</v>
      </c>
      <c r="N302" s="130">
        <f>IF(Full_network!N115=0,0,N148/Full_network!N115)</f>
        <v>1</v>
      </c>
      <c r="O302" s="130">
        <f>IF(Full_network!O115=0,0,O148/Full_network!O115)</f>
        <v>1</v>
      </c>
      <c r="P302" s="130">
        <f>IF(Full_network!P115=0,0,P148/Full_network!P115)</f>
        <v>1</v>
      </c>
      <c r="Q302" s="130">
        <f>IF(Full_network!Q115=0,0,Q148/Full_network!Q115)</f>
        <v>1</v>
      </c>
      <c r="R302" s="130">
        <f>IF(Full_network!R115=0,0,R148/Full_network!R115)</f>
        <v>1</v>
      </c>
      <c r="S302" s="130">
        <f>IF(Full_network!S115=0,0,S148/Full_network!S115)</f>
        <v>1</v>
      </c>
      <c r="T302" s="130">
        <f>IF(Full_network!T115=0,0,T148/Full_network!T115)</f>
        <v>1</v>
      </c>
      <c r="U302" s="130">
        <f>IF(Full_network!U115=0,0,U148/Full_network!U115)</f>
        <v>1</v>
      </c>
      <c r="V302" s="130">
        <f>IF(Full_network!V115=0,0,V148/Full_network!V115)</f>
        <v>1</v>
      </c>
      <c r="W302" s="130">
        <f>IF(Full_network!W115=0,0,W148/Full_network!W115)</f>
        <v>1</v>
      </c>
      <c r="X302" s="130">
        <f>IF(Full_network!X115=0,0,X148/Full_network!X115)</f>
        <v>1</v>
      </c>
      <c r="Y302" s="130">
        <f>IF(Full_network!Y115=0,0,Y148/Full_network!Y115)</f>
        <v>1</v>
      </c>
      <c r="Z302" s="130">
        <f>IF(Full_network!Z115=0,0,Z148/Full_network!Z115)</f>
        <v>1</v>
      </c>
      <c r="AA302" s="130">
        <f>IF(Full_network!AA115=0,0,AA148/Full_network!AA115)</f>
        <v>1</v>
      </c>
      <c r="AB302" s="130">
        <f>IF(Full_network!AB115=0,0,AB148/Full_network!AB115)</f>
        <v>1</v>
      </c>
      <c r="AC302" s="130">
        <f>IF(Full_network!AC115=0,0,AC148/Full_network!AC115)</f>
        <v>1</v>
      </c>
      <c r="AD302" s="130">
        <f>IF(Full_network!AD115=0,0,AD148/Full_network!AD115)</f>
        <v>1</v>
      </c>
      <c r="AE302" s="130">
        <f>IF(Full_network!AE115=0,0,AE148/Full_network!AE115)</f>
        <v>1</v>
      </c>
      <c r="AF302" s="130">
        <f>IF(Full_network!AF115=0,0,AF148/Full_network!AF115)</f>
        <v>1</v>
      </c>
      <c r="AG302" s="130">
        <f>IF(Full_network!AG115=0,0,AG148/Full_network!AG115)</f>
        <v>1</v>
      </c>
      <c r="AH302" s="130">
        <f>IF(Full_network!AH115=0,0,AH148/Full_network!AH115)</f>
        <v>1</v>
      </c>
      <c r="AI302" s="130">
        <f>IF(Full_network!AI115=0,0,AI148/Full_network!AI115)</f>
        <v>1</v>
      </c>
      <c r="AJ302" s="130">
        <f>IF(Full_network!AJ115=0,0,AJ148/Full_network!AJ115)</f>
        <v>1</v>
      </c>
      <c r="AK302" s="130">
        <f>IF(Full_network!AK115=0,0,AK148/Full_network!AK115)</f>
        <v>1</v>
      </c>
      <c r="AL302" s="130">
        <f>IF(Full_network!AL115=0,0,AL148/Full_network!AL115)</f>
        <v>1</v>
      </c>
      <c r="AM302" s="130">
        <f>IF(Full_network!AM115=0,0,AM148/Full_network!AM115)</f>
        <v>1</v>
      </c>
      <c r="AN302" s="130">
        <f>IF(Full_network!AN115=0,0,AN148/Full_network!AN115)</f>
        <v>1</v>
      </c>
      <c r="AO302" s="130">
        <f>IF(Full_network!AO115=0,0,AO148/Full_network!AO115)</f>
        <v>1</v>
      </c>
      <c r="AP302" s="130">
        <f>IF(Full_network!AP115=0,0,AP148/Full_network!AP115)</f>
        <v>1</v>
      </c>
      <c r="AQ302" s="130">
        <f>IF(Full_network!AQ115=0,0,AQ148/Full_network!AQ115)</f>
        <v>1</v>
      </c>
      <c r="AR302" s="130">
        <f>IF(Full_network!AR115=0,0,AR148/Full_network!AR115)</f>
        <v>1</v>
      </c>
      <c r="AS302" s="130">
        <f>IF(Full_network!AS115=0,0,AS148/Full_network!AS115)</f>
        <v>1</v>
      </c>
      <c r="AT302" s="130">
        <f>IF(Full_network!AT115=0,0,AT148/Full_network!AT115)</f>
        <v>1</v>
      </c>
      <c r="AU302" s="130">
        <f>IF(Full_network!AU115=0,0,AU148/Full_network!AU115)</f>
        <v>1</v>
      </c>
      <c r="AV302" s="130">
        <f>IF(Full_network!AV115=0,0,AV148/Full_network!AV115)</f>
        <v>1</v>
      </c>
      <c r="AW302" s="130">
        <f>IF(Full_network!AW115=0,0,AW148/Full_network!AW115)</f>
        <v>1</v>
      </c>
      <c r="AX302" s="130">
        <f>IF(Full_network!AX115=0,0,AX148/Full_network!AX115)</f>
        <v>1</v>
      </c>
      <c r="AY302" s="130">
        <f>IF(Full_network!AY115=0,0,AY148/Full_network!AY115)</f>
        <v>1</v>
      </c>
      <c r="AZ302" s="130">
        <f>IF(Full_network!AZ115=0,0,AZ148/Full_network!AZ115)</f>
        <v>1</v>
      </c>
      <c r="BA302" s="130">
        <f>IF(Full_network!BA115=0,0,BA148/Full_network!BA115)</f>
        <v>1</v>
      </c>
      <c r="BB302" s="130">
        <f>IF(Full_network!BB115=0,0,BB148/Full_network!BB115)</f>
        <v>1</v>
      </c>
      <c r="BC302" s="130">
        <f>IF(Full_network!BC115=0,0,BC148/Full_network!BC115)</f>
        <v>1</v>
      </c>
      <c r="BD302" s="130">
        <f>IF(Full_network!BD115=0,0,BD148/Full_network!BD115)</f>
        <v>1</v>
      </c>
      <c r="BE302" s="130">
        <f>IF(Full_network!BE115=0,0,BE148/Full_network!BE115)</f>
        <v>1</v>
      </c>
      <c r="BF302" s="130">
        <f>IF(Full_network!BF115=0,0,BF148/Full_network!BF115)</f>
        <v>1</v>
      </c>
      <c r="BG302"/>
    </row>
    <row r="303" spans="2:59">
      <c r="B303"/>
      <c r="C303" s="26" t="str">
        <v>blank</v>
      </c>
      <c r="I303" s="130">
        <f>IF(Full_network!I116=0,0,I149/Full_network!I116)</f>
        <v>0</v>
      </c>
      <c r="J303" s="130">
        <f>IF(Full_network!J116=0,0,J149/Full_network!J116)</f>
        <v>0</v>
      </c>
      <c r="K303" s="130">
        <f>IF(Full_network!K116=0,0,K149/Full_network!K116)</f>
        <v>0</v>
      </c>
      <c r="L303" s="130">
        <f>IF(Full_network!L116=0,0,L149/Full_network!L116)</f>
        <v>0</v>
      </c>
      <c r="M303" s="130">
        <f>IF(Full_network!M116=0,0,M149/Full_network!M116)</f>
        <v>0</v>
      </c>
      <c r="N303" s="130">
        <f>IF(Full_network!N116=0,0,N149/Full_network!N116)</f>
        <v>0</v>
      </c>
      <c r="O303" s="130">
        <f>IF(Full_network!O116=0,0,O149/Full_network!O116)</f>
        <v>0</v>
      </c>
      <c r="P303" s="130">
        <f>IF(Full_network!P116=0,0,P149/Full_network!P116)</f>
        <v>0</v>
      </c>
      <c r="Q303" s="130">
        <f>IF(Full_network!Q116=0,0,Q149/Full_network!Q116)</f>
        <v>0</v>
      </c>
      <c r="R303" s="130">
        <f>IF(Full_network!R116=0,0,R149/Full_network!R116)</f>
        <v>0</v>
      </c>
      <c r="S303" s="130">
        <f>IF(Full_network!S116=0,0,S149/Full_network!S116)</f>
        <v>0</v>
      </c>
      <c r="T303" s="130">
        <f>IF(Full_network!T116=0,0,T149/Full_network!T116)</f>
        <v>0</v>
      </c>
      <c r="U303" s="130">
        <f>IF(Full_network!U116=0,0,U149/Full_network!U116)</f>
        <v>0</v>
      </c>
      <c r="V303" s="130">
        <f>IF(Full_network!V116=0,0,V149/Full_network!V116)</f>
        <v>0</v>
      </c>
      <c r="W303" s="130">
        <f>IF(Full_network!W116=0,0,W149/Full_network!W116)</f>
        <v>0</v>
      </c>
      <c r="X303" s="130">
        <f>IF(Full_network!X116=0,0,X149/Full_network!X116)</f>
        <v>0</v>
      </c>
      <c r="Y303" s="130">
        <f>IF(Full_network!Y116=0,0,Y149/Full_network!Y116)</f>
        <v>0</v>
      </c>
      <c r="Z303" s="130">
        <f>IF(Full_network!Z116=0,0,Z149/Full_network!Z116)</f>
        <v>0</v>
      </c>
      <c r="AA303" s="130">
        <f>IF(Full_network!AA116=0,0,AA149/Full_network!AA116)</f>
        <v>0</v>
      </c>
      <c r="AB303" s="130">
        <f>IF(Full_network!AB116=0,0,AB149/Full_network!AB116)</f>
        <v>0</v>
      </c>
      <c r="AC303" s="130">
        <f>IF(Full_network!AC116=0,0,AC149/Full_network!AC116)</f>
        <v>0</v>
      </c>
      <c r="AD303" s="130">
        <f>IF(Full_network!AD116=0,0,AD149/Full_network!AD116)</f>
        <v>0</v>
      </c>
      <c r="AE303" s="130">
        <f>IF(Full_network!AE116=0,0,AE149/Full_network!AE116)</f>
        <v>0</v>
      </c>
      <c r="AF303" s="130">
        <f>IF(Full_network!AF116=0,0,AF149/Full_network!AF116)</f>
        <v>0</v>
      </c>
      <c r="AG303" s="130">
        <f>IF(Full_network!AG116=0,0,AG149/Full_network!AG116)</f>
        <v>0</v>
      </c>
      <c r="AH303" s="130">
        <f>IF(Full_network!AH116=0,0,AH149/Full_network!AH116)</f>
        <v>0</v>
      </c>
      <c r="AI303" s="130">
        <f>IF(Full_network!AI116=0,0,AI149/Full_network!AI116)</f>
        <v>0</v>
      </c>
      <c r="AJ303" s="130">
        <f>IF(Full_network!AJ116=0,0,AJ149/Full_network!AJ116)</f>
        <v>0</v>
      </c>
      <c r="AK303" s="130">
        <f>IF(Full_network!AK116=0,0,AK149/Full_network!AK116)</f>
        <v>0</v>
      </c>
      <c r="AL303" s="130">
        <f>IF(Full_network!AL116=0,0,AL149/Full_network!AL116)</f>
        <v>0</v>
      </c>
      <c r="AM303" s="130">
        <f>IF(Full_network!AM116=0,0,AM149/Full_network!AM116)</f>
        <v>0</v>
      </c>
      <c r="AN303" s="130">
        <f>IF(Full_network!AN116=0,0,AN149/Full_network!AN116)</f>
        <v>0</v>
      </c>
      <c r="AO303" s="130">
        <f>IF(Full_network!AO116=0,0,AO149/Full_network!AO116)</f>
        <v>0</v>
      </c>
      <c r="AP303" s="130">
        <f>IF(Full_network!AP116=0,0,AP149/Full_network!AP116)</f>
        <v>0</v>
      </c>
      <c r="AQ303" s="130">
        <f>IF(Full_network!AQ116=0,0,AQ149/Full_network!AQ116)</f>
        <v>0</v>
      </c>
      <c r="AR303" s="130">
        <f>IF(Full_network!AR116=0,0,AR149/Full_network!AR116)</f>
        <v>0</v>
      </c>
      <c r="AS303" s="130">
        <f>IF(Full_network!AS116=0,0,AS149/Full_network!AS116)</f>
        <v>0</v>
      </c>
      <c r="AT303" s="130">
        <f>IF(Full_network!AT116=0,0,AT149/Full_network!AT116)</f>
        <v>0</v>
      </c>
      <c r="AU303" s="130">
        <f>IF(Full_network!AU116=0,0,AU149/Full_network!AU116)</f>
        <v>0</v>
      </c>
      <c r="AV303" s="130">
        <f>IF(Full_network!AV116=0,0,AV149/Full_network!AV116)</f>
        <v>0</v>
      </c>
      <c r="AW303" s="130">
        <f>IF(Full_network!AW116=0,0,AW149/Full_network!AW116)</f>
        <v>0</v>
      </c>
      <c r="AX303" s="130">
        <f>IF(Full_network!AX116=0,0,AX149/Full_network!AX116)</f>
        <v>0</v>
      </c>
      <c r="AY303" s="130">
        <f>IF(Full_network!AY116=0,0,AY149/Full_network!AY116)</f>
        <v>0</v>
      </c>
      <c r="AZ303" s="130">
        <f>IF(Full_network!AZ116=0,0,AZ149/Full_network!AZ116)</f>
        <v>0</v>
      </c>
      <c r="BA303" s="130">
        <f>IF(Full_network!BA116=0,0,BA149/Full_network!BA116)</f>
        <v>0</v>
      </c>
      <c r="BB303" s="130">
        <f>IF(Full_network!BB116=0,0,BB149/Full_network!BB116)</f>
        <v>0</v>
      </c>
      <c r="BC303" s="130">
        <f>IF(Full_network!BC116=0,0,BC149/Full_network!BC116)</f>
        <v>0</v>
      </c>
      <c r="BD303" s="130">
        <f>IF(Full_network!BD116=0,0,BD149/Full_network!BD116)</f>
        <v>0</v>
      </c>
      <c r="BE303" s="130">
        <f>IF(Full_network!BE116=0,0,BE149/Full_network!BE116)</f>
        <v>0</v>
      </c>
      <c r="BF303" s="130">
        <f>IF(Full_network!BF116=0,0,BF149/Full_network!BF116)</f>
        <v>0</v>
      </c>
      <c r="BG303"/>
    </row>
    <row r="304" spans="2:59">
      <c r="B304"/>
      <c r="C304" s="26" t="str">
        <v>Plataformas VAS/Contenido</v>
      </c>
      <c r="I304" s="130">
        <f ca="1">IF(Full_network!I117=0,0,I150/Full_network!I117)</f>
        <v>0</v>
      </c>
      <c r="J304" s="130">
        <f ca="1">IF(Full_network!J117=0,0,J150/Full_network!J117)</f>
        <v>0</v>
      </c>
      <c r="K304" s="130">
        <f ca="1">IF(Full_network!K117=0,0,K150/Full_network!K117)</f>
        <v>0</v>
      </c>
      <c r="L304" s="130">
        <f ca="1">IF(Full_network!L117=0,0,L150/Full_network!L117)</f>
        <v>0</v>
      </c>
      <c r="M304" s="130">
        <f ca="1">IF(Full_network!M117=0,0,M150/Full_network!M117)</f>
        <v>0</v>
      </c>
      <c r="N304" s="130">
        <f ca="1">IF(Full_network!N117=0,0,N150/Full_network!N117)</f>
        <v>0</v>
      </c>
      <c r="O304" s="130">
        <f ca="1">IF(Full_network!O117=0,0,O150/Full_network!O117)</f>
        <v>0</v>
      </c>
      <c r="P304" s="130">
        <f ca="1">IF(Full_network!P117=0,0,P150/Full_network!P117)</f>
        <v>0</v>
      </c>
      <c r="Q304" s="130">
        <f ca="1">IF(Full_network!Q117=0,0,Q150/Full_network!Q117)</f>
        <v>0</v>
      </c>
      <c r="R304" s="130">
        <f ca="1">IF(Full_network!R117=0,0,R150/Full_network!R117)</f>
        <v>0</v>
      </c>
      <c r="S304" s="130">
        <f ca="1">IF(Full_network!S117=0,0,S150/Full_network!S117)</f>
        <v>0</v>
      </c>
      <c r="T304" s="130">
        <f ca="1">IF(Full_network!T117=0,0,T150/Full_network!T117)</f>
        <v>0</v>
      </c>
      <c r="U304" s="130">
        <f ca="1">IF(Full_network!U117=0,0,U150/Full_network!U117)</f>
        <v>0</v>
      </c>
      <c r="V304" s="130">
        <f ca="1">IF(Full_network!V117=0,0,V150/Full_network!V117)</f>
        <v>0</v>
      </c>
      <c r="W304" s="130">
        <f ca="1">IF(Full_network!W117=0,0,W150/Full_network!W117)</f>
        <v>0</v>
      </c>
      <c r="X304" s="130">
        <f ca="1">IF(Full_network!X117=0,0,X150/Full_network!X117)</f>
        <v>0</v>
      </c>
      <c r="Y304" s="130">
        <f ca="1">IF(Full_network!Y117=0,0,Y150/Full_network!Y117)</f>
        <v>0</v>
      </c>
      <c r="Z304" s="130">
        <f ca="1">IF(Full_network!Z117=0,0,Z150/Full_network!Z117)</f>
        <v>0</v>
      </c>
      <c r="AA304" s="130">
        <f ca="1">IF(Full_network!AA117=0,0,AA150/Full_network!AA117)</f>
        <v>0</v>
      </c>
      <c r="AB304" s="130">
        <f ca="1">IF(Full_network!AB117=0,0,AB150/Full_network!AB117)</f>
        <v>0</v>
      </c>
      <c r="AC304" s="130">
        <f ca="1">IF(Full_network!AC117=0,0,AC150/Full_network!AC117)</f>
        <v>0</v>
      </c>
      <c r="AD304" s="130">
        <f ca="1">IF(Full_network!AD117=0,0,AD150/Full_network!AD117)</f>
        <v>0</v>
      </c>
      <c r="AE304" s="130">
        <f ca="1">IF(Full_network!AE117=0,0,AE150/Full_network!AE117)</f>
        <v>0</v>
      </c>
      <c r="AF304" s="130">
        <f ca="1">IF(Full_network!AF117=0,0,AF150/Full_network!AF117)</f>
        <v>0</v>
      </c>
      <c r="AG304" s="130">
        <f ca="1">IF(Full_network!AG117=0,0,AG150/Full_network!AG117)</f>
        <v>0</v>
      </c>
      <c r="AH304" s="130">
        <f ca="1">IF(Full_network!AH117=0,0,AH150/Full_network!AH117)</f>
        <v>0</v>
      </c>
      <c r="AI304" s="130">
        <f ca="1">IF(Full_network!AI117=0,0,AI150/Full_network!AI117)</f>
        <v>0</v>
      </c>
      <c r="AJ304" s="130">
        <f ca="1">IF(Full_network!AJ117=0,0,AJ150/Full_network!AJ117)</f>
        <v>0</v>
      </c>
      <c r="AK304" s="130">
        <f ca="1">IF(Full_network!AK117=0,0,AK150/Full_network!AK117)</f>
        <v>0</v>
      </c>
      <c r="AL304" s="130">
        <f ca="1">IF(Full_network!AL117=0,0,AL150/Full_network!AL117)</f>
        <v>0</v>
      </c>
      <c r="AM304" s="130">
        <f ca="1">IF(Full_network!AM117=0,0,AM150/Full_network!AM117)</f>
        <v>0</v>
      </c>
      <c r="AN304" s="130">
        <f ca="1">IF(Full_network!AN117=0,0,AN150/Full_network!AN117)</f>
        <v>0</v>
      </c>
      <c r="AO304" s="130">
        <f ca="1">IF(Full_network!AO117=0,0,AO150/Full_network!AO117)</f>
        <v>0</v>
      </c>
      <c r="AP304" s="130">
        <f ca="1">IF(Full_network!AP117=0,0,AP150/Full_network!AP117)</f>
        <v>0</v>
      </c>
      <c r="AQ304" s="130">
        <f ca="1">IF(Full_network!AQ117=0,0,AQ150/Full_network!AQ117)</f>
        <v>0</v>
      </c>
      <c r="AR304" s="130">
        <f ca="1">IF(Full_network!AR117=0,0,AR150/Full_network!AR117)</f>
        <v>0</v>
      </c>
      <c r="AS304" s="130">
        <f ca="1">IF(Full_network!AS117=0,0,AS150/Full_network!AS117)</f>
        <v>0</v>
      </c>
      <c r="AT304" s="130">
        <f ca="1">IF(Full_network!AT117=0,0,AT150/Full_network!AT117)</f>
        <v>0</v>
      </c>
      <c r="AU304" s="130">
        <f ca="1">IF(Full_network!AU117=0,0,AU150/Full_network!AU117)</f>
        <v>0</v>
      </c>
      <c r="AV304" s="130">
        <f ca="1">IF(Full_network!AV117=0,0,AV150/Full_network!AV117)</f>
        <v>0</v>
      </c>
      <c r="AW304" s="130">
        <f ca="1">IF(Full_network!AW117=0,0,AW150/Full_network!AW117)</f>
        <v>0</v>
      </c>
      <c r="AX304" s="130">
        <f ca="1">IF(Full_network!AX117=0,0,AX150/Full_network!AX117)</f>
        <v>0</v>
      </c>
      <c r="AY304" s="130">
        <f ca="1">IF(Full_network!AY117=0,0,AY150/Full_network!AY117)</f>
        <v>0</v>
      </c>
      <c r="AZ304" s="130">
        <f ca="1">IF(Full_network!AZ117=0,0,AZ150/Full_network!AZ117)</f>
        <v>0</v>
      </c>
      <c r="BA304" s="130">
        <f ca="1">IF(Full_network!BA117=0,0,BA150/Full_network!BA117)</f>
        <v>0</v>
      </c>
      <c r="BB304" s="130">
        <f ca="1">IF(Full_network!BB117=0,0,BB150/Full_network!BB117)</f>
        <v>0</v>
      </c>
      <c r="BC304" s="130">
        <f ca="1">IF(Full_network!BC117=0,0,BC150/Full_network!BC117)</f>
        <v>0</v>
      </c>
      <c r="BD304" s="130">
        <f ca="1">IF(Full_network!BD117=0,0,BD150/Full_network!BD117)</f>
        <v>0</v>
      </c>
      <c r="BE304" s="130">
        <f ca="1">IF(Full_network!BE117=0,0,BE150/Full_network!BE117)</f>
        <v>0</v>
      </c>
      <c r="BF304" s="130">
        <f ca="1">IF(Full_network!BF117=0,0,BF150/Full_network!BF117)</f>
        <v>0</v>
      </c>
      <c r="BG304"/>
    </row>
    <row r="305" spans="2:59">
      <c r="B305"/>
      <c r="C305" s="26" t="str">
        <v>MMSC</v>
      </c>
      <c r="I305" s="130">
        <f ca="1">IF(Full_network!I118=0,0,I151/Full_network!I118)</f>
        <v>0</v>
      </c>
      <c r="J305" s="130">
        <f ca="1">IF(Full_network!J118=0,0,J151/Full_network!J118)</f>
        <v>0</v>
      </c>
      <c r="K305" s="130">
        <f ca="1">IF(Full_network!K118=0,0,K151/Full_network!K118)</f>
        <v>0</v>
      </c>
      <c r="L305" s="130">
        <f ca="1">IF(Full_network!L118=0,0,L151/Full_network!L118)</f>
        <v>0</v>
      </c>
      <c r="M305" s="130">
        <f ca="1">IF(Full_network!M118=0,0,M151/Full_network!M118)</f>
        <v>0</v>
      </c>
      <c r="N305" s="130">
        <f ca="1">IF(Full_network!N118=0,0,N151/Full_network!N118)</f>
        <v>0</v>
      </c>
      <c r="O305" s="130">
        <f ca="1">IF(Full_network!O118=0,0,O151/Full_network!O118)</f>
        <v>0</v>
      </c>
      <c r="P305" s="130">
        <f ca="1">IF(Full_network!P118=0,0,P151/Full_network!P118)</f>
        <v>0</v>
      </c>
      <c r="Q305" s="130">
        <f ca="1">IF(Full_network!Q118=0,0,Q151/Full_network!Q118)</f>
        <v>0</v>
      </c>
      <c r="R305" s="130">
        <f ca="1">IF(Full_network!R118=0,0,R151/Full_network!R118)</f>
        <v>0</v>
      </c>
      <c r="S305" s="130">
        <f ca="1">IF(Full_network!S118=0,0,S151/Full_network!S118)</f>
        <v>0</v>
      </c>
      <c r="T305" s="130">
        <f ca="1">IF(Full_network!T118=0,0,T151/Full_network!T118)</f>
        <v>0</v>
      </c>
      <c r="U305" s="130">
        <f ca="1">IF(Full_network!U118=0,0,U151/Full_network!U118)</f>
        <v>0</v>
      </c>
      <c r="V305" s="130">
        <f ca="1">IF(Full_network!V118=0,0,V151/Full_network!V118)</f>
        <v>0</v>
      </c>
      <c r="W305" s="130">
        <f ca="1">IF(Full_network!W118=0,0,W151/Full_network!W118)</f>
        <v>0</v>
      </c>
      <c r="X305" s="130">
        <f ca="1">IF(Full_network!X118=0,0,X151/Full_network!X118)</f>
        <v>0</v>
      </c>
      <c r="Y305" s="130">
        <f ca="1">IF(Full_network!Y118=0,0,Y151/Full_network!Y118)</f>
        <v>0</v>
      </c>
      <c r="Z305" s="130">
        <f ca="1">IF(Full_network!Z118=0,0,Z151/Full_network!Z118)</f>
        <v>0</v>
      </c>
      <c r="AA305" s="130">
        <f ca="1">IF(Full_network!AA118=0,0,AA151/Full_network!AA118)</f>
        <v>0</v>
      </c>
      <c r="AB305" s="130">
        <f ca="1">IF(Full_network!AB118=0,0,AB151/Full_network!AB118)</f>
        <v>0</v>
      </c>
      <c r="AC305" s="130">
        <f ca="1">IF(Full_network!AC118=0,0,AC151/Full_network!AC118)</f>
        <v>0</v>
      </c>
      <c r="AD305" s="130">
        <f ca="1">IF(Full_network!AD118=0,0,AD151/Full_network!AD118)</f>
        <v>0</v>
      </c>
      <c r="AE305" s="130">
        <f ca="1">IF(Full_network!AE118=0,0,AE151/Full_network!AE118)</f>
        <v>0</v>
      </c>
      <c r="AF305" s="130">
        <f ca="1">IF(Full_network!AF118=0,0,AF151/Full_network!AF118)</f>
        <v>0</v>
      </c>
      <c r="AG305" s="130">
        <f ca="1">IF(Full_network!AG118=0,0,AG151/Full_network!AG118)</f>
        <v>0</v>
      </c>
      <c r="AH305" s="130">
        <f ca="1">IF(Full_network!AH118=0,0,AH151/Full_network!AH118)</f>
        <v>0</v>
      </c>
      <c r="AI305" s="130">
        <f ca="1">IF(Full_network!AI118=0,0,AI151/Full_network!AI118)</f>
        <v>0</v>
      </c>
      <c r="AJ305" s="130">
        <f ca="1">IF(Full_network!AJ118=0,0,AJ151/Full_network!AJ118)</f>
        <v>0</v>
      </c>
      <c r="AK305" s="130">
        <f ca="1">IF(Full_network!AK118=0,0,AK151/Full_network!AK118)</f>
        <v>0</v>
      </c>
      <c r="AL305" s="130">
        <f ca="1">IF(Full_network!AL118=0,0,AL151/Full_network!AL118)</f>
        <v>0</v>
      </c>
      <c r="AM305" s="130">
        <f ca="1">IF(Full_network!AM118=0,0,AM151/Full_network!AM118)</f>
        <v>0</v>
      </c>
      <c r="AN305" s="130">
        <f ca="1">IF(Full_network!AN118=0,0,AN151/Full_network!AN118)</f>
        <v>0</v>
      </c>
      <c r="AO305" s="130">
        <f ca="1">IF(Full_network!AO118=0,0,AO151/Full_network!AO118)</f>
        <v>0</v>
      </c>
      <c r="AP305" s="130">
        <f ca="1">IF(Full_network!AP118=0,0,AP151/Full_network!AP118)</f>
        <v>0</v>
      </c>
      <c r="AQ305" s="130">
        <f ca="1">IF(Full_network!AQ118=0,0,AQ151/Full_network!AQ118)</f>
        <v>0</v>
      </c>
      <c r="AR305" s="130">
        <f ca="1">IF(Full_network!AR118=0,0,AR151/Full_network!AR118)</f>
        <v>0</v>
      </c>
      <c r="AS305" s="130">
        <f ca="1">IF(Full_network!AS118=0,0,AS151/Full_network!AS118)</f>
        <v>0</v>
      </c>
      <c r="AT305" s="130">
        <f ca="1">IF(Full_network!AT118=0,0,AT151/Full_network!AT118)</f>
        <v>0</v>
      </c>
      <c r="AU305" s="130">
        <f ca="1">IF(Full_network!AU118=0,0,AU151/Full_network!AU118)</f>
        <v>0</v>
      </c>
      <c r="AV305" s="130">
        <f ca="1">IF(Full_network!AV118=0,0,AV151/Full_network!AV118)</f>
        <v>0</v>
      </c>
      <c r="AW305" s="130">
        <f ca="1">IF(Full_network!AW118=0,0,AW151/Full_network!AW118)</f>
        <v>0</v>
      </c>
      <c r="AX305" s="130">
        <f ca="1">IF(Full_network!AX118=0,0,AX151/Full_network!AX118)</f>
        <v>0</v>
      </c>
      <c r="AY305" s="130">
        <f ca="1">IF(Full_network!AY118=0,0,AY151/Full_network!AY118)</f>
        <v>0</v>
      </c>
      <c r="AZ305" s="130">
        <f ca="1">IF(Full_network!AZ118=0,0,AZ151/Full_network!AZ118)</f>
        <v>0</v>
      </c>
      <c r="BA305" s="130">
        <f ca="1">IF(Full_network!BA118=0,0,BA151/Full_network!BA118)</f>
        <v>0</v>
      </c>
      <c r="BB305" s="130">
        <f ca="1">IF(Full_network!BB118=0,0,BB151/Full_network!BB118)</f>
        <v>0</v>
      </c>
      <c r="BC305" s="130">
        <f ca="1">IF(Full_network!BC118=0,0,BC151/Full_network!BC118)</f>
        <v>0</v>
      </c>
      <c r="BD305" s="130">
        <f ca="1">IF(Full_network!BD118=0,0,BD151/Full_network!BD118)</f>
        <v>0</v>
      </c>
      <c r="BE305" s="130">
        <f ca="1">IF(Full_network!BE118=0,0,BE151/Full_network!BE118)</f>
        <v>0</v>
      </c>
      <c r="BF305" s="130">
        <f ca="1">IF(Full_network!BF118=0,0,BF151/Full_network!BF118)</f>
        <v>0</v>
      </c>
      <c r="BG305"/>
    </row>
    <row r="306" spans="2:59">
      <c r="B306"/>
      <c r="C306" s="26" t="str">
        <v>Tarjetas SIM</v>
      </c>
      <c r="I306" s="130">
        <f ca="1">IF(Full_network!I119=0,0,I152/Full_network!I119)</f>
        <v>0</v>
      </c>
      <c r="J306" s="130">
        <f ca="1">IF(Full_network!J119=0,0,J152/Full_network!J119)</f>
        <v>0</v>
      </c>
      <c r="K306" s="130">
        <f ca="1">IF(Full_network!K119=0,0,K152/Full_network!K119)</f>
        <v>0</v>
      </c>
      <c r="L306" s="130">
        <f ca="1">IF(Full_network!L119=0,0,L152/Full_network!L119)</f>
        <v>0</v>
      </c>
      <c r="M306" s="130">
        <f ca="1">IF(Full_network!M119=0,0,M152/Full_network!M119)</f>
        <v>0</v>
      </c>
      <c r="N306" s="130">
        <f ca="1">IF(Full_network!N119=0,0,N152/Full_network!N119)</f>
        <v>0</v>
      </c>
      <c r="O306" s="130">
        <f ca="1">IF(Full_network!O119=0,0,O152/Full_network!O119)</f>
        <v>0</v>
      </c>
      <c r="P306" s="130">
        <f ca="1">IF(Full_network!P119=0,0,P152/Full_network!P119)</f>
        <v>0</v>
      </c>
      <c r="Q306" s="130">
        <f ca="1">IF(Full_network!Q119=0,0,Q152/Full_network!Q119)</f>
        <v>0</v>
      </c>
      <c r="R306" s="130">
        <f ca="1">IF(Full_network!R119=0,0,R152/Full_network!R119)</f>
        <v>0</v>
      </c>
      <c r="S306" s="130">
        <f ca="1">IF(Full_network!S119=0,0,S152/Full_network!S119)</f>
        <v>0</v>
      </c>
      <c r="T306" s="130">
        <f ca="1">IF(Full_network!T119=0,0,T152/Full_network!T119)</f>
        <v>0</v>
      </c>
      <c r="U306" s="130">
        <f ca="1">IF(Full_network!U119=0,0,U152/Full_network!U119)</f>
        <v>0</v>
      </c>
      <c r="V306" s="130">
        <f ca="1">IF(Full_network!V119=0,0,V152/Full_network!V119)</f>
        <v>0</v>
      </c>
      <c r="W306" s="130">
        <f ca="1">IF(Full_network!W119=0,0,W152/Full_network!W119)</f>
        <v>0</v>
      </c>
      <c r="X306" s="130">
        <f ca="1">IF(Full_network!X119=0,0,X152/Full_network!X119)</f>
        <v>0</v>
      </c>
      <c r="Y306" s="130">
        <f ca="1">IF(Full_network!Y119=0,0,Y152/Full_network!Y119)</f>
        <v>0</v>
      </c>
      <c r="Z306" s="130">
        <f ca="1">IF(Full_network!Z119=0,0,Z152/Full_network!Z119)</f>
        <v>0</v>
      </c>
      <c r="AA306" s="130">
        <f ca="1">IF(Full_network!AA119=0,0,AA152/Full_network!AA119)</f>
        <v>0</v>
      </c>
      <c r="AB306" s="130">
        <f ca="1">IF(Full_network!AB119=0,0,AB152/Full_network!AB119)</f>
        <v>0</v>
      </c>
      <c r="AC306" s="130">
        <f ca="1">IF(Full_network!AC119=0,0,AC152/Full_network!AC119)</f>
        <v>0</v>
      </c>
      <c r="AD306" s="130">
        <f ca="1">IF(Full_network!AD119=0,0,AD152/Full_network!AD119)</f>
        <v>0</v>
      </c>
      <c r="AE306" s="130">
        <f ca="1">IF(Full_network!AE119=0,0,AE152/Full_network!AE119)</f>
        <v>0</v>
      </c>
      <c r="AF306" s="130">
        <f ca="1">IF(Full_network!AF119=0,0,AF152/Full_network!AF119)</f>
        <v>0</v>
      </c>
      <c r="AG306" s="130">
        <f ca="1">IF(Full_network!AG119=0,0,AG152/Full_network!AG119)</f>
        <v>0</v>
      </c>
      <c r="AH306" s="130">
        <f ca="1">IF(Full_network!AH119=0,0,AH152/Full_network!AH119)</f>
        <v>0</v>
      </c>
      <c r="AI306" s="130">
        <f ca="1">IF(Full_network!AI119=0,0,AI152/Full_network!AI119)</f>
        <v>0</v>
      </c>
      <c r="AJ306" s="130">
        <f ca="1">IF(Full_network!AJ119=0,0,AJ152/Full_network!AJ119)</f>
        <v>0</v>
      </c>
      <c r="AK306" s="130">
        <f ca="1">IF(Full_network!AK119=0,0,AK152/Full_network!AK119)</f>
        <v>0</v>
      </c>
      <c r="AL306" s="130">
        <f ca="1">IF(Full_network!AL119=0,0,AL152/Full_network!AL119)</f>
        <v>0</v>
      </c>
      <c r="AM306" s="130">
        <f ca="1">IF(Full_network!AM119=0,0,AM152/Full_network!AM119)</f>
        <v>0</v>
      </c>
      <c r="AN306" s="130">
        <f ca="1">IF(Full_network!AN119=0,0,AN152/Full_network!AN119)</f>
        <v>0</v>
      </c>
      <c r="AO306" s="130">
        <f ca="1">IF(Full_network!AO119=0,0,AO152/Full_network!AO119)</f>
        <v>0</v>
      </c>
      <c r="AP306" s="130">
        <f ca="1">IF(Full_network!AP119=0,0,AP152/Full_network!AP119)</f>
        <v>0</v>
      </c>
      <c r="AQ306" s="130">
        <f ca="1">IF(Full_network!AQ119=0,0,AQ152/Full_network!AQ119)</f>
        <v>0</v>
      </c>
      <c r="AR306" s="130">
        <f ca="1">IF(Full_network!AR119=0,0,AR152/Full_network!AR119)</f>
        <v>0</v>
      </c>
      <c r="AS306" s="130">
        <f ca="1">IF(Full_network!AS119=0,0,AS152/Full_network!AS119)</f>
        <v>0</v>
      </c>
      <c r="AT306" s="130">
        <f ca="1">IF(Full_network!AT119=0,0,AT152/Full_network!AT119)</f>
        <v>0</v>
      </c>
      <c r="AU306" s="130">
        <f ca="1">IF(Full_network!AU119=0,0,AU152/Full_network!AU119)</f>
        <v>0</v>
      </c>
      <c r="AV306" s="130">
        <f ca="1">IF(Full_network!AV119=0,0,AV152/Full_network!AV119)</f>
        <v>0</v>
      </c>
      <c r="AW306" s="130">
        <f ca="1">IF(Full_network!AW119=0,0,AW152/Full_network!AW119)</f>
        <v>0</v>
      </c>
      <c r="AX306" s="130">
        <f ca="1">IF(Full_network!AX119=0,0,AX152/Full_network!AX119)</f>
        <v>0</v>
      </c>
      <c r="AY306" s="130">
        <f ca="1">IF(Full_network!AY119=0,0,AY152/Full_network!AY119)</f>
        <v>0</v>
      </c>
      <c r="AZ306" s="130">
        <f ca="1">IF(Full_network!AZ119=0,0,AZ152/Full_network!AZ119)</f>
        <v>0</v>
      </c>
      <c r="BA306" s="130">
        <f ca="1">IF(Full_network!BA119=0,0,BA152/Full_network!BA119)</f>
        <v>0</v>
      </c>
      <c r="BB306" s="130">
        <f ca="1">IF(Full_network!BB119=0,0,BB152/Full_network!BB119)</f>
        <v>0</v>
      </c>
      <c r="BC306" s="130">
        <f ca="1">IF(Full_network!BC119=0,0,BC152/Full_network!BC119)</f>
        <v>0</v>
      </c>
      <c r="BD306" s="130">
        <f ca="1">IF(Full_network!BD119=0,0,BD152/Full_network!BD119)</f>
        <v>0</v>
      </c>
      <c r="BE306" s="130">
        <f ca="1">IF(Full_network!BE119=0,0,BE152/Full_network!BE119)</f>
        <v>0</v>
      </c>
      <c r="BF306" s="130">
        <f ca="1">IF(Full_network!BF119=0,0,BF152/Full_network!BF119)</f>
        <v>0</v>
      </c>
      <c r="BG306"/>
    </row>
    <row r="307" spans="2:59">
      <c r="B307"/>
      <c r="C307" s="26" t="str">
        <v>Equipo de interconexión (4 empleados de tiempo completo)</v>
      </c>
      <c r="I307" s="130">
        <f>IF(Full_network!I120=0,0,I153/Full_network!I120)</f>
        <v>0</v>
      </c>
      <c r="J307" s="130">
        <f>IF(Full_network!J120=0,0,J153/Full_network!J120)</f>
        <v>0</v>
      </c>
      <c r="K307" s="130">
        <f>IF(Full_network!K120=0,0,K153/Full_network!K120)</f>
        <v>0</v>
      </c>
      <c r="L307" s="130">
        <f>IF(Full_network!L120=0,0,L153/Full_network!L120)</f>
        <v>0</v>
      </c>
      <c r="M307" s="130">
        <f>IF(Full_network!M120=0,0,M153/Full_network!M120)</f>
        <v>0</v>
      </c>
      <c r="N307" s="130">
        <f>IF(Full_network!N120=0,0,N153/Full_network!N120)</f>
        <v>0</v>
      </c>
      <c r="O307" s="130">
        <f>IF(Full_network!O120=0,0,O153/Full_network!O120)</f>
        <v>0</v>
      </c>
      <c r="P307" s="130">
        <f>IF(Full_network!P120=0,0,P153/Full_network!P120)</f>
        <v>0</v>
      </c>
      <c r="Q307" s="130">
        <f>IF(Full_network!Q120=0,0,Q153/Full_network!Q120)</f>
        <v>0</v>
      </c>
      <c r="R307" s="130">
        <f>IF(Full_network!R120=0,0,R153/Full_network!R120)</f>
        <v>0</v>
      </c>
      <c r="S307" s="130">
        <f>IF(Full_network!S120=0,0,S153/Full_network!S120)</f>
        <v>0</v>
      </c>
      <c r="T307" s="130">
        <f>IF(Full_network!T120=0,0,T153/Full_network!T120)</f>
        <v>0</v>
      </c>
      <c r="U307" s="130">
        <f>IF(Full_network!U120=0,0,U153/Full_network!U120)</f>
        <v>0</v>
      </c>
      <c r="V307" s="130">
        <f>IF(Full_network!V120=0,0,V153/Full_network!V120)</f>
        <v>0</v>
      </c>
      <c r="W307" s="130">
        <f>IF(Full_network!W120=0,0,W153/Full_network!W120)</f>
        <v>0</v>
      </c>
      <c r="X307" s="130">
        <f>IF(Full_network!X120=0,0,X153/Full_network!X120)</f>
        <v>0</v>
      </c>
      <c r="Y307" s="130">
        <f>IF(Full_network!Y120=0,0,Y153/Full_network!Y120)</f>
        <v>0</v>
      </c>
      <c r="Z307" s="130">
        <f>IF(Full_network!Z120=0,0,Z153/Full_network!Z120)</f>
        <v>0</v>
      </c>
      <c r="AA307" s="130">
        <f>IF(Full_network!AA120=0,0,AA153/Full_network!AA120)</f>
        <v>0</v>
      </c>
      <c r="AB307" s="130">
        <f>IF(Full_network!AB120=0,0,AB153/Full_network!AB120)</f>
        <v>0</v>
      </c>
      <c r="AC307" s="130">
        <f>IF(Full_network!AC120=0,0,AC153/Full_network!AC120)</f>
        <v>0</v>
      </c>
      <c r="AD307" s="130">
        <f>IF(Full_network!AD120=0,0,AD153/Full_network!AD120)</f>
        <v>0</v>
      </c>
      <c r="AE307" s="130">
        <f>IF(Full_network!AE120=0,0,AE153/Full_network!AE120)</f>
        <v>0</v>
      </c>
      <c r="AF307" s="130">
        <f>IF(Full_network!AF120=0,0,AF153/Full_network!AF120)</f>
        <v>0</v>
      </c>
      <c r="AG307" s="130">
        <f>IF(Full_network!AG120=0,0,AG153/Full_network!AG120)</f>
        <v>0</v>
      </c>
      <c r="AH307" s="130">
        <f>IF(Full_network!AH120=0,0,AH153/Full_network!AH120)</f>
        <v>0</v>
      </c>
      <c r="AI307" s="130">
        <f>IF(Full_network!AI120=0,0,AI153/Full_network!AI120)</f>
        <v>0</v>
      </c>
      <c r="AJ307" s="130">
        <f>IF(Full_network!AJ120=0,0,AJ153/Full_network!AJ120)</f>
        <v>0</v>
      </c>
      <c r="AK307" s="130">
        <f>IF(Full_network!AK120=0,0,AK153/Full_network!AK120)</f>
        <v>0</v>
      </c>
      <c r="AL307" s="130">
        <f>IF(Full_network!AL120=0,0,AL153/Full_network!AL120)</f>
        <v>0</v>
      </c>
      <c r="AM307" s="130">
        <f>IF(Full_network!AM120=0,0,AM153/Full_network!AM120)</f>
        <v>0</v>
      </c>
      <c r="AN307" s="130">
        <f>IF(Full_network!AN120=0,0,AN153/Full_network!AN120)</f>
        <v>0</v>
      </c>
      <c r="AO307" s="130">
        <f>IF(Full_network!AO120=0,0,AO153/Full_network!AO120)</f>
        <v>0</v>
      </c>
      <c r="AP307" s="130">
        <f>IF(Full_network!AP120=0,0,AP153/Full_network!AP120)</f>
        <v>0</v>
      </c>
      <c r="AQ307" s="130">
        <f>IF(Full_network!AQ120=0,0,AQ153/Full_network!AQ120)</f>
        <v>0</v>
      </c>
      <c r="AR307" s="130">
        <f>IF(Full_network!AR120=0,0,AR153/Full_network!AR120)</f>
        <v>0</v>
      </c>
      <c r="AS307" s="130">
        <f>IF(Full_network!AS120=0,0,AS153/Full_network!AS120)</f>
        <v>0</v>
      </c>
      <c r="AT307" s="130">
        <f>IF(Full_network!AT120=0,0,AT153/Full_network!AT120)</f>
        <v>0</v>
      </c>
      <c r="AU307" s="130">
        <f>IF(Full_network!AU120=0,0,AU153/Full_network!AU120)</f>
        <v>0</v>
      </c>
      <c r="AV307" s="130">
        <f>IF(Full_network!AV120=0,0,AV153/Full_network!AV120)</f>
        <v>0</v>
      </c>
      <c r="AW307" s="130">
        <f>IF(Full_network!AW120=0,0,AW153/Full_network!AW120)</f>
        <v>0</v>
      </c>
      <c r="AX307" s="130">
        <f>IF(Full_network!AX120=0,0,AX153/Full_network!AX120)</f>
        <v>0</v>
      </c>
      <c r="AY307" s="130">
        <f>IF(Full_network!AY120=0,0,AY153/Full_network!AY120)</f>
        <v>0</v>
      </c>
      <c r="AZ307" s="130">
        <f>IF(Full_network!AZ120=0,0,AZ153/Full_network!AZ120)</f>
        <v>0</v>
      </c>
      <c r="BA307" s="130">
        <f>IF(Full_network!BA120=0,0,BA153/Full_network!BA120)</f>
        <v>0</v>
      </c>
      <c r="BB307" s="130">
        <f>IF(Full_network!BB120=0,0,BB153/Full_network!BB120)</f>
        <v>0</v>
      </c>
      <c r="BC307" s="130">
        <f>IF(Full_network!BC120=0,0,BC153/Full_network!BC120)</f>
        <v>0</v>
      </c>
      <c r="BD307" s="130">
        <f>IF(Full_network!BD120=0,0,BD153/Full_network!BD120)</f>
        <v>0</v>
      </c>
      <c r="BE307" s="130">
        <f>IF(Full_network!BE120=0,0,BE153/Full_network!BE120)</f>
        <v>0</v>
      </c>
      <c r="BF307" s="130">
        <f>IF(Full_network!BF120=0,0,BF153/Full_network!BF120)</f>
        <v>0</v>
      </c>
      <c r="BG307"/>
    </row>
    <row r="308" spans="2:59">
      <c r="B308"/>
      <c r="C308" s="26" t="str">
        <v>Gastos administrativos (Opex) excluyendo equipo de interconexión</v>
      </c>
      <c r="I308" s="130">
        <f>IF(Full_network!I121=0,0,I154/Full_network!I121)</f>
        <v>1</v>
      </c>
      <c r="J308" s="130">
        <f>IF(Full_network!J121=0,0,J154/Full_network!J121)</f>
        <v>1</v>
      </c>
      <c r="K308" s="130">
        <f>IF(Full_network!K121=0,0,K154/Full_network!K121)</f>
        <v>1</v>
      </c>
      <c r="L308" s="130">
        <f>IF(Full_network!L121=0,0,L154/Full_network!L121)</f>
        <v>1</v>
      </c>
      <c r="M308" s="130">
        <f>IF(Full_network!M121=0,0,M154/Full_network!M121)</f>
        <v>1</v>
      </c>
      <c r="N308" s="130">
        <f>IF(Full_network!N121=0,0,N154/Full_network!N121)</f>
        <v>1</v>
      </c>
      <c r="O308" s="130">
        <f>IF(Full_network!O121=0,0,O154/Full_network!O121)</f>
        <v>1</v>
      </c>
      <c r="P308" s="130">
        <f>IF(Full_network!P121=0,0,P154/Full_network!P121)</f>
        <v>1</v>
      </c>
      <c r="Q308" s="130">
        <f>IF(Full_network!Q121=0,0,Q154/Full_network!Q121)</f>
        <v>1</v>
      </c>
      <c r="R308" s="130">
        <f>IF(Full_network!R121=0,0,R154/Full_network!R121)</f>
        <v>1</v>
      </c>
      <c r="S308" s="130">
        <f>IF(Full_network!S121=0,0,S154/Full_network!S121)</f>
        <v>1</v>
      </c>
      <c r="T308" s="130">
        <f>IF(Full_network!T121=0,0,T154/Full_network!T121)</f>
        <v>1</v>
      </c>
      <c r="U308" s="130">
        <f>IF(Full_network!U121=0,0,U154/Full_network!U121)</f>
        <v>1</v>
      </c>
      <c r="V308" s="130">
        <f>IF(Full_network!V121=0,0,V154/Full_network!V121)</f>
        <v>1</v>
      </c>
      <c r="W308" s="130">
        <f>IF(Full_network!W121=0,0,W154/Full_network!W121)</f>
        <v>1</v>
      </c>
      <c r="X308" s="130">
        <f>IF(Full_network!X121=0,0,X154/Full_network!X121)</f>
        <v>1</v>
      </c>
      <c r="Y308" s="130">
        <f>IF(Full_network!Y121=0,0,Y154/Full_network!Y121)</f>
        <v>1</v>
      </c>
      <c r="Z308" s="130">
        <f>IF(Full_network!Z121=0,0,Z154/Full_network!Z121)</f>
        <v>1</v>
      </c>
      <c r="AA308" s="130">
        <f>IF(Full_network!AA121=0,0,AA154/Full_network!AA121)</f>
        <v>1</v>
      </c>
      <c r="AB308" s="130">
        <f>IF(Full_network!AB121=0,0,AB154/Full_network!AB121)</f>
        <v>1</v>
      </c>
      <c r="AC308" s="130">
        <f>IF(Full_network!AC121=0,0,AC154/Full_network!AC121)</f>
        <v>1</v>
      </c>
      <c r="AD308" s="130">
        <f>IF(Full_network!AD121=0,0,AD154/Full_network!AD121)</f>
        <v>1</v>
      </c>
      <c r="AE308" s="130">
        <f>IF(Full_network!AE121=0,0,AE154/Full_network!AE121)</f>
        <v>1</v>
      </c>
      <c r="AF308" s="130">
        <f>IF(Full_network!AF121=0,0,AF154/Full_network!AF121)</f>
        <v>1</v>
      </c>
      <c r="AG308" s="130">
        <f>IF(Full_network!AG121=0,0,AG154/Full_network!AG121)</f>
        <v>1</v>
      </c>
      <c r="AH308" s="130">
        <f>IF(Full_network!AH121=0,0,AH154/Full_network!AH121)</f>
        <v>1</v>
      </c>
      <c r="AI308" s="130">
        <f>IF(Full_network!AI121=0,0,AI154/Full_network!AI121)</f>
        <v>1</v>
      </c>
      <c r="AJ308" s="130">
        <f>IF(Full_network!AJ121=0,0,AJ154/Full_network!AJ121)</f>
        <v>1</v>
      </c>
      <c r="AK308" s="130">
        <f>IF(Full_network!AK121=0,0,AK154/Full_network!AK121)</f>
        <v>1</v>
      </c>
      <c r="AL308" s="130">
        <f>IF(Full_network!AL121=0,0,AL154/Full_network!AL121)</f>
        <v>1</v>
      </c>
      <c r="AM308" s="130">
        <f>IF(Full_network!AM121=0,0,AM154/Full_network!AM121)</f>
        <v>1</v>
      </c>
      <c r="AN308" s="130">
        <f>IF(Full_network!AN121=0,0,AN154/Full_network!AN121)</f>
        <v>1</v>
      </c>
      <c r="AO308" s="130">
        <f>IF(Full_network!AO121=0,0,AO154/Full_network!AO121)</f>
        <v>1</v>
      </c>
      <c r="AP308" s="130">
        <f>IF(Full_network!AP121=0,0,AP154/Full_network!AP121)</f>
        <v>1</v>
      </c>
      <c r="AQ308" s="130">
        <f>IF(Full_network!AQ121=0,0,AQ154/Full_network!AQ121)</f>
        <v>1</v>
      </c>
      <c r="AR308" s="130">
        <f>IF(Full_network!AR121=0,0,AR154/Full_network!AR121)</f>
        <v>1</v>
      </c>
      <c r="AS308" s="130">
        <f>IF(Full_network!AS121=0,0,AS154/Full_network!AS121)</f>
        <v>1</v>
      </c>
      <c r="AT308" s="130">
        <f>IF(Full_network!AT121=0,0,AT154/Full_network!AT121)</f>
        <v>1</v>
      </c>
      <c r="AU308" s="130">
        <f>IF(Full_network!AU121=0,0,AU154/Full_network!AU121)</f>
        <v>1</v>
      </c>
      <c r="AV308" s="130">
        <f>IF(Full_network!AV121=0,0,AV154/Full_network!AV121)</f>
        <v>1</v>
      </c>
      <c r="AW308" s="130">
        <f>IF(Full_network!AW121=0,0,AW154/Full_network!AW121)</f>
        <v>1</v>
      </c>
      <c r="AX308" s="130">
        <f>IF(Full_network!AX121=0,0,AX154/Full_network!AX121)</f>
        <v>1</v>
      </c>
      <c r="AY308" s="130">
        <f>IF(Full_network!AY121=0,0,AY154/Full_network!AY121)</f>
        <v>1</v>
      </c>
      <c r="AZ308" s="130">
        <f>IF(Full_network!AZ121=0,0,AZ154/Full_network!AZ121)</f>
        <v>1</v>
      </c>
      <c r="BA308" s="130">
        <f>IF(Full_network!BA121=0,0,BA154/Full_network!BA121)</f>
        <v>1</v>
      </c>
      <c r="BB308" s="130">
        <f>IF(Full_network!BB121=0,0,BB154/Full_network!BB121)</f>
        <v>1</v>
      </c>
      <c r="BC308" s="130">
        <f>IF(Full_network!BC121=0,0,BC154/Full_network!BC121)</f>
        <v>1</v>
      </c>
      <c r="BD308" s="130">
        <f>IF(Full_network!BD121=0,0,BD154/Full_network!BD121)</f>
        <v>1</v>
      </c>
      <c r="BE308" s="130">
        <f>IF(Full_network!BE121=0,0,BE154/Full_network!BE121)</f>
        <v>1</v>
      </c>
      <c r="BF308" s="130">
        <f>IF(Full_network!BF121=0,0,BF154/Full_network!BF121)</f>
        <v>1</v>
      </c>
      <c r="BG308"/>
    </row>
    <row r="309" spans="2:59">
      <c r="B309"/>
      <c r="C309" s="26" t="str">
        <v>Licencias de 850MHz</v>
      </c>
      <c r="I309" s="130">
        <f>IF(Full_network!I122=0,0,I155/Full_network!I122)</f>
        <v>1</v>
      </c>
      <c r="J309" s="130">
        <f>IF(Full_network!J122=0,0,J155/Full_network!J122)</f>
        <v>1</v>
      </c>
      <c r="K309" s="130">
        <f>IF(Full_network!K122=0,0,K155/Full_network!K122)</f>
        <v>1</v>
      </c>
      <c r="L309" s="130">
        <f>IF(Full_network!L122=0,0,L155/Full_network!L122)</f>
        <v>1</v>
      </c>
      <c r="M309" s="130">
        <f>IF(Full_network!M122=0,0,M155/Full_network!M122)</f>
        <v>1</v>
      </c>
      <c r="N309" s="130">
        <f>IF(Full_network!N122=0,0,N155/Full_network!N122)</f>
        <v>1</v>
      </c>
      <c r="O309" s="130">
        <f>IF(Full_network!O122=0,0,O155/Full_network!O122)</f>
        <v>1</v>
      </c>
      <c r="P309" s="130">
        <f>IF(Full_network!P122=0,0,P155/Full_network!P122)</f>
        <v>1</v>
      </c>
      <c r="Q309" s="130">
        <f>IF(Full_network!Q122=0,0,Q155/Full_network!Q122)</f>
        <v>1</v>
      </c>
      <c r="R309" s="130">
        <f>IF(Full_network!R122=0,0,R155/Full_network!R122)</f>
        <v>1</v>
      </c>
      <c r="S309" s="130">
        <f>IF(Full_network!S122=0,0,S155/Full_network!S122)</f>
        <v>1</v>
      </c>
      <c r="T309" s="130">
        <f>IF(Full_network!T122=0,0,T155/Full_network!T122)</f>
        <v>1</v>
      </c>
      <c r="U309" s="130">
        <f>IF(Full_network!U122=0,0,U155/Full_network!U122)</f>
        <v>1</v>
      </c>
      <c r="V309" s="130">
        <f>IF(Full_network!V122=0,0,V155/Full_network!V122)</f>
        <v>1</v>
      </c>
      <c r="W309" s="130">
        <f>IF(Full_network!W122=0,0,W155/Full_network!W122)</f>
        <v>1</v>
      </c>
      <c r="X309" s="130">
        <f>IF(Full_network!X122=0,0,X155/Full_network!X122)</f>
        <v>1</v>
      </c>
      <c r="Y309" s="130">
        <f>IF(Full_network!Y122=0,0,Y155/Full_network!Y122)</f>
        <v>1</v>
      </c>
      <c r="Z309" s="130">
        <f>IF(Full_network!Z122=0,0,Z155/Full_network!Z122)</f>
        <v>1</v>
      </c>
      <c r="AA309" s="130">
        <f>IF(Full_network!AA122=0,0,AA155/Full_network!AA122)</f>
        <v>1</v>
      </c>
      <c r="AB309" s="130">
        <f>IF(Full_network!AB122=0,0,AB155/Full_network!AB122)</f>
        <v>1</v>
      </c>
      <c r="AC309" s="130">
        <f>IF(Full_network!AC122=0,0,AC155/Full_network!AC122)</f>
        <v>1</v>
      </c>
      <c r="AD309" s="130">
        <f>IF(Full_network!AD122=0,0,AD155/Full_network!AD122)</f>
        <v>1</v>
      </c>
      <c r="AE309" s="130">
        <f>IF(Full_network!AE122=0,0,AE155/Full_network!AE122)</f>
        <v>1</v>
      </c>
      <c r="AF309" s="130">
        <f>IF(Full_network!AF122=0,0,AF155/Full_network!AF122)</f>
        <v>1</v>
      </c>
      <c r="AG309" s="130">
        <f>IF(Full_network!AG122=0,0,AG155/Full_network!AG122)</f>
        <v>1</v>
      </c>
      <c r="AH309" s="130">
        <f>IF(Full_network!AH122=0,0,AH155/Full_network!AH122)</f>
        <v>1</v>
      </c>
      <c r="AI309" s="130">
        <f>IF(Full_network!AI122=0,0,AI155/Full_network!AI122)</f>
        <v>1</v>
      </c>
      <c r="AJ309" s="130">
        <f>IF(Full_network!AJ122=0,0,AJ155/Full_network!AJ122)</f>
        <v>1</v>
      </c>
      <c r="AK309" s="130">
        <f>IF(Full_network!AK122=0,0,AK155/Full_network!AK122)</f>
        <v>1</v>
      </c>
      <c r="AL309" s="130">
        <f>IF(Full_network!AL122=0,0,AL155/Full_network!AL122)</f>
        <v>1</v>
      </c>
      <c r="AM309" s="130">
        <f>IF(Full_network!AM122=0,0,AM155/Full_network!AM122)</f>
        <v>1</v>
      </c>
      <c r="AN309" s="130">
        <f>IF(Full_network!AN122=0,0,AN155/Full_network!AN122)</f>
        <v>1</v>
      </c>
      <c r="AO309" s="130">
        <f>IF(Full_network!AO122=0,0,AO155/Full_network!AO122)</f>
        <v>1</v>
      </c>
      <c r="AP309" s="130">
        <f>IF(Full_network!AP122=0,0,AP155/Full_network!AP122)</f>
        <v>1</v>
      </c>
      <c r="AQ309" s="130">
        <f>IF(Full_network!AQ122=0,0,AQ155/Full_network!AQ122)</f>
        <v>1</v>
      </c>
      <c r="AR309" s="130">
        <f>IF(Full_network!AR122=0,0,AR155/Full_network!AR122)</f>
        <v>1</v>
      </c>
      <c r="AS309" s="130">
        <f>IF(Full_network!AS122=0,0,AS155/Full_network!AS122)</f>
        <v>1</v>
      </c>
      <c r="AT309" s="130">
        <f>IF(Full_network!AT122=0,0,AT155/Full_network!AT122)</f>
        <v>1</v>
      </c>
      <c r="AU309" s="130">
        <f>IF(Full_network!AU122=0,0,AU155/Full_network!AU122)</f>
        <v>1</v>
      </c>
      <c r="AV309" s="130">
        <f>IF(Full_network!AV122=0,0,AV155/Full_network!AV122)</f>
        <v>1</v>
      </c>
      <c r="AW309" s="130">
        <f>IF(Full_network!AW122=0,0,AW155/Full_network!AW122)</f>
        <v>1</v>
      </c>
      <c r="AX309" s="130">
        <f>IF(Full_network!AX122=0,0,AX155/Full_network!AX122)</f>
        <v>1</v>
      </c>
      <c r="AY309" s="130">
        <f>IF(Full_network!AY122=0,0,AY155/Full_network!AY122)</f>
        <v>1</v>
      </c>
      <c r="AZ309" s="130">
        <f>IF(Full_network!AZ122=0,0,AZ155/Full_network!AZ122)</f>
        <v>1</v>
      </c>
      <c r="BA309" s="130">
        <f>IF(Full_network!BA122=0,0,BA155/Full_network!BA122)</f>
        <v>1</v>
      </c>
      <c r="BB309" s="130">
        <f>IF(Full_network!BB122=0,0,BB155/Full_network!BB122)</f>
        <v>1</v>
      </c>
      <c r="BC309" s="130">
        <f>IF(Full_network!BC122=0,0,BC155/Full_network!BC122)</f>
        <v>1</v>
      </c>
      <c r="BD309" s="130">
        <f>IF(Full_network!BD122=0,0,BD155/Full_network!BD122)</f>
        <v>1</v>
      </c>
      <c r="BE309" s="130">
        <f>IF(Full_network!BE122=0,0,BE155/Full_network!BE122)</f>
        <v>1</v>
      </c>
      <c r="BF309" s="130">
        <f>IF(Full_network!BF122=0,0,BF155/Full_network!BF122)</f>
        <v>1</v>
      </c>
      <c r="BG309"/>
    </row>
    <row r="310" spans="2:59">
      <c r="B310"/>
      <c r="C310" s="26" t="str">
        <v>Licencias de 1900MHz</v>
      </c>
      <c r="I310" s="130">
        <f>IF(Full_network!I123=0,0,I156/Full_network!I123)</f>
        <v>1</v>
      </c>
      <c r="J310" s="130">
        <f>IF(Full_network!J123=0,0,J156/Full_network!J123)</f>
        <v>1</v>
      </c>
      <c r="K310" s="130">
        <f>IF(Full_network!K123=0,0,K156/Full_network!K123)</f>
        <v>1</v>
      </c>
      <c r="L310" s="130">
        <f>IF(Full_network!L123=0,0,L156/Full_network!L123)</f>
        <v>1</v>
      </c>
      <c r="M310" s="130">
        <f>IF(Full_network!M123=0,0,M156/Full_network!M123)</f>
        <v>1</v>
      </c>
      <c r="N310" s="130">
        <f>IF(Full_network!N123=0,0,N156/Full_network!N123)</f>
        <v>1</v>
      </c>
      <c r="O310" s="130">
        <f>IF(Full_network!O123=0,0,O156/Full_network!O123)</f>
        <v>1</v>
      </c>
      <c r="P310" s="130">
        <f>IF(Full_network!P123=0,0,P156/Full_network!P123)</f>
        <v>1</v>
      </c>
      <c r="Q310" s="130">
        <f>IF(Full_network!Q123=0,0,Q156/Full_network!Q123)</f>
        <v>1</v>
      </c>
      <c r="R310" s="130">
        <f>IF(Full_network!R123=0,0,R156/Full_network!R123)</f>
        <v>1</v>
      </c>
      <c r="S310" s="130">
        <f>IF(Full_network!S123=0,0,S156/Full_network!S123)</f>
        <v>1</v>
      </c>
      <c r="T310" s="130">
        <f>IF(Full_network!T123=0,0,T156/Full_network!T123)</f>
        <v>1</v>
      </c>
      <c r="U310" s="130">
        <f>IF(Full_network!U123=0,0,U156/Full_network!U123)</f>
        <v>1</v>
      </c>
      <c r="V310" s="130">
        <f>IF(Full_network!V123=0,0,V156/Full_network!V123)</f>
        <v>1</v>
      </c>
      <c r="W310" s="130">
        <f>IF(Full_network!W123=0,0,W156/Full_network!W123)</f>
        <v>1</v>
      </c>
      <c r="X310" s="130">
        <f>IF(Full_network!X123=0,0,X156/Full_network!X123)</f>
        <v>1</v>
      </c>
      <c r="Y310" s="130">
        <f>IF(Full_network!Y123=0,0,Y156/Full_network!Y123)</f>
        <v>1</v>
      </c>
      <c r="Z310" s="130">
        <f>IF(Full_network!Z123=0,0,Z156/Full_network!Z123)</f>
        <v>1</v>
      </c>
      <c r="AA310" s="130">
        <f>IF(Full_network!AA123=0,0,AA156/Full_network!AA123)</f>
        <v>1</v>
      </c>
      <c r="AB310" s="130">
        <f>IF(Full_network!AB123=0,0,AB156/Full_network!AB123)</f>
        <v>1</v>
      </c>
      <c r="AC310" s="130">
        <f>IF(Full_network!AC123=0,0,AC156/Full_network!AC123)</f>
        <v>1</v>
      </c>
      <c r="AD310" s="130">
        <f>IF(Full_network!AD123=0,0,AD156/Full_network!AD123)</f>
        <v>1</v>
      </c>
      <c r="AE310" s="130">
        <f>IF(Full_network!AE123=0,0,AE156/Full_network!AE123)</f>
        <v>1</v>
      </c>
      <c r="AF310" s="130">
        <f>IF(Full_network!AF123=0,0,AF156/Full_network!AF123)</f>
        <v>1</v>
      </c>
      <c r="AG310" s="130">
        <f>IF(Full_network!AG123=0,0,AG156/Full_network!AG123)</f>
        <v>1</v>
      </c>
      <c r="AH310" s="130">
        <f>IF(Full_network!AH123=0,0,AH156/Full_network!AH123)</f>
        <v>1</v>
      </c>
      <c r="AI310" s="130">
        <f>IF(Full_network!AI123=0,0,AI156/Full_network!AI123)</f>
        <v>1</v>
      </c>
      <c r="AJ310" s="130">
        <f>IF(Full_network!AJ123=0,0,AJ156/Full_network!AJ123)</f>
        <v>1</v>
      </c>
      <c r="AK310" s="130">
        <f>IF(Full_network!AK123=0,0,AK156/Full_network!AK123)</f>
        <v>1</v>
      </c>
      <c r="AL310" s="130">
        <f>IF(Full_network!AL123=0,0,AL156/Full_network!AL123)</f>
        <v>1</v>
      </c>
      <c r="AM310" s="130">
        <f>IF(Full_network!AM123=0,0,AM156/Full_network!AM123)</f>
        <v>1</v>
      </c>
      <c r="AN310" s="130">
        <f>IF(Full_network!AN123=0,0,AN156/Full_network!AN123)</f>
        <v>1</v>
      </c>
      <c r="AO310" s="130">
        <f>IF(Full_network!AO123=0,0,AO156/Full_network!AO123)</f>
        <v>1</v>
      </c>
      <c r="AP310" s="130">
        <f>IF(Full_network!AP123=0,0,AP156/Full_network!AP123)</f>
        <v>1</v>
      </c>
      <c r="AQ310" s="130">
        <f>IF(Full_network!AQ123=0,0,AQ156/Full_network!AQ123)</f>
        <v>1</v>
      </c>
      <c r="AR310" s="130">
        <f>IF(Full_network!AR123=0,0,AR156/Full_network!AR123)</f>
        <v>1</v>
      </c>
      <c r="AS310" s="130">
        <f>IF(Full_network!AS123=0,0,AS156/Full_network!AS123)</f>
        <v>1</v>
      </c>
      <c r="AT310" s="130">
        <f>IF(Full_network!AT123=0,0,AT156/Full_network!AT123)</f>
        <v>1</v>
      </c>
      <c r="AU310" s="130">
        <f>IF(Full_network!AU123=0,0,AU156/Full_network!AU123)</f>
        <v>1</v>
      </c>
      <c r="AV310" s="130">
        <f>IF(Full_network!AV123=0,0,AV156/Full_network!AV123)</f>
        <v>1</v>
      </c>
      <c r="AW310" s="130">
        <f>IF(Full_network!AW123=0,0,AW156/Full_network!AW123)</f>
        <v>1</v>
      </c>
      <c r="AX310" s="130">
        <f>IF(Full_network!AX123=0,0,AX156/Full_network!AX123)</f>
        <v>1</v>
      </c>
      <c r="AY310" s="130">
        <f>IF(Full_network!AY123=0,0,AY156/Full_network!AY123)</f>
        <v>1</v>
      </c>
      <c r="AZ310" s="130">
        <f>IF(Full_network!AZ123=0,0,AZ156/Full_network!AZ123)</f>
        <v>1</v>
      </c>
      <c r="BA310" s="130">
        <f>IF(Full_network!BA123=0,0,BA156/Full_network!BA123)</f>
        <v>1</v>
      </c>
      <c r="BB310" s="130">
        <f>IF(Full_network!BB123=0,0,BB156/Full_network!BB123)</f>
        <v>1</v>
      </c>
      <c r="BC310" s="130">
        <f>IF(Full_network!BC123=0,0,BC156/Full_network!BC123)</f>
        <v>1</v>
      </c>
      <c r="BD310" s="130">
        <f>IF(Full_network!BD123=0,0,BD156/Full_network!BD123)</f>
        <v>1</v>
      </c>
      <c r="BE310" s="130">
        <f>IF(Full_network!BE123=0,0,BE156/Full_network!BE123)</f>
        <v>1</v>
      </c>
      <c r="BF310" s="130">
        <f>IF(Full_network!BF123=0,0,BF156/Full_network!BF123)</f>
        <v>1</v>
      </c>
      <c r="BG310"/>
    </row>
    <row r="311" spans="2:59">
      <c r="B311"/>
      <c r="C311" s="26" t="str">
        <v>blank</v>
      </c>
      <c r="I311" s="130">
        <f>IF(Full_network!I124=0,0,I157/Full_network!I124)</f>
        <v>0</v>
      </c>
      <c r="J311" s="130">
        <f>IF(Full_network!J124=0,0,J157/Full_network!J124)</f>
        <v>0</v>
      </c>
      <c r="K311" s="130">
        <f>IF(Full_network!K124=0,0,K157/Full_network!K124)</f>
        <v>0</v>
      </c>
      <c r="L311" s="130">
        <f>IF(Full_network!L124=0,0,L157/Full_network!L124)</f>
        <v>0</v>
      </c>
      <c r="M311" s="130">
        <f>IF(Full_network!M124=0,0,M157/Full_network!M124)</f>
        <v>0</v>
      </c>
      <c r="N311" s="130">
        <f>IF(Full_network!N124=0,0,N157/Full_network!N124)</f>
        <v>0</v>
      </c>
      <c r="O311" s="130">
        <f>IF(Full_network!O124=0,0,O157/Full_network!O124)</f>
        <v>0</v>
      </c>
      <c r="P311" s="130">
        <f>IF(Full_network!P124=0,0,P157/Full_network!P124)</f>
        <v>0</v>
      </c>
      <c r="Q311" s="130">
        <f>IF(Full_network!Q124=0,0,Q157/Full_network!Q124)</f>
        <v>0</v>
      </c>
      <c r="R311" s="130">
        <f>IF(Full_network!R124=0,0,R157/Full_network!R124)</f>
        <v>0</v>
      </c>
      <c r="S311" s="130">
        <f>IF(Full_network!S124=0,0,S157/Full_network!S124)</f>
        <v>0</v>
      </c>
      <c r="T311" s="130">
        <f>IF(Full_network!T124=0,0,T157/Full_network!T124)</f>
        <v>0</v>
      </c>
      <c r="U311" s="130">
        <f>IF(Full_network!U124=0,0,U157/Full_network!U124)</f>
        <v>0</v>
      </c>
      <c r="V311" s="130">
        <f>IF(Full_network!V124=0,0,V157/Full_network!V124)</f>
        <v>0</v>
      </c>
      <c r="W311" s="130">
        <f>IF(Full_network!W124=0,0,W157/Full_network!W124)</f>
        <v>0</v>
      </c>
      <c r="X311" s="130">
        <f>IF(Full_network!X124=0,0,X157/Full_network!X124)</f>
        <v>0</v>
      </c>
      <c r="Y311" s="130">
        <f>IF(Full_network!Y124=0,0,Y157/Full_network!Y124)</f>
        <v>0</v>
      </c>
      <c r="Z311" s="130">
        <f>IF(Full_network!Z124=0,0,Z157/Full_network!Z124)</f>
        <v>0</v>
      </c>
      <c r="AA311" s="130">
        <f>IF(Full_network!AA124=0,0,AA157/Full_network!AA124)</f>
        <v>0</v>
      </c>
      <c r="AB311" s="130">
        <f>IF(Full_network!AB124=0,0,AB157/Full_network!AB124)</f>
        <v>0</v>
      </c>
      <c r="AC311" s="130">
        <f>IF(Full_network!AC124=0,0,AC157/Full_network!AC124)</f>
        <v>0</v>
      </c>
      <c r="AD311" s="130">
        <f>IF(Full_network!AD124=0,0,AD157/Full_network!AD124)</f>
        <v>0</v>
      </c>
      <c r="AE311" s="130">
        <f>IF(Full_network!AE124=0,0,AE157/Full_network!AE124)</f>
        <v>0</v>
      </c>
      <c r="AF311" s="130">
        <f>IF(Full_network!AF124=0,0,AF157/Full_network!AF124)</f>
        <v>0</v>
      </c>
      <c r="AG311" s="130">
        <f>IF(Full_network!AG124=0,0,AG157/Full_network!AG124)</f>
        <v>0</v>
      </c>
      <c r="AH311" s="130">
        <f>IF(Full_network!AH124=0,0,AH157/Full_network!AH124)</f>
        <v>0</v>
      </c>
      <c r="AI311" s="130">
        <f>IF(Full_network!AI124=0,0,AI157/Full_network!AI124)</f>
        <v>0</v>
      </c>
      <c r="AJ311" s="130">
        <f>IF(Full_network!AJ124=0,0,AJ157/Full_network!AJ124)</f>
        <v>0</v>
      </c>
      <c r="AK311" s="130">
        <f>IF(Full_network!AK124=0,0,AK157/Full_network!AK124)</f>
        <v>0</v>
      </c>
      <c r="AL311" s="130">
        <f>IF(Full_network!AL124=0,0,AL157/Full_network!AL124)</f>
        <v>0</v>
      </c>
      <c r="AM311" s="130">
        <f>IF(Full_network!AM124=0,0,AM157/Full_network!AM124)</f>
        <v>0</v>
      </c>
      <c r="AN311" s="130">
        <f>IF(Full_network!AN124=0,0,AN157/Full_network!AN124)</f>
        <v>0</v>
      </c>
      <c r="AO311" s="130">
        <f>IF(Full_network!AO124=0,0,AO157/Full_network!AO124)</f>
        <v>0</v>
      </c>
      <c r="AP311" s="130">
        <f>IF(Full_network!AP124=0,0,AP157/Full_network!AP124)</f>
        <v>0</v>
      </c>
      <c r="AQ311" s="130">
        <f>IF(Full_network!AQ124=0,0,AQ157/Full_network!AQ124)</f>
        <v>0</v>
      </c>
      <c r="AR311" s="130">
        <f>IF(Full_network!AR124=0,0,AR157/Full_network!AR124)</f>
        <v>0</v>
      </c>
      <c r="AS311" s="130">
        <f>IF(Full_network!AS124=0,0,AS157/Full_network!AS124)</f>
        <v>0</v>
      </c>
      <c r="AT311" s="130">
        <f>IF(Full_network!AT124=0,0,AT157/Full_network!AT124)</f>
        <v>0</v>
      </c>
      <c r="AU311" s="130">
        <f>IF(Full_network!AU124=0,0,AU157/Full_network!AU124)</f>
        <v>0</v>
      </c>
      <c r="AV311" s="130">
        <f>IF(Full_network!AV124=0,0,AV157/Full_network!AV124)</f>
        <v>0</v>
      </c>
      <c r="AW311" s="130">
        <f>IF(Full_network!AW124=0,0,AW157/Full_network!AW124)</f>
        <v>0</v>
      </c>
      <c r="AX311" s="130">
        <f>IF(Full_network!AX124=0,0,AX157/Full_network!AX124)</f>
        <v>0</v>
      </c>
      <c r="AY311" s="130">
        <f>IF(Full_network!AY124=0,0,AY157/Full_network!AY124)</f>
        <v>0</v>
      </c>
      <c r="AZ311" s="130">
        <f>IF(Full_network!AZ124=0,0,AZ157/Full_network!AZ124)</f>
        <v>0</v>
      </c>
      <c r="BA311" s="130">
        <f>IF(Full_network!BA124=0,0,BA157/Full_network!BA124)</f>
        <v>0</v>
      </c>
      <c r="BB311" s="130">
        <f>IF(Full_network!BB124=0,0,BB157/Full_network!BB124)</f>
        <v>0</v>
      </c>
      <c r="BC311" s="130">
        <f>IF(Full_network!BC124=0,0,BC157/Full_network!BC124)</f>
        <v>0</v>
      </c>
      <c r="BD311" s="130">
        <f>IF(Full_network!BD124=0,0,BD157/Full_network!BD124)</f>
        <v>0</v>
      </c>
      <c r="BE311" s="130">
        <f>IF(Full_network!BE124=0,0,BE157/Full_network!BE124)</f>
        <v>0</v>
      </c>
      <c r="BF311" s="130">
        <f>IF(Full_network!BF124=0,0,BF157/Full_network!BF124)</f>
        <v>0</v>
      </c>
      <c r="BG311"/>
    </row>
    <row r="312" spans="2:59">
      <c r="B312"/>
      <c r="C312" s="26" t="str">
        <v>blank</v>
      </c>
      <c r="I312" s="130">
        <f>IF(Full_network!I125=0,0,I158/Full_network!I125)</f>
        <v>0</v>
      </c>
      <c r="J312" s="130">
        <f>IF(Full_network!J125=0,0,J158/Full_network!J125)</f>
        <v>0</v>
      </c>
      <c r="K312" s="130">
        <f>IF(Full_network!K125=0,0,K158/Full_network!K125)</f>
        <v>0</v>
      </c>
      <c r="L312" s="130">
        <f>IF(Full_network!L125=0,0,L158/Full_network!L125)</f>
        <v>0</v>
      </c>
      <c r="M312" s="130">
        <f>IF(Full_network!M125=0,0,M158/Full_network!M125)</f>
        <v>0</v>
      </c>
      <c r="N312" s="130">
        <f>IF(Full_network!N125=0,0,N158/Full_network!N125)</f>
        <v>0</v>
      </c>
      <c r="O312" s="130">
        <f>IF(Full_network!O125=0,0,O158/Full_network!O125)</f>
        <v>0</v>
      </c>
      <c r="P312" s="130">
        <f>IF(Full_network!P125=0,0,P158/Full_network!P125)</f>
        <v>0</v>
      </c>
      <c r="Q312" s="130">
        <f>IF(Full_network!Q125=0,0,Q158/Full_network!Q125)</f>
        <v>0</v>
      </c>
      <c r="R312" s="130">
        <f>IF(Full_network!R125=0,0,R158/Full_network!R125)</f>
        <v>0</v>
      </c>
      <c r="S312" s="130">
        <f>IF(Full_network!S125=0,0,S158/Full_network!S125)</f>
        <v>0</v>
      </c>
      <c r="T312" s="130">
        <f>IF(Full_network!T125=0,0,T158/Full_network!T125)</f>
        <v>0</v>
      </c>
      <c r="U312" s="130">
        <f>IF(Full_network!U125=0,0,U158/Full_network!U125)</f>
        <v>0</v>
      </c>
      <c r="V312" s="130">
        <f>IF(Full_network!V125=0,0,V158/Full_network!V125)</f>
        <v>0</v>
      </c>
      <c r="W312" s="130">
        <f>IF(Full_network!W125=0,0,W158/Full_network!W125)</f>
        <v>0</v>
      </c>
      <c r="X312" s="130">
        <f>IF(Full_network!X125=0,0,X158/Full_network!X125)</f>
        <v>0</v>
      </c>
      <c r="Y312" s="130">
        <f>IF(Full_network!Y125=0,0,Y158/Full_network!Y125)</f>
        <v>0</v>
      </c>
      <c r="Z312" s="130">
        <f>IF(Full_network!Z125=0,0,Z158/Full_network!Z125)</f>
        <v>0</v>
      </c>
      <c r="AA312" s="130">
        <f>IF(Full_network!AA125=0,0,AA158/Full_network!AA125)</f>
        <v>0</v>
      </c>
      <c r="AB312" s="130">
        <f>IF(Full_network!AB125=0,0,AB158/Full_network!AB125)</f>
        <v>0</v>
      </c>
      <c r="AC312" s="130">
        <f>IF(Full_network!AC125=0,0,AC158/Full_network!AC125)</f>
        <v>0</v>
      </c>
      <c r="AD312" s="130">
        <f>IF(Full_network!AD125=0,0,AD158/Full_network!AD125)</f>
        <v>0</v>
      </c>
      <c r="AE312" s="130">
        <f>IF(Full_network!AE125=0,0,AE158/Full_network!AE125)</f>
        <v>0</v>
      </c>
      <c r="AF312" s="130">
        <f>IF(Full_network!AF125=0,0,AF158/Full_network!AF125)</f>
        <v>0</v>
      </c>
      <c r="AG312" s="130">
        <f>IF(Full_network!AG125=0,0,AG158/Full_network!AG125)</f>
        <v>0</v>
      </c>
      <c r="AH312" s="130">
        <f>IF(Full_network!AH125=0,0,AH158/Full_network!AH125)</f>
        <v>0</v>
      </c>
      <c r="AI312" s="130">
        <f>IF(Full_network!AI125=0,0,AI158/Full_network!AI125)</f>
        <v>0</v>
      </c>
      <c r="AJ312" s="130">
        <f>IF(Full_network!AJ125=0,0,AJ158/Full_network!AJ125)</f>
        <v>0</v>
      </c>
      <c r="AK312" s="130">
        <f>IF(Full_network!AK125=0,0,AK158/Full_network!AK125)</f>
        <v>0</v>
      </c>
      <c r="AL312" s="130">
        <f>IF(Full_network!AL125=0,0,AL158/Full_network!AL125)</f>
        <v>0</v>
      </c>
      <c r="AM312" s="130">
        <f>IF(Full_network!AM125=0,0,AM158/Full_network!AM125)</f>
        <v>0</v>
      </c>
      <c r="AN312" s="130">
        <f>IF(Full_network!AN125=0,0,AN158/Full_network!AN125)</f>
        <v>0</v>
      </c>
      <c r="AO312" s="130">
        <f>IF(Full_network!AO125=0,0,AO158/Full_network!AO125)</f>
        <v>0</v>
      </c>
      <c r="AP312" s="130">
        <f>IF(Full_network!AP125=0,0,AP158/Full_network!AP125)</f>
        <v>0</v>
      </c>
      <c r="AQ312" s="130">
        <f>IF(Full_network!AQ125=0,0,AQ158/Full_network!AQ125)</f>
        <v>0</v>
      </c>
      <c r="AR312" s="130">
        <f>IF(Full_network!AR125=0,0,AR158/Full_network!AR125)</f>
        <v>0</v>
      </c>
      <c r="AS312" s="130">
        <f>IF(Full_network!AS125=0,0,AS158/Full_network!AS125)</f>
        <v>0</v>
      </c>
      <c r="AT312" s="130">
        <f>IF(Full_network!AT125=0,0,AT158/Full_network!AT125)</f>
        <v>0</v>
      </c>
      <c r="AU312" s="130">
        <f>IF(Full_network!AU125=0,0,AU158/Full_network!AU125)</f>
        <v>0</v>
      </c>
      <c r="AV312" s="130">
        <f>IF(Full_network!AV125=0,0,AV158/Full_network!AV125)</f>
        <v>0</v>
      </c>
      <c r="AW312" s="130">
        <f>IF(Full_network!AW125=0,0,AW158/Full_network!AW125)</f>
        <v>0</v>
      </c>
      <c r="AX312" s="130">
        <f>IF(Full_network!AX125=0,0,AX158/Full_network!AX125)</f>
        <v>0</v>
      </c>
      <c r="AY312" s="130">
        <f>IF(Full_network!AY125=0,0,AY158/Full_network!AY125)</f>
        <v>0</v>
      </c>
      <c r="AZ312" s="130">
        <f>IF(Full_network!AZ125=0,0,AZ158/Full_network!AZ125)</f>
        <v>0</v>
      </c>
      <c r="BA312" s="130">
        <f>IF(Full_network!BA125=0,0,BA158/Full_network!BA125)</f>
        <v>0</v>
      </c>
      <c r="BB312" s="130">
        <f>IF(Full_network!BB125=0,0,BB158/Full_network!BB125)</f>
        <v>0</v>
      </c>
      <c r="BC312" s="130">
        <f>IF(Full_network!BC125=0,0,BC158/Full_network!BC125)</f>
        <v>0</v>
      </c>
      <c r="BD312" s="130">
        <f>IF(Full_network!BD125=0,0,BD158/Full_network!BD125)</f>
        <v>0</v>
      </c>
      <c r="BE312" s="130">
        <f>IF(Full_network!BE125=0,0,BE158/Full_network!BE125)</f>
        <v>0</v>
      </c>
      <c r="BF312" s="130">
        <f>IF(Full_network!BF125=0,0,BF158/Full_network!BF125)</f>
        <v>0</v>
      </c>
      <c r="BG312"/>
    </row>
    <row r="313" spans="2:59">
      <c r="B313"/>
      <c r="C313" s="26" t="str">
        <v>blank</v>
      </c>
      <c r="I313" s="130">
        <f>IF(Full_network!I126=0,0,I159/Full_network!I126)</f>
        <v>0</v>
      </c>
      <c r="J313" s="130">
        <f>IF(Full_network!J126=0,0,J159/Full_network!J126)</f>
        <v>0</v>
      </c>
      <c r="K313" s="130">
        <f>IF(Full_network!K126=0,0,K159/Full_network!K126)</f>
        <v>0</v>
      </c>
      <c r="L313" s="130">
        <f>IF(Full_network!L126=0,0,L159/Full_network!L126)</f>
        <v>0</v>
      </c>
      <c r="M313" s="130">
        <f>IF(Full_network!M126=0,0,M159/Full_network!M126)</f>
        <v>0</v>
      </c>
      <c r="N313" s="130">
        <f>IF(Full_network!N126=0,0,N159/Full_network!N126)</f>
        <v>0</v>
      </c>
      <c r="O313" s="130">
        <f>IF(Full_network!O126=0,0,O159/Full_network!O126)</f>
        <v>0</v>
      </c>
      <c r="P313" s="130">
        <f>IF(Full_network!P126=0,0,P159/Full_network!P126)</f>
        <v>0</v>
      </c>
      <c r="Q313" s="130">
        <f>IF(Full_network!Q126=0,0,Q159/Full_network!Q126)</f>
        <v>0</v>
      </c>
      <c r="R313" s="130">
        <f>IF(Full_network!R126=0,0,R159/Full_network!R126)</f>
        <v>0</v>
      </c>
      <c r="S313" s="130">
        <f>IF(Full_network!S126=0,0,S159/Full_network!S126)</f>
        <v>0</v>
      </c>
      <c r="T313" s="130">
        <f>IF(Full_network!T126=0,0,T159/Full_network!T126)</f>
        <v>0</v>
      </c>
      <c r="U313" s="130">
        <f>IF(Full_network!U126=0,0,U159/Full_network!U126)</f>
        <v>0</v>
      </c>
      <c r="V313" s="130">
        <f>IF(Full_network!V126=0,0,V159/Full_network!V126)</f>
        <v>0</v>
      </c>
      <c r="W313" s="130">
        <f>IF(Full_network!W126=0,0,W159/Full_network!W126)</f>
        <v>0</v>
      </c>
      <c r="X313" s="130">
        <f>IF(Full_network!X126=0,0,X159/Full_network!X126)</f>
        <v>0</v>
      </c>
      <c r="Y313" s="130">
        <f>IF(Full_network!Y126=0,0,Y159/Full_network!Y126)</f>
        <v>0</v>
      </c>
      <c r="Z313" s="130">
        <f>IF(Full_network!Z126=0,0,Z159/Full_network!Z126)</f>
        <v>0</v>
      </c>
      <c r="AA313" s="130">
        <f>IF(Full_network!AA126=0,0,AA159/Full_network!AA126)</f>
        <v>0</v>
      </c>
      <c r="AB313" s="130">
        <f>IF(Full_network!AB126=0,0,AB159/Full_network!AB126)</f>
        <v>0</v>
      </c>
      <c r="AC313" s="130">
        <f>IF(Full_network!AC126=0,0,AC159/Full_network!AC126)</f>
        <v>0</v>
      </c>
      <c r="AD313" s="130">
        <f>IF(Full_network!AD126=0,0,AD159/Full_network!AD126)</f>
        <v>0</v>
      </c>
      <c r="AE313" s="130">
        <f>IF(Full_network!AE126=0,0,AE159/Full_network!AE126)</f>
        <v>0</v>
      </c>
      <c r="AF313" s="130">
        <f>IF(Full_network!AF126=0,0,AF159/Full_network!AF126)</f>
        <v>0</v>
      </c>
      <c r="AG313" s="130">
        <f>IF(Full_network!AG126=0,0,AG159/Full_network!AG126)</f>
        <v>0</v>
      </c>
      <c r="AH313" s="130">
        <f>IF(Full_network!AH126=0,0,AH159/Full_network!AH126)</f>
        <v>0</v>
      </c>
      <c r="AI313" s="130">
        <f>IF(Full_network!AI126=0,0,AI159/Full_network!AI126)</f>
        <v>0</v>
      </c>
      <c r="AJ313" s="130">
        <f>IF(Full_network!AJ126=0,0,AJ159/Full_network!AJ126)</f>
        <v>0</v>
      </c>
      <c r="AK313" s="130">
        <f>IF(Full_network!AK126=0,0,AK159/Full_network!AK126)</f>
        <v>0</v>
      </c>
      <c r="AL313" s="130">
        <f>IF(Full_network!AL126=0,0,AL159/Full_network!AL126)</f>
        <v>0</v>
      </c>
      <c r="AM313" s="130">
        <f>IF(Full_network!AM126=0,0,AM159/Full_network!AM126)</f>
        <v>0</v>
      </c>
      <c r="AN313" s="130">
        <f>IF(Full_network!AN126=0,0,AN159/Full_network!AN126)</f>
        <v>0</v>
      </c>
      <c r="AO313" s="130">
        <f>IF(Full_network!AO126=0,0,AO159/Full_network!AO126)</f>
        <v>0</v>
      </c>
      <c r="AP313" s="130">
        <f>IF(Full_network!AP126=0,0,AP159/Full_network!AP126)</f>
        <v>0</v>
      </c>
      <c r="AQ313" s="130">
        <f>IF(Full_network!AQ126=0,0,AQ159/Full_network!AQ126)</f>
        <v>0</v>
      </c>
      <c r="AR313" s="130">
        <f>IF(Full_network!AR126=0,0,AR159/Full_network!AR126)</f>
        <v>0</v>
      </c>
      <c r="AS313" s="130">
        <f>IF(Full_network!AS126=0,0,AS159/Full_network!AS126)</f>
        <v>0</v>
      </c>
      <c r="AT313" s="130">
        <f>IF(Full_network!AT126=0,0,AT159/Full_network!AT126)</f>
        <v>0</v>
      </c>
      <c r="AU313" s="130">
        <f>IF(Full_network!AU126=0,0,AU159/Full_network!AU126)</f>
        <v>0</v>
      </c>
      <c r="AV313" s="130">
        <f>IF(Full_network!AV126=0,0,AV159/Full_network!AV126)</f>
        <v>0</v>
      </c>
      <c r="AW313" s="130">
        <f>IF(Full_network!AW126=0,0,AW159/Full_network!AW126)</f>
        <v>0</v>
      </c>
      <c r="AX313" s="130">
        <f>IF(Full_network!AX126=0,0,AX159/Full_network!AX126)</f>
        <v>0</v>
      </c>
      <c r="AY313" s="130">
        <f>IF(Full_network!AY126=0,0,AY159/Full_network!AY126)</f>
        <v>0</v>
      </c>
      <c r="AZ313" s="130">
        <f>IF(Full_network!AZ126=0,0,AZ159/Full_network!AZ126)</f>
        <v>0</v>
      </c>
      <c r="BA313" s="130">
        <f>IF(Full_network!BA126=0,0,BA159/Full_network!BA126)</f>
        <v>0</v>
      </c>
      <c r="BB313" s="130">
        <f>IF(Full_network!BB126=0,0,BB159/Full_network!BB126)</f>
        <v>0</v>
      </c>
      <c r="BC313" s="130">
        <f>IF(Full_network!BC126=0,0,BC159/Full_network!BC126)</f>
        <v>0</v>
      </c>
      <c r="BD313" s="130">
        <f>IF(Full_network!BD126=0,0,BD159/Full_network!BD126)</f>
        <v>0</v>
      </c>
      <c r="BE313" s="130">
        <f>IF(Full_network!BE126=0,0,BE159/Full_network!BE126)</f>
        <v>0</v>
      </c>
      <c r="BF313" s="130">
        <f>IF(Full_network!BF126=0,0,BF159/Full_network!BF126)</f>
        <v>0</v>
      </c>
      <c r="BG313"/>
    </row>
    <row r="314" spans="2:59">
      <c r="B314"/>
      <c r="C314" s="26" t="str">
        <v>HSDPA upgrade por NodoB (+32CE)</v>
      </c>
      <c r="I314" s="130">
        <f>IF(Full_network!I127=0,0,I160/Full_network!I127)</f>
        <v>0</v>
      </c>
      <c r="J314" s="130">
        <f>IF(Full_network!J127=0,0,J160/Full_network!J127)</f>
        <v>0</v>
      </c>
      <c r="K314" s="130">
        <f ca="1">IF(Full_network!K127=0,0,K160/Full_network!K127)</f>
        <v>0</v>
      </c>
      <c r="L314" s="130">
        <f ca="1">IF(Full_network!L127=0,0,L160/Full_network!L127)</f>
        <v>0</v>
      </c>
      <c r="M314" s="130">
        <f ca="1">IF(Full_network!M127=0,0,M160/Full_network!M127)</f>
        <v>0</v>
      </c>
      <c r="N314" s="130">
        <f ca="1">IF(Full_network!N127=0,0,N160/Full_network!N127)</f>
        <v>0</v>
      </c>
      <c r="O314" s="130">
        <f ca="1">IF(Full_network!O127=0,0,O160/Full_network!O127)</f>
        <v>0</v>
      </c>
      <c r="P314" s="130">
        <f ca="1">IF(Full_network!P127=0,0,P160/Full_network!P127)</f>
        <v>0</v>
      </c>
      <c r="Q314" s="130">
        <f ca="1">IF(Full_network!Q127=0,0,Q160/Full_network!Q127)</f>
        <v>0</v>
      </c>
      <c r="R314" s="130">
        <f ca="1">IF(Full_network!R127=0,0,R160/Full_network!R127)</f>
        <v>0</v>
      </c>
      <c r="S314" s="130">
        <f ca="1">IF(Full_network!S127=0,0,S160/Full_network!S127)</f>
        <v>0</v>
      </c>
      <c r="T314" s="130">
        <f ca="1">IF(Full_network!T127=0,0,T160/Full_network!T127)</f>
        <v>0</v>
      </c>
      <c r="U314" s="130">
        <f ca="1">IF(Full_network!U127=0,0,U160/Full_network!U127)</f>
        <v>0</v>
      </c>
      <c r="V314" s="130">
        <f ca="1">IF(Full_network!V127=0,0,V160/Full_network!V127)</f>
        <v>0</v>
      </c>
      <c r="W314" s="130">
        <f ca="1">IF(Full_network!W127=0,0,W160/Full_network!W127)</f>
        <v>0</v>
      </c>
      <c r="X314" s="130">
        <f ca="1">IF(Full_network!X127=0,0,X160/Full_network!X127)</f>
        <v>0</v>
      </c>
      <c r="Y314" s="130">
        <f>IF(Full_network!Y127=0,0,Y160/Full_network!Y127)</f>
        <v>0</v>
      </c>
      <c r="Z314" s="130">
        <f>IF(Full_network!Z127=0,0,Z160/Full_network!Z127)</f>
        <v>0</v>
      </c>
      <c r="AA314" s="130">
        <f>IF(Full_network!AA127=0,0,AA160/Full_network!AA127)</f>
        <v>0</v>
      </c>
      <c r="AB314" s="130">
        <f>IF(Full_network!AB127=0,0,AB160/Full_network!AB127)</f>
        <v>0</v>
      </c>
      <c r="AC314" s="130">
        <f>IF(Full_network!AC127=0,0,AC160/Full_network!AC127)</f>
        <v>0</v>
      </c>
      <c r="AD314" s="130">
        <f>IF(Full_network!AD127=0,0,AD160/Full_network!AD127)</f>
        <v>0</v>
      </c>
      <c r="AE314" s="130">
        <f>IF(Full_network!AE127=0,0,AE160/Full_network!AE127)</f>
        <v>0</v>
      </c>
      <c r="AF314" s="130">
        <f>IF(Full_network!AF127=0,0,AF160/Full_network!AF127)</f>
        <v>0</v>
      </c>
      <c r="AG314" s="130">
        <f>IF(Full_network!AG127=0,0,AG160/Full_network!AG127)</f>
        <v>0</v>
      </c>
      <c r="AH314" s="130">
        <f>IF(Full_network!AH127=0,0,AH160/Full_network!AH127)</f>
        <v>0</v>
      </c>
      <c r="AI314" s="130">
        <f>IF(Full_network!AI127=0,0,AI160/Full_network!AI127)</f>
        <v>0</v>
      </c>
      <c r="AJ314" s="130">
        <f>IF(Full_network!AJ127=0,0,AJ160/Full_network!AJ127)</f>
        <v>0</v>
      </c>
      <c r="AK314" s="130">
        <f>IF(Full_network!AK127=0,0,AK160/Full_network!AK127)</f>
        <v>0</v>
      </c>
      <c r="AL314" s="130">
        <f>IF(Full_network!AL127=0,0,AL160/Full_network!AL127)</f>
        <v>0</v>
      </c>
      <c r="AM314" s="130">
        <f>IF(Full_network!AM127=0,0,AM160/Full_network!AM127)</f>
        <v>0</v>
      </c>
      <c r="AN314" s="130">
        <f>IF(Full_network!AN127=0,0,AN160/Full_network!AN127)</f>
        <v>0</v>
      </c>
      <c r="AO314" s="130">
        <f>IF(Full_network!AO127=0,0,AO160/Full_network!AO127)</f>
        <v>0</v>
      </c>
      <c r="AP314" s="130">
        <f>IF(Full_network!AP127=0,0,AP160/Full_network!AP127)</f>
        <v>0</v>
      </c>
      <c r="AQ314" s="130">
        <f>IF(Full_network!AQ127=0,0,AQ160/Full_network!AQ127)</f>
        <v>0</v>
      </c>
      <c r="AR314" s="130">
        <f>IF(Full_network!AR127=0,0,AR160/Full_network!AR127)</f>
        <v>0</v>
      </c>
      <c r="AS314" s="130">
        <f>IF(Full_network!AS127=0,0,AS160/Full_network!AS127)</f>
        <v>0</v>
      </c>
      <c r="AT314" s="130">
        <f>IF(Full_network!AT127=0,0,AT160/Full_network!AT127)</f>
        <v>0</v>
      </c>
      <c r="AU314" s="130">
        <f>IF(Full_network!AU127=0,0,AU160/Full_network!AU127)</f>
        <v>0</v>
      </c>
      <c r="AV314" s="130">
        <f>IF(Full_network!AV127=0,0,AV160/Full_network!AV127)</f>
        <v>0</v>
      </c>
      <c r="AW314" s="130">
        <f>IF(Full_network!AW127=0,0,AW160/Full_network!AW127)</f>
        <v>0</v>
      </c>
      <c r="AX314" s="130">
        <f>IF(Full_network!AX127=0,0,AX160/Full_network!AX127)</f>
        <v>0</v>
      </c>
      <c r="AY314" s="130">
        <f>IF(Full_network!AY127=0,0,AY160/Full_network!AY127)</f>
        <v>0</v>
      </c>
      <c r="AZ314" s="130">
        <f>IF(Full_network!AZ127=0,0,AZ160/Full_network!AZ127)</f>
        <v>0</v>
      </c>
      <c r="BA314" s="130">
        <f>IF(Full_network!BA127=0,0,BA160/Full_network!BA127)</f>
        <v>0</v>
      </c>
      <c r="BB314" s="130">
        <f>IF(Full_network!BB127=0,0,BB160/Full_network!BB127)</f>
        <v>0</v>
      </c>
      <c r="BC314" s="130">
        <f>IF(Full_network!BC127=0,0,BC160/Full_network!BC127)</f>
        <v>0</v>
      </c>
      <c r="BD314" s="130">
        <f>IF(Full_network!BD127=0,0,BD160/Full_network!BD127)</f>
        <v>0</v>
      </c>
      <c r="BE314" s="130">
        <f>IF(Full_network!BE127=0,0,BE160/Full_network!BE127)</f>
        <v>0</v>
      </c>
      <c r="BF314" s="130">
        <f>IF(Full_network!BF127=0,0,BF160/Full_network!BF127)</f>
        <v>0</v>
      </c>
      <c r="BG314"/>
    </row>
    <row r="315" spans="2:59">
      <c r="B315"/>
      <c r="C315" s="26" t="str">
        <v>HSDPA upgrade por NodoB 1.8 to 3.6 (+32CE)</v>
      </c>
      <c r="I315" s="130">
        <f>IF(Full_network!I128=0,0,I161/Full_network!I128)</f>
        <v>0</v>
      </c>
      <c r="J315" s="130">
        <f>IF(Full_network!J128=0,0,J161/Full_network!J128)</f>
        <v>0</v>
      </c>
      <c r="K315" s="130">
        <f>IF(Full_network!K128=0,0,K161/Full_network!K128)</f>
        <v>0</v>
      </c>
      <c r="L315" s="130">
        <f>IF(Full_network!L128=0,0,L161/Full_network!L128)</f>
        <v>0</v>
      </c>
      <c r="M315" s="130">
        <f>IF(Full_network!M128=0,0,M161/Full_network!M128)</f>
        <v>0</v>
      </c>
      <c r="N315" s="130">
        <f>IF(Full_network!N128=0,0,N161/Full_network!N128)</f>
        <v>0</v>
      </c>
      <c r="O315" s="130">
        <f ca="1">IF(Full_network!O128=0,0,O161/Full_network!O128)</f>
        <v>0</v>
      </c>
      <c r="P315" s="130">
        <f ca="1">IF(Full_network!P128=0,0,P161/Full_network!P128)</f>
        <v>0</v>
      </c>
      <c r="Q315" s="130">
        <f ca="1">IF(Full_network!Q128=0,0,Q161/Full_network!Q128)</f>
        <v>0</v>
      </c>
      <c r="R315" s="130">
        <f ca="1">IF(Full_network!R128=0,0,R161/Full_network!R128)</f>
        <v>0</v>
      </c>
      <c r="S315" s="130">
        <f ca="1">IF(Full_network!S128=0,0,S161/Full_network!S128)</f>
        <v>0</v>
      </c>
      <c r="T315" s="130">
        <f ca="1">IF(Full_network!T128=0,0,T161/Full_network!T128)</f>
        <v>0</v>
      </c>
      <c r="U315" s="130">
        <f ca="1">IF(Full_network!U128=0,0,U161/Full_network!U128)</f>
        <v>0</v>
      </c>
      <c r="V315" s="130">
        <f ca="1">IF(Full_network!V128=0,0,V161/Full_network!V128)</f>
        <v>0</v>
      </c>
      <c r="W315" s="130">
        <f ca="1">IF(Full_network!W128=0,0,W161/Full_network!W128)</f>
        <v>0</v>
      </c>
      <c r="X315" s="130">
        <f ca="1">IF(Full_network!X128=0,0,X161/Full_network!X128)</f>
        <v>0</v>
      </c>
      <c r="Y315" s="130">
        <f ca="1">IF(Full_network!Y128=0,0,Y161/Full_network!Y128)</f>
        <v>0</v>
      </c>
      <c r="Z315" s="130">
        <f ca="1">IF(Full_network!Z128=0,0,Z161/Full_network!Z128)</f>
        <v>0</v>
      </c>
      <c r="AA315" s="130">
        <f ca="1">IF(Full_network!AA128=0,0,AA161/Full_network!AA128)</f>
        <v>0</v>
      </c>
      <c r="AB315" s="130">
        <f ca="1">IF(Full_network!AB128=0,0,AB161/Full_network!AB128)</f>
        <v>0</v>
      </c>
      <c r="AC315" s="130">
        <f ca="1">IF(Full_network!AC128=0,0,AC161/Full_network!AC128)</f>
        <v>0</v>
      </c>
      <c r="AD315" s="130">
        <f ca="1">IF(Full_network!AD128=0,0,AD161/Full_network!AD128)</f>
        <v>0</v>
      </c>
      <c r="AE315" s="130">
        <f ca="1">IF(Full_network!AE128=0,0,AE161/Full_network!AE128)</f>
        <v>0</v>
      </c>
      <c r="AF315" s="130">
        <f ca="1">IF(Full_network!AF128=0,0,AF161/Full_network!AF128)</f>
        <v>0</v>
      </c>
      <c r="AG315" s="130">
        <f ca="1">IF(Full_network!AG128=0,0,AG161/Full_network!AG128)</f>
        <v>0</v>
      </c>
      <c r="AH315" s="130">
        <f ca="1">IF(Full_network!AH128=0,0,AH161/Full_network!AH128)</f>
        <v>0</v>
      </c>
      <c r="AI315" s="130">
        <f ca="1">IF(Full_network!AI128=0,0,AI161/Full_network!AI128)</f>
        <v>0</v>
      </c>
      <c r="AJ315" s="130">
        <f ca="1">IF(Full_network!AJ128=0,0,AJ161/Full_network!AJ128)</f>
        <v>0</v>
      </c>
      <c r="AK315" s="130">
        <f ca="1">IF(Full_network!AK128=0,0,AK161/Full_network!AK128)</f>
        <v>0</v>
      </c>
      <c r="AL315" s="130">
        <f ca="1">IF(Full_network!AL128=0,0,AL161/Full_network!AL128)</f>
        <v>0</v>
      </c>
      <c r="AM315" s="130">
        <f ca="1">IF(Full_network!AM128=0,0,AM161/Full_network!AM128)</f>
        <v>0</v>
      </c>
      <c r="AN315" s="130">
        <f ca="1">IF(Full_network!AN128=0,0,AN161/Full_network!AN128)</f>
        <v>0</v>
      </c>
      <c r="AO315" s="130">
        <f ca="1">IF(Full_network!AO128=0,0,AO161/Full_network!AO128)</f>
        <v>0</v>
      </c>
      <c r="AP315" s="130">
        <f ca="1">IF(Full_network!AP128=0,0,AP161/Full_network!AP128)</f>
        <v>0</v>
      </c>
      <c r="AQ315" s="130">
        <f ca="1">IF(Full_network!AQ128=0,0,AQ161/Full_network!AQ128)</f>
        <v>0</v>
      </c>
      <c r="AR315" s="130">
        <f ca="1">IF(Full_network!AR128=0,0,AR161/Full_network!AR128)</f>
        <v>0</v>
      </c>
      <c r="AS315" s="130">
        <f ca="1">IF(Full_network!AS128=0,0,AS161/Full_network!AS128)</f>
        <v>0</v>
      </c>
      <c r="AT315" s="130">
        <f ca="1">IF(Full_network!AT128=0,0,AT161/Full_network!AT128)</f>
        <v>0</v>
      </c>
      <c r="AU315" s="130">
        <f ca="1">IF(Full_network!AU128=0,0,AU161/Full_network!AU128)</f>
        <v>0</v>
      </c>
      <c r="AV315" s="130">
        <f ca="1">IF(Full_network!AV128=0,0,AV161/Full_network!AV128)</f>
        <v>0</v>
      </c>
      <c r="AW315" s="130">
        <f ca="1">IF(Full_network!AW128=0,0,AW161/Full_network!AW128)</f>
        <v>0</v>
      </c>
      <c r="AX315" s="130">
        <f ca="1">IF(Full_network!AX128=0,0,AX161/Full_network!AX128)</f>
        <v>0</v>
      </c>
      <c r="AY315" s="130">
        <f ca="1">IF(Full_network!AY128=0,0,AY161/Full_network!AY128)</f>
        <v>0</v>
      </c>
      <c r="AZ315" s="130">
        <f ca="1">IF(Full_network!AZ128=0,0,AZ161/Full_network!AZ128)</f>
        <v>0</v>
      </c>
      <c r="BA315" s="130">
        <f ca="1">IF(Full_network!BA128=0,0,BA161/Full_network!BA128)</f>
        <v>0</v>
      </c>
      <c r="BB315" s="130">
        <f ca="1">IF(Full_network!BB128=0,0,BB161/Full_network!BB128)</f>
        <v>0</v>
      </c>
      <c r="BC315" s="130">
        <f ca="1">IF(Full_network!BC128=0,0,BC161/Full_network!BC128)</f>
        <v>0</v>
      </c>
      <c r="BD315" s="130">
        <f ca="1">IF(Full_network!BD128=0,0,BD161/Full_network!BD128)</f>
        <v>0</v>
      </c>
      <c r="BE315" s="130">
        <f ca="1">IF(Full_network!BE128=0,0,BE161/Full_network!BE128)</f>
        <v>0</v>
      </c>
      <c r="BF315" s="130">
        <f ca="1">IF(Full_network!BF128=0,0,BF161/Full_network!BF128)</f>
        <v>0</v>
      </c>
      <c r="BG315"/>
    </row>
    <row r="316" spans="2:59">
      <c r="B316"/>
      <c r="C316" s="26" t="str">
        <v>HSDPA upgrade por NodoB 3.6 to 7.2 (+128CE+carrier)</v>
      </c>
      <c r="I316" s="130">
        <f>IF(Full_network!I129=0,0,I162/Full_network!I129)</f>
        <v>0</v>
      </c>
      <c r="J316" s="130">
        <f>IF(Full_network!J129=0,0,J162/Full_network!J129)</f>
        <v>0</v>
      </c>
      <c r="K316" s="130">
        <f>IF(Full_network!K129=0,0,K162/Full_network!K129)</f>
        <v>0</v>
      </c>
      <c r="L316" s="130">
        <f>IF(Full_network!L129=0,0,L162/Full_network!L129)</f>
        <v>0</v>
      </c>
      <c r="M316" s="130">
        <f>IF(Full_network!M129=0,0,M162/Full_network!M129)</f>
        <v>0</v>
      </c>
      <c r="N316" s="130">
        <f>IF(Full_network!N129=0,0,N162/Full_network!N129)</f>
        <v>0</v>
      </c>
      <c r="O316" s="130">
        <f>IF(Full_network!O129=0,0,O162/Full_network!O129)</f>
        <v>0</v>
      </c>
      <c r="P316" s="130">
        <f>IF(Full_network!P129=0,0,P162/Full_network!P129)</f>
        <v>0</v>
      </c>
      <c r="Q316" s="130">
        <f>IF(Full_network!Q129=0,0,Q162/Full_network!Q129)</f>
        <v>0</v>
      </c>
      <c r="R316" s="130">
        <f>IF(Full_network!R129=0,0,R162/Full_network!R129)</f>
        <v>0</v>
      </c>
      <c r="S316" s="130">
        <f>IF(Full_network!S129=0,0,S162/Full_network!S129)</f>
        <v>0</v>
      </c>
      <c r="T316" s="130">
        <f>IF(Full_network!T129=0,0,T162/Full_network!T129)</f>
        <v>0</v>
      </c>
      <c r="U316" s="130">
        <f>IF(Full_network!U129=0,0,U162/Full_network!U129)</f>
        <v>0</v>
      </c>
      <c r="V316" s="130">
        <f>IF(Full_network!V129=0,0,V162/Full_network!V129)</f>
        <v>0</v>
      </c>
      <c r="W316" s="130">
        <f>IF(Full_network!W129=0,0,W162/Full_network!W129)</f>
        <v>0</v>
      </c>
      <c r="X316" s="130">
        <f>IF(Full_network!X129=0,0,X162/Full_network!X129)</f>
        <v>0</v>
      </c>
      <c r="Y316" s="130">
        <f>IF(Full_network!Y129=0,0,Y162/Full_network!Y129)</f>
        <v>0</v>
      </c>
      <c r="Z316" s="130">
        <f>IF(Full_network!Z129=0,0,Z162/Full_network!Z129)</f>
        <v>0</v>
      </c>
      <c r="AA316" s="130">
        <f>IF(Full_network!AA129=0,0,AA162/Full_network!AA129)</f>
        <v>0</v>
      </c>
      <c r="AB316" s="130">
        <f>IF(Full_network!AB129=0,0,AB162/Full_network!AB129)</f>
        <v>0</v>
      </c>
      <c r="AC316" s="130">
        <f>IF(Full_network!AC129=0,0,AC162/Full_network!AC129)</f>
        <v>0</v>
      </c>
      <c r="AD316" s="130">
        <f>IF(Full_network!AD129=0,0,AD162/Full_network!AD129)</f>
        <v>0</v>
      </c>
      <c r="AE316" s="130">
        <f>IF(Full_network!AE129=0,0,AE162/Full_network!AE129)</f>
        <v>0</v>
      </c>
      <c r="AF316" s="130">
        <f>IF(Full_network!AF129=0,0,AF162/Full_network!AF129)</f>
        <v>0</v>
      </c>
      <c r="AG316" s="130">
        <f>IF(Full_network!AG129=0,0,AG162/Full_network!AG129)</f>
        <v>0</v>
      </c>
      <c r="AH316" s="130">
        <f>IF(Full_network!AH129=0,0,AH162/Full_network!AH129)</f>
        <v>0</v>
      </c>
      <c r="AI316" s="130">
        <f>IF(Full_network!AI129=0,0,AI162/Full_network!AI129)</f>
        <v>0</v>
      </c>
      <c r="AJ316" s="130">
        <f>IF(Full_network!AJ129=0,0,AJ162/Full_network!AJ129)</f>
        <v>0</v>
      </c>
      <c r="AK316" s="130">
        <f>IF(Full_network!AK129=0,0,AK162/Full_network!AK129)</f>
        <v>0</v>
      </c>
      <c r="AL316" s="130">
        <f>IF(Full_network!AL129=0,0,AL162/Full_network!AL129)</f>
        <v>0</v>
      </c>
      <c r="AM316" s="130">
        <f>IF(Full_network!AM129=0,0,AM162/Full_network!AM129)</f>
        <v>0</v>
      </c>
      <c r="AN316" s="130">
        <f>IF(Full_network!AN129=0,0,AN162/Full_network!AN129)</f>
        <v>0</v>
      </c>
      <c r="AO316" s="130">
        <f>IF(Full_network!AO129=0,0,AO162/Full_network!AO129)</f>
        <v>0</v>
      </c>
      <c r="AP316" s="130">
        <f>IF(Full_network!AP129=0,0,AP162/Full_network!AP129)</f>
        <v>0</v>
      </c>
      <c r="AQ316" s="130">
        <f>IF(Full_network!AQ129=0,0,AQ162/Full_network!AQ129)</f>
        <v>0</v>
      </c>
      <c r="AR316" s="130">
        <f>IF(Full_network!AR129=0,0,AR162/Full_network!AR129)</f>
        <v>0</v>
      </c>
      <c r="AS316" s="130">
        <f>IF(Full_network!AS129=0,0,AS162/Full_network!AS129)</f>
        <v>0</v>
      </c>
      <c r="AT316" s="130">
        <f>IF(Full_network!AT129=0,0,AT162/Full_network!AT129)</f>
        <v>0</v>
      </c>
      <c r="AU316" s="130">
        <f>IF(Full_network!AU129=0,0,AU162/Full_network!AU129)</f>
        <v>0</v>
      </c>
      <c r="AV316" s="130">
        <f>IF(Full_network!AV129=0,0,AV162/Full_network!AV129)</f>
        <v>0</v>
      </c>
      <c r="AW316" s="130">
        <f>IF(Full_network!AW129=0,0,AW162/Full_network!AW129)</f>
        <v>0</v>
      </c>
      <c r="AX316" s="130">
        <f>IF(Full_network!AX129=0,0,AX162/Full_network!AX129)</f>
        <v>0</v>
      </c>
      <c r="AY316" s="130">
        <f>IF(Full_network!AY129=0,0,AY162/Full_network!AY129)</f>
        <v>0</v>
      </c>
      <c r="AZ316" s="130">
        <f>IF(Full_network!AZ129=0,0,AZ162/Full_network!AZ129)</f>
        <v>0</v>
      </c>
      <c r="BA316" s="130">
        <f>IF(Full_network!BA129=0,0,BA162/Full_network!BA129)</f>
        <v>0</v>
      </c>
      <c r="BB316" s="130">
        <f>IF(Full_network!BB129=0,0,BB162/Full_network!BB129)</f>
        <v>0</v>
      </c>
      <c r="BC316" s="130">
        <f>IF(Full_network!BC129=0,0,BC162/Full_network!BC129)</f>
        <v>0</v>
      </c>
      <c r="BD316" s="130">
        <f>IF(Full_network!BD129=0,0,BD162/Full_network!BD129)</f>
        <v>0</v>
      </c>
      <c r="BE316" s="130">
        <f>IF(Full_network!BE129=0,0,BE162/Full_network!BE129)</f>
        <v>0</v>
      </c>
      <c r="BF316" s="130">
        <f>IF(Full_network!BF129=0,0,BF162/Full_network!BF129)</f>
        <v>0</v>
      </c>
      <c r="BG316"/>
    </row>
    <row r="317" spans="2:59">
      <c r="B317"/>
      <c r="C317" s="26" t="str">
        <v>HSUPA upgrade por NodoB (+48CE)</v>
      </c>
      <c r="I317" s="130">
        <f>IF(Full_network!I130=0,0,I163/Full_network!I130)</f>
        <v>0</v>
      </c>
      <c r="J317" s="130">
        <f>IF(Full_network!J130=0,0,J163/Full_network!J130)</f>
        <v>0</v>
      </c>
      <c r="K317" s="130">
        <f>IF(Full_network!K130=0,0,K163/Full_network!K130)</f>
        <v>0</v>
      </c>
      <c r="L317" s="130">
        <f>IF(Full_network!L130=0,0,L163/Full_network!L130)</f>
        <v>0</v>
      </c>
      <c r="M317" s="130">
        <f>IF(Full_network!M130=0,0,M163/Full_network!M130)</f>
        <v>0</v>
      </c>
      <c r="N317" s="130">
        <f>IF(Full_network!N130=0,0,N163/Full_network!N130)</f>
        <v>0</v>
      </c>
      <c r="O317" s="130">
        <f ca="1">IF(Full_network!O130=0,0,O163/Full_network!O130)</f>
        <v>0</v>
      </c>
      <c r="P317" s="130">
        <f ca="1">IF(Full_network!P130=0,0,P163/Full_network!P130)</f>
        <v>0</v>
      </c>
      <c r="Q317" s="130">
        <f ca="1">IF(Full_network!Q130=0,0,Q163/Full_network!Q130)</f>
        <v>0</v>
      </c>
      <c r="R317" s="130">
        <f ca="1">IF(Full_network!R130=0,0,R163/Full_network!R130)</f>
        <v>0</v>
      </c>
      <c r="S317" s="130">
        <f ca="1">IF(Full_network!S130=0,0,S163/Full_network!S130)</f>
        <v>0</v>
      </c>
      <c r="T317" s="130">
        <f ca="1">IF(Full_network!T130=0,0,T163/Full_network!T130)</f>
        <v>0</v>
      </c>
      <c r="U317" s="130">
        <f ca="1">IF(Full_network!U130=0,0,U163/Full_network!U130)</f>
        <v>0</v>
      </c>
      <c r="V317" s="130">
        <f ca="1">IF(Full_network!V130=0,0,V163/Full_network!V130)</f>
        <v>0</v>
      </c>
      <c r="W317" s="130">
        <f ca="1">IF(Full_network!W130=0,0,W163/Full_network!W130)</f>
        <v>0</v>
      </c>
      <c r="X317" s="130">
        <f ca="1">IF(Full_network!X130=0,0,X163/Full_network!X130)</f>
        <v>0</v>
      </c>
      <c r="Y317" s="130">
        <f ca="1">IF(Full_network!Y130=0,0,Y163/Full_network!Y130)</f>
        <v>0</v>
      </c>
      <c r="Z317" s="130">
        <f ca="1">IF(Full_network!Z130=0,0,Z163/Full_network!Z130)</f>
        <v>0</v>
      </c>
      <c r="AA317" s="130">
        <f ca="1">IF(Full_network!AA130=0,0,AA163/Full_network!AA130)</f>
        <v>0</v>
      </c>
      <c r="AB317" s="130">
        <f ca="1">IF(Full_network!AB130=0,0,AB163/Full_network!AB130)</f>
        <v>0</v>
      </c>
      <c r="AC317" s="130">
        <f ca="1">IF(Full_network!AC130=0,0,AC163/Full_network!AC130)</f>
        <v>0</v>
      </c>
      <c r="AD317" s="130">
        <f ca="1">IF(Full_network!AD130=0,0,AD163/Full_network!AD130)</f>
        <v>0</v>
      </c>
      <c r="AE317" s="130">
        <f ca="1">IF(Full_network!AE130=0,0,AE163/Full_network!AE130)</f>
        <v>0</v>
      </c>
      <c r="AF317" s="130">
        <f ca="1">IF(Full_network!AF130=0,0,AF163/Full_network!AF130)</f>
        <v>0</v>
      </c>
      <c r="AG317" s="130">
        <f ca="1">IF(Full_network!AG130=0,0,AG163/Full_network!AG130)</f>
        <v>0</v>
      </c>
      <c r="AH317" s="130">
        <f ca="1">IF(Full_network!AH130=0,0,AH163/Full_network!AH130)</f>
        <v>0</v>
      </c>
      <c r="AI317" s="130">
        <f ca="1">IF(Full_network!AI130=0,0,AI163/Full_network!AI130)</f>
        <v>0</v>
      </c>
      <c r="AJ317" s="130">
        <f ca="1">IF(Full_network!AJ130=0,0,AJ163/Full_network!AJ130)</f>
        <v>0</v>
      </c>
      <c r="AK317" s="130">
        <f ca="1">IF(Full_network!AK130=0,0,AK163/Full_network!AK130)</f>
        <v>0</v>
      </c>
      <c r="AL317" s="130">
        <f ca="1">IF(Full_network!AL130=0,0,AL163/Full_network!AL130)</f>
        <v>0</v>
      </c>
      <c r="AM317" s="130">
        <f ca="1">IF(Full_network!AM130=0,0,AM163/Full_network!AM130)</f>
        <v>0</v>
      </c>
      <c r="AN317" s="130">
        <f ca="1">IF(Full_network!AN130=0,0,AN163/Full_network!AN130)</f>
        <v>0</v>
      </c>
      <c r="AO317" s="130">
        <f ca="1">IF(Full_network!AO130=0,0,AO163/Full_network!AO130)</f>
        <v>0</v>
      </c>
      <c r="AP317" s="130">
        <f ca="1">IF(Full_network!AP130=0,0,AP163/Full_network!AP130)</f>
        <v>0</v>
      </c>
      <c r="AQ317" s="130">
        <f ca="1">IF(Full_network!AQ130=0,0,AQ163/Full_network!AQ130)</f>
        <v>0</v>
      </c>
      <c r="AR317" s="130">
        <f ca="1">IF(Full_network!AR130=0,0,AR163/Full_network!AR130)</f>
        <v>0</v>
      </c>
      <c r="AS317" s="130">
        <f ca="1">IF(Full_network!AS130=0,0,AS163/Full_network!AS130)</f>
        <v>0</v>
      </c>
      <c r="AT317" s="130">
        <f ca="1">IF(Full_network!AT130=0,0,AT163/Full_network!AT130)</f>
        <v>0</v>
      </c>
      <c r="AU317" s="130">
        <f ca="1">IF(Full_network!AU130=0,0,AU163/Full_network!AU130)</f>
        <v>0</v>
      </c>
      <c r="AV317" s="130">
        <f ca="1">IF(Full_network!AV130=0,0,AV163/Full_network!AV130)</f>
        <v>0</v>
      </c>
      <c r="AW317" s="130">
        <f ca="1">IF(Full_network!AW130=0,0,AW163/Full_network!AW130)</f>
        <v>0</v>
      </c>
      <c r="AX317" s="130">
        <f ca="1">IF(Full_network!AX130=0,0,AX163/Full_network!AX130)</f>
        <v>0</v>
      </c>
      <c r="AY317" s="130">
        <f ca="1">IF(Full_network!AY130=0,0,AY163/Full_network!AY130)</f>
        <v>0</v>
      </c>
      <c r="AZ317" s="130">
        <f ca="1">IF(Full_network!AZ130=0,0,AZ163/Full_network!AZ130)</f>
        <v>0</v>
      </c>
      <c r="BA317" s="130">
        <f ca="1">IF(Full_network!BA130=0,0,BA163/Full_network!BA130)</f>
        <v>0</v>
      </c>
      <c r="BB317" s="130">
        <f ca="1">IF(Full_network!BB130=0,0,BB163/Full_network!BB130)</f>
        <v>0</v>
      </c>
      <c r="BC317" s="130">
        <f ca="1">IF(Full_network!BC130=0,0,BC163/Full_network!BC130)</f>
        <v>0</v>
      </c>
      <c r="BD317" s="130">
        <f ca="1">IF(Full_network!BD130=0,0,BD163/Full_network!BD130)</f>
        <v>0</v>
      </c>
      <c r="BE317" s="130">
        <f ca="1">IF(Full_network!BE130=0,0,BE163/Full_network!BE130)</f>
        <v>0</v>
      </c>
      <c r="BF317" s="130">
        <f ca="1">IF(Full_network!BF130=0,0,BF163/Full_network!BF130)</f>
        <v>0</v>
      </c>
      <c r="BG317"/>
    </row>
    <row r="318" spans="2:59">
      <c r="B318"/>
      <c r="C318" s="26" t="str">
        <v>blank</v>
      </c>
      <c r="I318" s="130">
        <f>IF(Full_network!I131=0,0,I164/Full_network!I131)</f>
        <v>0</v>
      </c>
      <c r="J318" s="130">
        <f>IF(Full_network!J131=0,0,J164/Full_network!J131)</f>
        <v>0</v>
      </c>
      <c r="K318" s="130">
        <f>IF(Full_network!K131=0,0,K164/Full_network!K131)</f>
        <v>0</v>
      </c>
      <c r="L318" s="130">
        <f>IF(Full_network!L131=0,0,L164/Full_network!L131)</f>
        <v>0</v>
      </c>
      <c r="M318" s="130">
        <f>IF(Full_network!M131=0,0,M164/Full_network!M131)</f>
        <v>0</v>
      </c>
      <c r="N318" s="130">
        <f>IF(Full_network!N131=0,0,N164/Full_network!N131)</f>
        <v>0</v>
      </c>
      <c r="O318" s="130">
        <f>IF(Full_network!O131=0,0,O164/Full_network!O131)</f>
        <v>0</v>
      </c>
      <c r="P318" s="130">
        <f>IF(Full_network!P131=0,0,P164/Full_network!P131)</f>
        <v>0</v>
      </c>
      <c r="Q318" s="130">
        <f>IF(Full_network!Q131=0,0,Q164/Full_network!Q131)</f>
        <v>0</v>
      </c>
      <c r="R318" s="130">
        <f>IF(Full_network!R131=0,0,R164/Full_network!R131)</f>
        <v>0</v>
      </c>
      <c r="S318" s="130">
        <f>IF(Full_network!S131=0,0,S164/Full_network!S131)</f>
        <v>0</v>
      </c>
      <c r="T318" s="130">
        <f>IF(Full_network!T131=0,0,T164/Full_network!T131)</f>
        <v>0</v>
      </c>
      <c r="U318" s="130">
        <f>IF(Full_network!U131=0,0,U164/Full_network!U131)</f>
        <v>0</v>
      </c>
      <c r="V318" s="130">
        <f>IF(Full_network!V131=0,0,V164/Full_network!V131)</f>
        <v>0</v>
      </c>
      <c r="W318" s="130">
        <f>IF(Full_network!W131=0,0,W164/Full_network!W131)</f>
        <v>0</v>
      </c>
      <c r="X318" s="130">
        <f>IF(Full_network!X131=0,0,X164/Full_network!X131)</f>
        <v>0</v>
      </c>
      <c r="Y318" s="130">
        <f>IF(Full_network!Y131=0,0,Y164/Full_network!Y131)</f>
        <v>0</v>
      </c>
      <c r="Z318" s="130">
        <f>IF(Full_network!Z131=0,0,Z164/Full_network!Z131)</f>
        <v>0</v>
      </c>
      <c r="AA318" s="130">
        <f>IF(Full_network!AA131=0,0,AA164/Full_network!AA131)</f>
        <v>0</v>
      </c>
      <c r="AB318" s="130">
        <f>IF(Full_network!AB131=0,0,AB164/Full_network!AB131)</f>
        <v>0</v>
      </c>
      <c r="AC318" s="130">
        <f>IF(Full_network!AC131=0,0,AC164/Full_network!AC131)</f>
        <v>0</v>
      </c>
      <c r="AD318" s="130">
        <f>IF(Full_network!AD131=0,0,AD164/Full_network!AD131)</f>
        <v>0</v>
      </c>
      <c r="AE318" s="130">
        <f>IF(Full_network!AE131=0,0,AE164/Full_network!AE131)</f>
        <v>0</v>
      </c>
      <c r="AF318" s="130">
        <f>IF(Full_network!AF131=0,0,AF164/Full_network!AF131)</f>
        <v>0</v>
      </c>
      <c r="AG318" s="130">
        <f>IF(Full_network!AG131=0,0,AG164/Full_network!AG131)</f>
        <v>0</v>
      </c>
      <c r="AH318" s="130">
        <f>IF(Full_network!AH131=0,0,AH164/Full_network!AH131)</f>
        <v>0</v>
      </c>
      <c r="AI318" s="130">
        <f>IF(Full_network!AI131=0,0,AI164/Full_network!AI131)</f>
        <v>0</v>
      </c>
      <c r="AJ318" s="130">
        <f>IF(Full_network!AJ131=0,0,AJ164/Full_network!AJ131)</f>
        <v>0</v>
      </c>
      <c r="AK318" s="130">
        <f>IF(Full_network!AK131=0,0,AK164/Full_network!AK131)</f>
        <v>0</v>
      </c>
      <c r="AL318" s="130">
        <f>IF(Full_network!AL131=0,0,AL164/Full_network!AL131)</f>
        <v>0</v>
      </c>
      <c r="AM318" s="130">
        <f>IF(Full_network!AM131=0,0,AM164/Full_network!AM131)</f>
        <v>0</v>
      </c>
      <c r="AN318" s="130">
        <f>IF(Full_network!AN131=0,0,AN164/Full_network!AN131)</f>
        <v>0</v>
      </c>
      <c r="AO318" s="130">
        <f>IF(Full_network!AO131=0,0,AO164/Full_network!AO131)</f>
        <v>0</v>
      </c>
      <c r="AP318" s="130">
        <f>IF(Full_network!AP131=0,0,AP164/Full_network!AP131)</f>
        <v>0</v>
      </c>
      <c r="AQ318" s="130">
        <f>IF(Full_network!AQ131=0,0,AQ164/Full_network!AQ131)</f>
        <v>0</v>
      </c>
      <c r="AR318" s="130">
        <f>IF(Full_network!AR131=0,0,AR164/Full_network!AR131)</f>
        <v>0</v>
      </c>
      <c r="AS318" s="130">
        <f>IF(Full_network!AS131=0,0,AS164/Full_network!AS131)</f>
        <v>0</v>
      </c>
      <c r="AT318" s="130">
        <f>IF(Full_network!AT131=0,0,AT164/Full_network!AT131)</f>
        <v>0</v>
      </c>
      <c r="AU318" s="130">
        <f>IF(Full_network!AU131=0,0,AU164/Full_network!AU131)</f>
        <v>0</v>
      </c>
      <c r="AV318" s="130">
        <f>IF(Full_network!AV131=0,0,AV164/Full_network!AV131)</f>
        <v>0</v>
      </c>
      <c r="AW318" s="130">
        <f>IF(Full_network!AW131=0,0,AW164/Full_network!AW131)</f>
        <v>0</v>
      </c>
      <c r="AX318" s="130">
        <f>IF(Full_network!AX131=0,0,AX164/Full_network!AX131)</f>
        <v>0</v>
      </c>
      <c r="AY318" s="130">
        <f>IF(Full_network!AY131=0,0,AY164/Full_network!AY131)</f>
        <v>0</v>
      </c>
      <c r="AZ318" s="130">
        <f>IF(Full_network!AZ131=0,0,AZ164/Full_network!AZ131)</f>
        <v>0</v>
      </c>
      <c r="BA318" s="130">
        <f>IF(Full_network!BA131=0,0,BA164/Full_network!BA131)</f>
        <v>0</v>
      </c>
      <c r="BB318" s="130">
        <f>IF(Full_network!BB131=0,0,BB164/Full_network!BB131)</f>
        <v>0</v>
      </c>
      <c r="BC318" s="130">
        <f>IF(Full_network!BC131=0,0,BC164/Full_network!BC131)</f>
        <v>0</v>
      </c>
      <c r="BD318" s="130">
        <f>IF(Full_network!BD131=0,0,BD164/Full_network!BD131)</f>
        <v>0</v>
      </c>
      <c r="BE318" s="130">
        <f>IF(Full_network!BE131=0,0,BE164/Full_network!BE131)</f>
        <v>0</v>
      </c>
      <c r="BF318" s="130">
        <f>IF(Full_network!BF131=0,0,BF164/Full_network!BF131)</f>
        <v>0</v>
      </c>
      <c r="BG318"/>
    </row>
    <row r="319" spans="2:59">
      <c r="B319"/>
      <c r="C319" s="26" t="str">
        <v>blank</v>
      </c>
      <c r="I319" s="130">
        <f>IF(Full_network!I132=0,0,I165/Full_network!I132)</f>
        <v>0</v>
      </c>
      <c r="J319" s="130">
        <f>IF(Full_network!J132=0,0,J165/Full_network!J132)</f>
        <v>0</v>
      </c>
      <c r="K319" s="130">
        <f>IF(Full_network!K132=0,0,K165/Full_network!K132)</f>
        <v>0</v>
      </c>
      <c r="L319" s="130">
        <f>IF(Full_network!L132=0,0,L165/Full_network!L132)</f>
        <v>0</v>
      </c>
      <c r="M319" s="130">
        <f>IF(Full_network!M132=0,0,M165/Full_network!M132)</f>
        <v>0</v>
      </c>
      <c r="N319" s="130">
        <f>IF(Full_network!N132=0,0,N165/Full_network!N132)</f>
        <v>0</v>
      </c>
      <c r="O319" s="130">
        <f>IF(Full_network!O132=0,0,O165/Full_network!O132)</f>
        <v>0</v>
      </c>
      <c r="P319" s="130">
        <f>IF(Full_network!P132=0,0,P165/Full_network!P132)</f>
        <v>0</v>
      </c>
      <c r="Q319" s="130">
        <f>IF(Full_network!Q132=0,0,Q165/Full_network!Q132)</f>
        <v>0</v>
      </c>
      <c r="R319" s="130">
        <f>IF(Full_network!R132=0,0,R165/Full_network!R132)</f>
        <v>0</v>
      </c>
      <c r="S319" s="130">
        <f>IF(Full_network!S132=0,0,S165/Full_network!S132)</f>
        <v>0</v>
      </c>
      <c r="T319" s="130">
        <f>IF(Full_network!T132=0,0,T165/Full_network!T132)</f>
        <v>0</v>
      </c>
      <c r="U319" s="130">
        <f>IF(Full_network!U132=0,0,U165/Full_network!U132)</f>
        <v>0</v>
      </c>
      <c r="V319" s="130">
        <f>IF(Full_network!V132=0,0,V165/Full_network!V132)</f>
        <v>0</v>
      </c>
      <c r="W319" s="130">
        <f>IF(Full_network!W132=0,0,W165/Full_network!W132)</f>
        <v>0</v>
      </c>
      <c r="X319" s="130">
        <f>IF(Full_network!X132=0,0,X165/Full_network!X132)</f>
        <v>0</v>
      </c>
      <c r="Y319" s="130">
        <f>IF(Full_network!Y132=0,0,Y165/Full_network!Y132)</f>
        <v>0</v>
      </c>
      <c r="Z319" s="130">
        <f>IF(Full_network!Z132=0,0,Z165/Full_network!Z132)</f>
        <v>0</v>
      </c>
      <c r="AA319" s="130">
        <f>IF(Full_network!AA132=0,0,AA165/Full_network!AA132)</f>
        <v>0</v>
      </c>
      <c r="AB319" s="130">
        <f>IF(Full_network!AB132=0,0,AB165/Full_network!AB132)</f>
        <v>0</v>
      </c>
      <c r="AC319" s="130">
        <f>IF(Full_network!AC132=0,0,AC165/Full_network!AC132)</f>
        <v>0</v>
      </c>
      <c r="AD319" s="130">
        <f>IF(Full_network!AD132=0,0,AD165/Full_network!AD132)</f>
        <v>0</v>
      </c>
      <c r="AE319" s="130">
        <f>IF(Full_network!AE132=0,0,AE165/Full_network!AE132)</f>
        <v>0</v>
      </c>
      <c r="AF319" s="130">
        <f>IF(Full_network!AF132=0,0,AF165/Full_network!AF132)</f>
        <v>0</v>
      </c>
      <c r="AG319" s="130">
        <f>IF(Full_network!AG132=0,0,AG165/Full_network!AG132)</f>
        <v>0</v>
      </c>
      <c r="AH319" s="130">
        <f>IF(Full_network!AH132=0,0,AH165/Full_network!AH132)</f>
        <v>0</v>
      </c>
      <c r="AI319" s="130">
        <f>IF(Full_network!AI132=0,0,AI165/Full_network!AI132)</f>
        <v>0</v>
      </c>
      <c r="AJ319" s="130">
        <f>IF(Full_network!AJ132=0,0,AJ165/Full_network!AJ132)</f>
        <v>0</v>
      </c>
      <c r="AK319" s="130">
        <f>IF(Full_network!AK132=0,0,AK165/Full_network!AK132)</f>
        <v>0</v>
      </c>
      <c r="AL319" s="130">
        <f>IF(Full_network!AL132=0,0,AL165/Full_network!AL132)</f>
        <v>0</v>
      </c>
      <c r="AM319" s="130">
        <f>IF(Full_network!AM132=0,0,AM165/Full_network!AM132)</f>
        <v>0</v>
      </c>
      <c r="AN319" s="130">
        <f>IF(Full_network!AN132=0,0,AN165/Full_network!AN132)</f>
        <v>0</v>
      </c>
      <c r="AO319" s="130">
        <f>IF(Full_network!AO132=0,0,AO165/Full_network!AO132)</f>
        <v>0</v>
      </c>
      <c r="AP319" s="130">
        <f>IF(Full_network!AP132=0,0,AP165/Full_network!AP132)</f>
        <v>0</v>
      </c>
      <c r="AQ319" s="130">
        <f>IF(Full_network!AQ132=0,0,AQ165/Full_network!AQ132)</f>
        <v>0</v>
      </c>
      <c r="AR319" s="130">
        <f>IF(Full_network!AR132=0,0,AR165/Full_network!AR132)</f>
        <v>0</v>
      </c>
      <c r="AS319" s="130">
        <f>IF(Full_network!AS132=0,0,AS165/Full_network!AS132)</f>
        <v>0</v>
      </c>
      <c r="AT319" s="130">
        <f>IF(Full_network!AT132=0,0,AT165/Full_network!AT132)</f>
        <v>0</v>
      </c>
      <c r="AU319" s="130">
        <f>IF(Full_network!AU132=0,0,AU165/Full_network!AU132)</f>
        <v>0</v>
      </c>
      <c r="AV319" s="130">
        <f>IF(Full_network!AV132=0,0,AV165/Full_network!AV132)</f>
        <v>0</v>
      </c>
      <c r="AW319" s="130">
        <f>IF(Full_network!AW132=0,0,AW165/Full_network!AW132)</f>
        <v>0</v>
      </c>
      <c r="AX319" s="130">
        <f>IF(Full_network!AX132=0,0,AX165/Full_network!AX132)</f>
        <v>0</v>
      </c>
      <c r="AY319" s="130">
        <f>IF(Full_network!AY132=0,0,AY165/Full_network!AY132)</f>
        <v>0</v>
      </c>
      <c r="AZ319" s="130">
        <f>IF(Full_network!AZ132=0,0,AZ165/Full_network!AZ132)</f>
        <v>0</v>
      </c>
      <c r="BA319" s="130">
        <f>IF(Full_network!BA132=0,0,BA165/Full_network!BA132)</f>
        <v>0</v>
      </c>
      <c r="BB319" s="130">
        <f>IF(Full_network!BB132=0,0,BB165/Full_network!BB132)</f>
        <v>0</v>
      </c>
      <c r="BC319" s="130">
        <f>IF(Full_network!BC132=0,0,BC165/Full_network!BC132)</f>
        <v>0</v>
      </c>
      <c r="BD319" s="130">
        <f>IF(Full_network!BD132=0,0,BD165/Full_network!BD132)</f>
        <v>0</v>
      </c>
      <c r="BE319" s="130">
        <f>IF(Full_network!BE132=0,0,BE165/Full_network!BE132)</f>
        <v>0</v>
      </c>
      <c r="BF319" s="130">
        <f>IF(Full_network!BF132=0,0,BF165/Full_network!BF132)</f>
        <v>0</v>
      </c>
      <c r="BG319"/>
    </row>
    <row r="320" spans="2:59">
      <c r="B320"/>
      <c r="C320" s="26" t="str">
        <v>blank</v>
      </c>
      <c r="I320" s="130">
        <f>IF(Full_network!I133=0,0,I166/Full_network!I133)</f>
        <v>0</v>
      </c>
      <c r="J320" s="130">
        <f>IF(Full_network!J133=0,0,J166/Full_network!J133)</f>
        <v>0</v>
      </c>
      <c r="K320" s="130">
        <f>IF(Full_network!K133=0,0,K166/Full_network!K133)</f>
        <v>0</v>
      </c>
      <c r="L320" s="130">
        <f>IF(Full_network!L133=0,0,L166/Full_network!L133)</f>
        <v>0</v>
      </c>
      <c r="M320" s="130">
        <f>IF(Full_network!M133=0,0,M166/Full_network!M133)</f>
        <v>0</v>
      </c>
      <c r="N320" s="130">
        <f>IF(Full_network!N133=0,0,N166/Full_network!N133)</f>
        <v>0</v>
      </c>
      <c r="O320" s="130">
        <f>IF(Full_network!O133=0,0,O166/Full_network!O133)</f>
        <v>0</v>
      </c>
      <c r="P320" s="130">
        <f>IF(Full_network!P133=0,0,P166/Full_network!P133)</f>
        <v>0</v>
      </c>
      <c r="Q320" s="130">
        <f>IF(Full_network!Q133=0,0,Q166/Full_network!Q133)</f>
        <v>0</v>
      </c>
      <c r="R320" s="130">
        <f>IF(Full_network!R133=0,0,R166/Full_network!R133)</f>
        <v>0</v>
      </c>
      <c r="S320" s="130">
        <f>IF(Full_network!S133=0,0,S166/Full_network!S133)</f>
        <v>0</v>
      </c>
      <c r="T320" s="130">
        <f>IF(Full_network!T133=0,0,T166/Full_network!T133)</f>
        <v>0</v>
      </c>
      <c r="U320" s="130">
        <f>IF(Full_network!U133=0,0,U166/Full_network!U133)</f>
        <v>0</v>
      </c>
      <c r="V320" s="130">
        <f>IF(Full_network!V133=0,0,V166/Full_network!V133)</f>
        <v>0</v>
      </c>
      <c r="W320" s="130">
        <f>IF(Full_network!W133=0,0,W166/Full_network!W133)</f>
        <v>0</v>
      </c>
      <c r="X320" s="130">
        <f>IF(Full_network!X133=0,0,X166/Full_network!X133)</f>
        <v>0</v>
      </c>
      <c r="Y320" s="130">
        <f>IF(Full_network!Y133=0,0,Y166/Full_network!Y133)</f>
        <v>0</v>
      </c>
      <c r="Z320" s="130">
        <f>IF(Full_network!Z133=0,0,Z166/Full_network!Z133)</f>
        <v>0</v>
      </c>
      <c r="AA320" s="130">
        <f>IF(Full_network!AA133=0,0,AA166/Full_network!AA133)</f>
        <v>0</v>
      </c>
      <c r="AB320" s="130">
        <f>IF(Full_network!AB133=0,0,AB166/Full_network!AB133)</f>
        <v>0</v>
      </c>
      <c r="AC320" s="130">
        <f>IF(Full_network!AC133=0,0,AC166/Full_network!AC133)</f>
        <v>0</v>
      </c>
      <c r="AD320" s="130">
        <f>IF(Full_network!AD133=0,0,AD166/Full_network!AD133)</f>
        <v>0</v>
      </c>
      <c r="AE320" s="130">
        <f>IF(Full_network!AE133=0,0,AE166/Full_network!AE133)</f>
        <v>0</v>
      </c>
      <c r="AF320" s="130">
        <f>IF(Full_network!AF133=0,0,AF166/Full_network!AF133)</f>
        <v>0</v>
      </c>
      <c r="AG320" s="130">
        <f>IF(Full_network!AG133=0,0,AG166/Full_network!AG133)</f>
        <v>0</v>
      </c>
      <c r="AH320" s="130">
        <f>IF(Full_network!AH133=0,0,AH166/Full_network!AH133)</f>
        <v>0</v>
      </c>
      <c r="AI320" s="130">
        <f>IF(Full_network!AI133=0,0,AI166/Full_network!AI133)</f>
        <v>0</v>
      </c>
      <c r="AJ320" s="130">
        <f>IF(Full_network!AJ133=0,0,AJ166/Full_network!AJ133)</f>
        <v>0</v>
      </c>
      <c r="AK320" s="130">
        <f>IF(Full_network!AK133=0,0,AK166/Full_network!AK133)</f>
        <v>0</v>
      </c>
      <c r="AL320" s="130">
        <f>IF(Full_network!AL133=0,0,AL166/Full_network!AL133)</f>
        <v>0</v>
      </c>
      <c r="AM320" s="130">
        <f>IF(Full_network!AM133=0,0,AM166/Full_network!AM133)</f>
        <v>0</v>
      </c>
      <c r="AN320" s="130">
        <f>IF(Full_network!AN133=0,0,AN166/Full_network!AN133)</f>
        <v>0</v>
      </c>
      <c r="AO320" s="130">
        <f>IF(Full_network!AO133=0,0,AO166/Full_network!AO133)</f>
        <v>0</v>
      </c>
      <c r="AP320" s="130">
        <f>IF(Full_network!AP133=0,0,AP166/Full_network!AP133)</f>
        <v>0</v>
      </c>
      <c r="AQ320" s="130">
        <f>IF(Full_network!AQ133=0,0,AQ166/Full_network!AQ133)</f>
        <v>0</v>
      </c>
      <c r="AR320" s="130">
        <f>IF(Full_network!AR133=0,0,AR166/Full_network!AR133)</f>
        <v>0</v>
      </c>
      <c r="AS320" s="130">
        <f>IF(Full_network!AS133=0,0,AS166/Full_network!AS133)</f>
        <v>0</v>
      </c>
      <c r="AT320" s="130">
        <f>IF(Full_network!AT133=0,0,AT166/Full_network!AT133)</f>
        <v>0</v>
      </c>
      <c r="AU320" s="130">
        <f>IF(Full_network!AU133=0,0,AU166/Full_network!AU133)</f>
        <v>0</v>
      </c>
      <c r="AV320" s="130">
        <f>IF(Full_network!AV133=0,0,AV166/Full_network!AV133)</f>
        <v>0</v>
      </c>
      <c r="AW320" s="130">
        <f>IF(Full_network!AW133=0,0,AW166/Full_network!AW133)</f>
        <v>0</v>
      </c>
      <c r="AX320" s="130">
        <f>IF(Full_network!AX133=0,0,AX166/Full_network!AX133)</f>
        <v>0</v>
      </c>
      <c r="AY320" s="130">
        <f>IF(Full_network!AY133=0,0,AY166/Full_network!AY133)</f>
        <v>0</v>
      </c>
      <c r="AZ320" s="130">
        <f>IF(Full_network!AZ133=0,0,AZ166/Full_network!AZ133)</f>
        <v>0</v>
      </c>
      <c r="BA320" s="130">
        <f>IF(Full_network!BA133=0,0,BA166/Full_network!BA133)</f>
        <v>0</v>
      </c>
      <c r="BB320" s="130">
        <f>IF(Full_network!BB133=0,0,BB166/Full_network!BB133)</f>
        <v>0</v>
      </c>
      <c r="BC320" s="130">
        <f>IF(Full_network!BC133=0,0,BC166/Full_network!BC133)</f>
        <v>0</v>
      </c>
      <c r="BD320" s="130">
        <f>IF(Full_network!BD133=0,0,BD166/Full_network!BD133)</f>
        <v>0</v>
      </c>
      <c r="BE320" s="130">
        <f>IF(Full_network!BE133=0,0,BE166/Full_network!BE133)</f>
        <v>0</v>
      </c>
      <c r="BF320" s="130">
        <f>IF(Full_network!BF133=0,0,BF166/Full_network!BF133)</f>
        <v>0</v>
      </c>
      <c r="BG320"/>
    </row>
    <row r="321" spans="2:59">
      <c r="B321"/>
      <c r="C321" s="26" t="str">
        <v>blank</v>
      </c>
      <c r="I321" s="130">
        <f>IF(Full_network!I134=0,0,I167/Full_network!I134)</f>
        <v>0</v>
      </c>
      <c r="J321" s="130">
        <f>IF(Full_network!J134=0,0,J167/Full_network!J134)</f>
        <v>0</v>
      </c>
      <c r="K321" s="130">
        <f>IF(Full_network!K134=0,0,K167/Full_network!K134)</f>
        <v>0</v>
      </c>
      <c r="L321" s="130">
        <f>IF(Full_network!L134=0,0,L167/Full_network!L134)</f>
        <v>0</v>
      </c>
      <c r="M321" s="130">
        <f>IF(Full_network!M134=0,0,M167/Full_network!M134)</f>
        <v>0</v>
      </c>
      <c r="N321" s="130">
        <f>IF(Full_network!N134=0,0,N167/Full_network!N134)</f>
        <v>0</v>
      </c>
      <c r="O321" s="130">
        <f>IF(Full_network!O134=0,0,O167/Full_network!O134)</f>
        <v>0</v>
      </c>
      <c r="P321" s="130">
        <f>IF(Full_network!P134=0,0,P167/Full_network!P134)</f>
        <v>0</v>
      </c>
      <c r="Q321" s="130">
        <f>IF(Full_network!Q134=0,0,Q167/Full_network!Q134)</f>
        <v>0</v>
      </c>
      <c r="R321" s="130">
        <f>IF(Full_network!R134=0,0,R167/Full_network!R134)</f>
        <v>0</v>
      </c>
      <c r="S321" s="130">
        <f>IF(Full_network!S134=0,0,S167/Full_network!S134)</f>
        <v>0</v>
      </c>
      <c r="T321" s="130">
        <f>IF(Full_network!T134=0,0,T167/Full_network!T134)</f>
        <v>0</v>
      </c>
      <c r="U321" s="130">
        <f>IF(Full_network!U134=0,0,U167/Full_network!U134)</f>
        <v>0</v>
      </c>
      <c r="V321" s="130">
        <f>IF(Full_network!V134=0,0,V167/Full_network!V134)</f>
        <v>0</v>
      </c>
      <c r="W321" s="130">
        <f>IF(Full_network!W134=0,0,W167/Full_network!W134)</f>
        <v>0</v>
      </c>
      <c r="X321" s="130">
        <f>IF(Full_network!X134=0,0,X167/Full_network!X134)</f>
        <v>0</v>
      </c>
      <c r="Y321" s="130">
        <f>IF(Full_network!Y134=0,0,Y167/Full_network!Y134)</f>
        <v>0</v>
      </c>
      <c r="Z321" s="130">
        <f>IF(Full_network!Z134=0,0,Z167/Full_network!Z134)</f>
        <v>0</v>
      </c>
      <c r="AA321" s="130">
        <f>IF(Full_network!AA134=0,0,AA167/Full_network!AA134)</f>
        <v>0</v>
      </c>
      <c r="AB321" s="130">
        <f>IF(Full_network!AB134=0,0,AB167/Full_network!AB134)</f>
        <v>0</v>
      </c>
      <c r="AC321" s="130">
        <f>IF(Full_network!AC134=0,0,AC167/Full_network!AC134)</f>
        <v>0</v>
      </c>
      <c r="AD321" s="130">
        <f>IF(Full_network!AD134=0,0,AD167/Full_network!AD134)</f>
        <v>0</v>
      </c>
      <c r="AE321" s="130">
        <f>IF(Full_network!AE134=0,0,AE167/Full_network!AE134)</f>
        <v>0</v>
      </c>
      <c r="AF321" s="130">
        <f>IF(Full_network!AF134=0,0,AF167/Full_network!AF134)</f>
        <v>0</v>
      </c>
      <c r="AG321" s="130">
        <f>IF(Full_network!AG134=0,0,AG167/Full_network!AG134)</f>
        <v>0</v>
      </c>
      <c r="AH321" s="130">
        <f>IF(Full_network!AH134=0,0,AH167/Full_network!AH134)</f>
        <v>0</v>
      </c>
      <c r="AI321" s="130">
        <f>IF(Full_network!AI134=0,0,AI167/Full_network!AI134)</f>
        <v>0</v>
      </c>
      <c r="AJ321" s="130">
        <f>IF(Full_network!AJ134=0,0,AJ167/Full_network!AJ134)</f>
        <v>0</v>
      </c>
      <c r="AK321" s="130">
        <f>IF(Full_network!AK134=0,0,AK167/Full_network!AK134)</f>
        <v>0</v>
      </c>
      <c r="AL321" s="130">
        <f>IF(Full_network!AL134=0,0,AL167/Full_network!AL134)</f>
        <v>0</v>
      </c>
      <c r="AM321" s="130">
        <f>IF(Full_network!AM134=0,0,AM167/Full_network!AM134)</f>
        <v>0</v>
      </c>
      <c r="AN321" s="130">
        <f>IF(Full_network!AN134=0,0,AN167/Full_network!AN134)</f>
        <v>0</v>
      </c>
      <c r="AO321" s="130">
        <f>IF(Full_network!AO134=0,0,AO167/Full_network!AO134)</f>
        <v>0</v>
      </c>
      <c r="AP321" s="130">
        <f>IF(Full_network!AP134=0,0,AP167/Full_network!AP134)</f>
        <v>0</v>
      </c>
      <c r="AQ321" s="130">
        <f>IF(Full_network!AQ134=0,0,AQ167/Full_network!AQ134)</f>
        <v>0</v>
      </c>
      <c r="AR321" s="130">
        <f>IF(Full_network!AR134=0,0,AR167/Full_network!AR134)</f>
        <v>0</v>
      </c>
      <c r="AS321" s="130">
        <f>IF(Full_network!AS134=0,0,AS167/Full_network!AS134)</f>
        <v>0</v>
      </c>
      <c r="AT321" s="130">
        <f>IF(Full_network!AT134=0,0,AT167/Full_network!AT134)</f>
        <v>0</v>
      </c>
      <c r="AU321" s="130">
        <f>IF(Full_network!AU134=0,0,AU167/Full_network!AU134)</f>
        <v>0</v>
      </c>
      <c r="AV321" s="130">
        <f>IF(Full_network!AV134=0,0,AV167/Full_network!AV134)</f>
        <v>0</v>
      </c>
      <c r="AW321" s="130">
        <f>IF(Full_network!AW134=0,0,AW167/Full_network!AW134)</f>
        <v>0</v>
      </c>
      <c r="AX321" s="130">
        <f>IF(Full_network!AX134=0,0,AX167/Full_network!AX134)</f>
        <v>0</v>
      </c>
      <c r="AY321" s="130">
        <f>IF(Full_network!AY134=0,0,AY167/Full_network!AY134)</f>
        <v>0</v>
      </c>
      <c r="AZ321" s="130">
        <f>IF(Full_network!AZ134=0,0,AZ167/Full_network!AZ134)</f>
        <v>0</v>
      </c>
      <c r="BA321" s="130">
        <f>IF(Full_network!BA134=0,0,BA167/Full_network!BA134)</f>
        <v>0</v>
      </c>
      <c r="BB321" s="130">
        <f>IF(Full_network!BB134=0,0,BB167/Full_network!BB134)</f>
        <v>0</v>
      </c>
      <c r="BC321" s="130">
        <f>IF(Full_network!BC134=0,0,BC167/Full_network!BC134)</f>
        <v>0</v>
      </c>
      <c r="BD321" s="130">
        <f>IF(Full_network!BD134=0,0,BD167/Full_network!BD134)</f>
        <v>0</v>
      </c>
      <c r="BE321" s="130">
        <f>IF(Full_network!BE134=0,0,BE167/Full_network!BE134)</f>
        <v>0</v>
      </c>
      <c r="BF321" s="130">
        <f>IF(Full_network!BF134=0,0,BF167/Full_network!BF134)</f>
        <v>0</v>
      </c>
      <c r="BG321"/>
    </row>
    <row r="322" spans="2:59">
      <c r="B322"/>
      <c r="C322" s="26" t="str">
        <v>blank</v>
      </c>
      <c r="I322" s="130">
        <f>IF(Full_network!I135=0,0,I168/Full_network!I135)</f>
        <v>0</v>
      </c>
      <c r="J322" s="130">
        <f>IF(Full_network!J135=0,0,J168/Full_network!J135)</f>
        <v>0</v>
      </c>
      <c r="K322" s="130">
        <f>IF(Full_network!K135=0,0,K168/Full_network!K135)</f>
        <v>0</v>
      </c>
      <c r="L322" s="130">
        <f>IF(Full_network!L135=0,0,L168/Full_network!L135)</f>
        <v>0</v>
      </c>
      <c r="M322" s="130">
        <f>IF(Full_network!M135=0,0,M168/Full_network!M135)</f>
        <v>0</v>
      </c>
      <c r="N322" s="130">
        <f>IF(Full_network!N135=0,0,N168/Full_network!N135)</f>
        <v>0</v>
      </c>
      <c r="O322" s="130">
        <f>IF(Full_network!O135=0,0,O168/Full_network!O135)</f>
        <v>0</v>
      </c>
      <c r="P322" s="130">
        <f>IF(Full_network!P135=0,0,P168/Full_network!P135)</f>
        <v>0</v>
      </c>
      <c r="Q322" s="130">
        <f>IF(Full_network!Q135=0,0,Q168/Full_network!Q135)</f>
        <v>0</v>
      </c>
      <c r="R322" s="130">
        <f>IF(Full_network!R135=0,0,R168/Full_network!R135)</f>
        <v>0</v>
      </c>
      <c r="S322" s="130">
        <f>IF(Full_network!S135=0,0,S168/Full_network!S135)</f>
        <v>0</v>
      </c>
      <c r="T322" s="130">
        <f>IF(Full_network!T135=0,0,T168/Full_network!T135)</f>
        <v>0</v>
      </c>
      <c r="U322" s="130">
        <f>IF(Full_network!U135=0,0,U168/Full_network!U135)</f>
        <v>0</v>
      </c>
      <c r="V322" s="130">
        <f>IF(Full_network!V135=0,0,V168/Full_network!V135)</f>
        <v>0</v>
      </c>
      <c r="W322" s="130">
        <f>IF(Full_network!W135=0,0,W168/Full_network!W135)</f>
        <v>0</v>
      </c>
      <c r="X322" s="130">
        <f>IF(Full_network!X135=0,0,X168/Full_network!X135)</f>
        <v>0</v>
      </c>
      <c r="Y322" s="130">
        <f>IF(Full_network!Y135=0,0,Y168/Full_network!Y135)</f>
        <v>0</v>
      </c>
      <c r="Z322" s="130">
        <f>IF(Full_network!Z135=0,0,Z168/Full_network!Z135)</f>
        <v>0</v>
      </c>
      <c r="AA322" s="130">
        <f>IF(Full_network!AA135=0,0,AA168/Full_network!AA135)</f>
        <v>0</v>
      </c>
      <c r="AB322" s="130">
        <f>IF(Full_network!AB135=0,0,AB168/Full_network!AB135)</f>
        <v>0</v>
      </c>
      <c r="AC322" s="130">
        <f>IF(Full_network!AC135=0,0,AC168/Full_network!AC135)</f>
        <v>0</v>
      </c>
      <c r="AD322" s="130">
        <f>IF(Full_network!AD135=0,0,AD168/Full_network!AD135)</f>
        <v>0</v>
      </c>
      <c r="AE322" s="130">
        <f>IF(Full_network!AE135=0,0,AE168/Full_network!AE135)</f>
        <v>0</v>
      </c>
      <c r="AF322" s="130">
        <f>IF(Full_network!AF135=0,0,AF168/Full_network!AF135)</f>
        <v>0</v>
      </c>
      <c r="AG322" s="130">
        <f>IF(Full_network!AG135=0,0,AG168/Full_network!AG135)</f>
        <v>0</v>
      </c>
      <c r="AH322" s="130">
        <f>IF(Full_network!AH135=0,0,AH168/Full_network!AH135)</f>
        <v>0</v>
      </c>
      <c r="AI322" s="130">
        <f>IF(Full_network!AI135=0,0,AI168/Full_network!AI135)</f>
        <v>0</v>
      </c>
      <c r="AJ322" s="130">
        <f>IF(Full_network!AJ135=0,0,AJ168/Full_network!AJ135)</f>
        <v>0</v>
      </c>
      <c r="AK322" s="130">
        <f>IF(Full_network!AK135=0,0,AK168/Full_network!AK135)</f>
        <v>0</v>
      </c>
      <c r="AL322" s="130">
        <f>IF(Full_network!AL135=0,0,AL168/Full_network!AL135)</f>
        <v>0</v>
      </c>
      <c r="AM322" s="130">
        <f>IF(Full_network!AM135=0,0,AM168/Full_network!AM135)</f>
        <v>0</v>
      </c>
      <c r="AN322" s="130">
        <f>IF(Full_network!AN135=0,0,AN168/Full_network!AN135)</f>
        <v>0</v>
      </c>
      <c r="AO322" s="130">
        <f>IF(Full_network!AO135=0,0,AO168/Full_network!AO135)</f>
        <v>0</v>
      </c>
      <c r="AP322" s="130">
        <f>IF(Full_network!AP135=0,0,AP168/Full_network!AP135)</f>
        <v>0</v>
      </c>
      <c r="AQ322" s="130">
        <f>IF(Full_network!AQ135=0,0,AQ168/Full_network!AQ135)</f>
        <v>0</v>
      </c>
      <c r="AR322" s="130">
        <f>IF(Full_network!AR135=0,0,AR168/Full_network!AR135)</f>
        <v>0</v>
      </c>
      <c r="AS322" s="130">
        <f>IF(Full_network!AS135=0,0,AS168/Full_network!AS135)</f>
        <v>0</v>
      </c>
      <c r="AT322" s="130">
        <f>IF(Full_network!AT135=0,0,AT168/Full_network!AT135)</f>
        <v>0</v>
      </c>
      <c r="AU322" s="130">
        <f>IF(Full_network!AU135=0,0,AU168/Full_network!AU135)</f>
        <v>0</v>
      </c>
      <c r="AV322" s="130">
        <f>IF(Full_network!AV135=0,0,AV168/Full_network!AV135)</f>
        <v>0</v>
      </c>
      <c r="AW322" s="130">
        <f>IF(Full_network!AW135=0,0,AW168/Full_network!AW135)</f>
        <v>0</v>
      </c>
      <c r="AX322" s="130">
        <f>IF(Full_network!AX135=0,0,AX168/Full_network!AX135)</f>
        <v>0</v>
      </c>
      <c r="AY322" s="130">
        <f>IF(Full_network!AY135=0,0,AY168/Full_network!AY135)</f>
        <v>0</v>
      </c>
      <c r="AZ322" s="130">
        <f>IF(Full_network!AZ135=0,0,AZ168/Full_network!AZ135)</f>
        <v>0</v>
      </c>
      <c r="BA322" s="130">
        <f>IF(Full_network!BA135=0,0,BA168/Full_network!BA135)</f>
        <v>0</v>
      </c>
      <c r="BB322" s="130">
        <f>IF(Full_network!BB135=0,0,BB168/Full_network!BB135)</f>
        <v>0</v>
      </c>
      <c r="BC322" s="130">
        <f>IF(Full_network!BC135=0,0,BC168/Full_network!BC135)</f>
        <v>0</v>
      </c>
      <c r="BD322" s="130">
        <f>IF(Full_network!BD135=0,0,BD168/Full_network!BD135)</f>
        <v>0</v>
      </c>
      <c r="BE322" s="130">
        <f>IF(Full_network!BE135=0,0,BE168/Full_network!BE135)</f>
        <v>0</v>
      </c>
      <c r="BF322" s="130">
        <f>IF(Full_network!BF135=0,0,BF168/Full_network!BF135)</f>
        <v>0</v>
      </c>
      <c r="BG322"/>
    </row>
    <row r="323" spans="2:59">
      <c r="B323"/>
      <c r="C323" s="26" t="str">
        <v>blank</v>
      </c>
      <c r="I323" s="130">
        <f>IF(Full_network!I136=0,0,I169/Full_network!I136)</f>
        <v>0</v>
      </c>
      <c r="J323" s="130">
        <f>IF(Full_network!J136=0,0,J169/Full_network!J136)</f>
        <v>0</v>
      </c>
      <c r="K323" s="130">
        <f>IF(Full_network!K136=0,0,K169/Full_network!K136)</f>
        <v>0</v>
      </c>
      <c r="L323" s="130">
        <f>IF(Full_network!L136=0,0,L169/Full_network!L136)</f>
        <v>0</v>
      </c>
      <c r="M323" s="130">
        <f>IF(Full_network!M136=0,0,M169/Full_network!M136)</f>
        <v>0</v>
      </c>
      <c r="N323" s="130">
        <f>IF(Full_network!N136=0,0,N169/Full_network!N136)</f>
        <v>0</v>
      </c>
      <c r="O323" s="130">
        <f>IF(Full_network!O136=0,0,O169/Full_network!O136)</f>
        <v>0</v>
      </c>
      <c r="P323" s="130">
        <f>IF(Full_network!P136=0,0,P169/Full_network!P136)</f>
        <v>0</v>
      </c>
      <c r="Q323" s="130">
        <f>IF(Full_network!Q136=0,0,Q169/Full_network!Q136)</f>
        <v>0</v>
      </c>
      <c r="R323" s="130">
        <f>IF(Full_network!R136=0,0,R169/Full_network!R136)</f>
        <v>0</v>
      </c>
      <c r="S323" s="130">
        <f>IF(Full_network!S136=0,0,S169/Full_network!S136)</f>
        <v>0</v>
      </c>
      <c r="T323" s="130">
        <f>IF(Full_network!T136=0,0,T169/Full_network!T136)</f>
        <v>0</v>
      </c>
      <c r="U323" s="130">
        <f>IF(Full_network!U136=0,0,U169/Full_network!U136)</f>
        <v>0</v>
      </c>
      <c r="V323" s="130">
        <f>IF(Full_network!V136=0,0,V169/Full_network!V136)</f>
        <v>0</v>
      </c>
      <c r="W323" s="130">
        <f>IF(Full_network!W136=0,0,W169/Full_network!W136)</f>
        <v>0</v>
      </c>
      <c r="X323" s="130">
        <f>IF(Full_network!X136=0,0,X169/Full_network!X136)</f>
        <v>0</v>
      </c>
      <c r="Y323" s="130">
        <f>IF(Full_network!Y136=0,0,Y169/Full_network!Y136)</f>
        <v>0</v>
      </c>
      <c r="Z323" s="130">
        <f>IF(Full_network!Z136=0,0,Z169/Full_network!Z136)</f>
        <v>0</v>
      </c>
      <c r="AA323" s="130">
        <f>IF(Full_network!AA136=0,0,AA169/Full_network!AA136)</f>
        <v>0</v>
      </c>
      <c r="AB323" s="130">
        <f>IF(Full_network!AB136=0,0,AB169/Full_network!AB136)</f>
        <v>0</v>
      </c>
      <c r="AC323" s="130">
        <f>IF(Full_network!AC136=0,0,AC169/Full_network!AC136)</f>
        <v>0</v>
      </c>
      <c r="AD323" s="130">
        <f>IF(Full_network!AD136=0,0,AD169/Full_network!AD136)</f>
        <v>0</v>
      </c>
      <c r="AE323" s="130">
        <f>IF(Full_network!AE136=0,0,AE169/Full_network!AE136)</f>
        <v>0</v>
      </c>
      <c r="AF323" s="130">
        <f>IF(Full_network!AF136=0,0,AF169/Full_network!AF136)</f>
        <v>0</v>
      </c>
      <c r="AG323" s="130">
        <f>IF(Full_network!AG136=0,0,AG169/Full_network!AG136)</f>
        <v>0</v>
      </c>
      <c r="AH323" s="130">
        <f>IF(Full_network!AH136=0,0,AH169/Full_network!AH136)</f>
        <v>0</v>
      </c>
      <c r="AI323" s="130">
        <f>IF(Full_network!AI136=0,0,AI169/Full_network!AI136)</f>
        <v>0</v>
      </c>
      <c r="AJ323" s="130">
        <f>IF(Full_network!AJ136=0,0,AJ169/Full_network!AJ136)</f>
        <v>0</v>
      </c>
      <c r="AK323" s="130">
        <f>IF(Full_network!AK136=0,0,AK169/Full_network!AK136)</f>
        <v>0</v>
      </c>
      <c r="AL323" s="130">
        <f>IF(Full_network!AL136=0,0,AL169/Full_network!AL136)</f>
        <v>0</v>
      </c>
      <c r="AM323" s="130">
        <f>IF(Full_network!AM136=0,0,AM169/Full_network!AM136)</f>
        <v>0</v>
      </c>
      <c r="AN323" s="130">
        <f>IF(Full_network!AN136=0,0,AN169/Full_network!AN136)</f>
        <v>0</v>
      </c>
      <c r="AO323" s="130">
        <f>IF(Full_network!AO136=0,0,AO169/Full_network!AO136)</f>
        <v>0</v>
      </c>
      <c r="AP323" s="130">
        <f>IF(Full_network!AP136=0,0,AP169/Full_network!AP136)</f>
        <v>0</v>
      </c>
      <c r="AQ323" s="130">
        <f>IF(Full_network!AQ136=0,0,AQ169/Full_network!AQ136)</f>
        <v>0</v>
      </c>
      <c r="AR323" s="130">
        <f>IF(Full_network!AR136=0,0,AR169/Full_network!AR136)</f>
        <v>0</v>
      </c>
      <c r="AS323" s="130">
        <f>IF(Full_network!AS136=0,0,AS169/Full_network!AS136)</f>
        <v>0</v>
      </c>
      <c r="AT323" s="130">
        <f>IF(Full_network!AT136=0,0,AT169/Full_network!AT136)</f>
        <v>0</v>
      </c>
      <c r="AU323" s="130">
        <f>IF(Full_network!AU136=0,0,AU169/Full_network!AU136)</f>
        <v>0</v>
      </c>
      <c r="AV323" s="130">
        <f>IF(Full_network!AV136=0,0,AV169/Full_network!AV136)</f>
        <v>0</v>
      </c>
      <c r="AW323" s="130">
        <f>IF(Full_network!AW136=0,0,AW169/Full_network!AW136)</f>
        <v>0</v>
      </c>
      <c r="AX323" s="130">
        <f>IF(Full_network!AX136=0,0,AX169/Full_network!AX136)</f>
        <v>0</v>
      </c>
      <c r="AY323" s="130">
        <f>IF(Full_network!AY136=0,0,AY169/Full_network!AY136)</f>
        <v>0</v>
      </c>
      <c r="AZ323" s="130">
        <f>IF(Full_network!AZ136=0,0,AZ169/Full_network!AZ136)</f>
        <v>0</v>
      </c>
      <c r="BA323" s="130">
        <f>IF(Full_network!BA136=0,0,BA169/Full_network!BA136)</f>
        <v>0</v>
      </c>
      <c r="BB323" s="130">
        <f>IF(Full_network!BB136=0,0,BB169/Full_network!BB136)</f>
        <v>0</v>
      </c>
      <c r="BC323" s="130">
        <f>IF(Full_network!BC136=0,0,BC169/Full_network!BC136)</f>
        <v>0</v>
      </c>
      <c r="BD323" s="130">
        <f>IF(Full_network!BD136=0,0,BD169/Full_network!BD136)</f>
        <v>0</v>
      </c>
      <c r="BE323" s="130">
        <f>IF(Full_network!BE136=0,0,BE169/Full_network!BE136)</f>
        <v>0</v>
      </c>
      <c r="BF323" s="130">
        <f>IF(Full_network!BF136=0,0,BF169/Full_network!BF136)</f>
        <v>0</v>
      </c>
      <c r="BG323"/>
    </row>
    <row r="324" spans="2:59">
      <c r="B324"/>
      <c r="C324" s="26" t="str">
        <v>blank</v>
      </c>
      <c r="I324" s="130">
        <f>IF(Full_network!I137=0,0,I170/Full_network!I137)</f>
        <v>0</v>
      </c>
      <c r="J324" s="130">
        <f>IF(Full_network!J137=0,0,J170/Full_network!J137)</f>
        <v>0</v>
      </c>
      <c r="K324" s="130">
        <f>IF(Full_network!K137=0,0,K170/Full_network!K137)</f>
        <v>0</v>
      </c>
      <c r="L324" s="130">
        <f>IF(Full_network!L137=0,0,L170/Full_network!L137)</f>
        <v>0</v>
      </c>
      <c r="M324" s="130">
        <f>IF(Full_network!M137=0,0,M170/Full_network!M137)</f>
        <v>0</v>
      </c>
      <c r="N324" s="130">
        <f>IF(Full_network!N137=0,0,N170/Full_network!N137)</f>
        <v>0</v>
      </c>
      <c r="O324" s="130">
        <f>IF(Full_network!O137=0,0,O170/Full_network!O137)</f>
        <v>0</v>
      </c>
      <c r="P324" s="130">
        <f>IF(Full_network!P137=0,0,P170/Full_network!P137)</f>
        <v>0</v>
      </c>
      <c r="Q324" s="130">
        <f>IF(Full_network!Q137=0,0,Q170/Full_network!Q137)</f>
        <v>0</v>
      </c>
      <c r="R324" s="130">
        <f>IF(Full_network!R137=0,0,R170/Full_network!R137)</f>
        <v>0</v>
      </c>
      <c r="S324" s="130">
        <f>IF(Full_network!S137=0,0,S170/Full_network!S137)</f>
        <v>0</v>
      </c>
      <c r="T324" s="130">
        <f>IF(Full_network!T137=0,0,T170/Full_network!T137)</f>
        <v>0</v>
      </c>
      <c r="U324" s="130">
        <f>IF(Full_network!U137=0,0,U170/Full_network!U137)</f>
        <v>0</v>
      </c>
      <c r="V324" s="130">
        <f>IF(Full_network!V137=0,0,V170/Full_network!V137)</f>
        <v>0</v>
      </c>
      <c r="W324" s="130">
        <f>IF(Full_network!W137=0,0,W170/Full_network!W137)</f>
        <v>0</v>
      </c>
      <c r="X324" s="130">
        <f>IF(Full_network!X137=0,0,X170/Full_network!X137)</f>
        <v>0</v>
      </c>
      <c r="Y324" s="130">
        <f>IF(Full_network!Y137=0,0,Y170/Full_network!Y137)</f>
        <v>0</v>
      </c>
      <c r="Z324" s="130">
        <f>IF(Full_network!Z137=0,0,Z170/Full_network!Z137)</f>
        <v>0</v>
      </c>
      <c r="AA324" s="130">
        <f>IF(Full_network!AA137=0,0,AA170/Full_network!AA137)</f>
        <v>0</v>
      </c>
      <c r="AB324" s="130">
        <f>IF(Full_network!AB137=0,0,AB170/Full_network!AB137)</f>
        <v>0</v>
      </c>
      <c r="AC324" s="130">
        <f>IF(Full_network!AC137=0,0,AC170/Full_network!AC137)</f>
        <v>0</v>
      </c>
      <c r="AD324" s="130">
        <f>IF(Full_network!AD137=0,0,AD170/Full_network!AD137)</f>
        <v>0</v>
      </c>
      <c r="AE324" s="130">
        <f>IF(Full_network!AE137=0,0,AE170/Full_network!AE137)</f>
        <v>0</v>
      </c>
      <c r="AF324" s="130">
        <f>IF(Full_network!AF137=0,0,AF170/Full_network!AF137)</f>
        <v>0</v>
      </c>
      <c r="AG324" s="130">
        <f>IF(Full_network!AG137=0,0,AG170/Full_network!AG137)</f>
        <v>0</v>
      </c>
      <c r="AH324" s="130">
        <f>IF(Full_network!AH137=0,0,AH170/Full_network!AH137)</f>
        <v>0</v>
      </c>
      <c r="AI324" s="130">
        <f>IF(Full_network!AI137=0,0,AI170/Full_network!AI137)</f>
        <v>0</v>
      </c>
      <c r="AJ324" s="130">
        <f>IF(Full_network!AJ137=0,0,AJ170/Full_network!AJ137)</f>
        <v>0</v>
      </c>
      <c r="AK324" s="130">
        <f>IF(Full_network!AK137=0,0,AK170/Full_network!AK137)</f>
        <v>0</v>
      </c>
      <c r="AL324" s="130">
        <f>IF(Full_network!AL137=0,0,AL170/Full_network!AL137)</f>
        <v>0</v>
      </c>
      <c r="AM324" s="130">
        <f>IF(Full_network!AM137=0,0,AM170/Full_network!AM137)</f>
        <v>0</v>
      </c>
      <c r="AN324" s="130">
        <f>IF(Full_network!AN137=0,0,AN170/Full_network!AN137)</f>
        <v>0</v>
      </c>
      <c r="AO324" s="130">
        <f>IF(Full_network!AO137=0,0,AO170/Full_network!AO137)</f>
        <v>0</v>
      </c>
      <c r="AP324" s="130">
        <f>IF(Full_network!AP137=0,0,AP170/Full_network!AP137)</f>
        <v>0</v>
      </c>
      <c r="AQ324" s="130">
        <f>IF(Full_network!AQ137=0,0,AQ170/Full_network!AQ137)</f>
        <v>0</v>
      </c>
      <c r="AR324" s="130">
        <f>IF(Full_network!AR137=0,0,AR170/Full_network!AR137)</f>
        <v>0</v>
      </c>
      <c r="AS324" s="130">
        <f>IF(Full_network!AS137=0,0,AS170/Full_network!AS137)</f>
        <v>0</v>
      </c>
      <c r="AT324" s="130">
        <f>IF(Full_network!AT137=0,0,AT170/Full_network!AT137)</f>
        <v>0</v>
      </c>
      <c r="AU324" s="130">
        <f>IF(Full_network!AU137=0,0,AU170/Full_network!AU137)</f>
        <v>0</v>
      </c>
      <c r="AV324" s="130">
        <f>IF(Full_network!AV137=0,0,AV170/Full_network!AV137)</f>
        <v>0</v>
      </c>
      <c r="AW324" s="130">
        <f>IF(Full_network!AW137=0,0,AW170/Full_network!AW137)</f>
        <v>0</v>
      </c>
      <c r="AX324" s="130">
        <f>IF(Full_network!AX137=0,0,AX170/Full_network!AX137)</f>
        <v>0</v>
      </c>
      <c r="AY324" s="130">
        <f>IF(Full_network!AY137=0,0,AY170/Full_network!AY137)</f>
        <v>0</v>
      </c>
      <c r="AZ324" s="130">
        <f>IF(Full_network!AZ137=0,0,AZ170/Full_network!AZ137)</f>
        <v>0</v>
      </c>
      <c r="BA324" s="130">
        <f>IF(Full_network!BA137=0,0,BA170/Full_network!BA137)</f>
        <v>0</v>
      </c>
      <c r="BB324" s="130">
        <f>IF(Full_network!BB137=0,0,BB170/Full_network!BB137)</f>
        <v>0</v>
      </c>
      <c r="BC324" s="130">
        <f>IF(Full_network!BC137=0,0,BC170/Full_network!BC137)</f>
        <v>0</v>
      </c>
      <c r="BD324" s="130">
        <f>IF(Full_network!BD137=0,0,BD170/Full_network!BD137)</f>
        <v>0</v>
      </c>
      <c r="BE324" s="130">
        <f>IF(Full_network!BE137=0,0,BE170/Full_network!BE137)</f>
        <v>0</v>
      </c>
      <c r="BF324" s="130">
        <f>IF(Full_network!BF137=0,0,BF170/Full_network!BF137)</f>
        <v>0</v>
      </c>
      <c r="BG324"/>
    </row>
    <row r="325" spans="2:59">
      <c r="B325"/>
      <c r="C325" s="26" t="str">
        <v>blank</v>
      </c>
      <c r="I325" s="130">
        <f>IF(Full_network!I138=0,0,I171/Full_network!I138)</f>
        <v>0</v>
      </c>
      <c r="J325" s="130">
        <f>IF(Full_network!J138=0,0,J171/Full_network!J138)</f>
        <v>0</v>
      </c>
      <c r="K325" s="130">
        <f>IF(Full_network!K138=0,0,K171/Full_network!K138)</f>
        <v>0</v>
      </c>
      <c r="L325" s="130">
        <f>IF(Full_network!L138=0,0,L171/Full_network!L138)</f>
        <v>0</v>
      </c>
      <c r="M325" s="130">
        <f>IF(Full_network!M138=0,0,M171/Full_network!M138)</f>
        <v>0</v>
      </c>
      <c r="N325" s="130">
        <f>IF(Full_network!N138=0,0,N171/Full_network!N138)</f>
        <v>0</v>
      </c>
      <c r="O325" s="130">
        <f>IF(Full_network!O138=0,0,O171/Full_network!O138)</f>
        <v>0</v>
      </c>
      <c r="P325" s="130">
        <f>IF(Full_network!P138=0,0,P171/Full_network!P138)</f>
        <v>0</v>
      </c>
      <c r="Q325" s="130">
        <f>IF(Full_network!Q138=0,0,Q171/Full_network!Q138)</f>
        <v>0</v>
      </c>
      <c r="R325" s="130">
        <f>IF(Full_network!R138=0,0,R171/Full_network!R138)</f>
        <v>0</v>
      </c>
      <c r="S325" s="130">
        <f>IF(Full_network!S138=0,0,S171/Full_network!S138)</f>
        <v>0</v>
      </c>
      <c r="T325" s="130">
        <f>IF(Full_network!T138=0,0,T171/Full_network!T138)</f>
        <v>0</v>
      </c>
      <c r="U325" s="130">
        <f>IF(Full_network!U138=0,0,U171/Full_network!U138)</f>
        <v>0</v>
      </c>
      <c r="V325" s="130">
        <f>IF(Full_network!V138=0,0,V171/Full_network!V138)</f>
        <v>0</v>
      </c>
      <c r="W325" s="130">
        <f>IF(Full_network!W138=0,0,W171/Full_network!W138)</f>
        <v>0</v>
      </c>
      <c r="X325" s="130">
        <f>IF(Full_network!X138=0,0,X171/Full_network!X138)</f>
        <v>0</v>
      </c>
      <c r="Y325" s="130">
        <f>IF(Full_network!Y138=0,0,Y171/Full_network!Y138)</f>
        <v>0</v>
      </c>
      <c r="Z325" s="130">
        <f>IF(Full_network!Z138=0,0,Z171/Full_network!Z138)</f>
        <v>0</v>
      </c>
      <c r="AA325" s="130">
        <f>IF(Full_network!AA138=0,0,AA171/Full_network!AA138)</f>
        <v>0</v>
      </c>
      <c r="AB325" s="130">
        <f>IF(Full_network!AB138=0,0,AB171/Full_network!AB138)</f>
        <v>0</v>
      </c>
      <c r="AC325" s="130">
        <f>IF(Full_network!AC138=0,0,AC171/Full_network!AC138)</f>
        <v>0</v>
      </c>
      <c r="AD325" s="130">
        <f>IF(Full_network!AD138=0,0,AD171/Full_network!AD138)</f>
        <v>0</v>
      </c>
      <c r="AE325" s="130">
        <f>IF(Full_network!AE138=0,0,AE171/Full_network!AE138)</f>
        <v>0</v>
      </c>
      <c r="AF325" s="130">
        <f>IF(Full_network!AF138=0,0,AF171/Full_network!AF138)</f>
        <v>0</v>
      </c>
      <c r="AG325" s="130">
        <f>IF(Full_network!AG138=0,0,AG171/Full_network!AG138)</f>
        <v>0</v>
      </c>
      <c r="AH325" s="130">
        <f>IF(Full_network!AH138=0,0,AH171/Full_network!AH138)</f>
        <v>0</v>
      </c>
      <c r="AI325" s="130">
        <f>IF(Full_network!AI138=0,0,AI171/Full_network!AI138)</f>
        <v>0</v>
      </c>
      <c r="AJ325" s="130">
        <f>IF(Full_network!AJ138=0,0,AJ171/Full_network!AJ138)</f>
        <v>0</v>
      </c>
      <c r="AK325" s="130">
        <f>IF(Full_network!AK138=0,0,AK171/Full_network!AK138)</f>
        <v>0</v>
      </c>
      <c r="AL325" s="130">
        <f>IF(Full_network!AL138=0,0,AL171/Full_network!AL138)</f>
        <v>0</v>
      </c>
      <c r="AM325" s="130">
        <f>IF(Full_network!AM138=0,0,AM171/Full_network!AM138)</f>
        <v>0</v>
      </c>
      <c r="AN325" s="130">
        <f>IF(Full_network!AN138=0,0,AN171/Full_network!AN138)</f>
        <v>0</v>
      </c>
      <c r="AO325" s="130">
        <f>IF(Full_network!AO138=0,0,AO171/Full_network!AO138)</f>
        <v>0</v>
      </c>
      <c r="AP325" s="130">
        <f>IF(Full_network!AP138=0,0,AP171/Full_network!AP138)</f>
        <v>0</v>
      </c>
      <c r="AQ325" s="130">
        <f>IF(Full_network!AQ138=0,0,AQ171/Full_network!AQ138)</f>
        <v>0</v>
      </c>
      <c r="AR325" s="130">
        <f>IF(Full_network!AR138=0,0,AR171/Full_network!AR138)</f>
        <v>0</v>
      </c>
      <c r="AS325" s="130">
        <f>IF(Full_network!AS138=0,0,AS171/Full_network!AS138)</f>
        <v>0</v>
      </c>
      <c r="AT325" s="130">
        <f>IF(Full_network!AT138=0,0,AT171/Full_network!AT138)</f>
        <v>0</v>
      </c>
      <c r="AU325" s="130">
        <f>IF(Full_network!AU138=0,0,AU171/Full_network!AU138)</f>
        <v>0</v>
      </c>
      <c r="AV325" s="130">
        <f>IF(Full_network!AV138=0,0,AV171/Full_network!AV138)</f>
        <v>0</v>
      </c>
      <c r="AW325" s="130">
        <f>IF(Full_network!AW138=0,0,AW171/Full_network!AW138)</f>
        <v>0</v>
      </c>
      <c r="AX325" s="130">
        <f>IF(Full_network!AX138=0,0,AX171/Full_network!AX138)</f>
        <v>0</v>
      </c>
      <c r="AY325" s="130">
        <f>IF(Full_network!AY138=0,0,AY171/Full_network!AY138)</f>
        <v>0</v>
      </c>
      <c r="AZ325" s="130">
        <f>IF(Full_network!AZ138=0,0,AZ171/Full_network!AZ138)</f>
        <v>0</v>
      </c>
      <c r="BA325" s="130">
        <f>IF(Full_network!BA138=0,0,BA171/Full_network!BA138)</f>
        <v>0</v>
      </c>
      <c r="BB325" s="130">
        <f>IF(Full_network!BB138=0,0,BB171/Full_network!BB138)</f>
        <v>0</v>
      </c>
      <c r="BC325" s="130">
        <f>IF(Full_network!BC138=0,0,BC171/Full_network!BC138)</f>
        <v>0</v>
      </c>
      <c r="BD325" s="130">
        <f>IF(Full_network!BD138=0,0,BD171/Full_network!BD138)</f>
        <v>0</v>
      </c>
      <c r="BE325" s="130">
        <f>IF(Full_network!BE138=0,0,BE171/Full_network!BE138)</f>
        <v>0</v>
      </c>
      <c r="BF325" s="130">
        <f>IF(Full_network!BF138=0,0,BF171/Full_network!BF138)</f>
        <v>0</v>
      </c>
      <c r="BG325"/>
    </row>
    <row r="326" spans="2:59">
      <c r="B326"/>
      <c r="C326" s="26" t="str">
        <v>blank</v>
      </c>
      <c r="I326" s="130">
        <f>IF(Full_network!I139=0,0,I172/Full_network!I139)</f>
        <v>0</v>
      </c>
      <c r="J326" s="130">
        <f>IF(Full_network!J139=0,0,J172/Full_network!J139)</f>
        <v>0</v>
      </c>
      <c r="K326" s="130">
        <f>IF(Full_network!K139=0,0,K172/Full_network!K139)</f>
        <v>0</v>
      </c>
      <c r="L326" s="130">
        <f>IF(Full_network!L139=0,0,L172/Full_network!L139)</f>
        <v>0</v>
      </c>
      <c r="M326" s="130">
        <f>IF(Full_network!M139=0,0,M172/Full_network!M139)</f>
        <v>0</v>
      </c>
      <c r="N326" s="130">
        <f>IF(Full_network!N139=0,0,N172/Full_network!N139)</f>
        <v>0</v>
      </c>
      <c r="O326" s="130">
        <f>IF(Full_network!O139=0,0,O172/Full_network!O139)</f>
        <v>0</v>
      </c>
      <c r="P326" s="130">
        <f>IF(Full_network!P139=0,0,P172/Full_network!P139)</f>
        <v>0</v>
      </c>
      <c r="Q326" s="130">
        <f>IF(Full_network!Q139=0,0,Q172/Full_network!Q139)</f>
        <v>0</v>
      </c>
      <c r="R326" s="130">
        <f>IF(Full_network!R139=0,0,R172/Full_network!R139)</f>
        <v>0</v>
      </c>
      <c r="S326" s="130">
        <f>IF(Full_network!S139=0,0,S172/Full_network!S139)</f>
        <v>0</v>
      </c>
      <c r="T326" s="130">
        <f>IF(Full_network!T139=0,0,T172/Full_network!T139)</f>
        <v>0</v>
      </c>
      <c r="U326" s="130">
        <f>IF(Full_network!U139=0,0,U172/Full_network!U139)</f>
        <v>0</v>
      </c>
      <c r="V326" s="130">
        <f>IF(Full_network!V139=0,0,V172/Full_network!V139)</f>
        <v>0</v>
      </c>
      <c r="W326" s="130">
        <f>IF(Full_network!W139=0,0,W172/Full_network!W139)</f>
        <v>0</v>
      </c>
      <c r="X326" s="130">
        <f>IF(Full_network!X139=0,0,X172/Full_network!X139)</f>
        <v>0</v>
      </c>
      <c r="Y326" s="130">
        <f>IF(Full_network!Y139=0,0,Y172/Full_network!Y139)</f>
        <v>0</v>
      </c>
      <c r="Z326" s="130">
        <f>IF(Full_network!Z139=0,0,Z172/Full_network!Z139)</f>
        <v>0</v>
      </c>
      <c r="AA326" s="130">
        <f>IF(Full_network!AA139=0,0,AA172/Full_network!AA139)</f>
        <v>0</v>
      </c>
      <c r="AB326" s="130">
        <f>IF(Full_network!AB139=0,0,AB172/Full_network!AB139)</f>
        <v>0</v>
      </c>
      <c r="AC326" s="130">
        <f>IF(Full_network!AC139=0,0,AC172/Full_network!AC139)</f>
        <v>0</v>
      </c>
      <c r="AD326" s="130">
        <f>IF(Full_network!AD139=0,0,AD172/Full_network!AD139)</f>
        <v>0</v>
      </c>
      <c r="AE326" s="130">
        <f>IF(Full_network!AE139=0,0,AE172/Full_network!AE139)</f>
        <v>0</v>
      </c>
      <c r="AF326" s="130">
        <f>IF(Full_network!AF139=0,0,AF172/Full_network!AF139)</f>
        <v>0</v>
      </c>
      <c r="AG326" s="130">
        <f>IF(Full_network!AG139=0,0,AG172/Full_network!AG139)</f>
        <v>0</v>
      </c>
      <c r="AH326" s="130">
        <f>IF(Full_network!AH139=0,0,AH172/Full_network!AH139)</f>
        <v>0</v>
      </c>
      <c r="AI326" s="130">
        <f>IF(Full_network!AI139=0,0,AI172/Full_network!AI139)</f>
        <v>0</v>
      </c>
      <c r="AJ326" s="130">
        <f>IF(Full_network!AJ139=0,0,AJ172/Full_network!AJ139)</f>
        <v>0</v>
      </c>
      <c r="AK326" s="130">
        <f>IF(Full_network!AK139=0,0,AK172/Full_network!AK139)</f>
        <v>0</v>
      </c>
      <c r="AL326" s="130">
        <f>IF(Full_network!AL139=0,0,AL172/Full_network!AL139)</f>
        <v>0</v>
      </c>
      <c r="AM326" s="130">
        <f>IF(Full_network!AM139=0,0,AM172/Full_network!AM139)</f>
        <v>0</v>
      </c>
      <c r="AN326" s="130">
        <f>IF(Full_network!AN139=0,0,AN172/Full_network!AN139)</f>
        <v>0</v>
      </c>
      <c r="AO326" s="130">
        <f>IF(Full_network!AO139=0,0,AO172/Full_network!AO139)</f>
        <v>0</v>
      </c>
      <c r="AP326" s="130">
        <f>IF(Full_network!AP139=0,0,AP172/Full_network!AP139)</f>
        <v>0</v>
      </c>
      <c r="AQ326" s="130">
        <f>IF(Full_network!AQ139=0,0,AQ172/Full_network!AQ139)</f>
        <v>0</v>
      </c>
      <c r="AR326" s="130">
        <f>IF(Full_network!AR139=0,0,AR172/Full_network!AR139)</f>
        <v>0</v>
      </c>
      <c r="AS326" s="130">
        <f>IF(Full_network!AS139=0,0,AS172/Full_network!AS139)</f>
        <v>0</v>
      </c>
      <c r="AT326" s="130">
        <f>IF(Full_network!AT139=0,0,AT172/Full_network!AT139)</f>
        <v>0</v>
      </c>
      <c r="AU326" s="130">
        <f>IF(Full_network!AU139=0,0,AU172/Full_network!AU139)</f>
        <v>0</v>
      </c>
      <c r="AV326" s="130">
        <f>IF(Full_network!AV139=0,0,AV172/Full_network!AV139)</f>
        <v>0</v>
      </c>
      <c r="AW326" s="130">
        <f>IF(Full_network!AW139=0,0,AW172/Full_network!AW139)</f>
        <v>0</v>
      </c>
      <c r="AX326" s="130">
        <f>IF(Full_network!AX139=0,0,AX172/Full_network!AX139)</f>
        <v>0</v>
      </c>
      <c r="AY326" s="130">
        <f>IF(Full_network!AY139=0,0,AY172/Full_network!AY139)</f>
        <v>0</v>
      </c>
      <c r="AZ326" s="130">
        <f>IF(Full_network!AZ139=0,0,AZ172/Full_network!AZ139)</f>
        <v>0</v>
      </c>
      <c r="BA326" s="130">
        <f>IF(Full_network!BA139=0,0,BA172/Full_network!BA139)</f>
        <v>0</v>
      </c>
      <c r="BB326" s="130">
        <f>IF(Full_network!BB139=0,0,BB172/Full_network!BB139)</f>
        <v>0</v>
      </c>
      <c r="BC326" s="130">
        <f>IF(Full_network!BC139=0,0,BC172/Full_network!BC139)</f>
        <v>0</v>
      </c>
      <c r="BD326" s="130">
        <f>IF(Full_network!BD139=0,0,BD172/Full_network!BD139)</f>
        <v>0</v>
      </c>
      <c r="BE326" s="130">
        <f>IF(Full_network!BE139=0,0,BE172/Full_network!BE139)</f>
        <v>0</v>
      </c>
      <c r="BF326" s="130">
        <f>IF(Full_network!BF139=0,0,BF172/Full_network!BF139)</f>
        <v>0</v>
      </c>
      <c r="BG326"/>
    </row>
    <row r="327" spans="2:59">
      <c r="B327"/>
      <c r="C327" s="26" t="str">
        <v>blank</v>
      </c>
      <c r="I327" s="130">
        <f>IF(Full_network!I140=0,0,I173/Full_network!I140)</f>
        <v>0</v>
      </c>
      <c r="J327" s="130">
        <f>IF(Full_network!J140=0,0,J173/Full_network!J140)</f>
        <v>0</v>
      </c>
      <c r="K327" s="130">
        <f>IF(Full_network!K140=0,0,K173/Full_network!K140)</f>
        <v>0</v>
      </c>
      <c r="L327" s="130">
        <f>IF(Full_network!L140=0,0,L173/Full_network!L140)</f>
        <v>0</v>
      </c>
      <c r="M327" s="130">
        <f>IF(Full_network!M140=0,0,M173/Full_network!M140)</f>
        <v>0</v>
      </c>
      <c r="N327" s="130">
        <f>IF(Full_network!N140=0,0,N173/Full_network!N140)</f>
        <v>0</v>
      </c>
      <c r="O327" s="130">
        <f>IF(Full_network!O140=0,0,O173/Full_network!O140)</f>
        <v>0</v>
      </c>
      <c r="P327" s="130">
        <f>IF(Full_network!P140=0,0,P173/Full_network!P140)</f>
        <v>0</v>
      </c>
      <c r="Q327" s="130">
        <f>IF(Full_network!Q140=0,0,Q173/Full_network!Q140)</f>
        <v>0</v>
      </c>
      <c r="R327" s="130">
        <f>IF(Full_network!R140=0,0,R173/Full_network!R140)</f>
        <v>0</v>
      </c>
      <c r="S327" s="130">
        <f>IF(Full_network!S140=0,0,S173/Full_network!S140)</f>
        <v>0</v>
      </c>
      <c r="T327" s="130">
        <f>IF(Full_network!T140=0,0,T173/Full_network!T140)</f>
        <v>0</v>
      </c>
      <c r="U327" s="130">
        <f>IF(Full_network!U140=0,0,U173/Full_network!U140)</f>
        <v>0</v>
      </c>
      <c r="V327" s="130">
        <f>IF(Full_network!V140=0,0,V173/Full_network!V140)</f>
        <v>0</v>
      </c>
      <c r="W327" s="130">
        <f>IF(Full_network!W140=0,0,W173/Full_network!W140)</f>
        <v>0</v>
      </c>
      <c r="X327" s="130">
        <f>IF(Full_network!X140=0,0,X173/Full_network!X140)</f>
        <v>0</v>
      </c>
      <c r="Y327" s="130">
        <f>IF(Full_network!Y140=0,0,Y173/Full_network!Y140)</f>
        <v>0</v>
      </c>
      <c r="Z327" s="130">
        <f>IF(Full_network!Z140=0,0,Z173/Full_network!Z140)</f>
        <v>0</v>
      </c>
      <c r="AA327" s="130">
        <f>IF(Full_network!AA140=0,0,AA173/Full_network!AA140)</f>
        <v>0</v>
      </c>
      <c r="AB327" s="130">
        <f>IF(Full_network!AB140=0,0,AB173/Full_network!AB140)</f>
        <v>0</v>
      </c>
      <c r="AC327" s="130">
        <f>IF(Full_network!AC140=0,0,AC173/Full_network!AC140)</f>
        <v>0</v>
      </c>
      <c r="AD327" s="130">
        <f>IF(Full_network!AD140=0,0,AD173/Full_network!AD140)</f>
        <v>0</v>
      </c>
      <c r="AE327" s="130">
        <f>IF(Full_network!AE140=0,0,AE173/Full_network!AE140)</f>
        <v>0</v>
      </c>
      <c r="AF327" s="130">
        <f>IF(Full_network!AF140=0,0,AF173/Full_network!AF140)</f>
        <v>0</v>
      </c>
      <c r="AG327" s="130">
        <f>IF(Full_network!AG140=0,0,AG173/Full_network!AG140)</f>
        <v>0</v>
      </c>
      <c r="AH327" s="130">
        <f>IF(Full_network!AH140=0,0,AH173/Full_network!AH140)</f>
        <v>0</v>
      </c>
      <c r="AI327" s="130">
        <f>IF(Full_network!AI140=0,0,AI173/Full_network!AI140)</f>
        <v>0</v>
      </c>
      <c r="AJ327" s="130">
        <f>IF(Full_network!AJ140=0,0,AJ173/Full_network!AJ140)</f>
        <v>0</v>
      </c>
      <c r="AK327" s="130">
        <f>IF(Full_network!AK140=0,0,AK173/Full_network!AK140)</f>
        <v>0</v>
      </c>
      <c r="AL327" s="130">
        <f>IF(Full_network!AL140=0,0,AL173/Full_network!AL140)</f>
        <v>0</v>
      </c>
      <c r="AM327" s="130">
        <f>IF(Full_network!AM140=0,0,AM173/Full_network!AM140)</f>
        <v>0</v>
      </c>
      <c r="AN327" s="130">
        <f>IF(Full_network!AN140=0,0,AN173/Full_network!AN140)</f>
        <v>0</v>
      </c>
      <c r="AO327" s="130">
        <f>IF(Full_network!AO140=0,0,AO173/Full_network!AO140)</f>
        <v>0</v>
      </c>
      <c r="AP327" s="130">
        <f>IF(Full_network!AP140=0,0,AP173/Full_network!AP140)</f>
        <v>0</v>
      </c>
      <c r="AQ327" s="130">
        <f>IF(Full_network!AQ140=0,0,AQ173/Full_network!AQ140)</f>
        <v>0</v>
      </c>
      <c r="AR327" s="130">
        <f>IF(Full_network!AR140=0,0,AR173/Full_network!AR140)</f>
        <v>0</v>
      </c>
      <c r="AS327" s="130">
        <f>IF(Full_network!AS140=0,0,AS173/Full_network!AS140)</f>
        <v>0</v>
      </c>
      <c r="AT327" s="130">
        <f>IF(Full_network!AT140=0,0,AT173/Full_network!AT140)</f>
        <v>0</v>
      </c>
      <c r="AU327" s="130">
        <f>IF(Full_network!AU140=0,0,AU173/Full_network!AU140)</f>
        <v>0</v>
      </c>
      <c r="AV327" s="130">
        <f>IF(Full_network!AV140=0,0,AV173/Full_network!AV140)</f>
        <v>0</v>
      </c>
      <c r="AW327" s="130">
        <f>IF(Full_network!AW140=0,0,AW173/Full_network!AW140)</f>
        <v>0</v>
      </c>
      <c r="AX327" s="130">
        <f>IF(Full_network!AX140=0,0,AX173/Full_network!AX140)</f>
        <v>0</v>
      </c>
      <c r="AY327" s="130">
        <f>IF(Full_network!AY140=0,0,AY173/Full_network!AY140)</f>
        <v>0</v>
      </c>
      <c r="AZ327" s="130">
        <f>IF(Full_network!AZ140=0,0,AZ173/Full_network!AZ140)</f>
        <v>0</v>
      </c>
      <c r="BA327" s="130">
        <f>IF(Full_network!BA140=0,0,BA173/Full_network!BA140)</f>
        <v>0</v>
      </c>
      <c r="BB327" s="130">
        <f>IF(Full_network!BB140=0,0,BB173/Full_network!BB140)</f>
        <v>0</v>
      </c>
      <c r="BC327" s="130">
        <f>IF(Full_network!BC140=0,0,BC173/Full_network!BC140)</f>
        <v>0</v>
      </c>
      <c r="BD327" s="130">
        <f>IF(Full_network!BD140=0,0,BD173/Full_network!BD140)</f>
        <v>0</v>
      </c>
      <c r="BE327" s="130">
        <f>IF(Full_network!BE140=0,0,BE173/Full_network!BE140)</f>
        <v>0</v>
      </c>
      <c r="BF327" s="130">
        <f>IF(Full_network!BF140=0,0,BF173/Full_network!BF140)</f>
        <v>0</v>
      </c>
      <c r="BG327"/>
    </row>
    <row r="328" spans="2:59">
      <c r="B328"/>
      <c r="C328" s="26" t="str">
        <v>blank</v>
      </c>
      <c r="I328" s="130">
        <f>IF(Full_network!I141=0,0,I174/Full_network!I141)</f>
        <v>0</v>
      </c>
      <c r="J328" s="130">
        <f>IF(Full_network!J141=0,0,J174/Full_network!J141)</f>
        <v>0</v>
      </c>
      <c r="K328" s="130">
        <f>IF(Full_network!K141=0,0,K174/Full_network!K141)</f>
        <v>0</v>
      </c>
      <c r="L328" s="130">
        <f>IF(Full_network!L141=0,0,L174/Full_network!L141)</f>
        <v>0</v>
      </c>
      <c r="M328" s="130">
        <f>IF(Full_network!M141=0,0,M174/Full_network!M141)</f>
        <v>0</v>
      </c>
      <c r="N328" s="130">
        <f>IF(Full_network!N141=0,0,N174/Full_network!N141)</f>
        <v>0</v>
      </c>
      <c r="O328" s="130">
        <f>IF(Full_network!O141=0,0,O174/Full_network!O141)</f>
        <v>0</v>
      </c>
      <c r="P328" s="130">
        <f>IF(Full_network!P141=0,0,P174/Full_network!P141)</f>
        <v>0</v>
      </c>
      <c r="Q328" s="130">
        <f>IF(Full_network!Q141=0,0,Q174/Full_network!Q141)</f>
        <v>0</v>
      </c>
      <c r="R328" s="130">
        <f>IF(Full_network!R141=0,0,R174/Full_network!R141)</f>
        <v>0</v>
      </c>
      <c r="S328" s="130">
        <f>IF(Full_network!S141=0,0,S174/Full_network!S141)</f>
        <v>0</v>
      </c>
      <c r="T328" s="130">
        <f>IF(Full_network!T141=0,0,T174/Full_network!T141)</f>
        <v>0</v>
      </c>
      <c r="U328" s="130">
        <f>IF(Full_network!U141=0,0,U174/Full_network!U141)</f>
        <v>0</v>
      </c>
      <c r="V328" s="130">
        <f>IF(Full_network!V141=0,0,V174/Full_network!V141)</f>
        <v>0</v>
      </c>
      <c r="W328" s="130">
        <f>IF(Full_network!W141=0,0,W174/Full_network!W141)</f>
        <v>0</v>
      </c>
      <c r="X328" s="130">
        <f>IF(Full_network!X141=0,0,X174/Full_network!X141)</f>
        <v>0</v>
      </c>
      <c r="Y328" s="130">
        <f>IF(Full_network!Y141=0,0,Y174/Full_network!Y141)</f>
        <v>0</v>
      </c>
      <c r="Z328" s="130">
        <f>IF(Full_network!Z141=0,0,Z174/Full_network!Z141)</f>
        <v>0</v>
      </c>
      <c r="AA328" s="130">
        <f>IF(Full_network!AA141=0,0,AA174/Full_network!AA141)</f>
        <v>0</v>
      </c>
      <c r="AB328" s="130">
        <f>IF(Full_network!AB141=0,0,AB174/Full_network!AB141)</f>
        <v>0</v>
      </c>
      <c r="AC328" s="130">
        <f>IF(Full_network!AC141=0,0,AC174/Full_network!AC141)</f>
        <v>0</v>
      </c>
      <c r="AD328" s="130">
        <f>IF(Full_network!AD141=0,0,AD174/Full_network!AD141)</f>
        <v>0</v>
      </c>
      <c r="AE328" s="130">
        <f>IF(Full_network!AE141=0,0,AE174/Full_network!AE141)</f>
        <v>0</v>
      </c>
      <c r="AF328" s="130">
        <f>IF(Full_network!AF141=0,0,AF174/Full_network!AF141)</f>
        <v>0</v>
      </c>
      <c r="AG328" s="130">
        <f>IF(Full_network!AG141=0,0,AG174/Full_network!AG141)</f>
        <v>0</v>
      </c>
      <c r="AH328" s="130">
        <f>IF(Full_network!AH141=0,0,AH174/Full_network!AH141)</f>
        <v>0</v>
      </c>
      <c r="AI328" s="130">
        <f>IF(Full_network!AI141=0,0,AI174/Full_network!AI141)</f>
        <v>0</v>
      </c>
      <c r="AJ328" s="130">
        <f>IF(Full_network!AJ141=0,0,AJ174/Full_network!AJ141)</f>
        <v>0</v>
      </c>
      <c r="AK328" s="130">
        <f>IF(Full_network!AK141=0,0,AK174/Full_network!AK141)</f>
        <v>0</v>
      </c>
      <c r="AL328" s="130">
        <f>IF(Full_network!AL141=0,0,AL174/Full_network!AL141)</f>
        <v>0</v>
      </c>
      <c r="AM328" s="130">
        <f>IF(Full_network!AM141=0,0,AM174/Full_network!AM141)</f>
        <v>0</v>
      </c>
      <c r="AN328" s="130">
        <f>IF(Full_network!AN141=0,0,AN174/Full_network!AN141)</f>
        <v>0</v>
      </c>
      <c r="AO328" s="130">
        <f>IF(Full_network!AO141=0,0,AO174/Full_network!AO141)</f>
        <v>0</v>
      </c>
      <c r="AP328" s="130">
        <f>IF(Full_network!AP141=0,0,AP174/Full_network!AP141)</f>
        <v>0</v>
      </c>
      <c r="AQ328" s="130">
        <f>IF(Full_network!AQ141=0,0,AQ174/Full_network!AQ141)</f>
        <v>0</v>
      </c>
      <c r="AR328" s="130">
        <f>IF(Full_network!AR141=0,0,AR174/Full_network!AR141)</f>
        <v>0</v>
      </c>
      <c r="AS328" s="130">
        <f>IF(Full_network!AS141=0,0,AS174/Full_network!AS141)</f>
        <v>0</v>
      </c>
      <c r="AT328" s="130">
        <f>IF(Full_network!AT141=0,0,AT174/Full_network!AT141)</f>
        <v>0</v>
      </c>
      <c r="AU328" s="130">
        <f>IF(Full_network!AU141=0,0,AU174/Full_network!AU141)</f>
        <v>0</v>
      </c>
      <c r="AV328" s="130">
        <f>IF(Full_network!AV141=0,0,AV174/Full_network!AV141)</f>
        <v>0</v>
      </c>
      <c r="AW328" s="130">
        <f>IF(Full_network!AW141=0,0,AW174/Full_network!AW141)</f>
        <v>0</v>
      </c>
      <c r="AX328" s="130">
        <f>IF(Full_network!AX141=0,0,AX174/Full_network!AX141)</f>
        <v>0</v>
      </c>
      <c r="AY328" s="130">
        <f>IF(Full_network!AY141=0,0,AY174/Full_network!AY141)</f>
        <v>0</v>
      </c>
      <c r="AZ328" s="130">
        <f>IF(Full_network!AZ141=0,0,AZ174/Full_network!AZ141)</f>
        <v>0</v>
      </c>
      <c r="BA328" s="130">
        <f>IF(Full_network!BA141=0,0,BA174/Full_network!BA141)</f>
        <v>0</v>
      </c>
      <c r="BB328" s="130">
        <f>IF(Full_network!BB141=0,0,BB174/Full_network!BB141)</f>
        <v>0</v>
      </c>
      <c r="BC328" s="130">
        <f>IF(Full_network!BC141=0,0,BC174/Full_network!BC141)</f>
        <v>0</v>
      </c>
      <c r="BD328" s="130">
        <f>IF(Full_network!BD141=0,0,BD174/Full_network!BD141)</f>
        <v>0</v>
      </c>
      <c r="BE328" s="130">
        <f>IF(Full_network!BE141=0,0,BE174/Full_network!BE141)</f>
        <v>0</v>
      </c>
      <c r="BF328" s="130">
        <f>IF(Full_network!BF141=0,0,BF174/Full_network!BF141)</f>
        <v>0</v>
      </c>
      <c r="BG328"/>
    </row>
    <row r="329" spans="2:59">
      <c r="B329"/>
      <c r="C329" s="26" t="str">
        <v>blank</v>
      </c>
      <c r="I329" s="130">
        <f>IF(Full_network!I142=0,0,I175/Full_network!I142)</f>
        <v>0</v>
      </c>
      <c r="J329" s="130">
        <f>IF(Full_network!J142=0,0,J175/Full_network!J142)</f>
        <v>0</v>
      </c>
      <c r="K329" s="130">
        <f>IF(Full_network!K142=0,0,K175/Full_network!K142)</f>
        <v>0</v>
      </c>
      <c r="L329" s="130">
        <f>IF(Full_network!L142=0,0,L175/Full_network!L142)</f>
        <v>0</v>
      </c>
      <c r="M329" s="130">
        <f>IF(Full_network!M142=0,0,M175/Full_network!M142)</f>
        <v>0</v>
      </c>
      <c r="N329" s="130">
        <f>IF(Full_network!N142=0,0,N175/Full_network!N142)</f>
        <v>0</v>
      </c>
      <c r="O329" s="130">
        <f>IF(Full_network!O142=0,0,O175/Full_network!O142)</f>
        <v>0</v>
      </c>
      <c r="P329" s="130">
        <f>IF(Full_network!P142=0,0,P175/Full_network!P142)</f>
        <v>0</v>
      </c>
      <c r="Q329" s="130">
        <f>IF(Full_network!Q142=0,0,Q175/Full_network!Q142)</f>
        <v>0</v>
      </c>
      <c r="R329" s="130">
        <f>IF(Full_network!R142=0,0,R175/Full_network!R142)</f>
        <v>0</v>
      </c>
      <c r="S329" s="130">
        <f>IF(Full_network!S142=0,0,S175/Full_network!S142)</f>
        <v>0</v>
      </c>
      <c r="T329" s="130">
        <f>IF(Full_network!T142=0,0,T175/Full_network!T142)</f>
        <v>0</v>
      </c>
      <c r="U329" s="130">
        <f>IF(Full_network!U142=0,0,U175/Full_network!U142)</f>
        <v>0</v>
      </c>
      <c r="V329" s="130">
        <f>IF(Full_network!V142=0,0,V175/Full_network!V142)</f>
        <v>0</v>
      </c>
      <c r="W329" s="130">
        <f>IF(Full_network!W142=0,0,W175/Full_network!W142)</f>
        <v>0</v>
      </c>
      <c r="X329" s="130">
        <f>IF(Full_network!X142=0,0,X175/Full_network!X142)</f>
        <v>0</v>
      </c>
      <c r="Y329" s="130">
        <f>IF(Full_network!Y142=0,0,Y175/Full_network!Y142)</f>
        <v>0</v>
      </c>
      <c r="Z329" s="130">
        <f>IF(Full_network!Z142=0,0,Z175/Full_network!Z142)</f>
        <v>0</v>
      </c>
      <c r="AA329" s="130">
        <f>IF(Full_network!AA142=0,0,AA175/Full_network!AA142)</f>
        <v>0</v>
      </c>
      <c r="AB329" s="130">
        <f>IF(Full_network!AB142=0,0,AB175/Full_network!AB142)</f>
        <v>0</v>
      </c>
      <c r="AC329" s="130">
        <f>IF(Full_network!AC142=0,0,AC175/Full_network!AC142)</f>
        <v>0</v>
      </c>
      <c r="AD329" s="130">
        <f>IF(Full_network!AD142=0,0,AD175/Full_network!AD142)</f>
        <v>0</v>
      </c>
      <c r="AE329" s="130">
        <f>IF(Full_network!AE142=0,0,AE175/Full_network!AE142)</f>
        <v>0</v>
      </c>
      <c r="AF329" s="130">
        <f>IF(Full_network!AF142=0,0,AF175/Full_network!AF142)</f>
        <v>0</v>
      </c>
      <c r="AG329" s="130">
        <f>IF(Full_network!AG142=0,0,AG175/Full_network!AG142)</f>
        <v>0</v>
      </c>
      <c r="AH329" s="130">
        <f>IF(Full_network!AH142=0,0,AH175/Full_network!AH142)</f>
        <v>0</v>
      </c>
      <c r="AI329" s="130">
        <f>IF(Full_network!AI142=0,0,AI175/Full_network!AI142)</f>
        <v>0</v>
      </c>
      <c r="AJ329" s="130">
        <f>IF(Full_network!AJ142=0,0,AJ175/Full_network!AJ142)</f>
        <v>0</v>
      </c>
      <c r="AK329" s="130">
        <f>IF(Full_network!AK142=0,0,AK175/Full_network!AK142)</f>
        <v>0</v>
      </c>
      <c r="AL329" s="130">
        <f>IF(Full_network!AL142=0,0,AL175/Full_network!AL142)</f>
        <v>0</v>
      </c>
      <c r="AM329" s="130">
        <f>IF(Full_network!AM142=0,0,AM175/Full_network!AM142)</f>
        <v>0</v>
      </c>
      <c r="AN329" s="130">
        <f>IF(Full_network!AN142=0,0,AN175/Full_network!AN142)</f>
        <v>0</v>
      </c>
      <c r="AO329" s="130">
        <f>IF(Full_network!AO142=0,0,AO175/Full_network!AO142)</f>
        <v>0</v>
      </c>
      <c r="AP329" s="130">
        <f>IF(Full_network!AP142=0,0,AP175/Full_network!AP142)</f>
        <v>0</v>
      </c>
      <c r="AQ329" s="130">
        <f>IF(Full_network!AQ142=0,0,AQ175/Full_network!AQ142)</f>
        <v>0</v>
      </c>
      <c r="AR329" s="130">
        <f>IF(Full_network!AR142=0,0,AR175/Full_network!AR142)</f>
        <v>0</v>
      </c>
      <c r="AS329" s="130">
        <f>IF(Full_network!AS142=0,0,AS175/Full_network!AS142)</f>
        <v>0</v>
      </c>
      <c r="AT329" s="130">
        <f>IF(Full_network!AT142=0,0,AT175/Full_network!AT142)</f>
        <v>0</v>
      </c>
      <c r="AU329" s="130">
        <f>IF(Full_network!AU142=0,0,AU175/Full_network!AU142)</f>
        <v>0</v>
      </c>
      <c r="AV329" s="130">
        <f>IF(Full_network!AV142=0,0,AV175/Full_network!AV142)</f>
        <v>0</v>
      </c>
      <c r="AW329" s="130">
        <f>IF(Full_network!AW142=0,0,AW175/Full_network!AW142)</f>
        <v>0</v>
      </c>
      <c r="AX329" s="130">
        <f>IF(Full_network!AX142=0,0,AX175/Full_network!AX142)</f>
        <v>0</v>
      </c>
      <c r="AY329" s="130">
        <f>IF(Full_network!AY142=0,0,AY175/Full_network!AY142)</f>
        <v>0</v>
      </c>
      <c r="AZ329" s="130">
        <f>IF(Full_network!AZ142=0,0,AZ175/Full_network!AZ142)</f>
        <v>0</v>
      </c>
      <c r="BA329" s="130">
        <f>IF(Full_network!BA142=0,0,BA175/Full_network!BA142)</f>
        <v>0</v>
      </c>
      <c r="BB329" s="130">
        <f>IF(Full_network!BB142=0,0,BB175/Full_network!BB142)</f>
        <v>0</v>
      </c>
      <c r="BC329" s="130">
        <f>IF(Full_network!BC142=0,0,BC175/Full_network!BC142)</f>
        <v>0</v>
      </c>
      <c r="BD329" s="130">
        <f>IF(Full_network!BD142=0,0,BD175/Full_network!BD142)</f>
        <v>0</v>
      </c>
      <c r="BE329" s="130">
        <f>IF(Full_network!BE142=0,0,BE175/Full_network!BE142)</f>
        <v>0</v>
      </c>
      <c r="BF329" s="130">
        <f>IF(Full_network!BF142=0,0,BF175/Full_network!BF142)</f>
        <v>0</v>
      </c>
      <c r="BG329"/>
    </row>
    <row r="330" spans="2:59">
      <c r="B330"/>
      <c r="C330" s="26" t="str">
        <v>blank</v>
      </c>
      <c r="I330" s="130">
        <f>IF(Full_network!I143=0,0,I176/Full_network!I143)</f>
        <v>0</v>
      </c>
      <c r="J330" s="130">
        <f>IF(Full_network!J143=0,0,J176/Full_network!J143)</f>
        <v>0</v>
      </c>
      <c r="K330" s="130">
        <f>IF(Full_network!K143=0,0,K176/Full_network!K143)</f>
        <v>0</v>
      </c>
      <c r="L330" s="130">
        <f>IF(Full_network!L143=0,0,L176/Full_network!L143)</f>
        <v>0</v>
      </c>
      <c r="M330" s="130">
        <f>IF(Full_network!M143=0,0,M176/Full_network!M143)</f>
        <v>0</v>
      </c>
      <c r="N330" s="130">
        <f>IF(Full_network!N143=0,0,N176/Full_network!N143)</f>
        <v>0</v>
      </c>
      <c r="O330" s="130">
        <f>IF(Full_network!O143=0,0,O176/Full_network!O143)</f>
        <v>0</v>
      </c>
      <c r="P330" s="130">
        <f>IF(Full_network!P143=0,0,P176/Full_network!P143)</f>
        <v>0</v>
      </c>
      <c r="Q330" s="130">
        <f>IF(Full_network!Q143=0,0,Q176/Full_network!Q143)</f>
        <v>0</v>
      </c>
      <c r="R330" s="130">
        <f>IF(Full_network!R143=0,0,R176/Full_network!R143)</f>
        <v>0</v>
      </c>
      <c r="S330" s="130">
        <f>IF(Full_network!S143=0,0,S176/Full_network!S143)</f>
        <v>0</v>
      </c>
      <c r="T330" s="130">
        <f>IF(Full_network!T143=0,0,T176/Full_network!T143)</f>
        <v>0</v>
      </c>
      <c r="U330" s="130">
        <f>IF(Full_network!U143=0,0,U176/Full_network!U143)</f>
        <v>0</v>
      </c>
      <c r="V330" s="130">
        <f>IF(Full_network!V143=0,0,V176/Full_network!V143)</f>
        <v>0</v>
      </c>
      <c r="W330" s="130">
        <f>IF(Full_network!W143=0,0,W176/Full_network!W143)</f>
        <v>0</v>
      </c>
      <c r="X330" s="130">
        <f>IF(Full_network!X143=0,0,X176/Full_network!X143)</f>
        <v>0</v>
      </c>
      <c r="Y330" s="130">
        <f>IF(Full_network!Y143=0,0,Y176/Full_network!Y143)</f>
        <v>0</v>
      </c>
      <c r="Z330" s="130">
        <f>IF(Full_network!Z143=0,0,Z176/Full_network!Z143)</f>
        <v>0</v>
      </c>
      <c r="AA330" s="130">
        <f>IF(Full_network!AA143=0,0,AA176/Full_network!AA143)</f>
        <v>0</v>
      </c>
      <c r="AB330" s="130">
        <f>IF(Full_network!AB143=0,0,AB176/Full_network!AB143)</f>
        <v>0</v>
      </c>
      <c r="AC330" s="130">
        <f>IF(Full_network!AC143=0,0,AC176/Full_network!AC143)</f>
        <v>0</v>
      </c>
      <c r="AD330" s="130">
        <f>IF(Full_network!AD143=0,0,AD176/Full_network!AD143)</f>
        <v>0</v>
      </c>
      <c r="AE330" s="130">
        <f>IF(Full_network!AE143=0,0,AE176/Full_network!AE143)</f>
        <v>0</v>
      </c>
      <c r="AF330" s="130">
        <f>IF(Full_network!AF143=0,0,AF176/Full_network!AF143)</f>
        <v>0</v>
      </c>
      <c r="AG330" s="130">
        <f>IF(Full_network!AG143=0,0,AG176/Full_network!AG143)</f>
        <v>0</v>
      </c>
      <c r="AH330" s="130">
        <f>IF(Full_network!AH143=0,0,AH176/Full_network!AH143)</f>
        <v>0</v>
      </c>
      <c r="AI330" s="130">
        <f>IF(Full_network!AI143=0,0,AI176/Full_network!AI143)</f>
        <v>0</v>
      </c>
      <c r="AJ330" s="130">
        <f>IF(Full_network!AJ143=0,0,AJ176/Full_network!AJ143)</f>
        <v>0</v>
      </c>
      <c r="AK330" s="130">
        <f>IF(Full_network!AK143=0,0,AK176/Full_network!AK143)</f>
        <v>0</v>
      </c>
      <c r="AL330" s="130">
        <f>IF(Full_network!AL143=0,0,AL176/Full_network!AL143)</f>
        <v>0</v>
      </c>
      <c r="AM330" s="130">
        <f>IF(Full_network!AM143=0,0,AM176/Full_network!AM143)</f>
        <v>0</v>
      </c>
      <c r="AN330" s="130">
        <f>IF(Full_network!AN143=0,0,AN176/Full_network!AN143)</f>
        <v>0</v>
      </c>
      <c r="AO330" s="130">
        <f>IF(Full_network!AO143=0,0,AO176/Full_network!AO143)</f>
        <v>0</v>
      </c>
      <c r="AP330" s="130">
        <f>IF(Full_network!AP143=0,0,AP176/Full_network!AP143)</f>
        <v>0</v>
      </c>
      <c r="AQ330" s="130">
        <f>IF(Full_network!AQ143=0,0,AQ176/Full_network!AQ143)</f>
        <v>0</v>
      </c>
      <c r="AR330" s="130">
        <f>IF(Full_network!AR143=0,0,AR176/Full_network!AR143)</f>
        <v>0</v>
      </c>
      <c r="AS330" s="130">
        <f>IF(Full_network!AS143=0,0,AS176/Full_network!AS143)</f>
        <v>0</v>
      </c>
      <c r="AT330" s="130">
        <f>IF(Full_network!AT143=0,0,AT176/Full_network!AT143)</f>
        <v>0</v>
      </c>
      <c r="AU330" s="130">
        <f>IF(Full_network!AU143=0,0,AU176/Full_network!AU143)</f>
        <v>0</v>
      </c>
      <c r="AV330" s="130">
        <f>IF(Full_network!AV143=0,0,AV176/Full_network!AV143)</f>
        <v>0</v>
      </c>
      <c r="AW330" s="130">
        <f>IF(Full_network!AW143=0,0,AW176/Full_network!AW143)</f>
        <v>0</v>
      </c>
      <c r="AX330" s="130">
        <f>IF(Full_network!AX143=0,0,AX176/Full_network!AX143)</f>
        <v>0</v>
      </c>
      <c r="AY330" s="130">
        <f>IF(Full_network!AY143=0,0,AY176/Full_network!AY143)</f>
        <v>0</v>
      </c>
      <c r="AZ330" s="130">
        <f>IF(Full_network!AZ143=0,0,AZ176/Full_network!AZ143)</f>
        <v>0</v>
      </c>
      <c r="BA330" s="130">
        <f>IF(Full_network!BA143=0,0,BA176/Full_network!BA143)</f>
        <v>0</v>
      </c>
      <c r="BB330" s="130">
        <f>IF(Full_network!BB143=0,0,BB176/Full_network!BB143)</f>
        <v>0</v>
      </c>
      <c r="BC330" s="130">
        <f>IF(Full_network!BC143=0,0,BC176/Full_network!BC143)</f>
        <v>0</v>
      </c>
      <c r="BD330" s="130">
        <f>IF(Full_network!BD143=0,0,BD176/Full_network!BD143)</f>
        <v>0</v>
      </c>
      <c r="BE330" s="130">
        <f>IF(Full_network!BE143=0,0,BE176/Full_network!BE143)</f>
        <v>0</v>
      </c>
      <c r="BF330" s="130">
        <f>IF(Full_network!BF143=0,0,BF176/Full_network!BF143)</f>
        <v>0</v>
      </c>
      <c r="BG330"/>
    </row>
    <row r="331" spans="2:59">
      <c r="B331"/>
      <c r="C331" s="26" t="str">
        <v>blank</v>
      </c>
      <c r="I331" s="130">
        <f>IF(Full_network!I144=0,0,I177/Full_network!I144)</f>
        <v>0</v>
      </c>
      <c r="J331" s="130">
        <f>IF(Full_network!J144=0,0,J177/Full_network!J144)</f>
        <v>0</v>
      </c>
      <c r="K331" s="130">
        <f>IF(Full_network!K144=0,0,K177/Full_network!K144)</f>
        <v>0</v>
      </c>
      <c r="L331" s="130">
        <f>IF(Full_network!L144=0,0,L177/Full_network!L144)</f>
        <v>0</v>
      </c>
      <c r="M331" s="130">
        <f>IF(Full_network!M144=0,0,M177/Full_network!M144)</f>
        <v>0</v>
      </c>
      <c r="N331" s="130">
        <f>IF(Full_network!N144=0,0,N177/Full_network!N144)</f>
        <v>0</v>
      </c>
      <c r="O331" s="130">
        <f>IF(Full_network!O144=0,0,O177/Full_network!O144)</f>
        <v>0</v>
      </c>
      <c r="P331" s="130">
        <f>IF(Full_network!P144=0,0,P177/Full_network!P144)</f>
        <v>0</v>
      </c>
      <c r="Q331" s="130">
        <f>IF(Full_network!Q144=0,0,Q177/Full_network!Q144)</f>
        <v>0</v>
      </c>
      <c r="R331" s="130">
        <f>IF(Full_network!R144=0,0,R177/Full_network!R144)</f>
        <v>0</v>
      </c>
      <c r="S331" s="130">
        <f>IF(Full_network!S144=0,0,S177/Full_network!S144)</f>
        <v>0</v>
      </c>
      <c r="T331" s="130">
        <f>IF(Full_network!T144=0,0,T177/Full_network!T144)</f>
        <v>0</v>
      </c>
      <c r="U331" s="130">
        <f>IF(Full_network!U144=0,0,U177/Full_network!U144)</f>
        <v>0</v>
      </c>
      <c r="V331" s="130">
        <f>IF(Full_network!V144=0,0,V177/Full_network!V144)</f>
        <v>0</v>
      </c>
      <c r="W331" s="130">
        <f>IF(Full_network!W144=0,0,W177/Full_network!W144)</f>
        <v>0</v>
      </c>
      <c r="X331" s="130">
        <f>IF(Full_network!X144=0,0,X177/Full_network!X144)</f>
        <v>0</v>
      </c>
      <c r="Y331" s="130">
        <f>IF(Full_network!Y144=0,0,Y177/Full_network!Y144)</f>
        <v>0</v>
      </c>
      <c r="Z331" s="130">
        <f>IF(Full_network!Z144=0,0,Z177/Full_network!Z144)</f>
        <v>0</v>
      </c>
      <c r="AA331" s="130">
        <f>IF(Full_network!AA144=0,0,AA177/Full_network!AA144)</f>
        <v>0</v>
      </c>
      <c r="AB331" s="130">
        <f>IF(Full_network!AB144=0,0,AB177/Full_network!AB144)</f>
        <v>0</v>
      </c>
      <c r="AC331" s="130">
        <f>IF(Full_network!AC144=0,0,AC177/Full_network!AC144)</f>
        <v>0</v>
      </c>
      <c r="AD331" s="130">
        <f>IF(Full_network!AD144=0,0,AD177/Full_network!AD144)</f>
        <v>0</v>
      </c>
      <c r="AE331" s="130">
        <f>IF(Full_network!AE144=0,0,AE177/Full_network!AE144)</f>
        <v>0</v>
      </c>
      <c r="AF331" s="130">
        <f>IF(Full_network!AF144=0,0,AF177/Full_network!AF144)</f>
        <v>0</v>
      </c>
      <c r="AG331" s="130">
        <f>IF(Full_network!AG144=0,0,AG177/Full_network!AG144)</f>
        <v>0</v>
      </c>
      <c r="AH331" s="130">
        <f>IF(Full_network!AH144=0,0,AH177/Full_network!AH144)</f>
        <v>0</v>
      </c>
      <c r="AI331" s="130">
        <f>IF(Full_network!AI144=0,0,AI177/Full_network!AI144)</f>
        <v>0</v>
      </c>
      <c r="AJ331" s="130">
        <f>IF(Full_network!AJ144=0,0,AJ177/Full_network!AJ144)</f>
        <v>0</v>
      </c>
      <c r="AK331" s="130">
        <f>IF(Full_network!AK144=0,0,AK177/Full_network!AK144)</f>
        <v>0</v>
      </c>
      <c r="AL331" s="130">
        <f>IF(Full_network!AL144=0,0,AL177/Full_network!AL144)</f>
        <v>0</v>
      </c>
      <c r="AM331" s="130">
        <f>IF(Full_network!AM144=0,0,AM177/Full_network!AM144)</f>
        <v>0</v>
      </c>
      <c r="AN331" s="130">
        <f>IF(Full_network!AN144=0,0,AN177/Full_network!AN144)</f>
        <v>0</v>
      </c>
      <c r="AO331" s="130">
        <f>IF(Full_network!AO144=0,0,AO177/Full_network!AO144)</f>
        <v>0</v>
      </c>
      <c r="AP331" s="130">
        <f>IF(Full_network!AP144=0,0,AP177/Full_network!AP144)</f>
        <v>0</v>
      </c>
      <c r="AQ331" s="130">
        <f>IF(Full_network!AQ144=0,0,AQ177/Full_network!AQ144)</f>
        <v>0</v>
      </c>
      <c r="AR331" s="130">
        <f>IF(Full_network!AR144=0,0,AR177/Full_network!AR144)</f>
        <v>0</v>
      </c>
      <c r="AS331" s="130">
        <f>IF(Full_network!AS144=0,0,AS177/Full_network!AS144)</f>
        <v>0</v>
      </c>
      <c r="AT331" s="130">
        <f>IF(Full_network!AT144=0,0,AT177/Full_network!AT144)</f>
        <v>0</v>
      </c>
      <c r="AU331" s="130">
        <f>IF(Full_network!AU144=0,0,AU177/Full_network!AU144)</f>
        <v>0</v>
      </c>
      <c r="AV331" s="130">
        <f>IF(Full_network!AV144=0,0,AV177/Full_network!AV144)</f>
        <v>0</v>
      </c>
      <c r="AW331" s="130">
        <f>IF(Full_network!AW144=0,0,AW177/Full_network!AW144)</f>
        <v>0</v>
      </c>
      <c r="AX331" s="130">
        <f>IF(Full_network!AX144=0,0,AX177/Full_network!AX144)</f>
        <v>0</v>
      </c>
      <c r="AY331" s="130">
        <f>IF(Full_network!AY144=0,0,AY177/Full_network!AY144)</f>
        <v>0</v>
      </c>
      <c r="AZ331" s="130">
        <f>IF(Full_network!AZ144=0,0,AZ177/Full_network!AZ144)</f>
        <v>0</v>
      </c>
      <c r="BA331" s="130">
        <f>IF(Full_network!BA144=0,0,BA177/Full_network!BA144)</f>
        <v>0</v>
      </c>
      <c r="BB331" s="130">
        <f>IF(Full_network!BB144=0,0,BB177/Full_network!BB144)</f>
        <v>0</v>
      </c>
      <c r="BC331" s="130">
        <f>IF(Full_network!BC144=0,0,BC177/Full_network!BC144)</f>
        <v>0</v>
      </c>
      <c r="BD331" s="130">
        <f>IF(Full_network!BD144=0,0,BD177/Full_network!BD144)</f>
        <v>0</v>
      </c>
      <c r="BE331" s="130">
        <f>IF(Full_network!BE144=0,0,BE177/Full_network!BE144)</f>
        <v>0</v>
      </c>
      <c r="BF331" s="130">
        <f>IF(Full_network!BF144=0,0,BF177/Full_network!BF144)</f>
        <v>0</v>
      </c>
      <c r="BG331"/>
    </row>
    <row r="332" spans="2:59">
      <c r="B332"/>
      <c r="C332" s="26" t="str">
        <v>blank</v>
      </c>
      <c r="I332" s="130">
        <f>IF(Full_network!I145=0,0,I178/Full_network!I145)</f>
        <v>0</v>
      </c>
      <c r="J332" s="130">
        <f>IF(Full_network!J145=0,0,J178/Full_network!J145)</f>
        <v>0</v>
      </c>
      <c r="K332" s="130">
        <f>IF(Full_network!K145=0,0,K178/Full_network!K145)</f>
        <v>0</v>
      </c>
      <c r="L332" s="130">
        <f>IF(Full_network!L145=0,0,L178/Full_network!L145)</f>
        <v>0</v>
      </c>
      <c r="M332" s="130">
        <f>IF(Full_network!M145=0,0,M178/Full_network!M145)</f>
        <v>0</v>
      </c>
      <c r="N332" s="130">
        <f>IF(Full_network!N145=0,0,N178/Full_network!N145)</f>
        <v>0</v>
      </c>
      <c r="O332" s="130">
        <f>IF(Full_network!O145=0,0,O178/Full_network!O145)</f>
        <v>0</v>
      </c>
      <c r="P332" s="130">
        <f>IF(Full_network!P145=0,0,P178/Full_network!P145)</f>
        <v>0</v>
      </c>
      <c r="Q332" s="130">
        <f>IF(Full_network!Q145=0,0,Q178/Full_network!Q145)</f>
        <v>0</v>
      </c>
      <c r="R332" s="130">
        <f>IF(Full_network!R145=0,0,R178/Full_network!R145)</f>
        <v>0</v>
      </c>
      <c r="S332" s="130">
        <f>IF(Full_network!S145=0,0,S178/Full_network!S145)</f>
        <v>0</v>
      </c>
      <c r="T332" s="130">
        <f>IF(Full_network!T145=0,0,T178/Full_network!T145)</f>
        <v>0</v>
      </c>
      <c r="U332" s="130">
        <f>IF(Full_network!U145=0,0,U178/Full_network!U145)</f>
        <v>0</v>
      </c>
      <c r="V332" s="130">
        <f>IF(Full_network!V145=0,0,V178/Full_network!V145)</f>
        <v>0</v>
      </c>
      <c r="W332" s="130">
        <f>IF(Full_network!W145=0,0,W178/Full_network!W145)</f>
        <v>0</v>
      </c>
      <c r="X332" s="130">
        <f>IF(Full_network!X145=0,0,X178/Full_network!X145)</f>
        <v>0</v>
      </c>
      <c r="Y332" s="130">
        <f>IF(Full_network!Y145=0,0,Y178/Full_network!Y145)</f>
        <v>0</v>
      </c>
      <c r="Z332" s="130">
        <f>IF(Full_network!Z145=0,0,Z178/Full_network!Z145)</f>
        <v>0</v>
      </c>
      <c r="AA332" s="130">
        <f>IF(Full_network!AA145=0,0,AA178/Full_network!AA145)</f>
        <v>0</v>
      </c>
      <c r="AB332" s="130">
        <f>IF(Full_network!AB145=0,0,AB178/Full_network!AB145)</f>
        <v>0</v>
      </c>
      <c r="AC332" s="130">
        <f>IF(Full_network!AC145=0,0,AC178/Full_network!AC145)</f>
        <v>0</v>
      </c>
      <c r="AD332" s="130">
        <f>IF(Full_network!AD145=0,0,AD178/Full_network!AD145)</f>
        <v>0</v>
      </c>
      <c r="AE332" s="130">
        <f>IF(Full_network!AE145=0,0,AE178/Full_network!AE145)</f>
        <v>0</v>
      </c>
      <c r="AF332" s="130">
        <f>IF(Full_network!AF145=0,0,AF178/Full_network!AF145)</f>
        <v>0</v>
      </c>
      <c r="AG332" s="130">
        <f>IF(Full_network!AG145=0,0,AG178/Full_network!AG145)</f>
        <v>0</v>
      </c>
      <c r="AH332" s="130">
        <f>IF(Full_network!AH145=0,0,AH178/Full_network!AH145)</f>
        <v>0</v>
      </c>
      <c r="AI332" s="130">
        <f>IF(Full_network!AI145=0,0,AI178/Full_network!AI145)</f>
        <v>0</v>
      </c>
      <c r="AJ332" s="130">
        <f>IF(Full_network!AJ145=0,0,AJ178/Full_network!AJ145)</f>
        <v>0</v>
      </c>
      <c r="AK332" s="130">
        <f>IF(Full_network!AK145=0,0,AK178/Full_network!AK145)</f>
        <v>0</v>
      </c>
      <c r="AL332" s="130">
        <f>IF(Full_network!AL145=0,0,AL178/Full_network!AL145)</f>
        <v>0</v>
      </c>
      <c r="AM332" s="130">
        <f>IF(Full_network!AM145=0,0,AM178/Full_network!AM145)</f>
        <v>0</v>
      </c>
      <c r="AN332" s="130">
        <f>IF(Full_network!AN145=0,0,AN178/Full_network!AN145)</f>
        <v>0</v>
      </c>
      <c r="AO332" s="130">
        <f>IF(Full_network!AO145=0,0,AO178/Full_network!AO145)</f>
        <v>0</v>
      </c>
      <c r="AP332" s="130">
        <f>IF(Full_network!AP145=0,0,AP178/Full_network!AP145)</f>
        <v>0</v>
      </c>
      <c r="AQ332" s="130">
        <f>IF(Full_network!AQ145=0,0,AQ178/Full_network!AQ145)</f>
        <v>0</v>
      </c>
      <c r="AR332" s="130">
        <f>IF(Full_network!AR145=0,0,AR178/Full_network!AR145)</f>
        <v>0</v>
      </c>
      <c r="AS332" s="130">
        <f>IF(Full_network!AS145=0,0,AS178/Full_network!AS145)</f>
        <v>0</v>
      </c>
      <c r="AT332" s="130">
        <f>IF(Full_network!AT145=0,0,AT178/Full_network!AT145)</f>
        <v>0</v>
      </c>
      <c r="AU332" s="130">
        <f>IF(Full_network!AU145=0,0,AU178/Full_network!AU145)</f>
        <v>0</v>
      </c>
      <c r="AV332" s="130">
        <f>IF(Full_network!AV145=0,0,AV178/Full_network!AV145)</f>
        <v>0</v>
      </c>
      <c r="AW332" s="130">
        <f>IF(Full_network!AW145=0,0,AW178/Full_network!AW145)</f>
        <v>0</v>
      </c>
      <c r="AX332" s="130">
        <f>IF(Full_network!AX145=0,0,AX178/Full_network!AX145)</f>
        <v>0</v>
      </c>
      <c r="AY332" s="130">
        <f>IF(Full_network!AY145=0,0,AY178/Full_network!AY145)</f>
        <v>0</v>
      </c>
      <c r="AZ332" s="130">
        <f>IF(Full_network!AZ145=0,0,AZ178/Full_network!AZ145)</f>
        <v>0</v>
      </c>
      <c r="BA332" s="130">
        <f>IF(Full_network!BA145=0,0,BA178/Full_network!BA145)</f>
        <v>0</v>
      </c>
      <c r="BB332" s="130">
        <f>IF(Full_network!BB145=0,0,BB178/Full_network!BB145)</f>
        <v>0</v>
      </c>
      <c r="BC332" s="130">
        <f>IF(Full_network!BC145=0,0,BC178/Full_network!BC145)</f>
        <v>0</v>
      </c>
      <c r="BD332" s="130">
        <f>IF(Full_network!BD145=0,0,BD178/Full_network!BD145)</f>
        <v>0</v>
      </c>
      <c r="BE332" s="130">
        <f>IF(Full_network!BE145=0,0,BE178/Full_network!BE145)</f>
        <v>0</v>
      </c>
      <c r="BF332" s="130">
        <f>IF(Full_network!BF145=0,0,BF178/Full_network!BF145)</f>
        <v>0</v>
      </c>
      <c r="BG332"/>
    </row>
    <row r="333" spans="2:59">
      <c r="B333"/>
      <c r="C333" s="26" t="str">
        <v>blank</v>
      </c>
      <c r="I333" s="130">
        <f>IF(Full_network!I146=0,0,I179/Full_network!I146)</f>
        <v>0</v>
      </c>
      <c r="J333" s="130">
        <f>IF(Full_network!J146=0,0,J179/Full_network!J146)</f>
        <v>0</v>
      </c>
      <c r="K333" s="130">
        <f>IF(Full_network!K146=0,0,K179/Full_network!K146)</f>
        <v>0</v>
      </c>
      <c r="L333" s="130">
        <f>IF(Full_network!L146=0,0,L179/Full_network!L146)</f>
        <v>0</v>
      </c>
      <c r="M333" s="130">
        <f>IF(Full_network!M146=0,0,M179/Full_network!M146)</f>
        <v>0</v>
      </c>
      <c r="N333" s="130">
        <f>IF(Full_network!N146=0,0,N179/Full_network!N146)</f>
        <v>0</v>
      </c>
      <c r="O333" s="130">
        <f>IF(Full_network!O146=0,0,O179/Full_network!O146)</f>
        <v>0</v>
      </c>
      <c r="P333" s="130">
        <f>IF(Full_network!P146=0,0,P179/Full_network!P146)</f>
        <v>0</v>
      </c>
      <c r="Q333" s="130">
        <f>IF(Full_network!Q146=0,0,Q179/Full_network!Q146)</f>
        <v>0</v>
      </c>
      <c r="R333" s="130">
        <f>IF(Full_network!R146=0,0,R179/Full_network!R146)</f>
        <v>0</v>
      </c>
      <c r="S333" s="130">
        <f>IF(Full_network!S146=0,0,S179/Full_network!S146)</f>
        <v>0</v>
      </c>
      <c r="T333" s="130">
        <f>IF(Full_network!T146=0,0,T179/Full_network!T146)</f>
        <v>0</v>
      </c>
      <c r="U333" s="130">
        <f>IF(Full_network!U146=0,0,U179/Full_network!U146)</f>
        <v>0</v>
      </c>
      <c r="V333" s="130">
        <f>IF(Full_network!V146=0,0,V179/Full_network!V146)</f>
        <v>0</v>
      </c>
      <c r="W333" s="130">
        <f>IF(Full_network!W146=0,0,W179/Full_network!W146)</f>
        <v>0</v>
      </c>
      <c r="X333" s="130">
        <f>IF(Full_network!X146=0,0,X179/Full_network!X146)</f>
        <v>0</v>
      </c>
      <c r="Y333" s="130">
        <f>IF(Full_network!Y146=0,0,Y179/Full_network!Y146)</f>
        <v>0</v>
      </c>
      <c r="Z333" s="130">
        <f>IF(Full_network!Z146=0,0,Z179/Full_network!Z146)</f>
        <v>0</v>
      </c>
      <c r="AA333" s="130">
        <f>IF(Full_network!AA146=0,0,AA179/Full_network!AA146)</f>
        <v>0</v>
      </c>
      <c r="AB333" s="130">
        <f>IF(Full_network!AB146=0,0,AB179/Full_network!AB146)</f>
        <v>0</v>
      </c>
      <c r="AC333" s="130">
        <f>IF(Full_network!AC146=0,0,AC179/Full_network!AC146)</f>
        <v>0</v>
      </c>
      <c r="AD333" s="130">
        <f>IF(Full_network!AD146=0,0,AD179/Full_network!AD146)</f>
        <v>0</v>
      </c>
      <c r="AE333" s="130">
        <f>IF(Full_network!AE146=0,0,AE179/Full_network!AE146)</f>
        <v>0</v>
      </c>
      <c r="AF333" s="130">
        <f>IF(Full_network!AF146=0,0,AF179/Full_network!AF146)</f>
        <v>0</v>
      </c>
      <c r="AG333" s="130">
        <f>IF(Full_network!AG146=0,0,AG179/Full_network!AG146)</f>
        <v>0</v>
      </c>
      <c r="AH333" s="130">
        <f>IF(Full_network!AH146=0,0,AH179/Full_network!AH146)</f>
        <v>0</v>
      </c>
      <c r="AI333" s="130">
        <f>IF(Full_network!AI146=0,0,AI179/Full_network!AI146)</f>
        <v>0</v>
      </c>
      <c r="AJ333" s="130">
        <f>IF(Full_network!AJ146=0,0,AJ179/Full_network!AJ146)</f>
        <v>0</v>
      </c>
      <c r="AK333" s="130">
        <f>IF(Full_network!AK146=0,0,AK179/Full_network!AK146)</f>
        <v>0</v>
      </c>
      <c r="AL333" s="130">
        <f>IF(Full_network!AL146=0,0,AL179/Full_network!AL146)</f>
        <v>0</v>
      </c>
      <c r="AM333" s="130">
        <f>IF(Full_network!AM146=0,0,AM179/Full_network!AM146)</f>
        <v>0</v>
      </c>
      <c r="AN333" s="130">
        <f>IF(Full_network!AN146=0,0,AN179/Full_network!AN146)</f>
        <v>0</v>
      </c>
      <c r="AO333" s="130">
        <f>IF(Full_network!AO146=0,0,AO179/Full_network!AO146)</f>
        <v>0</v>
      </c>
      <c r="AP333" s="130">
        <f>IF(Full_network!AP146=0,0,AP179/Full_network!AP146)</f>
        <v>0</v>
      </c>
      <c r="AQ333" s="130">
        <f>IF(Full_network!AQ146=0,0,AQ179/Full_network!AQ146)</f>
        <v>0</v>
      </c>
      <c r="AR333" s="130">
        <f>IF(Full_network!AR146=0,0,AR179/Full_network!AR146)</f>
        <v>0</v>
      </c>
      <c r="AS333" s="130">
        <f>IF(Full_network!AS146=0,0,AS179/Full_network!AS146)</f>
        <v>0</v>
      </c>
      <c r="AT333" s="130">
        <f>IF(Full_network!AT146=0,0,AT179/Full_network!AT146)</f>
        <v>0</v>
      </c>
      <c r="AU333" s="130">
        <f>IF(Full_network!AU146=0,0,AU179/Full_network!AU146)</f>
        <v>0</v>
      </c>
      <c r="AV333" s="130">
        <f>IF(Full_network!AV146=0,0,AV179/Full_network!AV146)</f>
        <v>0</v>
      </c>
      <c r="AW333" s="130">
        <f>IF(Full_network!AW146=0,0,AW179/Full_network!AW146)</f>
        <v>0</v>
      </c>
      <c r="AX333" s="130">
        <f>IF(Full_network!AX146=0,0,AX179/Full_network!AX146)</f>
        <v>0</v>
      </c>
      <c r="AY333" s="130">
        <f>IF(Full_network!AY146=0,0,AY179/Full_network!AY146)</f>
        <v>0</v>
      </c>
      <c r="AZ333" s="130">
        <f>IF(Full_network!AZ146=0,0,AZ179/Full_network!AZ146)</f>
        <v>0</v>
      </c>
      <c r="BA333" s="130">
        <f>IF(Full_network!BA146=0,0,BA179/Full_network!BA146)</f>
        <v>0</v>
      </c>
      <c r="BB333" s="130">
        <f>IF(Full_network!BB146=0,0,BB179/Full_network!BB146)</f>
        <v>0</v>
      </c>
      <c r="BC333" s="130">
        <f>IF(Full_network!BC146=0,0,BC179/Full_network!BC146)</f>
        <v>0</v>
      </c>
      <c r="BD333" s="130">
        <f>IF(Full_network!BD146=0,0,BD179/Full_network!BD146)</f>
        <v>0</v>
      </c>
      <c r="BE333" s="130">
        <f>IF(Full_network!BE146=0,0,BE179/Full_network!BE146)</f>
        <v>0</v>
      </c>
      <c r="BF333" s="130">
        <f>IF(Full_network!BF146=0,0,BF179/Full_network!BF146)</f>
        <v>0</v>
      </c>
      <c r="BG333"/>
    </row>
    <row r="334" spans="2:59">
      <c r="B334"/>
      <c r="C334" s="26" t="str">
        <v>blank</v>
      </c>
      <c r="I334" s="130">
        <f>IF(Full_network!I147=0,0,I180/Full_network!I147)</f>
        <v>0</v>
      </c>
      <c r="J334" s="130">
        <f>IF(Full_network!J147=0,0,J180/Full_network!J147)</f>
        <v>0</v>
      </c>
      <c r="K334" s="130">
        <f>IF(Full_network!K147=0,0,K180/Full_network!K147)</f>
        <v>0</v>
      </c>
      <c r="L334" s="130">
        <f>IF(Full_network!L147=0,0,L180/Full_network!L147)</f>
        <v>0</v>
      </c>
      <c r="M334" s="130">
        <f>IF(Full_network!M147=0,0,M180/Full_network!M147)</f>
        <v>0</v>
      </c>
      <c r="N334" s="130">
        <f>IF(Full_network!N147=0,0,N180/Full_network!N147)</f>
        <v>0</v>
      </c>
      <c r="O334" s="130">
        <f>IF(Full_network!O147=0,0,O180/Full_network!O147)</f>
        <v>0</v>
      </c>
      <c r="P334" s="130">
        <f>IF(Full_network!P147=0,0,P180/Full_network!P147)</f>
        <v>0</v>
      </c>
      <c r="Q334" s="130">
        <f>IF(Full_network!Q147=0,0,Q180/Full_network!Q147)</f>
        <v>0</v>
      </c>
      <c r="R334" s="130">
        <f>IF(Full_network!R147=0,0,R180/Full_network!R147)</f>
        <v>0</v>
      </c>
      <c r="S334" s="130">
        <f>IF(Full_network!S147=0,0,S180/Full_network!S147)</f>
        <v>0</v>
      </c>
      <c r="T334" s="130">
        <f>IF(Full_network!T147=0,0,T180/Full_network!T147)</f>
        <v>0</v>
      </c>
      <c r="U334" s="130">
        <f>IF(Full_network!U147=0,0,U180/Full_network!U147)</f>
        <v>0</v>
      </c>
      <c r="V334" s="130">
        <f>IF(Full_network!V147=0,0,V180/Full_network!V147)</f>
        <v>0</v>
      </c>
      <c r="W334" s="130">
        <f>IF(Full_network!W147=0,0,W180/Full_network!W147)</f>
        <v>0</v>
      </c>
      <c r="X334" s="130">
        <f>IF(Full_network!X147=0,0,X180/Full_network!X147)</f>
        <v>0</v>
      </c>
      <c r="Y334" s="130">
        <f>IF(Full_network!Y147=0,0,Y180/Full_network!Y147)</f>
        <v>0</v>
      </c>
      <c r="Z334" s="130">
        <f>IF(Full_network!Z147=0,0,Z180/Full_network!Z147)</f>
        <v>0</v>
      </c>
      <c r="AA334" s="130">
        <f>IF(Full_network!AA147=0,0,AA180/Full_network!AA147)</f>
        <v>0</v>
      </c>
      <c r="AB334" s="130">
        <f>IF(Full_network!AB147=0,0,AB180/Full_network!AB147)</f>
        <v>0</v>
      </c>
      <c r="AC334" s="130">
        <f>IF(Full_network!AC147=0,0,AC180/Full_network!AC147)</f>
        <v>0</v>
      </c>
      <c r="AD334" s="130">
        <f>IF(Full_network!AD147=0,0,AD180/Full_network!AD147)</f>
        <v>0</v>
      </c>
      <c r="AE334" s="130">
        <f>IF(Full_network!AE147=0,0,AE180/Full_network!AE147)</f>
        <v>0</v>
      </c>
      <c r="AF334" s="130">
        <f>IF(Full_network!AF147=0,0,AF180/Full_network!AF147)</f>
        <v>0</v>
      </c>
      <c r="AG334" s="130">
        <f>IF(Full_network!AG147=0,0,AG180/Full_network!AG147)</f>
        <v>0</v>
      </c>
      <c r="AH334" s="130">
        <f>IF(Full_network!AH147=0,0,AH180/Full_network!AH147)</f>
        <v>0</v>
      </c>
      <c r="AI334" s="130">
        <f>IF(Full_network!AI147=0,0,AI180/Full_network!AI147)</f>
        <v>0</v>
      </c>
      <c r="AJ334" s="130">
        <f>IF(Full_network!AJ147=0,0,AJ180/Full_network!AJ147)</f>
        <v>0</v>
      </c>
      <c r="AK334" s="130">
        <f>IF(Full_network!AK147=0,0,AK180/Full_network!AK147)</f>
        <v>0</v>
      </c>
      <c r="AL334" s="130">
        <f>IF(Full_network!AL147=0,0,AL180/Full_network!AL147)</f>
        <v>0</v>
      </c>
      <c r="AM334" s="130">
        <f>IF(Full_network!AM147=0,0,AM180/Full_network!AM147)</f>
        <v>0</v>
      </c>
      <c r="AN334" s="130">
        <f>IF(Full_network!AN147=0,0,AN180/Full_network!AN147)</f>
        <v>0</v>
      </c>
      <c r="AO334" s="130">
        <f>IF(Full_network!AO147=0,0,AO180/Full_network!AO147)</f>
        <v>0</v>
      </c>
      <c r="AP334" s="130">
        <f>IF(Full_network!AP147=0,0,AP180/Full_network!AP147)</f>
        <v>0</v>
      </c>
      <c r="AQ334" s="130">
        <f>IF(Full_network!AQ147=0,0,AQ180/Full_network!AQ147)</f>
        <v>0</v>
      </c>
      <c r="AR334" s="130">
        <f>IF(Full_network!AR147=0,0,AR180/Full_network!AR147)</f>
        <v>0</v>
      </c>
      <c r="AS334" s="130">
        <f>IF(Full_network!AS147=0,0,AS180/Full_network!AS147)</f>
        <v>0</v>
      </c>
      <c r="AT334" s="130">
        <f>IF(Full_network!AT147=0,0,AT180/Full_network!AT147)</f>
        <v>0</v>
      </c>
      <c r="AU334" s="130">
        <f>IF(Full_network!AU147=0,0,AU180/Full_network!AU147)</f>
        <v>0</v>
      </c>
      <c r="AV334" s="130">
        <f>IF(Full_network!AV147=0,0,AV180/Full_network!AV147)</f>
        <v>0</v>
      </c>
      <c r="AW334" s="130">
        <f>IF(Full_network!AW147=0,0,AW180/Full_network!AW147)</f>
        <v>0</v>
      </c>
      <c r="AX334" s="130">
        <f>IF(Full_network!AX147=0,0,AX180/Full_network!AX147)</f>
        <v>0</v>
      </c>
      <c r="AY334" s="130">
        <f>IF(Full_network!AY147=0,0,AY180/Full_network!AY147)</f>
        <v>0</v>
      </c>
      <c r="AZ334" s="130">
        <f>IF(Full_network!AZ147=0,0,AZ180/Full_network!AZ147)</f>
        <v>0</v>
      </c>
      <c r="BA334" s="130">
        <f>IF(Full_network!BA147=0,0,BA180/Full_network!BA147)</f>
        <v>0</v>
      </c>
      <c r="BB334" s="130">
        <f>IF(Full_network!BB147=0,0,BB180/Full_network!BB147)</f>
        <v>0</v>
      </c>
      <c r="BC334" s="130">
        <f>IF(Full_network!BC147=0,0,BC180/Full_network!BC147)</f>
        <v>0</v>
      </c>
      <c r="BD334" s="130">
        <f>IF(Full_network!BD147=0,0,BD180/Full_network!BD147)</f>
        <v>0</v>
      </c>
      <c r="BE334" s="130">
        <f>IF(Full_network!BE147=0,0,BE180/Full_network!BE147)</f>
        <v>0</v>
      </c>
      <c r="BF334" s="130">
        <f>IF(Full_network!BF147=0,0,BF180/Full_network!BF147)</f>
        <v>0</v>
      </c>
      <c r="BG334"/>
    </row>
    <row r="335" spans="2:59">
      <c r="B335"/>
      <c r="C335" s="26" t="str">
        <v>blank</v>
      </c>
      <c r="I335" s="130">
        <f>IF(Full_network!I148=0,0,I181/Full_network!I148)</f>
        <v>0</v>
      </c>
      <c r="J335" s="130">
        <f>IF(Full_network!J148=0,0,J181/Full_network!J148)</f>
        <v>0</v>
      </c>
      <c r="K335" s="130">
        <f>IF(Full_network!K148=0,0,K181/Full_network!K148)</f>
        <v>0</v>
      </c>
      <c r="L335" s="130">
        <f>IF(Full_network!L148=0,0,L181/Full_network!L148)</f>
        <v>0</v>
      </c>
      <c r="M335" s="130">
        <f>IF(Full_network!M148=0,0,M181/Full_network!M148)</f>
        <v>0</v>
      </c>
      <c r="N335" s="130">
        <f>IF(Full_network!N148=0,0,N181/Full_network!N148)</f>
        <v>0</v>
      </c>
      <c r="O335" s="130">
        <f>IF(Full_network!O148=0,0,O181/Full_network!O148)</f>
        <v>0</v>
      </c>
      <c r="P335" s="130">
        <f>IF(Full_network!P148=0,0,P181/Full_network!P148)</f>
        <v>0</v>
      </c>
      <c r="Q335" s="130">
        <f>IF(Full_network!Q148=0,0,Q181/Full_network!Q148)</f>
        <v>0</v>
      </c>
      <c r="R335" s="130">
        <f>IF(Full_network!R148=0,0,R181/Full_network!R148)</f>
        <v>0</v>
      </c>
      <c r="S335" s="130">
        <f>IF(Full_network!S148=0,0,S181/Full_network!S148)</f>
        <v>0</v>
      </c>
      <c r="T335" s="130">
        <f>IF(Full_network!T148=0,0,T181/Full_network!T148)</f>
        <v>0</v>
      </c>
      <c r="U335" s="130">
        <f>IF(Full_network!U148=0,0,U181/Full_network!U148)</f>
        <v>0</v>
      </c>
      <c r="V335" s="130">
        <f>IF(Full_network!V148=0,0,V181/Full_network!V148)</f>
        <v>0</v>
      </c>
      <c r="W335" s="130">
        <f>IF(Full_network!W148=0,0,W181/Full_network!W148)</f>
        <v>0</v>
      </c>
      <c r="X335" s="130">
        <f>IF(Full_network!X148=0,0,X181/Full_network!X148)</f>
        <v>0</v>
      </c>
      <c r="Y335" s="130">
        <f>IF(Full_network!Y148=0,0,Y181/Full_network!Y148)</f>
        <v>0</v>
      </c>
      <c r="Z335" s="130">
        <f>IF(Full_network!Z148=0,0,Z181/Full_network!Z148)</f>
        <v>0</v>
      </c>
      <c r="AA335" s="130">
        <f>IF(Full_network!AA148=0,0,AA181/Full_network!AA148)</f>
        <v>0</v>
      </c>
      <c r="AB335" s="130">
        <f>IF(Full_network!AB148=0,0,AB181/Full_network!AB148)</f>
        <v>0</v>
      </c>
      <c r="AC335" s="130">
        <f>IF(Full_network!AC148=0,0,AC181/Full_network!AC148)</f>
        <v>0</v>
      </c>
      <c r="AD335" s="130">
        <f>IF(Full_network!AD148=0,0,AD181/Full_network!AD148)</f>
        <v>0</v>
      </c>
      <c r="AE335" s="130">
        <f>IF(Full_network!AE148=0,0,AE181/Full_network!AE148)</f>
        <v>0</v>
      </c>
      <c r="AF335" s="130">
        <f>IF(Full_network!AF148=0,0,AF181/Full_network!AF148)</f>
        <v>0</v>
      </c>
      <c r="AG335" s="130">
        <f>IF(Full_network!AG148=0,0,AG181/Full_network!AG148)</f>
        <v>0</v>
      </c>
      <c r="AH335" s="130">
        <f>IF(Full_network!AH148=0,0,AH181/Full_network!AH148)</f>
        <v>0</v>
      </c>
      <c r="AI335" s="130">
        <f>IF(Full_network!AI148=0,0,AI181/Full_network!AI148)</f>
        <v>0</v>
      </c>
      <c r="AJ335" s="130">
        <f>IF(Full_network!AJ148=0,0,AJ181/Full_network!AJ148)</f>
        <v>0</v>
      </c>
      <c r="AK335" s="130">
        <f>IF(Full_network!AK148=0,0,AK181/Full_network!AK148)</f>
        <v>0</v>
      </c>
      <c r="AL335" s="130">
        <f>IF(Full_network!AL148=0,0,AL181/Full_network!AL148)</f>
        <v>0</v>
      </c>
      <c r="AM335" s="130">
        <f>IF(Full_network!AM148=0,0,AM181/Full_network!AM148)</f>
        <v>0</v>
      </c>
      <c r="AN335" s="130">
        <f>IF(Full_network!AN148=0,0,AN181/Full_network!AN148)</f>
        <v>0</v>
      </c>
      <c r="AO335" s="130">
        <f>IF(Full_network!AO148=0,0,AO181/Full_network!AO148)</f>
        <v>0</v>
      </c>
      <c r="AP335" s="130">
        <f>IF(Full_network!AP148=0,0,AP181/Full_network!AP148)</f>
        <v>0</v>
      </c>
      <c r="AQ335" s="130">
        <f>IF(Full_network!AQ148=0,0,AQ181/Full_network!AQ148)</f>
        <v>0</v>
      </c>
      <c r="AR335" s="130">
        <f>IF(Full_network!AR148=0,0,AR181/Full_network!AR148)</f>
        <v>0</v>
      </c>
      <c r="AS335" s="130">
        <f>IF(Full_network!AS148=0,0,AS181/Full_network!AS148)</f>
        <v>0</v>
      </c>
      <c r="AT335" s="130">
        <f>IF(Full_network!AT148=0,0,AT181/Full_network!AT148)</f>
        <v>0</v>
      </c>
      <c r="AU335" s="130">
        <f>IF(Full_network!AU148=0,0,AU181/Full_network!AU148)</f>
        <v>0</v>
      </c>
      <c r="AV335" s="130">
        <f>IF(Full_network!AV148=0,0,AV181/Full_network!AV148)</f>
        <v>0</v>
      </c>
      <c r="AW335" s="130">
        <f>IF(Full_network!AW148=0,0,AW181/Full_network!AW148)</f>
        <v>0</v>
      </c>
      <c r="AX335" s="130">
        <f>IF(Full_network!AX148=0,0,AX181/Full_network!AX148)</f>
        <v>0</v>
      </c>
      <c r="AY335" s="130">
        <f>IF(Full_network!AY148=0,0,AY181/Full_network!AY148)</f>
        <v>0</v>
      </c>
      <c r="AZ335" s="130">
        <f>IF(Full_network!AZ148=0,0,AZ181/Full_network!AZ148)</f>
        <v>0</v>
      </c>
      <c r="BA335" s="130">
        <f>IF(Full_network!BA148=0,0,BA181/Full_network!BA148)</f>
        <v>0</v>
      </c>
      <c r="BB335" s="130">
        <f>IF(Full_network!BB148=0,0,BB181/Full_network!BB148)</f>
        <v>0</v>
      </c>
      <c r="BC335" s="130">
        <f>IF(Full_network!BC148=0,0,BC181/Full_network!BC148)</f>
        <v>0</v>
      </c>
      <c r="BD335" s="130">
        <f>IF(Full_network!BD148=0,0,BD181/Full_network!BD148)</f>
        <v>0</v>
      </c>
      <c r="BE335" s="130">
        <f>IF(Full_network!BE148=0,0,BE181/Full_network!BE148)</f>
        <v>0</v>
      </c>
      <c r="BF335" s="130">
        <f>IF(Full_network!BF148=0,0,BF181/Full_network!BF148)</f>
        <v>0</v>
      </c>
      <c r="BG335"/>
    </row>
    <row r="336" spans="2:59">
      <c r="B336"/>
      <c r="C336" s="26" t="str">
        <v>blank</v>
      </c>
      <c r="I336" s="130">
        <f>IF(Full_network!I149=0,0,I182/Full_network!I149)</f>
        <v>0</v>
      </c>
      <c r="J336" s="130">
        <f>IF(Full_network!J149=0,0,J182/Full_network!J149)</f>
        <v>0</v>
      </c>
      <c r="K336" s="130">
        <f>IF(Full_network!K149=0,0,K182/Full_network!K149)</f>
        <v>0</v>
      </c>
      <c r="L336" s="130">
        <f>IF(Full_network!L149=0,0,L182/Full_network!L149)</f>
        <v>0</v>
      </c>
      <c r="M336" s="130">
        <f>IF(Full_network!M149=0,0,M182/Full_network!M149)</f>
        <v>0</v>
      </c>
      <c r="N336" s="130">
        <f>IF(Full_network!N149=0,0,N182/Full_network!N149)</f>
        <v>0</v>
      </c>
      <c r="O336" s="130">
        <f>IF(Full_network!O149=0,0,O182/Full_network!O149)</f>
        <v>0</v>
      </c>
      <c r="P336" s="130">
        <f>IF(Full_network!P149=0,0,P182/Full_network!P149)</f>
        <v>0</v>
      </c>
      <c r="Q336" s="130">
        <f>IF(Full_network!Q149=0,0,Q182/Full_network!Q149)</f>
        <v>0</v>
      </c>
      <c r="R336" s="130">
        <f>IF(Full_network!R149=0,0,R182/Full_network!R149)</f>
        <v>0</v>
      </c>
      <c r="S336" s="130">
        <f>IF(Full_network!S149=0,0,S182/Full_network!S149)</f>
        <v>0</v>
      </c>
      <c r="T336" s="130">
        <f>IF(Full_network!T149=0,0,T182/Full_network!T149)</f>
        <v>0</v>
      </c>
      <c r="U336" s="130">
        <f>IF(Full_network!U149=0,0,U182/Full_network!U149)</f>
        <v>0</v>
      </c>
      <c r="V336" s="130">
        <f>IF(Full_network!V149=0,0,V182/Full_network!V149)</f>
        <v>0</v>
      </c>
      <c r="W336" s="130">
        <f>IF(Full_network!W149=0,0,W182/Full_network!W149)</f>
        <v>0</v>
      </c>
      <c r="X336" s="130">
        <f>IF(Full_network!X149=0,0,X182/Full_network!X149)</f>
        <v>0</v>
      </c>
      <c r="Y336" s="130">
        <f>IF(Full_network!Y149=0,0,Y182/Full_network!Y149)</f>
        <v>0</v>
      </c>
      <c r="Z336" s="130">
        <f>IF(Full_network!Z149=0,0,Z182/Full_network!Z149)</f>
        <v>0</v>
      </c>
      <c r="AA336" s="130">
        <f>IF(Full_network!AA149=0,0,AA182/Full_network!AA149)</f>
        <v>0</v>
      </c>
      <c r="AB336" s="130">
        <f>IF(Full_network!AB149=0,0,AB182/Full_network!AB149)</f>
        <v>0</v>
      </c>
      <c r="AC336" s="130">
        <f>IF(Full_network!AC149=0,0,AC182/Full_network!AC149)</f>
        <v>0</v>
      </c>
      <c r="AD336" s="130">
        <f>IF(Full_network!AD149=0,0,AD182/Full_network!AD149)</f>
        <v>0</v>
      </c>
      <c r="AE336" s="130">
        <f>IF(Full_network!AE149=0,0,AE182/Full_network!AE149)</f>
        <v>0</v>
      </c>
      <c r="AF336" s="130">
        <f>IF(Full_network!AF149=0,0,AF182/Full_network!AF149)</f>
        <v>0</v>
      </c>
      <c r="AG336" s="130">
        <f>IF(Full_network!AG149=0,0,AG182/Full_network!AG149)</f>
        <v>0</v>
      </c>
      <c r="AH336" s="130">
        <f>IF(Full_network!AH149=0,0,AH182/Full_network!AH149)</f>
        <v>0</v>
      </c>
      <c r="AI336" s="130">
        <f>IF(Full_network!AI149=0,0,AI182/Full_network!AI149)</f>
        <v>0</v>
      </c>
      <c r="AJ336" s="130">
        <f>IF(Full_network!AJ149=0,0,AJ182/Full_network!AJ149)</f>
        <v>0</v>
      </c>
      <c r="AK336" s="130">
        <f>IF(Full_network!AK149=0,0,AK182/Full_network!AK149)</f>
        <v>0</v>
      </c>
      <c r="AL336" s="130">
        <f>IF(Full_network!AL149=0,0,AL182/Full_network!AL149)</f>
        <v>0</v>
      </c>
      <c r="AM336" s="130">
        <f>IF(Full_network!AM149=0,0,AM182/Full_network!AM149)</f>
        <v>0</v>
      </c>
      <c r="AN336" s="130">
        <f>IF(Full_network!AN149=0,0,AN182/Full_network!AN149)</f>
        <v>0</v>
      </c>
      <c r="AO336" s="130">
        <f>IF(Full_network!AO149=0,0,AO182/Full_network!AO149)</f>
        <v>0</v>
      </c>
      <c r="AP336" s="130">
        <f>IF(Full_network!AP149=0,0,AP182/Full_network!AP149)</f>
        <v>0</v>
      </c>
      <c r="AQ336" s="130">
        <f>IF(Full_network!AQ149=0,0,AQ182/Full_network!AQ149)</f>
        <v>0</v>
      </c>
      <c r="AR336" s="130">
        <f>IF(Full_network!AR149=0,0,AR182/Full_network!AR149)</f>
        <v>0</v>
      </c>
      <c r="AS336" s="130">
        <f>IF(Full_network!AS149=0,0,AS182/Full_network!AS149)</f>
        <v>0</v>
      </c>
      <c r="AT336" s="130">
        <f>IF(Full_network!AT149=0,0,AT182/Full_network!AT149)</f>
        <v>0</v>
      </c>
      <c r="AU336" s="130">
        <f>IF(Full_network!AU149=0,0,AU182/Full_network!AU149)</f>
        <v>0</v>
      </c>
      <c r="AV336" s="130">
        <f>IF(Full_network!AV149=0,0,AV182/Full_network!AV149)</f>
        <v>0</v>
      </c>
      <c r="AW336" s="130">
        <f>IF(Full_network!AW149=0,0,AW182/Full_network!AW149)</f>
        <v>0</v>
      </c>
      <c r="AX336" s="130">
        <f>IF(Full_network!AX149=0,0,AX182/Full_network!AX149)</f>
        <v>0</v>
      </c>
      <c r="AY336" s="130">
        <f>IF(Full_network!AY149=0,0,AY182/Full_network!AY149)</f>
        <v>0</v>
      </c>
      <c r="AZ336" s="130">
        <f>IF(Full_network!AZ149=0,0,AZ182/Full_network!AZ149)</f>
        <v>0</v>
      </c>
      <c r="BA336" s="130">
        <f>IF(Full_network!BA149=0,0,BA182/Full_network!BA149)</f>
        <v>0</v>
      </c>
      <c r="BB336" s="130">
        <f>IF(Full_network!BB149=0,0,BB182/Full_network!BB149)</f>
        <v>0</v>
      </c>
      <c r="BC336" s="130">
        <f>IF(Full_network!BC149=0,0,BC182/Full_network!BC149)</f>
        <v>0</v>
      </c>
      <c r="BD336" s="130">
        <f>IF(Full_network!BD149=0,0,BD182/Full_network!BD149)</f>
        <v>0</v>
      </c>
      <c r="BE336" s="130">
        <f>IF(Full_network!BE149=0,0,BE182/Full_network!BE149)</f>
        <v>0</v>
      </c>
      <c r="BF336" s="130">
        <f>IF(Full_network!BF149=0,0,BF182/Full_network!BF149)</f>
        <v>0</v>
      </c>
      <c r="BG336"/>
    </row>
    <row r="337" spans="1:59">
      <c r="B337"/>
      <c r="C337" s="26" t="str">
        <v>blank</v>
      </c>
      <c r="I337" s="130">
        <f>IF(Full_network!I150=0,0,I183/Full_network!I150)</f>
        <v>0</v>
      </c>
      <c r="J337" s="130">
        <f>IF(Full_network!J150=0,0,J183/Full_network!J150)</f>
        <v>0</v>
      </c>
      <c r="K337" s="130">
        <f>IF(Full_network!K150=0,0,K183/Full_network!K150)</f>
        <v>0</v>
      </c>
      <c r="L337" s="130">
        <f>IF(Full_network!L150=0,0,L183/Full_network!L150)</f>
        <v>0</v>
      </c>
      <c r="M337" s="130">
        <f>IF(Full_network!M150=0,0,M183/Full_network!M150)</f>
        <v>0</v>
      </c>
      <c r="N337" s="130">
        <f>IF(Full_network!N150=0,0,N183/Full_network!N150)</f>
        <v>0</v>
      </c>
      <c r="O337" s="130">
        <f>IF(Full_network!O150=0,0,O183/Full_network!O150)</f>
        <v>0</v>
      </c>
      <c r="P337" s="130">
        <f>IF(Full_network!P150=0,0,P183/Full_network!P150)</f>
        <v>0</v>
      </c>
      <c r="Q337" s="130">
        <f>IF(Full_network!Q150=0,0,Q183/Full_network!Q150)</f>
        <v>0</v>
      </c>
      <c r="R337" s="130">
        <f>IF(Full_network!R150=0,0,R183/Full_network!R150)</f>
        <v>0</v>
      </c>
      <c r="S337" s="130">
        <f>IF(Full_network!S150=0,0,S183/Full_network!S150)</f>
        <v>0</v>
      </c>
      <c r="T337" s="130">
        <f>IF(Full_network!T150=0,0,T183/Full_network!T150)</f>
        <v>0</v>
      </c>
      <c r="U337" s="130">
        <f>IF(Full_network!U150=0,0,U183/Full_network!U150)</f>
        <v>0</v>
      </c>
      <c r="V337" s="130">
        <f>IF(Full_network!V150=0,0,V183/Full_network!V150)</f>
        <v>0</v>
      </c>
      <c r="W337" s="130">
        <f>IF(Full_network!W150=0,0,W183/Full_network!W150)</f>
        <v>0</v>
      </c>
      <c r="X337" s="130">
        <f>IF(Full_network!X150=0,0,X183/Full_network!X150)</f>
        <v>0</v>
      </c>
      <c r="Y337" s="130">
        <f>IF(Full_network!Y150=0,0,Y183/Full_network!Y150)</f>
        <v>0</v>
      </c>
      <c r="Z337" s="130">
        <f>IF(Full_network!Z150=0,0,Z183/Full_network!Z150)</f>
        <v>0</v>
      </c>
      <c r="AA337" s="130">
        <f>IF(Full_network!AA150=0,0,AA183/Full_network!AA150)</f>
        <v>0</v>
      </c>
      <c r="AB337" s="130">
        <f>IF(Full_network!AB150=0,0,AB183/Full_network!AB150)</f>
        <v>0</v>
      </c>
      <c r="AC337" s="130">
        <f>IF(Full_network!AC150=0,0,AC183/Full_network!AC150)</f>
        <v>0</v>
      </c>
      <c r="AD337" s="130">
        <f>IF(Full_network!AD150=0,0,AD183/Full_network!AD150)</f>
        <v>0</v>
      </c>
      <c r="AE337" s="130">
        <f>IF(Full_network!AE150=0,0,AE183/Full_network!AE150)</f>
        <v>0</v>
      </c>
      <c r="AF337" s="130">
        <f>IF(Full_network!AF150=0,0,AF183/Full_network!AF150)</f>
        <v>0</v>
      </c>
      <c r="AG337" s="130">
        <f>IF(Full_network!AG150=0,0,AG183/Full_network!AG150)</f>
        <v>0</v>
      </c>
      <c r="AH337" s="130">
        <f>IF(Full_network!AH150=0,0,AH183/Full_network!AH150)</f>
        <v>0</v>
      </c>
      <c r="AI337" s="130">
        <f>IF(Full_network!AI150=0,0,AI183/Full_network!AI150)</f>
        <v>0</v>
      </c>
      <c r="AJ337" s="130">
        <f>IF(Full_network!AJ150=0,0,AJ183/Full_network!AJ150)</f>
        <v>0</v>
      </c>
      <c r="AK337" s="130">
        <f>IF(Full_network!AK150=0,0,AK183/Full_network!AK150)</f>
        <v>0</v>
      </c>
      <c r="AL337" s="130">
        <f>IF(Full_network!AL150=0,0,AL183/Full_network!AL150)</f>
        <v>0</v>
      </c>
      <c r="AM337" s="130">
        <f>IF(Full_network!AM150=0,0,AM183/Full_network!AM150)</f>
        <v>0</v>
      </c>
      <c r="AN337" s="130">
        <f>IF(Full_network!AN150=0,0,AN183/Full_network!AN150)</f>
        <v>0</v>
      </c>
      <c r="AO337" s="130">
        <f>IF(Full_network!AO150=0,0,AO183/Full_network!AO150)</f>
        <v>0</v>
      </c>
      <c r="AP337" s="130">
        <f>IF(Full_network!AP150=0,0,AP183/Full_network!AP150)</f>
        <v>0</v>
      </c>
      <c r="AQ337" s="130">
        <f>IF(Full_network!AQ150=0,0,AQ183/Full_network!AQ150)</f>
        <v>0</v>
      </c>
      <c r="AR337" s="130">
        <f>IF(Full_network!AR150=0,0,AR183/Full_network!AR150)</f>
        <v>0</v>
      </c>
      <c r="AS337" s="130">
        <f>IF(Full_network!AS150=0,0,AS183/Full_network!AS150)</f>
        <v>0</v>
      </c>
      <c r="AT337" s="130">
        <f>IF(Full_network!AT150=0,0,AT183/Full_network!AT150)</f>
        <v>0</v>
      </c>
      <c r="AU337" s="130">
        <f>IF(Full_network!AU150=0,0,AU183/Full_network!AU150)</f>
        <v>0</v>
      </c>
      <c r="AV337" s="130">
        <f>IF(Full_network!AV150=0,0,AV183/Full_network!AV150)</f>
        <v>0</v>
      </c>
      <c r="AW337" s="130">
        <f>IF(Full_network!AW150=0,0,AW183/Full_network!AW150)</f>
        <v>0</v>
      </c>
      <c r="AX337" s="130">
        <f>IF(Full_network!AX150=0,0,AX183/Full_network!AX150)</f>
        <v>0</v>
      </c>
      <c r="AY337" s="130">
        <f>IF(Full_network!AY150=0,0,AY183/Full_network!AY150)</f>
        <v>0</v>
      </c>
      <c r="AZ337" s="130">
        <f>IF(Full_network!AZ150=0,0,AZ183/Full_network!AZ150)</f>
        <v>0</v>
      </c>
      <c r="BA337" s="130">
        <f>IF(Full_network!BA150=0,0,BA183/Full_network!BA150)</f>
        <v>0</v>
      </c>
      <c r="BB337" s="130">
        <f>IF(Full_network!BB150=0,0,BB183/Full_network!BB150)</f>
        <v>0</v>
      </c>
      <c r="BC337" s="130">
        <f>IF(Full_network!BC150=0,0,BC183/Full_network!BC150)</f>
        <v>0</v>
      </c>
      <c r="BD337" s="130">
        <f>IF(Full_network!BD150=0,0,BD183/Full_network!BD150)</f>
        <v>0</v>
      </c>
      <c r="BE337" s="130">
        <f>IF(Full_network!BE150=0,0,BE183/Full_network!BE150)</f>
        <v>0</v>
      </c>
      <c r="BF337" s="130">
        <f>IF(Full_network!BF150=0,0,BF183/Full_network!BF150)</f>
        <v>0</v>
      </c>
      <c r="BG337"/>
    </row>
    <row r="338" spans="1:59">
      <c r="B338"/>
      <c r="C338" s="26" t="str">
        <v>blank</v>
      </c>
      <c r="I338" s="130">
        <f>IF(Full_network!I151=0,0,I184/Full_network!I151)</f>
        <v>0</v>
      </c>
      <c r="J338" s="130">
        <f>IF(Full_network!J151=0,0,J184/Full_network!J151)</f>
        <v>0</v>
      </c>
      <c r="K338" s="130">
        <f>IF(Full_network!K151=0,0,K184/Full_network!K151)</f>
        <v>0</v>
      </c>
      <c r="L338" s="130">
        <f>IF(Full_network!L151=0,0,L184/Full_network!L151)</f>
        <v>0</v>
      </c>
      <c r="M338" s="130">
        <f>IF(Full_network!M151=0,0,M184/Full_network!M151)</f>
        <v>0</v>
      </c>
      <c r="N338" s="130">
        <f>IF(Full_network!N151=0,0,N184/Full_network!N151)</f>
        <v>0</v>
      </c>
      <c r="O338" s="130">
        <f>IF(Full_network!O151=0,0,O184/Full_network!O151)</f>
        <v>0</v>
      </c>
      <c r="P338" s="130">
        <f>IF(Full_network!P151=0,0,P184/Full_network!P151)</f>
        <v>0</v>
      </c>
      <c r="Q338" s="130">
        <f>IF(Full_network!Q151=0,0,Q184/Full_network!Q151)</f>
        <v>0</v>
      </c>
      <c r="R338" s="130">
        <f>IF(Full_network!R151=0,0,R184/Full_network!R151)</f>
        <v>0</v>
      </c>
      <c r="S338" s="130">
        <f>IF(Full_network!S151=0,0,S184/Full_network!S151)</f>
        <v>0</v>
      </c>
      <c r="T338" s="130">
        <f>IF(Full_network!T151=0,0,T184/Full_network!T151)</f>
        <v>0</v>
      </c>
      <c r="U338" s="130">
        <f>IF(Full_network!U151=0,0,U184/Full_network!U151)</f>
        <v>0</v>
      </c>
      <c r="V338" s="130">
        <f>IF(Full_network!V151=0,0,V184/Full_network!V151)</f>
        <v>0</v>
      </c>
      <c r="W338" s="130">
        <f>IF(Full_network!W151=0,0,W184/Full_network!W151)</f>
        <v>0</v>
      </c>
      <c r="X338" s="130">
        <f>IF(Full_network!X151=0,0,X184/Full_network!X151)</f>
        <v>0</v>
      </c>
      <c r="Y338" s="130">
        <f>IF(Full_network!Y151=0,0,Y184/Full_network!Y151)</f>
        <v>0</v>
      </c>
      <c r="Z338" s="130">
        <f>IF(Full_network!Z151=0,0,Z184/Full_network!Z151)</f>
        <v>0</v>
      </c>
      <c r="AA338" s="130">
        <f>IF(Full_network!AA151=0,0,AA184/Full_network!AA151)</f>
        <v>0</v>
      </c>
      <c r="AB338" s="130">
        <f>IF(Full_network!AB151=0,0,AB184/Full_network!AB151)</f>
        <v>0</v>
      </c>
      <c r="AC338" s="130">
        <f>IF(Full_network!AC151=0,0,AC184/Full_network!AC151)</f>
        <v>0</v>
      </c>
      <c r="AD338" s="130">
        <f>IF(Full_network!AD151=0,0,AD184/Full_network!AD151)</f>
        <v>0</v>
      </c>
      <c r="AE338" s="130">
        <f>IF(Full_network!AE151=0,0,AE184/Full_network!AE151)</f>
        <v>0</v>
      </c>
      <c r="AF338" s="130">
        <f>IF(Full_network!AF151=0,0,AF184/Full_network!AF151)</f>
        <v>0</v>
      </c>
      <c r="AG338" s="130">
        <f>IF(Full_network!AG151=0,0,AG184/Full_network!AG151)</f>
        <v>0</v>
      </c>
      <c r="AH338" s="130">
        <f>IF(Full_network!AH151=0,0,AH184/Full_network!AH151)</f>
        <v>0</v>
      </c>
      <c r="AI338" s="130">
        <f>IF(Full_network!AI151=0,0,AI184/Full_network!AI151)</f>
        <v>0</v>
      </c>
      <c r="AJ338" s="130">
        <f>IF(Full_network!AJ151=0,0,AJ184/Full_network!AJ151)</f>
        <v>0</v>
      </c>
      <c r="AK338" s="130">
        <f>IF(Full_network!AK151=0,0,AK184/Full_network!AK151)</f>
        <v>0</v>
      </c>
      <c r="AL338" s="130">
        <f>IF(Full_network!AL151=0,0,AL184/Full_network!AL151)</f>
        <v>0</v>
      </c>
      <c r="AM338" s="130">
        <f>IF(Full_network!AM151=0,0,AM184/Full_network!AM151)</f>
        <v>0</v>
      </c>
      <c r="AN338" s="130">
        <f>IF(Full_network!AN151=0,0,AN184/Full_network!AN151)</f>
        <v>0</v>
      </c>
      <c r="AO338" s="130">
        <f>IF(Full_network!AO151=0,0,AO184/Full_network!AO151)</f>
        <v>0</v>
      </c>
      <c r="AP338" s="130">
        <f>IF(Full_network!AP151=0,0,AP184/Full_network!AP151)</f>
        <v>0</v>
      </c>
      <c r="AQ338" s="130">
        <f>IF(Full_network!AQ151=0,0,AQ184/Full_network!AQ151)</f>
        <v>0</v>
      </c>
      <c r="AR338" s="130">
        <f>IF(Full_network!AR151=0,0,AR184/Full_network!AR151)</f>
        <v>0</v>
      </c>
      <c r="AS338" s="130">
        <f>IF(Full_network!AS151=0,0,AS184/Full_network!AS151)</f>
        <v>0</v>
      </c>
      <c r="AT338" s="130">
        <f>IF(Full_network!AT151=0,0,AT184/Full_network!AT151)</f>
        <v>0</v>
      </c>
      <c r="AU338" s="130">
        <f>IF(Full_network!AU151=0,0,AU184/Full_network!AU151)</f>
        <v>0</v>
      </c>
      <c r="AV338" s="130">
        <f>IF(Full_network!AV151=0,0,AV184/Full_network!AV151)</f>
        <v>0</v>
      </c>
      <c r="AW338" s="130">
        <f>IF(Full_network!AW151=0,0,AW184/Full_network!AW151)</f>
        <v>0</v>
      </c>
      <c r="AX338" s="130">
        <f>IF(Full_network!AX151=0,0,AX184/Full_network!AX151)</f>
        <v>0</v>
      </c>
      <c r="AY338" s="130">
        <f>IF(Full_network!AY151=0,0,AY184/Full_network!AY151)</f>
        <v>0</v>
      </c>
      <c r="AZ338" s="130">
        <f>IF(Full_network!AZ151=0,0,AZ184/Full_network!AZ151)</f>
        <v>0</v>
      </c>
      <c r="BA338" s="130">
        <f>IF(Full_network!BA151=0,0,BA184/Full_network!BA151)</f>
        <v>0</v>
      </c>
      <c r="BB338" s="130">
        <f>IF(Full_network!BB151=0,0,BB184/Full_network!BB151)</f>
        <v>0</v>
      </c>
      <c r="BC338" s="130">
        <f>IF(Full_network!BC151=0,0,BC184/Full_network!BC151)</f>
        <v>0</v>
      </c>
      <c r="BD338" s="130">
        <f>IF(Full_network!BD151=0,0,BD184/Full_network!BD151)</f>
        <v>0</v>
      </c>
      <c r="BE338" s="130">
        <f>IF(Full_network!BE151=0,0,BE184/Full_network!BE151)</f>
        <v>0</v>
      </c>
      <c r="BF338" s="130">
        <f>IF(Full_network!BF151=0,0,BF184/Full_network!BF151)</f>
        <v>0</v>
      </c>
      <c r="BG338"/>
    </row>
    <row r="339" spans="1:59">
      <c r="B339"/>
      <c r="C339" s="26" t="str">
        <v>blank</v>
      </c>
      <c r="I339" s="130">
        <f>IF(Full_network!I152=0,0,I185/Full_network!I152)</f>
        <v>0</v>
      </c>
      <c r="J339" s="130">
        <f>IF(Full_network!J152=0,0,J185/Full_network!J152)</f>
        <v>0</v>
      </c>
      <c r="K339" s="130">
        <f>IF(Full_network!K152=0,0,K185/Full_network!K152)</f>
        <v>0</v>
      </c>
      <c r="L339" s="130">
        <f>IF(Full_network!L152=0,0,L185/Full_network!L152)</f>
        <v>0</v>
      </c>
      <c r="M339" s="130">
        <f>IF(Full_network!M152=0,0,M185/Full_network!M152)</f>
        <v>0</v>
      </c>
      <c r="N339" s="130">
        <f>IF(Full_network!N152=0,0,N185/Full_network!N152)</f>
        <v>0</v>
      </c>
      <c r="O339" s="130">
        <f>IF(Full_network!O152=0,0,O185/Full_network!O152)</f>
        <v>0</v>
      </c>
      <c r="P339" s="130">
        <f>IF(Full_network!P152=0,0,P185/Full_network!P152)</f>
        <v>0</v>
      </c>
      <c r="Q339" s="130">
        <f>IF(Full_network!Q152=0,0,Q185/Full_network!Q152)</f>
        <v>0</v>
      </c>
      <c r="R339" s="130">
        <f>IF(Full_network!R152=0,0,R185/Full_network!R152)</f>
        <v>0</v>
      </c>
      <c r="S339" s="130">
        <f>IF(Full_network!S152=0,0,S185/Full_network!S152)</f>
        <v>0</v>
      </c>
      <c r="T339" s="130">
        <f>IF(Full_network!T152=0,0,T185/Full_network!T152)</f>
        <v>0</v>
      </c>
      <c r="U339" s="130">
        <f>IF(Full_network!U152=0,0,U185/Full_network!U152)</f>
        <v>0</v>
      </c>
      <c r="V339" s="130">
        <f>IF(Full_network!V152=0,0,V185/Full_network!V152)</f>
        <v>0</v>
      </c>
      <c r="W339" s="130">
        <f>IF(Full_network!W152=0,0,W185/Full_network!W152)</f>
        <v>0</v>
      </c>
      <c r="X339" s="130">
        <f>IF(Full_network!X152=0,0,X185/Full_network!X152)</f>
        <v>0</v>
      </c>
      <c r="Y339" s="130">
        <f>IF(Full_network!Y152=0,0,Y185/Full_network!Y152)</f>
        <v>0</v>
      </c>
      <c r="Z339" s="130">
        <f>IF(Full_network!Z152=0,0,Z185/Full_network!Z152)</f>
        <v>0</v>
      </c>
      <c r="AA339" s="130">
        <f>IF(Full_network!AA152=0,0,AA185/Full_network!AA152)</f>
        <v>0</v>
      </c>
      <c r="AB339" s="130">
        <f>IF(Full_network!AB152=0,0,AB185/Full_network!AB152)</f>
        <v>0</v>
      </c>
      <c r="AC339" s="130">
        <f>IF(Full_network!AC152=0,0,AC185/Full_network!AC152)</f>
        <v>0</v>
      </c>
      <c r="AD339" s="130">
        <f>IF(Full_network!AD152=0,0,AD185/Full_network!AD152)</f>
        <v>0</v>
      </c>
      <c r="AE339" s="130">
        <f>IF(Full_network!AE152=0,0,AE185/Full_network!AE152)</f>
        <v>0</v>
      </c>
      <c r="AF339" s="130">
        <f>IF(Full_network!AF152=0,0,AF185/Full_network!AF152)</f>
        <v>0</v>
      </c>
      <c r="AG339" s="130">
        <f>IF(Full_network!AG152=0,0,AG185/Full_network!AG152)</f>
        <v>0</v>
      </c>
      <c r="AH339" s="130">
        <f>IF(Full_network!AH152=0,0,AH185/Full_network!AH152)</f>
        <v>0</v>
      </c>
      <c r="AI339" s="130">
        <f>IF(Full_network!AI152=0,0,AI185/Full_network!AI152)</f>
        <v>0</v>
      </c>
      <c r="AJ339" s="130">
        <f>IF(Full_network!AJ152=0,0,AJ185/Full_network!AJ152)</f>
        <v>0</v>
      </c>
      <c r="AK339" s="130">
        <f>IF(Full_network!AK152=0,0,AK185/Full_network!AK152)</f>
        <v>0</v>
      </c>
      <c r="AL339" s="130">
        <f>IF(Full_network!AL152=0,0,AL185/Full_network!AL152)</f>
        <v>0</v>
      </c>
      <c r="AM339" s="130">
        <f>IF(Full_network!AM152=0,0,AM185/Full_network!AM152)</f>
        <v>0</v>
      </c>
      <c r="AN339" s="130">
        <f>IF(Full_network!AN152=0,0,AN185/Full_network!AN152)</f>
        <v>0</v>
      </c>
      <c r="AO339" s="130">
        <f>IF(Full_network!AO152=0,0,AO185/Full_network!AO152)</f>
        <v>0</v>
      </c>
      <c r="AP339" s="130">
        <f>IF(Full_network!AP152=0,0,AP185/Full_network!AP152)</f>
        <v>0</v>
      </c>
      <c r="AQ339" s="130">
        <f>IF(Full_network!AQ152=0,0,AQ185/Full_network!AQ152)</f>
        <v>0</v>
      </c>
      <c r="AR339" s="130">
        <f>IF(Full_network!AR152=0,0,AR185/Full_network!AR152)</f>
        <v>0</v>
      </c>
      <c r="AS339" s="130">
        <f>IF(Full_network!AS152=0,0,AS185/Full_network!AS152)</f>
        <v>0</v>
      </c>
      <c r="AT339" s="130">
        <f>IF(Full_network!AT152=0,0,AT185/Full_network!AT152)</f>
        <v>0</v>
      </c>
      <c r="AU339" s="130">
        <f>IF(Full_network!AU152=0,0,AU185/Full_network!AU152)</f>
        <v>0</v>
      </c>
      <c r="AV339" s="130">
        <f>IF(Full_network!AV152=0,0,AV185/Full_network!AV152)</f>
        <v>0</v>
      </c>
      <c r="AW339" s="130">
        <f>IF(Full_network!AW152=0,0,AW185/Full_network!AW152)</f>
        <v>0</v>
      </c>
      <c r="AX339" s="130">
        <f>IF(Full_network!AX152=0,0,AX185/Full_network!AX152)</f>
        <v>0</v>
      </c>
      <c r="AY339" s="130">
        <f>IF(Full_network!AY152=0,0,AY185/Full_network!AY152)</f>
        <v>0</v>
      </c>
      <c r="AZ339" s="130">
        <f>IF(Full_network!AZ152=0,0,AZ185/Full_network!AZ152)</f>
        <v>0</v>
      </c>
      <c r="BA339" s="130">
        <f>IF(Full_network!BA152=0,0,BA185/Full_network!BA152)</f>
        <v>0</v>
      </c>
      <c r="BB339" s="130">
        <f>IF(Full_network!BB152=0,0,BB185/Full_network!BB152)</f>
        <v>0</v>
      </c>
      <c r="BC339" s="130">
        <f>IF(Full_network!BC152=0,0,BC185/Full_network!BC152)</f>
        <v>0</v>
      </c>
      <c r="BD339" s="130">
        <f>IF(Full_network!BD152=0,0,BD185/Full_network!BD152)</f>
        <v>0</v>
      </c>
      <c r="BE339" s="130">
        <f>IF(Full_network!BE152=0,0,BE185/Full_network!BE152)</f>
        <v>0</v>
      </c>
      <c r="BF339" s="130">
        <f>IF(Full_network!BF152=0,0,BF185/Full_network!BF152)</f>
        <v>0</v>
      </c>
      <c r="BG339"/>
    </row>
    <row r="340" spans="1:59">
      <c r="B340"/>
      <c r="C340" s="26" t="str">
        <v>blank</v>
      </c>
      <c r="I340" s="130">
        <f>IF(Full_network!I153=0,0,I186/Full_network!I153)</f>
        <v>0</v>
      </c>
      <c r="J340" s="130">
        <f>IF(Full_network!J153=0,0,J186/Full_network!J153)</f>
        <v>0</v>
      </c>
      <c r="K340" s="130">
        <f>IF(Full_network!K153=0,0,K186/Full_network!K153)</f>
        <v>0</v>
      </c>
      <c r="L340" s="130">
        <f>IF(Full_network!L153=0,0,L186/Full_network!L153)</f>
        <v>0</v>
      </c>
      <c r="M340" s="130">
        <f>IF(Full_network!M153=0,0,M186/Full_network!M153)</f>
        <v>0</v>
      </c>
      <c r="N340" s="130">
        <f>IF(Full_network!N153=0,0,N186/Full_network!N153)</f>
        <v>0</v>
      </c>
      <c r="O340" s="130">
        <f>IF(Full_network!O153=0,0,O186/Full_network!O153)</f>
        <v>0</v>
      </c>
      <c r="P340" s="130">
        <f>IF(Full_network!P153=0,0,P186/Full_network!P153)</f>
        <v>0</v>
      </c>
      <c r="Q340" s="130">
        <f>IF(Full_network!Q153=0,0,Q186/Full_network!Q153)</f>
        <v>0</v>
      </c>
      <c r="R340" s="130">
        <f>IF(Full_network!R153=0,0,R186/Full_network!R153)</f>
        <v>0</v>
      </c>
      <c r="S340" s="130">
        <f>IF(Full_network!S153=0,0,S186/Full_network!S153)</f>
        <v>0</v>
      </c>
      <c r="T340" s="130">
        <f>IF(Full_network!T153=0,0,T186/Full_network!T153)</f>
        <v>0</v>
      </c>
      <c r="U340" s="130">
        <f>IF(Full_network!U153=0,0,U186/Full_network!U153)</f>
        <v>0</v>
      </c>
      <c r="V340" s="130">
        <f>IF(Full_network!V153=0,0,V186/Full_network!V153)</f>
        <v>0</v>
      </c>
      <c r="W340" s="130">
        <f>IF(Full_network!W153=0,0,W186/Full_network!W153)</f>
        <v>0</v>
      </c>
      <c r="X340" s="130">
        <f>IF(Full_network!X153=0,0,X186/Full_network!X153)</f>
        <v>0</v>
      </c>
      <c r="Y340" s="130">
        <f>IF(Full_network!Y153=0,0,Y186/Full_network!Y153)</f>
        <v>0</v>
      </c>
      <c r="Z340" s="130">
        <f>IF(Full_network!Z153=0,0,Z186/Full_network!Z153)</f>
        <v>0</v>
      </c>
      <c r="AA340" s="130">
        <f>IF(Full_network!AA153=0,0,AA186/Full_network!AA153)</f>
        <v>0</v>
      </c>
      <c r="AB340" s="130">
        <f>IF(Full_network!AB153=0,0,AB186/Full_network!AB153)</f>
        <v>0</v>
      </c>
      <c r="AC340" s="130">
        <f>IF(Full_network!AC153=0,0,AC186/Full_network!AC153)</f>
        <v>0</v>
      </c>
      <c r="AD340" s="130">
        <f>IF(Full_network!AD153=0,0,AD186/Full_network!AD153)</f>
        <v>0</v>
      </c>
      <c r="AE340" s="130">
        <f>IF(Full_network!AE153=0,0,AE186/Full_network!AE153)</f>
        <v>0</v>
      </c>
      <c r="AF340" s="130">
        <f>IF(Full_network!AF153=0,0,AF186/Full_network!AF153)</f>
        <v>0</v>
      </c>
      <c r="AG340" s="130">
        <f>IF(Full_network!AG153=0,0,AG186/Full_network!AG153)</f>
        <v>0</v>
      </c>
      <c r="AH340" s="130">
        <f>IF(Full_network!AH153=0,0,AH186/Full_network!AH153)</f>
        <v>0</v>
      </c>
      <c r="AI340" s="130">
        <f>IF(Full_network!AI153=0,0,AI186/Full_network!AI153)</f>
        <v>0</v>
      </c>
      <c r="AJ340" s="130">
        <f>IF(Full_network!AJ153=0,0,AJ186/Full_network!AJ153)</f>
        <v>0</v>
      </c>
      <c r="AK340" s="130">
        <f>IF(Full_network!AK153=0,0,AK186/Full_network!AK153)</f>
        <v>0</v>
      </c>
      <c r="AL340" s="130">
        <f>IF(Full_network!AL153=0,0,AL186/Full_network!AL153)</f>
        <v>0</v>
      </c>
      <c r="AM340" s="130">
        <f>IF(Full_network!AM153=0,0,AM186/Full_network!AM153)</f>
        <v>0</v>
      </c>
      <c r="AN340" s="130">
        <f>IF(Full_network!AN153=0,0,AN186/Full_network!AN153)</f>
        <v>0</v>
      </c>
      <c r="AO340" s="130">
        <f>IF(Full_network!AO153=0,0,AO186/Full_network!AO153)</f>
        <v>0</v>
      </c>
      <c r="AP340" s="130">
        <f>IF(Full_network!AP153=0,0,AP186/Full_network!AP153)</f>
        <v>0</v>
      </c>
      <c r="AQ340" s="130">
        <f>IF(Full_network!AQ153=0,0,AQ186/Full_network!AQ153)</f>
        <v>0</v>
      </c>
      <c r="AR340" s="130">
        <f>IF(Full_network!AR153=0,0,AR186/Full_network!AR153)</f>
        <v>0</v>
      </c>
      <c r="AS340" s="130">
        <f>IF(Full_network!AS153=0,0,AS186/Full_network!AS153)</f>
        <v>0</v>
      </c>
      <c r="AT340" s="130">
        <f>IF(Full_network!AT153=0,0,AT186/Full_network!AT153)</f>
        <v>0</v>
      </c>
      <c r="AU340" s="130">
        <f>IF(Full_network!AU153=0,0,AU186/Full_network!AU153)</f>
        <v>0</v>
      </c>
      <c r="AV340" s="130">
        <f>IF(Full_network!AV153=0,0,AV186/Full_network!AV153)</f>
        <v>0</v>
      </c>
      <c r="AW340" s="130">
        <f>IF(Full_network!AW153=0,0,AW186/Full_network!AW153)</f>
        <v>0</v>
      </c>
      <c r="AX340" s="130">
        <f>IF(Full_network!AX153=0,0,AX186/Full_network!AX153)</f>
        <v>0</v>
      </c>
      <c r="AY340" s="130">
        <f>IF(Full_network!AY153=0,0,AY186/Full_network!AY153)</f>
        <v>0</v>
      </c>
      <c r="AZ340" s="130">
        <f>IF(Full_network!AZ153=0,0,AZ186/Full_network!AZ153)</f>
        <v>0</v>
      </c>
      <c r="BA340" s="130">
        <f>IF(Full_network!BA153=0,0,BA186/Full_network!BA153)</f>
        <v>0</v>
      </c>
      <c r="BB340" s="130">
        <f>IF(Full_network!BB153=0,0,BB186/Full_network!BB153)</f>
        <v>0</v>
      </c>
      <c r="BC340" s="130">
        <f>IF(Full_network!BC153=0,0,BC186/Full_network!BC153)</f>
        <v>0</v>
      </c>
      <c r="BD340" s="130">
        <f>IF(Full_network!BD153=0,0,BD186/Full_network!BD153)</f>
        <v>0</v>
      </c>
      <c r="BE340" s="130">
        <f>IF(Full_network!BE153=0,0,BE186/Full_network!BE153)</f>
        <v>0</v>
      </c>
      <c r="BF340" s="130">
        <f>IF(Full_network!BF153=0,0,BF186/Full_network!BF153)</f>
        <v>0</v>
      </c>
      <c r="BG340"/>
    </row>
    <row r="341" spans="1:59">
      <c r="B341"/>
      <c r="C341" s="26" t="str">
        <v>blank</v>
      </c>
      <c r="I341" s="130">
        <f>IF(Full_network!I154=0,0,I187/Full_network!I154)</f>
        <v>0</v>
      </c>
      <c r="J341" s="130">
        <f>IF(Full_network!J154=0,0,J187/Full_network!J154)</f>
        <v>0</v>
      </c>
      <c r="K341" s="130">
        <f>IF(Full_network!K154=0,0,K187/Full_network!K154)</f>
        <v>0</v>
      </c>
      <c r="L341" s="130">
        <f>IF(Full_network!L154=0,0,L187/Full_network!L154)</f>
        <v>0</v>
      </c>
      <c r="M341" s="130">
        <f>IF(Full_network!M154=0,0,M187/Full_network!M154)</f>
        <v>0</v>
      </c>
      <c r="N341" s="130">
        <f>IF(Full_network!N154=0,0,N187/Full_network!N154)</f>
        <v>0</v>
      </c>
      <c r="O341" s="130">
        <f>IF(Full_network!O154=0,0,O187/Full_network!O154)</f>
        <v>0</v>
      </c>
      <c r="P341" s="130">
        <f>IF(Full_network!P154=0,0,P187/Full_network!P154)</f>
        <v>0</v>
      </c>
      <c r="Q341" s="130">
        <f>IF(Full_network!Q154=0,0,Q187/Full_network!Q154)</f>
        <v>0</v>
      </c>
      <c r="R341" s="130">
        <f>IF(Full_network!R154=0,0,R187/Full_network!R154)</f>
        <v>0</v>
      </c>
      <c r="S341" s="130">
        <f>IF(Full_network!S154=0,0,S187/Full_network!S154)</f>
        <v>0</v>
      </c>
      <c r="T341" s="130">
        <f>IF(Full_network!T154=0,0,T187/Full_network!T154)</f>
        <v>0</v>
      </c>
      <c r="U341" s="130">
        <f>IF(Full_network!U154=0,0,U187/Full_network!U154)</f>
        <v>0</v>
      </c>
      <c r="V341" s="130">
        <f>IF(Full_network!V154=0,0,V187/Full_network!V154)</f>
        <v>0</v>
      </c>
      <c r="W341" s="130">
        <f>IF(Full_network!W154=0,0,W187/Full_network!W154)</f>
        <v>0</v>
      </c>
      <c r="X341" s="130">
        <f>IF(Full_network!X154=0,0,X187/Full_network!X154)</f>
        <v>0</v>
      </c>
      <c r="Y341" s="130">
        <f>IF(Full_network!Y154=0,0,Y187/Full_network!Y154)</f>
        <v>0</v>
      </c>
      <c r="Z341" s="130">
        <f>IF(Full_network!Z154=0,0,Z187/Full_network!Z154)</f>
        <v>0</v>
      </c>
      <c r="AA341" s="130">
        <f>IF(Full_network!AA154=0,0,AA187/Full_network!AA154)</f>
        <v>0</v>
      </c>
      <c r="AB341" s="130">
        <f>IF(Full_network!AB154=0,0,AB187/Full_network!AB154)</f>
        <v>0</v>
      </c>
      <c r="AC341" s="130">
        <f>IF(Full_network!AC154=0,0,AC187/Full_network!AC154)</f>
        <v>0</v>
      </c>
      <c r="AD341" s="130">
        <f>IF(Full_network!AD154=0,0,AD187/Full_network!AD154)</f>
        <v>0</v>
      </c>
      <c r="AE341" s="130">
        <f>IF(Full_network!AE154=0,0,AE187/Full_network!AE154)</f>
        <v>0</v>
      </c>
      <c r="AF341" s="130">
        <f>IF(Full_network!AF154=0,0,AF187/Full_network!AF154)</f>
        <v>0</v>
      </c>
      <c r="AG341" s="130">
        <f>IF(Full_network!AG154=0,0,AG187/Full_network!AG154)</f>
        <v>0</v>
      </c>
      <c r="AH341" s="130">
        <f>IF(Full_network!AH154=0,0,AH187/Full_network!AH154)</f>
        <v>0</v>
      </c>
      <c r="AI341" s="130">
        <f>IF(Full_network!AI154=0,0,AI187/Full_network!AI154)</f>
        <v>0</v>
      </c>
      <c r="AJ341" s="130">
        <f>IF(Full_network!AJ154=0,0,AJ187/Full_network!AJ154)</f>
        <v>0</v>
      </c>
      <c r="AK341" s="130">
        <f>IF(Full_network!AK154=0,0,AK187/Full_network!AK154)</f>
        <v>0</v>
      </c>
      <c r="AL341" s="130">
        <f>IF(Full_network!AL154=0,0,AL187/Full_network!AL154)</f>
        <v>0</v>
      </c>
      <c r="AM341" s="130">
        <f>IF(Full_network!AM154=0,0,AM187/Full_network!AM154)</f>
        <v>0</v>
      </c>
      <c r="AN341" s="130">
        <f>IF(Full_network!AN154=0,0,AN187/Full_network!AN154)</f>
        <v>0</v>
      </c>
      <c r="AO341" s="130">
        <f>IF(Full_network!AO154=0,0,AO187/Full_network!AO154)</f>
        <v>0</v>
      </c>
      <c r="AP341" s="130">
        <f>IF(Full_network!AP154=0,0,AP187/Full_network!AP154)</f>
        <v>0</v>
      </c>
      <c r="AQ341" s="130">
        <f>IF(Full_network!AQ154=0,0,AQ187/Full_network!AQ154)</f>
        <v>0</v>
      </c>
      <c r="AR341" s="130">
        <f>IF(Full_network!AR154=0,0,AR187/Full_network!AR154)</f>
        <v>0</v>
      </c>
      <c r="AS341" s="130">
        <f>IF(Full_network!AS154=0,0,AS187/Full_network!AS154)</f>
        <v>0</v>
      </c>
      <c r="AT341" s="130">
        <f>IF(Full_network!AT154=0,0,AT187/Full_network!AT154)</f>
        <v>0</v>
      </c>
      <c r="AU341" s="130">
        <f>IF(Full_network!AU154=0,0,AU187/Full_network!AU154)</f>
        <v>0</v>
      </c>
      <c r="AV341" s="130">
        <f>IF(Full_network!AV154=0,0,AV187/Full_network!AV154)</f>
        <v>0</v>
      </c>
      <c r="AW341" s="130">
        <f>IF(Full_network!AW154=0,0,AW187/Full_network!AW154)</f>
        <v>0</v>
      </c>
      <c r="AX341" s="130">
        <f>IF(Full_network!AX154=0,0,AX187/Full_network!AX154)</f>
        <v>0</v>
      </c>
      <c r="AY341" s="130">
        <f>IF(Full_network!AY154=0,0,AY187/Full_network!AY154)</f>
        <v>0</v>
      </c>
      <c r="AZ341" s="130">
        <f>IF(Full_network!AZ154=0,0,AZ187/Full_network!AZ154)</f>
        <v>0</v>
      </c>
      <c r="BA341" s="130">
        <f>IF(Full_network!BA154=0,0,BA187/Full_network!BA154)</f>
        <v>0</v>
      </c>
      <c r="BB341" s="130">
        <f>IF(Full_network!BB154=0,0,BB187/Full_network!BB154)</f>
        <v>0</v>
      </c>
      <c r="BC341" s="130">
        <f>IF(Full_network!BC154=0,0,BC187/Full_network!BC154)</f>
        <v>0</v>
      </c>
      <c r="BD341" s="130">
        <f>IF(Full_network!BD154=0,0,BD187/Full_network!BD154)</f>
        <v>0</v>
      </c>
      <c r="BE341" s="130">
        <f>IF(Full_network!BE154=0,0,BE187/Full_network!BE154)</f>
        <v>0</v>
      </c>
      <c r="BF341" s="130">
        <f>IF(Full_network!BF154=0,0,BF187/Full_network!BF154)</f>
        <v>0</v>
      </c>
      <c r="BG341"/>
    </row>
    <row r="342" spans="1:59">
      <c r="B342"/>
      <c r="C342" s="26" t="str">
        <v>blank</v>
      </c>
      <c r="I342" s="130">
        <f>IF(Full_network!I155=0,0,I188/Full_network!I155)</f>
        <v>0</v>
      </c>
      <c r="J342" s="130">
        <f>IF(Full_network!J155=0,0,J188/Full_network!J155)</f>
        <v>0</v>
      </c>
      <c r="K342" s="130">
        <f>IF(Full_network!K155=0,0,K188/Full_network!K155)</f>
        <v>0</v>
      </c>
      <c r="L342" s="130">
        <f>IF(Full_network!L155=0,0,L188/Full_network!L155)</f>
        <v>0</v>
      </c>
      <c r="M342" s="130">
        <f>IF(Full_network!M155=0,0,M188/Full_network!M155)</f>
        <v>0</v>
      </c>
      <c r="N342" s="130">
        <f>IF(Full_network!N155=0,0,N188/Full_network!N155)</f>
        <v>0</v>
      </c>
      <c r="O342" s="130">
        <f>IF(Full_network!O155=0,0,O188/Full_network!O155)</f>
        <v>0</v>
      </c>
      <c r="P342" s="130">
        <f>IF(Full_network!P155=0,0,P188/Full_network!P155)</f>
        <v>0</v>
      </c>
      <c r="Q342" s="130">
        <f>IF(Full_network!Q155=0,0,Q188/Full_network!Q155)</f>
        <v>0</v>
      </c>
      <c r="R342" s="130">
        <f>IF(Full_network!R155=0,0,R188/Full_network!R155)</f>
        <v>0</v>
      </c>
      <c r="S342" s="130">
        <f>IF(Full_network!S155=0,0,S188/Full_network!S155)</f>
        <v>0</v>
      </c>
      <c r="T342" s="130">
        <f>IF(Full_network!T155=0,0,T188/Full_network!T155)</f>
        <v>0</v>
      </c>
      <c r="U342" s="130">
        <f>IF(Full_network!U155=0,0,U188/Full_network!U155)</f>
        <v>0</v>
      </c>
      <c r="V342" s="130">
        <f>IF(Full_network!V155=0,0,V188/Full_network!V155)</f>
        <v>0</v>
      </c>
      <c r="W342" s="130">
        <f>IF(Full_network!W155=0,0,W188/Full_network!W155)</f>
        <v>0</v>
      </c>
      <c r="X342" s="130">
        <f>IF(Full_network!X155=0,0,X188/Full_network!X155)</f>
        <v>0</v>
      </c>
      <c r="Y342" s="130">
        <f>IF(Full_network!Y155=0,0,Y188/Full_network!Y155)</f>
        <v>0</v>
      </c>
      <c r="Z342" s="130">
        <f>IF(Full_network!Z155=0,0,Z188/Full_network!Z155)</f>
        <v>0</v>
      </c>
      <c r="AA342" s="130">
        <f>IF(Full_network!AA155=0,0,AA188/Full_network!AA155)</f>
        <v>0</v>
      </c>
      <c r="AB342" s="130">
        <f>IF(Full_network!AB155=0,0,AB188/Full_network!AB155)</f>
        <v>0</v>
      </c>
      <c r="AC342" s="130">
        <f>IF(Full_network!AC155=0,0,AC188/Full_network!AC155)</f>
        <v>0</v>
      </c>
      <c r="AD342" s="130">
        <f>IF(Full_network!AD155=0,0,AD188/Full_network!AD155)</f>
        <v>0</v>
      </c>
      <c r="AE342" s="130">
        <f>IF(Full_network!AE155=0,0,AE188/Full_network!AE155)</f>
        <v>0</v>
      </c>
      <c r="AF342" s="130">
        <f>IF(Full_network!AF155=0,0,AF188/Full_network!AF155)</f>
        <v>0</v>
      </c>
      <c r="AG342" s="130">
        <f>IF(Full_network!AG155=0,0,AG188/Full_network!AG155)</f>
        <v>0</v>
      </c>
      <c r="AH342" s="130">
        <f>IF(Full_network!AH155=0,0,AH188/Full_network!AH155)</f>
        <v>0</v>
      </c>
      <c r="AI342" s="130">
        <f>IF(Full_network!AI155=0,0,AI188/Full_network!AI155)</f>
        <v>0</v>
      </c>
      <c r="AJ342" s="130">
        <f>IF(Full_network!AJ155=0,0,AJ188/Full_network!AJ155)</f>
        <v>0</v>
      </c>
      <c r="AK342" s="130">
        <f>IF(Full_network!AK155=0,0,AK188/Full_network!AK155)</f>
        <v>0</v>
      </c>
      <c r="AL342" s="130">
        <f>IF(Full_network!AL155=0,0,AL188/Full_network!AL155)</f>
        <v>0</v>
      </c>
      <c r="AM342" s="130">
        <f>IF(Full_network!AM155=0,0,AM188/Full_network!AM155)</f>
        <v>0</v>
      </c>
      <c r="AN342" s="130">
        <f>IF(Full_network!AN155=0,0,AN188/Full_network!AN155)</f>
        <v>0</v>
      </c>
      <c r="AO342" s="130">
        <f>IF(Full_network!AO155=0,0,AO188/Full_network!AO155)</f>
        <v>0</v>
      </c>
      <c r="AP342" s="130">
        <f>IF(Full_network!AP155=0,0,AP188/Full_network!AP155)</f>
        <v>0</v>
      </c>
      <c r="AQ342" s="130">
        <f>IF(Full_network!AQ155=0,0,AQ188/Full_network!AQ155)</f>
        <v>0</v>
      </c>
      <c r="AR342" s="130">
        <f>IF(Full_network!AR155=0,0,AR188/Full_network!AR155)</f>
        <v>0</v>
      </c>
      <c r="AS342" s="130">
        <f>IF(Full_network!AS155=0,0,AS188/Full_network!AS155)</f>
        <v>0</v>
      </c>
      <c r="AT342" s="130">
        <f>IF(Full_network!AT155=0,0,AT188/Full_network!AT155)</f>
        <v>0</v>
      </c>
      <c r="AU342" s="130">
        <f>IF(Full_network!AU155=0,0,AU188/Full_network!AU155)</f>
        <v>0</v>
      </c>
      <c r="AV342" s="130">
        <f>IF(Full_network!AV155=0,0,AV188/Full_network!AV155)</f>
        <v>0</v>
      </c>
      <c r="AW342" s="130">
        <f>IF(Full_network!AW155=0,0,AW188/Full_network!AW155)</f>
        <v>0</v>
      </c>
      <c r="AX342" s="130">
        <f>IF(Full_network!AX155=0,0,AX188/Full_network!AX155)</f>
        <v>0</v>
      </c>
      <c r="AY342" s="130">
        <f>IF(Full_network!AY155=0,0,AY188/Full_network!AY155)</f>
        <v>0</v>
      </c>
      <c r="AZ342" s="130">
        <f>IF(Full_network!AZ155=0,0,AZ188/Full_network!AZ155)</f>
        <v>0</v>
      </c>
      <c r="BA342" s="130">
        <f>IF(Full_network!BA155=0,0,BA188/Full_network!BA155)</f>
        <v>0</v>
      </c>
      <c r="BB342" s="130">
        <f>IF(Full_network!BB155=0,0,BB188/Full_network!BB155)</f>
        <v>0</v>
      </c>
      <c r="BC342" s="130">
        <f>IF(Full_network!BC155=0,0,BC188/Full_network!BC155)</f>
        <v>0</v>
      </c>
      <c r="BD342" s="130">
        <f>IF(Full_network!BD155=0,0,BD188/Full_network!BD155)</f>
        <v>0</v>
      </c>
      <c r="BE342" s="130">
        <f>IF(Full_network!BE155=0,0,BE188/Full_network!BE155)</f>
        <v>0</v>
      </c>
      <c r="BF342" s="130">
        <f>IF(Full_network!BF155=0,0,BF188/Full_network!BF155)</f>
        <v>0</v>
      </c>
      <c r="BG342"/>
    </row>
    <row r="343" spans="1:59">
      <c r="B343"/>
      <c r="C343" s="26" t="str">
        <v>blank</v>
      </c>
      <c r="I343" s="130">
        <f>IF(Full_network!I156=0,0,I189/Full_network!I156)</f>
        <v>0</v>
      </c>
      <c r="J343" s="130">
        <f>IF(Full_network!J156=0,0,J189/Full_network!J156)</f>
        <v>0</v>
      </c>
      <c r="K343" s="130">
        <f>IF(Full_network!K156=0,0,K189/Full_network!K156)</f>
        <v>0</v>
      </c>
      <c r="L343" s="130">
        <f>IF(Full_network!L156=0,0,L189/Full_network!L156)</f>
        <v>0</v>
      </c>
      <c r="M343" s="130">
        <f>IF(Full_network!M156=0,0,M189/Full_network!M156)</f>
        <v>0</v>
      </c>
      <c r="N343" s="130">
        <f>IF(Full_network!N156=0,0,N189/Full_network!N156)</f>
        <v>0</v>
      </c>
      <c r="O343" s="130">
        <f>IF(Full_network!O156=0,0,O189/Full_network!O156)</f>
        <v>0</v>
      </c>
      <c r="P343" s="130">
        <f>IF(Full_network!P156=0,0,P189/Full_network!P156)</f>
        <v>0</v>
      </c>
      <c r="Q343" s="130">
        <f>IF(Full_network!Q156=0,0,Q189/Full_network!Q156)</f>
        <v>0</v>
      </c>
      <c r="R343" s="130">
        <f>IF(Full_network!R156=0,0,R189/Full_network!R156)</f>
        <v>0</v>
      </c>
      <c r="S343" s="130">
        <f>IF(Full_network!S156=0,0,S189/Full_network!S156)</f>
        <v>0</v>
      </c>
      <c r="T343" s="130">
        <f>IF(Full_network!T156=0,0,T189/Full_network!T156)</f>
        <v>0</v>
      </c>
      <c r="U343" s="130">
        <f>IF(Full_network!U156=0,0,U189/Full_network!U156)</f>
        <v>0</v>
      </c>
      <c r="V343" s="130">
        <f>IF(Full_network!V156=0,0,V189/Full_network!V156)</f>
        <v>0</v>
      </c>
      <c r="W343" s="130">
        <f>IF(Full_network!W156=0,0,W189/Full_network!W156)</f>
        <v>0</v>
      </c>
      <c r="X343" s="130">
        <f>IF(Full_network!X156=0,0,X189/Full_network!X156)</f>
        <v>0</v>
      </c>
      <c r="Y343" s="130">
        <f>IF(Full_network!Y156=0,0,Y189/Full_network!Y156)</f>
        <v>0</v>
      </c>
      <c r="Z343" s="130">
        <f>IF(Full_network!Z156=0,0,Z189/Full_network!Z156)</f>
        <v>0</v>
      </c>
      <c r="AA343" s="130">
        <f>IF(Full_network!AA156=0,0,AA189/Full_network!AA156)</f>
        <v>0</v>
      </c>
      <c r="AB343" s="130">
        <f>IF(Full_network!AB156=0,0,AB189/Full_network!AB156)</f>
        <v>0</v>
      </c>
      <c r="AC343" s="130">
        <f>IF(Full_network!AC156=0,0,AC189/Full_network!AC156)</f>
        <v>0</v>
      </c>
      <c r="AD343" s="130">
        <f>IF(Full_network!AD156=0,0,AD189/Full_network!AD156)</f>
        <v>0</v>
      </c>
      <c r="AE343" s="130">
        <f>IF(Full_network!AE156=0,0,AE189/Full_network!AE156)</f>
        <v>0</v>
      </c>
      <c r="AF343" s="130">
        <f>IF(Full_network!AF156=0,0,AF189/Full_network!AF156)</f>
        <v>0</v>
      </c>
      <c r="AG343" s="130">
        <f>IF(Full_network!AG156=0,0,AG189/Full_network!AG156)</f>
        <v>0</v>
      </c>
      <c r="AH343" s="130">
        <f>IF(Full_network!AH156=0,0,AH189/Full_network!AH156)</f>
        <v>0</v>
      </c>
      <c r="AI343" s="130">
        <f>IF(Full_network!AI156=0,0,AI189/Full_network!AI156)</f>
        <v>0</v>
      </c>
      <c r="AJ343" s="130">
        <f>IF(Full_network!AJ156=0,0,AJ189/Full_network!AJ156)</f>
        <v>0</v>
      </c>
      <c r="AK343" s="130">
        <f>IF(Full_network!AK156=0,0,AK189/Full_network!AK156)</f>
        <v>0</v>
      </c>
      <c r="AL343" s="130">
        <f>IF(Full_network!AL156=0,0,AL189/Full_network!AL156)</f>
        <v>0</v>
      </c>
      <c r="AM343" s="130">
        <f>IF(Full_network!AM156=0,0,AM189/Full_network!AM156)</f>
        <v>0</v>
      </c>
      <c r="AN343" s="130">
        <f>IF(Full_network!AN156=0,0,AN189/Full_network!AN156)</f>
        <v>0</v>
      </c>
      <c r="AO343" s="130">
        <f>IF(Full_network!AO156=0,0,AO189/Full_network!AO156)</f>
        <v>0</v>
      </c>
      <c r="AP343" s="130">
        <f>IF(Full_network!AP156=0,0,AP189/Full_network!AP156)</f>
        <v>0</v>
      </c>
      <c r="AQ343" s="130">
        <f>IF(Full_network!AQ156=0,0,AQ189/Full_network!AQ156)</f>
        <v>0</v>
      </c>
      <c r="AR343" s="130">
        <f>IF(Full_network!AR156=0,0,AR189/Full_network!AR156)</f>
        <v>0</v>
      </c>
      <c r="AS343" s="130">
        <f>IF(Full_network!AS156=0,0,AS189/Full_network!AS156)</f>
        <v>0</v>
      </c>
      <c r="AT343" s="130">
        <f>IF(Full_network!AT156=0,0,AT189/Full_network!AT156)</f>
        <v>0</v>
      </c>
      <c r="AU343" s="130">
        <f>IF(Full_network!AU156=0,0,AU189/Full_network!AU156)</f>
        <v>0</v>
      </c>
      <c r="AV343" s="130">
        <f>IF(Full_network!AV156=0,0,AV189/Full_network!AV156)</f>
        <v>0</v>
      </c>
      <c r="AW343" s="130">
        <f>IF(Full_network!AW156=0,0,AW189/Full_network!AW156)</f>
        <v>0</v>
      </c>
      <c r="AX343" s="130">
        <f>IF(Full_network!AX156=0,0,AX189/Full_network!AX156)</f>
        <v>0</v>
      </c>
      <c r="AY343" s="130">
        <f>IF(Full_network!AY156=0,0,AY189/Full_network!AY156)</f>
        <v>0</v>
      </c>
      <c r="AZ343" s="130">
        <f>IF(Full_network!AZ156=0,0,AZ189/Full_network!AZ156)</f>
        <v>0</v>
      </c>
      <c r="BA343" s="130">
        <f>IF(Full_network!BA156=0,0,BA189/Full_network!BA156)</f>
        <v>0</v>
      </c>
      <c r="BB343" s="130">
        <f>IF(Full_network!BB156=0,0,BB189/Full_network!BB156)</f>
        <v>0</v>
      </c>
      <c r="BC343" s="130">
        <f>IF(Full_network!BC156=0,0,BC189/Full_network!BC156)</f>
        <v>0</v>
      </c>
      <c r="BD343" s="130">
        <f>IF(Full_network!BD156=0,0,BD189/Full_network!BD156)</f>
        <v>0</v>
      </c>
      <c r="BE343" s="130">
        <f>IF(Full_network!BE156=0,0,BE189/Full_network!BE156)</f>
        <v>0</v>
      </c>
      <c r="BF343" s="130">
        <f>IF(Full_network!BF156=0,0,BF189/Full_network!BF156)</f>
        <v>0</v>
      </c>
      <c r="BG343"/>
    </row>
    <row r="344" spans="1:59">
      <c r="B344"/>
      <c r="C344" s="26" t="str">
        <v>blank</v>
      </c>
      <c r="I344" s="130">
        <f>IF(Full_network!I157=0,0,I190/Full_network!I157)</f>
        <v>0</v>
      </c>
      <c r="J344" s="130">
        <f>IF(Full_network!J157=0,0,J190/Full_network!J157)</f>
        <v>0</v>
      </c>
      <c r="K344" s="130">
        <f>IF(Full_network!K157=0,0,K190/Full_network!K157)</f>
        <v>0</v>
      </c>
      <c r="L344" s="130">
        <f>IF(Full_network!L157=0,0,L190/Full_network!L157)</f>
        <v>0</v>
      </c>
      <c r="M344" s="130">
        <f>IF(Full_network!M157=0,0,M190/Full_network!M157)</f>
        <v>0</v>
      </c>
      <c r="N344" s="130">
        <f>IF(Full_network!N157=0,0,N190/Full_network!N157)</f>
        <v>0</v>
      </c>
      <c r="O344" s="130">
        <f>IF(Full_network!O157=0,0,O190/Full_network!O157)</f>
        <v>0</v>
      </c>
      <c r="P344" s="130">
        <f>IF(Full_network!P157=0,0,P190/Full_network!P157)</f>
        <v>0</v>
      </c>
      <c r="Q344" s="130">
        <f>IF(Full_network!Q157=0,0,Q190/Full_network!Q157)</f>
        <v>0</v>
      </c>
      <c r="R344" s="130">
        <f>IF(Full_network!R157=0,0,R190/Full_network!R157)</f>
        <v>0</v>
      </c>
      <c r="S344" s="130">
        <f>IF(Full_network!S157=0,0,S190/Full_network!S157)</f>
        <v>0</v>
      </c>
      <c r="T344" s="130">
        <f>IF(Full_network!T157=0,0,T190/Full_network!T157)</f>
        <v>0</v>
      </c>
      <c r="U344" s="130">
        <f>IF(Full_network!U157=0,0,U190/Full_network!U157)</f>
        <v>0</v>
      </c>
      <c r="V344" s="130">
        <f>IF(Full_network!V157=0,0,V190/Full_network!V157)</f>
        <v>0</v>
      </c>
      <c r="W344" s="130">
        <f>IF(Full_network!W157=0,0,W190/Full_network!W157)</f>
        <v>0</v>
      </c>
      <c r="X344" s="130">
        <f>IF(Full_network!X157=0,0,X190/Full_network!X157)</f>
        <v>0</v>
      </c>
      <c r="Y344" s="130">
        <f>IF(Full_network!Y157=0,0,Y190/Full_network!Y157)</f>
        <v>0</v>
      </c>
      <c r="Z344" s="130">
        <f>IF(Full_network!Z157=0,0,Z190/Full_network!Z157)</f>
        <v>0</v>
      </c>
      <c r="AA344" s="130">
        <f>IF(Full_network!AA157=0,0,AA190/Full_network!AA157)</f>
        <v>0</v>
      </c>
      <c r="AB344" s="130">
        <f>IF(Full_network!AB157=0,0,AB190/Full_network!AB157)</f>
        <v>0</v>
      </c>
      <c r="AC344" s="130">
        <f>IF(Full_network!AC157=0,0,AC190/Full_network!AC157)</f>
        <v>0</v>
      </c>
      <c r="AD344" s="130">
        <f>IF(Full_network!AD157=0,0,AD190/Full_network!AD157)</f>
        <v>0</v>
      </c>
      <c r="AE344" s="130">
        <f>IF(Full_network!AE157=0,0,AE190/Full_network!AE157)</f>
        <v>0</v>
      </c>
      <c r="AF344" s="130">
        <f>IF(Full_network!AF157=0,0,AF190/Full_network!AF157)</f>
        <v>0</v>
      </c>
      <c r="AG344" s="130">
        <f>IF(Full_network!AG157=0,0,AG190/Full_network!AG157)</f>
        <v>0</v>
      </c>
      <c r="AH344" s="130">
        <f>IF(Full_network!AH157=0,0,AH190/Full_network!AH157)</f>
        <v>0</v>
      </c>
      <c r="AI344" s="130">
        <f>IF(Full_network!AI157=0,0,AI190/Full_network!AI157)</f>
        <v>0</v>
      </c>
      <c r="AJ344" s="130">
        <f>IF(Full_network!AJ157=0,0,AJ190/Full_network!AJ157)</f>
        <v>0</v>
      </c>
      <c r="AK344" s="130">
        <f>IF(Full_network!AK157=0,0,AK190/Full_network!AK157)</f>
        <v>0</v>
      </c>
      <c r="AL344" s="130">
        <f>IF(Full_network!AL157=0,0,AL190/Full_network!AL157)</f>
        <v>0</v>
      </c>
      <c r="AM344" s="130">
        <f>IF(Full_network!AM157=0,0,AM190/Full_network!AM157)</f>
        <v>0</v>
      </c>
      <c r="AN344" s="130">
        <f>IF(Full_network!AN157=0,0,AN190/Full_network!AN157)</f>
        <v>0</v>
      </c>
      <c r="AO344" s="130">
        <f>IF(Full_network!AO157=0,0,AO190/Full_network!AO157)</f>
        <v>0</v>
      </c>
      <c r="AP344" s="130">
        <f>IF(Full_network!AP157=0,0,AP190/Full_network!AP157)</f>
        <v>0</v>
      </c>
      <c r="AQ344" s="130">
        <f>IF(Full_network!AQ157=0,0,AQ190/Full_network!AQ157)</f>
        <v>0</v>
      </c>
      <c r="AR344" s="130">
        <f>IF(Full_network!AR157=0,0,AR190/Full_network!AR157)</f>
        <v>0</v>
      </c>
      <c r="AS344" s="130">
        <f>IF(Full_network!AS157=0,0,AS190/Full_network!AS157)</f>
        <v>0</v>
      </c>
      <c r="AT344" s="130">
        <f>IF(Full_network!AT157=0,0,AT190/Full_network!AT157)</f>
        <v>0</v>
      </c>
      <c r="AU344" s="130">
        <f>IF(Full_network!AU157=0,0,AU190/Full_network!AU157)</f>
        <v>0</v>
      </c>
      <c r="AV344" s="130">
        <f>IF(Full_network!AV157=0,0,AV190/Full_network!AV157)</f>
        <v>0</v>
      </c>
      <c r="AW344" s="130">
        <f>IF(Full_network!AW157=0,0,AW190/Full_network!AW157)</f>
        <v>0</v>
      </c>
      <c r="AX344" s="130">
        <f>IF(Full_network!AX157=0,0,AX190/Full_network!AX157)</f>
        <v>0</v>
      </c>
      <c r="AY344" s="130">
        <f>IF(Full_network!AY157=0,0,AY190/Full_network!AY157)</f>
        <v>0</v>
      </c>
      <c r="AZ344" s="130">
        <f>IF(Full_network!AZ157=0,0,AZ190/Full_network!AZ157)</f>
        <v>0</v>
      </c>
      <c r="BA344" s="130">
        <f>IF(Full_network!BA157=0,0,BA190/Full_network!BA157)</f>
        <v>0</v>
      </c>
      <c r="BB344" s="130">
        <f>IF(Full_network!BB157=0,0,BB190/Full_network!BB157)</f>
        <v>0</v>
      </c>
      <c r="BC344" s="130">
        <f>IF(Full_network!BC157=0,0,BC190/Full_network!BC157)</f>
        <v>0</v>
      </c>
      <c r="BD344" s="130">
        <f>IF(Full_network!BD157=0,0,BD190/Full_network!BD157)</f>
        <v>0</v>
      </c>
      <c r="BE344" s="130">
        <f>IF(Full_network!BE157=0,0,BE190/Full_network!BE157)</f>
        <v>0</v>
      </c>
      <c r="BF344" s="130">
        <f>IF(Full_network!BF157=0,0,BF190/Full_network!BF157)</f>
        <v>0</v>
      </c>
      <c r="BG344"/>
    </row>
    <row r="345" spans="1:59">
      <c r="B345"/>
      <c r="C345" s="26" t="str">
        <v>blank</v>
      </c>
      <c r="I345" s="130">
        <f>IF(Full_network!I158=0,0,I191/Full_network!I158)</f>
        <v>0</v>
      </c>
      <c r="J345" s="130">
        <f>IF(Full_network!J158=0,0,J191/Full_network!J158)</f>
        <v>0</v>
      </c>
      <c r="K345" s="130">
        <f>IF(Full_network!K158=0,0,K191/Full_network!K158)</f>
        <v>0</v>
      </c>
      <c r="L345" s="130">
        <f>IF(Full_network!L158=0,0,L191/Full_network!L158)</f>
        <v>0</v>
      </c>
      <c r="M345" s="130">
        <f>IF(Full_network!M158=0,0,M191/Full_network!M158)</f>
        <v>0</v>
      </c>
      <c r="N345" s="130">
        <f>IF(Full_network!N158=0,0,N191/Full_network!N158)</f>
        <v>0</v>
      </c>
      <c r="O345" s="130">
        <f>IF(Full_network!O158=0,0,O191/Full_network!O158)</f>
        <v>0</v>
      </c>
      <c r="P345" s="130">
        <f>IF(Full_network!P158=0,0,P191/Full_network!P158)</f>
        <v>0</v>
      </c>
      <c r="Q345" s="130">
        <f>IF(Full_network!Q158=0,0,Q191/Full_network!Q158)</f>
        <v>0</v>
      </c>
      <c r="R345" s="130">
        <f>IF(Full_network!R158=0,0,R191/Full_network!R158)</f>
        <v>0</v>
      </c>
      <c r="S345" s="130">
        <f>IF(Full_network!S158=0,0,S191/Full_network!S158)</f>
        <v>0</v>
      </c>
      <c r="T345" s="130">
        <f>IF(Full_network!T158=0,0,T191/Full_network!T158)</f>
        <v>0</v>
      </c>
      <c r="U345" s="130">
        <f>IF(Full_network!U158=0,0,U191/Full_network!U158)</f>
        <v>0</v>
      </c>
      <c r="V345" s="130">
        <f>IF(Full_network!V158=0,0,V191/Full_network!V158)</f>
        <v>0</v>
      </c>
      <c r="W345" s="130">
        <f>IF(Full_network!W158=0,0,W191/Full_network!W158)</f>
        <v>0</v>
      </c>
      <c r="X345" s="130">
        <f>IF(Full_network!X158=0,0,X191/Full_network!X158)</f>
        <v>0</v>
      </c>
      <c r="Y345" s="130">
        <f>IF(Full_network!Y158=0,0,Y191/Full_network!Y158)</f>
        <v>0</v>
      </c>
      <c r="Z345" s="130">
        <f>IF(Full_network!Z158=0,0,Z191/Full_network!Z158)</f>
        <v>0</v>
      </c>
      <c r="AA345" s="130">
        <f>IF(Full_network!AA158=0,0,AA191/Full_network!AA158)</f>
        <v>0</v>
      </c>
      <c r="AB345" s="130">
        <f>IF(Full_network!AB158=0,0,AB191/Full_network!AB158)</f>
        <v>0</v>
      </c>
      <c r="AC345" s="130">
        <f>IF(Full_network!AC158=0,0,AC191/Full_network!AC158)</f>
        <v>0</v>
      </c>
      <c r="AD345" s="130">
        <f>IF(Full_network!AD158=0,0,AD191/Full_network!AD158)</f>
        <v>0</v>
      </c>
      <c r="AE345" s="130">
        <f>IF(Full_network!AE158=0,0,AE191/Full_network!AE158)</f>
        <v>0</v>
      </c>
      <c r="AF345" s="130">
        <f>IF(Full_network!AF158=0,0,AF191/Full_network!AF158)</f>
        <v>0</v>
      </c>
      <c r="AG345" s="130">
        <f>IF(Full_network!AG158=0,0,AG191/Full_network!AG158)</f>
        <v>0</v>
      </c>
      <c r="AH345" s="130">
        <f>IF(Full_network!AH158=0,0,AH191/Full_network!AH158)</f>
        <v>0</v>
      </c>
      <c r="AI345" s="130">
        <f>IF(Full_network!AI158=0,0,AI191/Full_network!AI158)</f>
        <v>0</v>
      </c>
      <c r="AJ345" s="130">
        <f>IF(Full_network!AJ158=0,0,AJ191/Full_network!AJ158)</f>
        <v>0</v>
      </c>
      <c r="AK345" s="130">
        <f>IF(Full_network!AK158=0,0,AK191/Full_network!AK158)</f>
        <v>0</v>
      </c>
      <c r="AL345" s="130">
        <f>IF(Full_network!AL158=0,0,AL191/Full_network!AL158)</f>
        <v>0</v>
      </c>
      <c r="AM345" s="130">
        <f>IF(Full_network!AM158=0,0,AM191/Full_network!AM158)</f>
        <v>0</v>
      </c>
      <c r="AN345" s="130">
        <f>IF(Full_network!AN158=0,0,AN191/Full_network!AN158)</f>
        <v>0</v>
      </c>
      <c r="AO345" s="130">
        <f>IF(Full_network!AO158=0,0,AO191/Full_network!AO158)</f>
        <v>0</v>
      </c>
      <c r="AP345" s="130">
        <f>IF(Full_network!AP158=0,0,AP191/Full_network!AP158)</f>
        <v>0</v>
      </c>
      <c r="AQ345" s="130">
        <f>IF(Full_network!AQ158=0,0,AQ191/Full_network!AQ158)</f>
        <v>0</v>
      </c>
      <c r="AR345" s="130">
        <f>IF(Full_network!AR158=0,0,AR191/Full_network!AR158)</f>
        <v>0</v>
      </c>
      <c r="AS345" s="130">
        <f>IF(Full_network!AS158=0,0,AS191/Full_network!AS158)</f>
        <v>0</v>
      </c>
      <c r="AT345" s="130">
        <f>IF(Full_network!AT158=0,0,AT191/Full_network!AT158)</f>
        <v>0</v>
      </c>
      <c r="AU345" s="130">
        <f>IF(Full_network!AU158=0,0,AU191/Full_network!AU158)</f>
        <v>0</v>
      </c>
      <c r="AV345" s="130">
        <f>IF(Full_network!AV158=0,0,AV191/Full_network!AV158)</f>
        <v>0</v>
      </c>
      <c r="AW345" s="130">
        <f>IF(Full_network!AW158=0,0,AW191/Full_network!AW158)</f>
        <v>0</v>
      </c>
      <c r="AX345" s="130">
        <f>IF(Full_network!AX158=0,0,AX191/Full_network!AX158)</f>
        <v>0</v>
      </c>
      <c r="AY345" s="130">
        <f>IF(Full_network!AY158=0,0,AY191/Full_network!AY158)</f>
        <v>0</v>
      </c>
      <c r="AZ345" s="130">
        <f>IF(Full_network!AZ158=0,0,AZ191/Full_network!AZ158)</f>
        <v>0</v>
      </c>
      <c r="BA345" s="130">
        <f>IF(Full_network!BA158=0,0,BA191/Full_network!BA158)</f>
        <v>0</v>
      </c>
      <c r="BB345" s="130">
        <f>IF(Full_network!BB158=0,0,BB191/Full_network!BB158)</f>
        <v>0</v>
      </c>
      <c r="BC345" s="130">
        <f>IF(Full_network!BC158=0,0,BC191/Full_network!BC158)</f>
        <v>0</v>
      </c>
      <c r="BD345" s="130">
        <f>IF(Full_network!BD158=0,0,BD191/Full_network!BD158)</f>
        <v>0</v>
      </c>
      <c r="BE345" s="130">
        <f>IF(Full_network!BE158=0,0,BE191/Full_network!BE158)</f>
        <v>0</v>
      </c>
      <c r="BF345" s="130">
        <f>IF(Full_network!BF158=0,0,BF191/Full_network!BF158)</f>
        <v>0</v>
      </c>
      <c r="BG345"/>
    </row>
    <row r="346" spans="1:59">
      <c r="B346"/>
      <c r="C346" s="26" t="str">
        <v>blank</v>
      </c>
      <c r="I346" s="130">
        <f>IF(Full_network!I159=0,0,I192/Full_network!I159)</f>
        <v>0</v>
      </c>
      <c r="J346" s="130">
        <f>IF(Full_network!J159=0,0,J192/Full_network!J159)</f>
        <v>0</v>
      </c>
      <c r="K346" s="130">
        <f>IF(Full_network!K159=0,0,K192/Full_network!K159)</f>
        <v>0</v>
      </c>
      <c r="L346" s="130">
        <f>IF(Full_network!L159=0,0,L192/Full_network!L159)</f>
        <v>0</v>
      </c>
      <c r="M346" s="130">
        <f>IF(Full_network!M159=0,0,M192/Full_network!M159)</f>
        <v>0</v>
      </c>
      <c r="N346" s="130">
        <f>IF(Full_network!N159=0,0,N192/Full_network!N159)</f>
        <v>0</v>
      </c>
      <c r="O346" s="130">
        <f>IF(Full_network!O159=0,0,O192/Full_network!O159)</f>
        <v>0</v>
      </c>
      <c r="P346" s="130">
        <f>IF(Full_network!P159=0,0,P192/Full_network!P159)</f>
        <v>0</v>
      </c>
      <c r="Q346" s="130">
        <f>IF(Full_network!Q159=0,0,Q192/Full_network!Q159)</f>
        <v>0</v>
      </c>
      <c r="R346" s="130">
        <f>IF(Full_network!R159=0,0,R192/Full_network!R159)</f>
        <v>0</v>
      </c>
      <c r="S346" s="130">
        <f>IF(Full_network!S159=0,0,S192/Full_network!S159)</f>
        <v>0</v>
      </c>
      <c r="T346" s="130">
        <f>IF(Full_network!T159=0,0,T192/Full_network!T159)</f>
        <v>0</v>
      </c>
      <c r="U346" s="130">
        <f>IF(Full_network!U159=0,0,U192/Full_network!U159)</f>
        <v>0</v>
      </c>
      <c r="V346" s="130">
        <f>IF(Full_network!V159=0,0,V192/Full_network!V159)</f>
        <v>0</v>
      </c>
      <c r="W346" s="130">
        <f>IF(Full_network!W159=0,0,W192/Full_network!W159)</f>
        <v>0</v>
      </c>
      <c r="X346" s="130">
        <f>IF(Full_network!X159=0,0,X192/Full_network!X159)</f>
        <v>0</v>
      </c>
      <c r="Y346" s="130">
        <f>IF(Full_network!Y159=0,0,Y192/Full_network!Y159)</f>
        <v>0</v>
      </c>
      <c r="Z346" s="130">
        <f>IF(Full_network!Z159=0,0,Z192/Full_network!Z159)</f>
        <v>0</v>
      </c>
      <c r="AA346" s="130">
        <f>IF(Full_network!AA159=0,0,AA192/Full_network!AA159)</f>
        <v>0</v>
      </c>
      <c r="AB346" s="130">
        <f>IF(Full_network!AB159=0,0,AB192/Full_network!AB159)</f>
        <v>0</v>
      </c>
      <c r="AC346" s="130">
        <f>IF(Full_network!AC159=0,0,AC192/Full_network!AC159)</f>
        <v>0</v>
      </c>
      <c r="AD346" s="130">
        <f>IF(Full_network!AD159=0,0,AD192/Full_network!AD159)</f>
        <v>0</v>
      </c>
      <c r="AE346" s="130">
        <f>IF(Full_network!AE159=0,0,AE192/Full_network!AE159)</f>
        <v>0</v>
      </c>
      <c r="AF346" s="130">
        <f>IF(Full_network!AF159=0,0,AF192/Full_network!AF159)</f>
        <v>0</v>
      </c>
      <c r="AG346" s="130">
        <f>IF(Full_network!AG159=0,0,AG192/Full_network!AG159)</f>
        <v>0</v>
      </c>
      <c r="AH346" s="130">
        <f>IF(Full_network!AH159=0,0,AH192/Full_network!AH159)</f>
        <v>0</v>
      </c>
      <c r="AI346" s="130">
        <f>IF(Full_network!AI159=0,0,AI192/Full_network!AI159)</f>
        <v>0</v>
      </c>
      <c r="AJ346" s="130">
        <f>IF(Full_network!AJ159=0,0,AJ192/Full_network!AJ159)</f>
        <v>0</v>
      </c>
      <c r="AK346" s="130">
        <f>IF(Full_network!AK159=0,0,AK192/Full_network!AK159)</f>
        <v>0</v>
      </c>
      <c r="AL346" s="130">
        <f>IF(Full_network!AL159=0,0,AL192/Full_network!AL159)</f>
        <v>0</v>
      </c>
      <c r="AM346" s="130">
        <f>IF(Full_network!AM159=0,0,AM192/Full_network!AM159)</f>
        <v>0</v>
      </c>
      <c r="AN346" s="130">
        <f>IF(Full_network!AN159=0,0,AN192/Full_network!AN159)</f>
        <v>0</v>
      </c>
      <c r="AO346" s="130">
        <f>IF(Full_network!AO159=0,0,AO192/Full_network!AO159)</f>
        <v>0</v>
      </c>
      <c r="AP346" s="130">
        <f>IF(Full_network!AP159=0,0,AP192/Full_network!AP159)</f>
        <v>0</v>
      </c>
      <c r="AQ346" s="130">
        <f>IF(Full_network!AQ159=0,0,AQ192/Full_network!AQ159)</f>
        <v>0</v>
      </c>
      <c r="AR346" s="130">
        <f>IF(Full_network!AR159=0,0,AR192/Full_network!AR159)</f>
        <v>0</v>
      </c>
      <c r="AS346" s="130">
        <f>IF(Full_network!AS159=0,0,AS192/Full_network!AS159)</f>
        <v>0</v>
      </c>
      <c r="AT346" s="130">
        <f>IF(Full_network!AT159=0,0,AT192/Full_network!AT159)</f>
        <v>0</v>
      </c>
      <c r="AU346" s="130">
        <f>IF(Full_network!AU159=0,0,AU192/Full_network!AU159)</f>
        <v>0</v>
      </c>
      <c r="AV346" s="130">
        <f>IF(Full_network!AV159=0,0,AV192/Full_network!AV159)</f>
        <v>0</v>
      </c>
      <c r="AW346" s="130">
        <f>IF(Full_network!AW159=0,0,AW192/Full_network!AW159)</f>
        <v>0</v>
      </c>
      <c r="AX346" s="130">
        <f>IF(Full_network!AX159=0,0,AX192/Full_network!AX159)</f>
        <v>0</v>
      </c>
      <c r="AY346" s="130">
        <f>IF(Full_network!AY159=0,0,AY192/Full_network!AY159)</f>
        <v>0</v>
      </c>
      <c r="AZ346" s="130">
        <f>IF(Full_network!AZ159=0,0,AZ192/Full_network!AZ159)</f>
        <v>0</v>
      </c>
      <c r="BA346" s="130">
        <f>IF(Full_network!BA159=0,0,BA192/Full_network!BA159)</f>
        <v>0</v>
      </c>
      <c r="BB346" s="130">
        <f>IF(Full_network!BB159=0,0,BB192/Full_network!BB159)</f>
        <v>0</v>
      </c>
      <c r="BC346" s="130">
        <f>IF(Full_network!BC159=0,0,BC192/Full_network!BC159)</f>
        <v>0</v>
      </c>
      <c r="BD346" s="130">
        <f>IF(Full_network!BD159=0,0,BD192/Full_network!BD159)</f>
        <v>0</v>
      </c>
      <c r="BE346" s="130">
        <f>IF(Full_network!BE159=0,0,BE192/Full_network!BE159)</f>
        <v>0</v>
      </c>
      <c r="BF346" s="130">
        <f>IF(Full_network!BF159=0,0,BF192/Full_network!BF159)</f>
        <v>0</v>
      </c>
      <c r="BG346"/>
    </row>
    <row r="347" spans="1:59">
      <c r="B347"/>
      <c r="C347" s="26" t="str">
        <v>blank</v>
      </c>
      <c r="I347" s="130">
        <f>IF(Full_network!I160=0,0,I193/Full_network!I160)</f>
        <v>0</v>
      </c>
      <c r="J347" s="130">
        <f>IF(Full_network!J160=0,0,J193/Full_network!J160)</f>
        <v>0</v>
      </c>
      <c r="K347" s="130">
        <f>IF(Full_network!K160=0,0,K193/Full_network!K160)</f>
        <v>0</v>
      </c>
      <c r="L347" s="130">
        <f>IF(Full_network!L160=0,0,L193/Full_network!L160)</f>
        <v>0</v>
      </c>
      <c r="M347" s="130">
        <f>IF(Full_network!M160=0,0,M193/Full_network!M160)</f>
        <v>0</v>
      </c>
      <c r="N347" s="130">
        <f>IF(Full_network!N160=0,0,N193/Full_network!N160)</f>
        <v>0</v>
      </c>
      <c r="O347" s="130">
        <f>IF(Full_network!O160=0,0,O193/Full_network!O160)</f>
        <v>0</v>
      </c>
      <c r="P347" s="130">
        <f>IF(Full_network!P160=0,0,P193/Full_network!P160)</f>
        <v>0</v>
      </c>
      <c r="Q347" s="130">
        <f>IF(Full_network!Q160=0,0,Q193/Full_network!Q160)</f>
        <v>0</v>
      </c>
      <c r="R347" s="130">
        <f>IF(Full_network!R160=0,0,R193/Full_network!R160)</f>
        <v>0</v>
      </c>
      <c r="S347" s="130">
        <f>IF(Full_network!S160=0,0,S193/Full_network!S160)</f>
        <v>0</v>
      </c>
      <c r="T347" s="130">
        <f>IF(Full_network!T160=0,0,T193/Full_network!T160)</f>
        <v>0</v>
      </c>
      <c r="U347" s="130">
        <f>IF(Full_network!U160=0,0,U193/Full_network!U160)</f>
        <v>0</v>
      </c>
      <c r="V347" s="130">
        <f>IF(Full_network!V160=0,0,V193/Full_network!V160)</f>
        <v>0</v>
      </c>
      <c r="W347" s="130">
        <f>IF(Full_network!W160=0,0,W193/Full_network!W160)</f>
        <v>0</v>
      </c>
      <c r="X347" s="130">
        <f>IF(Full_network!X160=0,0,X193/Full_network!X160)</f>
        <v>0</v>
      </c>
      <c r="Y347" s="130">
        <f>IF(Full_network!Y160=0,0,Y193/Full_network!Y160)</f>
        <v>0</v>
      </c>
      <c r="Z347" s="130">
        <f>IF(Full_network!Z160=0,0,Z193/Full_network!Z160)</f>
        <v>0</v>
      </c>
      <c r="AA347" s="130">
        <f>IF(Full_network!AA160=0,0,AA193/Full_network!AA160)</f>
        <v>0</v>
      </c>
      <c r="AB347" s="130">
        <f>IF(Full_network!AB160=0,0,AB193/Full_network!AB160)</f>
        <v>0</v>
      </c>
      <c r="AC347" s="130">
        <f>IF(Full_network!AC160=0,0,AC193/Full_network!AC160)</f>
        <v>0</v>
      </c>
      <c r="AD347" s="130">
        <f>IF(Full_network!AD160=0,0,AD193/Full_network!AD160)</f>
        <v>0</v>
      </c>
      <c r="AE347" s="130">
        <f>IF(Full_network!AE160=0,0,AE193/Full_network!AE160)</f>
        <v>0</v>
      </c>
      <c r="AF347" s="130">
        <f>IF(Full_network!AF160=0,0,AF193/Full_network!AF160)</f>
        <v>0</v>
      </c>
      <c r="AG347" s="130">
        <f>IF(Full_network!AG160=0,0,AG193/Full_network!AG160)</f>
        <v>0</v>
      </c>
      <c r="AH347" s="130">
        <f>IF(Full_network!AH160=0,0,AH193/Full_network!AH160)</f>
        <v>0</v>
      </c>
      <c r="AI347" s="130">
        <f>IF(Full_network!AI160=0,0,AI193/Full_network!AI160)</f>
        <v>0</v>
      </c>
      <c r="AJ347" s="130">
        <f>IF(Full_network!AJ160=0,0,AJ193/Full_network!AJ160)</f>
        <v>0</v>
      </c>
      <c r="AK347" s="130">
        <f>IF(Full_network!AK160=0,0,AK193/Full_network!AK160)</f>
        <v>0</v>
      </c>
      <c r="AL347" s="130">
        <f>IF(Full_network!AL160=0,0,AL193/Full_network!AL160)</f>
        <v>0</v>
      </c>
      <c r="AM347" s="130">
        <f>IF(Full_network!AM160=0,0,AM193/Full_network!AM160)</f>
        <v>0</v>
      </c>
      <c r="AN347" s="130">
        <f>IF(Full_network!AN160=0,0,AN193/Full_network!AN160)</f>
        <v>0</v>
      </c>
      <c r="AO347" s="130">
        <f>IF(Full_network!AO160=0,0,AO193/Full_network!AO160)</f>
        <v>0</v>
      </c>
      <c r="AP347" s="130">
        <f>IF(Full_network!AP160=0,0,AP193/Full_network!AP160)</f>
        <v>0</v>
      </c>
      <c r="AQ347" s="130">
        <f>IF(Full_network!AQ160=0,0,AQ193/Full_network!AQ160)</f>
        <v>0</v>
      </c>
      <c r="AR347" s="130">
        <f>IF(Full_network!AR160=0,0,AR193/Full_network!AR160)</f>
        <v>0</v>
      </c>
      <c r="AS347" s="130">
        <f>IF(Full_network!AS160=0,0,AS193/Full_network!AS160)</f>
        <v>0</v>
      </c>
      <c r="AT347" s="130">
        <f>IF(Full_network!AT160=0,0,AT193/Full_network!AT160)</f>
        <v>0</v>
      </c>
      <c r="AU347" s="130">
        <f>IF(Full_network!AU160=0,0,AU193/Full_network!AU160)</f>
        <v>0</v>
      </c>
      <c r="AV347" s="130">
        <f>IF(Full_network!AV160=0,0,AV193/Full_network!AV160)</f>
        <v>0</v>
      </c>
      <c r="AW347" s="130">
        <f>IF(Full_network!AW160=0,0,AW193/Full_network!AW160)</f>
        <v>0</v>
      </c>
      <c r="AX347" s="130">
        <f>IF(Full_network!AX160=0,0,AX193/Full_network!AX160)</f>
        <v>0</v>
      </c>
      <c r="AY347" s="130">
        <f>IF(Full_network!AY160=0,0,AY193/Full_network!AY160)</f>
        <v>0</v>
      </c>
      <c r="AZ347" s="130">
        <f>IF(Full_network!AZ160=0,0,AZ193/Full_network!AZ160)</f>
        <v>0</v>
      </c>
      <c r="BA347" s="130">
        <f>IF(Full_network!BA160=0,0,BA193/Full_network!BA160)</f>
        <v>0</v>
      </c>
      <c r="BB347" s="130">
        <f>IF(Full_network!BB160=0,0,BB193/Full_network!BB160)</f>
        <v>0</v>
      </c>
      <c r="BC347" s="130">
        <f>IF(Full_network!BC160=0,0,BC193/Full_network!BC160)</f>
        <v>0</v>
      </c>
      <c r="BD347" s="130">
        <f>IF(Full_network!BD160=0,0,BD193/Full_network!BD160)</f>
        <v>0</v>
      </c>
      <c r="BE347" s="130">
        <f>IF(Full_network!BE160=0,0,BE193/Full_network!BE160)</f>
        <v>0</v>
      </c>
      <c r="BF347" s="130">
        <f>IF(Full_network!BF160=0,0,BF193/Full_network!BF160)</f>
        <v>0</v>
      </c>
      <c r="BG347"/>
    </row>
    <row r="348" spans="1:59">
      <c r="B348"/>
      <c r="C348" s="26" t="str">
        <v>blank</v>
      </c>
      <c r="I348" s="130">
        <f>IF(Full_network!I161=0,0,I194/Full_network!I161)</f>
        <v>0</v>
      </c>
      <c r="J348" s="130">
        <f>IF(Full_network!J161=0,0,J194/Full_network!J161)</f>
        <v>0</v>
      </c>
      <c r="K348" s="130">
        <f>IF(Full_network!K161=0,0,K194/Full_network!K161)</f>
        <v>0</v>
      </c>
      <c r="L348" s="130">
        <f>IF(Full_network!L161=0,0,L194/Full_network!L161)</f>
        <v>0</v>
      </c>
      <c r="M348" s="130">
        <f>IF(Full_network!M161=0,0,M194/Full_network!M161)</f>
        <v>0</v>
      </c>
      <c r="N348" s="130">
        <f>IF(Full_network!N161=0,0,N194/Full_network!N161)</f>
        <v>0</v>
      </c>
      <c r="O348" s="130">
        <f>IF(Full_network!O161=0,0,O194/Full_network!O161)</f>
        <v>0</v>
      </c>
      <c r="P348" s="130">
        <f>IF(Full_network!P161=0,0,P194/Full_network!P161)</f>
        <v>0</v>
      </c>
      <c r="Q348" s="130">
        <f>IF(Full_network!Q161=0,0,Q194/Full_network!Q161)</f>
        <v>0</v>
      </c>
      <c r="R348" s="130">
        <f>IF(Full_network!R161=0,0,R194/Full_network!R161)</f>
        <v>0</v>
      </c>
      <c r="S348" s="130">
        <f>IF(Full_network!S161=0,0,S194/Full_network!S161)</f>
        <v>0</v>
      </c>
      <c r="T348" s="130">
        <f>IF(Full_network!T161=0,0,T194/Full_network!T161)</f>
        <v>0</v>
      </c>
      <c r="U348" s="130">
        <f>IF(Full_network!U161=0,0,U194/Full_network!U161)</f>
        <v>0</v>
      </c>
      <c r="V348" s="130">
        <f>IF(Full_network!V161=0,0,V194/Full_network!V161)</f>
        <v>0</v>
      </c>
      <c r="W348" s="130">
        <f>IF(Full_network!W161=0,0,W194/Full_network!W161)</f>
        <v>0</v>
      </c>
      <c r="X348" s="130">
        <f>IF(Full_network!X161=0,0,X194/Full_network!X161)</f>
        <v>0</v>
      </c>
      <c r="Y348" s="130">
        <f>IF(Full_network!Y161=0,0,Y194/Full_network!Y161)</f>
        <v>0</v>
      </c>
      <c r="Z348" s="130">
        <f>IF(Full_network!Z161=0,0,Z194/Full_network!Z161)</f>
        <v>0</v>
      </c>
      <c r="AA348" s="130">
        <f>IF(Full_network!AA161=0,0,AA194/Full_network!AA161)</f>
        <v>0</v>
      </c>
      <c r="AB348" s="130">
        <f>IF(Full_network!AB161=0,0,AB194/Full_network!AB161)</f>
        <v>0</v>
      </c>
      <c r="AC348" s="130">
        <f>IF(Full_network!AC161=0,0,AC194/Full_network!AC161)</f>
        <v>0</v>
      </c>
      <c r="AD348" s="130">
        <f>IF(Full_network!AD161=0,0,AD194/Full_network!AD161)</f>
        <v>0</v>
      </c>
      <c r="AE348" s="130">
        <f>IF(Full_network!AE161=0,0,AE194/Full_network!AE161)</f>
        <v>0</v>
      </c>
      <c r="AF348" s="130">
        <f>IF(Full_network!AF161=0,0,AF194/Full_network!AF161)</f>
        <v>0</v>
      </c>
      <c r="AG348" s="130">
        <f>IF(Full_network!AG161=0,0,AG194/Full_network!AG161)</f>
        <v>0</v>
      </c>
      <c r="AH348" s="130">
        <f>IF(Full_network!AH161=0,0,AH194/Full_network!AH161)</f>
        <v>0</v>
      </c>
      <c r="AI348" s="130">
        <f>IF(Full_network!AI161=0,0,AI194/Full_network!AI161)</f>
        <v>0</v>
      </c>
      <c r="AJ348" s="130">
        <f>IF(Full_network!AJ161=0,0,AJ194/Full_network!AJ161)</f>
        <v>0</v>
      </c>
      <c r="AK348" s="130">
        <f>IF(Full_network!AK161=0,0,AK194/Full_network!AK161)</f>
        <v>0</v>
      </c>
      <c r="AL348" s="130">
        <f>IF(Full_network!AL161=0,0,AL194/Full_network!AL161)</f>
        <v>0</v>
      </c>
      <c r="AM348" s="130">
        <f>IF(Full_network!AM161=0,0,AM194/Full_network!AM161)</f>
        <v>0</v>
      </c>
      <c r="AN348" s="130">
        <f>IF(Full_network!AN161=0,0,AN194/Full_network!AN161)</f>
        <v>0</v>
      </c>
      <c r="AO348" s="130">
        <f>IF(Full_network!AO161=0,0,AO194/Full_network!AO161)</f>
        <v>0</v>
      </c>
      <c r="AP348" s="130">
        <f>IF(Full_network!AP161=0,0,AP194/Full_network!AP161)</f>
        <v>0</v>
      </c>
      <c r="AQ348" s="130">
        <f>IF(Full_network!AQ161=0,0,AQ194/Full_network!AQ161)</f>
        <v>0</v>
      </c>
      <c r="AR348" s="130">
        <f>IF(Full_network!AR161=0,0,AR194/Full_network!AR161)</f>
        <v>0</v>
      </c>
      <c r="AS348" s="130">
        <f>IF(Full_network!AS161=0,0,AS194/Full_network!AS161)</f>
        <v>0</v>
      </c>
      <c r="AT348" s="130">
        <f>IF(Full_network!AT161=0,0,AT194/Full_network!AT161)</f>
        <v>0</v>
      </c>
      <c r="AU348" s="130">
        <f>IF(Full_network!AU161=0,0,AU194/Full_network!AU161)</f>
        <v>0</v>
      </c>
      <c r="AV348" s="130">
        <f>IF(Full_network!AV161=0,0,AV194/Full_network!AV161)</f>
        <v>0</v>
      </c>
      <c r="AW348" s="130">
        <f>IF(Full_network!AW161=0,0,AW194/Full_network!AW161)</f>
        <v>0</v>
      </c>
      <c r="AX348" s="130">
        <f>IF(Full_network!AX161=0,0,AX194/Full_network!AX161)</f>
        <v>0</v>
      </c>
      <c r="AY348" s="130">
        <f>IF(Full_network!AY161=0,0,AY194/Full_network!AY161)</f>
        <v>0</v>
      </c>
      <c r="AZ348" s="130">
        <f>IF(Full_network!AZ161=0,0,AZ194/Full_network!AZ161)</f>
        <v>0</v>
      </c>
      <c r="BA348" s="130">
        <f>IF(Full_network!BA161=0,0,BA194/Full_network!BA161)</f>
        <v>0</v>
      </c>
      <c r="BB348" s="130">
        <f>IF(Full_network!BB161=0,0,BB194/Full_network!BB161)</f>
        <v>0</v>
      </c>
      <c r="BC348" s="130">
        <f>IF(Full_network!BC161=0,0,BC194/Full_network!BC161)</f>
        <v>0</v>
      </c>
      <c r="BD348" s="130">
        <f>IF(Full_network!BD161=0,0,BD194/Full_network!BD161)</f>
        <v>0</v>
      </c>
      <c r="BE348" s="130">
        <f>IF(Full_network!BE161=0,0,BE194/Full_network!BE161)</f>
        <v>0</v>
      </c>
      <c r="BF348" s="130">
        <f>IF(Full_network!BF161=0,0,BF194/Full_network!BF161)</f>
        <v>0</v>
      </c>
      <c r="BG348"/>
    </row>
    <row r="349" spans="1:59">
      <c r="B349"/>
      <c r="C349" s="26" t="str">
        <v>blank</v>
      </c>
      <c r="I349" s="130">
        <f>IF(Full_network!I162=0,0,I195/Full_network!I162)</f>
        <v>0</v>
      </c>
      <c r="J349" s="130">
        <f>IF(Full_network!J162=0,0,J195/Full_network!J162)</f>
        <v>0</v>
      </c>
      <c r="K349" s="130">
        <f>IF(Full_network!K162=0,0,K195/Full_network!K162)</f>
        <v>0</v>
      </c>
      <c r="L349" s="130">
        <f>IF(Full_network!L162=0,0,L195/Full_network!L162)</f>
        <v>0</v>
      </c>
      <c r="M349" s="130">
        <f>IF(Full_network!M162=0,0,M195/Full_network!M162)</f>
        <v>0</v>
      </c>
      <c r="N349" s="130">
        <f>IF(Full_network!N162=0,0,N195/Full_network!N162)</f>
        <v>0</v>
      </c>
      <c r="O349" s="130">
        <f>IF(Full_network!O162=0,0,O195/Full_network!O162)</f>
        <v>0</v>
      </c>
      <c r="P349" s="130">
        <f>IF(Full_network!P162=0,0,P195/Full_network!P162)</f>
        <v>0</v>
      </c>
      <c r="Q349" s="130">
        <f>IF(Full_network!Q162=0,0,Q195/Full_network!Q162)</f>
        <v>0</v>
      </c>
      <c r="R349" s="130">
        <f>IF(Full_network!R162=0,0,R195/Full_network!R162)</f>
        <v>0</v>
      </c>
      <c r="S349" s="130">
        <f>IF(Full_network!S162=0,0,S195/Full_network!S162)</f>
        <v>0</v>
      </c>
      <c r="T349" s="130">
        <f>IF(Full_network!T162=0,0,T195/Full_network!T162)</f>
        <v>0</v>
      </c>
      <c r="U349" s="130">
        <f>IF(Full_network!U162=0,0,U195/Full_network!U162)</f>
        <v>0</v>
      </c>
      <c r="V349" s="130">
        <f>IF(Full_network!V162=0,0,V195/Full_network!V162)</f>
        <v>0</v>
      </c>
      <c r="W349" s="130">
        <f>IF(Full_network!W162=0,0,W195/Full_network!W162)</f>
        <v>0</v>
      </c>
      <c r="X349" s="130">
        <f>IF(Full_network!X162=0,0,X195/Full_network!X162)</f>
        <v>0</v>
      </c>
      <c r="Y349" s="130">
        <f>IF(Full_network!Y162=0,0,Y195/Full_network!Y162)</f>
        <v>0</v>
      </c>
      <c r="Z349" s="130">
        <f>IF(Full_network!Z162=0,0,Z195/Full_network!Z162)</f>
        <v>0</v>
      </c>
      <c r="AA349" s="130">
        <f>IF(Full_network!AA162=0,0,AA195/Full_network!AA162)</f>
        <v>0</v>
      </c>
      <c r="AB349" s="130">
        <f>IF(Full_network!AB162=0,0,AB195/Full_network!AB162)</f>
        <v>0</v>
      </c>
      <c r="AC349" s="130">
        <f>IF(Full_network!AC162=0,0,AC195/Full_network!AC162)</f>
        <v>0</v>
      </c>
      <c r="AD349" s="130">
        <f>IF(Full_network!AD162=0,0,AD195/Full_network!AD162)</f>
        <v>0</v>
      </c>
      <c r="AE349" s="130">
        <f>IF(Full_network!AE162=0,0,AE195/Full_network!AE162)</f>
        <v>0</v>
      </c>
      <c r="AF349" s="130">
        <f>IF(Full_network!AF162=0,0,AF195/Full_network!AF162)</f>
        <v>0</v>
      </c>
      <c r="AG349" s="130">
        <f>IF(Full_network!AG162=0,0,AG195/Full_network!AG162)</f>
        <v>0</v>
      </c>
      <c r="AH349" s="130">
        <f>IF(Full_network!AH162=0,0,AH195/Full_network!AH162)</f>
        <v>0</v>
      </c>
      <c r="AI349" s="130">
        <f>IF(Full_network!AI162=0,0,AI195/Full_network!AI162)</f>
        <v>0</v>
      </c>
      <c r="AJ349" s="130">
        <f>IF(Full_network!AJ162=0,0,AJ195/Full_network!AJ162)</f>
        <v>0</v>
      </c>
      <c r="AK349" s="130">
        <f>IF(Full_network!AK162=0,0,AK195/Full_network!AK162)</f>
        <v>0</v>
      </c>
      <c r="AL349" s="130">
        <f>IF(Full_network!AL162=0,0,AL195/Full_network!AL162)</f>
        <v>0</v>
      </c>
      <c r="AM349" s="130">
        <f>IF(Full_network!AM162=0,0,AM195/Full_network!AM162)</f>
        <v>0</v>
      </c>
      <c r="AN349" s="130">
        <f>IF(Full_network!AN162=0,0,AN195/Full_network!AN162)</f>
        <v>0</v>
      </c>
      <c r="AO349" s="130">
        <f>IF(Full_network!AO162=0,0,AO195/Full_network!AO162)</f>
        <v>0</v>
      </c>
      <c r="AP349" s="130">
        <f>IF(Full_network!AP162=0,0,AP195/Full_network!AP162)</f>
        <v>0</v>
      </c>
      <c r="AQ349" s="130">
        <f>IF(Full_network!AQ162=0,0,AQ195/Full_network!AQ162)</f>
        <v>0</v>
      </c>
      <c r="AR349" s="130">
        <f>IF(Full_network!AR162=0,0,AR195/Full_network!AR162)</f>
        <v>0</v>
      </c>
      <c r="AS349" s="130">
        <f>IF(Full_network!AS162=0,0,AS195/Full_network!AS162)</f>
        <v>0</v>
      </c>
      <c r="AT349" s="130">
        <f>IF(Full_network!AT162=0,0,AT195/Full_network!AT162)</f>
        <v>0</v>
      </c>
      <c r="AU349" s="130">
        <f>IF(Full_network!AU162=0,0,AU195/Full_network!AU162)</f>
        <v>0</v>
      </c>
      <c r="AV349" s="130">
        <f>IF(Full_network!AV162=0,0,AV195/Full_network!AV162)</f>
        <v>0</v>
      </c>
      <c r="AW349" s="130">
        <f>IF(Full_network!AW162=0,0,AW195/Full_network!AW162)</f>
        <v>0</v>
      </c>
      <c r="AX349" s="130">
        <f>IF(Full_network!AX162=0,0,AX195/Full_network!AX162)</f>
        <v>0</v>
      </c>
      <c r="AY349" s="130">
        <f>IF(Full_network!AY162=0,0,AY195/Full_network!AY162)</f>
        <v>0</v>
      </c>
      <c r="AZ349" s="130">
        <f>IF(Full_network!AZ162=0,0,AZ195/Full_network!AZ162)</f>
        <v>0</v>
      </c>
      <c r="BA349" s="130">
        <f>IF(Full_network!BA162=0,0,BA195/Full_network!BA162)</f>
        <v>0</v>
      </c>
      <c r="BB349" s="130">
        <f>IF(Full_network!BB162=0,0,BB195/Full_network!BB162)</f>
        <v>0</v>
      </c>
      <c r="BC349" s="130">
        <f>IF(Full_network!BC162=0,0,BC195/Full_network!BC162)</f>
        <v>0</v>
      </c>
      <c r="BD349" s="130">
        <f>IF(Full_network!BD162=0,0,BD195/Full_network!BD162)</f>
        <v>0</v>
      </c>
      <c r="BE349" s="130">
        <f>IF(Full_network!BE162=0,0,BE195/Full_network!BE162)</f>
        <v>0</v>
      </c>
      <c r="BF349" s="130">
        <f>IF(Full_network!BF162=0,0,BF195/Full_network!BF162)</f>
        <v>0</v>
      </c>
      <c r="BG349"/>
    </row>
    <row r="350" spans="1:59">
      <c r="A350" s="146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  <c r="BA350"/>
      <c r="BB350"/>
      <c r="BC350"/>
      <c r="BD350"/>
      <c r="BE350"/>
      <c r="BF350"/>
      <c r="BG350" s="16" t="s">
        <v>438</v>
      </c>
    </row>
  </sheetData>
  <phoneticPr fontId="0" type="noConversion"/>
  <conditionalFormatting sqref="I200:BF349">
    <cfRule type="cellIs" dxfId="22" priority="1" stopIfTrue="1" operator="equal">
      <formula>0</formula>
    </cfRule>
  </conditionalFormatting>
  <conditionalFormatting sqref="C46:C195 C200:C349">
    <cfRule type="cellIs" dxfId="21" priority="2" stopIfTrue="1" operator="equal">
      <formula>"blank"</formula>
    </cfRule>
  </conditionalFormatting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autoPageBreaks="0"/>
  </sheetPr>
  <dimension ref="A1:DG625"/>
  <sheetViews>
    <sheetView showGridLines="0" workbookViewId="0">
      <pane xSplit="5" ySplit="3" topLeftCell="F613" activePane="bottomRight" state="frozen"/>
      <selection activeCell="B1" sqref="B1"/>
      <selection pane="topRight" activeCell="B1" sqref="B1"/>
      <selection pane="bottomLeft" activeCell="B1" sqref="B1"/>
      <selection pane="bottomRight"/>
    </sheetView>
  </sheetViews>
  <sheetFormatPr baseColWidth="10" defaultColWidth="12.7109375" defaultRowHeight="12" customHeight="1"/>
  <cols>
    <col min="1" max="1" width="6.7109375" style="146" customWidth="1"/>
    <col min="2" max="2" width="10" style="146" customWidth="1"/>
    <col min="3" max="3" width="50.7109375" style="146" customWidth="1"/>
    <col min="4" max="6" width="12.7109375" style="146" customWidth="1"/>
    <col min="7" max="7" width="26" style="146" customWidth="1"/>
    <col min="8" max="56" width="12.7109375" style="146" customWidth="1"/>
    <col min="57" max="57" width="12.85546875" style="146" customWidth="1"/>
    <col min="58" max="58" width="12.7109375" style="146" customWidth="1"/>
    <col min="59" max="16384" width="12.7109375" style="146"/>
  </cols>
  <sheetData>
    <row r="1" spans="1:69" ht="33.75" customHeight="1">
      <c r="A1" s="167"/>
      <c r="B1" s="167"/>
      <c r="C1" s="167"/>
      <c r="D1" s="168" t="s">
        <v>977</v>
      </c>
      <c r="E1" s="167"/>
      <c r="F1" s="167"/>
      <c r="G1" s="167"/>
      <c r="H1" s="167"/>
      <c r="I1" s="167"/>
      <c r="J1" s="167" t="s">
        <v>222</v>
      </c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  <c r="AH1" s="167"/>
      <c r="AI1" s="167"/>
      <c r="AJ1" s="167"/>
      <c r="AK1" s="167"/>
      <c r="AL1" s="167"/>
      <c r="AM1" s="167"/>
      <c r="AN1" s="167"/>
      <c r="AO1" s="167"/>
      <c r="AP1" s="167"/>
      <c r="AQ1" s="167"/>
      <c r="AR1" s="167"/>
      <c r="AS1" s="167"/>
      <c r="AT1" s="167"/>
      <c r="AU1" s="167"/>
      <c r="AV1" s="167"/>
      <c r="AW1" s="167"/>
      <c r="AX1" s="167"/>
      <c r="AY1" s="167"/>
      <c r="AZ1" s="167"/>
      <c r="BA1" s="167"/>
      <c r="BB1" s="167"/>
      <c r="BC1" s="167"/>
      <c r="BD1" s="167"/>
      <c r="BE1" s="167"/>
      <c r="BF1" s="257"/>
      <c r="BG1" s="167"/>
      <c r="BH1" s="167"/>
      <c r="BI1" s="167"/>
    </row>
    <row r="2" spans="1:69">
      <c r="D2" s="213" t="s">
        <v>1020</v>
      </c>
      <c r="BF2" s="190"/>
    </row>
    <row r="3" spans="1:69" s="199" customFormat="1">
      <c r="D3" s="201"/>
      <c r="I3" s="200">
        <f t="array" ref="I3:BF3">TRANSPOSE(Network.Years)</f>
        <v>2005</v>
      </c>
      <c r="J3" s="200">
        <v>2006</v>
      </c>
      <c r="K3" s="200">
        <v>2007</v>
      </c>
      <c r="L3" s="200">
        <v>2008</v>
      </c>
      <c r="M3" s="200">
        <v>2009</v>
      </c>
      <c r="N3" s="200">
        <v>2010</v>
      </c>
      <c r="O3" s="200">
        <v>2011</v>
      </c>
      <c r="P3" s="200">
        <v>2012</v>
      </c>
      <c r="Q3" s="200">
        <v>2013</v>
      </c>
      <c r="R3" s="200">
        <v>2014</v>
      </c>
      <c r="S3" s="200">
        <v>2015</v>
      </c>
      <c r="T3" s="200">
        <v>2016</v>
      </c>
      <c r="U3" s="200">
        <v>2017</v>
      </c>
      <c r="V3" s="200">
        <v>2018</v>
      </c>
      <c r="W3" s="200">
        <v>2019</v>
      </c>
      <c r="X3" s="200">
        <v>2020</v>
      </c>
      <c r="Y3" s="200">
        <v>2021</v>
      </c>
      <c r="Z3" s="200">
        <v>2022</v>
      </c>
      <c r="AA3" s="200">
        <v>2023</v>
      </c>
      <c r="AB3" s="200">
        <v>2024</v>
      </c>
      <c r="AC3" s="200">
        <v>2025</v>
      </c>
      <c r="AD3" s="200">
        <v>2026</v>
      </c>
      <c r="AE3" s="200">
        <v>2027</v>
      </c>
      <c r="AF3" s="200">
        <v>2028</v>
      </c>
      <c r="AG3" s="200">
        <v>2029</v>
      </c>
      <c r="AH3" s="200">
        <v>2030</v>
      </c>
      <c r="AI3" s="200">
        <v>2031</v>
      </c>
      <c r="AJ3" s="200">
        <v>2032</v>
      </c>
      <c r="AK3" s="200">
        <v>2033</v>
      </c>
      <c r="AL3" s="200">
        <v>2034</v>
      </c>
      <c r="AM3" s="200">
        <v>2035</v>
      </c>
      <c r="AN3" s="200">
        <v>2036</v>
      </c>
      <c r="AO3" s="200">
        <v>2037</v>
      </c>
      <c r="AP3" s="200">
        <v>2038</v>
      </c>
      <c r="AQ3" s="200">
        <v>2039</v>
      </c>
      <c r="AR3" s="200">
        <v>2040</v>
      </c>
      <c r="AS3" s="200">
        <v>2041</v>
      </c>
      <c r="AT3" s="200">
        <v>2042</v>
      </c>
      <c r="AU3" s="200">
        <v>2043</v>
      </c>
      <c r="AV3" s="200">
        <v>2044</v>
      </c>
      <c r="AW3" s="200">
        <v>2045</v>
      </c>
      <c r="AX3" s="200">
        <v>2046</v>
      </c>
      <c r="AY3" s="200">
        <v>2047</v>
      </c>
      <c r="AZ3" s="200">
        <v>2048</v>
      </c>
      <c r="BA3" s="200">
        <v>2049</v>
      </c>
      <c r="BB3" s="200">
        <v>2050</v>
      </c>
      <c r="BC3" s="200">
        <v>2051</v>
      </c>
      <c r="BD3" s="200">
        <v>2052</v>
      </c>
      <c r="BE3" s="200">
        <v>2053</v>
      </c>
      <c r="BF3" s="200">
        <v>2054</v>
      </c>
      <c r="BH3" s="261"/>
    </row>
    <row r="4" spans="1:69">
      <c r="BH4" s="190"/>
    </row>
    <row r="5" spans="1:69" s="39" customFormat="1" ht="18">
      <c r="A5" s="185">
        <v>1</v>
      </c>
      <c r="B5" s="185" t="s">
        <v>979</v>
      </c>
      <c r="C5" s="186"/>
      <c r="D5" s="186"/>
      <c r="E5" s="186"/>
      <c r="F5" s="186"/>
      <c r="G5" s="186"/>
      <c r="H5" s="186"/>
      <c r="I5" s="186"/>
      <c r="J5" s="186"/>
      <c r="K5" s="186"/>
      <c r="L5" s="186"/>
      <c r="M5" s="186"/>
      <c r="N5" s="186"/>
      <c r="O5" s="186"/>
      <c r="P5" s="186"/>
      <c r="Q5" s="186"/>
      <c r="R5" s="186"/>
      <c r="S5" s="186"/>
      <c r="T5" s="186"/>
      <c r="U5" s="186"/>
      <c r="V5" s="186"/>
      <c r="W5" s="186"/>
      <c r="X5" s="186"/>
      <c r="Y5" s="186"/>
      <c r="Z5" s="186"/>
      <c r="AA5" s="186"/>
      <c r="AB5" s="186"/>
      <c r="AC5" s="186"/>
      <c r="AD5" s="186"/>
      <c r="AE5" s="186"/>
      <c r="AF5" s="186"/>
      <c r="AG5" s="186"/>
      <c r="AH5" s="186"/>
      <c r="AI5" s="186"/>
      <c r="AJ5" s="186"/>
      <c r="AK5" s="186"/>
      <c r="AL5" s="186"/>
      <c r="AM5" s="186"/>
      <c r="AN5" s="186"/>
      <c r="AO5" s="186"/>
      <c r="AP5" s="186"/>
      <c r="AQ5" s="186"/>
      <c r="AR5" s="186"/>
      <c r="AS5" s="186"/>
      <c r="AT5" s="186"/>
      <c r="AU5" s="186"/>
      <c r="AV5" s="186"/>
      <c r="AW5" s="186"/>
      <c r="AX5" s="186"/>
      <c r="AY5" s="186"/>
      <c r="AZ5" s="186"/>
      <c r="BA5" s="186"/>
      <c r="BB5" s="186"/>
      <c r="BC5" s="186"/>
      <c r="BD5" s="186"/>
      <c r="BE5" s="186"/>
      <c r="BF5" s="186"/>
      <c r="BG5" s="186"/>
      <c r="BH5" s="186"/>
      <c r="BI5" s="186"/>
      <c r="BJ5" s="186"/>
      <c r="BK5" s="186"/>
      <c r="BL5" s="186"/>
      <c r="BM5" s="186"/>
      <c r="BN5" s="186"/>
      <c r="BO5" s="187"/>
      <c r="BP5" s="187"/>
      <c r="BQ5" s="186"/>
    </row>
    <row r="6" spans="1:69">
      <c r="BH6" s="190"/>
    </row>
    <row r="7" spans="1:69">
      <c r="B7" s="147" t="s">
        <v>978</v>
      </c>
      <c r="BH7" s="190"/>
    </row>
    <row r="8" spans="1:69">
      <c r="C8" s="78" t="str">
        <f t="array" ref="C8:C157">Asset_list</f>
        <v>Sitios macro urbanos propios (adquisición, construcción, torre)</v>
      </c>
      <c r="I8" s="78">
        <f t="array" ref="I8:BF157" ca="1">Assets_Full_network_annual</f>
        <v>0</v>
      </c>
      <c r="J8" s="78">
        <f ca="1"/>
        <v>110</v>
      </c>
      <c r="K8" s="78">
        <f ca="1"/>
        <v>206</v>
      </c>
      <c r="L8" s="78">
        <f ca="1"/>
        <v>321</v>
      </c>
      <c r="M8" s="78">
        <f ca="1"/>
        <v>439</v>
      </c>
      <c r="N8" s="78">
        <f ca="1"/>
        <v>577</v>
      </c>
      <c r="O8" s="78">
        <f ca="1"/>
        <v>784</v>
      </c>
      <c r="P8" s="78">
        <f ca="1"/>
        <v>856</v>
      </c>
      <c r="Q8" s="78">
        <f ca="1"/>
        <v>928</v>
      </c>
      <c r="R8" s="78">
        <f ca="1"/>
        <v>991</v>
      </c>
      <c r="S8" s="78">
        <f ca="1"/>
        <v>1043</v>
      </c>
      <c r="T8" s="78">
        <f ca="1"/>
        <v>1083</v>
      </c>
      <c r="U8" s="78">
        <f ca="1"/>
        <v>1109</v>
      </c>
      <c r="V8" s="78">
        <f ca="1"/>
        <v>1125</v>
      </c>
      <c r="W8" s="78">
        <f ca="1"/>
        <v>1125</v>
      </c>
      <c r="X8" s="78">
        <f ca="1"/>
        <v>1120</v>
      </c>
      <c r="Y8" s="78">
        <f ca="1"/>
        <v>1166</v>
      </c>
      <c r="Z8" s="78">
        <f ca="1"/>
        <v>1180</v>
      </c>
      <c r="AA8" s="78">
        <f ca="1"/>
        <v>1186</v>
      </c>
      <c r="AB8" s="78">
        <f ca="1"/>
        <v>1191</v>
      </c>
      <c r="AC8" s="78">
        <f ca="1"/>
        <v>1197</v>
      </c>
      <c r="AD8" s="78">
        <f ca="1"/>
        <v>1202</v>
      </c>
      <c r="AE8" s="78">
        <f ca="1"/>
        <v>1207</v>
      </c>
      <c r="AF8" s="78">
        <f ca="1"/>
        <v>1211</v>
      </c>
      <c r="AG8" s="78">
        <f ca="1"/>
        <v>1215</v>
      </c>
      <c r="AH8" s="78">
        <f ca="1"/>
        <v>1219</v>
      </c>
      <c r="AI8" s="78">
        <f ca="1"/>
        <v>1223</v>
      </c>
      <c r="AJ8" s="78">
        <f ca="1"/>
        <v>1226</v>
      </c>
      <c r="AK8" s="78">
        <f ca="1"/>
        <v>1229</v>
      </c>
      <c r="AL8" s="78">
        <f ca="1"/>
        <v>1231</v>
      </c>
      <c r="AM8" s="78">
        <f ca="1"/>
        <v>1233</v>
      </c>
      <c r="AN8" s="78">
        <f ca="1"/>
        <v>1235</v>
      </c>
      <c r="AO8" s="78">
        <f ca="1"/>
        <v>1237</v>
      </c>
      <c r="AP8" s="78">
        <f ca="1"/>
        <v>1238</v>
      </c>
      <c r="AQ8" s="78">
        <f ca="1"/>
        <v>1239</v>
      </c>
      <c r="AR8" s="78">
        <f ca="1"/>
        <v>1239</v>
      </c>
      <c r="AS8" s="78">
        <f ca="1"/>
        <v>1240</v>
      </c>
      <c r="AT8" s="78">
        <f ca="1"/>
        <v>1239</v>
      </c>
      <c r="AU8" s="78">
        <f ca="1"/>
        <v>1239</v>
      </c>
      <c r="AV8" s="78">
        <f ca="1"/>
        <v>1238</v>
      </c>
      <c r="AW8" s="78">
        <f ca="1"/>
        <v>1237</v>
      </c>
      <c r="AX8" s="78">
        <f ca="1"/>
        <v>1236</v>
      </c>
      <c r="AY8" s="78">
        <f ca="1"/>
        <v>1235</v>
      </c>
      <c r="AZ8" s="78">
        <f ca="1"/>
        <v>1233</v>
      </c>
      <c r="BA8" s="78">
        <f ca="1"/>
        <v>1231</v>
      </c>
      <c r="BB8" s="78">
        <f ca="1"/>
        <v>1229</v>
      </c>
      <c r="BC8" s="78">
        <f ca="1"/>
        <v>1228</v>
      </c>
      <c r="BD8" s="78">
        <f ca="1"/>
        <v>1227</v>
      </c>
      <c r="BE8" s="78">
        <f ca="1"/>
        <v>1226</v>
      </c>
      <c r="BF8" s="78">
        <f ca="1"/>
        <v>1224</v>
      </c>
      <c r="BH8" s="190"/>
    </row>
    <row r="9" spans="1:69">
      <c r="C9" s="78" t="str">
        <v xml:space="preserve">Sitio macro urbano con un tercero (techos) </v>
      </c>
      <c r="I9" s="78">
        <f ca="1"/>
        <v>0</v>
      </c>
      <c r="J9" s="78">
        <f ca="1"/>
        <v>984</v>
      </c>
      <c r="K9" s="78">
        <f ca="1"/>
        <v>1852</v>
      </c>
      <c r="L9" s="78">
        <f ca="1"/>
        <v>2880</v>
      </c>
      <c r="M9" s="78">
        <f ca="1"/>
        <v>3942.2</v>
      </c>
      <c r="N9" s="78">
        <f ca="1"/>
        <v>5188.2</v>
      </c>
      <c r="O9" s="78">
        <f ca="1"/>
        <v>7051.2</v>
      </c>
      <c r="P9" s="78">
        <f ca="1"/>
        <v>7696.2000000000007</v>
      </c>
      <c r="Q9" s="78">
        <f ca="1"/>
        <v>8351.2000000000007</v>
      </c>
      <c r="R9" s="78">
        <f ca="1"/>
        <v>8911.4</v>
      </c>
      <c r="S9" s="78">
        <f ca="1"/>
        <v>9385.2000000000007</v>
      </c>
      <c r="T9" s="78">
        <f ca="1"/>
        <v>9744.7999999999993</v>
      </c>
      <c r="U9" s="78">
        <f ca="1"/>
        <v>9974.2000000000007</v>
      </c>
      <c r="V9" s="78">
        <f ca="1"/>
        <v>10115.200000000001</v>
      </c>
      <c r="W9" s="78">
        <f ca="1"/>
        <v>10118</v>
      </c>
      <c r="X9" s="78">
        <f ca="1"/>
        <v>10079.599999999999</v>
      </c>
      <c r="Y9" s="78">
        <f ca="1"/>
        <v>10485</v>
      </c>
      <c r="Z9" s="78">
        <f ca="1"/>
        <v>10611.599999999999</v>
      </c>
      <c r="AA9" s="78">
        <f ca="1"/>
        <v>10664.8</v>
      </c>
      <c r="AB9" s="78">
        <f ca="1"/>
        <v>10716.599999999999</v>
      </c>
      <c r="AC9" s="78">
        <f ca="1"/>
        <v>10764</v>
      </c>
      <c r="AD9" s="78">
        <f ca="1"/>
        <v>10810</v>
      </c>
      <c r="AE9" s="78">
        <f ca="1"/>
        <v>10853.8</v>
      </c>
      <c r="AF9" s="78">
        <f ca="1"/>
        <v>10894</v>
      </c>
      <c r="AG9" s="78">
        <f ca="1"/>
        <v>10931.8</v>
      </c>
      <c r="AH9" s="78">
        <f ca="1"/>
        <v>10967.2</v>
      </c>
      <c r="AI9" s="78">
        <f ca="1"/>
        <v>10998</v>
      </c>
      <c r="AJ9" s="78">
        <f ca="1"/>
        <v>11027.4</v>
      </c>
      <c r="AK9" s="78">
        <f ca="1"/>
        <v>11052.4</v>
      </c>
      <c r="AL9" s="78">
        <f ca="1"/>
        <v>11076</v>
      </c>
      <c r="AM9" s="78">
        <f ca="1"/>
        <v>11096</v>
      </c>
      <c r="AN9" s="78">
        <f ca="1"/>
        <v>11112.4</v>
      </c>
      <c r="AO9" s="78">
        <f ca="1"/>
        <v>11124.599999999999</v>
      </c>
      <c r="AP9" s="78">
        <f ca="1"/>
        <v>11136.2</v>
      </c>
      <c r="AQ9" s="78">
        <f ca="1"/>
        <v>11143.4</v>
      </c>
      <c r="AR9" s="78">
        <f ca="1"/>
        <v>11149.2</v>
      </c>
      <c r="AS9" s="78">
        <f ca="1"/>
        <v>11150.4</v>
      </c>
      <c r="AT9" s="78">
        <f ca="1"/>
        <v>11150.4</v>
      </c>
      <c r="AU9" s="78">
        <f ca="1"/>
        <v>11146.8</v>
      </c>
      <c r="AV9" s="78">
        <f ca="1"/>
        <v>11140.8</v>
      </c>
      <c r="AW9" s="78">
        <f ca="1"/>
        <v>11131.599999999999</v>
      </c>
      <c r="AX9" s="78">
        <f ca="1"/>
        <v>11120.8</v>
      </c>
      <c r="AY9" s="78">
        <f ca="1"/>
        <v>11106.599999999999</v>
      </c>
      <c r="AZ9" s="78">
        <f ca="1"/>
        <v>11090.2</v>
      </c>
      <c r="BA9" s="78">
        <f ca="1"/>
        <v>11071.4</v>
      </c>
      <c r="BB9" s="78">
        <f ca="1"/>
        <v>11057</v>
      </c>
      <c r="BC9" s="78">
        <f ca="1"/>
        <v>11046.4</v>
      </c>
      <c r="BD9" s="78">
        <f ca="1"/>
        <v>11035.8</v>
      </c>
      <c r="BE9" s="78">
        <f ca="1"/>
        <v>11025.2</v>
      </c>
      <c r="BF9" s="78">
        <f ca="1"/>
        <v>11015.599999999999</v>
      </c>
      <c r="BH9" s="190"/>
    </row>
    <row r="10" spans="1:69">
      <c r="C10" s="78" t="str">
        <v>Sitio macro urbano interior con un tercero</v>
      </c>
      <c r="I10" s="78">
        <f ca="1"/>
        <v>0</v>
      </c>
      <c r="J10" s="78">
        <f ca="1"/>
        <v>0</v>
      </c>
      <c r="K10" s="78">
        <f ca="1"/>
        <v>40</v>
      </c>
      <c r="L10" s="78">
        <f ca="1"/>
        <v>132</v>
      </c>
      <c r="M10" s="78">
        <f ca="1"/>
        <v>234</v>
      </c>
      <c r="N10" s="78">
        <f ca="1"/>
        <v>337</v>
      </c>
      <c r="O10" s="78">
        <f ca="1"/>
        <v>466</v>
      </c>
      <c r="P10" s="78">
        <f ca="1"/>
        <v>514</v>
      </c>
      <c r="Q10" s="78">
        <f ca="1"/>
        <v>564</v>
      </c>
      <c r="R10" s="78">
        <f ca="1"/>
        <v>606</v>
      </c>
      <c r="S10" s="78">
        <f ca="1"/>
        <v>641</v>
      </c>
      <c r="T10" s="78">
        <f ca="1"/>
        <v>671</v>
      </c>
      <c r="U10" s="78">
        <f ca="1"/>
        <v>693</v>
      </c>
      <c r="V10" s="78">
        <f ca="1"/>
        <v>711</v>
      </c>
      <c r="W10" s="78">
        <f ca="1"/>
        <v>724</v>
      </c>
      <c r="X10" s="78">
        <f ca="1"/>
        <v>734</v>
      </c>
      <c r="Y10" s="78">
        <f ca="1"/>
        <v>768</v>
      </c>
      <c r="Z10" s="78">
        <f ca="1"/>
        <v>773</v>
      </c>
      <c r="AA10" s="78">
        <f ca="1"/>
        <v>775</v>
      </c>
      <c r="AB10" s="78">
        <f ca="1"/>
        <v>777</v>
      </c>
      <c r="AC10" s="78">
        <f ca="1"/>
        <v>779</v>
      </c>
      <c r="AD10" s="78">
        <f ca="1"/>
        <v>781</v>
      </c>
      <c r="AE10" s="78">
        <f ca="1"/>
        <v>783</v>
      </c>
      <c r="AF10" s="78">
        <f ca="1"/>
        <v>784</v>
      </c>
      <c r="AG10" s="78">
        <f ca="1"/>
        <v>786</v>
      </c>
      <c r="AH10" s="78">
        <f ca="1"/>
        <v>787</v>
      </c>
      <c r="AI10" s="78">
        <f ca="1"/>
        <v>788</v>
      </c>
      <c r="AJ10" s="78">
        <f ca="1"/>
        <v>790</v>
      </c>
      <c r="AK10" s="78">
        <f ca="1"/>
        <v>791</v>
      </c>
      <c r="AL10" s="78">
        <f ca="1"/>
        <v>791</v>
      </c>
      <c r="AM10" s="78">
        <f ca="1"/>
        <v>792</v>
      </c>
      <c r="AN10" s="78">
        <f ca="1"/>
        <v>793</v>
      </c>
      <c r="AO10" s="78">
        <f ca="1"/>
        <v>793</v>
      </c>
      <c r="AP10" s="78">
        <f ca="1"/>
        <v>794</v>
      </c>
      <c r="AQ10" s="78">
        <f ca="1"/>
        <v>794</v>
      </c>
      <c r="AR10" s="78">
        <f ca="1"/>
        <v>794</v>
      </c>
      <c r="AS10" s="78">
        <f ca="1"/>
        <v>794</v>
      </c>
      <c r="AT10" s="78">
        <f ca="1"/>
        <v>794</v>
      </c>
      <c r="AU10" s="78">
        <f ca="1"/>
        <v>794</v>
      </c>
      <c r="AV10" s="78">
        <f ca="1"/>
        <v>794</v>
      </c>
      <c r="AW10" s="78">
        <f ca="1"/>
        <v>794</v>
      </c>
      <c r="AX10" s="78">
        <f ca="1"/>
        <v>793</v>
      </c>
      <c r="AY10" s="78">
        <f ca="1"/>
        <v>793</v>
      </c>
      <c r="AZ10" s="78">
        <f ca="1"/>
        <v>792</v>
      </c>
      <c r="BA10" s="78">
        <f ca="1"/>
        <v>791</v>
      </c>
      <c r="BB10" s="78">
        <f ca="1"/>
        <v>791</v>
      </c>
      <c r="BC10" s="78">
        <f ca="1"/>
        <v>790</v>
      </c>
      <c r="BD10" s="78">
        <f ca="1"/>
        <v>790</v>
      </c>
      <c r="BE10" s="78">
        <f ca="1"/>
        <v>789</v>
      </c>
      <c r="BF10" s="78">
        <f ca="1"/>
        <v>789</v>
      </c>
      <c r="BH10" s="190"/>
    </row>
    <row r="11" spans="1:69">
      <c r="C11" s="78" t="str">
        <v>BTS 1-sector</v>
      </c>
      <c r="I11" s="78">
        <f ca="1"/>
        <v>0</v>
      </c>
      <c r="J11" s="78">
        <f ca="1"/>
        <v>0</v>
      </c>
      <c r="K11" s="78">
        <f ca="1"/>
        <v>0</v>
      </c>
      <c r="L11" s="78">
        <f ca="1"/>
        <v>0</v>
      </c>
      <c r="M11" s="78">
        <f ca="1"/>
        <v>0</v>
      </c>
      <c r="N11" s="78">
        <f ca="1"/>
        <v>0</v>
      </c>
      <c r="O11" s="78">
        <f ca="1"/>
        <v>0</v>
      </c>
      <c r="P11" s="78">
        <f ca="1"/>
        <v>0</v>
      </c>
      <c r="Q11" s="78">
        <f ca="1"/>
        <v>0</v>
      </c>
      <c r="R11" s="78">
        <f ca="1"/>
        <v>0</v>
      </c>
      <c r="S11" s="78">
        <f ca="1"/>
        <v>0</v>
      </c>
      <c r="T11" s="78">
        <f ca="1"/>
        <v>0</v>
      </c>
      <c r="U11" s="78">
        <f ca="1"/>
        <v>0</v>
      </c>
      <c r="V11" s="78">
        <f ca="1"/>
        <v>0</v>
      </c>
      <c r="W11" s="78">
        <f ca="1"/>
        <v>0</v>
      </c>
      <c r="X11" s="78">
        <f ca="1"/>
        <v>0</v>
      </c>
      <c r="Y11" s="78">
        <f ca="1"/>
        <v>0</v>
      </c>
      <c r="Z11" s="78">
        <f ca="1"/>
        <v>0</v>
      </c>
      <c r="AA11" s="78">
        <f ca="1"/>
        <v>0</v>
      </c>
      <c r="AB11" s="78">
        <f ca="1"/>
        <v>0</v>
      </c>
      <c r="AC11" s="78">
        <f ca="1"/>
        <v>0</v>
      </c>
      <c r="AD11" s="78">
        <f ca="1"/>
        <v>0</v>
      </c>
      <c r="AE11" s="78">
        <f ca="1"/>
        <v>0</v>
      </c>
      <c r="AF11" s="78">
        <f ca="1"/>
        <v>0</v>
      </c>
      <c r="AG11" s="78">
        <f ca="1"/>
        <v>0</v>
      </c>
      <c r="AH11" s="78">
        <f ca="1"/>
        <v>0</v>
      </c>
      <c r="AI11" s="78">
        <f ca="1"/>
        <v>0</v>
      </c>
      <c r="AJ11" s="78">
        <f ca="1"/>
        <v>0</v>
      </c>
      <c r="AK11" s="78">
        <f ca="1"/>
        <v>0</v>
      </c>
      <c r="AL11" s="78">
        <f ca="1"/>
        <v>0</v>
      </c>
      <c r="AM11" s="78">
        <f ca="1"/>
        <v>0</v>
      </c>
      <c r="AN11" s="78">
        <f ca="1"/>
        <v>0</v>
      </c>
      <c r="AO11" s="78">
        <f ca="1"/>
        <v>0</v>
      </c>
      <c r="AP11" s="78">
        <f ca="1"/>
        <v>0</v>
      </c>
      <c r="AQ11" s="78">
        <f ca="1"/>
        <v>0</v>
      </c>
      <c r="AR11" s="78">
        <f ca="1"/>
        <v>0</v>
      </c>
      <c r="AS11" s="78">
        <f ca="1"/>
        <v>0</v>
      </c>
      <c r="AT11" s="78">
        <f ca="1"/>
        <v>0</v>
      </c>
      <c r="AU11" s="78">
        <f ca="1"/>
        <v>0</v>
      </c>
      <c r="AV11" s="78">
        <f ca="1"/>
        <v>0</v>
      </c>
      <c r="AW11" s="78">
        <f ca="1"/>
        <v>0</v>
      </c>
      <c r="AX11" s="78">
        <f ca="1"/>
        <v>0</v>
      </c>
      <c r="AY11" s="78">
        <f ca="1"/>
        <v>0</v>
      </c>
      <c r="AZ11" s="78">
        <f ca="1"/>
        <v>0</v>
      </c>
      <c r="BA11" s="78">
        <f ca="1"/>
        <v>0</v>
      </c>
      <c r="BB11" s="78">
        <f ca="1"/>
        <v>0</v>
      </c>
      <c r="BC11" s="78">
        <f ca="1"/>
        <v>0</v>
      </c>
      <c r="BD11" s="78">
        <f ca="1"/>
        <v>0</v>
      </c>
      <c r="BE11" s="78">
        <f ca="1"/>
        <v>0</v>
      </c>
      <c r="BF11" s="78">
        <f ca="1"/>
        <v>0</v>
      </c>
      <c r="BH11" s="190"/>
    </row>
    <row r="12" spans="1:69">
      <c r="C12" s="78" t="str">
        <v>BTS 2-sector</v>
      </c>
      <c r="I12" s="78">
        <f ca="1"/>
        <v>0</v>
      </c>
      <c r="J12" s="78">
        <f ca="1"/>
        <v>586</v>
      </c>
      <c r="K12" s="78">
        <f ca="1"/>
        <v>783</v>
      </c>
      <c r="L12" s="78">
        <f ca="1"/>
        <v>980</v>
      </c>
      <c r="M12" s="78">
        <f ca="1"/>
        <v>1022</v>
      </c>
      <c r="N12" s="78">
        <f ca="1"/>
        <v>1065</v>
      </c>
      <c r="O12" s="78">
        <f ca="1"/>
        <v>1065</v>
      </c>
      <c r="P12" s="78">
        <f ca="1"/>
        <v>1065</v>
      </c>
      <c r="Q12" s="78">
        <f ca="1"/>
        <v>1065</v>
      </c>
      <c r="R12" s="78">
        <f ca="1"/>
        <v>1065</v>
      </c>
      <c r="S12" s="78">
        <f ca="1"/>
        <v>1065</v>
      </c>
      <c r="T12" s="78">
        <f ca="1"/>
        <v>1065</v>
      </c>
      <c r="U12" s="78">
        <f ca="1"/>
        <v>1065</v>
      </c>
      <c r="V12" s="78">
        <f ca="1"/>
        <v>1065</v>
      </c>
      <c r="W12" s="78">
        <f ca="1"/>
        <v>1065</v>
      </c>
      <c r="X12" s="78">
        <f ca="1"/>
        <v>1065</v>
      </c>
      <c r="Y12" s="78">
        <f ca="1"/>
        <v>1065</v>
      </c>
      <c r="Z12" s="78">
        <f ca="1"/>
        <v>1065</v>
      </c>
      <c r="AA12" s="78">
        <f ca="1"/>
        <v>1065</v>
      </c>
      <c r="AB12" s="78">
        <f ca="1"/>
        <v>1065</v>
      </c>
      <c r="AC12" s="78">
        <f ca="1"/>
        <v>1065</v>
      </c>
      <c r="AD12" s="78">
        <f ca="1"/>
        <v>1065</v>
      </c>
      <c r="AE12" s="78">
        <f ca="1"/>
        <v>1065</v>
      </c>
      <c r="AF12" s="78">
        <f ca="1"/>
        <v>1065</v>
      </c>
      <c r="AG12" s="78">
        <f ca="1"/>
        <v>1065</v>
      </c>
      <c r="AH12" s="78">
        <f ca="1"/>
        <v>1065</v>
      </c>
      <c r="AI12" s="78">
        <f ca="1"/>
        <v>1065</v>
      </c>
      <c r="AJ12" s="78">
        <f ca="1"/>
        <v>1065</v>
      </c>
      <c r="AK12" s="78">
        <f ca="1"/>
        <v>1065</v>
      </c>
      <c r="AL12" s="78">
        <f ca="1"/>
        <v>1065</v>
      </c>
      <c r="AM12" s="78">
        <f ca="1"/>
        <v>1065</v>
      </c>
      <c r="AN12" s="78">
        <f ca="1"/>
        <v>1065</v>
      </c>
      <c r="AO12" s="78">
        <f ca="1"/>
        <v>1065</v>
      </c>
      <c r="AP12" s="78">
        <f ca="1"/>
        <v>1065</v>
      </c>
      <c r="AQ12" s="78">
        <f ca="1"/>
        <v>1065</v>
      </c>
      <c r="AR12" s="78">
        <f ca="1"/>
        <v>1065</v>
      </c>
      <c r="AS12" s="78">
        <f ca="1"/>
        <v>1065</v>
      </c>
      <c r="AT12" s="78">
        <f ca="1"/>
        <v>1065</v>
      </c>
      <c r="AU12" s="78">
        <f ca="1"/>
        <v>1065</v>
      </c>
      <c r="AV12" s="78">
        <f ca="1"/>
        <v>1065</v>
      </c>
      <c r="AW12" s="78">
        <f ca="1"/>
        <v>1065</v>
      </c>
      <c r="AX12" s="78">
        <f ca="1"/>
        <v>1065</v>
      </c>
      <c r="AY12" s="78">
        <f ca="1"/>
        <v>1065</v>
      </c>
      <c r="AZ12" s="78">
        <f ca="1"/>
        <v>1065</v>
      </c>
      <c r="BA12" s="78">
        <f ca="1"/>
        <v>1065</v>
      </c>
      <c r="BB12" s="78">
        <f ca="1"/>
        <v>1065</v>
      </c>
      <c r="BC12" s="78">
        <f ca="1"/>
        <v>1065</v>
      </c>
      <c r="BD12" s="78">
        <f ca="1"/>
        <v>1065</v>
      </c>
      <c r="BE12" s="78">
        <f ca="1"/>
        <v>1065</v>
      </c>
      <c r="BF12" s="78">
        <f ca="1"/>
        <v>1065</v>
      </c>
      <c r="BH12" s="190"/>
    </row>
    <row r="13" spans="1:69">
      <c r="C13" s="78" t="str">
        <v>BTS 3-sector</v>
      </c>
      <c r="I13" s="78">
        <f ca="1"/>
        <v>0</v>
      </c>
      <c r="J13" s="78">
        <f ca="1"/>
        <v>829</v>
      </c>
      <c r="K13" s="78">
        <f ca="1"/>
        <v>1154</v>
      </c>
      <c r="L13" s="78">
        <f ca="1"/>
        <v>3223</v>
      </c>
      <c r="M13" s="78">
        <f ca="1"/>
        <v>5712</v>
      </c>
      <c r="N13" s="78">
        <f ca="1"/>
        <v>7914</v>
      </c>
      <c r="O13" s="78">
        <f ca="1"/>
        <v>10876</v>
      </c>
      <c r="P13" s="78">
        <f ca="1"/>
        <v>11902</v>
      </c>
      <c r="Q13" s="78">
        <f ca="1"/>
        <v>12941</v>
      </c>
      <c r="R13" s="78">
        <f ca="1"/>
        <v>13798</v>
      </c>
      <c r="S13" s="78">
        <f ca="1"/>
        <v>14362</v>
      </c>
      <c r="T13" s="78">
        <f ca="1"/>
        <v>14728</v>
      </c>
      <c r="U13" s="78">
        <f ca="1"/>
        <v>14882</v>
      </c>
      <c r="V13" s="78">
        <f ca="1"/>
        <v>14887</v>
      </c>
      <c r="W13" s="78">
        <f ca="1"/>
        <v>14678</v>
      </c>
      <c r="X13" s="78">
        <f ca="1"/>
        <v>14391</v>
      </c>
      <c r="Y13" s="78">
        <f ca="1"/>
        <v>14948</v>
      </c>
      <c r="Z13" s="78">
        <f ca="1"/>
        <v>15120</v>
      </c>
      <c r="AA13" s="78">
        <f ca="1"/>
        <v>15193</v>
      </c>
      <c r="AB13" s="78">
        <f ca="1"/>
        <v>15263</v>
      </c>
      <c r="AC13" s="78">
        <f ca="1"/>
        <v>15329</v>
      </c>
      <c r="AD13" s="78">
        <f ca="1"/>
        <v>15392</v>
      </c>
      <c r="AE13" s="78">
        <f ca="1"/>
        <v>15452</v>
      </c>
      <c r="AF13" s="78">
        <f ca="1"/>
        <v>15506</v>
      </c>
      <c r="AG13" s="78">
        <f ca="1"/>
        <v>15557</v>
      </c>
      <c r="AH13" s="78">
        <f ca="1"/>
        <v>15606</v>
      </c>
      <c r="AI13" s="78">
        <f ca="1"/>
        <v>15649</v>
      </c>
      <c r="AJ13" s="78">
        <f ca="1"/>
        <v>15689</v>
      </c>
      <c r="AK13" s="78">
        <f ca="1"/>
        <v>15724</v>
      </c>
      <c r="AL13" s="78">
        <f ca="1"/>
        <v>15756</v>
      </c>
      <c r="AM13" s="78">
        <f ca="1"/>
        <v>15782</v>
      </c>
      <c r="AN13" s="78">
        <f ca="1"/>
        <v>15806</v>
      </c>
      <c r="AO13" s="78">
        <f ca="1"/>
        <v>15823</v>
      </c>
      <c r="AP13" s="78">
        <f ca="1"/>
        <v>15838</v>
      </c>
      <c r="AQ13" s="78">
        <f ca="1"/>
        <v>15849</v>
      </c>
      <c r="AR13" s="78">
        <f ca="1"/>
        <v>15855</v>
      </c>
      <c r="AS13" s="78">
        <f ca="1"/>
        <v>15858</v>
      </c>
      <c r="AT13" s="78">
        <f ca="1"/>
        <v>15857</v>
      </c>
      <c r="AU13" s="78">
        <f ca="1"/>
        <v>15853</v>
      </c>
      <c r="AV13" s="78">
        <f ca="1"/>
        <v>15843</v>
      </c>
      <c r="AW13" s="78">
        <f ca="1"/>
        <v>15831</v>
      </c>
      <c r="AX13" s="78">
        <f ca="1"/>
        <v>15816</v>
      </c>
      <c r="AY13" s="78">
        <f ca="1"/>
        <v>15797</v>
      </c>
      <c r="AZ13" s="78">
        <f ca="1"/>
        <v>15775</v>
      </c>
      <c r="BA13" s="78">
        <f ca="1"/>
        <v>15749</v>
      </c>
      <c r="BB13" s="78">
        <f ca="1"/>
        <v>15729</v>
      </c>
      <c r="BC13" s="78">
        <f ca="1"/>
        <v>15715</v>
      </c>
      <c r="BD13" s="78">
        <f ca="1"/>
        <v>15700</v>
      </c>
      <c r="BE13" s="78">
        <f ca="1"/>
        <v>15686</v>
      </c>
      <c r="BF13" s="78">
        <f ca="1"/>
        <v>15672</v>
      </c>
      <c r="BH13" s="190"/>
    </row>
    <row r="14" spans="1:69">
      <c r="C14" s="78" t="str">
        <v>TRX</v>
      </c>
      <c r="I14" s="78">
        <f ca="1"/>
        <v>0</v>
      </c>
      <c r="J14" s="78">
        <f ca="1"/>
        <v>4831</v>
      </c>
      <c r="K14" s="78">
        <f ca="1"/>
        <v>18535</v>
      </c>
      <c r="L14" s="78">
        <f ca="1"/>
        <v>47611</v>
      </c>
      <c r="M14" s="78">
        <f ca="1"/>
        <v>81968</v>
      </c>
      <c r="N14" s="78">
        <f ca="1"/>
        <v>112061</v>
      </c>
      <c r="O14" s="78">
        <f ca="1"/>
        <v>155098</v>
      </c>
      <c r="P14" s="78">
        <f ca="1"/>
        <v>170233</v>
      </c>
      <c r="Q14" s="78">
        <f ca="1"/>
        <v>185286</v>
      </c>
      <c r="R14" s="78">
        <f ca="1"/>
        <v>197791</v>
      </c>
      <c r="S14" s="78">
        <f ca="1"/>
        <v>206094</v>
      </c>
      <c r="T14" s="78">
        <f ca="1"/>
        <v>211350</v>
      </c>
      <c r="U14" s="78">
        <f ca="1"/>
        <v>213557</v>
      </c>
      <c r="V14" s="78">
        <f ca="1"/>
        <v>213632</v>
      </c>
      <c r="W14" s="78">
        <f ca="1"/>
        <v>210624</v>
      </c>
      <c r="X14" s="78">
        <f ca="1"/>
        <v>206508</v>
      </c>
      <c r="Y14" s="78">
        <f ca="1"/>
        <v>214495</v>
      </c>
      <c r="Z14" s="78">
        <f ca="1"/>
        <v>217184</v>
      </c>
      <c r="AA14" s="78">
        <f ca="1"/>
        <v>218227</v>
      </c>
      <c r="AB14" s="78">
        <f ca="1"/>
        <v>219234</v>
      </c>
      <c r="AC14" s="78">
        <f ca="1"/>
        <v>220182</v>
      </c>
      <c r="AD14" s="78">
        <f ca="1"/>
        <v>221084</v>
      </c>
      <c r="AE14" s="78">
        <f ca="1"/>
        <v>221951</v>
      </c>
      <c r="AF14" s="78">
        <f ca="1"/>
        <v>222721</v>
      </c>
      <c r="AG14" s="78">
        <f ca="1"/>
        <v>223462</v>
      </c>
      <c r="AH14" s="78">
        <f ca="1"/>
        <v>224157</v>
      </c>
      <c r="AI14" s="78">
        <f ca="1"/>
        <v>224772</v>
      </c>
      <c r="AJ14" s="78">
        <f ca="1"/>
        <v>225356</v>
      </c>
      <c r="AK14" s="78">
        <f ca="1"/>
        <v>225851</v>
      </c>
      <c r="AL14" s="78">
        <f ca="1"/>
        <v>226304</v>
      </c>
      <c r="AM14" s="78">
        <f ca="1"/>
        <v>226682</v>
      </c>
      <c r="AN14" s="78">
        <f ca="1"/>
        <v>227021</v>
      </c>
      <c r="AO14" s="78">
        <f ca="1"/>
        <v>227267</v>
      </c>
      <c r="AP14" s="78">
        <f ca="1"/>
        <v>227488</v>
      </c>
      <c r="AQ14" s="78">
        <f ca="1"/>
        <v>227635</v>
      </c>
      <c r="AR14" s="78">
        <f ca="1"/>
        <v>227725</v>
      </c>
      <c r="AS14" s="78">
        <f ca="1"/>
        <v>227770</v>
      </c>
      <c r="AT14" s="78">
        <f ca="1"/>
        <v>227755</v>
      </c>
      <c r="AU14" s="78">
        <f ca="1"/>
        <v>227695</v>
      </c>
      <c r="AV14" s="78">
        <f ca="1"/>
        <v>227563</v>
      </c>
      <c r="AW14" s="78">
        <f ca="1"/>
        <v>227392</v>
      </c>
      <c r="AX14" s="78">
        <f ca="1"/>
        <v>227171</v>
      </c>
      <c r="AY14" s="78">
        <f ca="1"/>
        <v>226904</v>
      </c>
      <c r="AZ14" s="78">
        <f ca="1"/>
        <v>226586</v>
      </c>
      <c r="BA14" s="78">
        <f ca="1"/>
        <v>226208</v>
      </c>
      <c r="BB14" s="78">
        <f ca="1"/>
        <v>225926</v>
      </c>
      <c r="BC14" s="78">
        <f ca="1"/>
        <v>225719</v>
      </c>
      <c r="BD14" s="78">
        <f ca="1"/>
        <v>225512</v>
      </c>
      <c r="BE14" s="78">
        <f ca="1"/>
        <v>225306</v>
      </c>
      <c r="BF14" s="78">
        <f ca="1"/>
        <v>225105</v>
      </c>
      <c r="BH14" s="190"/>
    </row>
    <row r="15" spans="1:69">
      <c r="C15" s="78" t="str">
        <v>NodoB 3-sector (excluyendo carrier)</v>
      </c>
      <c r="I15" s="78">
        <f ca="1"/>
        <v>0</v>
      </c>
      <c r="J15" s="78">
        <f ca="1"/>
        <v>1094</v>
      </c>
      <c r="K15" s="78">
        <f ca="1"/>
        <v>2058</v>
      </c>
      <c r="L15" s="78">
        <f ca="1"/>
        <v>3205</v>
      </c>
      <c r="M15" s="78">
        <f ca="1"/>
        <v>3978</v>
      </c>
      <c r="N15" s="78">
        <f ca="1"/>
        <v>5705</v>
      </c>
      <c r="O15" s="78">
        <f ca="1"/>
        <v>5705</v>
      </c>
      <c r="P15" s="78">
        <f ca="1"/>
        <v>5705</v>
      </c>
      <c r="Q15" s="78">
        <f ca="1"/>
        <v>5705</v>
      </c>
      <c r="R15" s="78">
        <f ca="1"/>
        <v>5826</v>
      </c>
      <c r="S15" s="78">
        <f ca="1"/>
        <v>6490</v>
      </c>
      <c r="T15" s="78">
        <f ca="1"/>
        <v>7208</v>
      </c>
      <c r="U15" s="78">
        <f ca="1"/>
        <v>8116</v>
      </c>
      <c r="V15" s="78">
        <f ca="1"/>
        <v>9111</v>
      </c>
      <c r="W15" s="78">
        <f ca="1"/>
        <v>10086</v>
      </c>
      <c r="X15" s="78">
        <f ca="1"/>
        <v>11111</v>
      </c>
      <c r="Y15" s="78">
        <f ca="1"/>
        <v>11517</v>
      </c>
      <c r="Z15" s="78">
        <f ca="1"/>
        <v>11644</v>
      </c>
      <c r="AA15" s="78">
        <f ca="1"/>
        <v>11698</v>
      </c>
      <c r="AB15" s="78">
        <f ca="1"/>
        <v>11748</v>
      </c>
      <c r="AC15" s="78">
        <f ca="1"/>
        <v>11797</v>
      </c>
      <c r="AD15" s="78">
        <f ca="1"/>
        <v>11842</v>
      </c>
      <c r="AE15" s="78">
        <f ca="1"/>
        <v>11886</v>
      </c>
      <c r="AF15" s="78">
        <f ca="1"/>
        <v>11927</v>
      </c>
      <c r="AG15" s="78">
        <f ca="1"/>
        <v>11964</v>
      </c>
      <c r="AH15" s="78">
        <f ca="1"/>
        <v>11999</v>
      </c>
      <c r="AI15" s="78">
        <f ca="1"/>
        <v>12031</v>
      </c>
      <c r="AJ15" s="78">
        <f ca="1"/>
        <v>12059</v>
      </c>
      <c r="AK15" s="78">
        <f ca="1"/>
        <v>12085</v>
      </c>
      <c r="AL15" s="78">
        <f ca="1"/>
        <v>12109</v>
      </c>
      <c r="AM15" s="78">
        <f ca="1"/>
        <v>12128</v>
      </c>
      <c r="AN15" s="78">
        <f ca="1"/>
        <v>12144</v>
      </c>
      <c r="AO15" s="78">
        <f ca="1"/>
        <v>12158</v>
      </c>
      <c r="AP15" s="78">
        <f ca="1"/>
        <v>12169</v>
      </c>
      <c r="AQ15" s="78">
        <f ca="1"/>
        <v>12176</v>
      </c>
      <c r="AR15" s="78">
        <f ca="1"/>
        <v>12182</v>
      </c>
      <c r="AS15" s="78">
        <f ca="1"/>
        <v>12183</v>
      </c>
      <c r="AT15" s="78">
        <f ca="1"/>
        <v>12183</v>
      </c>
      <c r="AU15" s="78">
        <f ca="1"/>
        <v>12179</v>
      </c>
      <c r="AV15" s="78">
        <f ca="1"/>
        <v>12173</v>
      </c>
      <c r="AW15" s="78">
        <f ca="1"/>
        <v>12165</v>
      </c>
      <c r="AX15" s="78">
        <f ca="1"/>
        <v>12153</v>
      </c>
      <c r="AY15" s="78">
        <f ca="1"/>
        <v>12139</v>
      </c>
      <c r="AZ15" s="78">
        <f ca="1"/>
        <v>12123</v>
      </c>
      <c r="BA15" s="78">
        <f ca="1"/>
        <v>12105</v>
      </c>
      <c r="BB15" s="78">
        <f ca="1"/>
        <v>12089</v>
      </c>
      <c r="BC15" s="78">
        <f ca="1"/>
        <v>12079</v>
      </c>
      <c r="BD15" s="78">
        <f ca="1"/>
        <v>12068</v>
      </c>
      <c r="BE15" s="78">
        <f ca="1"/>
        <v>12058</v>
      </c>
      <c r="BF15" s="78">
        <f ca="1"/>
        <v>12048</v>
      </c>
      <c r="BH15" s="190"/>
    </row>
    <row r="16" spans="1:69">
      <c r="C16" s="78" t="str">
        <v>NodoB R99+1.8/3.6 carriers (excluyendo kit de canales)</v>
      </c>
      <c r="I16" s="78">
        <f ca="1"/>
        <v>0</v>
      </c>
      <c r="J16" s="78">
        <f ca="1"/>
        <v>1094</v>
      </c>
      <c r="K16" s="78">
        <f ca="1"/>
        <v>2068</v>
      </c>
      <c r="L16" s="78">
        <f ca="1"/>
        <v>3225</v>
      </c>
      <c r="M16" s="78">
        <f ca="1"/>
        <v>4008</v>
      </c>
      <c r="N16" s="78">
        <f ca="1"/>
        <v>5754</v>
      </c>
      <c r="O16" s="78">
        <f ca="1"/>
        <v>5772</v>
      </c>
      <c r="P16" s="78">
        <f ca="1"/>
        <v>6268</v>
      </c>
      <c r="Q16" s="78">
        <f ca="1"/>
        <v>7067</v>
      </c>
      <c r="R16" s="78">
        <f ca="1"/>
        <v>8167</v>
      </c>
      <c r="S16" s="78">
        <f ca="1"/>
        <v>9554</v>
      </c>
      <c r="T16" s="78">
        <f ca="1"/>
        <v>10979</v>
      </c>
      <c r="U16" s="78">
        <f ca="1"/>
        <v>12554</v>
      </c>
      <c r="V16" s="78">
        <f ca="1"/>
        <v>14165</v>
      </c>
      <c r="W16" s="78">
        <f ca="1"/>
        <v>15746</v>
      </c>
      <c r="X16" s="78">
        <f ca="1"/>
        <v>17406</v>
      </c>
      <c r="Y16" s="78">
        <f ca="1"/>
        <v>18074</v>
      </c>
      <c r="Z16" s="78">
        <f ca="1"/>
        <v>18278</v>
      </c>
      <c r="AA16" s="78">
        <f ca="1"/>
        <v>18365</v>
      </c>
      <c r="AB16" s="78">
        <f ca="1"/>
        <v>18444</v>
      </c>
      <c r="AC16" s="78">
        <f ca="1"/>
        <v>18522</v>
      </c>
      <c r="AD16" s="78">
        <f ca="1"/>
        <v>18594</v>
      </c>
      <c r="AE16" s="78">
        <f ca="1"/>
        <v>18665</v>
      </c>
      <c r="AF16" s="78">
        <f ca="1"/>
        <v>18730</v>
      </c>
      <c r="AG16" s="78">
        <f ca="1"/>
        <v>18790</v>
      </c>
      <c r="AH16" s="78">
        <f ca="1"/>
        <v>18846</v>
      </c>
      <c r="AI16" s="78">
        <f ca="1"/>
        <v>18898</v>
      </c>
      <c r="AJ16" s="78">
        <f ca="1"/>
        <v>18942</v>
      </c>
      <c r="AK16" s="78">
        <f ca="1"/>
        <v>18984</v>
      </c>
      <c r="AL16" s="78">
        <f ca="1"/>
        <v>19023</v>
      </c>
      <c r="AM16" s="78">
        <f ca="1"/>
        <v>19053</v>
      </c>
      <c r="AN16" s="78">
        <f ca="1"/>
        <v>19078</v>
      </c>
      <c r="AO16" s="78">
        <f ca="1"/>
        <v>19101</v>
      </c>
      <c r="AP16" s="78">
        <f ca="1"/>
        <v>19118</v>
      </c>
      <c r="AQ16" s="78">
        <f ca="1"/>
        <v>19130</v>
      </c>
      <c r="AR16" s="78">
        <f ca="1"/>
        <v>19139</v>
      </c>
      <c r="AS16" s="78">
        <f ca="1"/>
        <v>19141</v>
      </c>
      <c r="AT16" s="78">
        <f ca="1"/>
        <v>19141</v>
      </c>
      <c r="AU16" s="78">
        <f ca="1"/>
        <v>19134</v>
      </c>
      <c r="AV16" s="78">
        <f ca="1"/>
        <v>19125</v>
      </c>
      <c r="AW16" s="78">
        <f ca="1"/>
        <v>19112</v>
      </c>
      <c r="AX16" s="78">
        <f ca="1"/>
        <v>19093</v>
      </c>
      <c r="AY16" s="78">
        <f ca="1"/>
        <v>19071</v>
      </c>
      <c r="AZ16" s="78">
        <f ca="1"/>
        <v>19044</v>
      </c>
      <c r="BA16" s="78">
        <f ca="1"/>
        <v>19016</v>
      </c>
      <c r="BB16" s="78">
        <f ca="1"/>
        <v>18991</v>
      </c>
      <c r="BC16" s="78">
        <f ca="1"/>
        <v>18974</v>
      </c>
      <c r="BD16" s="78">
        <f ca="1"/>
        <v>18957</v>
      </c>
      <c r="BE16" s="78">
        <f ca="1"/>
        <v>18940</v>
      </c>
      <c r="BF16" s="78">
        <f ca="1"/>
        <v>18924</v>
      </c>
      <c r="BH16" s="190"/>
    </row>
    <row r="17" spans="3:111">
      <c r="C17" s="78" t="str">
        <v>NodoB Release 99 channel kit (16 CE)</v>
      </c>
      <c r="I17" s="78">
        <f ca="1"/>
        <v>0</v>
      </c>
      <c r="J17" s="78">
        <f ca="1"/>
        <v>3282</v>
      </c>
      <c r="K17" s="78">
        <f ca="1"/>
        <v>6204</v>
      </c>
      <c r="L17" s="78">
        <f ca="1"/>
        <v>9675</v>
      </c>
      <c r="M17" s="78">
        <f ca="1"/>
        <v>12024</v>
      </c>
      <c r="N17" s="78">
        <f ca="1"/>
        <v>20993</v>
      </c>
      <c r="O17" s="78">
        <f ca="1"/>
        <v>31216</v>
      </c>
      <c r="P17" s="78">
        <f ca="1"/>
        <v>37549</v>
      </c>
      <c r="Q17" s="78">
        <f ca="1"/>
        <v>44727</v>
      </c>
      <c r="R17" s="78">
        <f ca="1"/>
        <v>52640</v>
      </c>
      <c r="S17" s="78">
        <f ca="1"/>
        <v>62324</v>
      </c>
      <c r="T17" s="78">
        <f ca="1"/>
        <v>72253</v>
      </c>
      <c r="U17" s="78">
        <f ca="1"/>
        <v>83253</v>
      </c>
      <c r="V17" s="78">
        <f ca="1"/>
        <v>94520</v>
      </c>
      <c r="W17" s="78">
        <f ca="1"/>
        <v>105556</v>
      </c>
      <c r="X17" s="78">
        <f ca="1"/>
        <v>117151</v>
      </c>
      <c r="Y17" s="78">
        <f ca="1"/>
        <v>121748</v>
      </c>
      <c r="Z17" s="78">
        <f ca="1"/>
        <v>123192</v>
      </c>
      <c r="AA17" s="78">
        <f ca="1"/>
        <v>123798</v>
      </c>
      <c r="AB17" s="78">
        <f ca="1"/>
        <v>124379</v>
      </c>
      <c r="AC17" s="78">
        <f ca="1"/>
        <v>124928</v>
      </c>
      <c r="AD17" s="78">
        <f ca="1"/>
        <v>125432</v>
      </c>
      <c r="AE17" s="78">
        <f ca="1"/>
        <v>125926</v>
      </c>
      <c r="AF17" s="78">
        <f ca="1"/>
        <v>126386</v>
      </c>
      <c r="AG17" s="78">
        <f ca="1"/>
        <v>126821</v>
      </c>
      <c r="AH17" s="78">
        <f ca="1"/>
        <v>127213</v>
      </c>
      <c r="AI17" s="78">
        <f ca="1"/>
        <v>127572</v>
      </c>
      <c r="AJ17" s="78">
        <f ca="1"/>
        <v>127886</v>
      </c>
      <c r="AK17" s="78">
        <f ca="1"/>
        <v>128177</v>
      </c>
      <c r="AL17" s="78">
        <f ca="1"/>
        <v>128447</v>
      </c>
      <c r="AM17" s="78">
        <f ca="1"/>
        <v>128660</v>
      </c>
      <c r="AN17" s="78">
        <f ca="1"/>
        <v>128839</v>
      </c>
      <c r="AO17" s="78">
        <f ca="1"/>
        <v>128996</v>
      </c>
      <c r="AP17" s="78">
        <f ca="1"/>
        <v>129140</v>
      </c>
      <c r="AQ17" s="78">
        <f ca="1"/>
        <v>129218</v>
      </c>
      <c r="AR17" s="78">
        <f ca="1"/>
        <v>129285</v>
      </c>
      <c r="AS17" s="78">
        <f ca="1"/>
        <v>129297</v>
      </c>
      <c r="AT17" s="78">
        <f ca="1"/>
        <v>129297</v>
      </c>
      <c r="AU17" s="78">
        <f ca="1"/>
        <v>129252</v>
      </c>
      <c r="AV17" s="78">
        <f ca="1"/>
        <v>129184</v>
      </c>
      <c r="AW17" s="78">
        <f ca="1"/>
        <v>129074</v>
      </c>
      <c r="AX17" s="78">
        <f ca="1"/>
        <v>128940</v>
      </c>
      <c r="AY17" s="78">
        <f ca="1"/>
        <v>128783</v>
      </c>
      <c r="AZ17" s="78">
        <f ca="1"/>
        <v>128604</v>
      </c>
      <c r="BA17" s="78">
        <f ca="1"/>
        <v>128402</v>
      </c>
      <c r="BB17" s="78">
        <f ca="1"/>
        <v>128222</v>
      </c>
      <c r="BC17" s="78">
        <f ca="1"/>
        <v>128110</v>
      </c>
      <c r="BD17" s="78">
        <f ca="1"/>
        <v>127987</v>
      </c>
      <c r="BE17" s="78">
        <f ca="1"/>
        <v>127875</v>
      </c>
      <c r="BF17" s="78">
        <f ca="1"/>
        <v>127763</v>
      </c>
      <c r="BH17" s="190"/>
    </row>
    <row r="18" spans="3:111">
      <c r="C18" s="78" t="str">
        <v>Micro BTS</v>
      </c>
      <c r="I18" s="78">
        <f ca="1"/>
        <v>0</v>
      </c>
      <c r="J18" s="78">
        <f ca="1"/>
        <v>0</v>
      </c>
      <c r="K18" s="78">
        <f ca="1"/>
        <v>30</v>
      </c>
      <c r="L18" s="78">
        <f ca="1"/>
        <v>87</v>
      </c>
      <c r="M18" s="78">
        <f ca="1"/>
        <v>154</v>
      </c>
      <c r="N18" s="78">
        <f ca="1"/>
        <v>213</v>
      </c>
      <c r="O18" s="78">
        <f ca="1"/>
        <v>299</v>
      </c>
      <c r="P18" s="78">
        <f ca="1"/>
        <v>329</v>
      </c>
      <c r="Q18" s="78">
        <f ca="1"/>
        <v>360</v>
      </c>
      <c r="R18" s="78">
        <f ca="1"/>
        <v>384</v>
      </c>
      <c r="S18" s="78">
        <f ca="1"/>
        <v>401</v>
      </c>
      <c r="T18" s="78">
        <f ca="1"/>
        <v>412</v>
      </c>
      <c r="U18" s="78">
        <f ca="1"/>
        <v>416</v>
      </c>
      <c r="V18" s="78">
        <f ca="1"/>
        <v>416</v>
      </c>
      <c r="W18" s="78">
        <f ca="1"/>
        <v>410</v>
      </c>
      <c r="X18" s="78">
        <f ca="1"/>
        <v>402</v>
      </c>
      <c r="Y18" s="78">
        <f ca="1"/>
        <v>418</v>
      </c>
      <c r="Z18" s="78">
        <f ca="1"/>
        <v>423</v>
      </c>
      <c r="AA18" s="78">
        <f ca="1"/>
        <v>425</v>
      </c>
      <c r="AB18" s="78">
        <f ca="1"/>
        <v>427</v>
      </c>
      <c r="AC18" s="78">
        <f ca="1"/>
        <v>429</v>
      </c>
      <c r="AD18" s="78">
        <f ca="1"/>
        <v>431</v>
      </c>
      <c r="AE18" s="78">
        <f ca="1"/>
        <v>433</v>
      </c>
      <c r="AF18" s="78">
        <f ca="1"/>
        <v>434</v>
      </c>
      <c r="AG18" s="78">
        <f ca="1"/>
        <v>436</v>
      </c>
      <c r="AH18" s="78">
        <f ca="1"/>
        <v>437</v>
      </c>
      <c r="AI18" s="78">
        <f ca="1"/>
        <v>438</v>
      </c>
      <c r="AJ18" s="78">
        <f ca="1"/>
        <v>440</v>
      </c>
      <c r="AK18" s="78">
        <f ca="1"/>
        <v>441</v>
      </c>
      <c r="AL18" s="78">
        <f ca="1"/>
        <v>441</v>
      </c>
      <c r="AM18" s="78">
        <f ca="1"/>
        <v>442</v>
      </c>
      <c r="AN18" s="78">
        <f ca="1"/>
        <v>443</v>
      </c>
      <c r="AO18" s="78">
        <f ca="1"/>
        <v>443</v>
      </c>
      <c r="AP18" s="78">
        <f ca="1"/>
        <v>444</v>
      </c>
      <c r="AQ18" s="78">
        <f ca="1"/>
        <v>444</v>
      </c>
      <c r="AR18" s="78">
        <f ca="1"/>
        <v>444</v>
      </c>
      <c r="AS18" s="78">
        <f ca="1"/>
        <v>444</v>
      </c>
      <c r="AT18" s="78">
        <f ca="1"/>
        <v>444</v>
      </c>
      <c r="AU18" s="78">
        <f ca="1"/>
        <v>444</v>
      </c>
      <c r="AV18" s="78">
        <f ca="1"/>
        <v>444</v>
      </c>
      <c r="AW18" s="78">
        <f ca="1"/>
        <v>444</v>
      </c>
      <c r="AX18" s="78">
        <f ca="1"/>
        <v>443</v>
      </c>
      <c r="AY18" s="78">
        <f ca="1"/>
        <v>443</v>
      </c>
      <c r="AZ18" s="78">
        <f ca="1"/>
        <v>442</v>
      </c>
      <c r="BA18" s="78">
        <f ca="1"/>
        <v>441</v>
      </c>
      <c r="BB18" s="78">
        <f ca="1"/>
        <v>441</v>
      </c>
      <c r="BC18" s="78">
        <f ca="1"/>
        <v>440</v>
      </c>
      <c r="BD18" s="78">
        <f ca="1"/>
        <v>440</v>
      </c>
      <c r="BE18" s="78">
        <f ca="1"/>
        <v>439</v>
      </c>
      <c r="BF18" s="78">
        <f ca="1"/>
        <v>439</v>
      </c>
      <c r="BH18" s="190"/>
    </row>
    <row r="19" spans="3:111">
      <c r="C19" s="78" t="str">
        <v>BTS interior especial + antena</v>
      </c>
      <c r="I19" s="78">
        <v>0</v>
      </c>
      <c r="J19" s="78">
        <v>0</v>
      </c>
      <c r="K19" s="78">
        <v>0</v>
      </c>
      <c r="L19" s="78">
        <v>25</v>
      </c>
      <c r="M19" s="78">
        <v>50</v>
      </c>
      <c r="N19" s="78">
        <v>75</v>
      </c>
      <c r="O19" s="78">
        <v>100</v>
      </c>
      <c r="P19" s="78">
        <v>100</v>
      </c>
      <c r="Q19" s="78">
        <v>100</v>
      </c>
      <c r="R19" s="78">
        <v>100</v>
      </c>
      <c r="S19" s="78">
        <v>100</v>
      </c>
      <c r="T19" s="78">
        <v>100</v>
      </c>
      <c r="U19" s="78">
        <v>100</v>
      </c>
      <c r="V19" s="78">
        <v>100</v>
      </c>
      <c r="W19" s="78">
        <v>100</v>
      </c>
      <c r="X19" s="78">
        <v>100</v>
      </c>
      <c r="Y19" s="78">
        <v>100</v>
      </c>
      <c r="Z19" s="78">
        <v>100</v>
      </c>
      <c r="AA19" s="78">
        <v>100</v>
      </c>
      <c r="AB19" s="78">
        <v>100</v>
      </c>
      <c r="AC19" s="78">
        <v>100</v>
      </c>
      <c r="AD19" s="78">
        <v>100</v>
      </c>
      <c r="AE19" s="78">
        <v>100</v>
      </c>
      <c r="AF19" s="78">
        <v>100</v>
      </c>
      <c r="AG19" s="78">
        <v>100</v>
      </c>
      <c r="AH19" s="78">
        <v>100</v>
      </c>
      <c r="AI19" s="78">
        <v>100</v>
      </c>
      <c r="AJ19" s="78">
        <v>100</v>
      </c>
      <c r="AK19" s="78">
        <v>100</v>
      </c>
      <c r="AL19" s="78">
        <v>100</v>
      </c>
      <c r="AM19" s="78">
        <v>100</v>
      </c>
      <c r="AN19" s="78">
        <v>100</v>
      </c>
      <c r="AO19" s="78">
        <v>100</v>
      </c>
      <c r="AP19" s="78">
        <v>100</v>
      </c>
      <c r="AQ19" s="78">
        <v>100</v>
      </c>
      <c r="AR19" s="78">
        <v>100</v>
      </c>
      <c r="AS19" s="78">
        <v>100</v>
      </c>
      <c r="AT19" s="78">
        <v>100</v>
      </c>
      <c r="AU19" s="78">
        <v>100</v>
      </c>
      <c r="AV19" s="78">
        <v>100</v>
      </c>
      <c r="AW19" s="78">
        <v>100</v>
      </c>
      <c r="AX19" s="78">
        <v>100</v>
      </c>
      <c r="AY19" s="78">
        <v>100</v>
      </c>
      <c r="AZ19" s="78">
        <v>100</v>
      </c>
      <c r="BA19" s="78">
        <v>100</v>
      </c>
      <c r="BB19" s="78">
        <v>100</v>
      </c>
      <c r="BC19" s="78">
        <v>100</v>
      </c>
      <c r="BD19" s="78">
        <v>100</v>
      </c>
      <c r="BE19" s="78">
        <v>100</v>
      </c>
      <c r="BF19" s="78">
        <v>100</v>
      </c>
      <c r="BH19" s="190"/>
    </row>
    <row r="20" spans="3:111">
      <c r="C20" s="78" t="str">
        <v>NodoB interior especial + antena</v>
      </c>
      <c r="I20" s="78">
        <v>0</v>
      </c>
      <c r="J20" s="78">
        <v>0</v>
      </c>
      <c r="K20" s="78">
        <v>10</v>
      </c>
      <c r="L20" s="78">
        <v>20</v>
      </c>
      <c r="M20" s="78">
        <v>30</v>
      </c>
      <c r="N20" s="78">
        <v>49</v>
      </c>
      <c r="O20" s="78">
        <v>67</v>
      </c>
      <c r="P20" s="78">
        <v>85</v>
      </c>
      <c r="Q20" s="78">
        <v>104</v>
      </c>
      <c r="R20" s="78">
        <v>122</v>
      </c>
      <c r="S20" s="78">
        <v>140</v>
      </c>
      <c r="T20" s="78">
        <v>159</v>
      </c>
      <c r="U20" s="78">
        <v>177</v>
      </c>
      <c r="V20" s="78">
        <v>195</v>
      </c>
      <c r="W20" s="78">
        <v>214</v>
      </c>
      <c r="X20" s="78">
        <v>232</v>
      </c>
      <c r="Y20" s="78">
        <v>250</v>
      </c>
      <c r="Z20" s="78">
        <v>250</v>
      </c>
      <c r="AA20" s="78">
        <v>250</v>
      </c>
      <c r="AB20" s="78">
        <v>250</v>
      </c>
      <c r="AC20" s="78">
        <v>250</v>
      </c>
      <c r="AD20" s="78">
        <v>250</v>
      </c>
      <c r="AE20" s="78">
        <v>250</v>
      </c>
      <c r="AF20" s="78">
        <v>250</v>
      </c>
      <c r="AG20" s="78">
        <v>250</v>
      </c>
      <c r="AH20" s="78">
        <v>250</v>
      </c>
      <c r="AI20" s="78">
        <v>250</v>
      </c>
      <c r="AJ20" s="78">
        <v>250</v>
      </c>
      <c r="AK20" s="78">
        <v>250</v>
      </c>
      <c r="AL20" s="78">
        <v>250</v>
      </c>
      <c r="AM20" s="78">
        <v>250</v>
      </c>
      <c r="AN20" s="78">
        <v>250</v>
      </c>
      <c r="AO20" s="78">
        <v>250</v>
      </c>
      <c r="AP20" s="78">
        <v>250</v>
      </c>
      <c r="AQ20" s="78">
        <v>250</v>
      </c>
      <c r="AR20" s="78">
        <v>250</v>
      </c>
      <c r="AS20" s="78">
        <v>250</v>
      </c>
      <c r="AT20" s="78">
        <v>250</v>
      </c>
      <c r="AU20" s="78">
        <v>250</v>
      </c>
      <c r="AV20" s="78">
        <v>250</v>
      </c>
      <c r="AW20" s="78">
        <v>250</v>
      </c>
      <c r="AX20" s="78">
        <v>250</v>
      </c>
      <c r="AY20" s="78">
        <v>250</v>
      </c>
      <c r="AZ20" s="78">
        <v>250</v>
      </c>
      <c r="BA20" s="78">
        <v>250</v>
      </c>
      <c r="BB20" s="78">
        <v>250</v>
      </c>
      <c r="BC20" s="78">
        <v>250</v>
      </c>
      <c r="BD20" s="78">
        <v>250</v>
      </c>
      <c r="BE20" s="78">
        <v>250</v>
      </c>
      <c r="BF20" s="78">
        <v>250</v>
      </c>
      <c r="BH20" s="190"/>
    </row>
    <row r="21" spans="3:111">
      <c r="C21" s="78" t="str">
        <v>Actualización de sitio - instalaciones 2G a 3G</v>
      </c>
      <c r="I21" s="78">
        <f ca="1"/>
        <v>0</v>
      </c>
      <c r="J21" s="78">
        <f ca="1"/>
        <v>829</v>
      </c>
      <c r="K21" s="78">
        <f ca="1"/>
        <v>969</v>
      </c>
      <c r="L21" s="78">
        <f ca="1"/>
        <v>2114.1999999999998</v>
      </c>
      <c r="M21" s="78">
        <f ca="1"/>
        <v>3182.4</v>
      </c>
      <c r="N21" s="78">
        <f ca="1"/>
        <v>4448.6000000000004</v>
      </c>
      <c r="O21" s="78">
        <f ca="1"/>
        <v>4448.6000000000004</v>
      </c>
      <c r="P21" s="78">
        <f ca="1"/>
        <v>4448.6000000000004</v>
      </c>
      <c r="Q21" s="78">
        <f ca="1"/>
        <v>4448.6000000000004</v>
      </c>
      <c r="R21" s="78">
        <f ca="1"/>
        <v>4545.4000000000005</v>
      </c>
      <c r="S21" s="78">
        <f ca="1"/>
        <v>5076.6000000000004</v>
      </c>
      <c r="T21" s="78">
        <f ca="1"/>
        <v>5651</v>
      </c>
      <c r="U21" s="78">
        <f ca="1"/>
        <v>6377.4000000000005</v>
      </c>
      <c r="V21" s="78">
        <f ca="1"/>
        <v>7173.4000000000005</v>
      </c>
      <c r="W21" s="78">
        <f ca="1"/>
        <v>7953.4</v>
      </c>
      <c r="X21" s="78">
        <f ca="1"/>
        <v>8773.4000000000015</v>
      </c>
      <c r="Y21" s="78">
        <f ca="1"/>
        <v>9098.2000000000007</v>
      </c>
      <c r="Z21" s="78">
        <f ca="1"/>
        <v>9199.8000000000011</v>
      </c>
      <c r="AA21" s="78">
        <f ca="1"/>
        <v>9243</v>
      </c>
      <c r="AB21" s="78">
        <f ca="1"/>
        <v>9283</v>
      </c>
      <c r="AC21" s="78">
        <f ca="1"/>
        <v>9322.2000000000007</v>
      </c>
      <c r="AD21" s="78">
        <f ca="1"/>
        <v>9358.2000000000007</v>
      </c>
      <c r="AE21" s="78">
        <f ca="1"/>
        <v>9393.4000000000015</v>
      </c>
      <c r="AF21" s="78">
        <f ca="1"/>
        <v>9426.2000000000007</v>
      </c>
      <c r="AG21" s="78">
        <f ca="1"/>
        <v>9455.8000000000011</v>
      </c>
      <c r="AH21" s="78">
        <f ca="1"/>
        <v>9483.7999999999993</v>
      </c>
      <c r="AI21" s="78">
        <f ca="1"/>
        <v>9509.4</v>
      </c>
      <c r="AJ21" s="78">
        <f ca="1"/>
        <v>9531.8000000000011</v>
      </c>
      <c r="AK21" s="78">
        <f ca="1"/>
        <v>9552.6</v>
      </c>
      <c r="AL21" s="78">
        <f ca="1"/>
        <v>9571.7999999999993</v>
      </c>
      <c r="AM21" s="78">
        <f ca="1"/>
        <v>9587</v>
      </c>
      <c r="AN21" s="78">
        <f ca="1"/>
        <v>9599.8000000000011</v>
      </c>
      <c r="AO21" s="78">
        <f ca="1"/>
        <v>9611</v>
      </c>
      <c r="AP21" s="78">
        <f ca="1"/>
        <v>9619.7999999999993</v>
      </c>
      <c r="AQ21" s="78">
        <f ca="1"/>
        <v>9625.4000000000015</v>
      </c>
      <c r="AR21" s="78">
        <f ca="1"/>
        <v>9630.2000000000007</v>
      </c>
      <c r="AS21" s="78">
        <f ca="1"/>
        <v>9631</v>
      </c>
      <c r="AT21" s="78">
        <f ca="1"/>
        <v>9631</v>
      </c>
      <c r="AU21" s="78">
        <f ca="1"/>
        <v>9627.8000000000011</v>
      </c>
      <c r="AV21" s="78">
        <f ca="1"/>
        <v>9623</v>
      </c>
      <c r="AW21" s="78">
        <f ca="1"/>
        <v>9616.6</v>
      </c>
      <c r="AX21" s="78">
        <f ca="1"/>
        <v>9607</v>
      </c>
      <c r="AY21" s="78">
        <f ca="1"/>
        <v>9595.8000000000011</v>
      </c>
      <c r="AZ21" s="78">
        <f ca="1"/>
        <v>9583</v>
      </c>
      <c r="BA21" s="78">
        <f ca="1"/>
        <v>9568.6</v>
      </c>
      <c r="BB21" s="78">
        <f ca="1"/>
        <v>9555.7999999999993</v>
      </c>
      <c r="BC21" s="78">
        <f ca="1"/>
        <v>9547.8000000000011</v>
      </c>
      <c r="BD21" s="78">
        <f ca="1"/>
        <v>9539</v>
      </c>
      <c r="BE21" s="78">
        <f ca="1"/>
        <v>9531</v>
      </c>
      <c r="BF21" s="78">
        <f ca="1"/>
        <v>9523</v>
      </c>
      <c r="BH21" s="190"/>
    </row>
    <row r="22" spans="3:111">
      <c r="C22" s="78" t="str">
        <v>Fibra backhaul</v>
      </c>
      <c r="I22" s="78">
        <f ca="1"/>
        <v>0</v>
      </c>
      <c r="J22" s="78">
        <f ca="1"/>
        <v>120</v>
      </c>
      <c r="K22" s="78">
        <f ca="1"/>
        <v>226</v>
      </c>
      <c r="L22" s="78">
        <f ca="1"/>
        <v>352</v>
      </c>
      <c r="M22" s="78">
        <f ca="1"/>
        <v>437</v>
      </c>
      <c r="N22" s="78">
        <f ca="1"/>
        <v>513</v>
      </c>
      <c r="O22" s="78">
        <f ca="1"/>
        <v>562</v>
      </c>
      <c r="P22" s="78">
        <f ca="1"/>
        <v>618</v>
      </c>
      <c r="Q22" s="78">
        <f ca="1"/>
        <v>674</v>
      </c>
      <c r="R22" s="78">
        <f ca="1"/>
        <v>721</v>
      </c>
      <c r="S22" s="78">
        <f ca="1"/>
        <v>752</v>
      </c>
      <c r="T22" s="78">
        <f ca="1"/>
        <v>772</v>
      </c>
      <c r="U22" s="78">
        <f ca="1"/>
        <v>781</v>
      </c>
      <c r="V22" s="78">
        <f ca="1"/>
        <v>888</v>
      </c>
      <c r="W22" s="78">
        <f ca="1"/>
        <v>995</v>
      </c>
      <c r="X22" s="78">
        <f ca="1"/>
        <v>1108</v>
      </c>
      <c r="Y22" s="78">
        <f ca="1"/>
        <v>1153</v>
      </c>
      <c r="Z22" s="78">
        <f ca="1"/>
        <v>1167</v>
      </c>
      <c r="AA22" s="78">
        <f ca="1"/>
        <v>1172</v>
      </c>
      <c r="AB22" s="78">
        <f ca="1"/>
        <v>1178</v>
      </c>
      <c r="AC22" s="78">
        <f ca="1"/>
        <v>1184</v>
      </c>
      <c r="AD22" s="78">
        <f ca="1"/>
        <v>1189</v>
      </c>
      <c r="AE22" s="78">
        <f ca="1"/>
        <v>1193</v>
      </c>
      <c r="AF22" s="78">
        <f ca="1"/>
        <v>1198</v>
      </c>
      <c r="AG22" s="78">
        <f ca="1"/>
        <v>1202</v>
      </c>
      <c r="AH22" s="78">
        <f ca="1"/>
        <v>1206</v>
      </c>
      <c r="AI22" s="78">
        <f ca="1"/>
        <v>1210</v>
      </c>
      <c r="AJ22" s="78">
        <f ca="1"/>
        <v>1212</v>
      </c>
      <c r="AK22" s="78">
        <f ca="1"/>
        <v>1215</v>
      </c>
      <c r="AL22" s="78">
        <f ca="1"/>
        <v>1218</v>
      </c>
      <c r="AM22" s="78">
        <f ca="1"/>
        <v>1220</v>
      </c>
      <c r="AN22" s="78">
        <f ca="1"/>
        <v>1222</v>
      </c>
      <c r="AO22" s="78">
        <f ca="1"/>
        <v>1223</v>
      </c>
      <c r="AP22" s="78">
        <f ca="1"/>
        <v>1224</v>
      </c>
      <c r="AQ22" s="78">
        <f ca="1"/>
        <v>1225</v>
      </c>
      <c r="AR22" s="78">
        <f ca="1"/>
        <v>1226</v>
      </c>
      <c r="AS22" s="78">
        <f ca="1"/>
        <v>1226</v>
      </c>
      <c r="AT22" s="78">
        <f ca="1"/>
        <v>1226</v>
      </c>
      <c r="AU22" s="78">
        <f ca="1"/>
        <v>1225</v>
      </c>
      <c r="AV22" s="78">
        <f ca="1"/>
        <v>1224</v>
      </c>
      <c r="AW22" s="78">
        <f ca="1"/>
        <v>1224</v>
      </c>
      <c r="AX22" s="78">
        <f ca="1"/>
        <v>1223</v>
      </c>
      <c r="AY22" s="78">
        <f ca="1"/>
        <v>1221</v>
      </c>
      <c r="AZ22" s="78">
        <f ca="1"/>
        <v>1219</v>
      </c>
      <c r="BA22" s="78">
        <f ca="1"/>
        <v>1218</v>
      </c>
      <c r="BB22" s="78">
        <f ca="1"/>
        <v>1215</v>
      </c>
      <c r="BC22" s="78">
        <f ca="1"/>
        <v>1215</v>
      </c>
      <c r="BD22" s="78">
        <f ca="1"/>
        <v>1214</v>
      </c>
      <c r="BE22" s="78">
        <f ca="1"/>
        <v>1212</v>
      </c>
      <c r="BF22" s="78">
        <f ca="1"/>
        <v>1211</v>
      </c>
      <c r="BH22" s="190"/>
    </row>
    <row r="23" spans="3:111">
      <c r="C23" s="78" t="str">
        <v>Enlace dedicado E1 Urbano</v>
      </c>
      <c r="I23" s="78">
        <f ca="1"/>
        <v>0</v>
      </c>
      <c r="J23" s="78">
        <f ca="1"/>
        <v>403</v>
      </c>
      <c r="K23" s="78">
        <f ca="1"/>
        <v>1009</v>
      </c>
      <c r="L23" s="78">
        <f ca="1"/>
        <v>1943</v>
      </c>
      <c r="M23" s="78">
        <f ca="1"/>
        <v>2510</v>
      </c>
      <c r="N23" s="78">
        <f ca="1"/>
        <v>2991</v>
      </c>
      <c r="O23" s="78">
        <f ca="1"/>
        <v>4331</v>
      </c>
      <c r="P23" s="78">
        <f ca="1"/>
        <v>4696</v>
      </c>
      <c r="Q23" s="78">
        <f ca="1"/>
        <v>5083</v>
      </c>
      <c r="R23" s="78">
        <f ca="1"/>
        <v>5490</v>
      </c>
      <c r="S23" s="78">
        <f ca="1"/>
        <v>6081</v>
      </c>
      <c r="T23" s="78">
        <f ca="1"/>
        <v>6665</v>
      </c>
      <c r="U23" s="78">
        <f ca="1"/>
        <v>7207</v>
      </c>
      <c r="V23" s="78">
        <f ca="1"/>
        <v>7731</v>
      </c>
      <c r="W23" s="78">
        <f ca="1"/>
        <v>8191</v>
      </c>
      <c r="X23" s="78">
        <f ca="1"/>
        <v>8663</v>
      </c>
      <c r="Y23" s="78">
        <f ca="1"/>
        <v>9011</v>
      </c>
      <c r="Z23" s="78">
        <f ca="1"/>
        <v>9122</v>
      </c>
      <c r="AA23" s="78">
        <f ca="1"/>
        <v>9168</v>
      </c>
      <c r="AB23" s="78">
        <f ca="1"/>
        <v>9211</v>
      </c>
      <c r="AC23" s="78">
        <f ca="1"/>
        <v>9252</v>
      </c>
      <c r="AD23" s="78">
        <f ca="1"/>
        <v>9291</v>
      </c>
      <c r="AE23" s="78">
        <f ca="1"/>
        <v>9328</v>
      </c>
      <c r="AF23" s="78">
        <f ca="1"/>
        <v>9363</v>
      </c>
      <c r="AG23" s="78">
        <f ca="1"/>
        <v>9397</v>
      </c>
      <c r="AH23" s="78">
        <f ca="1"/>
        <v>9426</v>
      </c>
      <c r="AI23" s="78">
        <f ca="1"/>
        <v>9455</v>
      </c>
      <c r="AJ23" s="78">
        <f ca="1"/>
        <v>9480</v>
      </c>
      <c r="AK23" s="78">
        <f ca="1"/>
        <v>9499</v>
      </c>
      <c r="AL23" s="78">
        <f ca="1"/>
        <v>9521</v>
      </c>
      <c r="AM23" s="78">
        <f ca="1"/>
        <v>9539</v>
      </c>
      <c r="AN23" s="78">
        <f ca="1"/>
        <v>9552</v>
      </c>
      <c r="AO23" s="78">
        <f ca="1"/>
        <v>9562</v>
      </c>
      <c r="AP23" s="78">
        <f ca="1"/>
        <v>9574</v>
      </c>
      <c r="AQ23" s="78">
        <f ca="1"/>
        <v>9580</v>
      </c>
      <c r="AR23" s="78">
        <f ca="1"/>
        <v>9585</v>
      </c>
      <c r="AS23" s="78">
        <f ca="1"/>
        <v>9585</v>
      </c>
      <c r="AT23" s="78">
        <f ca="1"/>
        <v>9585</v>
      </c>
      <c r="AU23" s="78">
        <f ca="1"/>
        <v>9581</v>
      </c>
      <c r="AV23" s="78">
        <f ca="1"/>
        <v>9575</v>
      </c>
      <c r="AW23" s="78">
        <f ca="1"/>
        <v>9569</v>
      </c>
      <c r="AX23" s="78">
        <f ca="1"/>
        <v>9559</v>
      </c>
      <c r="AY23" s="78">
        <f ca="1"/>
        <v>9545</v>
      </c>
      <c r="AZ23" s="78">
        <f ca="1"/>
        <v>9534</v>
      </c>
      <c r="BA23" s="78">
        <f ca="1"/>
        <v>9515</v>
      </c>
      <c r="BB23" s="78">
        <f ca="1"/>
        <v>9504</v>
      </c>
      <c r="BC23" s="78">
        <f ca="1"/>
        <v>9497</v>
      </c>
      <c r="BD23" s="78">
        <f ca="1"/>
        <v>9486</v>
      </c>
      <c r="BE23" s="78">
        <f ca="1"/>
        <v>9476</v>
      </c>
      <c r="BF23" s="78">
        <f ca="1"/>
        <v>9468</v>
      </c>
      <c r="BH23" s="190"/>
    </row>
    <row r="24" spans="3:111">
      <c r="C24" s="78" t="str">
        <v>Enlace dedicado E1 Suburbano</v>
      </c>
      <c r="I24" s="78">
        <f ca="1"/>
        <v>0</v>
      </c>
      <c r="J24" s="78">
        <f ca="1"/>
        <v>0</v>
      </c>
      <c r="K24" s="78">
        <f ca="1"/>
        <v>44</v>
      </c>
      <c r="L24" s="78">
        <f ca="1"/>
        <v>226</v>
      </c>
      <c r="M24" s="78">
        <f ca="1"/>
        <v>687</v>
      </c>
      <c r="N24" s="78">
        <f ca="1"/>
        <v>1092</v>
      </c>
      <c r="O24" s="78">
        <f ca="1"/>
        <v>1310</v>
      </c>
      <c r="P24" s="78">
        <f ca="1"/>
        <v>1384</v>
      </c>
      <c r="Q24" s="78">
        <f ca="1"/>
        <v>1473</v>
      </c>
      <c r="R24" s="78">
        <f ca="1"/>
        <v>1860</v>
      </c>
      <c r="S24" s="78">
        <f ca="1"/>
        <v>1955</v>
      </c>
      <c r="T24" s="78">
        <f ca="1"/>
        <v>2026</v>
      </c>
      <c r="U24" s="78">
        <f ca="1"/>
        <v>2171</v>
      </c>
      <c r="V24" s="78">
        <f ca="1"/>
        <v>2329</v>
      </c>
      <c r="W24" s="78">
        <f ca="1"/>
        <v>2469</v>
      </c>
      <c r="X24" s="78">
        <f ca="1"/>
        <v>2611</v>
      </c>
      <c r="Y24" s="78">
        <f ca="1"/>
        <v>2715</v>
      </c>
      <c r="Z24" s="78">
        <f ca="1"/>
        <v>2747</v>
      </c>
      <c r="AA24" s="78">
        <f ca="1"/>
        <v>2762</v>
      </c>
      <c r="AB24" s="78">
        <f ca="1"/>
        <v>2775</v>
      </c>
      <c r="AC24" s="78">
        <f ca="1"/>
        <v>2787</v>
      </c>
      <c r="AD24" s="78">
        <f ca="1"/>
        <v>2800</v>
      </c>
      <c r="AE24" s="78">
        <f ca="1"/>
        <v>2811</v>
      </c>
      <c r="AF24" s="78">
        <f ca="1"/>
        <v>2821</v>
      </c>
      <c r="AG24" s="78">
        <f ca="1"/>
        <v>2829</v>
      </c>
      <c r="AH24" s="78">
        <f ca="1"/>
        <v>2839</v>
      </c>
      <c r="AI24" s="78">
        <f ca="1"/>
        <v>2847</v>
      </c>
      <c r="AJ24" s="78">
        <f ca="1"/>
        <v>2853</v>
      </c>
      <c r="AK24" s="78">
        <f ca="1"/>
        <v>2859</v>
      </c>
      <c r="AL24" s="78">
        <f ca="1"/>
        <v>2869</v>
      </c>
      <c r="AM24" s="78">
        <f ca="1"/>
        <v>2870</v>
      </c>
      <c r="AN24" s="78">
        <f ca="1"/>
        <v>2876</v>
      </c>
      <c r="AO24" s="78">
        <f ca="1"/>
        <v>2880</v>
      </c>
      <c r="AP24" s="78">
        <f ca="1"/>
        <v>2881</v>
      </c>
      <c r="AQ24" s="78">
        <f ca="1"/>
        <v>2883</v>
      </c>
      <c r="AR24" s="78">
        <f ca="1"/>
        <v>2887</v>
      </c>
      <c r="AS24" s="78">
        <f ca="1"/>
        <v>2887</v>
      </c>
      <c r="AT24" s="78">
        <f ca="1"/>
        <v>2887</v>
      </c>
      <c r="AU24" s="78">
        <f ca="1"/>
        <v>2887</v>
      </c>
      <c r="AV24" s="78">
        <f ca="1"/>
        <v>2881</v>
      </c>
      <c r="AW24" s="78">
        <f ca="1"/>
        <v>2881</v>
      </c>
      <c r="AX24" s="78">
        <f ca="1"/>
        <v>2877</v>
      </c>
      <c r="AY24" s="78">
        <f ca="1"/>
        <v>2876</v>
      </c>
      <c r="AZ24" s="78">
        <f ca="1"/>
        <v>2870</v>
      </c>
      <c r="BA24" s="78">
        <f ca="1"/>
        <v>2866</v>
      </c>
      <c r="BB24" s="78">
        <f ca="1"/>
        <v>2864</v>
      </c>
      <c r="BC24" s="78">
        <f ca="1"/>
        <v>2859</v>
      </c>
      <c r="BD24" s="78">
        <f ca="1"/>
        <v>2857</v>
      </c>
      <c r="BE24" s="78">
        <f ca="1"/>
        <v>2852</v>
      </c>
      <c r="BF24" s="78">
        <f ca="1"/>
        <v>2852</v>
      </c>
      <c r="BH24" s="190"/>
    </row>
    <row r="25" spans="3:111">
      <c r="C25" s="78" t="str">
        <v>Enlace dedicado E1 Rural y Carreteras</v>
      </c>
      <c r="I25" s="78">
        <f ca="1"/>
        <v>0</v>
      </c>
      <c r="J25" s="78">
        <f ca="1"/>
        <v>0</v>
      </c>
      <c r="K25" s="78">
        <f ca="1"/>
        <v>0</v>
      </c>
      <c r="L25" s="78">
        <f ca="1"/>
        <v>0</v>
      </c>
      <c r="M25" s="78">
        <f ca="1"/>
        <v>0</v>
      </c>
      <c r="N25" s="78">
        <f ca="1"/>
        <v>0</v>
      </c>
      <c r="O25" s="78">
        <f ca="1"/>
        <v>0</v>
      </c>
      <c r="P25" s="78">
        <f ca="1"/>
        <v>0</v>
      </c>
      <c r="Q25" s="78">
        <f ca="1"/>
        <v>0</v>
      </c>
      <c r="R25" s="78">
        <f ca="1"/>
        <v>0</v>
      </c>
      <c r="S25" s="78">
        <f ca="1"/>
        <v>0</v>
      </c>
      <c r="T25" s="78">
        <f ca="1"/>
        <v>0</v>
      </c>
      <c r="U25" s="78">
        <f ca="1"/>
        <v>0</v>
      </c>
      <c r="V25" s="78">
        <f ca="1"/>
        <v>0</v>
      </c>
      <c r="W25" s="78">
        <f ca="1"/>
        <v>0</v>
      </c>
      <c r="X25" s="78">
        <f ca="1"/>
        <v>0</v>
      </c>
      <c r="Y25" s="78">
        <f ca="1"/>
        <v>0</v>
      </c>
      <c r="Z25" s="78">
        <f ca="1"/>
        <v>0</v>
      </c>
      <c r="AA25" s="78">
        <f ca="1"/>
        <v>0</v>
      </c>
      <c r="AB25" s="78">
        <f ca="1"/>
        <v>0</v>
      </c>
      <c r="AC25" s="78">
        <f ca="1"/>
        <v>0</v>
      </c>
      <c r="AD25" s="78">
        <f ca="1"/>
        <v>0</v>
      </c>
      <c r="AE25" s="78">
        <f ca="1"/>
        <v>0</v>
      </c>
      <c r="AF25" s="78">
        <f ca="1"/>
        <v>0</v>
      </c>
      <c r="AG25" s="78">
        <f ca="1"/>
        <v>0</v>
      </c>
      <c r="AH25" s="78">
        <f ca="1"/>
        <v>0</v>
      </c>
      <c r="AI25" s="78">
        <f ca="1"/>
        <v>0</v>
      </c>
      <c r="AJ25" s="78">
        <f ca="1"/>
        <v>0</v>
      </c>
      <c r="AK25" s="78">
        <f ca="1"/>
        <v>0</v>
      </c>
      <c r="AL25" s="78">
        <f ca="1"/>
        <v>0</v>
      </c>
      <c r="AM25" s="78">
        <f ca="1"/>
        <v>0</v>
      </c>
      <c r="AN25" s="78">
        <f ca="1"/>
        <v>0</v>
      </c>
      <c r="AO25" s="78">
        <f ca="1"/>
        <v>0</v>
      </c>
      <c r="AP25" s="78">
        <f ca="1"/>
        <v>0</v>
      </c>
      <c r="AQ25" s="78">
        <f ca="1"/>
        <v>0</v>
      </c>
      <c r="AR25" s="78">
        <f ca="1"/>
        <v>0</v>
      </c>
      <c r="AS25" s="78">
        <f ca="1"/>
        <v>0</v>
      </c>
      <c r="AT25" s="78">
        <f ca="1"/>
        <v>0</v>
      </c>
      <c r="AU25" s="78">
        <f ca="1"/>
        <v>0</v>
      </c>
      <c r="AV25" s="78">
        <f ca="1"/>
        <v>0</v>
      </c>
      <c r="AW25" s="78">
        <f ca="1"/>
        <v>0</v>
      </c>
      <c r="AX25" s="78">
        <f ca="1"/>
        <v>0</v>
      </c>
      <c r="AY25" s="78">
        <f ca="1"/>
        <v>0</v>
      </c>
      <c r="AZ25" s="78">
        <f ca="1"/>
        <v>0</v>
      </c>
      <c r="BA25" s="78">
        <f ca="1"/>
        <v>0</v>
      </c>
      <c r="BB25" s="78">
        <f ca="1"/>
        <v>0</v>
      </c>
      <c r="BC25" s="78">
        <f ca="1"/>
        <v>0</v>
      </c>
      <c r="BD25" s="78">
        <f ca="1"/>
        <v>0</v>
      </c>
      <c r="BE25" s="78">
        <f ca="1"/>
        <v>0</v>
      </c>
      <c r="BF25" s="78">
        <f ca="1"/>
        <v>0</v>
      </c>
      <c r="BH25" s="190"/>
    </row>
    <row r="26" spans="3:111">
      <c r="C26" s="78" t="str">
        <v>Enlace dedicado E1 Interiores</v>
      </c>
      <c r="I26" s="78">
        <f ca="1"/>
        <v>0</v>
      </c>
      <c r="J26" s="78">
        <f ca="1"/>
        <v>0</v>
      </c>
      <c r="K26" s="78">
        <f ca="1"/>
        <v>30</v>
      </c>
      <c r="L26" s="78">
        <f ca="1"/>
        <v>112</v>
      </c>
      <c r="M26" s="78">
        <f ca="1"/>
        <v>204</v>
      </c>
      <c r="N26" s="78">
        <f ca="1"/>
        <v>288</v>
      </c>
      <c r="O26" s="78">
        <f ca="1"/>
        <v>399</v>
      </c>
      <c r="P26" s="78">
        <f ca="1"/>
        <v>429</v>
      </c>
      <c r="Q26" s="78">
        <f ca="1"/>
        <v>460</v>
      </c>
      <c r="R26" s="78">
        <f ca="1"/>
        <v>484</v>
      </c>
      <c r="S26" s="78">
        <f ca="1"/>
        <v>501</v>
      </c>
      <c r="T26" s="78">
        <f ca="1"/>
        <v>512</v>
      </c>
      <c r="U26" s="78">
        <f ca="1"/>
        <v>516</v>
      </c>
      <c r="V26" s="78">
        <f ca="1"/>
        <v>516</v>
      </c>
      <c r="W26" s="78">
        <f ca="1"/>
        <v>510</v>
      </c>
      <c r="X26" s="78">
        <f ca="1"/>
        <v>502</v>
      </c>
      <c r="Y26" s="78">
        <f ca="1"/>
        <v>518</v>
      </c>
      <c r="Z26" s="78">
        <f ca="1"/>
        <v>523</v>
      </c>
      <c r="AA26" s="78">
        <f ca="1"/>
        <v>525</v>
      </c>
      <c r="AB26" s="78">
        <f ca="1"/>
        <v>527</v>
      </c>
      <c r="AC26" s="78">
        <f ca="1"/>
        <v>529</v>
      </c>
      <c r="AD26" s="78">
        <f ca="1"/>
        <v>531</v>
      </c>
      <c r="AE26" s="78">
        <f ca="1"/>
        <v>533</v>
      </c>
      <c r="AF26" s="78">
        <f ca="1"/>
        <v>534</v>
      </c>
      <c r="AG26" s="78">
        <f ca="1"/>
        <v>536</v>
      </c>
      <c r="AH26" s="78">
        <f ca="1"/>
        <v>537</v>
      </c>
      <c r="AI26" s="78">
        <f ca="1"/>
        <v>538</v>
      </c>
      <c r="AJ26" s="78">
        <f ca="1"/>
        <v>540</v>
      </c>
      <c r="AK26" s="78">
        <f ca="1"/>
        <v>541</v>
      </c>
      <c r="AL26" s="78">
        <f ca="1"/>
        <v>541</v>
      </c>
      <c r="AM26" s="78">
        <f ca="1"/>
        <v>542</v>
      </c>
      <c r="AN26" s="78">
        <f ca="1"/>
        <v>543</v>
      </c>
      <c r="AO26" s="78">
        <f ca="1"/>
        <v>543</v>
      </c>
      <c r="AP26" s="78">
        <f ca="1"/>
        <v>544</v>
      </c>
      <c r="AQ26" s="78">
        <f ca="1"/>
        <v>544</v>
      </c>
      <c r="AR26" s="78">
        <f ca="1"/>
        <v>544</v>
      </c>
      <c r="AS26" s="78">
        <f ca="1"/>
        <v>544</v>
      </c>
      <c r="AT26" s="78">
        <f ca="1"/>
        <v>544</v>
      </c>
      <c r="AU26" s="78">
        <f ca="1"/>
        <v>544</v>
      </c>
      <c r="AV26" s="78">
        <f ca="1"/>
        <v>544</v>
      </c>
      <c r="AW26" s="78">
        <f ca="1"/>
        <v>544</v>
      </c>
      <c r="AX26" s="78">
        <f ca="1"/>
        <v>543</v>
      </c>
      <c r="AY26" s="78">
        <f ca="1"/>
        <v>543</v>
      </c>
      <c r="AZ26" s="78">
        <f ca="1"/>
        <v>542</v>
      </c>
      <c r="BA26" s="78">
        <f ca="1"/>
        <v>541</v>
      </c>
      <c r="BB26" s="78">
        <f ca="1"/>
        <v>541</v>
      </c>
      <c r="BC26" s="78">
        <f ca="1"/>
        <v>540</v>
      </c>
      <c r="BD26" s="78">
        <f ca="1"/>
        <v>540</v>
      </c>
      <c r="BE26" s="78">
        <f ca="1"/>
        <v>539</v>
      </c>
      <c r="BF26" s="78">
        <f ca="1"/>
        <v>539</v>
      </c>
      <c r="BH26" s="190"/>
      <c r="DD26" s="78">
        <f t="array" ref="DD26:DE26" ca="1">Assets_Full_network_annual</f>
        <v>0</v>
      </c>
      <c r="DE26" s="78">
        <f ca="1"/>
        <v>110</v>
      </c>
      <c r="DG26" s="190"/>
    </row>
    <row r="27" spans="3:111">
      <c r="C27" s="78" t="str">
        <v>Licencias de espectro de microondas</v>
      </c>
      <c r="I27" s="78">
        <v>1</v>
      </c>
      <c r="J27" s="78">
        <v>1</v>
      </c>
      <c r="K27" s="78">
        <v>1</v>
      </c>
      <c r="L27" s="78">
        <v>1</v>
      </c>
      <c r="M27" s="78">
        <v>1</v>
      </c>
      <c r="N27" s="78">
        <v>1</v>
      </c>
      <c r="O27" s="78">
        <v>1</v>
      </c>
      <c r="P27" s="78">
        <v>1</v>
      </c>
      <c r="Q27" s="78">
        <v>1</v>
      </c>
      <c r="R27" s="78">
        <v>1</v>
      </c>
      <c r="S27" s="78">
        <v>1</v>
      </c>
      <c r="T27" s="78">
        <v>1</v>
      </c>
      <c r="U27" s="78">
        <v>1</v>
      </c>
      <c r="V27" s="78">
        <v>1</v>
      </c>
      <c r="W27" s="78">
        <v>1</v>
      </c>
      <c r="X27" s="78">
        <v>1</v>
      </c>
      <c r="Y27" s="78">
        <v>1</v>
      </c>
      <c r="Z27" s="78">
        <v>1</v>
      </c>
      <c r="AA27" s="78">
        <v>1</v>
      </c>
      <c r="AB27" s="78">
        <v>1</v>
      </c>
      <c r="AC27" s="78">
        <v>1</v>
      </c>
      <c r="AD27" s="78">
        <v>1</v>
      </c>
      <c r="AE27" s="78">
        <v>1</v>
      </c>
      <c r="AF27" s="78">
        <v>1</v>
      </c>
      <c r="AG27" s="78">
        <v>1</v>
      </c>
      <c r="AH27" s="78">
        <v>1</v>
      </c>
      <c r="AI27" s="78">
        <v>1</v>
      </c>
      <c r="AJ27" s="78">
        <v>1</v>
      </c>
      <c r="AK27" s="78">
        <v>1</v>
      </c>
      <c r="AL27" s="78">
        <v>1</v>
      </c>
      <c r="AM27" s="78">
        <v>1</v>
      </c>
      <c r="AN27" s="78">
        <v>1</v>
      </c>
      <c r="AO27" s="78">
        <v>1</v>
      </c>
      <c r="AP27" s="78">
        <v>1</v>
      </c>
      <c r="AQ27" s="78">
        <v>1</v>
      </c>
      <c r="AR27" s="78">
        <v>1</v>
      </c>
      <c r="AS27" s="78">
        <v>1</v>
      </c>
      <c r="AT27" s="78">
        <v>1</v>
      </c>
      <c r="AU27" s="78">
        <v>1</v>
      </c>
      <c r="AV27" s="78">
        <v>1</v>
      </c>
      <c r="AW27" s="78">
        <v>1</v>
      </c>
      <c r="AX27" s="78">
        <v>1</v>
      </c>
      <c r="AY27" s="78">
        <v>1</v>
      </c>
      <c r="AZ27" s="78">
        <v>1</v>
      </c>
      <c r="BA27" s="78">
        <v>1</v>
      </c>
      <c r="BB27" s="78">
        <v>1</v>
      </c>
      <c r="BC27" s="78">
        <v>1</v>
      </c>
      <c r="BD27" s="78">
        <v>1</v>
      </c>
      <c r="BE27" s="78">
        <v>1</v>
      </c>
      <c r="BF27" s="78">
        <v>1</v>
      </c>
      <c r="BH27" s="190"/>
    </row>
    <row r="28" spans="3:111">
      <c r="C28" s="78" t="str">
        <v>Enlace microondas (hasta 32 Mb/s)</v>
      </c>
      <c r="I28" s="78">
        <f ca="1"/>
        <v>0</v>
      </c>
      <c r="J28" s="78">
        <f ca="1"/>
        <v>1932</v>
      </c>
      <c r="K28" s="78">
        <f ca="1"/>
        <v>3042</v>
      </c>
      <c r="L28" s="78">
        <f ca="1"/>
        <v>5507</v>
      </c>
      <c r="M28" s="78">
        <f ca="1"/>
        <v>7741</v>
      </c>
      <c r="N28" s="78">
        <f ca="1"/>
        <v>10805</v>
      </c>
      <c r="O28" s="78">
        <f ca="1"/>
        <v>12708</v>
      </c>
      <c r="P28" s="78">
        <f ca="1"/>
        <v>13378</v>
      </c>
      <c r="Q28" s="78">
        <f ca="1"/>
        <v>14059</v>
      </c>
      <c r="R28" s="78">
        <f ca="1"/>
        <v>14707</v>
      </c>
      <c r="S28" s="78">
        <f ca="1"/>
        <v>15548</v>
      </c>
      <c r="T28" s="78">
        <f ca="1"/>
        <v>16303</v>
      </c>
      <c r="U28" s="78">
        <f ca="1"/>
        <v>17055</v>
      </c>
      <c r="V28" s="78">
        <f ca="1"/>
        <v>17772</v>
      </c>
      <c r="W28" s="78">
        <f ca="1"/>
        <v>18340</v>
      </c>
      <c r="X28" s="78">
        <f ca="1"/>
        <v>18893</v>
      </c>
      <c r="Y28" s="78">
        <f ca="1"/>
        <v>19550</v>
      </c>
      <c r="Z28" s="78">
        <f ca="1"/>
        <v>19748</v>
      </c>
      <c r="AA28" s="78">
        <f ca="1"/>
        <v>19832</v>
      </c>
      <c r="AB28" s="78">
        <f ca="1"/>
        <v>19912</v>
      </c>
      <c r="AC28" s="78">
        <f ca="1"/>
        <v>19988</v>
      </c>
      <c r="AD28" s="78">
        <f ca="1"/>
        <v>20060</v>
      </c>
      <c r="AE28" s="78">
        <f ca="1"/>
        <v>20128</v>
      </c>
      <c r="AF28" s="78">
        <f ca="1"/>
        <v>20192</v>
      </c>
      <c r="AG28" s="78">
        <f ca="1"/>
        <v>20251</v>
      </c>
      <c r="AH28" s="78">
        <f ca="1"/>
        <v>20307</v>
      </c>
      <c r="AI28" s="78">
        <f ca="1"/>
        <v>20356</v>
      </c>
      <c r="AJ28" s="78">
        <f ca="1"/>
        <v>20400</v>
      </c>
      <c r="AK28" s="78">
        <f ca="1"/>
        <v>20441</v>
      </c>
      <c r="AL28" s="78">
        <f ca="1"/>
        <v>20479</v>
      </c>
      <c r="AM28" s="78">
        <f ca="1"/>
        <v>20510</v>
      </c>
      <c r="AN28" s="78">
        <f ca="1"/>
        <v>20534</v>
      </c>
      <c r="AO28" s="78">
        <f ca="1"/>
        <v>20555</v>
      </c>
      <c r="AP28" s="78">
        <f ca="1"/>
        <v>20573</v>
      </c>
      <c r="AQ28" s="78">
        <f ca="1"/>
        <v>20584</v>
      </c>
      <c r="AR28" s="78">
        <f ca="1"/>
        <v>20593</v>
      </c>
      <c r="AS28" s="78">
        <f ca="1"/>
        <v>20596</v>
      </c>
      <c r="AT28" s="78">
        <f ca="1"/>
        <v>20595</v>
      </c>
      <c r="AU28" s="78">
        <f ca="1"/>
        <v>20589</v>
      </c>
      <c r="AV28" s="78">
        <f ca="1"/>
        <v>20579</v>
      </c>
      <c r="AW28" s="78">
        <f ca="1"/>
        <v>20566</v>
      </c>
      <c r="AX28" s="78">
        <f ca="1"/>
        <v>20549</v>
      </c>
      <c r="AY28" s="78">
        <f ca="1"/>
        <v>20527</v>
      </c>
      <c r="AZ28" s="78">
        <f ca="1"/>
        <v>20501</v>
      </c>
      <c r="BA28" s="78">
        <f ca="1"/>
        <v>20472</v>
      </c>
      <c r="BB28" s="78">
        <f ca="1"/>
        <v>20448</v>
      </c>
      <c r="BC28" s="78">
        <f ca="1"/>
        <v>20432</v>
      </c>
      <c r="BD28" s="78">
        <f ca="1"/>
        <v>20415</v>
      </c>
      <c r="BE28" s="78">
        <f ca="1"/>
        <v>20399</v>
      </c>
      <c r="BF28" s="78">
        <f ca="1"/>
        <v>20383</v>
      </c>
      <c r="BH28" s="190"/>
    </row>
    <row r="29" spans="3:111">
      <c r="C29" s="78" t="str">
        <v>Microondas E1 activado</v>
      </c>
      <c r="I29" s="78">
        <f ca="1"/>
        <v>0</v>
      </c>
      <c r="J29" s="78">
        <f ca="1"/>
        <v>1915</v>
      </c>
      <c r="K29" s="78">
        <f ca="1"/>
        <v>4471</v>
      </c>
      <c r="L29" s="78">
        <f ca="1"/>
        <v>8604</v>
      </c>
      <c r="M29" s="78">
        <f ca="1"/>
        <v>12048</v>
      </c>
      <c r="N29" s="78">
        <f ca="1"/>
        <v>17195</v>
      </c>
      <c r="O29" s="78">
        <f ca="1"/>
        <v>22312</v>
      </c>
      <c r="P29" s="78">
        <f ca="1"/>
        <v>23739</v>
      </c>
      <c r="Q29" s="78">
        <f ca="1"/>
        <v>25298</v>
      </c>
      <c r="R29" s="78">
        <f ca="1"/>
        <v>28069</v>
      </c>
      <c r="S29" s="78">
        <f ca="1"/>
        <v>30512</v>
      </c>
      <c r="T29" s="78">
        <f ca="1"/>
        <v>32883</v>
      </c>
      <c r="U29" s="78">
        <f ca="1"/>
        <v>35438</v>
      </c>
      <c r="V29" s="78">
        <f ca="1"/>
        <v>38005</v>
      </c>
      <c r="W29" s="78">
        <f ca="1"/>
        <v>40331</v>
      </c>
      <c r="X29" s="78">
        <f ca="1"/>
        <v>42707</v>
      </c>
      <c r="Y29" s="78">
        <f ca="1"/>
        <v>45345</v>
      </c>
      <c r="Z29" s="78">
        <f ca="1"/>
        <v>45822</v>
      </c>
      <c r="AA29" s="78">
        <f ca="1"/>
        <v>46026</v>
      </c>
      <c r="AB29" s="78">
        <f ca="1"/>
        <v>46217</v>
      </c>
      <c r="AC29" s="78">
        <f ca="1"/>
        <v>46401</v>
      </c>
      <c r="AD29" s="78">
        <f ca="1"/>
        <v>46574</v>
      </c>
      <c r="AE29" s="78">
        <f ca="1"/>
        <v>46737</v>
      </c>
      <c r="AF29" s="78">
        <f ca="1"/>
        <v>46891</v>
      </c>
      <c r="AG29" s="78">
        <f ca="1"/>
        <v>47034</v>
      </c>
      <c r="AH29" s="78">
        <f ca="1"/>
        <v>47169</v>
      </c>
      <c r="AI29" s="78">
        <f ca="1"/>
        <v>47288</v>
      </c>
      <c r="AJ29" s="78">
        <f ca="1"/>
        <v>47392</v>
      </c>
      <c r="AK29" s="78">
        <f ca="1"/>
        <v>47493</v>
      </c>
      <c r="AL29" s="78">
        <f ca="1"/>
        <v>47585</v>
      </c>
      <c r="AM29" s="78">
        <f ca="1"/>
        <v>47659</v>
      </c>
      <c r="AN29" s="78">
        <f ca="1"/>
        <v>47716</v>
      </c>
      <c r="AO29" s="78">
        <f ca="1"/>
        <v>47769</v>
      </c>
      <c r="AP29" s="78">
        <f ca="1"/>
        <v>47812</v>
      </c>
      <c r="AQ29" s="78">
        <f ca="1"/>
        <v>47836</v>
      </c>
      <c r="AR29" s="78">
        <f ca="1"/>
        <v>47859</v>
      </c>
      <c r="AS29" s="78">
        <f ca="1"/>
        <v>47867</v>
      </c>
      <c r="AT29" s="78">
        <f ca="1"/>
        <v>47865</v>
      </c>
      <c r="AU29" s="78">
        <f ca="1"/>
        <v>47849</v>
      </c>
      <c r="AV29" s="78">
        <f ca="1"/>
        <v>47825</v>
      </c>
      <c r="AW29" s="78">
        <f ca="1"/>
        <v>47795</v>
      </c>
      <c r="AX29" s="78">
        <f ca="1"/>
        <v>47753</v>
      </c>
      <c r="AY29" s="78">
        <f ca="1"/>
        <v>47700</v>
      </c>
      <c r="AZ29" s="78">
        <f ca="1"/>
        <v>47637</v>
      </c>
      <c r="BA29" s="78">
        <f ca="1"/>
        <v>47568</v>
      </c>
      <c r="BB29" s="78">
        <f ca="1"/>
        <v>47508</v>
      </c>
      <c r="BC29" s="78">
        <f ca="1"/>
        <v>47471</v>
      </c>
      <c r="BD29" s="78">
        <f ca="1"/>
        <v>47429</v>
      </c>
      <c r="BE29" s="78">
        <f ca="1"/>
        <v>47391</v>
      </c>
      <c r="BF29" s="78">
        <f ca="1"/>
        <v>47354</v>
      </c>
      <c r="BH29" s="190"/>
    </row>
    <row r="30" spans="3:111">
      <c r="C30" s="78" t="str">
        <v>blank</v>
      </c>
      <c r="I30" s="78">
        <v>0</v>
      </c>
      <c r="J30" s="78">
        <v>0</v>
      </c>
      <c r="K30" s="78">
        <v>0</v>
      </c>
      <c r="L30" s="78">
        <v>0</v>
      </c>
      <c r="M30" s="78">
        <v>0</v>
      </c>
      <c r="N30" s="78">
        <v>0</v>
      </c>
      <c r="O30" s="78">
        <v>0</v>
      </c>
      <c r="P30" s="78">
        <v>0</v>
      </c>
      <c r="Q30" s="78">
        <v>0</v>
      </c>
      <c r="R30" s="78">
        <v>0</v>
      </c>
      <c r="S30" s="78">
        <v>0</v>
      </c>
      <c r="T30" s="78">
        <v>0</v>
      </c>
      <c r="U30" s="78">
        <v>0</v>
      </c>
      <c r="V30" s="78">
        <v>0</v>
      </c>
      <c r="W30" s="78">
        <v>0</v>
      </c>
      <c r="X30" s="78">
        <v>0</v>
      </c>
      <c r="Y30" s="78">
        <v>0</v>
      </c>
      <c r="Z30" s="78">
        <v>0</v>
      </c>
      <c r="AA30" s="78">
        <v>0</v>
      </c>
      <c r="AB30" s="78">
        <v>0</v>
      </c>
      <c r="AC30" s="78">
        <v>0</v>
      </c>
      <c r="AD30" s="78">
        <v>0</v>
      </c>
      <c r="AE30" s="78">
        <v>0</v>
      </c>
      <c r="AF30" s="78">
        <v>0</v>
      </c>
      <c r="AG30" s="78">
        <v>0</v>
      </c>
      <c r="AH30" s="78">
        <v>0</v>
      </c>
      <c r="AI30" s="78">
        <v>0</v>
      </c>
      <c r="AJ30" s="78">
        <v>0</v>
      </c>
      <c r="AK30" s="78">
        <v>0</v>
      </c>
      <c r="AL30" s="78">
        <v>0</v>
      </c>
      <c r="AM30" s="78">
        <v>0</v>
      </c>
      <c r="AN30" s="78">
        <v>0</v>
      </c>
      <c r="AO30" s="78">
        <v>0</v>
      </c>
      <c r="AP30" s="78">
        <v>0</v>
      </c>
      <c r="AQ30" s="78">
        <v>0</v>
      </c>
      <c r="AR30" s="78">
        <v>0</v>
      </c>
      <c r="AS30" s="78">
        <v>0</v>
      </c>
      <c r="AT30" s="78">
        <v>0</v>
      </c>
      <c r="AU30" s="78">
        <v>0</v>
      </c>
      <c r="AV30" s="78">
        <v>0</v>
      </c>
      <c r="AW30" s="78">
        <v>0</v>
      </c>
      <c r="AX30" s="78">
        <v>0</v>
      </c>
      <c r="AY30" s="78">
        <v>0</v>
      </c>
      <c r="AZ30" s="78">
        <v>0</v>
      </c>
      <c r="BA30" s="78">
        <v>0</v>
      </c>
      <c r="BB30" s="78">
        <v>0</v>
      </c>
      <c r="BC30" s="78">
        <v>0</v>
      </c>
      <c r="BD30" s="78">
        <v>0</v>
      </c>
      <c r="BE30" s="78">
        <v>0</v>
      </c>
      <c r="BF30" s="78">
        <v>0</v>
      </c>
      <c r="BH30" s="190"/>
    </row>
    <row r="31" spans="3:111">
      <c r="C31" s="78" t="str">
        <v>Sitio macro propio suburbano/rural/carretera (adquisición, construcción, torres)</v>
      </c>
      <c r="I31" s="78">
        <f ca="1"/>
        <v>0</v>
      </c>
      <c r="J31" s="78">
        <f ca="1"/>
        <v>176</v>
      </c>
      <c r="K31" s="78">
        <f ca="1"/>
        <v>291</v>
      </c>
      <c r="L31" s="78">
        <f ca="1"/>
        <v>589</v>
      </c>
      <c r="M31" s="78">
        <f ca="1"/>
        <v>842</v>
      </c>
      <c r="N31" s="78">
        <f ca="1"/>
        <v>1185</v>
      </c>
      <c r="O31" s="78">
        <f ca="1"/>
        <v>1371</v>
      </c>
      <c r="P31" s="78">
        <f ca="1"/>
        <v>1436</v>
      </c>
      <c r="Q31" s="78">
        <f ca="1"/>
        <v>1502</v>
      </c>
      <c r="R31" s="78">
        <f ca="1"/>
        <v>1556</v>
      </c>
      <c r="S31" s="78">
        <f ca="1"/>
        <v>1591</v>
      </c>
      <c r="T31" s="78">
        <f ca="1"/>
        <v>1614</v>
      </c>
      <c r="U31" s="78">
        <f ca="1"/>
        <v>1634</v>
      </c>
      <c r="V31" s="78">
        <f ca="1"/>
        <v>1648</v>
      </c>
      <c r="W31" s="78">
        <f ca="1"/>
        <v>1649</v>
      </c>
      <c r="X31" s="78">
        <f ca="1"/>
        <v>1645</v>
      </c>
      <c r="Y31" s="78">
        <f ca="1"/>
        <v>1686</v>
      </c>
      <c r="Z31" s="78">
        <f ca="1"/>
        <v>1698</v>
      </c>
      <c r="AA31" s="78">
        <f ca="1"/>
        <v>1704</v>
      </c>
      <c r="AB31" s="78">
        <f ca="1"/>
        <v>1709</v>
      </c>
      <c r="AC31" s="78">
        <f ca="1"/>
        <v>1714</v>
      </c>
      <c r="AD31" s="78">
        <f ca="1"/>
        <v>1718</v>
      </c>
      <c r="AE31" s="78">
        <f ca="1"/>
        <v>1723</v>
      </c>
      <c r="AF31" s="78">
        <f ca="1"/>
        <v>1727</v>
      </c>
      <c r="AG31" s="78">
        <f ca="1"/>
        <v>1730</v>
      </c>
      <c r="AH31" s="78">
        <f ca="1"/>
        <v>1734</v>
      </c>
      <c r="AI31" s="78">
        <f ca="1"/>
        <v>1737</v>
      </c>
      <c r="AJ31" s="78">
        <f ca="1"/>
        <v>1740</v>
      </c>
      <c r="AK31" s="78">
        <f ca="1"/>
        <v>1742</v>
      </c>
      <c r="AL31" s="78">
        <f ca="1"/>
        <v>1745</v>
      </c>
      <c r="AM31" s="78">
        <f ca="1"/>
        <v>1747</v>
      </c>
      <c r="AN31" s="78">
        <f ca="1"/>
        <v>1748</v>
      </c>
      <c r="AO31" s="78">
        <f ca="1"/>
        <v>1750</v>
      </c>
      <c r="AP31" s="78">
        <f ca="1"/>
        <v>1751</v>
      </c>
      <c r="AQ31" s="78">
        <f ca="1"/>
        <v>1752</v>
      </c>
      <c r="AR31" s="78">
        <f ca="1"/>
        <v>1752</v>
      </c>
      <c r="AS31" s="78">
        <f ca="1"/>
        <v>1752</v>
      </c>
      <c r="AT31" s="78">
        <f ca="1"/>
        <v>1752</v>
      </c>
      <c r="AU31" s="78">
        <f ca="1"/>
        <v>1752</v>
      </c>
      <c r="AV31" s="78">
        <f ca="1"/>
        <v>1751</v>
      </c>
      <c r="AW31" s="78">
        <f ca="1"/>
        <v>1751</v>
      </c>
      <c r="AX31" s="78">
        <f ca="1"/>
        <v>1749</v>
      </c>
      <c r="AY31" s="78">
        <f ca="1"/>
        <v>1748</v>
      </c>
      <c r="AZ31" s="78">
        <f ca="1"/>
        <v>1746</v>
      </c>
      <c r="BA31" s="78">
        <f ca="1"/>
        <v>1744</v>
      </c>
      <c r="BB31" s="78">
        <f ca="1"/>
        <v>1743</v>
      </c>
      <c r="BC31" s="78">
        <f ca="1"/>
        <v>1742</v>
      </c>
      <c r="BD31" s="78">
        <f ca="1"/>
        <v>1741</v>
      </c>
      <c r="BE31" s="78">
        <f ca="1"/>
        <v>1740</v>
      </c>
      <c r="BF31" s="78">
        <f ca="1"/>
        <v>1739</v>
      </c>
      <c r="BH31" s="190"/>
    </row>
    <row r="32" spans="3:111">
      <c r="C32" s="78" t="str">
        <v>Sitio macro de un tercero (techo, antena) suburbano/rural/carretera (construcción)</v>
      </c>
      <c r="I32" s="78">
        <f ca="1"/>
        <v>0</v>
      </c>
      <c r="J32" s="78">
        <f ca="1"/>
        <v>410</v>
      </c>
      <c r="K32" s="78">
        <f ca="1"/>
        <v>677</v>
      </c>
      <c r="L32" s="78">
        <f ca="1"/>
        <v>1368.8</v>
      </c>
      <c r="M32" s="78">
        <f ca="1"/>
        <v>1959.4</v>
      </c>
      <c r="N32" s="78">
        <f ca="1"/>
        <v>2758.2</v>
      </c>
      <c r="O32" s="78">
        <f ca="1"/>
        <v>3195.2</v>
      </c>
      <c r="P32" s="78">
        <f ca="1"/>
        <v>3345.2</v>
      </c>
      <c r="Q32" s="78">
        <f ca="1"/>
        <v>3498.2</v>
      </c>
      <c r="R32" s="78">
        <f ca="1"/>
        <v>3624.2</v>
      </c>
      <c r="S32" s="78">
        <f ca="1"/>
        <v>3708.2</v>
      </c>
      <c r="T32" s="78">
        <f ca="1"/>
        <v>3762.2</v>
      </c>
      <c r="U32" s="78">
        <f ca="1"/>
        <v>3808.3999999999996</v>
      </c>
      <c r="V32" s="78">
        <f ca="1"/>
        <v>3841.3999999999996</v>
      </c>
      <c r="W32" s="78">
        <f ca="1"/>
        <v>3841.6</v>
      </c>
      <c r="X32" s="78">
        <f ca="1"/>
        <v>3833</v>
      </c>
      <c r="Y32" s="78">
        <f ca="1"/>
        <v>3927.8</v>
      </c>
      <c r="Z32" s="78">
        <f ca="1"/>
        <v>3957.6</v>
      </c>
      <c r="AA32" s="78">
        <f ca="1"/>
        <v>3969.2</v>
      </c>
      <c r="AB32" s="78">
        <f ca="1"/>
        <v>3981.3999999999996</v>
      </c>
      <c r="AC32" s="78">
        <f ca="1"/>
        <v>3992.8</v>
      </c>
      <c r="AD32" s="78">
        <f ca="1"/>
        <v>4003.8</v>
      </c>
      <c r="AE32" s="78">
        <f ca="1"/>
        <v>4013.8</v>
      </c>
      <c r="AF32" s="78">
        <f ca="1"/>
        <v>4022.8</v>
      </c>
      <c r="AG32" s="78">
        <f ca="1"/>
        <v>4032.3999999999996</v>
      </c>
      <c r="AH32" s="78">
        <f ca="1"/>
        <v>4040</v>
      </c>
      <c r="AI32" s="78">
        <f ca="1"/>
        <v>4047.6</v>
      </c>
      <c r="AJ32" s="78">
        <f ca="1"/>
        <v>4054.8</v>
      </c>
      <c r="AK32" s="78">
        <f ca="1"/>
        <v>4061</v>
      </c>
      <c r="AL32" s="78">
        <f ca="1"/>
        <v>4066.2</v>
      </c>
      <c r="AM32" s="78">
        <f ca="1"/>
        <v>4070</v>
      </c>
      <c r="AN32" s="78">
        <f ca="1"/>
        <v>4074.7999999999997</v>
      </c>
      <c r="AO32" s="78">
        <f ca="1"/>
        <v>4077.4</v>
      </c>
      <c r="AP32" s="78">
        <f ca="1"/>
        <v>4080</v>
      </c>
      <c r="AQ32" s="78">
        <f ca="1"/>
        <v>4081.2</v>
      </c>
      <c r="AR32" s="78">
        <f ca="1"/>
        <v>4082.6</v>
      </c>
      <c r="AS32" s="78">
        <f ca="1"/>
        <v>4083.6</v>
      </c>
      <c r="AT32" s="78">
        <f ca="1"/>
        <v>4083.6</v>
      </c>
      <c r="AU32" s="78">
        <f ca="1"/>
        <v>4082.4</v>
      </c>
      <c r="AV32" s="78">
        <f ca="1"/>
        <v>4081.2</v>
      </c>
      <c r="AW32" s="78">
        <f ca="1"/>
        <v>4078.7999999999997</v>
      </c>
      <c r="AX32" s="78">
        <f ca="1"/>
        <v>4076.2</v>
      </c>
      <c r="AY32" s="78">
        <f ca="1"/>
        <v>4072.6</v>
      </c>
      <c r="AZ32" s="78">
        <f ca="1"/>
        <v>4069.7999999999997</v>
      </c>
      <c r="BA32" s="78">
        <f ca="1"/>
        <v>4065</v>
      </c>
      <c r="BB32" s="78">
        <f ca="1"/>
        <v>4061.2</v>
      </c>
      <c r="BC32" s="78">
        <f ca="1"/>
        <v>4058.8</v>
      </c>
      <c r="BD32" s="78">
        <f ca="1"/>
        <v>4056.2</v>
      </c>
      <c r="BE32" s="78">
        <f ca="1"/>
        <v>4053.8</v>
      </c>
      <c r="BF32" s="78">
        <f ca="1"/>
        <v>4051.3999999999996</v>
      </c>
      <c r="BH32" s="190"/>
    </row>
    <row r="33" spans="3:60">
      <c r="C33" s="78" t="str">
        <v>blank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H33" s="190"/>
    </row>
    <row r="34" spans="3:60">
      <c r="C34" s="78" t="str">
        <v>blank</v>
      </c>
      <c r="I34" s="78">
        <v>0</v>
      </c>
      <c r="J34" s="78">
        <v>0</v>
      </c>
      <c r="K34" s="78">
        <v>0</v>
      </c>
      <c r="L34" s="78">
        <v>0</v>
      </c>
      <c r="M34" s="78">
        <v>0</v>
      </c>
      <c r="N34" s="78">
        <v>0</v>
      </c>
      <c r="O34" s="78">
        <v>0</v>
      </c>
      <c r="P34" s="78">
        <v>0</v>
      </c>
      <c r="Q34" s="78">
        <v>0</v>
      </c>
      <c r="R34" s="78">
        <v>0</v>
      </c>
      <c r="S34" s="78">
        <v>0</v>
      </c>
      <c r="T34" s="78">
        <v>0</v>
      </c>
      <c r="U34" s="78">
        <v>0</v>
      </c>
      <c r="V34" s="78">
        <v>0</v>
      </c>
      <c r="W34" s="78">
        <v>0</v>
      </c>
      <c r="X34" s="78">
        <v>0</v>
      </c>
      <c r="Y34" s="78">
        <v>0</v>
      </c>
      <c r="Z34" s="78">
        <v>0</v>
      </c>
      <c r="AA34" s="78">
        <v>0</v>
      </c>
      <c r="AB34" s="78">
        <v>0</v>
      </c>
      <c r="AC34" s="78">
        <v>0</v>
      </c>
      <c r="AD34" s="78">
        <v>0</v>
      </c>
      <c r="AE34" s="78">
        <v>0</v>
      </c>
      <c r="AF34" s="78">
        <v>0</v>
      </c>
      <c r="AG34" s="78">
        <v>0</v>
      </c>
      <c r="AH34" s="78">
        <v>0</v>
      </c>
      <c r="AI34" s="78">
        <v>0</v>
      </c>
      <c r="AJ34" s="78">
        <v>0</v>
      </c>
      <c r="AK34" s="78">
        <v>0</v>
      </c>
      <c r="AL34" s="78">
        <v>0</v>
      </c>
      <c r="AM34" s="78">
        <v>0</v>
      </c>
      <c r="AN34" s="78">
        <v>0</v>
      </c>
      <c r="AO34" s="78">
        <v>0</v>
      </c>
      <c r="AP34" s="78">
        <v>0</v>
      </c>
      <c r="AQ34" s="78">
        <v>0</v>
      </c>
      <c r="AR34" s="78">
        <v>0</v>
      </c>
      <c r="AS34" s="78">
        <v>0</v>
      </c>
      <c r="AT34" s="78">
        <v>0</v>
      </c>
      <c r="AU34" s="78">
        <v>0</v>
      </c>
      <c r="AV34" s="78">
        <v>0</v>
      </c>
      <c r="AW34" s="78">
        <v>0</v>
      </c>
      <c r="AX34" s="78">
        <v>0</v>
      </c>
      <c r="AY34" s="78">
        <v>0</v>
      </c>
      <c r="AZ34" s="78">
        <v>0</v>
      </c>
      <c r="BA34" s="78">
        <v>0</v>
      </c>
      <c r="BB34" s="78">
        <v>0</v>
      </c>
      <c r="BC34" s="78">
        <v>0</v>
      </c>
      <c r="BD34" s="78">
        <v>0</v>
      </c>
      <c r="BE34" s="78">
        <v>0</v>
      </c>
      <c r="BF34" s="78">
        <v>0</v>
      </c>
      <c r="BH34" s="190"/>
    </row>
    <row r="35" spans="3:60">
      <c r="C35" s="78" t="str">
        <v>blank</v>
      </c>
      <c r="I35" s="78">
        <v>0</v>
      </c>
      <c r="J35" s="78">
        <v>0</v>
      </c>
      <c r="K35" s="78">
        <v>0</v>
      </c>
      <c r="L35" s="78">
        <v>0</v>
      </c>
      <c r="M35" s="78">
        <v>0</v>
      </c>
      <c r="N35" s="78">
        <v>0</v>
      </c>
      <c r="O35" s="78">
        <v>0</v>
      </c>
      <c r="P35" s="78">
        <v>0</v>
      </c>
      <c r="Q35" s="78">
        <v>0</v>
      </c>
      <c r="R35" s="78">
        <v>0</v>
      </c>
      <c r="S35" s="78">
        <v>0</v>
      </c>
      <c r="T35" s="78">
        <v>0</v>
      </c>
      <c r="U35" s="78">
        <v>0</v>
      </c>
      <c r="V35" s="78">
        <v>0</v>
      </c>
      <c r="W35" s="78">
        <v>0</v>
      </c>
      <c r="X35" s="78">
        <v>0</v>
      </c>
      <c r="Y35" s="78">
        <v>0</v>
      </c>
      <c r="Z35" s="78">
        <v>0</v>
      </c>
      <c r="AA35" s="78">
        <v>0</v>
      </c>
      <c r="AB35" s="78">
        <v>0</v>
      </c>
      <c r="AC35" s="78">
        <v>0</v>
      </c>
      <c r="AD35" s="78">
        <v>0</v>
      </c>
      <c r="AE35" s="78">
        <v>0</v>
      </c>
      <c r="AF35" s="78">
        <v>0</v>
      </c>
      <c r="AG35" s="78">
        <v>0</v>
      </c>
      <c r="AH35" s="78">
        <v>0</v>
      </c>
      <c r="AI35" s="78">
        <v>0</v>
      </c>
      <c r="AJ35" s="78">
        <v>0</v>
      </c>
      <c r="AK35" s="78">
        <v>0</v>
      </c>
      <c r="AL35" s="78">
        <v>0</v>
      </c>
      <c r="AM35" s="78">
        <v>0</v>
      </c>
      <c r="AN35" s="78">
        <v>0</v>
      </c>
      <c r="AO35" s="78">
        <v>0</v>
      </c>
      <c r="AP35" s="78">
        <v>0</v>
      </c>
      <c r="AQ35" s="78">
        <v>0</v>
      </c>
      <c r="AR35" s="78">
        <v>0</v>
      </c>
      <c r="AS35" s="78">
        <v>0</v>
      </c>
      <c r="AT35" s="78">
        <v>0</v>
      </c>
      <c r="AU35" s="78">
        <v>0</v>
      </c>
      <c r="AV35" s="78">
        <v>0</v>
      </c>
      <c r="AW35" s="78">
        <v>0</v>
      </c>
      <c r="AX35" s="78">
        <v>0</v>
      </c>
      <c r="AY35" s="78">
        <v>0</v>
      </c>
      <c r="AZ35" s="78">
        <v>0</v>
      </c>
      <c r="BA35" s="78">
        <v>0</v>
      </c>
      <c r="BB35" s="78">
        <v>0</v>
      </c>
      <c r="BC35" s="78">
        <v>0</v>
      </c>
      <c r="BD35" s="78">
        <v>0</v>
      </c>
      <c r="BE35" s="78">
        <v>0</v>
      </c>
      <c r="BF35" s="78">
        <v>0</v>
      </c>
      <c r="BH35" s="190"/>
    </row>
    <row r="36" spans="3:60">
      <c r="C36" s="78" t="str">
        <v>Puntos de acceso regionales STM1 para red dorsal</v>
      </c>
      <c r="I36" s="78">
        <f ca="1"/>
        <v>0</v>
      </c>
      <c r="J36" s="78">
        <f ca="1"/>
        <v>0</v>
      </c>
      <c r="K36" s="78">
        <f ca="1"/>
        <v>0</v>
      </c>
      <c r="L36" s="78">
        <f ca="1"/>
        <v>0</v>
      </c>
      <c r="M36" s="78">
        <f ca="1"/>
        <v>0</v>
      </c>
      <c r="N36" s="78">
        <f ca="1"/>
        <v>0</v>
      </c>
      <c r="O36" s="78">
        <f ca="1"/>
        <v>0</v>
      </c>
      <c r="P36" s="78">
        <f ca="1"/>
        <v>0</v>
      </c>
      <c r="Q36" s="78">
        <f ca="1"/>
        <v>0</v>
      </c>
      <c r="R36" s="78">
        <f ca="1"/>
        <v>0</v>
      </c>
      <c r="S36" s="78">
        <f ca="1"/>
        <v>0</v>
      </c>
      <c r="T36" s="78">
        <f ca="1"/>
        <v>0</v>
      </c>
      <c r="U36" s="78">
        <f ca="1"/>
        <v>0</v>
      </c>
      <c r="V36" s="78">
        <f ca="1"/>
        <v>0</v>
      </c>
      <c r="W36" s="78">
        <f ca="1"/>
        <v>0</v>
      </c>
      <c r="X36" s="78">
        <f ca="1"/>
        <v>0</v>
      </c>
      <c r="Y36" s="78">
        <f ca="1"/>
        <v>0</v>
      </c>
      <c r="Z36" s="78">
        <f ca="1"/>
        <v>0</v>
      </c>
      <c r="AA36" s="78">
        <f ca="1"/>
        <v>0</v>
      </c>
      <c r="AB36" s="78">
        <f ca="1"/>
        <v>0</v>
      </c>
      <c r="AC36" s="78">
        <f ca="1"/>
        <v>0</v>
      </c>
      <c r="AD36" s="78">
        <f ca="1"/>
        <v>0</v>
      </c>
      <c r="AE36" s="78">
        <f ca="1"/>
        <v>0</v>
      </c>
      <c r="AF36" s="78">
        <f ca="1"/>
        <v>0</v>
      </c>
      <c r="AG36" s="78">
        <f ca="1"/>
        <v>0</v>
      </c>
      <c r="AH36" s="78">
        <f ca="1"/>
        <v>0</v>
      </c>
      <c r="AI36" s="78">
        <f ca="1"/>
        <v>0</v>
      </c>
      <c r="AJ36" s="78">
        <f ca="1"/>
        <v>0</v>
      </c>
      <c r="AK36" s="78">
        <f ca="1"/>
        <v>0</v>
      </c>
      <c r="AL36" s="78">
        <f ca="1"/>
        <v>0</v>
      </c>
      <c r="AM36" s="78">
        <f ca="1"/>
        <v>0</v>
      </c>
      <c r="AN36" s="78">
        <f ca="1"/>
        <v>0</v>
      </c>
      <c r="AO36" s="78">
        <f ca="1"/>
        <v>0</v>
      </c>
      <c r="AP36" s="78">
        <f ca="1"/>
        <v>0</v>
      </c>
      <c r="AQ36" s="78">
        <f ca="1"/>
        <v>0</v>
      </c>
      <c r="AR36" s="78">
        <f ca="1"/>
        <v>0</v>
      </c>
      <c r="AS36" s="78">
        <f ca="1"/>
        <v>0</v>
      </c>
      <c r="AT36" s="78">
        <f ca="1"/>
        <v>0</v>
      </c>
      <c r="AU36" s="78">
        <f ca="1"/>
        <v>0</v>
      </c>
      <c r="AV36" s="78">
        <f ca="1"/>
        <v>0</v>
      </c>
      <c r="AW36" s="78">
        <f ca="1"/>
        <v>0</v>
      </c>
      <c r="AX36" s="78">
        <f ca="1"/>
        <v>0</v>
      </c>
      <c r="AY36" s="78">
        <f ca="1"/>
        <v>0</v>
      </c>
      <c r="AZ36" s="78">
        <f ca="1"/>
        <v>0</v>
      </c>
      <c r="BA36" s="78">
        <f ca="1"/>
        <v>0</v>
      </c>
      <c r="BB36" s="78">
        <f ca="1"/>
        <v>0</v>
      </c>
      <c r="BC36" s="78">
        <f ca="1"/>
        <v>0</v>
      </c>
      <c r="BD36" s="78">
        <f ca="1"/>
        <v>0</v>
      </c>
      <c r="BE36" s="78">
        <f ca="1"/>
        <v>0</v>
      </c>
      <c r="BF36" s="78">
        <f ca="1"/>
        <v>0</v>
      </c>
      <c r="BH36" s="190"/>
    </row>
    <row r="37" spans="3:60">
      <c r="C37" s="78" t="str">
        <v>Puntos de acceso regionales STM4 para red dorsal</v>
      </c>
      <c r="I37" s="78">
        <f ca="1"/>
        <v>0</v>
      </c>
      <c r="J37" s="78">
        <f ca="1"/>
        <v>0</v>
      </c>
      <c r="K37" s="78">
        <f ca="1"/>
        <v>0</v>
      </c>
      <c r="L37" s="78">
        <f ca="1"/>
        <v>0</v>
      </c>
      <c r="M37" s="78">
        <f ca="1"/>
        <v>0</v>
      </c>
      <c r="N37" s="78">
        <f ca="1"/>
        <v>0</v>
      </c>
      <c r="O37" s="78">
        <f ca="1"/>
        <v>0</v>
      </c>
      <c r="P37" s="78">
        <f ca="1"/>
        <v>0</v>
      </c>
      <c r="Q37" s="78">
        <f ca="1"/>
        <v>0</v>
      </c>
      <c r="R37" s="78">
        <f ca="1"/>
        <v>0</v>
      </c>
      <c r="S37" s="78">
        <f ca="1"/>
        <v>0</v>
      </c>
      <c r="T37" s="78">
        <f ca="1"/>
        <v>0</v>
      </c>
      <c r="U37" s="78">
        <f ca="1"/>
        <v>0</v>
      </c>
      <c r="V37" s="78">
        <f ca="1"/>
        <v>0</v>
      </c>
      <c r="W37" s="78">
        <f ca="1"/>
        <v>0</v>
      </c>
      <c r="X37" s="78">
        <f ca="1"/>
        <v>0</v>
      </c>
      <c r="Y37" s="78">
        <f ca="1"/>
        <v>0</v>
      </c>
      <c r="Z37" s="78">
        <f ca="1"/>
        <v>0</v>
      </c>
      <c r="AA37" s="78">
        <f ca="1"/>
        <v>0</v>
      </c>
      <c r="AB37" s="78">
        <f ca="1"/>
        <v>0</v>
      </c>
      <c r="AC37" s="78">
        <f ca="1"/>
        <v>0</v>
      </c>
      <c r="AD37" s="78">
        <f ca="1"/>
        <v>0</v>
      </c>
      <c r="AE37" s="78">
        <f ca="1"/>
        <v>0</v>
      </c>
      <c r="AF37" s="78">
        <f ca="1"/>
        <v>0</v>
      </c>
      <c r="AG37" s="78">
        <f ca="1"/>
        <v>0</v>
      </c>
      <c r="AH37" s="78">
        <f ca="1"/>
        <v>0</v>
      </c>
      <c r="AI37" s="78">
        <f ca="1"/>
        <v>0</v>
      </c>
      <c r="AJ37" s="78">
        <f ca="1"/>
        <v>0</v>
      </c>
      <c r="AK37" s="78">
        <f ca="1"/>
        <v>0</v>
      </c>
      <c r="AL37" s="78">
        <f ca="1"/>
        <v>0</v>
      </c>
      <c r="AM37" s="78">
        <f ca="1"/>
        <v>0</v>
      </c>
      <c r="AN37" s="78">
        <f ca="1"/>
        <v>0</v>
      </c>
      <c r="AO37" s="78">
        <f ca="1"/>
        <v>0</v>
      </c>
      <c r="AP37" s="78">
        <f ca="1"/>
        <v>0</v>
      </c>
      <c r="AQ37" s="78">
        <f ca="1"/>
        <v>0</v>
      </c>
      <c r="AR37" s="78">
        <f ca="1"/>
        <v>0</v>
      </c>
      <c r="AS37" s="78">
        <f ca="1"/>
        <v>0</v>
      </c>
      <c r="AT37" s="78">
        <f ca="1"/>
        <v>0</v>
      </c>
      <c r="AU37" s="78">
        <f ca="1"/>
        <v>0</v>
      </c>
      <c r="AV37" s="78">
        <f ca="1"/>
        <v>0</v>
      </c>
      <c r="AW37" s="78">
        <f ca="1"/>
        <v>0</v>
      </c>
      <c r="AX37" s="78">
        <f ca="1"/>
        <v>0</v>
      </c>
      <c r="AY37" s="78">
        <f ca="1"/>
        <v>0</v>
      </c>
      <c r="AZ37" s="78">
        <f ca="1"/>
        <v>0</v>
      </c>
      <c r="BA37" s="78">
        <f ca="1"/>
        <v>0</v>
      </c>
      <c r="BB37" s="78">
        <f ca="1"/>
        <v>0</v>
      </c>
      <c r="BC37" s="78">
        <f ca="1"/>
        <v>0</v>
      </c>
      <c r="BD37" s="78">
        <f ca="1"/>
        <v>0</v>
      </c>
      <c r="BE37" s="78">
        <f ca="1"/>
        <v>0</v>
      </c>
      <c r="BF37" s="78">
        <f ca="1"/>
        <v>0</v>
      </c>
      <c r="BH37" s="190"/>
    </row>
    <row r="38" spans="3:60">
      <c r="C38" s="78" t="str">
        <v>Puntos de acceso regionales STM16 para red dorsal</v>
      </c>
      <c r="I38" s="78">
        <f ca="1"/>
        <v>0</v>
      </c>
      <c r="J38" s="78">
        <f ca="1"/>
        <v>0</v>
      </c>
      <c r="K38" s="78">
        <f ca="1"/>
        <v>0</v>
      </c>
      <c r="L38" s="78">
        <f ca="1"/>
        <v>0</v>
      </c>
      <c r="M38" s="78">
        <f ca="1"/>
        <v>0</v>
      </c>
      <c r="N38" s="78">
        <f ca="1"/>
        <v>0</v>
      </c>
      <c r="O38" s="78">
        <f ca="1"/>
        <v>0</v>
      </c>
      <c r="P38" s="78">
        <f ca="1"/>
        <v>0</v>
      </c>
      <c r="Q38" s="78">
        <f ca="1"/>
        <v>0</v>
      </c>
      <c r="R38" s="78">
        <f ca="1"/>
        <v>0</v>
      </c>
      <c r="S38" s="78">
        <f ca="1"/>
        <v>0</v>
      </c>
      <c r="T38" s="78">
        <f ca="1"/>
        <v>0</v>
      </c>
      <c r="U38" s="78">
        <f ca="1"/>
        <v>0</v>
      </c>
      <c r="V38" s="78">
        <f ca="1"/>
        <v>0</v>
      </c>
      <c r="W38" s="78">
        <f ca="1"/>
        <v>0</v>
      </c>
      <c r="X38" s="78">
        <f ca="1"/>
        <v>0</v>
      </c>
      <c r="Y38" s="78">
        <f ca="1"/>
        <v>0</v>
      </c>
      <c r="Z38" s="78">
        <f ca="1"/>
        <v>0</v>
      </c>
      <c r="AA38" s="78">
        <f ca="1"/>
        <v>0</v>
      </c>
      <c r="AB38" s="78">
        <f ca="1"/>
        <v>0</v>
      </c>
      <c r="AC38" s="78">
        <f ca="1"/>
        <v>0</v>
      </c>
      <c r="AD38" s="78">
        <f ca="1"/>
        <v>0</v>
      </c>
      <c r="AE38" s="78">
        <f ca="1"/>
        <v>0</v>
      </c>
      <c r="AF38" s="78">
        <f ca="1"/>
        <v>0</v>
      </c>
      <c r="AG38" s="78">
        <f ca="1"/>
        <v>0</v>
      </c>
      <c r="AH38" s="78">
        <f ca="1"/>
        <v>0</v>
      </c>
      <c r="AI38" s="78">
        <f ca="1"/>
        <v>0</v>
      </c>
      <c r="AJ38" s="78">
        <f ca="1"/>
        <v>0</v>
      </c>
      <c r="AK38" s="78">
        <f ca="1"/>
        <v>0</v>
      </c>
      <c r="AL38" s="78">
        <f ca="1"/>
        <v>0</v>
      </c>
      <c r="AM38" s="78">
        <f ca="1"/>
        <v>0</v>
      </c>
      <c r="AN38" s="78">
        <f ca="1"/>
        <v>0</v>
      </c>
      <c r="AO38" s="78">
        <f ca="1"/>
        <v>0</v>
      </c>
      <c r="AP38" s="78">
        <f ca="1"/>
        <v>0</v>
      </c>
      <c r="AQ38" s="78">
        <f ca="1"/>
        <v>0</v>
      </c>
      <c r="AR38" s="78">
        <f ca="1"/>
        <v>0</v>
      </c>
      <c r="AS38" s="78">
        <f ca="1"/>
        <v>0</v>
      </c>
      <c r="AT38" s="78">
        <f ca="1"/>
        <v>0</v>
      </c>
      <c r="AU38" s="78">
        <f ca="1"/>
        <v>0</v>
      </c>
      <c r="AV38" s="78">
        <f ca="1"/>
        <v>0</v>
      </c>
      <c r="AW38" s="78">
        <f ca="1"/>
        <v>0</v>
      </c>
      <c r="AX38" s="78">
        <f ca="1"/>
        <v>0</v>
      </c>
      <c r="AY38" s="78">
        <f ca="1"/>
        <v>0</v>
      </c>
      <c r="AZ38" s="78">
        <f ca="1"/>
        <v>0</v>
      </c>
      <c r="BA38" s="78">
        <f ca="1"/>
        <v>0</v>
      </c>
      <c r="BB38" s="78">
        <f ca="1"/>
        <v>0</v>
      </c>
      <c r="BC38" s="78">
        <f ca="1"/>
        <v>0</v>
      </c>
      <c r="BD38" s="78">
        <f ca="1"/>
        <v>0</v>
      </c>
      <c r="BE38" s="78">
        <f ca="1"/>
        <v>0</v>
      </c>
      <c r="BF38" s="78">
        <f ca="1"/>
        <v>0</v>
      </c>
      <c r="BH38" s="190"/>
    </row>
    <row r="39" spans="3:60">
      <c r="C39" s="78" t="str">
        <v>Puntos de acceso regionales STM64 para red dorsal</v>
      </c>
      <c r="I39" s="78">
        <f ca="1"/>
        <v>0</v>
      </c>
      <c r="J39" s="78">
        <f ca="1"/>
        <v>0</v>
      </c>
      <c r="K39" s="78">
        <f ca="1"/>
        <v>0</v>
      </c>
      <c r="L39" s="78">
        <f ca="1"/>
        <v>0</v>
      </c>
      <c r="M39" s="78">
        <f ca="1"/>
        <v>0</v>
      </c>
      <c r="N39" s="78">
        <f ca="1"/>
        <v>0</v>
      </c>
      <c r="O39" s="78">
        <f ca="1"/>
        <v>0</v>
      </c>
      <c r="P39" s="78">
        <f ca="1"/>
        <v>0</v>
      </c>
      <c r="Q39" s="78">
        <f ca="1"/>
        <v>0</v>
      </c>
      <c r="R39" s="78">
        <f ca="1"/>
        <v>0</v>
      </c>
      <c r="S39" s="78">
        <f ca="1"/>
        <v>0</v>
      </c>
      <c r="T39" s="78">
        <f ca="1"/>
        <v>0</v>
      </c>
      <c r="U39" s="78">
        <f ca="1"/>
        <v>0</v>
      </c>
      <c r="V39" s="78">
        <f ca="1"/>
        <v>0</v>
      </c>
      <c r="W39" s="78">
        <f ca="1"/>
        <v>0</v>
      </c>
      <c r="X39" s="78">
        <f ca="1"/>
        <v>0</v>
      </c>
      <c r="Y39" s="78">
        <f ca="1"/>
        <v>0</v>
      </c>
      <c r="Z39" s="78">
        <f ca="1"/>
        <v>0</v>
      </c>
      <c r="AA39" s="78">
        <f ca="1"/>
        <v>0</v>
      </c>
      <c r="AB39" s="78">
        <f ca="1"/>
        <v>0</v>
      </c>
      <c r="AC39" s="78">
        <f ca="1"/>
        <v>0</v>
      </c>
      <c r="AD39" s="78">
        <f ca="1"/>
        <v>0</v>
      </c>
      <c r="AE39" s="78">
        <f ca="1"/>
        <v>0</v>
      </c>
      <c r="AF39" s="78">
        <f ca="1"/>
        <v>0</v>
      </c>
      <c r="AG39" s="78">
        <f ca="1"/>
        <v>0</v>
      </c>
      <c r="AH39" s="78">
        <f ca="1"/>
        <v>0</v>
      </c>
      <c r="AI39" s="78">
        <f ca="1"/>
        <v>0</v>
      </c>
      <c r="AJ39" s="78">
        <f ca="1"/>
        <v>0</v>
      </c>
      <c r="AK39" s="78">
        <f ca="1"/>
        <v>0</v>
      </c>
      <c r="AL39" s="78">
        <f ca="1"/>
        <v>0</v>
      </c>
      <c r="AM39" s="78">
        <f ca="1"/>
        <v>0</v>
      </c>
      <c r="AN39" s="78">
        <f ca="1"/>
        <v>0</v>
      </c>
      <c r="AO39" s="78">
        <f ca="1"/>
        <v>0</v>
      </c>
      <c r="AP39" s="78">
        <f ca="1"/>
        <v>0</v>
      </c>
      <c r="AQ39" s="78">
        <f ca="1"/>
        <v>0</v>
      </c>
      <c r="AR39" s="78">
        <f ca="1"/>
        <v>0</v>
      </c>
      <c r="AS39" s="78">
        <f ca="1"/>
        <v>0</v>
      </c>
      <c r="AT39" s="78">
        <f ca="1"/>
        <v>0</v>
      </c>
      <c r="AU39" s="78">
        <f ca="1"/>
        <v>0</v>
      </c>
      <c r="AV39" s="78">
        <f ca="1"/>
        <v>0</v>
      </c>
      <c r="AW39" s="78">
        <f ca="1"/>
        <v>0</v>
      </c>
      <c r="AX39" s="78">
        <f ca="1"/>
        <v>0</v>
      </c>
      <c r="AY39" s="78">
        <f ca="1"/>
        <v>0</v>
      </c>
      <c r="AZ39" s="78">
        <f ca="1"/>
        <v>0</v>
      </c>
      <c r="BA39" s="78">
        <f ca="1"/>
        <v>0</v>
      </c>
      <c r="BB39" s="78">
        <f ca="1"/>
        <v>0</v>
      </c>
      <c r="BC39" s="78">
        <f ca="1"/>
        <v>0</v>
      </c>
      <c r="BD39" s="78">
        <f ca="1"/>
        <v>0</v>
      </c>
      <c r="BE39" s="78">
        <f ca="1"/>
        <v>0</v>
      </c>
      <c r="BF39" s="78">
        <f ca="1"/>
        <v>0</v>
      </c>
      <c r="BH39" s="190"/>
    </row>
    <row r="40" spans="3:60">
      <c r="C40" s="78" t="str">
        <v>Cables de Fibra (km)</v>
      </c>
      <c r="I40" s="78">
        <f ca="1"/>
        <v>0</v>
      </c>
      <c r="J40" s="78">
        <f ca="1"/>
        <v>13743</v>
      </c>
      <c r="K40" s="78">
        <f ca="1"/>
        <v>13743</v>
      </c>
      <c r="L40" s="78">
        <f ca="1"/>
        <v>13743</v>
      </c>
      <c r="M40" s="78">
        <f ca="1"/>
        <v>13743</v>
      </c>
      <c r="N40" s="78">
        <f ca="1"/>
        <v>13743</v>
      </c>
      <c r="O40" s="78">
        <f ca="1"/>
        <v>13743</v>
      </c>
      <c r="P40" s="78">
        <f ca="1"/>
        <v>13743</v>
      </c>
      <c r="Q40" s="78">
        <f ca="1"/>
        <v>13743</v>
      </c>
      <c r="R40" s="78">
        <f ca="1"/>
        <v>13743</v>
      </c>
      <c r="S40" s="78">
        <f ca="1"/>
        <v>13743</v>
      </c>
      <c r="T40" s="78">
        <f ca="1"/>
        <v>13743</v>
      </c>
      <c r="U40" s="78">
        <f ca="1"/>
        <v>13743</v>
      </c>
      <c r="V40" s="78">
        <f ca="1"/>
        <v>13743</v>
      </c>
      <c r="W40" s="78">
        <f ca="1"/>
        <v>13743</v>
      </c>
      <c r="X40" s="78">
        <f ca="1"/>
        <v>13743</v>
      </c>
      <c r="Y40" s="78">
        <f ca="1"/>
        <v>13743</v>
      </c>
      <c r="Z40" s="78">
        <f ca="1"/>
        <v>13743</v>
      </c>
      <c r="AA40" s="78">
        <f ca="1"/>
        <v>13743</v>
      </c>
      <c r="AB40" s="78">
        <f ca="1"/>
        <v>13743</v>
      </c>
      <c r="AC40" s="78">
        <f ca="1"/>
        <v>13743</v>
      </c>
      <c r="AD40" s="78">
        <f ca="1"/>
        <v>13743</v>
      </c>
      <c r="AE40" s="78">
        <f ca="1"/>
        <v>13743</v>
      </c>
      <c r="AF40" s="78">
        <f ca="1"/>
        <v>13743</v>
      </c>
      <c r="AG40" s="78">
        <f ca="1"/>
        <v>13743</v>
      </c>
      <c r="AH40" s="78">
        <f ca="1"/>
        <v>13743</v>
      </c>
      <c r="AI40" s="78">
        <f ca="1"/>
        <v>13743</v>
      </c>
      <c r="AJ40" s="78">
        <f ca="1"/>
        <v>13743</v>
      </c>
      <c r="AK40" s="78">
        <f ca="1"/>
        <v>13743</v>
      </c>
      <c r="AL40" s="78">
        <f ca="1"/>
        <v>13743</v>
      </c>
      <c r="AM40" s="78">
        <f ca="1"/>
        <v>13743</v>
      </c>
      <c r="AN40" s="78">
        <f ca="1"/>
        <v>13743</v>
      </c>
      <c r="AO40" s="78">
        <f ca="1"/>
        <v>13743</v>
      </c>
      <c r="AP40" s="78">
        <f ca="1"/>
        <v>13743</v>
      </c>
      <c r="AQ40" s="78">
        <f ca="1"/>
        <v>13743</v>
      </c>
      <c r="AR40" s="78">
        <f ca="1"/>
        <v>13743</v>
      </c>
      <c r="AS40" s="78">
        <f ca="1"/>
        <v>13743</v>
      </c>
      <c r="AT40" s="78">
        <f ca="1"/>
        <v>13743</v>
      </c>
      <c r="AU40" s="78">
        <f ca="1"/>
        <v>13743</v>
      </c>
      <c r="AV40" s="78">
        <f ca="1"/>
        <v>13743</v>
      </c>
      <c r="AW40" s="78">
        <f ca="1"/>
        <v>13743</v>
      </c>
      <c r="AX40" s="78">
        <f ca="1"/>
        <v>13743</v>
      </c>
      <c r="AY40" s="78">
        <f ca="1"/>
        <v>13743</v>
      </c>
      <c r="AZ40" s="78">
        <f ca="1"/>
        <v>13743</v>
      </c>
      <c r="BA40" s="78">
        <f ca="1"/>
        <v>13743</v>
      </c>
      <c r="BB40" s="78">
        <f ca="1"/>
        <v>13743</v>
      </c>
      <c r="BC40" s="78">
        <f ca="1"/>
        <v>13743</v>
      </c>
      <c r="BD40" s="78">
        <f ca="1"/>
        <v>13743</v>
      </c>
      <c r="BE40" s="78">
        <f ca="1"/>
        <v>13743</v>
      </c>
      <c r="BF40" s="78">
        <f ca="1"/>
        <v>13743</v>
      </c>
      <c r="BH40" s="190"/>
    </row>
    <row r="41" spans="3:60">
      <c r="C41" s="78" t="str">
        <v>Zanjas (km)</v>
      </c>
      <c r="I41" s="78">
        <f ca="1"/>
        <v>0</v>
      </c>
      <c r="J41" s="78">
        <f ca="1"/>
        <v>13743</v>
      </c>
      <c r="K41" s="78">
        <f ca="1"/>
        <v>13743</v>
      </c>
      <c r="L41" s="78">
        <f ca="1"/>
        <v>13743</v>
      </c>
      <c r="M41" s="78">
        <f ca="1"/>
        <v>13743</v>
      </c>
      <c r="N41" s="78">
        <f ca="1"/>
        <v>13743</v>
      </c>
      <c r="O41" s="78">
        <f ca="1"/>
        <v>13743</v>
      </c>
      <c r="P41" s="78">
        <f ca="1"/>
        <v>13743</v>
      </c>
      <c r="Q41" s="78">
        <f ca="1"/>
        <v>13743</v>
      </c>
      <c r="R41" s="78">
        <f ca="1"/>
        <v>13743</v>
      </c>
      <c r="S41" s="78">
        <f ca="1"/>
        <v>13743</v>
      </c>
      <c r="T41" s="78">
        <f ca="1"/>
        <v>13743</v>
      </c>
      <c r="U41" s="78">
        <f ca="1"/>
        <v>13743</v>
      </c>
      <c r="V41" s="78">
        <f ca="1"/>
        <v>13743</v>
      </c>
      <c r="W41" s="78">
        <f ca="1"/>
        <v>13743</v>
      </c>
      <c r="X41" s="78">
        <f ca="1"/>
        <v>13743</v>
      </c>
      <c r="Y41" s="78">
        <f ca="1"/>
        <v>13743</v>
      </c>
      <c r="Z41" s="78">
        <f ca="1"/>
        <v>13743</v>
      </c>
      <c r="AA41" s="78">
        <f ca="1"/>
        <v>13743</v>
      </c>
      <c r="AB41" s="78">
        <f ca="1"/>
        <v>13743</v>
      </c>
      <c r="AC41" s="78">
        <f ca="1"/>
        <v>13743</v>
      </c>
      <c r="AD41" s="78">
        <f ca="1"/>
        <v>13743</v>
      </c>
      <c r="AE41" s="78">
        <f ca="1"/>
        <v>13743</v>
      </c>
      <c r="AF41" s="78">
        <f ca="1"/>
        <v>13743</v>
      </c>
      <c r="AG41" s="78">
        <f ca="1"/>
        <v>13743</v>
      </c>
      <c r="AH41" s="78">
        <f ca="1"/>
        <v>13743</v>
      </c>
      <c r="AI41" s="78">
        <f ca="1"/>
        <v>13743</v>
      </c>
      <c r="AJ41" s="78">
        <f ca="1"/>
        <v>13743</v>
      </c>
      <c r="AK41" s="78">
        <f ca="1"/>
        <v>13743</v>
      </c>
      <c r="AL41" s="78">
        <f ca="1"/>
        <v>13743</v>
      </c>
      <c r="AM41" s="78">
        <f ca="1"/>
        <v>13743</v>
      </c>
      <c r="AN41" s="78">
        <f ca="1"/>
        <v>13743</v>
      </c>
      <c r="AO41" s="78">
        <f ca="1"/>
        <v>13743</v>
      </c>
      <c r="AP41" s="78">
        <f ca="1"/>
        <v>13743</v>
      </c>
      <c r="AQ41" s="78">
        <f ca="1"/>
        <v>13743</v>
      </c>
      <c r="AR41" s="78">
        <f ca="1"/>
        <v>13743</v>
      </c>
      <c r="AS41" s="78">
        <f ca="1"/>
        <v>13743</v>
      </c>
      <c r="AT41" s="78">
        <f ca="1"/>
        <v>13743</v>
      </c>
      <c r="AU41" s="78">
        <f ca="1"/>
        <v>13743</v>
      </c>
      <c r="AV41" s="78">
        <f ca="1"/>
        <v>13743</v>
      </c>
      <c r="AW41" s="78">
        <f ca="1"/>
        <v>13743</v>
      </c>
      <c r="AX41" s="78">
        <f ca="1"/>
        <v>13743</v>
      </c>
      <c r="AY41" s="78">
        <f ca="1"/>
        <v>13743</v>
      </c>
      <c r="AZ41" s="78">
        <f ca="1"/>
        <v>13743</v>
      </c>
      <c r="BA41" s="78">
        <f ca="1"/>
        <v>13743</v>
      </c>
      <c r="BB41" s="78">
        <f ca="1"/>
        <v>13743</v>
      </c>
      <c r="BC41" s="78">
        <f ca="1"/>
        <v>13743</v>
      </c>
      <c r="BD41" s="78">
        <f ca="1"/>
        <v>13743</v>
      </c>
      <c r="BE41" s="78">
        <f ca="1"/>
        <v>13743</v>
      </c>
      <c r="BF41" s="78">
        <f ca="1"/>
        <v>13743</v>
      </c>
      <c r="BH41" s="190"/>
    </row>
    <row r="42" spans="3:60">
      <c r="C42" s="78" t="str">
        <v>blank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H42" s="190"/>
    </row>
    <row r="43" spans="3:60">
      <c r="C43" s="78" t="str">
        <v>blank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H43" s="190"/>
    </row>
    <row r="44" spans="3:60">
      <c r="C44" s="78" t="str">
        <v>blank</v>
      </c>
      <c r="I44" s="78">
        <v>0</v>
      </c>
      <c r="J44" s="78">
        <v>0</v>
      </c>
      <c r="K44" s="78">
        <v>0</v>
      </c>
      <c r="L44" s="78">
        <v>0</v>
      </c>
      <c r="M44" s="78">
        <v>0</v>
      </c>
      <c r="N44" s="78">
        <v>0</v>
      </c>
      <c r="O44" s="78">
        <v>0</v>
      </c>
      <c r="P44" s="78">
        <v>0</v>
      </c>
      <c r="Q44" s="78">
        <v>0</v>
      </c>
      <c r="R44" s="78">
        <v>0</v>
      </c>
      <c r="S44" s="78">
        <v>0</v>
      </c>
      <c r="T44" s="78">
        <v>0</v>
      </c>
      <c r="U44" s="78">
        <v>0</v>
      </c>
      <c r="V44" s="78">
        <v>0</v>
      </c>
      <c r="W44" s="78">
        <v>0</v>
      </c>
      <c r="X44" s="78">
        <v>0</v>
      </c>
      <c r="Y44" s="78">
        <v>0</v>
      </c>
      <c r="Z44" s="78">
        <v>0</v>
      </c>
      <c r="AA44" s="78">
        <v>0</v>
      </c>
      <c r="AB44" s="78">
        <v>0</v>
      </c>
      <c r="AC44" s="78">
        <v>0</v>
      </c>
      <c r="AD44" s="78">
        <v>0</v>
      </c>
      <c r="AE44" s="78">
        <v>0</v>
      </c>
      <c r="AF44" s="78">
        <v>0</v>
      </c>
      <c r="AG44" s="78">
        <v>0</v>
      </c>
      <c r="AH44" s="78">
        <v>0</v>
      </c>
      <c r="AI44" s="78">
        <v>0</v>
      </c>
      <c r="AJ44" s="78">
        <v>0</v>
      </c>
      <c r="AK44" s="78">
        <v>0</v>
      </c>
      <c r="AL44" s="78">
        <v>0</v>
      </c>
      <c r="AM44" s="78">
        <v>0</v>
      </c>
      <c r="AN44" s="78">
        <v>0</v>
      </c>
      <c r="AO44" s="78">
        <v>0</v>
      </c>
      <c r="AP44" s="78">
        <v>0</v>
      </c>
      <c r="AQ44" s="78">
        <v>0</v>
      </c>
      <c r="AR44" s="78">
        <v>0</v>
      </c>
      <c r="AS44" s="78">
        <v>0</v>
      </c>
      <c r="AT44" s="78">
        <v>0</v>
      </c>
      <c r="AU44" s="78">
        <v>0</v>
      </c>
      <c r="AV44" s="78">
        <v>0</v>
      </c>
      <c r="AW44" s="78">
        <v>0</v>
      </c>
      <c r="AX44" s="78">
        <v>0</v>
      </c>
      <c r="AY44" s="78">
        <v>0</v>
      </c>
      <c r="AZ44" s="78">
        <v>0</v>
      </c>
      <c r="BA44" s="78">
        <v>0</v>
      </c>
      <c r="BB44" s="78">
        <v>0</v>
      </c>
      <c r="BC44" s="78">
        <v>0</v>
      </c>
      <c r="BD44" s="78">
        <v>0</v>
      </c>
      <c r="BE44" s="78">
        <v>0</v>
      </c>
      <c r="BF44" s="78">
        <v>0</v>
      </c>
      <c r="BH44" s="190"/>
    </row>
    <row r="45" spans="3:60">
      <c r="C45" s="78" t="str">
        <v>blank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H45" s="190"/>
    </row>
    <row r="46" spans="3:60">
      <c r="C46" s="78" t="str">
        <v>blank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H46" s="190"/>
    </row>
    <row r="47" spans="3:60">
      <c r="C47" s="78" t="str">
        <v>blank</v>
      </c>
      <c r="I47" s="78">
        <v>0</v>
      </c>
      <c r="J47" s="78">
        <v>0</v>
      </c>
      <c r="K47" s="78">
        <v>0</v>
      </c>
      <c r="L47" s="78">
        <v>0</v>
      </c>
      <c r="M47" s="78">
        <v>0</v>
      </c>
      <c r="N47" s="78">
        <v>0</v>
      </c>
      <c r="O47" s="78">
        <v>0</v>
      </c>
      <c r="P47" s="78">
        <v>0</v>
      </c>
      <c r="Q47" s="78">
        <v>0</v>
      </c>
      <c r="R47" s="78">
        <v>0</v>
      </c>
      <c r="S47" s="78">
        <v>0</v>
      </c>
      <c r="T47" s="78">
        <v>0</v>
      </c>
      <c r="U47" s="78">
        <v>0</v>
      </c>
      <c r="V47" s="78">
        <v>0</v>
      </c>
      <c r="W47" s="78">
        <v>0</v>
      </c>
      <c r="X47" s="78">
        <v>0</v>
      </c>
      <c r="Y47" s="78">
        <v>0</v>
      </c>
      <c r="Z47" s="78">
        <v>0</v>
      </c>
      <c r="AA47" s="78">
        <v>0</v>
      </c>
      <c r="AB47" s="78">
        <v>0</v>
      </c>
      <c r="AC47" s="78">
        <v>0</v>
      </c>
      <c r="AD47" s="78">
        <v>0</v>
      </c>
      <c r="AE47" s="78">
        <v>0</v>
      </c>
      <c r="AF47" s="78">
        <v>0</v>
      </c>
      <c r="AG47" s="78">
        <v>0</v>
      </c>
      <c r="AH47" s="78">
        <v>0</v>
      </c>
      <c r="AI47" s="78">
        <v>0</v>
      </c>
      <c r="AJ47" s="78">
        <v>0</v>
      </c>
      <c r="AK47" s="78">
        <v>0</v>
      </c>
      <c r="AL47" s="78">
        <v>0</v>
      </c>
      <c r="AM47" s="78">
        <v>0</v>
      </c>
      <c r="AN47" s="78">
        <v>0</v>
      </c>
      <c r="AO47" s="78">
        <v>0</v>
      </c>
      <c r="AP47" s="78">
        <v>0</v>
      </c>
      <c r="AQ47" s="78">
        <v>0</v>
      </c>
      <c r="AR47" s="78">
        <v>0</v>
      </c>
      <c r="AS47" s="78">
        <v>0</v>
      </c>
      <c r="AT47" s="78">
        <v>0</v>
      </c>
      <c r="AU47" s="78">
        <v>0</v>
      </c>
      <c r="AV47" s="78">
        <v>0</v>
      </c>
      <c r="AW47" s="78">
        <v>0</v>
      </c>
      <c r="AX47" s="78">
        <v>0</v>
      </c>
      <c r="AY47" s="78">
        <v>0</v>
      </c>
      <c r="AZ47" s="78">
        <v>0</v>
      </c>
      <c r="BA47" s="78">
        <v>0</v>
      </c>
      <c r="BB47" s="78">
        <v>0</v>
      </c>
      <c r="BC47" s="78">
        <v>0</v>
      </c>
      <c r="BD47" s="78">
        <v>0</v>
      </c>
      <c r="BE47" s="78">
        <v>0</v>
      </c>
      <c r="BF47" s="78">
        <v>0</v>
      </c>
      <c r="BH47" s="190"/>
    </row>
    <row r="48" spans="3:60">
      <c r="C48" s="78" t="str">
        <v>blank</v>
      </c>
      <c r="I48" s="78">
        <v>0</v>
      </c>
      <c r="J48" s="78">
        <v>0</v>
      </c>
      <c r="K48" s="78">
        <v>0</v>
      </c>
      <c r="L48" s="78">
        <v>0</v>
      </c>
      <c r="M48" s="78">
        <v>0</v>
      </c>
      <c r="N48" s="78">
        <v>0</v>
      </c>
      <c r="O48" s="78">
        <v>0</v>
      </c>
      <c r="P48" s="78">
        <v>0</v>
      </c>
      <c r="Q48" s="78">
        <v>0</v>
      </c>
      <c r="R48" s="78">
        <v>0</v>
      </c>
      <c r="S48" s="78">
        <v>0</v>
      </c>
      <c r="T48" s="78">
        <v>0</v>
      </c>
      <c r="U48" s="78">
        <v>0</v>
      </c>
      <c r="V48" s="78">
        <v>0</v>
      </c>
      <c r="W48" s="78">
        <v>0</v>
      </c>
      <c r="X48" s="78">
        <v>0</v>
      </c>
      <c r="Y48" s="78">
        <v>0</v>
      </c>
      <c r="Z48" s="78">
        <v>0</v>
      </c>
      <c r="AA48" s="78">
        <v>0</v>
      </c>
      <c r="AB48" s="78">
        <v>0</v>
      </c>
      <c r="AC48" s="78">
        <v>0</v>
      </c>
      <c r="AD48" s="78">
        <v>0</v>
      </c>
      <c r="AE48" s="78">
        <v>0</v>
      </c>
      <c r="AF48" s="78">
        <v>0</v>
      </c>
      <c r="AG48" s="78">
        <v>0</v>
      </c>
      <c r="AH48" s="78">
        <v>0</v>
      </c>
      <c r="AI48" s="78">
        <v>0</v>
      </c>
      <c r="AJ48" s="78">
        <v>0</v>
      </c>
      <c r="AK48" s="78">
        <v>0</v>
      </c>
      <c r="AL48" s="78">
        <v>0</v>
      </c>
      <c r="AM48" s="78">
        <v>0</v>
      </c>
      <c r="AN48" s="78">
        <v>0</v>
      </c>
      <c r="AO48" s="78">
        <v>0</v>
      </c>
      <c r="AP48" s="78">
        <v>0</v>
      </c>
      <c r="AQ48" s="78">
        <v>0</v>
      </c>
      <c r="AR48" s="78">
        <v>0</v>
      </c>
      <c r="AS48" s="78">
        <v>0</v>
      </c>
      <c r="AT48" s="78">
        <v>0</v>
      </c>
      <c r="AU48" s="78">
        <v>0</v>
      </c>
      <c r="AV48" s="78">
        <v>0</v>
      </c>
      <c r="AW48" s="78">
        <v>0</v>
      </c>
      <c r="AX48" s="78">
        <v>0</v>
      </c>
      <c r="AY48" s="78">
        <v>0</v>
      </c>
      <c r="AZ48" s="78">
        <v>0</v>
      </c>
      <c r="BA48" s="78">
        <v>0</v>
      </c>
      <c r="BB48" s="78">
        <v>0</v>
      </c>
      <c r="BC48" s="78">
        <v>0</v>
      </c>
      <c r="BD48" s="78">
        <v>0</v>
      </c>
      <c r="BE48" s="78">
        <v>0</v>
      </c>
      <c r="BF48" s="78">
        <v>0</v>
      </c>
      <c r="BH48" s="190"/>
    </row>
    <row r="49" spans="3:60">
      <c r="C49" s="78" t="str">
        <v>blank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H49" s="190"/>
    </row>
    <row r="50" spans="3:60">
      <c r="C50" s="78" t="str">
        <v>blank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H50" s="190"/>
    </row>
    <row r="51" spans="3:60">
      <c r="C51" s="78" t="str">
        <v>blank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H51" s="190"/>
    </row>
    <row r="52" spans="3:60">
      <c r="C52" s="78" t="str">
        <v>blank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H52" s="190"/>
    </row>
    <row r="53" spans="3:60">
      <c r="C53" s="78" t="str">
        <v>Unidad base BSC (2040 TRX)</v>
      </c>
      <c r="I53" s="78">
        <f ca="1"/>
        <v>0</v>
      </c>
      <c r="J53" s="78">
        <f ca="1"/>
        <v>20</v>
      </c>
      <c r="K53" s="78">
        <f ca="1"/>
        <v>20</v>
      </c>
      <c r="L53" s="78">
        <f ca="1"/>
        <v>47</v>
      </c>
      <c r="M53" s="78">
        <f ca="1"/>
        <v>81</v>
      </c>
      <c r="N53" s="78">
        <f ca="1"/>
        <v>110</v>
      </c>
      <c r="O53" s="78">
        <f ca="1"/>
        <v>153</v>
      </c>
      <c r="P53" s="78">
        <f ca="1"/>
        <v>167</v>
      </c>
      <c r="Q53" s="78">
        <f ca="1"/>
        <v>182</v>
      </c>
      <c r="R53" s="78">
        <f ca="1"/>
        <v>194</v>
      </c>
      <c r="S53" s="78">
        <f ca="1"/>
        <v>203</v>
      </c>
      <c r="T53" s="78">
        <f ca="1"/>
        <v>208</v>
      </c>
      <c r="U53" s="78">
        <f ca="1"/>
        <v>210</v>
      </c>
      <c r="V53" s="78">
        <f ca="1"/>
        <v>210</v>
      </c>
      <c r="W53" s="78">
        <f ca="1"/>
        <v>207</v>
      </c>
      <c r="X53" s="78">
        <f ca="1"/>
        <v>203</v>
      </c>
      <c r="Y53" s="78">
        <f ca="1"/>
        <v>211</v>
      </c>
      <c r="Z53" s="78">
        <f ca="1"/>
        <v>213</v>
      </c>
      <c r="AA53" s="78">
        <f ca="1"/>
        <v>214</v>
      </c>
      <c r="AB53" s="78">
        <f ca="1"/>
        <v>215</v>
      </c>
      <c r="AC53" s="78">
        <f ca="1"/>
        <v>216</v>
      </c>
      <c r="AD53" s="78">
        <f ca="1"/>
        <v>217</v>
      </c>
      <c r="AE53" s="78">
        <f ca="1"/>
        <v>218</v>
      </c>
      <c r="AF53" s="78">
        <f ca="1"/>
        <v>219</v>
      </c>
      <c r="AG53" s="78">
        <f ca="1"/>
        <v>220</v>
      </c>
      <c r="AH53" s="78">
        <f ca="1"/>
        <v>220</v>
      </c>
      <c r="AI53" s="78">
        <f ca="1"/>
        <v>221</v>
      </c>
      <c r="AJ53" s="78">
        <f ca="1"/>
        <v>221</v>
      </c>
      <c r="AK53" s="78">
        <f ca="1"/>
        <v>222</v>
      </c>
      <c r="AL53" s="78">
        <f ca="1"/>
        <v>222</v>
      </c>
      <c r="AM53" s="78">
        <f ca="1"/>
        <v>223</v>
      </c>
      <c r="AN53" s="78">
        <f ca="1"/>
        <v>223</v>
      </c>
      <c r="AO53" s="78">
        <f ca="1"/>
        <v>223</v>
      </c>
      <c r="AP53" s="78">
        <f ca="1"/>
        <v>224</v>
      </c>
      <c r="AQ53" s="78">
        <f ca="1"/>
        <v>224</v>
      </c>
      <c r="AR53" s="78">
        <f ca="1"/>
        <v>224</v>
      </c>
      <c r="AS53" s="78">
        <f ca="1"/>
        <v>224</v>
      </c>
      <c r="AT53" s="78">
        <f ca="1"/>
        <v>224</v>
      </c>
      <c r="AU53" s="78">
        <f ca="1"/>
        <v>224</v>
      </c>
      <c r="AV53" s="78">
        <f ca="1"/>
        <v>224</v>
      </c>
      <c r="AW53" s="78">
        <f ca="1"/>
        <v>223</v>
      </c>
      <c r="AX53" s="78">
        <f ca="1"/>
        <v>223</v>
      </c>
      <c r="AY53" s="78">
        <f ca="1"/>
        <v>223</v>
      </c>
      <c r="AZ53" s="78">
        <f ca="1"/>
        <v>223</v>
      </c>
      <c r="BA53" s="78">
        <f ca="1"/>
        <v>222</v>
      </c>
      <c r="BB53" s="78">
        <f ca="1"/>
        <v>222</v>
      </c>
      <c r="BC53" s="78">
        <f ca="1"/>
        <v>222</v>
      </c>
      <c r="BD53" s="78">
        <f ca="1"/>
        <v>222</v>
      </c>
      <c r="BE53" s="78">
        <f ca="1"/>
        <v>221</v>
      </c>
      <c r="BF53" s="78">
        <f ca="1"/>
        <v>221</v>
      </c>
      <c r="BH53" s="190"/>
    </row>
    <row r="54" spans="3:60">
      <c r="C54" s="78" t="str">
        <v>Sitios BSC remotos</v>
      </c>
      <c r="I54" s="78">
        <f ca="1"/>
        <v>0</v>
      </c>
      <c r="J54" s="78">
        <f ca="1"/>
        <v>10</v>
      </c>
      <c r="K54" s="78">
        <f ca="1"/>
        <v>10</v>
      </c>
      <c r="L54" s="78">
        <f ca="1"/>
        <v>24</v>
      </c>
      <c r="M54" s="78">
        <f ca="1"/>
        <v>41</v>
      </c>
      <c r="N54" s="78">
        <f ca="1"/>
        <v>55</v>
      </c>
      <c r="O54" s="78">
        <f ca="1"/>
        <v>77</v>
      </c>
      <c r="P54" s="78">
        <f ca="1"/>
        <v>84</v>
      </c>
      <c r="Q54" s="78">
        <f ca="1"/>
        <v>91</v>
      </c>
      <c r="R54" s="78">
        <f ca="1"/>
        <v>97</v>
      </c>
      <c r="S54" s="78">
        <f ca="1"/>
        <v>102</v>
      </c>
      <c r="T54" s="78">
        <f ca="1"/>
        <v>104</v>
      </c>
      <c r="U54" s="78">
        <f ca="1"/>
        <v>105</v>
      </c>
      <c r="V54" s="78">
        <f ca="1"/>
        <v>105</v>
      </c>
      <c r="W54" s="78">
        <f ca="1"/>
        <v>104</v>
      </c>
      <c r="X54" s="78">
        <f ca="1"/>
        <v>102</v>
      </c>
      <c r="Y54" s="78">
        <f ca="1"/>
        <v>106</v>
      </c>
      <c r="Z54" s="78">
        <f ca="1"/>
        <v>107</v>
      </c>
      <c r="AA54" s="78">
        <f ca="1"/>
        <v>107</v>
      </c>
      <c r="AB54" s="78">
        <f ca="1"/>
        <v>108</v>
      </c>
      <c r="AC54" s="78">
        <f ca="1"/>
        <v>108</v>
      </c>
      <c r="AD54" s="78">
        <f ca="1"/>
        <v>109</v>
      </c>
      <c r="AE54" s="78">
        <f ca="1"/>
        <v>109</v>
      </c>
      <c r="AF54" s="78">
        <f ca="1"/>
        <v>110</v>
      </c>
      <c r="AG54" s="78">
        <f ca="1"/>
        <v>110</v>
      </c>
      <c r="AH54" s="78">
        <f ca="1"/>
        <v>110</v>
      </c>
      <c r="AI54" s="78">
        <f ca="1"/>
        <v>111</v>
      </c>
      <c r="AJ54" s="78">
        <f ca="1"/>
        <v>111</v>
      </c>
      <c r="AK54" s="78">
        <f ca="1"/>
        <v>111</v>
      </c>
      <c r="AL54" s="78">
        <f ca="1"/>
        <v>111</v>
      </c>
      <c r="AM54" s="78">
        <f ca="1"/>
        <v>112</v>
      </c>
      <c r="AN54" s="78">
        <f ca="1"/>
        <v>112</v>
      </c>
      <c r="AO54" s="78">
        <f ca="1"/>
        <v>112</v>
      </c>
      <c r="AP54" s="78">
        <f ca="1"/>
        <v>112</v>
      </c>
      <c r="AQ54" s="78">
        <f ca="1"/>
        <v>112</v>
      </c>
      <c r="AR54" s="78">
        <f ca="1"/>
        <v>112</v>
      </c>
      <c r="AS54" s="78">
        <f ca="1"/>
        <v>112</v>
      </c>
      <c r="AT54" s="78">
        <f ca="1"/>
        <v>112</v>
      </c>
      <c r="AU54" s="78">
        <f ca="1"/>
        <v>112</v>
      </c>
      <c r="AV54" s="78">
        <f ca="1"/>
        <v>112</v>
      </c>
      <c r="AW54" s="78">
        <f ca="1"/>
        <v>112</v>
      </c>
      <c r="AX54" s="78">
        <f ca="1"/>
        <v>112</v>
      </c>
      <c r="AY54" s="78">
        <f ca="1"/>
        <v>112</v>
      </c>
      <c r="AZ54" s="78">
        <f ca="1"/>
        <v>112</v>
      </c>
      <c r="BA54" s="78">
        <f ca="1"/>
        <v>111</v>
      </c>
      <c r="BB54" s="78">
        <f ca="1"/>
        <v>111</v>
      </c>
      <c r="BC54" s="78">
        <f ca="1"/>
        <v>111</v>
      </c>
      <c r="BD54" s="78">
        <f ca="1"/>
        <v>111</v>
      </c>
      <c r="BE54" s="78">
        <f ca="1"/>
        <v>111</v>
      </c>
      <c r="BF54" s="78">
        <f ca="1"/>
        <v>111</v>
      </c>
      <c r="BH54" s="190"/>
    </row>
    <row r="55" spans="3:60">
      <c r="C55" s="78" t="str">
        <v>Puertos E1 BSC (hacia BTS)</v>
      </c>
      <c r="I55" s="78">
        <f ca="1"/>
        <v>0</v>
      </c>
      <c r="J55" s="78">
        <f ca="1"/>
        <v>1415</v>
      </c>
      <c r="K55" s="78">
        <f ca="1"/>
        <v>1967</v>
      </c>
      <c r="L55" s="78">
        <f ca="1"/>
        <v>5424</v>
      </c>
      <c r="M55" s="78">
        <f ca="1"/>
        <v>8785</v>
      </c>
      <c r="N55" s="78">
        <f ca="1"/>
        <v>11746</v>
      </c>
      <c r="O55" s="78">
        <f ca="1"/>
        <v>15763</v>
      </c>
      <c r="P55" s="78">
        <f ca="1"/>
        <v>17143</v>
      </c>
      <c r="Q55" s="78">
        <f ca="1"/>
        <v>18545</v>
      </c>
      <c r="R55" s="78">
        <f ca="1"/>
        <v>19700</v>
      </c>
      <c r="S55" s="78">
        <f ca="1"/>
        <v>20458</v>
      </c>
      <c r="T55" s="78">
        <f ca="1"/>
        <v>20951</v>
      </c>
      <c r="U55" s="78">
        <f ca="1"/>
        <v>21160</v>
      </c>
      <c r="V55" s="78">
        <f ca="1"/>
        <v>21166</v>
      </c>
      <c r="W55" s="78">
        <f ca="1"/>
        <v>20882</v>
      </c>
      <c r="X55" s="78">
        <f ca="1"/>
        <v>20498</v>
      </c>
      <c r="Y55" s="78">
        <f ca="1"/>
        <v>21246</v>
      </c>
      <c r="Z55" s="78">
        <f ca="1"/>
        <v>21480</v>
      </c>
      <c r="AA55" s="78">
        <f ca="1"/>
        <v>21577</v>
      </c>
      <c r="AB55" s="78">
        <f ca="1"/>
        <v>21673</v>
      </c>
      <c r="AC55" s="78">
        <f ca="1"/>
        <v>21760</v>
      </c>
      <c r="AD55" s="78">
        <f ca="1"/>
        <v>21846</v>
      </c>
      <c r="AE55" s="78">
        <f ca="1"/>
        <v>21927</v>
      </c>
      <c r="AF55" s="78">
        <f ca="1"/>
        <v>21999</v>
      </c>
      <c r="AG55" s="78">
        <f ca="1"/>
        <v>22070</v>
      </c>
      <c r="AH55" s="78">
        <f ca="1"/>
        <v>22133</v>
      </c>
      <c r="AI55" s="78">
        <f ca="1"/>
        <v>22192</v>
      </c>
      <c r="AJ55" s="78">
        <f ca="1"/>
        <v>22247</v>
      </c>
      <c r="AK55" s="78">
        <f ca="1"/>
        <v>22291</v>
      </c>
      <c r="AL55" s="78">
        <f ca="1"/>
        <v>22336</v>
      </c>
      <c r="AM55" s="78">
        <f ca="1"/>
        <v>22371</v>
      </c>
      <c r="AN55" s="78">
        <f ca="1"/>
        <v>22402</v>
      </c>
      <c r="AO55" s="78">
        <f ca="1"/>
        <v>22425</v>
      </c>
      <c r="AP55" s="78">
        <f ca="1"/>
        <v>22446</v>
      </c>
      <c r="AQ55" s="78">
        <f ca="1"/>
        <v>22461</v>
      </c>
      <c r="AR55" s="78">
        <f ca="1"/>
        <v>22469</v>
      </c>
      <c r="AS55" s="78">
        <f ca="1"/>
        <v>22473</v>
      </c>
      <c r="AT55" s="78">
        <f ca="1"/>
        <v>22471</v>
      </c>
      <c r="AU55" s="78">
        <f ca="1"/>
        <v>22464</v>
      </c>
      <c r="AV55" s="78">
        <f ca="1"/>
        <v>22453</v>
      </c>
      <c r="AW55" s="78">
        <f ca="1"/>
        <v>22438</v>
      </c>
      <c r="AX55" s="78">
        <f ca="1"/>
        <v>22419</v>
      </c>
      <c r="AY55" s="78">
        <f ca="1"/>
        <v>22394</v>
      </c>
      <c r="AZ55" s="78">
        <f ca="1"/>
        <v>22362</v>
      </c>
      <c r="BA55" s="78">
        <f ca="1"/>
        <v>22329</v>
      </c>
      <c r="BB55" s="78">
        <f ca="1"/>
        <v>22299</v>
      </c>
      <c r="BC55" s="78">
        <f ca="1"/>
        <v>22280</v>
      </c>
      <c r="BD55" s="78">
        <f ca="1"/>
        <v>22262</v>
      </c>
      <c r="BE55" s="78">
        <f ca="1"/>
        <v>22242</v>
      </c>
      <c r="BF55" s="78">
        <f ca="1"/>
        <v>22224</v>
      </c>
      <c r="BH55" s="190"/>
    </row>
    <row r="56" spans="3:60">
      <c r="C56" s="78" t="str">
        <v>Puertos E1 BSC (hacia MSC)</v>
      </c>
      <c r="I56" s="78">
        <f ca="1"/>
        <v>0</v>
      </c>
      <c r="J56" s="78">
        <f ca="1"/>
        <v>0</v>
      </c>
      <c r="K56" s="78">
        <f ca="1"/>
        <v>2700</v>
      </c>
      <c r="L56" s="78">
        <f ca="1"/>
        <v>7680</v>
      </c>
      <c r="M56" s="78">
        <f ca="1"/>
        <v>13814</v>
      </c>
      <c r="N56" s="78">
        <f ca="1"/>
        <v>19140</v>
      </c>
      <c r="O56" s="78">
        <f ca="1"/>
        <v>26772</v>
      </c>
      <c r="P56" s="78">
        <f ca="1"/>
        <v>29479</v>
      </c>
      <c r="Q56" s="78">
        <f ca="1"/>
        <v>32305</v>
      </c>
      <c r="R56" s="78">
        <f ca="1"/>
        <v>34532</v>
      </c>
      <c r="S56" s="78">
        <f ca="1"/>
        <v>35952</v>
      </c>
      <c r="T56" s="78">
        <f ca="1"/>
        <v>36920</v>
      </c>
      <c r="U56" s="78">
        <f ca="1"/>
        <v>37380</v>
      </c>
      <c r="V56" s="78">
        <f ca="1"/>
        <v>37380</v>
      </c>
      <c r="W56" s="78">
        <f ca="1"/>
        <v>36765</v>
      </c>
      <c r="X56" s="78">
        <f ca="1"/>
        <v>35952</v>
      </c>
      <c r="Y56" s="78">
        <f ca="1"/>
        <v>37477</v>
      </c>
      <c r="Z56" s="78">
        <f ca="1"/>
        <v>37940</v>
      </c>
      <c r="AA56" s="78">
        <f ca="1"/>
        <v>38199</v>
      </c>
      <c r="AB56" s="78">
        <f ca="1"/>
        <v>38297</v>
      </c>
      <c r="AC56" s="78">
        <f ca="1"/>
        <v>38556</v>
      </c>
      <c r="AD56" s="78">
        <f ca="1"/>
        <v>38654</v>
      </c>
      <c r="AE56" s="78">
        <f ca="1"/>
        <v>38913</v>
      </c>
      <c r="AF56" s="78">
        <f ca="1"/>
        <v>38901</v>
      </c>
      <c r="AG56" s="78">
        <f ca="1"/>
        <v>39160</v>
      </c>
      <c r="AH56" s="78">
        <f ca="1"/>
        <v>39270</v>
      </c>
      <c r="AI56" s="78">
        <f ca="1"/>
        <v>39257</v>
      </c>
      <c r="AJ56" s="78">
        <f ca="1"/>
        <v>39478</v>
      </c>
      <c r="AK56" s="78">
        <f ca="1"/>
        <v>39627</v>
      </c>
      <c r="AL56" s="78">
        <f ca="1"/>
        <v>39738</v>
      </c>
      <c r="AM56" s="78">
        <f ca="1"/>
        <v>39613</v>
      </c>
      <c r="AN56" s="78">
        <f ca="1"/>
        <v>39725</v>
      </c>
      <c r="AO56" s="78">
        <f ca="1"/>
        <v>39725</v>
      </c>
      <c r="AP56" s="78">
        <f ca="1"/>
        <v>39872</v>
      </c>
      <c r="AQ56" s="78">
        <f ca="1"/>
        <v>39872</v>
      </c>
      <c r="AR56" s="78">
        <f ca="1"/>
        <v>39872</v>
      </c>
      <c r="AS56" s="78">
        <f ca="1"/>
        <v>39872</v>
      </c>
      <c r="AT56" s="78">
        <f ca="1"/>
        <v>39872</v>
      </c>
      <c r="AU56" s="78">
        <f ca="1"/>
        <v>39872</v>
      </c>
      <c r="AV56" s="78">
        <f ca="1"/>
        <v>39872</v>
      </c>
      <c r="AW56" s="78">
        <f ca="1"/>
        <v>39836</v>
      </c>
      <c r="AX56" s="78">
        <f ca="1"/>
        <v>39725</v>
      </c>
      <c r="AY56" s="78">
        <f ca="1"/>
        <v>39725</v>
      </c>
      <c r="AZ56" s="78">
        <f ca="1"/>
        <v>39613</v>
      </c>
      <c r="BA56" s="78">
        <f ca="1"/>
        <v>39627</v>
      </c>
      <c r="BB56" s="78">
        <f ca="1"/>
        <v>39627</v>
      </c>
      <c r="BC56" s="78">
        <f ca="1"/>
        <v>39516</v>
      </c>
      <c r="BD56" s="78">
        <f ca="1"/>
        <v>39516</v>
      </c>
      <c r="BE56" s="78">
        <f ca="1"/>
        <v>39368</v>
      </c>
      <c r="BF56" s="78">
        <f ca="1"/>
        <v>39368</v>
      </c>
      <c r="BH56" s="190"/>
    </row>
    <row r="57" spans="3:60">
      <c r="C57" s="78" t="str">
        <v>Unidad base RNC 800Iub</v>
      </c>
      <c r="I57" s="78">
        <f ca="1"/>
        <v>0</v>
      </c>
      <c r="J57" s="78">
        <f ca="1"/>
        <v>9</v>
      </c>
      <c r="K57" s="78">
        <f ca="1"/>
        <v>9</v>
      </c>
      <c r="L57" s="78">
        <f ca="1"/>
        <v>9</v>
      </c>
      <c r="M57" s="78">
        <f ca="1"/>
        <v>9</v>
      </c>
      <c r="N57" s="78">
        <f ca="1"/>
        <v>9</v>
      </c>
      <c r="O57" s="78">
        <f ca="1"/>
        <v>9</v>
      </c>
      <c r="P57" s="78">
        <f ca="1"/>
        <v>9</v>
      </c>
      <c r="Q57" s="78">
        <f ca="1"/>
        <v>9</v>
      </c>
      <c r="R57" s="78">
        <f ca="1"/>
        <v>10</v>
      </c>
      <c r="S57" s="78">
        <f ca="1"/>
        <v>11</v>
      </c>
      <c r="T57" s="78">
        <f ca="1"/>
        <v>13</v>
      </c>
      <c r="U57" s="78">
        <f ca="1"/>
        <v>14</v>
      </c>
      <c r="V57" s="78">
        <f ca="1"/>
        <v>16</v>
      </c>
      <c r="W57" s="78">
        <f ca="1"/>
        <v>18</v>
      </c>
      <c r="X57" s="78">
        <f ca="1"/>
        <v>20</v>
      </c>
      <c r="Y57" s="78">
        <f ca="1"/>
        <v>21</v>
      </c>
      <c r="Z57" s="78">
        <f ca="1"/>
        <v>21</v>
      </c>
      <c r="AA57" s="78">
        <f ca="1"/>
        <v>21</v>
      </c>
      <c r="AB57" s="78">
        <f ca="1"/>
        <v>22</v>
      </c>
      <c r="AC57" s="78">
        <f ca="1"/>
        <v>22</v>
      </c>
      <c r="AD57" s="78">
        <f ca="1"/>
        <v>22</v>
      </c>
      <c r="AE57" s="78">
        <f ca="1"/>
        <v>22</v>
      </c>
      <c r="AF57" s="78">
        <f ca="1"/>
        <v>22</v>
      </c>
      <c r="AG57" s="78">
        <f ca="1"/>
        <v>22</v>
      </c>
      <c r="AH57" s="78">
        <f ca="1"/>
        <v>22</v>
      </c>
      <c r="AI57" s="78">
        <f ca="1"/>
        <v>22</v>
      </c>
      <c r="AJ57" s="78">
        <f ca="1"/>
        <v>22</v>
      </c>
      <c r="AK57" s="78">
        <f ca="1"/>
        <v>22</v>
      </c>
      <c r="AL57" s="78">
        <f ca="1"/>
        <v>22</v>
      </c>
      <c r="AM57" s="78">
        <f ca="1"/>
        <v>22</v>
      </c>
      <c r="AN57" s="78">
        <f ca="1"/>
        <v>22</v>
      </c>
      <c r="AO57" s="78">
        <f ca="1"/>
        <v>22</v>
      </c>
      <c r="AP57" s="78">
        <f ca="1"/>
        <v>22</v>
      </c>
      <c r="AQ57" s="78">
        <f ca="1"/>
        <v>22</v>
      </c>
      <c r="AR57" s="78">
        <f ca="1"/>
        <v>22</v>
      </c>
      <c r="AS57" s="78">
        <f ca="1"/>
        <v>22</v>
      </c>
      <c r="AT57" s="78">
        <f ca="1"/>
        <v>22</v>
      </c>
      <c r="AU57" s="78">
        <f ca="1"/>
        <v>22</v>
      </c>
      <c r="AV57" s="78">
        <f ca="1"/>
        <v>22</v>
      </c>
      <c r="AW57" s="78">
        <f ca="1"/>
        <v>22</v>
      </c>
      <c r="AX57" s="78">
        <f ca="1"/>
        <v>22</v>
      </c>
      <c r="AY57" s="78">
        <f ca="1"/>
        <v>22</v>
      </c>
      <c r="AZ57" s="78">
        <f ca="1"/>
        <v>22</v>
      </c>
      <c r="BA57" s="78">
        <f ca="1"/>
        <v>22</v>
      </c>
      <c r="BB57" s="78">
        <f ca="1"/>
        <v>22</v>
      </c>
      <c r="BC57" s="78">
        <f ca="1"/>
        <v>22</v>
      </c>
      <c r="BD57" s="78">
        <f ca="1"/>
        <v>22</v>
      </c>
      <c r="BE57" s="78">
        <f ca="1"/>
        <v>22</v>
      </c>
      <c r="BF57" s="78">
        <f ca="1"/>
        <v>22</v>
      </c>
      <c r="BH57" s="190"/>
    </row>
    <row r="58" spans="3:60">
      <c r="C58" s="78" t="str">
        <v>Puertos E1 RNC (hacia NodoB)</v>
      </c>
      <c r="I58" s="78">
        <f ca="1"/>
        <v>0</v>
      </c>
      <c r="J58" s="78">
        <f ca="1"/>
        <v>1530</v>
      </c>
      <c r="K58" s="78">
        <f ca="1"/>
        <v>5865</v>
      </c>
      <c r="L58" s="78">
        <f ca="1"/>
        <v>9145</v>
      </c>
      <c r="M58" s="78">
        <f ca="1"/>
        <v>11366</v>
      </c>
      <c r="N58" s="78">
        <f ca="1"/>
        <v>16316</v>
      </c>
      <c r="O58" s="78">
        <f ca="1"/>
        <v>21118</v>
      </c>
      <c r="P58" s="78">
        <f ca="1"/>
        <v>22066</v>
      </c>
      <c r="Q58" s="78">
        <f ca="1"/>
        <v>23253</v>
      </c>
      <c r="R58" s="78">
        <f ca="1"/>
        <v>27259</v>
      </c>
      <c r="S58" s="78">
        <f ca="1"/>
        <v>31155</v>
      </c>
      <c r="T58" s="78">
        <f ca="1"/>
        <v>35272</v>
      </c>
      <c r="U58" s="78">
        <f ca="1"/>
        <v>40163</v>
      </c>
      <c r="V58" s="78">
        <f ca="1"/>
        <v>45359</v>
      </c>
      <c r="W58" s="78">
        <f ca="1"/>
        <v>50462</v>
      </c>
      <c r="X58" s="78">
        <f ca="1"/>
        <v>55820</v>
      </c>
      <c r="Y58" s="78">
        <f ca="1"/>
        <v>59483</v>
      </c>
      <c r="Z58" s="78">
        <f ca="1"/>
        <v>60135</v>
      </c>
      <c r="AA58" s="78">
        <f ca="1"/>
        <v>60413</v>
      </c>
      <c r="AB58" s="78">
        <f ca="1"/>
        <v>60670</v>
      </c>
      <c r="AC58" s="78">
        <f ca="1"/>
        <v>60922</v>
      </c>
      <c r="AD58" s="78">
        <f ca="1"/>
        <v>61159</v>
      </c>
      <c r="AE58" s="78">
        <f ca="1"/>
        <v>61375</v>
      </c>
      <c r="AF58" s="78">
        <f ca="1"/>
        <v>61590</v>
      </c>
      <c r="AG58" s="78">
        <f ca="1"/>
        <v>61782</v>
      </c>
      <c r="AH58" s="78">
        <f ca="1"/>
        <v>61966</v>
      </c>
      <c r="AI58" s="78">
        <f ca="1"/>
        <v>62132</v>
      </c>
      <c r="AJ58" s="78">
        <f ca="1"/>
        <v>62266</v>
      </c>
      <c r="AK58" s="78">
        <f ca="1"/>
        <v>62402</v>
      </c>
      <c r="AL58" s="78">
        <f ca="1"/>
        <v>62535</v>
      </c>
      <c r="AM58" s="78">
        <f ca="1"/>
        <v>62630</v>
      </c>
      <c r="AN58" s="78">
        <f ca="1"/>
        <v>62710</v>
      </c>
      <c r="AO58" s="78">
        <f ca="1"/>
        <v>62780</v>
      </c>
      <c r="AP58" s="78">
        <f ca="1"/>
        <v>62839</v>
      </c>
      <c r="AQ58" s="78">
        <f ca="1"/>
        <v>62869</v>
      </c>
      <c r="AR58" s="78">
        <f ca="1"/>
        <v>62910</v>
      </c>
      <c r="AS58" s="78">
        <f ca="1"/>
        <v>62916</v>
      </c>
      <c r="AT58" s="78">
        <f ca="1"/>
        <v>62916</v>
      </c>
      <c r="AU58" s="78">
        <f ca="1"/>
        <v>62890</v>
      </c>
      <c r="AV58" s="78">
        <f ca="1"/>
        <v>62849</v>
      </c>
      <c r="AW58" s="78">
        <f ca="1"/>
        <v>62818</v>
      </c>
      <c r="AX58" s="78">
        <f ca="1"/>
        <v>62756</v>
      </c>
      <c r="AY58" s="78">
        <f ca="1"/>
        <v>62683</v>
      </c>
      <c r="AZ58" s="78">
        <f ca="1"/>
        <v>62600</v>
      </c>
      <c r="BA58" s="78">
        <f ca="1"/>
        <v>62508</v>
      </c>
      <c r="BB58" s="78">
        <f ca="1"/>
        <v>62426</v>
      </c>
      <c r="BC58" s="78">
        <f ca="1"/>
        <v>62382</v>
      </c>
      <c r="BD58" s="78">
        <f ca="1"/>
        <v>62322</v>
      </c>
      <c r="BE58" s="78">
        <f ca="1"/>
        <v>62260</v>
      </c>
      <c r="BF58" s="78">
        <f ca="1"/>
        <v>62216</v>
      </c>
      <c r="BH58" s="190"/>
    </row>
    <row r="59" spans="3:60">
      <c r="C59" s="78" t="str">
        <v>blank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H59" s="190"/>
    </row>
    <row r="60" spans="3:60">
      <c r="C60" s="78" t="str">
        <v>blank</v>
      </c>
      <c r="I60" s="78">
        <v>0</v>
      </c>
      <c r="J60" s="78">
        <v>0</v>
      </c>
      <c r="K60" s="78">
        <v>0</v>
      </c>
      <c r="L60" s="78">
        <v>0</v>
      </c>
      <c r="M60" s="78">
        <v>0</v>
      </c>
      <c r="N60" s="78">
        <v>0</v>
      </c>
      <c r="O60" s="78">
        <v>0</v>
      </c>
      <c r="P60" s="78">
        <v>0</v>
      </c>
      <c r="Q60" s="78">
        <v>0</v>
      </c>
      <c r="R60" s="78">
        <v>0</v>
      </c>
      <c r="S60" s="78">
        <v>0</v>
      </c>
      <c r="T60" s="78">
        <v>0</v>
      </c>
      <c r="U60" s="78">
        <v>0</v>
      </c>
      <c r="V60" s="78">
        <v>0</v>
      </c>
      <c r="W60" s="78">
        <v>0</v>
      </c>
      <c r="X60" s="78">
        <v>0</v>
      </c>
      <c r="Y60" s="78">
        <v>0</v>
      </c>
      <c r="Z60" s="78">
        <v>0</v>
      </c>
      <c r="AA60" s="78">
        <v>0</v>
      </c>
      <c r="AB60" s="78">
        <v>0</v>
      </c>
      <c r="AC60" s="78">
        <v>0</v>
      </c>
      <c r="AD60" s="78">
        <v>0</v>
      </c>
      <c r="AE60" s="78">
        <v>0</v>
      </c>
      <c r="AF60" s="78">
        <v>0</v>
      </c>
      <c r="AG60" s="78">
        <v>0</v>
      </c>
      <c r="AH60" s="78">
        <v>0</v>
      </c>
      <c r="AI60" s="78">
        <v>0</v>
      </c>
      <c r="AJ60" s="78">
        <v>0</v>
      </c>
      <c r="AK60" s="78">
        <v>0</v>
      </c>
      <c r="AL60" s="78">
        <v>0</v>
      </c>
      <c r="AM60" s="78">
        <v>0</v>
      </c>
      <c r="AN60" s="78">
        <v>0</v>
      </c>
      <c r="AO60" s="78">
        <v>0</v>
      </c>
      <c r="AP60" s="78">
        <v>0</v>
      </c>
      <c r="AQ60" s="78">
        <v>0</v>
      </c>
      <c r="AR60" s="78">
        <v>0</v>
      </c>
      <c r="AS60" s="78">
        <v>0</v>
      </c>
      <c r="AT60" s="78">
        <v>0</v>
      </c>
      <c r="AU60" s="78">
        <v>0</v>
      </c>
      <c r="AV60" s="78">
        <v>0</v>
      </c>
      <c r="AW60" s="78">
        <v>0</v>
      </c>
      <c r="AX60" s="78">
        <v>0</v>
      </c>
      <c r="AY60" s="78">
        <v>0</v>
      </c>
      <c r="AZ60" s="78">
        <v>0</v>
      </c>
      <c r="BA60" s="78">
        <v>0</v>
      </c>
      <c r="BB60" s="78">
        <v>0</v>
      </c>
      <c r="BC60" s="78">
        <v>0</v>
      </c>
      <c r="BD60" s="78">
        <v>0</v>
      </c>
      <c r="BE60" s="78">
        <v>0</v>
      </c>
      <c r="BF60" s="78">
        <v>0</v>
      </c>
      <c r="BH60" s="190"/>
    </row>
    <row r="61" spans="3:60">
      <c r="C61" s="78" t="str">
        <v>Puertos STM1 RNC (hacia red troncal)</v>
      </c>
      <c r="I61" s="78">
        <f ca="1"/>
        <v>0</v>
      </c>
      <c r="J61" s="78">
        <f ca="1"/>
        <v>18</v>
      </c>
      <c r="K61" s="78">
        <f ca="1"/>
        <v>18</v>
      </c>
      <c r="L61" s="78">
        <f ca="1"/>
        <v>18</v>
      </c>
      <c r="M61" s="78">
        <f ca="1"/>
        <v>18</v>
      </c>
      <c r="N61" s="78">
        <f ca="1"/>
        <v>36</v>
      </c>
      <c r="O61" s="78">
        <f ca="1"/>
        <v>72</v>
      </c>
      <c r="P61" s="78">
        <f ca="1"/>
        <v>99</v>
      </c>
      <c r="Q61" s="78">
        <f ca="1"/>
        <v>135</v>
      </c>
      <c r="R61" s="78">
        <f ca="1"/>
        <v>180</v>
      </c>
      <c r="S61" s="78">
        <f ca="1"/>
        <v>209</v>
      </c>
      <c r="T61" s="78">
        <f ca="1"/>
        <v>247</v>
      </c>
      <c r="U61" s="78">
        <f ca="1"/>
        <v>280</v>
      </c>
      <c r="V61" s="78">
        <f ca="1"/>
        <v>304</v>
      </c>
      <c r="W61" s="78">
        <f ca="1"/>
        <v>342</v>
      </c>
      <c r="X61" s="78">
        <f ca="1"/>
        <v>360</v>
      </c>
      <c r="Y61" s="78">
        <f ca="1"/>
        <v>378</v>
      </c>
      <c r="Z61" s="78">
        <f ca="1"/>
        <v>378</v>
      </c>
      <c r="AA61" s="78">
        <f ca="1"/>
        <v>399</v>
      </c>
      <c r="AB61" s="78">
        <f ca="1"/>
        <v>396</v>
      </c>
      <c r="AC61" s="78">
        <f ca="1"/>
        <v>396</v>
      </c>
      <c r="AD61" s="78">
        <f ca="1"/>
        <v>396</v>
      </c>
      <c r="AE61" s="78">
        <f ca="1"/>
        <v>396</v>
      </c>
      <c r="AF61" s="78">
        <f ca="1"/>
        <v>396</v>
      </c>
      <c r="AG61" s="78">
        <f ca="1"/>
        <v>396</v>
      </c>
      <c r="AH61" s="78">
        <f ca="1"/>
        <v>396</v>
      </c>
      <c r="AI61" s="78">
        <f ca="1"/>
        <v>396</v>
      </c>
      <c r="AJ61" s="78">
        <f ca="1"/>
        <v>396</v>
      </c>
      <c r="AK61" s="78">
        <f ca="1"/>
        <v>396</v>
      </c>
      <c r="AL61" s="78">
        <f ca="1"/>
        <v>396</v>
      </c>
      <c r="AM61" s="78">
        <f ca="1"/>
        <v>396</v>
      </c>
      <c r="AN61" s="78">
        <f ca="1"/>
        <v>396</v>
      </c>
      <c r="AO61" s="78">
        <f ca="1"/>
        <v>396</v>
      </c>
      <c r="AP61" s="78">
        <f ca="1"/>
        <v>396</v>
      </c>
      <c r="AQ61" s="78">
        <f ca="1"/>
        <v>418</v>
      </c>
      <c r="AR61" s="78">
        <f ca="1"/>
        <v>418</v>
      </c>
      <c r="AS61" s="78">
        <f ca="1"/>
        <v>418</v>
      </c>
      <c r="AT61" s="78">
        <f ca="1"/>
        <v>418</v>
      </c>
      <c r="AU61" s="78">
        <f ca="1"/>
        <v>418</v>
      </c>
      <c r="AV61" s="78">
        <f ca="1"/>
        <v>396</v>
      </c>
      <c r="AW61" s="78">
        <f ca="1"/>
        <v>396</v>
      </c>
      <c r="AX61" s="78">
        <f ca="1"/>
        <v>396</v>
      </c>
      <c r="AY61" s="78">
        <f ca="1"/>
        <v>396</v>
      </c>
      <c r="AZ61" s="78">
        <f ca="1"/>
        <v>396</v>
      </c>
      <c r="BA61" s="78">
        <f ca="1"/>
        <v>396</v>
      </c>
      <c r="BB61" s="78">
        <f ca="1"/>
        <v>396</v>
      </c>
      <c r="BC61" s="78">
        <f ca="1"/>
        <v>396</v>
      </c>
      <c r="BD61" s="78">
        <f ca="1"/>
        <v>396</v>
      </c>
      <c r="BE61" s="78">
        <f ca="1"/>
        <v>396</v>
      </c>
      <c r="BF61" s="78">
        <f ca="1"/>
        <v>396</v>
      </c>
      <c r="BH61" s="190"/>
    </row>
    <row r="62" spans="3:60">
      <c r="C62" s="78" t="str">
        <v>Puntos de acceso red dorsal regional 1Gbit/s</v>
      </c>
      <c r="I62" s="78">
        <f ca="1"/>
        <v>0</v>
      </c>
      <c r="J62" s="78">
        <f ca="1"/>
        <v>180</v>
      </c>
      <c r="K62" s="78">
        <f ca="1"/>
        <v>310</v>
      </c>
      <c r="L62" s="78">
        <f ca="1"/>
        <v>160</v>
      </c>
      <c r="M62" s="78">
        <f ca="1"/>
        <v>20</v>
      </c>
      <c r="N62" s="78">
        <f ca="1"/>
        <v>20</v>
      </c>
      <c r="O62" s="78">
        <f ca="1"/>
        <v>0</v>
      </c>
      <c r="P62" s="78">
        <f ca="1"/>
        <v>0</v>
      </c>
      <c r="Q62" s="78">
        <f ca="1"/>
        <v>0</v>
      </c>
      <c r="R62" s="78">
        <f ca="1"/>
        <v>0</v>
      </c>
      <c r="S62" s="78">
        <f ca="1"/>
        <v>0</v>
      </c>
      <c r="T62" s="78">
        <f ca="1"/>
        <v>0</v>
      </c>
      <c r="U62" s="78">
        <f ca="1"/>
        <v>0</v>
      </c>
      <c r="V62" s="78">
        <f ca="1"/>
        <v>0</v>
      </c>
      <c r="W62" s="78">
        <f ca="1"/>
        <v>0</v>
      </c>
      <c r="X62" s="78">
        <f ca="1"/>
        <v>0</v>
      </c>
      <c r="Y62" s="78">
        <f ca="1"/>
        <v>0</v>
      </c>
      <c r="Z62" s="78">
        <f ca="1"/>
        <v>0</v>
      </c>
      <c r="AA62" s="78">
        <f ca="1"/>
        <v>0</v>
      </c>
      <c r="AB62" s="78">
        <f ca="1"/>
        <v>0</v>
      </c>
      <c r="AC62" s="78">
        <f ca="1"/>
        <v>0</v>
      </c>
      <c r="AD62" s="78">
        <f ca="1"/>
        <v>0</v>
      </c>
      <c r="AE62" s="78">
        <f ca="1"/>
        <v>0</v>
      </c>
      <c r="AF62" s="78">
        <f ca="1"/>
        <v>0</v>
      </c>
      <c r="AG62" s="78">
        <f ca="1"/>
        <v>0</v>
      </c>
      <c r="AH62" s="78">
        <f ca="1"/>
        <v>0</v>
      </c>
      <c r="AI62" s="78">
        <f ca="1"/>
        <v>0</v>
      </c>
      <c r="AJ62" s="78">
        <f ca="1"/>
        <v>0</v>
      </c>
      <c r="AK62" s="78">
        <f ca="1"/>
        <v>0</v>
      </c>
      <c r="AL62" s="78">
        <f ca="1"/>
        <v>0</v>
      </c>
      <c r="AM62" s="78">
        <f ca="1"/>
        <v>0</v>
      </c>
      <c r="AN62" s="78">
        <f ca="1"/>
        <v>0</v>
      </c>
      <c r="AO62" s="78">
        <f ca="1"/>
        <v>0</v>
      </c>
      <c r="AP62" s="78">
        <f ca="1"/>
        <v>0</v>
      </c>
      <c r="AQ62" s="78">
        <f ca="1"/>
        <v>0</v>
      </c>
      <c r="AR62" s="78">
        <f ca="1"/>
        <v>0</v>
      </c>
      <c r="AS62" s="78">
        <f ca="1"/>
        <v>0</v>
      </c>
      <c r="AT62" s="78">
        <f ca="1"/>
        <v>0</v>
      </c>
      <c r="AU62" s="78">
        <f ca="1"/>
        <v>0</v>
      </c>
      <c r="AV62" s="78">
        <f ca="1"/>
        <v>0</v>
      </c>
      <c r="AW62" s="78">
        <f ca="1"/>
        <v>0</v>
      </c>
      <c r="AX62" s="78">
        <f ca="1"/>
        <v>0</v>
      </c>
      <c r="AY62" s="78">
        <f ca="1"/>
        <v>0</v>
      </c>
      <c r="AZ62" s="78">
        <f ca="1"/>
        <v>0</v>
      </c>
      <c r="BA62" s="78">
        <f ca="1"/>
        <v>0</v>
      </c>
      <c r="BB62" s="78">
        <f ca="1"/>
        <v>0</v>
      </c>
      <c r="BC62" s="78">
        <f ca="1"/>
        <v>0</v>
      </c>
      <c r="BD62" s="78">
        <f ca="1"/>
        <v>0</v>
      </c>
      <c r="BE62" s="78">
        <f ca="1"/>
        <v>0</v>
      </c>
      <c r="BF62" s="78">
        <f ca="1"/>
        <v>0</v>
      </c>
      <c r="BH62" s="190"/>
    </row>
    <row r="63" spans="3:60">
      <c r="C63" s="78" t="str">
        <v>Distancia red dorsal regional 1/10Gbit/s (km)</v>
      </c>
      <c r="I63" s="78">
        <v>0</v>
      </c>
      <c r="J63" s="78">
        <v>13743</v>
      </c>
      <c r="K63" s="78">
        <v>13743</v>
      </c>
      <c r="L63" s="78">
        <v>13743</v>
      </c>
      <c r="M63" s="78">
        <v>13743</v>
      </c>
      <c r="N63" s="78">
        <v>13743</v>
      </c>
      <c r="O63" s="78">
        <v>13743</v>
      </c>
      <c r="P63" s="78">
        <v>13743</v>
      </c>
      <c r="Q63" s="78">
        <v>13743</v>
      </c>
      <c r="R63" s="78">
        <v>13743</v>
      </c>
      <c r="S63" s="78">
        <v>13743</v>
      </c>
      <c r="T63" s="78">
        <v>13743</v>
      </c>
      <c r="U63" s="78">
        <v>13743</v>
      </c>
      <c r="V63" s="78">
        <v>13743</v>
      </c>
      <c r="W63" s="78">
        <v>13743</v>
      </c>
      <c r="X63" s="78">
        <v>13743</v>
      </c>
      <c r="Y63" s="78">
        <v>13743</v>
      </c>
      <c r="Z63" s="78">
        <v>13743</v>
      </c>
      <c r="AA63" s="78">
        <v>13743</v>
      </c>
      <c r="AB63" s="78">
        <v>13743</v>
      </c>
      <c r="AC63" s="78">
        <v>13743</v>
      </c>
      <c r="AD63" s="78">
        <v>13743</v>
      </c>
      <c r="AE63" s="78">
        <v>13743</v>
      </c>
      <c r="AF63" s="78">
        <v>13743</v>
      </c>
      <c r="AG63" s="78">
        <v>13743</v>
      </c>
      <c r="AH63" s="78">
        <v>13743</v>
      </c>
      <c r="AI63" s="78">
        <v>13743</v>
      </c>
      <c r="AJ63" s="78">
        <v>13743</v>
      </c>
      <c r="AK63" s="78">
        <v>13743</v>
      </c>
      <c r="AL63" s="78">
        <v>13743</v>
      </c>
      <c r="AM63" s="78">
        <v>13743</v>
      </c>
      <c r="AN63" s="78">
        <v>13743</v>
      </c>
      <c r="AO63" s="78">
        <v>13743</v>
      </c>
      <c r="AP63" s="78">
        <v>13743</v>
      </c>
      <c r="AQ63" s="78">
        <v>13743</v>
      </c>
      <c r="AR63" s="78">
        <v>13743</v>
      </c>
      <c r="AS63" s="78">
        <v>13743</v>
      </c>
      <c r="AT63" s="78">
        <v>13743</v>
      </c>
      <c r="AU63" s="78">
        <v>13743</v>
      </c>
      <c r="AV63" s="78">
        <v>13743</v>
      </c>
      <c r="AW63" s="78">
        <v>13743</v>
      </c>
      <c r="AX63" s="78">
        <v>13743</v>
      </c>
      <c r="AY63" s="78">
        <v>13743</v>
      </c>
      <c r="AZ63" s="78">
        <v>13743</v>
      </c>
      <c r="BA63" s="78">
        <v>13743</v>
      </c>
      <c r="BB63" s="78">
        <v>13743</v>
      </c>
      <c r="BC63" s="78">
        <v>13743</v>
      </c>
      <c r="BD63" s="78">
        <v>13743</v>
      </c>
      <c r="BE63" s="78">
        <v>13743</v>
      </c>
      <c r="BF63" s="78">
        <v>13743</v>
      </c>
      <c r="BH63" s="190"/>
    </row>
    <row r="64" spans="3:60">
      <c r="C64" s="78" t="str">
        <v>blank</v>
      </c>
      <c r="I64" s="78">
        <v>0</v>
      </c>
      <c r="J64" s="78">
        <v>0</v>
      </c>
      <c r="K64" s="78">
        <v>0</v>
      </c>
      <c r="L64" s="78">
        <v>0</v>
      </c>
      <c r="M64" s="78">
        <v>0</v>
      </c>
      <c r="N64" s="78">
        <v>0</v>
      </c>
      <c r="O64" s="78">
        <v>0</v>
      </c>
      <c r="P64" s="78">
        <v>0</v>
      </c>
      <c r="Q64" s="78">
        <v>0</v>
      </c>
      <c r="R64" s="78">
        <v>0</v>
      </c>
      <c r="S64" s="78">
        <v>0</v>
      </c>
      <c r="T64" s="78">
        <v>0</v>
      </c>
      <c r="U64" s="78">
        <v>0</v>
      </c>
      <c r="V64" s="78">
        <v>0</v>
      </c>
      <c r="W64" s="78">
        <v>0</v>
      </c>
      <c r="X64" s="78">
        <v>0</v>
      </c>
      <c r="Y64" s="78">
        <v>0</v>
      </c>
      <c r="Z64" s="78">
        <v>0</v>
      </c>
      <c r="AA64" s="78">
        <v>0</v>
      </c>
      <c r="AB64" s="78">
        <v>0</v>
      </c>
      <c r="AC64" s="78">
        <v>0</v>
      </c>
      <c r="AD64" s="78">
        <v>0</v>
      </c>
      <c r="AE64" s="78">
        <v>0</v>
      </c>
      <c r="AF64" s="78">
        <v>0</v>
      </c>
      <c r="AG64" s="78">
        <v>0</v>
      </c>
      <c r="AH64" s="78">
        <v>0</v>
      </c>
      <c r="AI64" s="78">
        <v>0</v>
      </c>
      <c r="AJ64" s="78">
        <v>0</v>
      </c>
      <c r="AK64" s="78">
        <v>0</v>
      </c>
      <c r="AL64" s="78">
        <v>0</v>
      </c>
      <c r="AM64" s="78">
        <v>0</v>
      </c>
      <c r="AN64" s="78">
        <v>0</v>
      </c>
      <c r="AO64" s="78">
        <v>0</v>
      </c>
      <c r="AP64" s="78">
        <v>0</v>
      </c>
      <c r="AQ64" s="78">
        <v>0</v>
      </c>
      <c r="AR64" s="78">
        <v>0</v>
      </c>
      <c r="AS64" s="78">
        <v>0</v>
      </c>
      <c r="AT64" s="78">
        <v>0</v>
      </c>
      <c r="AU64" s="78">
        <v>0</v>
      </c>
      <c r="AV64" s="78">
        <v>0</v>
      </c>
      <c r="AW64" s="78">
        <v>0</v>
      </c>
      <c r="AX64" s="78">
        <v>0</v>
      </c>
      <c r="AY64" s="78">
        <v>0</v>
      </c>
      <c r="AZ64" s="78">
        <v>0</v>
      </c>
      <c r="BA64" s="78">
        <v>0</v>
      </c>
      <c r="BB64" s="78">
        <v>0</v>
      </c>
      <c r="BC64" s="78">
        <v>0</v>
      </c>
      <c r="BD64" s="78">
        <v>0</v>
      </c>
      <c r="BE64" s="78">
        <v>0</v>
      </c>
      <c r="BF64" s="78">
        <v>0</v>
      </c>
      <c r="BH64" s="190"/>
    </row>
    <row r="65" spans="3:60">
      <c r="C65" s="78" t="str">
        <v>blank</v>
      </c>
      <c r="I65" s="78">
        <v>0</v>
      </c>
      <c r="J65" s="78">
        <v>0</v>
      </c>
      <c r="K65" s="78">
        <v>0</v>
      </c>
      <c r="L65" s="78">
        <v>0</v>
      </c>
      <c r="M65" s="78">
        <v>0</v>
      </c>
      <c r="N65" s="78">
        <v>0</v>
      </c>
      <c r="O65" s="78">
        <v>0</v>
      </c>
      <c r="P65" s="78">
        <v>0</v>
      </c>
      <c r="Q65" s="78">
        <v>0</v>
      </c>
      <c r="R65" s="78">
        <v>0</v>
      </c>
      <c r="S65" s="78">
        <v>0</v>
      </c>
      <c r="T65" s="78">
        <v>0</v>
      </c>
      <c r="U65" s="78">
        <v>0</v>
      </c>
      <c r="V65" s="78">
        <v>0</v>
      </c>
      <c r="W65" s="78">
        <v>0</v>
      </c>
      <c r="X65" s="78">
        <v>0</v>
      </c>
      <c r="Y65" s="78">
        <v>0</v>
      </c>
      <c r="Z65" s="78">
        <v>0</v>
      </c>
      <c r="AA65" s="78">
        <v>0</v>
      </c>
      <c r="AB65" s="78">
        <v>0</v>
      </c>
      <c r="AC65" s="78">
        <v>0</v>
      </c>
      <c r="AD65" s="78">
        <v>0</v>
      </c>
      <c r="AE65" s="78">
        <v>0</v>
      </c>
      <c r="AF65" s="78">
        <v>0</v>
      </c>
      <c r="AG65" s="78">
        <v>0</v>
      </c>
      <c r="AH65" s="78">
        <v>0</v>
      </c>
      <c r="AI65" s="78">
        <v>0</v>
      </c>
      <c r="AJ65" s="78">
        <v>0</v>
      </c>
      <c r="AK65" s="78">
        <v>0</v>
      </c>
      <c r="AL65" s="78">
        <v>0</v>
      </c>
      <c r="AM65" s="78">
        <v>0</v>
      </c>
      <c r="AN65" s="78">
        <v>0</v>
      </c>
      <c r="AO65" s="78">
        <v>0</v>
      </c>
      <c r="AP65" s="78">
        <v>0</v>
      </c>
      <c r="AQ65" s="78">
        <v>0</v>
      </c>
      <c r="AR65" s="78">
        <v>0</v>
      </c>
      <c r="AS65" s="78">
        <v>0</v>
      </c>
      <c r="AT65" s="78">
        <v>0</v>
      </c>
      <c r="AU65" s="78">
        <v>0</v>
      </c>
      <c r="AV65" s="78">
        <v>0</v>
      </c>
      <c r="AW65" s="78">
        <v>0</v>
      </c>
      <c r="AX65" s="78">
        <v>0</v>
      </c>
      <c r="AY65" s="78">
        <v>0</v>
      </c>
      <c r="AZ65" s="78">
        <v>0</v>
      </c>
      <c r="BA65" s="78">
        <v>0</v>
      </c>
      <c r="BB65" s="78">
        <v>0</v>
      </c>
      <c r="BC65" s="78">
        <v>0</v>
      </c>
      <c r="BD65" s="78">
        <v>0</v>
      </c>
      <c r="BE65" s="78">
        <v>0</v>
      </c>
      <c r="BF65" s="78">
        <v>0</v>
      </c>
      <c r="BH65" s="190"/>
    </row>
    <row r="66" spans="3:60">
      <c r="C66" s="78" t="str">
        <v>Puntos de acceso red dorsal regiona 10Gbit/s</v>
      </c>
      <c r="I66" s="78">
        <f ca="1"/>
        <v>0</v>
      </c>
      <c r="J66" s="78">
        <f ca="1"/>
        <v>0</v>
      </c>
      <c r="K66" s="78">
        <f ca="1"/>
        <v>0</v>
      </c>
      <c r="L66" s="78">
        <f ca="1"/>
        <v>100</v>
      </c>
      <c r="M66" s="78">
        <f ca="1"/>
        <v>170</v>
      </c>
      <c r="N66" s="78">
        <f ca="1"/>
        <v>170</v>
      </c>
      <c r="O66" s="78">
        <f ca="1"/>
        <v>180</v>
      </c>
      <c r="P66" s="78">
        <f ca="1"/>
        <v>180</v>
      </c>
      <c r="Q66" s="78">
        <f ca="1"/>
        <v>180</v>
      </c>
      <c r="R66" s="78">
        <f ca="1"/>
        <v>180</v>
      </c>
      <c r="S66" s="78">
        <f ca="1"/>
        <v>180</v>
      </c>
      <c r="T66" s="78">
        <f ca="1"/>
        <v>180</v>
      </c>
      <c r="U66" s="78">
        <f ca="1"/>
        <v>180</v>
      </c>
      <c r="V66" s="78">
        <f ca="1"/>
        <v>180</v>
      </c>
      <c r="W66" s="78">
        <f ca="1"/>
        <v>180</v>
      </c>
      <c r="X66" s="78">
        <f ca="1"/>
        <v>180</v>
      </c>
      <c r="Y66" s="78">
        <f ca="1"/>
        <v>180</v>
      </c>
      <c r="Z66" s="78">
        <f ca="1"/>
        <v>180</v>
      </c>
      <c r="AA66" s="78">
        <f ca="1"/>
        <v>180</v>
      </c>
      <c r="AB66" s="78">
        <f ca="1"/>
        <v>180</v>
      </c>
      <c r="AC66" s="78">
        <f ca="1"/>
        <v>180</v>
      </c>
      <c r="AD66" s="78">
        <f ca="1"/>
        <v>180</v>
      </c>
      <c r="AE66" s="78">
        <f ca="1"/>
        <v>180</v>
      </c>
      <c r="AF66" s="78">
        <f ca="1"/>
        <v>180</v>
      </c>
      <c r="AG66" s="78">
        <f ca="1"/>
        <v>180</v>
      </c>
      <c r="AH66" s="78">
        <f ca="1"/>
        <v>180</v>
      </c>
      <c r="AI66" s="78">
        <f ca="1"/>
        <v>180</v>
      </c>
      <c r="AJ66" s="78">
        <f ca="1"/>
        <v>180</v>
      </c>
      <c r="AK66" s="78">
        <f ca="1"/>
        <v>180</v>
      </c>
      <c r="AL66" s="78">
        <f ca="1"/>
        <v>180</v>
      </c>
      <c r="AM66" s="78">
        <f ca="1"/>
        <v>180</v>
      </c>
      <c r="AN66" s="78">
        <f ca="1"/>
        <v>180</v>
      </c>
      <c r="AO66" s="78">
        <f ca="1"/>
        <v>180</v>
      </c>
      <c r="AP66" s="78">
        <f ca="1"/>
        <v>180</v>
      </c>
      <c r="AQ66" s="78">
        <f ca="1"/>
        <v>180</v>
      </c>
      <c r="AR66" s="78">
        <f ca="1"/>
        <v>180</v>
      </c>
      <c r="AS66" s="78">
        <f ca="1"/>
        <v>180</v>
      </c>
      <c r="AT66" s="78">
        <f ca="1"/>
        <v>180</v>
      </c>
      <c r="AU66" s="78">
        <f ca="1"/>
        <v>180</v>
      </c>
      <c r="AV66" s="78">
        <f ca="1"/>
        <v>180</v>
      </c>
      <c r="AW66" s="78">
        <f ca="1"/>
        <v>180</v>
      </c>
      <c r="AX66" s="78">
        <f ca="1"/>
        <v>180</v>
      </c>
      <c r="AY66" s="78">
        <f ca="1"/>
        <v>180</v>
      </c>
      <c r="AZ66" s="78">
        <f ca="1"/>
        <v>180</v>
      </c>
      <c r="BA66" s="78">
        <f ca="1"/>
        <v>180</v>
      </c>
      <c r="BB66" s="78">
        <f ca="1"/>
        <v>180</v>
      </c>
      <c r="BC66" s="78">
        <f ca="1"/>
        <v>180</v>
      </c>
      <c r="BD66" s="78">
        <f ca="1"/>
        <v>180</v>
      </c>
      <c r="BE66" s="78">
        <f ca="1"/>
        <v>180</v>
      </c>
      <c r="BF66" s="78">
        <f ca="1"/>
        <v>180</v>
      </c>
      <c r="BH66" s="190"/>
    </row>
    <row r="67" spans="3:60">
      <c r="C67" s="78" t="str">
        <v>blank</v>
      </c>
      <c r="I67" s="78">
        <v>0</v>
      </c>
      <c r="J67" s="78">
        <v>0</v>
      </c>
      <c r="K67" s="78">
        <v>0</v>
      </c>
      <c r="L67" s="78">
        <v>0</v>
      </c>
      <c r="M67" s="78">
        <v>0</v>
      </c>
      <c r="N67" s="78">
        <v>0</v>
      </c>
      <c r="O67" s="78">
        <v>0</v>
      </c>
      <c r="P67" s="78">
        <v>0</v>
      </c>
      <c r="Q67" s="78">
        <v>0</v>
      </c>
      <c r="R67" s="78">
        <v>0</v>
      </c>
      <c r="S67" s="78">
        <v>0</v>
      </c>
      <c r="T67" s="78">
        <v>0</v>
      </c>
      <c r="U67" s="78">
        <v>0</v>
      </c>
      <c r="V67" s="78">
        <v>0</v>
      </c>
      <c r="W67" s="78">
        <v>0</v>
      </c>
      <c r="X67" s="78">
        <v>0</v>
      </c>
      <c r="Y67" s="78">
        <v>0</v>
      </c>
      <c r="Z67" s="78">
        <v>0</v>
      </c>
      <c r="AA67" s="78">
        <v>0</v>
      </c>
      <c r="AB67" s="78">
        <v>0</v>
      </c>
      <c r="AC67" s="78">
        <v>0</v>
      </c>
      <c r="AD67" s="78">
        <v>0</v>
      </c>
      <c r="AE67" s="78">
        <v>0</v>
      </c>
      <c r="AF67" s="78">
        <v>0</v>
      </c>
      <c r="AG67" s="78">
        <v>0</v>
      </c>
      <c r="AH67" s="78">
        <v>0</v>
      </c>
      <c r="AI67" s="78">
        <v>0</v>
      </c>
      <c r="AJ67" s="78">
        <v>0</v>
      </c>
      <c r="AK67" s="78">
        <v>0</v>
      </c>
      <c r="AL67" s="78">
        <v>0</v>
      </c>
      <c r="AM67" s="78">
        <v>0</v>
      </c>
      <c r="AN67" s="78">
        <v>0</v>
      </c>
      <c r="AO67" s="78">
        <v>0</v>
      </c>
      <c r="AP67" s="78">
        <v>0</v>
      </c>
      <c r="AQ67" s="78">
        <v>0</v>
      </c>
      <c r="AR67" s="78">
        <v>0</v>
      </c>
      <c r="AS67" s="78">
        <v>0</v>
      </c>
      <c r="AT67" s="78">
        <v>0</v>
      </c>
      <c r="AU67" s="78">
        <v>0</v>
      </c>
      <c r="AV67" s="78">
        <v>0</v>
      </c>
      <c r="AW67" s="78">
        <v>0</v>
      </c>
      <c r="AX67" s="78">
        <v>0</v>
      </c>
      <c r="AY67" s="78">
        <v>0</v>
      </c>
      <c r="AZ67" s="78">
        <v>0</v>
      </c>
      <c r="BA67" s="78">
        <v>0</v>
      </c>
      <c r="BB67" s="78">
        <v>0</v>
      </c>
      <c r="BC67" s="78">
        <v>0</v>
      </c>
      <c r="BD67" s="78">
        <v>0</v>
      </c>
      <c r="BE67" s="78">
        <v>0</v>
      </c>
      <c r="BF67" s="78">
        <v>0</v>
      </c>
      <c r="BH67" s="190"/>
    </row>
    <row r="68" spans="3:60">
      <c r="C68" s="78" t="str">
        <v>Sitios de conmutación Core</v>
      </c>
      <c r="I68" s="78">
        <f ca="1"/>
        <v>0</v>
      </c>
      <c r="J68" s="78">
        <f ca="1"/>
        <v>2</v>
      </c>
      <c r="K68" s="78">
        <f ca="1"/>
        <v>20</v>
      </c>
      <c r="L68" s="78">
        <f ca="1"/>
        <v>20</v>
      </c>
      <c r="M68" s="78">
        <f ca="1"/>
        <v>20</v>
      </c>
      <c r="N68" s="78">
        <f ca="1"/>
        <v>20</v>
      </c>
      <c r="O68" s="78">
        <f ca="1"/>
        <v>20</v>
      </c>
      <c r="P68" s="78">
        <f ca="1"/>
        <v>20</v>
      </c>
      <c r="Q68" s="78">
        <f ca="1"/>
        <v>20</v>
      </c>
      <c r="R68" s="78">
        <f ca="1"/>
        <v>20</v>
      </c>
      <c r="S68" s="78">
        <f ca="1"/>
        <v>20</v>
      </c>
      <c r="T68" s="78">
        <f ca="1"/>
        <v>20</v>
      </c>
      <c r="U68" s="78">
        <f ca="1"/>
        <v>20</v>
      </c>
      <c r="V68" s="78">
        <f ca="1"/>
        <v>20</v>
      </c>
      <c r="W68" s="78">
        <f ca="1"/>
        <v>20</v>
      </c>
      <c r="X68" s="78">
        <f ca="1"/>
        <v>20</v>
      </c>
      <c r="Y68" s="78">
        <f ca="1"/>
        <v>20</v>
      </c>
      <c r="Z68" s="78">
        <f ca="1"/>
        <v>20</v>
      </c>
      <c r="AA68" s="78">
        <f ca="1"/>
        <v>20</v>
      </c>
      <c r="AB68" s="78">
        <f ca="1"/>
        <v>20</v>
      </c>
      <c r="AC68" s="78">
        <f ca="1"/>
        <v>20</v>
      </c>
      <c r="AD68" s="78">
        <f ca="1"/>
        <v>20</v>
      </c>
      <c r="AE68" s="78">
        <f ca="1"/>
        <v>20</v>
      </c>
      <c r="AF68" s="78">
        <f ca="1"/>
        <v>20</v>
      </c>
      <c r="AG68" s="78">
        <f ca="1"/>
        <v>20</v>
      </c>
      <c r="AH68" s="78">
        <f ca="1"/>
        <v>20</v>
      </c>
      <c r="AI68" s="78">
        <f ca="1"/>
        <v>20</v>
      </c>
      <c r="AJ68" s="78">
        <f ca="1"/>
        <v>20</v>
      </c>
      <c r="AK68" s="78">
        <f ca="1"/>
        <v>20</v>
      </c>
      <c r="AL68" s="78">
        <f ca="1"/>
        <v>20</v>
      </c>
      <c r="AM68" s="78">
        <f ca="1"/>
        <v>20</v>
      </c>
      <c r="AN68" s="78">
        <f ca="1"/>
        <v>20</v>
      </c>
      <c r="AO68" s="78">
        <f ca="1"/>
        <v>20</v>
      </c>
      <c r="AP68" s="78">
        <f ca="1"/>
        <v>20</v>
      </c>
      <c r="AQ68" s="78">
        <f ca="1"/>
        <v>20</v>
      </c>
      <c r="AR68" s="78">
        <f ca="1"/>
        <v>20</v>
      </c>
      <c r="AS68" s="78">
        <f ca="1"/>
        <v>20</v>
      </c>
      <c r="AT68" s="78">
        <f ca="1"/>
        <v>20</v>
      </c>
      <c r="AU68" s="78">
        <f ca="1"/>
        <v>20</v>
      </c>
      <c r="AV68" s="78">
        <f ca="1"/>
        <v>20</v>
      </c>
      <c r="AW68" s="78">
        <f ca="1"/>
        <v>20</v>
      </c>
      <c r="AX68" s="78">
        <f ca="1"/>
        <v>20</v>
      </c>
      <c r="AY68" s="78">
        <f ca="1"/>
        <v>20</v>
      </c>
      <c r="AZ68" s="78">
        <f ca="1"/>
        <v>20</v>
      </c>
      <c r="BA68" s="78">
        <f ca="1"/>
        <v>20</v>
      </c>
      <c r="BB68" s="78">
        <f ca="1"/>
        <v>20</v>
      </c>
      <c r="BC68" s="78">
        <f ca="1"/>
        <v>20</v>
      </c>
      <c r="BD68" s="78">
        <f ca="1"/>
        <v>20</v>
      </c>
      <c r="BE68" s="78">
        <f ca="1"/>
        <v>20</v>
      </c>
      <c r="BF68" s="78">
        <f ca="1"/>
        <v>20</v>
      </c>
      <c r="BH68" s="190"/>
    </row>
    <row r="69" spans="3:60">
      <c r="C69" s="78" t="str">
        <v>MSC</v>
      </c>
      <c r="I69" s="78">
        <f ca="1"/>
        <v>0</v>
      </c>
      <c r="J69" s="78">
        <v>0</v>
      </c>
      <c r="K69" s="78">
        <v>0</v>
      </c>
      <c r="L69" s="78">
        <v>0</v>
      </c>
      <c r="M69" s="78">
        <v>0</v>
      </c>
      <c r="N69" s="78">
        <v>0</v>
      </c>
      <c r="O69" s="78">
        <v>0</v>
      </c>
      <c r="P69" s="78">
        <v>0</v>
      </c>
      <c r="Q69" s="78">
        <v>0</v>
      </c>
      <c r="R69" s="78">
        <v>0</v>
      </c>
      <c r="S69" s="78">
        <v>0</v>
      </c>
      <c r="T69" s="78">
        <v>0</v>
      </c>
      <c r="U69" s="78">
        <v>0</v>
      </c>
      <c r="V69" s="78">
        <v>0</v>
      </c>
      <c r="W69" s="78">
        <v>0</v>
      </c>
      <c r="X69" s="78">
        <v>0</v>
      </c>
      <c r="Y69" s="78">
        <v>0</v>
      </c>
      <c r="Z69" s="78">
        <v>0</v>
      </c>
      <c r="AA69" s="78">
        <v>0</v>
      </c>
      <c r="AB69" s="78">
        <v>0</v>
      </c>
      <c r="AC69" s="78">
        <v>0</v>
      </c>
      <c r="AD69" s="78">
        <v>0</v>
      </c>
      <c r="AE69" s="78">
        <v>0</v>
      </c>
      <c r="AF69" s="78">
        <v>0</v>
      </c>
      <c r="AG69" s="78">
        <v>0</v>
      </c>
      <c r="AH69" s="78">
        <v>0</v>
      </c>
      <c r="AI69" s="78">
        <v>0</v>
      </c>
      <c r="AJ69" s="78">
        <v>0</v>
      </c>
      <c r="AK69" s="78">
        <v>0</v>
      </c>
      <c r="AL69" s="78">
        <v>0</v>
      </c>
      <c r="AM69" s="78">
        <v>0</v>
      </c>
      <c r="AN69" s="78">
        <v>0</v>
      </c>
      <c r="AO69" s="78">
        <v>0</v>
      </c>
      <c r="AP69" s="78">
        <v>0</v>
      </c>
      <c r="AQ69" s="78">
        <v>0</v>
      </c>
      <c r="AR69" s="78">
        <v>0</v>
      </c>
      <c r="AS69" s="78">
        <v>0</v>
      </c>
      <c r="AT69" s="78">
        <v>0</v>
      </c>
      <c r="AU69" s="78">
        <v>0</v>
      </c>
      <c r="AV69" s="78">
        <v>0</v>
      </c>
      <c r="AW69" s="78">
        <v>0</v>
      </c>
      <c r="AX69" s="78">
        <v>0</v>
      </c>
      <c r="AY69" s="78">
        <v>0</v>
      </c>
      <c r="AZ69" s="78">
        <v>0</v>
      </c>
      <c r="BA69" s="78">
        <v>0</v>
      </c>
      <c r="BB69" s="78">
        <v>0</v>
      </c>
      <c r="BC69" s="78">
        <v>0</v>
      </c>
      <c r="BD69" s="78">
        <v>0</v>
      </c>
      <c r="BE69" s="78">
        <v>0</v>
      </c>
      <c r="BF69" s="78">
        <v>0</v>
      </c>
      <c r="BH69" s="190"/>
    </row>
    <row r="70" spans="3:60">
      <c r="C70" s="78" t="str">
        <v>Software MSC</v>
      </c>
      <c r="I70" s="78">
        <f ca="1"/>
        <v>0</v>
      </c>
      <c r="J70" s="78">
        <v>0</v>
      </c>
      <c r="K70" s="78">
        <v>0</v>
      </c>
      <c r="L70" s="78">
        <v>0</v>
      </c>
      <c r="M70" s="78">
        <v>0</v>
      </c>
      <c r="N70" s="78">
        <v>0</v>
      </c>
      <c r="O70" s="78">
        <v>0</v>
      </c>
      <c r="P70" s="78">
        <v>0</v>
      </c>
      <c r="Q70" s="78">
        <v>0</v>
      </c>
      <c r="R70" s="78">
        <v>0</v>
      </c>
      <c r="S70" s="78">
        <v>0</v>
      </c>
      <c r="T70" s="78">
        <v>0</v>
      </c>
      <c r="U70" s="78">
        <v>0</v>
      </c>
      <c r="V70" s="78">
        <v>0</v>
      </c>
      <c r="W70" s="78">
        <v>0</v>
      </c>
      <c r="X70" s="78">
        <v>0</v>
      </c>
      <c r="Y70" s="78">
        <v>0</v>
      </c>
      <c r="Z70" s="78">
        <v>0</v>
      </c>
      <c r="AA70" s="78">
        <v>0</v>
      </c>
      <c r="AB70" s="78">
        <v>0</v>
      </c>
      <c r="AC70" s="78">
        <v>0</v>
      </c>
      <c r="AD70" s="78">
        <v>0</v>
      </c>
      <c r="AE70" s="78">
        <v>0</v>
      </c>
      <c r="AF70" s="78">
        <v>0</v>
      </c>
      <c r="AG70" s="78">
        <v>0</v>
      </c>
      <c r="AH70" s="78">
        <v>0</v>
      </c>
      <c r="AI70" s="78">
        <v>0</v>
      </c>
      <c r="AJ70" s="78">
        <v>0</v>
      </c>
      <c r="AK70" s="78">
        <v>0</v>
      </c>
      <c r="AL70" s="78">
        <v>0</v>
      </c>
      <c r="AM70" s="78">
        <v>0</v>
      </c>
      <c r="AN70" s="78">
        <v>0</v>
      </c>
      <c r="AO70" s="78">
        <v>0</v>
      </c>
      <c r="AP70" s="78">
        <v>0</v>
      </c>
      <c r="AQ70" s="78">
        <v>0</v>
      </c>
      <c r="AR70" s="78">
        <v>0</v>
      </c>
      <c r="AS70" s="78">
        <v>0</v>
      </c>
      <c r="AT70" s="78">
        <v>0</v>
      </c>
      <c r="AU70" s="78">
        <v>0</v>
      </c>
      <c r="AV70" s="78">
        <v>0</v>
      </c>
      <c r="AW70" s="78">
        <v>0</v>
      </c>
      <c r="AX70" s="78">
        <v>0</v>
      </c>
      <c r="AY70" s="78">
        <v>0</v>
      </c>
      <c r="AZ70" s="78">
        <v>0</v>
      </c>
      <c r="BA70" s="78">
        <v>0</v>
      </c>
      <c r="BB70" s="78">
        <v>0</v>
      </c>
      <c r="BC70" s="78">
        <v>0</v>
      </c>
      <c r="BD70" s="78">
        <v>0</v>
      </c>
      <c r="BE70" s="78">
        <v>0</v>
      </c>
      <c r="BF70" s="78">
        <v>0</v>
      </c>
      <c r="BH70" s="190"/>
    </row>
    <row r="71" spans="3:60">
      <c r="C71" s="78" t="str">
        <v>Puertos E1 MSC (hacia BSC)</v>
      </c>
      <c r="I71" s="78">
        <f ca="1"/>
        <v>0</v>
      </c>
      <c r="J71" s="78">
        <f ca="1"/>
        <v>0</v>
      </c>
      <c r="K71" s="78">
        <f ca="1"/>
        <v>2700</v>
      </c>
      <c r="L71" s="78">
        <f ca="1"/>
        <v>7680</v>
      </c>
      <c r="M71" s="78">
        <f ca="1"/>
        <v>13814</v>
      </c>
      <c r="N71" s="78">
        <f ca="1"/>
        <v>19140</v>
      </c>
      <c r="O71" s="78">
        <f ca="1"/>
        <v>26772</v>
      </c>
      <c r="P71" s="78">
        <f ca="1"/>
        <v>29479</v>
      </c>
      <c r="Q71" s="78">
        <f ca="1"/>
        <v>32305</v>
      </c>
      <c r="R71" s="78">
        <f ca="1"/>
        <v>34532</v>
      </c>
      <c r="S71" s="78">
        <f ca="1"/>
        <v>35952</v>
      </c>
      <c r="T71" s="78">
        <f ca="1"/>
        <v>36920</v>
      </c>
      <c r="U71" s="78">
        <f ca="1"/>
        <v>37380</v>
      </c>
      <c r="V71" s="78">
        <f ca="1"/>
        <v>37380</v>
      </c>
      <c r="W71" s="78">
        <f ca="1"/>
        <v>36765</v>
      </c>
      <c r="X71" s="78">
        <f ca="1"/>
        <v>35952</v>
      </c>
      <c r="Y71" s="78">
        <f ca="1"/>
        <v>37477</v>
      </c>
      <c r="Z71" s="78">
        <f ca="1"/>
        <v>37940</v>
      </c>
      <c r="AA71" s="78">
        <f ca="1"/>
        <v>38199</v>
      </c>
      <c r="AB71" s="78">
        <f ca="1"/>
        <v>38297</v>
      </c>
      <c r="AC71" s="78">
        <f ca="1"/>
        <v>38556</v>
      </c>
      <c r="AD71" s="78">
        <f ca="1"/>
        <v>38654</v>
      </c>
      <c r="AE71" s="78">
        <f ca="1"/>
        <v>38913</v>
      </c>
      <c r="AF71" s="78">
        <f ca="1"/>
        <v>38901</v>
      </c>
      <c r="AG71" s="78">
        <f ca="1"/>
        <v>39160</v>
      </c>
      <c r="AH71" s="78">
        <f ca="1"/>
        <v>39270</v>
      </c>
      <c r="AI71" s="78">
        <f ca="1"/>
        <v>39257</v>
      </c>
      <c r="AJ71" s="78">
        <f ca="1"/>
        <v>39478</v>
      </c>
      <c r="AK71" s="78">
        <f ca="1"/>
        <v>39627</v>
      </c>
      <c r="AL71" s="78">
        <f ca="1"/>
        <v>39738</v>
      </c>
      <c r="AM71" s="78">
        <f ca="1"/>
        <v>39613</v>
      </c>
      <c r="AN71" s="78">
        <f ca="1"/>
        <v>39725</v>
      </c>
      <c r="AO71" s="78">
        <f ca="1"/>
        <v>39725</v>
      </c>
      <c r="AP71" s="78">
        <f ca="1"/>
        <v>39872</v>
      </c>
      <c r="AQ71" s="78">
        <f ca="1"/>
        <v>39872</v>
      </c>
      <c r="AR71" s="78">
        <f ca="1"/>
        <v>39872</v>
      </c>
      <c r="AS71" s="78">
        <f ca="1"/>
        <v>39872</v>
      </c>
      <c r="AT71" s="78">
        <f ca="1"/>
        <v>39872</v>
      </c>
      <c r="AU71" s="78">
        <f ca="1"/>
        <v>39872</v>
      </c>
      <c r="AV71" s="78">
        <f ca="1"/>
        <v>39872</v>
      </c>
      <c r="AW71" s="78">
        <f ca="1"/>
        <v>39836</v>
      </c>
      <c r="AX71" s="78">
        <f ca="1"/>
        <v>39725</v>
      </c>
      <c r="AY71" s="78">
        <f ca="1"/>
        <v>39725</v>
      </c>
      <c r="AZ71" s="78">
        <f ca="1"/>
        <v>39613</v>
      </c>
      <c r="BA71" s="78">
        <f ca="1"/>
        <v>39627</v>
      </c>
      <c r="BB71" s="78">
        <f ca="1"/>
        <v>39627</v>
      </c>
      <c r="BC71" s="78">
        <f ca="1"/>
        <v>39516</v>
      </c>
      <c r="BD71" s="78">
        <f ca="1"/>
        <v>39516</v>
      </c>
      <c r="BE71" s="78">
        <f ca="1"/>
        <v>39368</v>
      </c>
      <c r="BF71" s="78">
        <f ca="1"/>
        <v>39368</v>
      </c>
      <c r="BH71" s="190"/>
    </row>
    <row r="72" spans="3:60">
      <c r="C72" s="78" t="str">
        <v>Puertos  STM1 MSC (hacia BSC y RNC)</v>
      </c>
      <c r="I72" s="78">
        <f ca="1"/>
        <v>0</v>
      </c>
      <c r="J72" s="78">
        <f ca="1"/>
        <v>18</v>
      </c>
      <c r="K72" s="78">
        <f ca="1"/>
        <v>18</v>
      </c>
      <c r="L72" s="78">
        <f ca="1"/>
        <v>18</v>
      </c>
      <c r="M72" s="78">
        <f ca="1"/>
        <v>18</v>
      </c>
      <c r="N72" s="78">
        <f ca="1"/>
        <v>36</v>
      </c>
      <c r="O72" s="78">
        <f ca="1"/>
        <v>72</v>
      </c>
      <c r="P72" s="78">
        <f ca="1"/>
        <v>99</v>
      </c>
      <c r="Q72" s="78">
        <f ca="1"/>
        <v>135</v>
      </c>
      <c r="R72" s="78">
        <f ca="1"/>
        <v>180</v>
      </c>
      <c r="S72" s="78">
        <f ca="1"/>
        <v>209</v>
      </c>
      <c r="T72" s="78">
        <f ca="1"/>
        <v>247</v>
      </c>
      <c r="U72" s="78">
        <f ca="1"/>
        <v>280</v>
      </c>
      <c r="V72" s="78">
        <f ca="1"/>
        <v>304</v>
      </c>
      <c r="W72" s="78">
        <f ca="1"/>
        <v>342</v>
      </c>
      <c r="X72" s="78">
        <f ca="1"/>
        <v>360</v>
      </c>
      <c r="Y72" s="78">
        <f ca="1"/>
        <v>378</v>
      </c>
      <c r="Z72" s="78">
        <f ca="1"/>
        <v>378</v>
      </c>
      <c r="AA72" s="78">
        <f ca="1"/>
        <v>399</v>
      </c>
      <c r="AB72" s="78">
        <f ca="1"/>
        <v>396</v>
      </c>
      <c r="AC72" s="78">
        <f ca="1"/>
        <v>396</v>
      </c>
      <c r="AD72" s="78">
        <f ca="1"/>
        <v>396</v>
      </c>
      <c r="AE72" s="78">
        <f ca="1"/>
        <v>396</v>
      </c>
      <c r="AF72" s="78">
        <f ca="1"/>
        <v>396</v>
      </c>
      <c r="AG72" s="78">
        <f ca="1"/>
        <v>396</v>
      </c>
      <c r="AH72" s="78">
        <f ca="1"/>
        <v>396</v>
      </c>
      <c r="AI72" s="78">
        <f ca="1"/>
        <v>396</v>
      </c>
      <c r="AJ72" s="78">
        <f ca="1"/>
        <v>396</v>
      </c>
      <c r="AK72" s="78">
        <f ca="1"/>
        <v>396</v>
      </c>
      <c r="AL72" s="78">
        <f ca="1"/>
        <v>396</v>
      </c>
      <c r="AM72" s="78">
        <f ca="1"/>
        <v>396</v>
      </c>
      <c r="AN72" s="78">
        <f ca="1"/>
        <v>396</v>
      </c>
      <c r="AO72" s="78">
        <f ca="1"/>
        <v>396</v>
      </c>
      <c r="AP72" s="78">
        <f ca="1"/>
        <v>396</v>
      </c>
      <c r="AQ72" s="78">
        <f ca="1"/>
        <v>418</v>
      </c>
      <c r="AR72" s="78">
        <f ca="1"/>
        <v>418</v>
      </c>
      <c r="AS72" s="78">
        <f ca="1"/>
        <v>418</v>
      </c>
      <c r="AT72" s="78">
        <f ca="1"/>
        <v>418</v>
      </c>
      <c r="AU72" s="78">
        <f ca="1"/>
        <v>418</v>
      </c>
      <c r="AV72" s="78">
        <f ca="1"/>
        <v>396</v>
      </c>
      <c r="AW72" s="78">
        <f ca="1"/>
        <v>396</v>
      </c>
      <c r="AX72" s="78">
        <f ca="1"/>
        <v>396</v>
      </c>
      <c r="AY72" s="78">
        <f ca="1"/>
        <v>396</v>
      </c>
      <c r="AZ72" s="78">
        <f ca="1"/>
        <v>396</v>
      </c>
      <c r="BA72" s="78">
        <f ca="1"/>
        <v>396</v>
      </c>
      <c r="BB72" s="78">
        <f ca="1"/>
        <v>396</v>
      </c>
      <c r="BC72" s="78">
        <f ca="1"/>
        <v>396</v>
      </c>
      <c r="BD72" s="78">
        <f ca="1"/>
        <v>396</v>
      </c>
      <c r="BE72" s="78">
        <f ca="1"/>
        <v>396</v>
      </c>
      <c r="BF72" s="78">
        <f ca="1"/>
        <v>396</v>
      </c>
      <c r="BH72" s="190"/>
    </row>
    <row r="73" spans="3:60">
      <c r="C73" s="78" t="str">
        <v>Puertos E1 MSC (hacia otras MSC)</v>
      </c>
      <c r="I73" s="78">
        <f ca="1"/>
        <v>0</v>
      </c>
      <c r="J73" s="78">
        <f ca="1"/>
        <v>0</v>
      </c>
      <c r="K73" s="78">
        <f ca="1"/>
        <v>4350</v>
      </c>
      <c r="L73" s="78">
        <f ca="1"/>
        <v>10440</v>
      </c>
      <c r="M73" s="78">
        <f ca="1"/>
        <v>18270</v>
      </c>
      <c r="N73" s="78">
        <f ca="1"/>
        <v>26928</v>
      </c>
      <c r="O73" s="78">
        <f ca="1"/>
        <v>44100</v>
      </c>
      <c r="P73" s="78">
        <f ca="1"/>
        <v>51072</v>
      </c>
      <c r="Q73" s="78">
        <f ca="1"/>
        <v>58240</v>
      </c>
      <c r="R73" s="78">
        <f ca="1"/>
        <v>68328</v>
      </c>
      <c r="S73" s="78">
        <f ca="1"/>
        <v>72072</v>
      </c>
      <c r="T73" s="78">
        <f ca="1"/>
        <v>76692</v>
      </c>
      <c r="U73" s="78">
        <f ca="1"/>
        <v>84216</v>
      </c>
      <c r="V73" s="78">
        <f ca="1"/>
        <v>88110</v>
      </c>
      <c r="W73" s="78">
        <f ca="1"/>
        <v>94116</v>
      </c>
      <c r="X73" s="78">
        <f ca="1"/>
        <v>96162</v>
      </c>
      <c r="Y73" s="78">
        <f ca="1"/>
        <v>104566</v>
      </c>
      <c r="Z73" s="78">
        <f ca="1"/>
        <v>106722</v>
      </c>
      <c r="AA73" s="78">
        <f ca="1"/>
        <v>101000</v>
      </c>
      <c r="AB73" s="78">
        <f ca="1"/>
        <v>101000</v>
      </c>
      <c r="AC73" s="78">
        <f ca="1"/>
        <v>111100</v>
      </c>
      <c r="AD73" s="78">
        <f ca="1"/>
        <v>111100</v>
      </c>
      <c r="AE73" s="78">
        <f ca="1"/>
        <v>103020</v>
      </c>
      <c r="AF73" s="78">
        <f ca="1"/>
        <v>103020</v>
      </c>
      <c r="AG73" s="78">
        <f ca="1"/>
        <v>113322</v>
      </c>
      <c r="AH73" s="78">
        <f ca="1"/>
        <v>113322</v>
      </c>
      <c r="AI73" s="78">
        <f ca="1"/>
        <v>113322</v>
      </c>
      <c r="AJ73" s="78">
        <f ca="1"/>
        <v>105060</v>
      </c>
      <c r="AK73" s="78">
        <f ca="1"/>
        <v>105060</v>
      </c>
      <c r="AL73" s="78">
        <f ca="1"/>
        <v>105060</v>
      </c>
      <c r="AM73" s="78">
        <f ca="1"/>
        <v>105060</v>
      </c>
      <c r="AN73" s="78">
        <f ca="1"/>
        <v>105060</v>
      </c>
      <c r="AO73" s="78">
        <f ca="1"/>
        <v>105060</v>
      </c>
      <c r="AP73" s="78">
        <f ca="1"/>
        <v>105060</v>
      </c>
      <c r="AQ73" s="78">
        <f ca="1"/>
        <v>111300</v>
      </c>
      <c r="AR73" s="78">
        <f ca="1"/>
        <v>111300</v>
      </c>
      <c r="AS73" s="78">
        <f ca="1"/>
        <v>111300</v>
      </c>
      <c r="AT73" s="78">
        <f ca="1"/>
        <v>111300</v>
      </c>
      <c r="AU73" s="78">
        <f ca="1"/>
        <v>111300</v>
      </c>
      <c r="AV73" s="78">
        <f ca="1"/>
        <v>105060</v>
      </c>
      <c r="AW73" s="78">
        <f ca="1"/>
        <v>105060</v>
      </c>
      <c r="AX73" s="78">
        <f ca="1"/>
        <v>105060</v>
      </c>
      <c r="AY73" s="78">
        <f ca="1"/>
        <v>105060</v>
      </c>
      <c r="AZ73" s="78">
        <f ca="1"/>
        <v>105060</v>
      </c>
      <c r="BA73" s="78">
        <f ca="1"/>
        <v>105060</v>
      </c>
      <c r="BB73" s="78">
        <f ca="1"/>
        <v>105060</v>
      </c>
      <c r="BC73" s="78">
        <f ca="1"/>
        <v>105060</v>
      </c>
      <c r="BD73" s="78">
        <f ca="1"/>
        <v>105060</v>
      </c>
      <c r="BE73" s="78">
        <f ca="1"/>
        <v>105060</v>
      </c>
      <c r="BF73" s="78">
        <f ca="1"/>
        <v>105060</v>
      </c>
      <c r="BH73" s="190"/>
    </row>
    <row r="74" spans="3:60">
      <c r="C74" s="78" t="str">
        <v>Puertos STM1 MSC (hacia otras MSC)</v>
      </c>
      <c r="I74" s="78">
        <f ca="1"/>
        <v>0</v>
      </c>
      <c r="J74" s="78">
        <f ca="1"/>
        <v>0</v>
      </c>
      <c r="K74" s="78">
        <f ca="1"/>
        <v>0</v>
      </c>
      <c r="L74" s="78">
        <f ca="1"/>
        <v>425</v>
      </c>
      <c r="M74" s="78">
        <f ca="1"/>
        <v>425</v>
      </c>
      <c r="N74" s="78">
        <f ca="1"/>
        <v>547</v>
      </c>
      <c r="O74" s="78">
        <f ca="1"/>
        <v>1187</v>
      </c>
      <c r="P74" s="78">
        <f ca="1"/>
        <v>1543</v>
      </c>
      <c r="Q74" s="78">
        <f ca="1"/>
        <v>2007</v>
      </c>
      <c r="R74" s="78">
        <f ca="1"/>
        <v>2531</v>
      </c>
      <c r="S74" s="78">
        <f ca="1"/>
        <v>2890</v>
      </c>
      <c r="T74" s="78">
        <f ca="1"/>
        <v>3352</v>
      </c>
      <c r="U74" s="78">
        <f ca="1"/>
        <v>3678</v>
      </c>
      <c r="V74" s="78">
        <f ca="1"/>
        <v>3847</v>
      </c>
      <c r="W74" s="78">
        <f ca="1"/>
        <v>4108</v>
      </c>
      <c r="X74" s="78">
        <f ca="1"/>
        <v>4197</v>
      </c>
      <c r="Y74" s="78">
        <f ca="1"/>
        <v>4562</v>
      </c>
      <c r="Z74" s="78">
        <f ca="1"/>
        <v>4655</v>
      </c>
      <c r="AA74" s="78">
        <f ca="1"/>
        <v>4845</v>
      </c>
      <c r="AB74" s="78">
        <f ca="1"/>
        <v>4845</v>
      </c>
      <c r="AC74" s="78">
        <f ca="1"/>
        <v>4845</v>
      </c>
      <c r="AD74" s="78">
        <f ca="1"/>
        <v>4845</v>
      </c>
      <c r="AE74" s="78">
        <f ca="1"/>
        <v>4942</v>
      </c>
      <c r="AF74" s="78">
        <f ca="1"/>
        <v>4942</v>
      </c>
      <c r="AG74" s="78">
        <f ca="1"/>
        <v>4942</v>
      </c>
      <c r="AH74" s="78">
        <f ca="1"/>
        <v>4942</v>
      </c>
      <c r="AI74" s="78">
        <f ca="1"/>
        <v>4942</v>
      </c>
      <c r="AJ74" s="78">
        <f ca="1"/>
        <v>5039</v>
      </c>
      <c r="AK74" s="78">
        <f ca="1"/>
        <v>5039</v>
      </c>
      <c r="AL74" s="78">
        <f ca="1"/>
        <v>5039</v>
      </c>
      <c r="AM74" s="78">
        <f ca="1"/>
        <v>5039</v>
      </c>
      <c r="AN74" s="78">
        <f ca="1"/>
        <v>5039</v>
      </c>
      <c r="AO74" s="78">
        <f ca="1"/>
        <v>5039</v>
      </c>
      <c r="AP74" s="78">
        <f ca="1"/>
        <v>5039</v>
      </c>
      <c r="AQ74" s="78">
        <f ca="1"/>
        <v>5337</v>
      </c>
      <c r="AR74" s="78">
        <f ca="1"/>
        <v>5337</v>
      </c>
      <c r="AS74" s="78">
        <f ca="1"/>
        <v>5337</v>
      </c>
      <c r="AT74" s="78">
        <f ca="1"/>
        <v>5337</v>
      </c>
      <c r="AU74" s="78">
        <f ca="1"/>
        <v>5337</v>
      </c>
      <c r="AV74" s="78">
        <f ca="1"/>
        <v>5039</v>
      </c>
      <c r="AW74" s="78">
        <f ca="1"/>
        <v>5039</v>
      </c>
      <c r="AX74" s="78">
        <f ca="1"/>
        <v>5039</v>
      </c>
      <c r="AY74" s="78">
        <f ca="1"/>
        <v>5039</v>
      </c>
      <c r="AZ74" s="78">
        <f ca="1"/>
        <v>5039</v>
      </c>
      <c r="BA74" s="78">
        <f ca="1"/>
        <v>5039</v>
      </c>
      <c r="BB74" s="78">
        <f ca="1"/>
        <v>5039</v>
      </c>
      <c r="BC74" s="78">
        <f ca="1"/>
        <v>5039</v>
      </c>
      <c r="BD74" s="78">
        <f ca="1"/>
        <v>5039</v>
      </c>
      <c r="BE74" s="78">
        <f ca="1"/>
        <v>5039</v>
      </c>
      <c r="BF74" s="78">
        <f ca="1"/>
        <v>5039</v>
      </c>
      <c r="BH74" s="190"/>
    </row>
    <row r="75" spans="3:60">
      <c r="C75" s="78" t="str">
        <v>Puertos E1 MSC (hacia PdI)</v>
      </c>
      <c r="I75" s="78">
        <f ca="1"/>
        <v>0</v>
      </c>
      <c r="J75" s="78">
        <f ca="1"/>
        <v>0</v>
      </c>
      <c r="K75" s="78">
        <f ca="1"/>
        <v>468</v>
      </c>
      <c r="L75" s="78">
        <f ca="1"/>
        <v>1134</v>
      </c>
      <c r="M75" s="78">
        <f ca="1"/>
        <v>2214</v>
      </c>
      <c r="N75" s="78">
        <f ca="1"/>
        <v>3618</v>
      </c>
      <c r="O75" s="78">
        <f ca="1"/>
        <v>5949</v>
      </c>
      <c r="P75" s="78">
        <f ca="1"/>
        <v>6804</v>
      </c>
      <c r="Q75" s="78">
        <f ca="1"/>
        <v>7749</v>
      </c>
      <c r="R75" s="78">
        <f ca="1"/>
        <v>8649</v>
      </c>
      <c r="S75" s="78">
        <f ca="1"/>
        <v>9450</v>
      </c>
      <c r="T75" s="78">
        <f ca="1"/>
        <v>10188</v>
      </c>
      <c r="U75" s="78">
        <f ca="1"/>
        <v>10836</v>
      </c>
      <c r="V75" s="78">
        <f ca="1"/>
        <v>11277</v>
      </c>
      <c r="W75" s="78">
        <f ca="1"/>
        <v>11466</v>
      </c>
      <c r="X75" s="78">
        <f ca="1"/>
        <v>11655</v>
      </c>
      <c r="Y75" s="78">
        <f ca="1"/>
        <v>11844</v>
      </c>
      <c r="Z75" s="78">
        <f ca="1"/>
        <v>11898</v>
      </c>
      <c r="AA75" s="78">
        <f ca="1"/>
        <v>11925</v>
      </c>
      <c r="AB75" s="78">
        <f ca="1"/>
        <v>11943</v>
      </c>
      <c r="AC75" s="78">
        <f ca="1"/>
        <v>11970</v>
      </c>
      <c r="AD75" s="78">
        <f ca="1"/>
        <v>11988</v>
      </c>
      <c r="AE75" s="78">
        <f ca="1"/>
        <v>12006</v>
      </c>
      <c r="AF75" s="78">
        <f ca="1"/>
        <v>12024</v>
      </c>
      <c r="AG75" s="78">
        <f ca="1"/>
        <v>12042</v>
      </c>
      <c r="AH75" s="78">
        <f ca="1"/>
        <v>12060</v>
      </c>
      <c r="AI75" s="78">
        <f ca="1"/>
        <v>12078</v>
      </c>
      <c r="AJ75" s="78">
        <f ca="1"/>
        <v>12087</v>
      </c>
      <c r="AK75" s="78">
        <f ca="1"/>
        <v>12105</v>
      </c>
      <c r="AL75" s="78">
        <f ca="1"/>
        <v>12114</v>
      </c>
      <c r="AM75" s="78">
        <f ca="1"/>
        <v>12123</v>
      </c>
      <c r="AN75" s="78">
        <f ca="1"/>
        <v>12123</v>
      </c>
      <c r="AO75" s="78">
        <f ca="1"/>
        <v>12132</v>
      </c>
      <c r="AP75" s="78">
        <f ca="1"/>
        <v>12132</v>
      </c>
      <c r="AQ75" s="78">
        <f ca="1"/>
        <v>12141</v>
      </c>
      <c r="AR75" s="78">
        <f ca="1"/>
        <v>12141</v>
      </c>
      <c r="AS75" s="78">
        <f ca="1"/>
        <v>12150</v>
      </c>
      <c r="AT75" s="78">
        <f ca="1"/>
        <v>12150</v>
      </c>
      <c r="AU75" s="78">
        <f ca="1"/>
        <v>12141</v>
      </c>
      <c r="AV75" s="78">
        <f ca="1"/>
        <v>12141</v>
      </c>
      <c r="AW75" s="78">
        <f ca="1"/>
        <v>12132</v>
      </c>
      <c r="AX75" s="78">
        <f ca="1"/>
        <v>12132</v>
      </c>
      <c r="AY75" s="78">
        <f ca="1"/>
        <v>12123</v>
      </c>
      <c r="AZ75" s="78">
        <f ca="1"/>
        <v>12114</v>
      </c>
      <c r="BA75" s="78">
        <f ca="1"/>
        <v>12105</v>
      </c>
      <c r="BB75" s="78">
        <f ca="1"/>
        <v>12105</v>
      </c>
      <c r="BC75" s="78">
        <f ca="1"/>
        <v>12096</v>
      </c>
      <c r="BD75" s="78">
        <f ca="1"/>
        <v>12087</v>
      </c>
      <c r="BE75" s="78">
        <f ca="1"/>
        <v>12087</v>
      </c>
      <c r="BF75" s="78">
        <f ca="1"/>
        <v>12078</v>
      </c>
      <c r="BH75" s="190"/>
    </row>
    <row r="76" spans="3:60">
      <c r="C76" s="78" t="str">
        <v>Puertos E1 MSC (hacia VMS, etc.)</v>
      </c>
      <c r="I76" s="78">
        <f ca="1"/>
        <v>0</v>
      </c>
      <c r="J76" s="78">
        <f ca="1"/>
        <v>0</v>
      </c>
      <c r="K76" s="78">
        <f ca="1"/>
        <v>240</v>
      </c>
      <c r="L76" s="78">
        <f ca="1"/>
        <v>540</v>
      </c>
      <c r="M76" s="78">
        <f ca="1"/>
        <v>900</v>
      </c>
      <c r="N76" s="78">
        <f ca="1"/>
        <v>1224</v>
      </c>
      <c r="O76" s="78">
        <f ca="1"/>
        <v>1800</v>
      </c>
      <c r="P76" s="78">
        <f ca="1"/>
        <v>2052</v>
      </c>
      <c r="Q76" s="78">
        <f ca="1"/>
        <v>2340</v>
      </c>
      <c r="R76" s="78">
        <f ca="1"/>
        <v>2628</v>
      </c>
      <c r="S76" s="78">
        <f ca="1"/>
        <v>2808</v>
      </c>
      <c r="T76" s="78">
        <f ca="1"/>
        <v>3024</v>
      </c>
      <c r="U76" s="78">
        <f ca="1"/>
        <v>3344</v>
      </c>
      <c r="V76" s="78">
        <f ca="1"/>
        <v>3420</v>
      </c>
      <c r="W76" s="78">
        <f ca="1"/>
        <v>3534</v>
      </c>
      <c r="X76" s="78">
        <f ca="1"/>
        <v>3760</v>
      </c>
      <c r="Y76" s="78">
        <f ca="1"/>
        <v>3920</v>
      </c>
      <c r="Z76" s="78">
        <f ca="1"/>
        <v>3960</v>
      </c>
      <c r="AA76" s="78">
        <f ca="1"/>
        <v>4040</v>
      </c>
      <c r="AB76" s="78">
        <f ca="1"/>
        <v>4040</v>
      </c>
      <c r="AC76" s="78">
        <f ca="1"/>
        <v>4040</v>
      </c>
      <c r="AD76" s="78">
        <f ca="1"/>
        <v>4040</v>
      </c>
      <c r="AE76" s="78">
        <f ca="1"/>
        <v>4080</v>
      </c>
      <c r="AF76" s="78">
        <f ca="1"/>
        <v>4080</v>
      </c>
      <c r="AG76" s="78">
        <f ca="1"/>
        <v>4080</v>
      </c>
      <c r="AH76" s="78">
        <f ca="1"/>
        <v>4080</v>
      </c>
      <c r="AI76" s="78">
        <f ca="1"/>
        <v>4080</v>
      </c>
      <c r="AJ76" s="78">
        <f ca="1"/>
        <v>4120</v>
      </c>
      <c r="AK76" s="78">
        <f ca="1"/>
        <v>4120</v>
      </c>
      <c r="AL76" s="78">
        <f ca="1"/>
        <v>4120</v>
      </c>
      <c r="AM76" s="78">
        <f ca="1"/>
        <v>4120</v>
      </c>
      <c r="AN76" s="78">
        <f ca="1"/>
        <v>4120</v>
      </c>
      <c r="AO76" s="78">
        <f ca="1"/>
        <v>4120</v>
      </c>
      <c r="AP76" s="78">
        <f ca="1"/>
        <v>4120</v>
      </c>
      <c r="AQ76" s="78">
        <f ca="1"/>
        <v>4240</v>
      </c>
      <c r="AR76" s="78">
        <f ca="1"/>
        <v>4240</v>
      </c>
      <c r="AS76" s="78">
        <f ca="1"/>
        <v>4240</v>
      </c>
      <c r="AT76" s="78">
        <f ca="1"/>
        <v>4240</v>
      </c>
      <c r="AU76" s="78">
        <f ca="1"/>
        <v>4240</v>
      </c>
      <c r="AV76" s="78">
        <f ca="1"/>
        <v>4120</v>
      </c>
      <c r="AW76" s="78">
        <f ca="1"/>
        <v>4120</v>
      </c>
      <c r="AX76" s="78">
        <f ca="1"/>
        <v>4120</v>
      </c>
      <c r="AY76" s="78">
        <f ca="1"/>
        <v>4120</v>
      </c>
      <c r="AZ76" s="78">
        <f ca="1"/>
        <v>4120</v>
      </c>
      <c r="BA76" s="78">
        <f ca="1"/>
        <v>4120</v>
      </c>
      <c r="BB76" s="78">
        <f ca="1"/>
        <v>4120</v>
      </c>
      <c r="BC76" s="78">
        <f ca="1"/>
        <v>4120</v>
      </c>
      <c r="BD76" s="78">
        <f ca="1"/>
        <v>4120</v>
      </c>
      <c r="BE76" s="78">
        <f ca="1"/>
        <v>4120</v>
      </c>
      <c r="BF76" s="78">
        <f ca="1"/>
        <v>4120</v>
      </c>
      <c r="BH76" s="190"/>
    </row>
    <row r="77" spans="3:60">
      <c r="C77" s="78" t="str">
        <v>MSS</v>
      </c>
      <c r="I77" s="78">
        <v>0</v>
      </c>
      <c r="J77" s="78">
        <f ca="1"/>
        <v>2</v>
      </c>
      <c r="K77" s="78">
        <f ca="1"/>
        <v>8</v>
      </c>
      <c r="L77" s="78">
        <f ca="1"/>
        <v>23</v>
      </c>
      <c r="M77" s="78">
        <f ca="1"/>
        <v>44</v>
      </c>
      <c r="N77" s="78">
        <f ca="1"/>
        <v>67</v>
      </c>
      <c r="O77" s="78">
        <f ca="1"/>
        <v>102</v>
      </c>
      <c r="P77" s="78">
        <f ca="1"/>
        <v>114</v>
      </c>
      <c r="Q77" s="78">
        <f ca="1"/>
        <v>126</v>
      </c>
      <c r="R77" s="78">
        <f ca="1"/>
        <v>138</v>
      </c>
      <c r="S77" s="78">
        <f ca="1"/>
        <v>148</v>
      </c>
      <c r="T77" s="78">
        <f ca="1"/>
        <v>158</v>
      </c>
      <c r="U77" s="78">
        <f ca="1"/>
        <v>167</v>
      </c>
      <c r="V77" s="78">
        <f ca="1"/>
        <v>175</v>
      </c>
      <c r="W77" s="78">
        <f ca="1"/>
        <v>182</v>
      </c>
      <c r="X77" s="78">
        <f ca="1"/>
        <v>189</v>
      </c>
      <c r="Y77" s="78">
        <f ca="1"/>
        <v>196</v>
      </c>
      <c r="Z77" s="78">
        <f ca="1"/>
        <v>199</v>
      </c>
      <c r="AA77" s="78">
        <f ca="1"/>
        <v>200</v>
      </c>
      <c r="AB77" s="78">
        <f ca="1"/>
        <v>201</v>
      </c>
      <c r="AC77" s="78">
        <f ca="1"/>
        <v>202</v>
      </c>
      <c r="AD77" s="78">
        <f ca="1"/>
        <v>203</v>
      </c>
      <c r="AE77" s="78">
        <f ca="1"/>
        <v>203</v>
      </c>
      <c r="AF77" s="78">
        <f ca="1"/>
        <v>204</v>
      </c>
      <c r="AG77" s="78">
        <f ca="1"/>
        <v>205</v>
      </c>
      <c r="AH77" s="78">
        <f ca="1"/>
        <v>205</v>
      </c>
      <c r="AI77" s="78">
        <f ca="1"/>
        <v>206</v>
      </c>
      <c r="AJ77" s="78">
        <f ca="1"/>
        <v>207</v>
      </c>
      <c r="AK77" s="78">
        <f ca="1"/>
        <v>207</v>
      </c>
      <c r="AL77" s="78">
        <f ca="1"/>
        <v>208</v>
      </c>
      <c r="AM77" s="78">
        <f ca="1"/>
        <v>208</v>
      </c>
      <c r="AN77" s="78">
        <f ca="1"/>
        <v>208</v>
      </c>
      <c r="AO77" s="78">
        <f ca="1"/>
        <v>208</v>
      </c>
      <c r="AP77" s="78">
        <f ca="1"/>
        <v>209</v>
      </c>
      <c r="AQ77" s="78">
        <f ca="1"/>
        <v>209</v>
      </c>
      <c r="AR77" s="78">
        <f ca="1"/>
        <v>209</v>
      </c>
      <c r="AS77" s="78">
        <f ca="1"/>
        <v>209</v>
      </c>
      <c r="AT77" s="78">
        <f ca="1"/>
        <v>209</v>
      </c>
      <c r="AU77" s="78">
        <f ca="1"/>
        <v>209</v>
      </c>
      <c r="AV77" s="78">
        <f ca="1"/>
        <v>209</v>
      </c>
      <c r="AW77" s="78">
        <f ca="1"/>
        <v>209</v>
      </c>
      <c r="AX77" s="78">
        <f ca="1"/>
        <v>208</v>
      </c>
      <c r="AY77" s="78">
        <f ca="1"/>
        <v>208</v>
      </c>
      <c r="AZ77" s="78">
        <f ca="1"/>
        <v>208</v>
      </c>
      <c r="BA77" s="78">
        <f ca="1"/>
        <v>207</v>
      </c>
      <c r="BB77" s="78">
        <f ca="1"/>
        <v>207</v>
      </c>
      <c r="BC77" s="78">
        <f ca="1"/>
        <v>207</v>
      </c>
      <c r="BD77" s="78">
        <f ca="1"/>
        <v>207</v>
      </c>
      <c r="BE77" s="78">
        <f ca="1"/>
        <v>207</v>
      </c>
      <c r="BF77" s="78">
        <f ca="1"/>
        <v>206</v>
      </c>
      <c r="BH77" s="190"/>
    </row>
    <row r="78" spans="3:60">
      <c r="C78" s="78" t="str">
        <v>Software MSS</v>
      </c>
      <c r="I78" s="78">
        <v>0</v>
      </c>
      <c r="J78" s="78">
        <f ca="1"/>
        <v>2</v>
      </c>
      <c r="K78" s="78">
        <f ca="1"/>
        <v>8</v>
      </c>
      <c r="L78" s="78">
        <f ca="1"/>
        <v>23</v>
      </c>
      <c r="M78" s="78">
        <f ca="1"/>
        <v>44</v>
      </c>
      <c r="N78" s="78">
        <f ca="1"/>
        <v>67</v>
      </c>
      <c r="O78" s="78">
        <f ca="1"/>
        <v>102</v>
      </c>
      <c r="P78" s="78">
        <f ca="1"/>
        <v>114</v>
      </c>
      <c r="Q78" s="78">
        <f ca="1"/>
        <v>126</v>
      </c>
      <c r="R78" s="78">
        <f ca="1"/>
        <v>138</v>
      </c>
      <c r="S78" s="78">
        <f ca="1"/>
        <v>148</v>
      </c>
      <c r="T78" s="78">
        <f ca="1"/>
        <v>158</v>
      </c>
      <c r="U78" s="78">
        <f ca="1"/>
        <v>167</v>
      </c>
      <c r="V78" s="78">
        <f ca="1"/>
        <v>175</v>
      </c>
      <c r="W78" s="78">
        <f ca="1"/>
        <v>182</v>
      </c>
      <c r="X78" s="78">
        <f ca="1"/>
        <v>189</v>
      </c>
      <c r="Y78" s="78">
        <f ca="1"/>
        <v>196</v>
      </c>
      <c r="Z78" s="78">
        <f ca="1"/>
        <v>199</v>
      </c>
      <c r="AA78" s="78">
        <f ca="1"/>
        <v>200</v>
      </c>
      <c r="AB78" s="78">
        <f ca="1"/>
        <v>201</v>
      </c>
      <c r="AC78" s="78">
        <f ca="1"/>
        <v>202</v>
      </c>
      <c r="AD78" s="78">
        <f ca="1"/>
        <v>203</v>
      </c>
      <c r="AE78" s="78">
        <f ca="1"/>
        <v>203</v>
      </c>
      <c r="AF78" s="78">
        <f ca="1"/>
        <v>204</v>
      </c>
      <c r="AG78" s="78">
        <f ca="1"/>
        <v>205</v>
      </c>
      <c r="AH78" s="78">
        <f ca="1"/>
        <v>205</v>
      </c>
      <c r="AI78" s="78">
        <f ca="1"/>
        <v>206</v>
      </c>
      <c r="AJ78" s="78">
        <f ca="1"/>
        <v>207</v>
      </c>
      <c r="AK78" s="78">
        <f ca="1"/>
        <v>207</v>
      </c>
      <c r="AL78" s="78">
        <f ca="1"/>
        <v>208</v>
      </c>
      <c r="AM78" s="78">
        <f ca="1"/>
        <v>208</v>
      </c>
      <c r="AN78" s="78">
        <f ca="1"/>
        <v>208</v>
      </c>
      <c r="AO78" s="78">
        <f ca="1"/>
        <v>208</v>
      </c>
      <c r="AP78" s="78">
        <f ca="1"/>
        <v>209</v>
      </c>
      <c r="AQ78" s="78">
        <f ca="1"/>
        <v>209</v>
      </c>
      <c r="AR78" s="78">
        <f ca="1"/>
        <v>209</v>
      </c>
      <c r="AS78" s="78">
        <f ca="1"/>
        <v>209</v>
      </c>
      <c r="AT78" s="78">
        <f ca="1"/>
        <v>209</v>
      </c>
      <c r="AU78" s="78">
        <f ca="1"/>
        <v>209</v>
      </c>
      <c r="AV78" s="78">
        <f ca="1"/>
        <v>209</v>
      </c>
      <c r="AW78" s="78">
        <f ca="1"/>
        <v>209</v>
      </c>
      <c r="AX78" s="78">
        <f ca="1"/>
        <v>208</v>
      </c>
      <c r="AY78" s="78">
        <f ca="1"/>
        <v>208</v>
      </c>
      <c r="AZ78" s="78">
        <f ca="1"/>
        <v>208</v>
      </c>
      <c r="BA78" s="78">
        <f ca="1"/>
        <v>207</v>
      </c>
      <c r="BB78" s="78">
        <f ca="1"/>
        <v>207</v>
      </c>
      <c r="BC78" s="78">
        <f ca="1"/>
        <v>207</v>
      </c>
      <c r="BD78" s="78">
        <f ca="1"/>
        <v>207</v>
      </c>
      <c r="BE78" s="78">
        <f ca="1"/>
        <v>207</v>
      </c>
      <c r="BF78" s="78">
        <f ca="1"/>
        <v>206</v>
      </c>
      <c r="BH78" s="190"/>
    </row>
    <row r="79" spans="3:60">
      <c r="C79" s="78" t="str">
        <v>MGW</v>
      </c>
      <c r="I79" s="78">
        <v>0</v>
      </c>
      <c r="J79" s="78">
        <f ca="1"/>
        <v>30</v>
      </c>
      <c r="K79" s="78">
        <f ca="1"/>
        <v>30</v>
      </c>
      <c r="L79" s="78">
        <f ca="1"/>
        <v>30</v>
      </c>
      <c r="M79" s="78">
        <f ca="1"/>
        <v>30</v>
      </c>
      <c r="N79" s="78">
        <f ca="1"/>
        <v>34</v>
      </c>
      <c r="O79" s="78">
        <f ca="1"/>
        <v>50</v>
      </c>
      <c r="P79" s="78">
        <f ca="1"/>
        <v>57</v>
      </c>
      <c r="Q79" s="78">
        <f ca="1"/>
        <v>65</v>
      </c>
      <c r="R79" s="78">
        <f ca="1"/>
        <v>73</v>
      </c>
      <c r="S79" s="78">
        <f ca="1"/>
        <v>78</v>
      </c>
      <c r="T79" s="78">
        <f ca="1"/>
        <v>84</v>
      </c>
      <c r="U79" s="78">
        <f ca="1"/>
        <v>88</v>
      </c>
      <c r="V79" s="78">
        <f ca="1"/>
        <v>90</v>
      </c>
      <c r="W79" s="78">
        <f ca="1"/>
        <v>93</v>
      </c>
      <c r="X79" s="78">
        <f ca="1"/>
        <v>94</v>
      </c>
      <c r="Y79" s="78">
        <f ca="1"/>
        <v>98</v>
      </c>
      <c r="Z79" s="78">
        <f ca="1"/>
        <v>99</v>
      </c>
      <c r="AA79" s="78">
        <f ca="1"/>
        <v>101</v>
      </c>
      <c r="AB79" s="78">
        <f ca="1"/>
        <v>101</v>
      </c>
      <c r="AC79" s="78">
        <f ca="1"/>
        <v>101</v>
      </c>
      <c r="AD79" s="78">
        <f ca="1"/>
        <v>101</v>
      </c>
      <c r="AE79" s="78">
        <f ca="1"/>
        <v>102</v>
      </c>
      <c r="AF79" s="78">
        <f ca="1"/>
        <v>102</v>
      </c>
      <c r="AG79" s="78">
        <f ca="1"/>
        <v>102</v>
      </c>
      <c r="AH79" s="78">
        <f ca="1"/>
        <v>102</v>
      </c>
      <c r="AI79" s="78">
        <f ca="1"/>
        <v>102</v>
      </c>
      <c r="AJ79" s="78">
        <f ca="1"/>
        <v>103</v>
      </c>
      <c r="AK79" s="78">
        <f ca="1"/>
        <v>103</v>
      </c>
      <c r="AL79" s="78">
        <f ca="1"/>
        <v>103</v>
      </c>
      <c r="AM79" s="78">
        <f ca="1"/>
        <v>103</v>
      </c>
      <c r="AN79" s="78">
        <f ca="1"/>
        <v>103</v>
      </c>
      <c r="AO79" s="78">
        <f ca="1"/>
        <v>103</v>
      </c>
      <c r="AP79" s="78">
        <f ca="1"/>
        <v>103</v>
      </c>
      <c r="AQ79" s="78">
        <f ca="1"/>
        <v>106</v>
      </c>
      <c r="AR79" s="78">
        <f ca="1"/>
        <v>106</v>
      </c>
      <c r="AS79" s="78">
        <f ca="1"/>
        <v>106</v>
      </c>
      <c r="AT79" s="78">
        <f ca="1"/>
        <v>106</v>
      </c>
      <c r="AU79" s="78">
        <f ca="1"/>
        <v>106</v>
      </c>
      <c r="AV79" s="78">
        <f ca="1"/>
        <v>103</v>
      </c>
      <c r="AW79" s="78">
        <f ca="1"/>
        <v>103</v>
      </c>
      <c r="AX79" s="78">
        <f ca="1"/>
        <v>103</v>
      </c>
      <c r="AY79" s="78">
        <f ca="1"/>
        <v>103</v>
      </c>
      <c r="AZ79" s="78">
        <f ca="1"/>
        <v>103</v>
      </c>
      <c r="BA79" s="78">
        <f ca="1"/>
        <v>103</v>
      </c>
      <c r="BB79" s="78">
        <f ca="1"/>
        <v>103</v>
      </c>
      <c r="BC79" s="78">
        <f ca="1"/>
        <v>103</v>
      </c>
      <c r="BD79" s="78">
        <f ca="1"/>
        <v>103</v>
      </c>
      <c r="BE79" s="78">
        <f ca="1"/>
        <v>103</v>
      </c>
      <c r="BF79" s="78">
        <f ca="1"/>
        <v>103</v>
      </c>
      <c r="BH79" s="190"/>
    </row>
    <row r="80" spans="3:60">
      <c r="C80" s="78" t="str">
        <v>MSC BSC reomotos hacia transcoders E1 16-64kbit/s</v>
      </c>
      <c r="I80" s="78">
        <f ca="1"/>
        <v>0</v>
      </c>
      <c r="J80" s="78">
        <f ca="1"/>
        <v>0</v>
      </c>
      <c r="K80" s="78">
        <f ca="1"/>
        <v>740</v>
      </c>
      <c r="L80" s="78">
        <f ca="1"/>
        <v>2160</v>
      </c>
      <c r="M80" s="78">
        <f ca="1"/>
        <v>3854</v>
      </c>
      <c r="N80" s="78">
        <f ca="1"/>
        <v>5225</v>
      </c>
      <c r="O80" s="78">
        <f ca="1"/>
        <v>7392</v>
      </c>
      <c r="P80" s="78">
        <f ca="1"/>
        <v>8148</v>
      </c>
      <c r="Q80" s="78">
        <f ca="1"/>
        <v>8827</v>
      </c>
      <c r="R80" s="78">
        <f ca="1"/>
        <v>9409</v>
      </c>
      <c r="S80" s="78">
        <f ca="1"/>
        <v>9894</v>
      </c>
      <c r="T80" s="78">
        <f ca="1"/>
        <v>10088</v>
      </c>
      <c r="U80" s="78">
        <f ca="1"/>
        <v>10185</v>
      </c>
      <c r="V80" s="78">
        <f ca="1"/>
        <v>10185</v>
      </c>
      <c r="W80" s="78">
        <f ca="1"/>
        <v>10088</v>
      </c>
      <c r="X80" s="78">
        <f ca="1"/>
        <v>9894</v>
      </c>
      <c r="Y80" s="78">
        <f ca="1"/>
        <v>10282</v>
      </c>
      <c r="Z80" s="78">
        <f ca="1"/>
        <v>10486</v>
      </c>
      <c r="AA80" s="78">
        <f ca="1"/>
        <v>10486</v>
      </c>
      <c r="AB80" s="78">
        <f ca="1"/>
        <v>10584</v>
      </c>
      <c r="AC80" s="78">
        <f ca="1"/>
        <v>10584</v>
      </c>
      <c r="AD80" s="78">
        <f ca="1"/>
        <v>10682</v>
      </c>
      <c r="AE80" s="78">
        <f ca="1"/>
        <v>10682</v>
      </c>
      <c r="AF80" s="78">
        <f ca="1"/>
        <v>10670</v>
      </c>
      <c r="AG80" s="78">
        <f ca="1"/>
        <v>10670</v>
      </c>
      <c r="AH80" s="78">
        <f ca="1"/>
        <v>10780</v>
      </c>
      <c r="AI80" s="78">
        <f ca="1"/>
        <v>10767</v>
      </c>
      <c r="AJ80" s="78">
        <f ca="1"/>
        <v>10878</v>
      </c>
      <c r="AK80" s="78">
        <f ca="1"/>
        <v>10878</v>
      </c>
      <c r="AL80" s="78">
        <f ca="1"/>
        <v>10878</v>
      </c>
      <c r="AM80" s="78">
        <f ca="1"/>
        <v>10864</v>
      </c>
      <c r="AN80" s="78">
        <f ca="1"/>
        <v>10976</v>
      </c>
      <c r="AO80" s="78">
        <f ca="1"/>
        <v>10976</v>
      </c>
      <c r="AP80" s="78">
        <f ca="1"/>
        <v>10864</v>
      </c>
      <c r="AQ80" s="78">
        <f ca="1"/>
        <v>10864</v>
      </c>
      <c r="AR80" s="78">
        <f ca="1"/>
        <v>10864</v>
      </c>
      <c r="AS80" s="78">
        <f ca="1"/>
        <v>10864</v>
      </c>
      <c r="AT80" s="78">
        <f ca="1"/>
        <v>10864</v>
      </c>
      <c r="AU80" s="78">
        <f ca="1"/>
        <v>10864</v>
      </c>
      <c r="AV80" s="78">
        <f ca="1"/>
        <v>10864</v>
      </c>
      <c r="AW80" s="78">
        <f ca="1"/>
        <v>10976</v>
      </c>
      <c r="AX80" s="78">
        <f ca="1"/>
        <v>10976</v>
      </c>
      <c r="AY80" s="78">
        <f ca="1"/>
        <v>10976</v>
      </c>
      <c r="AZ80" s="78">
        <f ca="1"/>
        <v>10864</v>
      </c>
      <c r="BA80" s="78">
        <f ca="1"/>
        <v>10878</v>
      </c>
      <c r="BB80" s="78">
        <f ca="1"/>
        <v>10878</v>
      </c>
      <c r="BC80" s="78">
        <f ca="1"/>
        <v>10767</v>
      </c>
      <c r="BD80" s="78">
        <f ca="1"/>
        <v>10767</v>
      </c>
      <c r="BE80" s="78">
        <f ca="1"/>
        <v>10878</v>
      </c>
      <c r="BF80" s="78">
        <f ca="1"/>
        <v>10878</v>
      </c>
      <c r="BH80" s="190"/>
    </row>
    <row r="81" spans="3:60">
      <c r="C81" s="78" t="str">
        <v>Gateway de interconexion troncal</v>
      </c>
      <c r="I81" s="78">
        <f ca="1"/>
        <v>0</v>
      </c>
      <c r="J81" s="78">
        <f ca="1"/>
        <v>2</v>
      </c>
      <c r="K81" s="78">
        <f ca="1"/>
        <v>9</v>
      </c>
      <c r="L81" s="78">
        <f ca="1"/>
        <v>9</v>
      </c>
      <c r="M81" s="78">
        <f ca="1"/>
        <v>9</v>
      </c>
      <c r="N81" s="78">
        <f ca="1"/>
        <v>9</v>
      </c>
      <c r="O81" s="78">
        <f ca="1"/>
        <v>9</v>
      </c>
      <c r="P81" s="78">
        <f ca="1"/>
        <v>9</v>
      </c>
      <c r="Q81" s="78">
        <f ca="1"/>
        <v>9</v>
      </c>
      <c r="R81" s="78">
        <f ca="1"/>
        <v>9</v>
      </c>
      <c r="S81" s="78">
        <f ca="1"/>
        <v>9</v>
      </c>
      <c r="T81" s="78">
        <f ca="1"/>
        <v>9</v>
      </c>
      <c r="U81" s="78">
        <f ca="1"/>
        <v>9</v>
      </c>
      <c r="V81" s="78">
        <f ca="1"/>
        <v>9</v>
      </c>
      <c r="W81" s="78">
        <f ca="1"/>
        <v>9</v>
      </c>
      <c r="X81" s="78">
        <f ca="1"/>
        <v>9</v>
      </c>
      <c r="Y81" s="78">
        <f ca="1"/>
        <v>9</v>
      </c>
      <c r="Z81" s="78">
        <f ca="1"/>
        <v>9</v>
      </c>
      <c r="AA81" s="78">
        <f ca="1"/>
        <v>9</v>
      </c>
      <c r="AB81" s="78">
        <f ca="1"/>
        <v>9</v>
      </c>
      <c r="AC81" s="78">
        <f ca="1"/>
        <v>9</v>
      </c>
      <c r="AD81" s="78">
        <f ca="1"/>
        <v>9</v>
      </c>
      <c r="AE81" s="78">
        <f ca="1"/>
        <v>9</v>
      </c>
      <c r="AF81" s="78">
        <f ca="1"/>
        <v>9</v>
      </c>
      <c r="AG81" s="78">
        <f ca="1"/>
        <v>9</v>
      </c>
      <c r="AH81" s="78">
        <f ca="1"/>
        <v>9</v>
      </c>
      <c r="AI81" s="78">
        <f ca="1"/>
        <v>9</v>
      </c>
      <c r="AJ81" s="78">
        <f ca="1"/>
        <v>9</v>
      </c>
      <c r="AK81" s="78">
        <f ca="1"/>
        <v>9</v>
      </c>
      <c r="AL81" s="78">
        <f ca="1"/>
        <v>9</v>
      </c>
      <c r="AM81" s="78">
        <f ca="1"/>
        <v>9</v>
      </c>
      <c r="AN81" s="78">
        <f ca="1"/>
        <v>9</v>
      </c>
      <c r="AO81" s="78">
        <f ca="1"/>
        <v>9</v>
      </c>
      <c r="AP81" s="78">
        <f ca="1"/>
        <v>9</v>
      </c>
      <c r="AQ81" s="78">
        <f ca="1"/>
        <v>9</v>
      </c>
      <c r="AR81" s="78">
        <f ca="1"/>
        <v>9</v>
      </c>
      <c r="AS81" s="78">
        <f ca="1"/>
        <v>9</v>
      </c>
      <c r="AT81" s="78">
        <f ca="1"/>
        <v>9</v>
      </c>
      <c r="AU81" s="78">
        <f ca="1"/>
        <v>9</v>
      </c>
      <c r="AV81" s="78">
        <f ca="1"/>
        <v>9</v>
      </c>
      <c r="AW81" s="78">
        <f ca="1"/>
        <v>9</v>
      </c>
      <c r="AX81" s="78">
        <f ca="1"/>
        <v>9</v>
      </c>
      <c r="AY81" s="78">
        <f ca="1"/>
        <v>9</v>
      </c>
      <c r="AZ81" s="78">
        <f ca="1"/>
        <v>9</v>
      </c>
      <c r="BA81" s="78">
        <f ca="1"/>
        <v>9</v>
      </c>
      <c r="BB81" s="78">
        <f ca="1"/>
        <v>9</v>
      </c>
      <c r="BC81" s="78">
        <f ca="1"/>
        <v>9</v>
      </c>
      <c r="BD81" s="78">
        <f ca="1"/>
        <v>9</v>
      </c>
      <c r="BE81" s="78">
        <f ca="1"/>
        <v>9</v>
      </c>
      <c r="BF81" s="78">
        <f ca="1"/>
        <v>9</v>
      </c>
      <c r="BH81" s="190"/>
    </row>
    <row r="82" spans="3:60">
      <c r="C82" s="78" t="str">
        <v>blank</v>
      </c>
      <c r="I82" s="78">
        <v>0</v>
      </c>
      <c r="J82" s="78">
        <v>0</v>
      </c>
      <c r="K82" s="78">
        <v>0</v>
      </c>
      <c r="L82" s="78">
        <v>0</v>
      </c>
      <c r="M82" s="78">
        <v>0</v>
      </c>
      <c r="N82" s="78">
        <v>0</v>
      </c>
      <c r="O82" s="78">
        <v>0</v>
      </c>
      <c r="P82" s="78">
        <v>0</v>
      </c>
      <c r="Q82" s="78">
        <v>0</v>
      </c>
      <c r="R82" s="78">
        <v>0</v>
      </c>
      <c r="S82" s="78">
        <v>0</v>
      </c>
      <c r="T82" s="78">
        <v>0</v>
      </c>
      <c r="U82" s="78">
        <v>0</v>
      </c>
      <c r="V82" s="78">
        <v>0</v>
      </c>
      <c r="W82" s="78">
        <v>0</v>
      </c>
      <c r="X82" s="78">
        <v>0</v>
      </c>
      <c r="Y82" s="78">
        <v>0</v>
      </c>
      <c r="Z82" s="78">
        <v>0</v>
      </c>
      <c r="AA82" s="78">
        <v>0</v>
      </c>
      <c r="AB82" s="78">
        <v>0</v>
      </c>
      <c r="AC82" s="78">
        <v>0</v>
      </c>
      <c r="AD82" s="78">
        <v>0</v>
      </c>
      <c r="AE82" s="78">
        <v>0</v>
      </c>
      <c r="AF82" s="78">
        <v>0</v>
      </c>
      <c r="AG82" s="78">
        <v>0</v>
      </c>
      <c r="AH82" s="78">
        <v>0</v>
      </c>
      <c r="AI82" s="78">
        <v>0</v>
      </c>
      <c r="AJ82" s="78">
        <v>0</v>
      </c>
      <c r="AK82" s="78">
        <v>0</v>
      </c>
      <c r="AL82" s="78">
        <v>0</v>
      </c>
      <c r="AM82" s="78">
        <v>0</v>
      </c>
      <c r="AN82" s="78">
        <v>0</v>
      </c>
      <c r="AO82" s="78">
        <v>0</v>
      </c>
      <c r="AP82" s="78">
        <v>0</v>
      </c>
      <c r="AQ82" s="78">
        <v>0</v>
      </c>
      <c r="AR82" s="78">
        <v>0</v>
      </c>
      <c r="AS82" s="78">
        <v>0</v>
      </c>
      <c r="AT82" s="78">
        <v>0</v>
      </c>
      <c r="AU82" s="78">
        <v>0</v>
      </c>
      <c r="AV82" s="78">
        <v>0</v>
      </c>
      <c r="AW82" s="78">
        <v>0</v>
      </c>
      <c r="AX82" s="78">
        <v>0</v>
      </c>
      <c r="AY82" s="78">
        <v>0</v>
      </c>
      <c r="AZ82" s="78">
        <v>0</v>
      </c>
      <c r="BA82" s="78">
        <v>0</v>
      </c>
      <c r="BB82" s="78">
        <v>0</v>
      </c>
      <c r="BC82" s="78">
        <v>0</v>
      </c>
      <c r="BD82" s="78">
        <v>0</v>
      </c>
      <c r="BE82" s="78">
        <v>0</v>
      </c>
      <c r="BF82" s="78">
        <v>0</v>
      </c>
      <c r="BH82" s="190"/>
    </row>
    <row r="83" spans="3:60">
      <c r="C83" s="78" t="str">
        <v>blank</v>
      </c>
      <c r="I83" s="78">
        <v>0</v>
      </c>
      <c r="J83" s="78">
        <v>0</v>
      </c>
      <c r="K83" s="78">
        <v>0</v>
      </c>
      <c r="L83" s="78">
        <v>0</v>
      </c>
      <c r="M83" s="78">
        <v>0</v>
      </c>
      <c r="N83" s="78">
        <v>0</v>
      </c>
      <c r="O83" s="78">
        <v>0</v>
      </c>
      <c r="P83" s="78">
        <v>0</v>
      </c>
      <c r="Q83" s="78">
        <v>0</v>
      </c>
      <c r="R83" s="78">
        <v>0</v>
      </c>
      <c r="S83" s="78">
        <v>0</v>
      </c>
      <c r="T83" s="78">
        <v>0</v>
      </c>
      <c r="U83" s="78">
        <v>0</v>
      </c>
      <c r="V83" s="78">
        <v>0</v>
      </c>
      <c r="W83" s="78">
        <v>0</v>
      </c>
      <c r="X83" s="78">
        <v>0</v>
      </c>
      <c r="Y83" s="78">
        <v>0</v>
      </c>
      <c r="Z83" s="78">
        <v>0</v>
      </c>
      <c r="AA83" s="78">
        <v>0</v>
      </c>
      <c r="AB83" s="78">
        <v>0</v>
      </c>
      <c r="AC83" s="78">
        <v>0</v>
      </c>
      <c r="AD83" s="78">
        <v>0</v>
      </c>
      <c r="AE83" s="78">
        <v>0</v>
      </c>
      <c r="AF83" s="78">
        <v>0</v>
      </c>
      <c r="AG83" s="78">
        <v>0</v>
      </c>
      <c r="AH83" s="78">
        <v>0</v>
      </c>
      <c r="AI83" s="78">
        <v>0</v>
      </c>
      <c r="AJ83" s="78">
        <v>0</v>
      </c>
      <c r="AK83" s="78">
        <v>0</v>
      </c>
      <c r="AL83" s="78">
        <v>0</v>
      </c>
      <c r="AM83" s="78">
        <v>0</v>
      </c>
      <c r="AN83" s="78">
        <v>0</v>
      </c>
      <c r="AO83" s="78">
        <v>0</v>
      </c>
      <c r="AP83" s="78">
        <v>0</v>
      </c>
      <c r="AQ83" s="78">
        <v>0</v>
      </c>
      <c r="AR83" s="78">
        <v>0</v>
      </c>
      <c r="AS83" s="78">
        <v>0</v>
      </c>
      <c r="AT83" s="78">
        <v>0</v>
      </c>
      <c r="AU83" s="78">
        <v>0</v>
      </c>
      <c r="AV83" s="78">
        <v>0</v>
      </c>
      <c r="AW83" s="78">
        <v>0</v>
      </c>
      <c r="AX83" s="78">
        <v>0</v>
      </c>
      <c r="AY83" s="78">
        <v>0</v>
      </c>
      <c r="AZ83" s="78">
        <v>0</v>
      </c>
      <c r="BA83" s="78">
        <v>0</v>
      </c>
      <c r="BB83" s="78">
        <v>0</v>
      </c>
      <c r="BC83" s="78">
        <v>0</v>
      </c>
      <c r="BD83" s="78">
        <v>0</v>
      </c>
      <c r="BE83" s="78">
        <v>0</v>
      </c>
      <c r="BF83" s="78">
        <v>0</v>
      </c>
      <c r="BH83" s="190"/>
    </row>
    <row r="84" spans="3:60">
      <c r="C84" s="78" t="str">
        <v>blank</v>
      </c>
      <c r="I84" s="78">
        <v>0</v>
      </c>
      <c r="J84" s="78">
        <v>0</v>
      </c>
      <c r="K84" s="78">
        <v>0</v>
      </c>
      <c r="L84" s="78">
        <v>0</v>
      </c>
      <c r="M84" s="78">
        <v>0</v>
      </c>
      <c r="N84" s="78">
        <v>0</v>
      </c>
      <c r="O84" s="78">
        <v>0</v>
      </c>
      <c r="P84" s="78">
        <v>0</v>
      </c>
      <c r="Q84" s="78">
        <v>0</v>
      </c>
      <c r="R84" s="78">
        <v>0</v>
      </c>
      <c r="S84" s="78">
        <v>0</v>
      </c>
      <c r="T84" s="78">
        <v>0</v>
      </c>
      <c r="U84" s="78">
        <v>0</v>
      </c>
      <c r="V84" s="78">
        <v>0</v>
      </c>
      <c r="W84" s="78">
        <v>0</v>
      </c>
      <c r="X84" s="78">
        <v>0</v>
      </c>
      <c r="Y84" s="78">
        <v>0</v>
      </c>
      <c r="Z84" s="78">
        <v>0</v>
      </c>
      <c r="AA84" s="78">
        <v>0</v>
      </c>
      <c r="AB84" s="78">
        <v>0</v>
      </c>
      <c r="AC84" s="78">
        <v>0</v>
      </c>
      <c r="AD84" s="78">
        <v>0</v>
      </c>
      <c r="AE84" s="78">
        <v>0</v>
      </c>
      <c r="AF84" s="78">
        <v>0</v>
      </c>
      <c r="AG84" s="78">
        <v>0</v>
      </c>
      <c r="AH84" s="78">
        <v>0</v>
      </c>
      <c r="AI84" s="78">
        <v>0</v>
      </c>
      <c r="AJ84" s="78">
        <v>0</v>
      </c>
      <c r="AK84" s="78">
        <v>0</v>
      </c>
      <c r="AL84" s="78">
        <v>0</v>
      </c>
      <c r="AM84" s="78">
        <v>0</v>
      </c>
      <c r="AN84" s="78">
        <v>0</v>
      </c>
      <c r="AO84" s="78">
        <v>0</v>
      </c>
      <c r="AP84" s="78">
        <v>0</v>
      </c>
      <c r="AQ84" s="78">
        <v>0</v>
      </c>
      <c r="AR84" s="78">
        <v>0</v>
      </c>
      <c r="AS84" s="78">
        <v>0</v>
      </c>
      <c r="AT84" s="78">
        <v>0</v>
      </c>
      <c r="AU84" s="78">
        <v>0</v>
      </c>
      <c r="AV84" s="78">
        <v>0</v>
      </c>
      <c r="AW84" s="78">
        <v>0</v>
      </c>
      <c r="AX84" s="78">
        <v>0</v>
      </c>
      <c r="AY84" s="78">
        <v>0</v>
      </c>
      <c r="AZ84" s="78">
        <v>0</v>
      </c>
      <c r="BA84" s="78">
        <v>0</v>
      </c>
      <c r="BB84" s="78">
        <v>0</v>
      </c>
      <c r="BC84" s="78">
        <v>0</v>
      </c>
      <c r="BD84" s="78">
        <v>0</v>
      </c>
      <c r="BE84" s="78">
        <v>0</v>
      </c>
      <c r="BF84" s="78">
        <v>0</v>
      </c>
      <c r="BH84" s="190"/>
    </row>
    <row r="85" spans="3:60">
      <c r="C85" s="78" t="str">
        <v>blank</v>
      </c>
      <c r="I85" s="78">
        <v>0</v>
      </c>
      <c r="J85" s="78">
        <v>0</v>
      </c>
      <c r="K85" s="78">
        <v>0</v>
      </c>
      <c r="L85" s="78">
        <v>0</v>
      </c>
      <c r="M85" s="78">
        <v>0</v>
      </c>
      <c r="N85" s="78">
        <v>0</v>
      </c>
      <c r="O85" s="78">
        <v>0</v>
      </c>
      <c r="P85" s="78">
        <v>0</v>
      </c>
      <c r="Q85" s="78">
        <v>0</v>
      </c>
      <c r="R85" s="78">
        <v>0</v>
      </c>
      <c r="S85" s="78">
        <v>0</v>
      </c>
      <c r="T85" s="78">
        <v>0</v>
      </c>
      <c r="U85" s="78">
        <v>0</v>
      </c>
      <c r="V85" s="78">
        <v>0</v>
      </c>
      <c r="W85" s="78">
        <v>0</v>
      </c>
      <c r="X85" s="78">
        <v>0</v>
      </c>
      <c r="Y85" s="78">
        <v>0</v>
      </c>
      <c r="Z85" s="78">
        <v>0</v>
      </c>
      <c r="AA85" s="78">
        <v>0</v>
      </c>
      <c r="AB85" s="78">
        <v>0</v>
      </c>
      <c r="AC85" s="78">
        <v>0</v>
      </c>
      <c r="AD85" s="78">
        <v>0</v>
      </c>
      <c r="AE85" s="78">
        <v>0</v>
      </c>
      <c r="AF85" s="78">
        <v>0</v>
      </c>
      <c r="AG85" s="78">
        <v>0</v>
      </c>
      <c r="AH85" s="78">
        <v>0</v>
      </c>
      <c r="AI85" s="78">
        <v>0</v>
      </c>
      <c r="AJ85" s="78">
        <v>0</v>
      </c>
      <c r="AK85" s="78">
        <v>0</v>
      </c>
      <c r="AL85" s="78">
        <v>0</v>
      </c>
      <c r="AM85" s="78">
        <v>0</v>
      </c>
      <c r="AN85" s="78">
        <v>0</v>
      </c>
      <c r="AO85" s="78">
        <v>0</v>
      </c>
      <c r="AP85" s="78">
        <v>0</v>
      </c>
      <c r="AQ85" s="78">
        <v>0</v>
      </c>
      <c r="AR85" s="78">
        <v>0</v>
      </c>
      <c r="AS85" s="78">
        <v>0</v>
      </c>
      <c r="AT85" s="78">
        <v>0</v>
      </c>
      <c r="AU85" s="78">
        <v>0</v>
      </c>
      <c r="AV85" s="78">
        <v>0</v>
      </c>
      <c r="AW85" s="78">
        <v>0</v>
      </c>
      <c r="AX85" s="78">
        <v>0</v>
      </c>
      <c r="AY85" s="78">
        <v>0</v>
      </c>
      <c r="AZ85" s="78">
        <v>0</v>
      </c>
      <c r="BA85" s="78">
        <v>0</v>
      </c>
      <c r="BB85" s="78">
        <v>0</v>
      </c>
      <c r="BC85" s="78">
        <v>0</v>
      </c>
      <c r="BD85" s="78">
        <v>0</v>
      </c>
      <c r="BE85" s="78">
        <v>0</v>
      </c>
      <c r="BF85" s="78">
        <v>0</v>
      </c>
      <c r="BH85" s="190"/>
    </row>
    <row r="86" spans="3:60">
      <c r="C86" s="78" t="str">
        <v>blank</v>
      </c>
      <c r="I86" s="78">
        <v>0</v>
      </c>
      <c r="J86" s="78">
        <v>0</v>
      </c>
      <c r="K86" s="78">
        <v>0</v>
      </c>
      <c r="L86" s="78">
        <v>0</v>
      </c>
      <c r="M86" s="78">
        <v>0</v>
      </c>
      <c r="N86" s="78">
        <v>0</v>
      </c>
      <c r="O86" s="78">
        <v>0</v>
      </c>
      <c r="P86" s="78">
        <v>0</v>
      </c>
      <c r="Q86" s="78">
        <v>0</v>
      </c>
      <c r="R86" s="78">
        <v>0</v>
      </c>
      <c r="S86" s="78">
        <v>0</v>
      </c>
      <c r="T86" s="78">
        <v>0</v>
      </c>
      <c r="U86" s="78">
        <v>0</v>
      </c>
      <c r="V86" s="78">
        <v>0</v>
      </c>
      <c r="W86" s="78">
        <v>0</v>
      </c>
      <c r="X86" s="78">
        <v>0</v>
      </c>
      <c r="Y86" s="78">
        <v>0</v>
      </c>
      <c r="Z86" s="78">
        <v>0</v>
      </c>
      <c r="AA86" s="78">
        <v>0</v>
      </c>
      <c r="AB86" s="78">
        <v>0</v>
      </c>
      <c r="AC86" s="78">
        <v>0</v>
      </c>
      <c r="AD86" s="78">
        <v>0</v>
      </c>
      <c r="AE86" s="78">
        <v>0</v>
      </c>
      <c r="AF86" s="78">
        <v>0</v>
      </c>
      <c r="AG86" s="78">
        <v>0</v>
      </c>
      <c r="AH86" s="78">
        <v>0</v>
      </c>
      <c r="AI86" s="78">
        <v>0</v>
      </c>
      <c r="AJ86" s="78">
        <v>0</v>
      </c>
      <c r="AK86" s="78">
        <v>0</v>
      </c>
      <c r="AL86" s="78">
        <v>0</v>
      </c>
      <c r="AM86" s="78">
        <v>0</v>
      </c>
      <c r="AN86" s="78">
        <v>0</v>
      </c>
      <c r="AO86" s="78">
        <v>0</v>
      </c>
      <c r="AP86" s="78">
        <v>0</v>
      </c>
      <c r="AQ86" s="78">
        <v>0</v>
      </c>
      <c r="AR86" s="78">
        <v>0</v>
      </c>
      <c r="AS86" s="78">
        <v>0</v>
      </c>
      <c r="AT86" s="78">
        <v>0</v>
      </c>
      <c r="AU86" s="78">
        <v>0</v>
      </c>
      <c r="AV86" s="78">
        <v>0</v>
      </c>
      <c r="AW86" s="78">
        <v>0</v>
      </c>
      <c r="AX86" s="78">
        <v>0</v>
      </c>
      <c r="AY86" s="78">
        <v>0</v>
      </c>
      <c r="AZ86" s="78">
        <v>0</v>
      </c>
      <c r="BA86" s="78">
        <v>0</v>
      </c>
      <c r="BB86" s="78">
        <v>0</v>
      </c>
      <c r="BC86" s="78">
        <v>0</v>
      </c>
      <c r="BD86" s="78">
        <v>0</v>
      </c>
      <c r="BE86" s="78">
        <v>0</v>
      </c>
      <c r="BF86" s="78">
        <v>0</v>
      </c>
      <c r="BH86" s="190"/>
    </row>
    <row r="87" spans="3:60">
      <c r="C87" s="78" t="str">
        <v>blank</v>
      </c>
      <c r="I87" s="78">
        <v>0</v>
      </c>
      <c r="J87" s="78">
        <v>0</v>
      </c>
      <c r="K87" s="78">
        <v>0</v>
      </c>
      <c r="L87" s="78">
        <v>0</v>
      </c>
      <c r="M87" s="78">
        <v>0</v>
      </c>
      <c r="N87" s="78">
        <v>0</v>
      </c>
      <c r="O87" s="78">
        <v>0</v>
      </c>
      <c r="P87" s="78">
        <v>0</v>
      </c>
      <c r="Q87" s="78">
        <v>0</v>
      </c>
      <c r="R87" s="78">
        <v>0</v>
      </c>
      <c r="S87" s="78">
        <v>0</v>
      </c>
      <c r="T87" s="78">
        <v>0</v>
      </c>
      <c r="U87" s="78">
        <v>0</v>
      </c>
      <c r="V87" s="78">
        <v>0</v>
      </c>
      <c r="W87" s="78">
        <v>0</v>
      </c>
      <c r="X87" s="78">
        <v>0</v>
      </c>
      <c r="Y87" s="78">
        <v>0</v>
      </c>
      <c r="Z87" s="78">
        <v>0</v>
      </c>
      <c r="AA87" s="78">
        <v>0</v>
      </c>
      <c r="AB87" s="78">
        <v>0</v>
      </c>
      <c r="AC87" s="78">
        <v>0</v>
      </c>
      <c r="AD87" s="78">
        <v>0</v>
      </c>
      <c r="AE87" s="78">
        <v>0</v>
      </c>
      <c r="AF87" s="78">
        <v>0</v>
      </c>
      <c r="AG87" s="78">
        <v>0</v>
      </c>
      <c r="AH87" s="78">
        <v>0</v>
      </c>
      <c r="AI87" s="78">
        <v>0</v>
      </c>
      <c r="AJ87" s="78">
        <v>0</v>
      </c>
      <c r="AK87" s="78">
        <v>0</v>
      </c>
      <c r="AL87" s="78">
        <v>0</v>
      </c>
      <c r="AM87" s="78">
        <v>0</v>
      </c>
      <c r="AN87" s="78">
        <v>0</v>
      </c>
      <c r="AO87" s="78">
        <v>0</v>
      </c>
      <c r="AP87" s="78">
        <v>0</v>
      </c>
      <c r="AQ87" s="78">
        <v>0</v>
      </c>
      <c r="AR87" s="78">
        <v>0</v>
      </c>
      <c r="AS87" s="78">
        <v>0</v>
      </c>
      <c r="AT87" s="78">
        <v>0</v>
      </c>
      <c r="AU87" s="78">
        <v>0</v>
      </c>
      <c r="AV87" s="78">
        <v>0</v>
      </c>
      <c r="AW87" s="78">
        <v>0</v>
      </c>
      <c r="AX87" s="78">
        <v>0</v>
      </c>
      <c r="AY87" s="78">
        <v>0</v>
      </c>
      <c r="AZ87" s="78">
        <v>0</v>
      </c>
      <c r="BA87" s="78">
        <v>0</v>
      </c>
      <c r="BB87" s="78">
        <v>0</v>
      </c>
      <c r="BC87" s="78">
        <v>0</v>
      </c>
      <c r="BD87" s="78">
        <v>0</v>
      </c>
      <c r="BE87" s="78">
        <v>0</v>
      </c>
      <c r="BF87" s="78">
        <v>0</v>
      </c>
      <c r="BH87" s="190"/>
    </row>
    <row r="88" spans="3:60">
      <c r="C88" s="78" t="str">
        <v>blank</v>
      </c>
      <c r="I88" s="78">
        <v>0</v>
      </c>
      <c r="J88" s="78">
        <v>0</v>
      </c>
      <c r="K88" s="78">
        <v>0</v>
      </c>
      <c r="L88" s="78">
        <v>0</v>
      </c>
      <c r="M88" s="78">
        <v>0</v>
      </c>
      <c r="N88" s="78">
        <v>0</v>
      </c>
      <c r="O88" s="78">
        <v>0</v>
      </c>
      <c r="P88" s="78">
        <v>0</v>
      </c>
      <c r="Q88" s="78">
        <v>0</v>
      </c>
      <c r="R88" s="78">
        <v>0</v>
      </c>
      <c r="S88" s="78">
        <v>0</v>
      </c>
      <c r="T88" s="78">
        <v>0</v>
      </c>
      <c r="U88" s="78">
        <v>0</v>
      </c>
      <c r="V88" s="78">
        <v>0</v>
      </c>
      <c r="W88" s="78">
        <v>0</v>
      </c>
      <c r="X88" s="78">
        <v>0</v>
      </c>
      <c r="Y88" s="78">
        <v>0</v>
      </c>
      <c r="Z88" s="78">
        <v>0</v>
      </c>
      <c r="AA88" s="78">
        <v>0</v>
      </c>
      <c r="AB88" s="78">
        <v>0</v>
      </c>
      <c r="AC88" s="78">
        <v>0</v>
      </c>
      <c r="AD88" s="78">
        <v>0</v>
      </c>
      <c r="AE88" s="78">
        <v>0</v>
      </c>
      <c r="AF88" s="78">
        <v>0</v>
      </c>
      <c r="AG88" s="78">
        <v>0</v>
      </c>
      <c r="AH88" s="78">
        <v>0</v>
      </c>
      <c r="AI88" s="78">
        <v>0</v>
      </c>
      <c r="AJ88" s="78">
        <v>0</v>
      </c>
      <c r="AK88" s="78">
        <v>0</v>
      </c>
      <c r="AL88" s="78">
        <v>0</v>
      </c>
      <c r="AM88" s="78">
        <v>0</v>
      </c>
      <c r="AN88" s="78">
        <v>0</v>
      </c>
      <c r="AO88" s="78">
        <v>0</v>
      </c>
      <c r="AP88" s="78">
        <v>0</v>
      </c>
      <c r="AQ88" s="78">
        <v>0</v>
      </c>
      <c r="AR88" s="78">
        <v>0</v>
      </c>
      <c r="AS88" s="78">
        <v>0</v>
      </c>
      <c r="AT88" s="78">
        <v>0</v>
      </c>
      <c r="AU88" s="78">
        <v>0</v>
      </c>
      <c r="AV88" s="78">
        <v>0</v>
      </c>
      <c r="AW88" s="78">
        <v>0</v>
      </c>
      <c r="AX88" s="78">
        <v>0</v>
      </c>
      <c r="AY88" s="78">
        <v>0</v>
      </c>
      <c r="AZ88" s="78">
        <v>0</v>
      </c>
      <c r="BA88" s="78">
        <v>0</v>
      </c>
      <c r="BB88" s="78">
        <v>0</v>
      </c>
      <c r="BC88" s="78">
        <v>0</v>
      </c>
      <c r="BD88" s="78">
        <v>0</v>
      </c>
      <c r="BE88" s="78">
        <v>0</v>
      </c>
      <c r="BF88" s="78">
        <v>0</v>
      </c>
      <c r="BH88" s="190"/>
    </row>
    <row r="89" spans="3:60">
      <c r="C89" s="78" t="str">
        <v>blank</v>
      </c>
      <c r="I89" s="78">
        <v>0</v>
      </c>
      <c r="J89" s="78">
        <v>0</v>
      </c>
      <c r="K89" s="78">
        <v>0</v>
      </c>
      <c r="L89" s="78">
        <v>0</v>
      </c>
      <c r="M89" s="78">
        <v>0</v>
      </c>
      <c r="N89" s="78">
        <v>0</v>
      </c>
      <c r="O89" s="78">
        <v>0</v>
      </c>
      <c r="P89" s="78">
        <v>0</v>
      </c>
      <c r="Q89" s="78">
        <v>0</v>
      </c>
      <c r="R89" s="78">
        <v>0</v>
      </c>
      <c r="S89" s="78">
        <v>0</v>
      </c>
      <c r="T89" s="78">
        <v>0</v>
      </c>
      <c r="U89" s="78">
        <v>0</v>
      </c>
      <c r="V89" s="78">
        <v>0</v>
      </c>
      <c r="W89" s="78">
        <v>0</v>
      </c>
      <c r="X89" s="78">
        <v>0</v>
      </c>
      <c r="Y89" s="78">
        <v>0</v>
      </c>
      <c r="Z89" s="78">
        <v>0</v>
      </c>
      <c r="AA89" s="78">
        <v>0</v>
      </c>
      <c r="AB89" s="78">
        <v>0</v>
      </c>
      <c r="AC89" s="78">
        <v>0</v>
      </c>
      <c r="AD89" s="78">
        <v>0</v>
      </c>
      <c r="AE89" s="78">
        <v>0</v>
      </c>
      <c r="AF89" s="78">
        <v>0</v>
      </c>
      <c r="AG89" s="78">
        <v>0</v>
      </c>
      <c r="AH89" s="78">
        <v>0</v>
      </c>
      <c r="AI89" s="78">
        <v>0</v>
      </c>
      <c r="AJ89" s="78">
        <v>0</v>
      </c>
      <c r="AK89" s="78">
        <v>0</v>
      </c>
      <c r="AL89" s="78">
        <v>0</v>
      </c>
      <c r="AM89" s="78">
        <v>0</v>
      </c>
      <c r="AN89" s="78">
        <v>0</v>
      </c>
      <c r="AO89" s="78">
        <v>0</v>
      </c>
      <c r="AP89" s="78">
        <v>0</v>
      </c>
      <c r="AQ89" s="78">
        <v>0</v>
      </c>
      <c r="AR89" s="78">
        <v>0</v>
      </c>
      <c r="AS89" s="78">
        <v>0</v>
      </c>
      <c r="AT89" s="78">
        <v>0</v>
      </c>
      <c r="AU89" s="78">
        <v>0</v>
      </c>
      <c r="AV89" s="78">
        <v>0</v>
      </c>
      <c r="AW89" s="78">
        <v>0</v>
      </c>
      <c r="AX89" s="78">
        <v>0</v>
      </c>
      <c r="AY89" s="78">
        <v>0</v>
      </c>
      <c r="AZ89" s="78">
        <v>0</v>
      </c>
      <c r="BA89" s="78">
        <v>0</v>
      </c>
      <c r="BB89" s="78">
        <v>0</v>
      </c>
      <c r="BC89" s="78">
        <v>0</v>
      </c>
      <c r="BD89" s="78">
        <v>0</v>
      </c>
      <c r="BE89" s="78">
        <v>0</v>
      </c>
      <c r="BF89" s="78">
        <v>0</v>
      </c>
      <c r="BH89" s="190"/>
    </row>
    <row r="90" spans="3:60">
      <c r="C90" s="78" t="str">
        <v>blank</v>
      </c>
      <c r="I90" s="78">
        <v>0</v>
      </c>
      <c r="J90" s="78">
        <v>0</v>
      </c>
      <c r="K90" s="78">
        <v>0</v>
      </c>
      <c r="L90" s="78">
        <v>0</v>
      </c>
      <c r="M90" s="78">
        <v>0</v>
      </c>
      <c r="N90" s="78">
        <v>0</v>
      </c>
      <c r="O90" s="78">
        <v>0</v>
      </c>
      <c r="P90" s="78">
        <v>0</v>
      </c>
      <c r="Q90" s="78">
        <v>0</v>
      </c>
      <c r="R90" s="78">
        <v>0</v>
      </c>
      <c r="S90" s="78">
        <v>0</v>
      </c>
      <c r="T90" s="78">
        <v>0</v>
      </c>
      <c r="U90" s="78">
        <v>0</v>
      </c>
      <c r="V90" s="78">
        <v>0</v>
      </c>
      <c r="W90" s="78">
        <v>0</v>
      </c>
      <c r="X90" s="78">
        <v>0</v>
      </c>
      <c r="Y90" s="78">
        <v>0</v>
      </c>
      <c r="Z90" s="78">
        <v>0</v>
      </c>
      <c r="AA90" s="78">
        <v>0</v>
      </c>
      <c r="AB90" s="78">
        <v>0</v>
      </c>
      <c r="AC90" s="78">
        <v>0</v>
      </c>
      <c r="AD90" s="78">
        <v>0</v>
      </c>
      <c r="AE90" s="78">
        <v>0</v>
      </c>
      <c r="AF90" s="78">
        <v>0</v>
      </c>
      <c r="AG90" s="78">
        <v>0</v>
      </c>
      <c r="AH90" s="78">
        <v>0</v>
      </c>
      <c r="AI90" s="78">
        <v>0</v>
      </c>
      <c r="AJ90" s="78">
        <v>0</v>
      </c>
      <c r="AK90" s="78">
        <v>0</v>
      </c>
      <c r="AL90" s="78">
        <v>0</v>
      </c>
      <c r="AM90" s="78">
        <v>0</v>
      </c>
      <c r="AN90" s="78">
        <v>0</v>
      </c>
      <c r="AO90" s="78">
        <v>0</v>
      </c>
      <c r="AP90" s="78">
        <v>0</v>
      </c>
      <c r="AQ90" s="78">
        <v>0</v>
      </c>
      <c r="AR90" s="78">
        <v>0</v>
      </c>
      <c r="AS90" s="78">
        <v>0</v>
      </c>
      <c r="AT90" s="78">
        <v>0</v>
      </c>
      <c r="AU90" s="78">
        <v>0</v>
      </c>
      <c r="AV90" s="78">
        <v>0</v>
      </c>
      <c r="AW90" s="78">
        <v>0</v>
      </c>
      <c r="AX90" s="78">
        <v>0</v>
      </c>
      <c r="AY90" s="78">
        <v>0</v>
      </c>
      <c r="AZ90" s="78">
        <v>0</v>
      </c>
      <c r="BA90" s="78">
        <v>0</v>
      </c>
      <c r="BB90" s="78">
        <v>0</v>
      </c>
      <c r="BC90" s="78">
        <v>0</v>
      </c>
      <c r="BD90" s="78">
        <v>0</v>
      </c>
      <c r="BE90" s="78">
        <v>0</v>
      </c>
      <c r="BF90" s="78">
        <v>0</v>
      </c>
      <c r="BH90" s="190"/>
    </row>
    <row r="91" spans="3:60">
      <c r="C91" s="78" t="str">
        <v>blank</v>
      </c>
      <c r="I91" s="78">
        <v>0</v>
      </c>
      <c r="J91" s="78">
        <v>0</v>
      </c>
      <c r="K91" s="78">
        <v>0</v>
      </c>
      <c r="L91" s="78">
        <v>0</v>
      </c>
      <c r="M91" s="78">
        <v>0</v>
      </c>
      <c r="N91" s="78">
        <v>0</v>
      </c>
      <c r="O91" s="78">
        <v>0</v>
      </c>
      <c r="P91" s="78">
        <v>0</v>
      </c>
      <c r="Q91" s="78">
        <v>0</v>
      </c>
      <c r="R91" s="78">
        <v>0</v>
      </c>
      <c r="S91" s="78">
        <v>0</v>
      </c>
      <c r="T91" s="78">
        <v>0</v>
      </c>
      <c r="U91" s="78">
        <v>0</v>
      </c>
      <c r="V91" s="78">
        <v>0</v>
      </c>
      <c r="W91" s="78">
        <v>0</v>
      </c>
      <c r="X91" s="78">
        <v>0</v>
      </c>
      <c r="Y91" s="78">
        <v>0</v>
      </c>
      <c r="Z91" s="78">
        <v>0</v>
      </c>
      <c r="AA91" s="78">
        <v>0</v>
      </c>
      <c r="AB91" s="78">
        <v>0</v>
      </c>
      <c r="AC91" s="78">
        <v>0</v>
      </c>
      <c r="AD91" s="78">
        <v>0</v>
      </c>
      <c r="AE91" s="78">
        <v>0</v>
      </c>
      <c r="AF91" s="78">
        <v>0</v>
      </c>
      <c r="AG91" s="78">
        <v>0</v>
      </c>
      <c r="AH91" s="78">
        <v>0</v>
      </c>
      <c r="AI91" s="78">
        <v>0</v>
      </c>
      <c r="AJ91" s="78">
        <v>0</v>
      </c>
      <c r="AK91" s="78">
        <v>0</v>
      </c>
      <c r="AL91" s="78">
        <v>0</v>
      </c>
      <c r="AM91" s="78">
        <v>0</v>
      </c>
      <c r="AN91" s="78">
        <v>0</v>
      </c>
      <c r="AO91" s="78">
        <v>0</v>
      </c>
      <c r="AP91" s="78">
        <v>0</v>
      </c>
      <c r="AQ91" s="78">
        <v>0</v>
      </c>
      <c r="AR91" s="78">
        <v>0</v>
      </c>
      <c r="AS91" s="78">
        <v>0</v>
      </c>
      <c r="AT91" s="78">
        <v>0</v>
      </c>
      <c r="AU91" s="78">
        <v>0</v>
      </c>
      <c r="AV91" s="78">
        <v>0</v>
      </c>
      <c r="AW91" s="78">
        <v>0</v>
      </c>
      <c r="AX91" s="78">
        <v>0</v>
      </c>
      <c r="AY91" s="78">
        <v>0</v>
      </c>
      <c r="AZ91" s="78">
        <v>0</v>
      </c>
      <c r="BA91" s="78">
        <v>0</v>
      </c>
      <c r="BB91" s="78">
        <v>0</v>
      </c>
      <c r="BC91" s="78">
        <v>0</v>
      </c>
      <c r="BD91" s="78">
        <v>0</v>
      </c>
      <c r="BE91" s="78">
        <v>0</v>
      </c>
      <c r="BF91" s="78">
        <v>0</v>
      </c>
      <c r="BH91" s="190"/>
    </row>
    <row r="92" spans="3:60">
      <c r="C92" s="78" t="str">
        <v>blank</v>
      </c>
      <c r="I92" s="78">
        <v>0</v>
      </c>
      <c r="J92" s="78">
        <v>0</v>
      </c>
      <c r="K92" s="78">
        <v>0</v>
      </c>
      <c r="L92" s="78">
        <v>0</v>
      </c>
      <c r="M92" s="78">
        <v>0</v>
      </c>
      <c r="N92" s="78">
        <v>0</v>
      </c>
      <c r="O92" s="78">
        <v>0</v>
      </c>
      <c r="P92" s="78">
        <v>0</v>
      </c>
      <c r="Q92" s="78">
        <v>0</v>
      </c>
      <c r="R92" s="78">
        <v>0</v>
      </c>
      <c r="S92" s="78">
        <v>0</v>
      </c>
      <c r="T92" s="78">
        <v>0</v>
      </c>
      <c r="U92" s="78">
        <v>0</v>
      </c>
      <c r="V92" s="78">
        <v>0</v>
      </c>
      <c r="W92" s="78">
        <v>0</v>
      </c>
      <c r="X92" s="78">
        <v>0</v>
      </c>
      <c r="Y92" s="78">
        <v>0</v>
      </c>
      <c r="Z92" s="78">
        <v>0</v>
      </c>
      <c r="AA92" s="78">
        <v>0</v>
      </c>
      <c r="AB92" s="78">
        <v>0</v>
      </c>
      <c r="AC92" s="78">
        <v>0</v>
      </c>
      <c r="AD92" s="78">
        <v>0</v>
      </c>
      <c r="AE92" s="78">
        <v>0</v>
      </c>
      <c r="AF92" s="78">
        <v>0</v>
      </c>
      <c r="AG92" s="78">
        <v>0</v>
      </c>
      <c r="AH92" s="78">
        <v>0</v>
      </c>
      <c r="AI92" s="78">
        <v>0</v>
      </c>
      <c r="AJ92" s="78">
        <v>0</v>
      </c>
      <c r="AK92" s="78">
        <v>0</v>
      </c>
      <c r="AL92" s="78">
        <v>0</v>
      </c>
      <c r="AM92" s="78">
        <v>0</v>
      </c>
      <c r="AN92" s="78">
        <v>0</v>
      </c>
      <c r="AO92" s="78">
        <v>0</v>
      </c>
      <c r="AP92" s="78">
        <v>0</v>
      </c>
      <c r="AQ92" s="78">
        <v>0</v>
      </c>
      <c r="AR92" s="78">
        <v>0</v>
      </c>
      <c r="AS92" s="78">
        <v>0</v>
      </c>
      <c r="AT92" s="78">
        <v>0</v>
      </c>
      <c r="AU92" s="78">
        <v>0</v>
      </c>
      <c r="AV92" s="78">
        <v>0</v>
      </c>
      <c r="AW92" s="78">
        <v>0</v>
      </c>
      <c r="AX92" s="78">
        <v>0</v>
      </c>
      <c r="AY92" s="78">
        <v>0</v>
      </c>
      <c r="AZ92" s="78">
        <v>0</v>
      </c>
      <c r="BA92" s="78">
        <v>0</v>
      </c>
      <c r="BB92" s="78">
        <v>0</v>
      </c>
      <c r="BC92" s="78">
        <v>0</v>
      </c>
      <c r="BD92" s="78">
        <v>0</v>
      </c>
      <c r="BE92" s="78">
        <v>0</v>
      </c>
      <c r="BF92" s="78">
        <v>0</v>
      </c>
      <c r="BH92" s="190"/>
    </row>
    <row r="93" spans="3:60">
      <c r="C93" s="78" t="str">
        <v>blank</v>
      </c>
      <c r="I93" s="78">
        <v>0</v>
      </c>
      <c r="J93" s="78">
        <v>0</v>
      </c>
      <c r="K93" s="78">
        <v>0</v>
      </c>
      <c r="L93" s="78">
        <v>0</v>
      </c>
      <c r="M93" s="78">
        <v>0</v>
      </c>
      <c r="N93" s="78">
        <v>0</v>
      </c>
      <c r="O93" s="78">
        <v>0</v>
      </c>
      <c r="P93" s="78">
        <v>0</v>
      </c>
      <c r="Q93" s="78">
        <v>0</v>
      </c>
      <c r="R93" s="78">
        <v>0</v>
      </c>
      <c r="S93" s="78">
        <v>0</v>
      </c>
      <c r="T93" s="78">
        <v>0</v>
      </c>
      <c r="U93" s="78">
        <v>0</v>
      </c>
      <c r="V93" s="78">
        <v>0</v>
      </c>
      <c r="W93" s="78">
        <v>0</v>
      </c>
      <c r="X93" s="78">
        <v>0</v>
      </c>
      <c r="Y93" s="78">
        <v>0</v>
      </c>
      <c r="Z93" s="78">
        <v>0</v>
      </c>
      <c r="AA93" s="78">
        <v>0</v>
      </c>
      <c r="AB93" s="78">
        <v>0</v>
      </c>
      <c r="AC93" s="78">
        <v>0</v>
      </c>
      <c r="AD93" s="78">
        <v>0</v>
      </c>
      <c r="AE93" s="78">
        <v>0</v>
      </c>
      <c r="AF93" s="78">
        <v>0</v>
      </c>
      <c r="AG93" s="78">
        <v>0</v>
      </c>
      <c r="AH93" s="78">
        <v>0</v>
      </c>
      <c r="AI93" s="78">
        <v>0</v>
      </c>
      <c r="AJ93" s="78">
        <v>0</v>
      </c>
      <c r="AK93" s="78">
        <v>0</v>
      </c>
      <c r="AL93" s="78">
        <v>0</v>
      </c>
      <c r="AM93" s="78">
        <v>0</v>
      </c>
      <c r="AN93" s="78">
        <v>0</v>
      </c>
      <c r="AO93" s="78">
        <v>0</v>
      </c>
      <c r="AP93" s="78">
        <v>0</v>
      </c>
      <c r="AQ93" s="78">
        <v>0</v>
      </c>
      <c r="AR93" s="78">
        <v>0</v>
      </c>
      <c r="AS93" s="78">
        <v>0</v>
      </c>
      <c r="AT93" s="78">
        <v>0</v>
      </c>
      <c r="AU93" s="78">
        <v>0</v>
      </c>
      <c r="AV93" s="78">
        <v>0</v>
      </c>
      <c r="AW93" s="78">
        <v>0</v>
      </c>
      <c r="AX93" s="78">
        <v>0</v>
      </c>
      <c r="AY93" s="78">
        <v>0</v>
      </c>
      <c r="AZ93" s="78">
        <v>0</v>
      </c>
      <c r="BA93" s="78">
        <v>0</v>
      </c>
      <c r="BB93" s="78">
        <v>0</v>
      </c>
      <c r="BC93" s="78">
        <v>0</v>
      </c>
      <c r="BD93" s="78">
        <v>0</v>
      </c>
      <c r="BE93" s="78">
        <v>0</v>
      </c>
      <c r="BF93" s="78">
        <v>0</v>
      </c>
      <c r="BH93" s="190"/>
    </row>
    <row r="94" spans="3:60">
      <c r="C94" s="78" t="str">
        <v>blank</v>
      </c>
      <c r="I94" s="78">
        <v>0</v>
      </c>
      <c r="J94" s="78">
        <v>0</v>
      </c>
      <c r="K94" s="78">
        <v>0</v>
      </c>
      <c r="L94" s="78">
        <v>0</v>
      </c>
      <c r="M94" s="78">
        <v>0</v>
      </c>
      <c r="N94" s="78">
        <v>0</v>
      </c>
      <c r="O94" s="78">
        <v>0</v>
      </c>
      <c r="P94" s="78">
        <v>0</v>
      </c>
      <c r="Q94" s="78">
        <v>0</v>
      </c>
      <c r="R94" s="78">
        <v>0</v>
      </c>
      <c r="S94" s="78">
        <v>0</v>
      </c>
      <c r="T94" s="78">
        <v>0</v>
      </c>
      <c r="U94" s="78">
        <v>0</v>
      </c>
      <c r="V94" s="78">
        <v>0</v>
      </c>
      <c r="W94" s="78">
        <v>0</v>
      </c>
      <c r="X94" s="78">
        <v>0</v>
      </c>
      <c r="Y94" s="78">
        <v>0</v>
      </c>
      <c r="Z94" s="78">
        <v>0</v>
      </c>
      <c r="AA94" s="78">
        <v>0</v>
      </c>
      <c r="AB94" s="78">
        <v>0</v>
      </c>
      <c r="AC94" s="78">
        <v>0</v>
      </c>
      <c r="AD94" s="78">
        <v>0</v>
      </c>
      <c r="AE94" s="78">
        <v>0</v>
      </c>
      <c r="AF94" s="78">
        <v>0</v>
      </c>
      <c r="AG94" s="78">
        <v>0</v>
      </c>
      <c r="AH94" s="78">
        <v>0</v>
      </c>
      <c r="AI94" s="78">
        <v>0</v>
      </c>
      <c r="AJ94" s="78">
        <v>0</v>
      </c>
      <c r="AK94" s="78">
        <v>0</v>
      </c>
      <c r="AL94" s="78">
        <v>0</v>
      </c>
      <c r="AM94" s="78">
        <v>0</v>
      </c>
      <c r="AN94" s="78">
        <v>0</v>
      </c>
      <c r="AO94" s="78">
        <v>0</v>
      </c>
      <c r="AP94" s="78">
        <v>0</v>
      </c>
      <c r="AQ94" s="78">
        <v>0</v>
      </c>
      <c r="AR94" s="78">
        <v>0</v>
      </c>
      <c r="AS94" s="78">
        <v>0</v>
      </c>
      <c r="AT94" s="78">
        <v>0</v>
      </c>
      <c r="AU94" s="78">
        <v>0</v>
      </c>
      <c r="AV94" s="78">
        <v>0</v>
      </c>
      <c r="AW94" s="78">
        <v>0</v>
      </c>
      <c r="AX94" s="78">
        <v>0</v>
      </c>
      <c r="AY94" s="78">
        <v>0</v>
      </c>
      <c r="AZ94" s="78">
        <v>0</v>
      </c>
      <c r="BA94" s="78">
        <v>0</v>
      </c>
      <c r="BB94" s="78">
        <v>0</v>
      </c>
      <c r="BC94" s="78">
        <v>0</v>
      </c>
      <c r="BD94" s="78">
        <v>0</v>
      </c>
      <c r="BE94" s="78">
        <v>0</v>
      </c>
      <c r="BF94" s="78">
        <v>0</v>
      </c>
      <c r="BH94" s="190"/>
    </row>
    <row r="95" spans="3:60">
      <c r="C95" s="78" t="str">
        <v>blank</v>
      </c>
      <c r="I95" s="78">
        <v>0</v>
      </c>
      <c r="J95" s="78">
        <v>0</v>
      </c>
      <c r="K95" s="78">
        <v>0</v>
      </c>
      <c r="L95" s="78">
        <v>0</v>
      </c>
      <c r="M95" s="78">
        <v>0</v>
      </c>
      <c r="N95" s="78">
        <v>0</v>
      </c>
      <c r="O95" s="78">
        <v>0</v>
      </c>
      <c r="P95" s="78">
        <v>0</v>
      </c>
      <c r="Q95" s="78">
        <v>0</v>
      </c>
      <c r="R95" s="78">
        <v>0</v>
      </c>
      <c r="S95" s="78">
        <v>0</v>
      </c>
      <c r="T95" s="78">
        <v>0</v>
      </c>
      <c r="U95" s="78">
        <v>0</v>
      </c>
      <c r="V95" s="78">
        <v>0</v>
      </c>
      <c r="W95" s="78">
        <v>0</v>
      </c>
      <c r="X95" s="78">
        <v>0</v>
      </c>
      <c r="Y95" s="78">
        <v>0</v>
      </c>
      <c r="Z95" s="78">
        <v>0</v>
      </c>
      <c r="AA95" s="78">
        <v>0</v>
      </c>
      <c r="AB95" s="78">
        <v>0</v>
      </c>
      <c r="AC95" s="78">
        <v>0</v>
      </c>
      <c r="AD95" s="78">
        <v>0</v>
      </c>
      <c r="AE95" s="78">
        <v>0</v>
      </c>
      <c r="AF95" s="78">
        <v>0</v>
      </c>
      <c r="AG95" s="78">
        <v>0</v>
      </c>
      <c r="AH95" s="78">
        <v>0</v>
      </c>
      <c r="AI95" s="78">
        <v>0</v>
      </c>
      <c r="AJ95" s="78">
        <v>0</v>
      </c>
      <c r="AK95" s="78">
        <v>0</v>
      </c>
      <c r="AL95" s="78">
        <v>0</v>
      </c>
      <c r="AM95" s="78">
        <v>0</v>
      </c>
      <c r="AN95" s="78">
        <v>0</v>
      </c>
      <c r="AO95" s="78">
        <v>0</v>
      </c>
      <c r="AP95" s="78">
        <v>0</v>
      </c>
      <c r="AQ95" s="78">
        <v>0</v>
      </c>
      <c r="AR95" s="78">
        <v>0</v>
      </c>
      <c r="AS95" s="78">
        <v>0</v>
      </c>
      <c r="AT95" s="78">
        <v>0</v>
      </c>
      <c r="AU95" s="78">
        <v>0</v>
      </c>
      <c r="AV95" s="78">
        <v>0</v>
      </c>
      <c r="AW95" s="78">
        <v>0</v>
      </c>
      <c r="AX95" s="78">
        <v>0</v>
      </c>
      <c r="AY95" s="78">
        <v>0</v>
      </c>
      <c r="AZ95" s="78">
        <v>0</v>
      </c>
      <c r="BA95" s="78">
        <v>0</v>
      </c>
      <c r="BB95" s="78">
        <v>0</v>
      </c>
      <c r="BC95" s="78">
        <v>0</v>
      </c>
      <c r="BD95" s="78">
        <v>0</v>
      </c>
      <c r="BE95" s="78">
        <v>0</v>
      </c>
      <c r="BF95" s="78">
        <v>0</v>
      </c>
      <c r="BH95" s="190"/>
    </row>
    <row r="96" spans="3:60">
      <c r="C96" s="78" t="str">
        <v>blank</v>
      </c>
      <c r="I96" s="78">
        <v>0</v>
      </c>
      <c r="J96" s="78">
        <v>0</v>
      </c>
      <c r="K96" s="78">
        <v>0</v>
      </c>
      <c r="L96" s="78">
        <v>0</v>
      </c>
      <c r="M96" s="78">
        <v>0</v>
      </c>
      <c r="N96" s="78">
        <v>0</v>
      </c>
      <c r="O96" s="78">
        <v>0</v>
      </c>
      <c r="P96" s="78">
        <v>0</v>
      </c>
      <c r="Q96" s="78">
        <v>0</v>
      </c>
      <c r="R96" s="78">
        <v>0</v>
      </c>
      <c r="S96" s="78">
        <v>0</v>
      </c>
      <c r="T96" s="78">
        <v>0</v>
      </c>
      <c r="U96" s="78">
        <v>0</v>
      </c>
      <c r="V96" s="78">
        <v>0</v>
      </c>
      <c r="W96" s="78">
        <v>0</v>
      </c>
      <c r="X96" s="78">
        <v>0</v>
      </c>
      <c r="Y96" s="78">
        <v>0</v>
      </c>
      <c r="Z96" s="78">
        <v>0</v>
      </c>
      <c r="AA96" s="78">
        <v>0</v>
      </c>
      <c r="AB96" s="78">
        <v>0</v>
      </c>
      <c r="AC96" s="78">
        <v>0</v>
      </c>
      <c r="AD96" s="78">
        <v>0</v>
      </c>
      <c r="AE96" s="78">
        <v>0</v>
      </c>
      <c r="AF96" s="78">
        <v>0</v>
      </c>
      <c r="AG96" s="78">
        <v>0</v>
      </c>
      <c r="AH96" s="78">
        <v>0</v>
      </c>
      <c r="AI96" s="78">
        <v>0</v>
      </c>
      <c r="AJ96" s="78">
        <v>0</v>
      </c>
      <c r="AK96" s="78">
        <v>0</v>
      </c>
      <c r="AL96" s="78">
        <v>0</v>
      </c>
      <c r="AM96" s="78">
        <v>0</v>
      </c>
      <c r="AN96" s="78">
        <v>0</v>
      </c>
      <c r="AO96" s="78">
        <v>0</v>
      </c>
      <c r="AP96" s="78">
        <v>0</v>
      </c>
      <c r="AQ96" s="78">
        <v>0</v>
      </c>
      <c r="AR96" s="78">
        <v>0</v>
      </c>
      <c r="AS96" s="78">
        <v>0</v>
      </c>
      <c r="AT96" s="78">
        <v>0</v>
      </c>
      <c r="AU96" s="78">
        <v>0</v>
      </c>
      <c r="AV96" s="78">
        <v>0</v>
      </c>
      <c r="AW96" s="78">
        <v>0</v>
      </c>
      <c r="AX96" s="78">
        <v>0</v>
      </c>
      <c r="AY96" s="78">
        <v>0</v>
      </c>
      <c r="AZ96" s="78">
        <v>0</v>
      </c>
      <c r="BA96" s="78">
        <v>0</v>
      </c>
      <c r="BB96" s="78">
        <v>0</v>
      </c>
      <c r="BC96" s="78">
        <v>0</v>
      </c>
      <c r="BD96" s="78">
        <v>0</v>
      </c>
      <c r="BE96" s="78">
        <v>0</v>
      </c>
      <c r="BF96" s="78">
        <v>0</v>
      </c>
      <c r="BH96" s="190"/>
    </row>
    <row r="97" spans="3:60">
      <c r="C97" s="78" t="str">
        <v>Plataforma de portabilidad numérica (MNP )</v>
      </c>
      <c r="I97" s="78">
        <v>0</v>
      </c>
      <c r="J97" s="78">
        <v>0</v>
      </c>
      <c r="K97" s="78">
        <v>1</v>
      </c>
      <c r="L97" s="78">
        <v>1</v>
      </c>
      <c r="M97" s="78">
        <v>1</v>
      </c>
      <c r="N97" s="78">
        <v>1</v>
      </c>
      <c r="O97" s="78">
        <v>1</v>
      </c>
      <c r="P97" s="78">
        <v>1</v>
      </c>
      <c r="Q97" s="78">
        <v>1</v>
      </c>
      <c r="R97" s="78">
        <v>1</v>
      </c>
      <c r="S97" s="78">
        <v>1</v>
      </c>
      <c r="T97" s="78">
        <v>1</v>
      </c>
      <c r="U97" s="78">
        <v>1</v>
      </c>
      <c r="V97" s="78">
        <v>1</v>
      </c>
      <c r="W97" s="78">
        <v>1</v>
      </c>
      <c r="X97" s="78">
        <v>1</v>
      </c>
      <c r="Y97" s="78">
        <v>1</v>
      </c>
      <c r="Z97" s="78">
        <v>1</v>
      </c>
      <c r="AA97" s="78">
        <v>1</v>
      </c>
      <c r="AB97" s="78">
        <v>1</v>
      </c>
      <c r="AC97" s="78">
        <v>1</v>
      </c>
      <c r="AD97" s="78">
        <v>1</v>
      </c>
      <c r="AE97" s="78">
        <v>1</v>
      </c>
      <c r="AF97" s="78">
        <v>1</v>
      </c>
      <c r="AG97" s="78">
        <v>1</v>
      </c>
      <c r="AH97" s="78">
        <v>1</v>
      </c>
      <c r="AI97" s="78">
        <v>1</v>
      </c>
      <c r="AJ97" s="78">
        <v>1</v>
      </c>
      <c r="AK97" s="78">
        <v>1</v>
      </c>
      <c r="AL97" s="78">
        <v>1</v>
      </c>
      <c r="AM97" s="78">
        <v>1</v>
      </c>
      <c r="AN97" s="78">
        <v>1</v>
      </c>
      <c r="AO97" s="78">
        <v>1</v>
      </c>
      <c r="AP97" s="78">
        <v>1</v>
      </c>
      <c r="AQ97" s="78">
        <v>1</v>
      </c>
      <c r="AR97" s="78">
        <v>1</v>
      </c>
      <c r="AS97" s="78">
        <v>1</v>
      </c>
      <c r="AT97" s="78">
        <v>1</v>
      </c>
      <c r="AU97" s="78">
        <v>1</v>
      </c>
      <c r="AV97" s="78">
        <v>1</v>
      </c>
      <c r="AW97" s="78">
        <v>1</v>
      </c>
      <c r="AX97" s="78">
        <v>1</v>
      </c>
      <c r="AY97" s="78">
        <v>1</v>
      </c>
      <c r="AZ97" s="78">
        <v>1</v>
      </c>
      <c r="BA97" s="78">
        <v>1</v>
      </c>
      <c r="BB97" s="78">
        <v>1</v>
      </c>
      <c r="BC97" s="78">
        <v>1</v>
      </c>
      <c r="BD97" s="78">
        <v>1</v>
      </c>
      <c r="BE97" s="78">
        <v>1</v>
      </c>
      <c r="BF97" s="78">
        <v>1</v>
      </c>
      <c r="BH97" s="190"/>
    </row>
    <row r="98" spans="3:60">
      <c r="C98" s="78" t="str">
        <v>IN (SCP + SMP)</v>
      </c>
      <c r="I98" s="78">
        <f ca="1"/>
        <v>0</v>
      </c>
      <c r="J98" s="78">
        <f ca="1"/>
        <v>0</v>
      </c>
      <c r="K98" s="78">
        <f ca="1"/>
        <v>22</v>
      </c>
      <c r="L98" s="78">
        <f ca="1"/>
        <v>50</v>
      </c>
      <c r="M98" s="78">
        <f ca="1"/>
        <v>84</v>
      </c>
      <c r="N98" s="78">
        <f ca="1"/>
        <v>123</v>
      </c>
      <c r="O98" s="78">
        <f ca="1"/>
        <v>163</v>
      </c>
      <c r="P98" s="78">
        <f ca="1"/>
        <v>170</v>
      </c>
      <c r="Q98" s="78">
        <f ca="1"/>
        <v>178</v>
      </c>
      <c r="R98" s="78">
        <f ca="1"/>
        <v>185</v>
      </c>
      <c r="S98" s="78">
        <f ca="1"/>
        <v>192</v>
      </c>
      <c r="T98" s="78">
        <f ca="1"/>
        <v>198</v>
      </c>
      <c r="U98" s="78">
        <f ca="1"/>
        <v>204</v>
      </c>
      <c r="V98" s="78">
        <f ca="1"/>
        <v>210</v>
      </c>
      <c r="W98" s="78">
        <f ca="1"/>
        <v>215</v>
      </c>
      <c r="X98" s="78">
        <f ca="1"/>
        <v>219</v>
      </c>
      <c r="Y98" s="78">
        <f ca="1"/>
        <v>224</v>
      </c>
      <c r="Z98" s="78">
        <f ca="1"/>
        <v>226</v>
      </c>
      <c r="AA98" s="78">
        <f ca="1"/>
        <v>227</v>
      </c>
      <c r="AB98" s="78">
        <f ca="1"/>
        <v>229</v>
      </c>
      <c r="AC98" s="78">
        <f ca="1"/>
        <v>230</v>
      </c>
      <c r="AD98" s="78">
        <f ca="1"/>
        <v>231</v>
      </c>
      <c r="AE98" s="78">
        <f ca="1"/>
        <v>231</v>
      </c>
      <c r="AF98" s="78">
        <f ca="1"/>
        <v>232</v>
      </c>
      <c r="AG98" s="78">
        <f ca="1"/>
        <v>233</v>
      </c>
      <c r="AH98" s="78">
        <f ca="1"/>
        <v>234</v>
      </c>
      <c r="AI98" s="78">
        <f ca="1"/>
        <v>235</v>
      </c>
      <c r="AJ98" s="78">
        <f ca="1"/>
        <v>235</v>
      </c>
      <c r="AK98" s="78">
        <f ca="1"/>
        <v>236</v>
      </c>
      <c r="AL98" s="78">
        <f ca="1"/>
        <v>236</v>
      </c>
      <c r="AM98" s="78">
        <f ca="1"/>
        <v>237</v>
      </c>
      <c r="AN98" s="78">
        <f ca="1"/>
        <v>237</v>
      </c>
      <c r="AO98" s="78">
        <f ca="1"/>
        <v>237</v>
      </c>
      <c r="AP98" s="78">
        <f ca="1"/>
        <v>238</v>
      </c>
      <c r="AQ98" s="78">
        <f ca="1"/>
        <v>238</v>
      </c>
      <c r="AR98" s="78">
        <f ca="1"/>
        <v>238</v>
      </c>
      <c r="AS98" s="78">
        <f ca="1"/>
        <v>238</v>
      </c>
      <c r="AT98" s="78">
        <f ca="1"/>
        <v>238</v>
      </c>
      <c r="AU98" s="78">
        <f ca="1"/>
        <v>238</v>
      </c>
      <c r="AV98" s="78">
        <f ca="1"/>
        <v>238</v>
      </c>
      <c r="AW98" s="78">
        <f ca="1"/>
        <v>237</v>
      </c>
      <c r="AX98" s="78">
        <f ca="1"/>
        <v>237</v>
      </c>
      <c r="AY98" s="78">
        <f ca="1"/>
        <v>237</v>
      </c>
      <c r="AZ98" s="78">
        <f ca="1"/>
        <v>237</v>
      </c>
      <c r="BA98" s="78">
        <f ca="1"/>
        <v>236</v>
      </c>
      <c r="BB98" s="78">
        <f ca="1"/>
        <v>236</v>
      </c>
      <c r="BC98" s="78">
        <f ca="1"/>
        <v>236</v>
      </c>
      <c r="BD98" s="78">
        <f ca="1"/>
        <v>235</v>
      </c>
      <c r="BE98" s="78">
        <f ca="1"/>
        <v>235</v>
      </c>
      <c r="BF98" s="78">
        <f ca="1"/>
        <v>235</v>
      </c>
      <c r="BH98" s="190"/>
    </row>
    <row r="99" spans="3:60">
      <c r="C99" s="78" t="str">
        <v>VMS (VMS + IVR)</v>
      </c>
      <c r="I99" s="78">
        <f ca="1"/>
        <v>0</v>
      </c>
      <c r="J99" s="78">
        <f ca="1"/>
        <v>0</v>
      </c>
      <c r="K99" s="78">
        <f ca="1"/>
        <v>3</v>
      </c>
      <c r="L99" s="78">
        <f ca="1"/>
        <v>5</v>
      </c>
      <c r="M99" s="78">
        <f ca="1"/>
        <v>9</v>
      </c>
      <c r="N99" s="78">
        <f ca="1"/>
        <v>13</v>
      </c>
      <c r="O99" s="78">
        <f ca="1"/>
        <v>17</v>
      </c>
      <c r="P99" s="78">
        <f ca="1"/>
        <v>17</v>
      </c>
      <c r="Q99" s="78">
        <f ca="1"/>
        <v>18</v>
      </c>
      <c r="R99" s="78">
        <f ca="1"/>
        <v>19</v>
      </c>
      <c r="S99" s="78">
        <f ca="1"/>
        <v>20</v>
      </c>
      <c r="T99" s="78">
        <f ca="1"/>
        <v>20</v>
      </c>
      <c r="U99" s="78">
        <f ca="1"/>
        <v>21</v>
      </c>
      <c r="V99" s="78">
        <f ca="1"/>
        <v>21</v>
      </c>
      <c r="W99" s="78">
        <f ca="1"/>
        <v>22</v>
      </c>
      <c r="X99" s="78">
        <f ca="1"/>
        <v>22</v>
      </c>
      <c r="Y99" s="78">
        <f ca="1"/>
        <v>23</v>
      </c>
      <c r="Z99" s="78">
        <f ca="1"/>
        <v>23</v>
      </c>
      <c r="AA99" s="78">
        <f ca="1"/>
        <v>23</v>
      </c>
      <c r="AB99" s="78">
        <f ca="1"/>
        <v>23</v>
      </c>
      <c r="AC99" s="78">
        <f ca="1"/>
        <v>23</v>
      </c>
      <c r="AD99" s="78">
        <f ca="1"/>
        <v>24</v>
      </c>
      <c r="AE99" s="78">
        <f ca="1"/>
        <v>24</v>
      </c>
      <c r="AF99" s="78">
        <f ca="1"/>
        <v>24</v>
      </c>
      <c r="AG99" s="78">
        <f ca="1"/>
        <v>24</v>
      </c>
      <c r="AH99" s="78">
        <f ca="1"/>
        <v>24</v>
      </c>
      <c r="AI99" s="78">
        <f ca="1"/>
        <v>24</v>
      </c>
      <c r="AJ99" s="78">
        <f ca="1"/>
        <v>24</v>
      </c>
      <c r="AK99" s="78">
        <f ca="1"/>
        <v>24</v>
      </c>
      <c r="AL99" s="78">
        <f ca="1"/>
        <v>24</v>
      </c>
      <c r="AM99" s="78">
        <f ca="1"/>
        <v>24</v>
      </c>
      <c r="AN99" s="78">
        <f ca="1"/>
        <v>24</v>
      </c>
      <c r="AO99" s="78">
        <f ca="1"/>
        <v>24</v>
      </c>
      <c r="AP99" s="78">
        <f ca="1"/>
        <v>24</v>
      </c>
      <c r="AQ99" s="78">
        <f ca="1"/>
        <v>24</v>
      </c>
      <c r="AR99" s="78">
        <f ca="1"/>
        <v>24</v>
      </c>
      <c r="AS99" s="78">
        <f ca="1"/>
        <v>24</v>
      </c>
      <c r="AT99" s="78">
        <f ca="1"/>
        <v>24</v>
      </c>
      <c r="AU99" s="78">
        <f ca="1"/>
        <v>24</v>
      </c>
      <c r="AV99" s="78">
        <f ca="1"/>
        <v>24</v>
      </c>
      <c r="AW99" s="78">
        <f ca="1"/>
        <v>24</v>
      </c>
      <c r="AX99" s="78">
        <f ca="1"/>
        <v>24</v>
      </c>
      <c r="AY99" s="78">
        <f ca="1"/>
        <v>24</v>
      </c>
      <c r="AZ99" s="78">
        <f ca="1"/>
        <v>24</v>
      </c>
      <c r="BA99" s="78">
        <f ca="1"/>
        <v>24</v>
      </c>
      <c r="BB99" s="78">
        <f ca="1"/>
        <v>24</v>
      </c>
      <c r="BC99" s="78">
        <f ca="1"/>
        <v>24</v>
      </c>
      <c r="BD99" s="78">
        <f ca="1"/>
        <v>24</v>
      </c>
      <c r="BE99" s="78">
        <f ca="1"/>
        <v>24</v>
      </c>
      <c r="BF99" s="78">
        <f ca="1"/>
        <v>24</v>
      </c>
      <c r="BH99" s="190"/>
    </row>
    <row r="100" spans="3:60">
      <c r="C100" s="78" t="str">
        <v>HLR (5m usuarios)</v>
      </c>
      <c r="I100" s="78">
        <f ca="1"/>
        <v>0</v>
      </c>
      <c r="J100" s="78">
        <f ca="1"/>
        <v>0</v>
      </c>
      <c r="K100" s="78">
        <f ca="1"/>
        <v>3</v>
      </c>
      <c r="L100" s="78">
        <f ca="1"/>
        <v>7</v>
      </c>
      <c r="M100" s="78">
        <f ca="1"/>
        <v>12</v>
      </c>
      <c r="N100" s="78">
        <f ca="1"/>
        <v>17</v>
      </c>
      <c r="O100" s="78">
        <f ca="1"/>
        <v>22</v>
      </c>
      <c r="P100" s="78">
        <f ca="1"/>
        <v>23</v>
      </c>
      <c r="Q100" s="78">
        <f ca="1"/>
        <v>24</v>
      </c>
      <c r="R100" s="78">
        <f ca="1"/>
        <v>25</v>
      </c>
      <c r="S100" s="78">
        <f ca="1"/>
        <v>26</v>
      </c>
      <c r="T100" s="78">
        <f ca="1"/>
        <v>27</v>
      </c>
      <c r="U100" s="78">
        <f ca="1"/>
        <v>28</v>
      </c>
      <c r="V100" s="78">
        <f ca="1"/>
        <v>28</v>
      </c>
      <c r="W100" s="78">
        <f ca="1"/>
        <v>29</v>
      </c>
      <c r="X100" s="78">
        <f ca="1"/>
        <v>30</v>
      </c>
      <c r="Y100" s="78">
        <f ca="1"/>
        <v>30</v>
      </c>
      <c r="Z100" s="78">
        <f ca="1"/>
        <v>31</v>
      </c>
      <c r="AA100" s="78">
        <f ca="1"/>
        <v>31</v>
      </c>
      <c r="AB100" s="78">
        <f ca="1"/>
        <v>31</v>
      </c>
      <c r="AC100" s="78">
        <f ca="1"/>
        <v>31</v>
      </c>
      <c r="AD100" s="78">
        <f ca="1"/>
        <v>31</v>
      </c>
      <c r="AE100" s="78">
        <f ca="1"/>
        <v>31</v>
      </c>
      <c r="AF100" s="78">
        <f ca="1"/>
        <v>31</v>
      </c>
      <c r="AG100" s="78">
        <f ca="1"/>
        <v>32</v>
      </c>
      <c r="AH100" s="78">
        <f ca="1"/>
        <v>32</v>
      </c>
      <c r="AI100" s="78">
        <f ca="1"/>
        <v>32</v>
      </c>
      <c r="AJ100" s="78">
        <f ca="1"/>
        <v>32</v>
      </c>
      <c r="AK100" s="78">
        <f ca="1"/>
        <v>32</v>
      </c>
      <c r="AL100" s="78">
        <f ca="1"/>
        <v>32</v>
      </c>
      <c r="AM100" s="78">
        <f ca="1"/>
        <v>32</v>
      </c>
      <c r="AN100" s="78">
        <f ca="1"/>
        <v>32</v>
      </c>
      <c r="AO100" s="78">
        <f ca="1"/>
        <v>32</v>
      </c>
      <c r="AP100" s="78">
        <f ca="1"/>
        <v>32</v>
      </c>
      <c r="AQ100" s="78">
        <f ca="1"/>
        <v>32</v>
      </c>
      <c r="AR100" s="78">
        <f ca="1"/>
        <v>32</v>
      </c>
      <c r="AS100" s="78">
        <f ca="1"/>
        <v>32</v>
      </c>
      <c r="AT100" s="78">
        <f ca="1"/>
        <v>32</v>
      </c>
      <c r="AU100" s="78">
        <f ca="1"/>
        <v>32</v>
      </c>
      <c r="AV100" s="78">
        <f ca="1"/>
        <v>32</v>
      </c>
      <c r="AW100" s="78">
        <f ca="1"/>
        <v>32</v>
      </c>
      <c r="AX100" s="78">
        <f ca="1"/>
        <v>32</v>
      </c>
      <c r="AY100" s="78">
        <f ca="1"/>
        <v>32</v>
      </c>
      <c r="AZ100" s="78">
        <f ca="1"/>
        <v>32</v>
      </c>
      <c r="BA100" s="78">
        <f ca="1"/>
        <v>32</v>
      </c>
      <c r="BB100" s="78">
        <f ca="1"/>
        <v>32</v>
      </c>
      <c r="BC100" s="78">
        <f ca="1"/>
        <v>32</v>
      </c>
      <c r="BD100" s="78">
        <f ca="1"/>
        <v>32</v>
      </c>
      <c r="BE100" s="78">
        <f ca="1"/>
        <v>32</v>
      </c>
      <c r="BF100" s="78">
        <f ca="1"/>
        <v>32</v>
      </c>
      <c r="BH100" s="190"/>
    </row>
    <row r="101" spans="3:60">
      <c r="C101" s="78" t="str">
        <v>AUC</v>
      </c>
      <c r="I101" s="78">
        <f ca="1"/>
        <v>0</v>
      </c>
      <c r="J101" s="78">
        <f ca="1"/>
        <v>0</v>
      </c>
      <c r="K101" s="78">
        <f ca="1"/>
        <v>3</v>
      </c>
      <c r="L101" s="78">
        <f ca="1"/>
        <v>7</v>
      </c>
      <c r="M101" s="78">
        <f ca="1"/>
        <v>12</v>
      </c>
      <c r="N101" s="78">
        <f ca="1"/>
        <v>17</v>
      </c>
      <c r="O101" s="78">
        <f ca="1"/>
        <v>22</v>
      </c>
      <c r="P101" s="78">
        <f ca="1"/>
        <v>23</v>
      </c>
      <c r="Q101" s="78">
        <f ca="1"/>
        <v>24</v>
      </c>
      <c r="R101" s="78">
        <f ca="1"/>
        <v>25</v>
      </c>
      <c r="S101" s="78">
        <f ca="1"/>
        <v>26</v>
      </c>
      <c r="T101" s="78">
        <f ca="1"/>
        <v>27</v>
      </c>
      <c r="U101" s="78">
        <f ca="1"/>
        <v>28</v>
      </c>
      <c r="V101" s="78">
        <f ca="1"/>
        <v>28</v>
      </c>
      <c r="W101" s="78">
        <f ca="1"/>
        <v>29</v>
      </c>
      <c r="X101" s="78">
        <f ca="1"/>
        <v>30</v>
      </c>
      <c r="Y101" s="78">
        <f ca="1"/>
        <v>30</v>
      </c>
      <c r="Z101" s="78">
        <f ca="1"/>
        <v>31</v>
      </c>
      <c r="AA101" s="78">
        <f ca="1"/>
        <v>31</v>
      </c>
      <c r="AB101" s="78">
        <f ca="1"/>
        <v>31</v>
      </c>
      <c r="AC101" s="78">
        <f ca="1"/>
        <v>31</v>
      </c>
      <c r="AD101" s="78">
        <f ca="1"/>
        <v>31</v>
      </c>
      <c r="AE101" s="78">
        <f ca="1"/>
        <v>31</v>
      </c>
      <c r="AF101" s="78">
        <f ca="1"/>
        <v>31</v>
      </c>
      <c r="AG101" s="78">
        <f ca="1"/>
        <v>32</v>
      </c>
      <c r="AH101" s="78">
        <f ca="1"/>
        <v>32</v>
      </c>
      <c r="AI101" s="78">
        <f ca="1"/>
        <v>32</v>
      </c>
      <c r="AJ101" s="78">
        <f ca="1"/>
        <v>32</v>
      </c>
      <c r="AK101" s="78">
        <f ca="1"/>
        <v>32</v>
      </c>
      <c r="AL101" s="78">
        <f ca="1"/>
        <v>32</v>
      </c>
      <c r="AM101" s="78">
        <f ca="1"/>
        <v>32</v>
      </c>
      <c r="AN101" s="78">
        <f ca="1"/>
        <v>32</v>
      </c>
      <c r="AO101" s="78">
        <f ca="1"/>
        <v>32</v>
      </c>
      <c r="AP101" s="78">
        <f ca="1"/>
        <v>32</v>
      </c>
      <c r="AQ101" s="78">
        <f ca="1"/>
        <v>32</v>
      </c>
      <c r="AR101" s="78">
        <f ca="1"/>
        <v>32</v>
      </c>
      <c r="AS101" s="78">
        <f ca="1"/>
        <v>32</v>
      </c>
      <c r="AT101" s="78">
        <f ca="1"/>
        <v>32</v>
      </c>
      <c r="AU101" s="78">
        <f ca="1"/>
        <v>32</v>
      </c>
      <c r="AV101" s="78">
        <f ca="1"/>
        <v>32</v>
      </c>
      <c r="AW101" s="78">
        <f ca="1"/>
        <v>32</v>
      </c>
      <c r="AX101" s="78">
        <f ca="1"/>
        <v>32</v>
      </c>
      <c r="AY101" s="78">
        <f ca="1"/>
        <v>32</v>
      </c>
      <c r="AZ101" s="78">
        <f ca="1"/>
        <v>32</v>
      </c>
      <c r="BA101" s="78">
        <f ca="1"/>
        <v>32</v>
      </c>
      <c r="BB101" s="78">
        <f ca="1"/>
        <v>32</v>
      </c>
      <c r="BC101" s="78">
        <f ca="1"/>
        <v>32</v>
      </c>
      <c r="BD101" s="78">
        <f ca="1"/>
        <v>32</v>
      </c>
      <c r="BE101" s="78">
        <f ca="1"/>
        <v>32</v>
      </c>
      <c r="BF101" s="78">
        <f ca="1"/>
        <v>32</v>
      </c>
      <c r="BH101" s="190"/>
    </row>
    <row r="102" spans="3:60">
      <c r="C102" s="78" t="str">
        <v>EIR</v>
      </c>
      <c r="I102" s="78">
        <f ca="1"/>
        <v>0</v>
      </c>
      <c r="J102" s="78">
        <f ca="1"/>
        <v>0</v>
      </c>
      <c r="K102" s="78">
        <f ca="1"/>
        <v>3</v>
      </c>
      <c r="L102" s="78">
        <f ca="1"/>
        <v>7</v>
      </c>
      <c r="M102" s="78">
        <f ca="1"/>
        <v>12</v>
      </c>
      <c r="N102" s="78">
        <f ca="1"/>
        <v>17</v>
      </c>
      <c r="O102" s="78">
        <f ca="1"/>
        <v>22</v>
      </c>
      <c r="P102" s="78">
        <f ca="1"/>
        <v>23</v>
      </c>
      <c r="Q102" s="78">
        <f ca="1"/>
        <v>24</v>
      </c>
      <c r="R102" s="78">
        <f ca="1"/>
        <v>25</v>
      </c>
      <c r="S102" s="78">
        <f ca="1"/>
        <v>26</v>
      </c>
      <c r="T102" s="78">
        <f ca="1"/>
        <v>27</v>
      </c>
      <c r="U102" s="78">
        <f ca="1"/>
        <v>28</v>
      </c>
      <c r="V102" s="78">
        <f ca="1"/>
        <v>28</v>
      </c>
      <c r="W102" s="78">
        <f ca="1"/>
        <v>29</v>
      </c>
      <c r="X102" s="78">
        <f ca="1"/>
        <v>30</v>
      </c>
      <c r="Y102" s="78">
        <f ca="1"/>
        <v>30</v>
      </c>
      <c r="Z102" s="78">
        <f ca="1"/>
        <v>31</v>
      </c>
      <c r="AA102" s="78">
        <f ca="1"/>
        <v>31</v>
      </c>
      <c r="AB102" s="78">
        <f ca="1"/>
        <v>31</v>
      </c>
      <c r="AC102" s="78">
        <f ca="1"/>
        <v>31</v>
      </c>
      <c r="AD102" s="78">
        <f ca="1"/>
        <v>31</v>
      </c>
      <c r="AE102" s="78">
        <f ca="1"/>
        <v>31</v>
      </c>
      <c r="AF102" s="78">
        <f ca="1"/>
        <v>31</v>
      </c>
      <c r="AG102" s="78">
        <f ca="1"/>
        <v>32</v>
      </c>
      <c r="AH102" s="78">
        <f ca="1"/>
        <v>32</v>
      </c>
      <c r="AI102" s="78">
        <f ca="1"/>
        <v>32</v>
      </c>
      <c r="AJ102" s="78">
        <f ca="1"/>
        <v>32</v>
      </c>
      <c r="AK102" s="78">
        <f ca="1"/>
        <v>32</v>
      </c>
      <c r="AL102" s="78">
        <f ca="1"/>
        <v>32</v>
      </c>
      <c r="AM102" s="78">
        <f ca="1"/>
        <v>32</v>
      </c>
      <c r="AN102" s="78">
        <f ca="1"/>
        <v>32</v>
      </c>
      <c r="AO102" s="78">
        <f ca="1"/>
        <v>32</v>
      </c>
      <c r="AP102" s="78">
        <f ca="1"/>
        <v>32</v>
      </c>
      <c r="AQ102" s="78">
        <f ca="1"/>
        <v>32</v>
      </c>
      <c r="AR102" s="78">
        <f ca="1"/>
        <v>32</v>
      </c>
      <c r="AS102" s="78">
        <f ca="1"/>
        <v>32</v>
      </c>
      <c r="AT102" s="78">
        <f ca="1"/>
        <v>32</v>
      </c>
      <c r="AU102" s="78">
        <f ca="1"/>
        <v>32</v>
      </c>
      <c r="AV102" s="78">
        <f ca="1"/>
        <v>32</v>
      </c>
      <c r="AW102" s="78">
        <f ca="1"/>
        <v>32</v>
      </c>
      <c r="AX102" s="78">
        <f ca="1"/>
        <v>32</v>
      </c>
      <c r="AY102" s="78">
        <f ca="1"/>
        <v>32</v>
      </c>
      <c r="AZ102" s="78">
        <f ca="1"/>
        <v>32</v>
      </c>
      <c r="BA102" s="78">
        <f ca="1"/>
        <v>32</v>
      </c>
      <c r="BB102" s="78">
        <f ca="1"/>
        <v>32</v>
      </c>
      <c r="BC102" s="78">
        <f ca="1"/>
        <v>32</v>
      </c>
      <c r="BD102" s="78">
        <f ca="1"/>
        <v>32</v>
      </c>
      <c r="BE102" s="78">
        <f ca="1"/>
        <v>32</v>
      </c>
      <c r="BF102" s="78">
        <f ca="1"/>
        <v>32</v>
      </c>
      <c r="BH102" s="190"/>
    </row>
    <row r="103" spans="3:60">
      <c r="C103" s="78" t="str">
        <v>SMSC HW</v>
      </c>
      <c r="I103" s="78">
        <f ca="1"/>
        <v>0</v>
      </c>
      <c r="J103" s="78">
        <f ca="1"/>
        <v>0</v>
      </c>
      <c r="K103" s="78">
        <f ca="1"/>
        <v>2</v>
      </c>
      <c r="L103" s="78">
        <f ca="1"/>
        <v>2</v>
      </c>
      <c r="M103" s="78">
        <f ca="1"/>
        <v>4</v>
      </c>
      <c r="N103" s="78">
        <f ca="1"/>
        <v>6</v>
      </c>
      <c r="O103" s="78">
        <f ca="1"/>
        <v>8</v>
      </c>
      <c r="P103" s="78">
        <f ca="1"/>
        <v>9</v>
      </c>
      <c r="Q103" s="78">
        <f ca="1"/>
        <v>9</v>
      </c>
      <c r="R103" s="78">
        <f ca="1"/>
        <v>10</v>
      </c>
      <c r="S103" s="78">
        <f ca="1"/>
        <v>10</v>
      </c>
      <c r="T103" s="78">
        <f ca="1"/>
        <v>11</v>
      </c>
      <c r="U103" s="78">
        <f ca="1"/>
        <v>11</v>
      </c>
      <c r="V103" s="78">
        <f ca="1"/>
        <v>12</v>
      </c>
      <c r="W103" s="78">
        <f ca="1"/>
        <v>12</v>
      </c>
      <c r="X103" s="78">
        <f ca="1"/>
        <v>12</v>
      </c>
      <c r="Y103" s="78">
        <f ca="1"/>
        <v>13</v>
      </c>
      <c r="Z103" s="78">
        <f ca="1"/>
        <v>13</v>
      </c>
      <c r="AA103" s="78">
        <f ca="1"/>
        <v>13</v>
      </c>
      <c r="AB103" s="78">
        <f ca="1"/>
        <v>13</v>
      </c>
      <c r="AC103" s="78">
        <f ca="1"/>
        <v>13</v>
      </c>
      <c r="AD103" s="78">
        <f ca="1"/>
        <v>13</v>
      </c>
      <c r="AE103" s="78">
        <f ca="1"/>
        <v>13</v>
      </c>
      <c r="AF103" s="78">
        <f ca="1"/>
        <v>13</v>
      </c>
      <c r="AG103" s="78">
        <f ca="1"/>
        <v>13</v>
      </c>
      <c r="AH103" s="78">
        <f ca="1"/>
        <v>13</v>
      </c>
      <c r="AI103" s="78">
        <f ca="1"/>
        <v>13</v>
      </c>
      <c r="AJ103" s="78">
        <f ca="1"/>
        <v>13</v>
      </c>
      <c r="AK103" s="78">
        <f ca="1"/>
        <v>13</v>
      </c>
      <c r="AL103" s="78">
        <f ca="1"/>
        <v>13</v>
      </c>
      <c r="AM103" s="78">
        <f ca="1"/>
        <v>14</v>
      </c>
      <c r="AN103" s="78">
        <f ca="1"/>
        <v>14</v>
      </c>
      <c r="AO103" s="78">
        <f ca="1"/>
        <v>14</v>
      </c>
      <c r="AP103" s="78">
        <f ca="1"/>
        <v>14</v>
      </c>
      <c r="AQ103" s="78">
        <f ca="1"/>
        <v>14</v>
      </c>
      <c r="AR103" s="78">
        <f ca="1"/>
        <v>14</v>
      </c>
      <c r="AS103" s="78">
        <f ca="1"/>
        <v>14</v>
      </c>
      <c r="AT103" s="78">
        <f ca="1"/>
        <v>14</v>
      </c>
      <c r="AU103" s="78">
        <f ca="1"/>
        <v>14</v>
      </c>
      <c r="AV103" s="78">
        <f ca="1"/>
        <v>14</v>
      </c>
      <c r="AW103" s="78">
        <f ca="1"/>
        <v>14</v>
      </c>
      <c r="AX103" s="78">
        <f ca="1"/>
        <v>14</v>
      </c>
      <c r="AY103" s="78">
        <f ca="1"/>
        <v>14</v>
      </c>
      <c r="AZ103" s="78">
        <f ca="1"/>
        <v>14</v>
      </c>
      <c r="BA103" s="78">
        <f ca="1"/>
        <v>13</v>
      </c>
      <c r="BB103" s="78">
        <f ca="1"/>
        <v>13</v>
      </c>
      <c r="BC103" s="78">
        <f ca="1"/>
        <v>13</v>
      </c>
      <c r="BD103" s="78">
        <f ca="1"/>
        <v>13</v>
      </c>
      <c r="BE103" s="78">
        <f ca="1"/>
        <v>13</v>
      </c>
      <c r="BF103" s="78">
        <f ca="1"/>
        <v>13</v>
      </c>
      <c r="BH103" s="190"/>
    </row>
    <row r="104" spans="3:60">
      <c r="C104" s="78" t="str">
        <v>SMSC SW - unidades</v>
      </c>
      <c r="I104" s="78">
        <f ca="1"/>
        <v>0</v>
      </c>
      <c r="J104" s="78">
        <f ca="1"/>
        <v>0</v>
      </c>
      <c r="K104" s="78">
        <f ca="1"/>
        <v>2</v>
      </c>
      <c r="L104" s="78">
        <f ca="1"/>
        <v>5</v>
      </c>
      <c r="M104" s="78">
        <f ca="1"/>
        <v>8</v>
      </c>
      <c r="N104" s="78">
        <f ca="1"/>
        <v>13</v>
      </c>
      <c r="O104" s="78">
        <f ca="1"/>
        <v>20</v>
      </c>
      <c r="P104" s="78">
        <f ca="1"/>
        <v>22</v>
      </c>
      <c r="Q104" s="78">
        <f ca="1"/>
        <v>23</v>
      </c>
      <c r="R104" s="78">
        <f ca="1"/>
        <v>24</v>
      </c>
      <c r="S104" s="78">
        <f ca="1"/>
        <v>25</v>
      </c>
      <c r="T104" s="78">
        <f ca="1"/>
        <v>26</v>
      </c>
      <c r="U104" s="78">
        <f ca="1"/>
        <v>27</v>
      </c>
      <c r="V104" s="78">
        <f ca="1"/>
        <v>28</v>
      </c>
      <c r="W104" s="78">
        <f ca="1"/>
        <v>29</v>
      </c>
      <c r="X104" s="78">
        <f ca="1"/>
        <v>30</v>
      </c>
      <c r="Y104" s="78">
        <f ca="1"/>
        <v>31</v>
      </c>
      <c r="Z104" s="78">
        <f ca="1"/>
        <v>32</v>
      </c>
      <c r="AA104" s="78">
        <f ca="1"/>
        <v>32</v>
      </c>
      <c r="AB104" s="78">
        <f ca="1"/>
        <v>32</v>
      </c>
      <c r="AC104" s="78">
        <f ca="1"/>
        <v>32</v>
      </c>
      <c r="AD104" s="78">
        <f ca="1"/>
        <v>32</v>
      </c>
      <c r="AE104" s="78">
        <f ca="1"/>
        <v>32</v>
      </c>
      <c r="AF104" s="78">
        <f ca="1"/>
        <v>32</v>
      </c>
      <c r="AG104" s="78">
        <f ca="1"/>
        <v>33</v>
      </c>
      <c r="AH104" s="78">
        <f ca="1"/>
        <v>33</v>
      </c>
      <c r="AI104" s="78">
        <f ca="1"/>
        <v>33</v>
      </c>
      <c r="AJ104" s="78">
        <f ca="1"/>
        <v>33</v>
      </c>
      <c r="AK104" s="78">
        <f ca="1"/>
        <v>33</v>
      </c>
      <c r="AL104" s="78">
        <f ca="1"/>
        <v>33</v>
      </c>
      <c r="AM104" s="78">
        <f ca="1"/>
        <v>33</v>
      </c>
      <c r="AN104" s="78">
        <f ca="1"/>
        <v>33</v>
      </c>
      <c r="AO104" s="78">
        <f ca="1"/>
        <v>33</v>
      </c>
      <c r="AP104" s="78">
        <f ca="1"/>
        <v>33</v>
      </c>
      <c r="AQ104" s="78">
        <f ca="1"/>
        <v>33</v>
      </c>
      <c r="AR104" s="78">
        <f ca="1"/>
        <v>33</v>
      </c>
      <c r="AS104" s="78">
        <f ca="1"/>
        <v>33</v>
      </c>
      <c r="AT104" s="78">
        <f ca="1"/>
        <v>33</v>
      </c>
      <c r="AU104" s="78">
        <f ca="1"/>
        <v>33</v>
      </c>
      <c r="AV104" s="78">
        <f ca="1"/>
        <v>33</v>
      </c>
      <c r="AW104" s="78">
        <f ca="1"/>
        <v>33</v>
      </c>
      <c r="AX104" s="78">
        <f ca="1"/>
        <v>33</v>
      </c>
      <c r="AY104" s="78">
        <f ca="1"/>
        <v>33</v>
      </c>
      <c r="AZ104" s="78">
        <f ca="1"/>
        <v>33</v>
      </c>
      <c r="BA104" s="78">
        <f ca="1"/>
        <v>33</v>
      </c>
      <c r="BB104" s="78">
        <f ca="1"/>
        <v>33</v>
      </c>
      <c r="BC104" s="78">
        <f ca="1"/>
        <v>33</v>
      </c>
      <c r="BD104" s="78">
        <f ca="1"/>
        <v>33</v>
      </c>
      <c r="BE104" s="78">
        <f ca="1"/>
        <v>33</v>
      </c>
      <c r="BF104" s="78">
        <f ca="1"/>
        <v>33</v>
      </c>
      <c r="BH104" s="190"/>
    </row>
    <row r="105" spans="3:60">
      <c r="C105" s="78" t="str">
        <v>GPRS/EDGE-PCU</v>
      </c>
      <c r="I105" s="78">
        <f ca="1"/>
        <v>0</v>
      </c>
      <c r="J105" s="78">
        <f ca="1"/>
        <v>60</v>
      </c>
      <c r="K105" s="78">
        <f ca="1"/>
        <v>60</v>
      </c>
      <c r="L105" s="78">
        <f ca="1"/>
        <v>141</v>
      </c>
      <c r="M105" s="78">
        <f ca="1"/>
        <v>243</v>
      </c>
      <c r="N105" s="78">
        <f ca="1"/>
        <v>330</v>
      </c>
      <c r="O105" s="78">
        <f ca="1"/>
        <v>459</v>
      </c>
      <c r="P105" s="78">
        <f ca="1"/>
        <v>501</v>
      </c>
      <c r="Q105" s="78">
        <f ca="1"/>
        <v>546</v>
      </c>
      <c r="R105" s="78">
        <f ca="1"/>
        <v>582</v>
      </c>
      <c r="S105" s="78">
        <f ca="1"/>
        <v>609</v>
      </c>
      <c r="T105" s="78">
        <f ca="1"/>
        <v>624</v>
      </c>
      <c r="U105" s="78">
        <f ca="1"/>
        <v>630</v>
      </c>
      <c r="V105" s="78">
        <f ca="1"/>
        <v>630</v>
      </c>
      <c r="W105" s="78">
        <f ca="1"/>
        <v>621</v>
      </c>
      <c r="X105" s="78">
        <f ca="1"/>
        <v>609</v>
      </c>
      <c r="Y105" s="78">
        <f ca="1"/>
        <v>633</v>
      </c>
      <c r="Z105" s="78">
        <f ca="1"/>
        <v>639</v>
      </c>
      <c r="AA105" s="78">
        <f ca="1"/>
        <v>642</v>
      </c>
      <c r="AB105" s="78">
        <f ca="1"/>
        <v>645</v>
      </c>
      <c r="AC105" s="78">
        <f ca="1"/>
        <v>648</v>
      </c>
      <c r="AD105" s="78">
        <f ca="1"/>
        <v>651</v>
      </c>
      <c r="AE105" s="78">
        <f ca="1"/>
        <v>654</v>
      </c>
      <c r="AF105" s="78">
        <f ca="1"/>
        <v>657</v>
      </c>
      <c r="AG105" s="78">
        <f ca="1"/>
        <v>660</v>
      </c>
      <c r="AH105" s="78">
        <f ca="1"/>
        <v>660</v>
      </c>
      <c r="AI105" s="78">
        <f ca="1"/>
        <v>663</v>
      </c>
      <c r="AJ105" s="78">
        <f ca="1"/>
        <v>663</v>
      </c>
      <c r="AK105" s="78">
        <f ca="1"/>
        <v>666</v>
      </c>
      <c r="AL105" s="78">
        <f ca="1"/>
        <v>666</v>
      </c>
      <c r="AM105" s="78">
        <f ca="1"/>
        <v>669</v>
      </c>
      <c r="AN105" s="78">
        <f ca="1"/>
        <v>669</v>
      </c>
      <c r="AO105" s="78">
        <f ca="1"/>
        <v>669</v>
      </c>
      <c r="AP105" s="78">
        <f ca="1"/>
        <v>672</v>
      </c>
      <c r="AQ105" s="78">
        <f ca="1"/>
        <v>672</v>
      </c>
      <c r="AR105" s="78">
        <f ca="1"/>
        <v>672</v>
      </c>
      <c r="AS105" s="78">
        <f ca="1"/>
        <v>672</v>
      </c>
      <c r="AT105" s="78">
        <f ca="1"/>
        <v>672</v>
      </c>
      <c r="AU105" s="78">
        <f ca="1"/>
        <v>672</v>
      </c>
      <c r="AV105" s="78">
        <f ca="1"/>
        <v>672</v>
      </c>
      <c r="AW105" s="78">
        <f ca="1"/>
        <v>669</v>
      </c>
      <c r="AX105" s="78">
        <f ca="1"/>
        <v>669</v>
      </c>
      <c r="AY105" s="78">
        <f ca="1"/>
        <v>669</v>
      </c>
      <c r="AZ105" s="78">
        <f ca="1"/>
        <v>669</v>
      </c>
      <c r="BA105" s="78">
        <f ca="1"/>
        <v>666</v>
      </c>
      <c r="BB105" s="78">
        <f ca="1"/>
        <v>666</v>
      </c>
      <c r="BC105" s="78">
        <f ca="1"/>
        <v>666</v>
      </c>
      <c r="BD105" s="78">
        <f ca="1"/>
        <v>666</v>
      </c>
      <c r="BE105" s="78">
        <f ca="1"/>
        <v>663</v>
      </c>
      <c r="BF105" s="78">
        <f ca="1"/>
        <v>663</v>
      </c>
      <c r="BH105" s="190"/>
    </row>
    <row r="106" spans="3:60">
      <c r="C106" s="78" t="str">
        <v>GPRS/EDGE/UMTS-GGSN (1000k PDP)</v>
      </c>
      <c r="I106" s="78">
        <f ca="1"/>
        <v>0</v>
      </c>
      <c r="J106" s="78">
        <f ca="1"/>
        <v>0</v>
      </c>
      <c r="K106" s="78">
        <f ca="1"/>
        <v>2</v>
      </c>
      <c r="L106" s="78">
        <f ca="1"/>
        <v>4</v>
      </c>
      <c r="M106" s="78">
        <f ca="1"/>
        <v>8</v>
      </c>
      <c r="N106" s="78">
        <f ca="1"/>
        <v>13</v>
      </c>
      <c r="O106" s="78">
        <f ca="1"/>
        <v>19</v>
      </c>
      <c r="P106" s="78">
        <f ca="1"/>
        <v>22</v>
      </c>
      <c r="Q106" s="78">
        <f ca="1"/>
        <v>24</v>
      </c>
      <c r="R106" s="78">
        <f ca="1"/>
        <v>26</v>
      </c>
      <c r="S106" s="78">
        <f ca="1"/>
        <v>28</v>
      </c>
      <c r="T106" s="78">
        <f ca="1"/>
        <v>29</v>
      </c>
      <c r="U106" s="78">
        <f ca="1"/>
        <v>30</v>
      </c>
      <c r="V106" s="78">
        <f ca="1"/>
        <v>31</v>
      </c>
      <c r="W106" s="78">
        <f ca="1"/>
        <v>31</v>
      </c>
      <c r="X106" s="78">
        <f ca="1"/>
        <v>32</v>
      </c>
      <c r="Y106" s="78">
        <f ca="1"/>
        <v>33</v>
      </c>
      <c r="Z106" s="78">
        <f ca="1"/>
        <v>33</v>
      </c>
      <c r="AA106" s="78">
        <f ca="1"/>
        <v>33</v>
      </c>
      <c r="AB106" s="78">
        <f ca="1"/>
        <v>33</v>
      </c>
      <c r="AC106" s="78">
        <f ca="1"/>
        <v>33</v>
      </c>
      <c r="AD106" s="78">
        <f ca="1"/>
        <v>34</v>
      </c>
      <c r="AE106" s="78">
        <f ca="1"/>
        <v>34</v>
      </c>
      <c r="AF106" s="78">
        <f ca="1"/>
        <v>34</v>
      </c>
      <c r="AG106" s="78">
        <f ca="1"/>
        <v>34</v>
      </c>
      <c r="AH106" s="78">
        <f ca="1"/>
        <v>34</v>
      </c>
      <c r="AI106" s="78">
        <f ca="1"/>
        <v>34</v>
      </c>
      <c r="AJ106" s="78">
        <f ca="1"/>
        <v>34</v>
      </c>
      <c r="AK106" s="78">
        <f ca="1"/>
        <v>34</v>
      </c>
      <c r="AL106" s="78">
        <f ca="1"/>
        <v>34</v>
      </c>
      <c r="AM106" s="78">
        <f ca="1"/>
        <v>34</v>
      </c>
      <c r="AN106" s="78">
        <f ca="1"/>
        <v>34</v>
      </c>
      <c r="AO106" s="78">
        <f ca="1"/>
        <v>35</v>
      </c>
      <c r="AP106" s="78">
        <f ca="1"/>
        <v>35</v>
      </c>
      <c r="AQ106" s="78">
        <f ca="1"/>
        <v>35</v>
      </c>
      <c r="AR106" s="78">
        <f ca="1"/>
        <v>35</v>
      </c>
      <c r="AS106" s="78">
        <f ca="1"/>
        <v>35</v>
      </c>
      <c r="AT106" s="78">
        <f ca="1"/>
        <v>35</v>
      </c>
      <c r="AU106" s="78">
        <f ca="1"/>
        <v>35</v>
      </c>
      <c r="AV106" s="78">
        <f ca="1"/>
        <v>35</v>
      </c>
      <c r="AW106" s="78">
        <f ca="1"/>
        <v>35</v>
      </c>
      <c r="AX106" s="78">
        <f ca="1"/>
        <v>35</v>
      </c>
      <c r="AY106" s="78">
        <f ca="1"/>
        <v>34</v>
      </c>
      <c r="AZ106" s="78">
        <f ca="1"/>
        <v>34</v>
      </c>
      <c r="BA106" s="78">
        <f ca="1"/>
        <v>34</v>
      </c>
      <c r="BB106" s="78">
        <f ca="1"/>
        <v>34</v>
      </c>
      <c r="BC106" s="78">
        <f ca="1"/>
        <v>34</v>
      </c>
      <c r="BD106" s="78">
        <f ca="1"/>
        <v>34</v>
      </c>
      <c r="BE106" s="78">
        <f ca="1"/>
        <v>34</v>
      </c>
      <c r="BF106" s="78">
        <f ca="1"/>
        <v>34</v>
      </c>
      <c r="BH106" s="190"/>
    </row>
    <row r="107" spans="3:60">
      <c r="C107" s="78" t="str">
        <v>GPRS/EDGE/UMTS-SGSN (pequeña capacidad) (1millón SAU)</v>
      </c>
      <c r="I107" s="78">
        <f ca="1"/>
        <v>0</v>
      </c>
      <c r="J107" s="78">
        <f ca="1"/>
        <v>0</v>
      </c>
      <c r="K107" s="78">
        <f ca="1"/>
        <v>2</v>
      </c>
      <c r="L107" s="78">
        <f ca="1"/>
        <v>6</v>
      </c>
      <c r="M107" s="78">
        <f ca="1"/>
        <v>10</v>
      </c>
      <c r="N107" s="78">
        <f ca="1"/>
        <v>17</v>
      </c>
      <c r="O107" s="78">
        <v>0</v>
      </c>
      <c r="P107" s="78">
        <v>0</v>
      </c>
      <c r="Q107" s="78">
        <v>0</v>
      </c>
      <c r="R107" s="78">
        <v>0</v>
      </c>
      <c r="S107" s="78">
        <v>0</v>
      </c>
      <c r="T107" s="78">
        <v>0</v>
      </c>
      <c r="U107" s="78">
        <v>0</v>
      </c>
      <c r="V107" s="78">
        <v>0</v>
      </c>
      <c r="W107" s="78">
        <v>0</v>
      </c>
      <c r="X107" s="78">
        <v>0</v>
      </c>
      <c r="Y107" s="78">
        <v>0</v>
      </c>
      <c r="Z107" s="78">
        <v>0</v>
      </c>
      <c r="AA107" s="78">
        <v>0</v>
      </c>
      <c r="AB107" s="78">
        <v>0</v>
      </c>
      <c r="AC107" s="78">
        <v>0</v>
      </c>
      <c r="AD107" s="78">
        <v>0</v>
      </c>
      <c r="AE107" s="78">
        <v>0</v>
      </c>
      <c r="AF107" s="78">
        <v>0</v>
      </c>
      <c r="AG107" s="78">
        <v>0</v>
      </c>
      <c r="AH107" s="78">
        <v>0</v>
      </c>
      <c r="AI107" s="78">
        <v>0</v>
      </c>
      <c r="AJ107" s="78">
        <v>0</v>
      </c>
      <c r="AK107" s="78">
        <v>0</v>
      </c>
      <c r="AL107" s="78">
        <v>0</v>
      </c>
      <c r="AM107" s="78">
        <v>0</v>
      </c>
      <c r="AN107" s="78">
        <v>0</v>
      </c>
      <c r="AO107" s="78">
        <v>0</v>
      </c>
      <c r="AP107" s="78">
        <v>0</v>
      </c>
      <c r="AQ107" s="78">
        <v>0</v>
      </c>
      <c r="AR107" s="78">
        <v>0</v>
      </c>
      <c r="AS107" s="78">
        <v>0</v>
      </c>
      <c r="AT107" s="78">
        <v>0</v>
      </c>
      <c r="AU107" s="78">
        <v>0</v>
      </c>
      <c r="AV107" s="78">
        <v>0</v>
      </c>
      <c r="AW107" s="78">
        <v>0</v>
      </c>
      <c r="AX107" s="78">
        <v>0</v>
      </c>
      <c r="AY107" s="78">
        <v>0</v>
      </c>
      <c r="AZ107" s="78">
        <v>0</v>
      </c>
      <c r="BA107" s="78">
        <v>0</v>
      </c>
      <c r="BB107" s="78">
        <v>0</v>
      </c>
      <c r="BC107" s="78">
        <v>0</v>
      </c>
      <c r="BD107" s="78">
        <v>0</v>
      </c>
      <c r="BE107" s="78">
        <v>0</v>
      </c>
      <c r="BF107" s="78">
        <v>0</v>
      </c>
      <c r="BH107" s="190"/>
    </row>
    <row r="108" spans="3:60">
      <c r="C108" s="78" t="str">
        <v>GPRS/EDGE/UMTS-SGSN (gran capacidad) (1millón SAU)</v>
      </c>
      <c r="I108" s="78">
        <v>0</v>
      </c>
      <c r="J108" s="78">
        <v>0</v>
      </c>
      <c r="K108" s="78">
        <v>0</v>
      </c>
      <c r="L108" s="78">
        <v>0</v>
      </c>
      <c r="M108" s="78">
        <v>0</v>
      </c>
      <c r="N108" s="78">
        <f ca="1"/>
        <v>17</v>
      </c>
      <c r="O108" s="78">
        <f ca="1"/>
        <v>25</v>
      </c>
      <c r="P108" s="78">
        <f ca="1"/>
        <v>29</v>
      </c>
      <c r="Q108" s="78">
        <f ca="1"/>
        <v>32</v>
      </c>
      <c r="R108" s="78">
        <f ca="1"/>
        <v>35</v>
      </c>
      <c r="S108" s="78">
        <f ca="1"/>
        <v>37</v>
      </c>
      <c r="T108" s="78">
        <f ca="1"/>
        <v>38</v>
      </c>
      <c r="U108" s="78">
        <f ca="1"/>
        <v>40</v>
      </c>
      <c r="V108" s="78">
        <f ca="1"/>
        <v>41</v>
      </c>
      <c r="W108" s="78">
        <f ca="1"/>
        <v>42</v>
      </c>
      <c r="X108" s="78">
        <f ca="1"/>
        <v>42</v>
      </c>
      <c r="Y108" s="78">
        <f ca="1"/>
        <v>43</v>
      </c>
      <c r="Z108" s="78">
        <f ca="1"/>
        <v>44</v>
      </c>
      <c r="AA108" s="78">
        <f ca="1"/>
        <v>44</v>
      </c>
      <c r="AB108" s="78">
        <f ca="1"/>
        <v>44</v>
      </c>
      <c r="AC108" s="78">
        <f ca="1"/>
        <v>44</v>
      </c>
      <c r="AD108" s="78">
        <f ca="1"/>
        <v>45</v>
      </c>
      <c r="AE108" s="78">
        <f ca="1"/>
        <v>45</v>
      </c>
      <c r="AF108" s="78">
        <f ca="1"/>
        <v>45</v>
      </c>
      <c r="AG108" s="78">
        <f ca="1"/>
        <v>45</v>
      </c>
      <c r="AH108" s="78">
        <f ca="1"/>
        <v>45</v>
      </c>
      <c r="AI108" s="78">
        <f ca="1"/>
        <v>45</v>
      </c>
      <c r="AJ108" s="78">
        <f ca="1"/>
        <v>45</v>
      </c>
      <c r="AK108" s="78">
        <f ca="1"/>
        <v>46</v>
      </c>
      <c r="AL108" s="78">
        <f ca="1"/>
        <v>46</v>
      </c>
      <c r="AM108" s="78">
        <f ca="1"/>
        <v>46</v>
      </c>
      <c r="AN108" s="78">
        <f ca="1"/>
        <v>46</v>
      </c>
      <c r="AO108" s="78">
        <f ca="1"/>
        <v>46</v>
      </c>
      <c r="AP108" s="78">
        <f ca="1"/>
        <v>46</v>
      </c>
      <c r="AQ108" s="78">
        <f ca="1"/>
        <v>46</v>
      </c>
      <c r="AR108" s="78">
        <f ca="1"/>
        <v>46</v>
      </c>
      <c r="AS108" s="78">
        <f ca="1"/>
        <v>46</v>
      </c>
      <c r="AT108" s="78">
        <f ca="1"/>
        <v>46</v>
      </c>
      <c r="AU108" s="78">
        <f ca="1"/>
        <v>46</v>
      </c>
      <c r="AV108" s="78">
        <f ca="1"/>
        <v>46</v>
      </c>
      <c r="AW108" s="78">
        <f ca="1"/>
        <v>46</v>
      </c>
      <c r="AX108" s="78">
        <f ca="1"/>
        <v>46</v>
      </c>
      <c r="AY108" s="78">
        <f ca="1"/>
        <v>46</v>
      </c>
      <c r="AZ108" s="78">
        <f ca="1"/>
        <v>46</v>
      </c>
      <c r="BA108" s="78">
        <f ca="1"/>
        <v>46</v>
      </c>
      <c r="BB108" s="78">
        <f ca="1"/>
        <v>46</v>
      </c>
      <c r="BC108" s="78">
        <f ca="1"/>
        <v>46</v>
      </c>
      <c r="BD108" s="78">
        <f ca="1"/>
        <v>46</v>
      </c>
      <c r="BE108" s="78">
        <f ca="1"/>
        <v>45</v>
      </c>
      <c r="BF108" s="78">
        <f ca="1"/>
        <v>45</v>
      </c>
      <c r="BH108" s="190"/>
    </row>
    <row r="109" spans="3:60">
      <c r="C109" s="78" t="str">
        <v>Billing system (wholesale, 12m CDR/day)</v>
      </c>
      <c r="I109" s="78">
        <f ca="1"/>
        <v>0</v>
      </c>
      <c r="J109" s="78">
        <f ca="1"/>
        <v>0</v>
      </c>
      <c r="K109" s="78">
        <f ca="1"/>
        <v>2</v>
      </c>
      <c r="L109" s="78">
        <f ca="1"/>
        <v>4</v>
      </c>
      <c r="M109" s="78">
        <f ca="1"/>
        <v>8</v>
      </c>
      <c r="N109" s="78">
        <f ca="1"/>
        <v>11</v>
      </c>
      <c r="O109" s="78">
        <f ca="1"/>
        <v>17</v>
      </c>
      <c r="P109" s="78">
        <f ca="1"/>
        <v>19</v>
      </c>
      <c r="Q109" s="78">
        <f ca="1"/>
        <v>22</v>
      </c>
      <c r="R109" s="78">
        <f ca="1"/>
        <v>24</v>
      </c>
      <c r="S109" s="78">
        <f ca="1"/>
        <v>27</v>
      </c>
      <c r="T109" s="78">
        <f ca="1"/>
        <v>29</v>
      </c>
      <c r="U109" s="78">
        <f ca="1"/>
        <v>31</v>
      </c>
      <c r="V109" s="78">
        <f ca="1"/>
        <v>32</v>
      </c>
      <c r="W109" s="78">
        <f ca="1"/>
        <v>34</v>
      </c>
      <c r="X109" s="78">
        <f ca="1"/>
        <v>35</v>
      </c>
      <c r="Y109" s="78">
        <f ca="1"/>
        <v>37</v>
      </c>
      <c r="Z109" s="78">
        <f ca="1"/>
        <v>37</v>
      </c>
      <c r="AA109" s="78">
        <f ca="1"/>
        <v>37</v>
      </c>
      <c r="AB109" s="78">
        <f ca="1"/>
        <v>37</v>
      </c>
      <c r="AC109" s="78">
        <f ca="1"/>
        <v>37</v>
      </c>
      <c r="AD109" s="78">
        <f ca="1"/>
        <v>38</v>
      </c>
      <c r="AE109" s="78">
        <f ca="1"/>
        <v>38</v>
      </c>
      <c r="AF109" s="78">
        <f ca="1"/>
        <v>38</v>
      </c>
      <c r="AG109" s="78">
        <f ca="1"/>
        <v>38</v>
      </c>
      <c r="AH109" s="78">
        <f ca="1"/>
        <v>38</v>
      </c>
      <c r="AI109" s="78">
        <f ca="1"/>
        <v>38</v>
      </c>
      <c r="AJ109" s="78">
        <f ca="1"/>
        <v>38</v>
      </c>
      <c r="AK109" s="78">
        <f ca="1"/>
        <v>38</v>
      </c>
      <c r="AL109" s="78">
        <f ca="1"/>
        <v>39</v>
      </c>
      <c r="AM109" s="78">
        <f ca="1"/>
        <v>39</v>
      </c>
      <c r="AN109" s="78">
        <f ca="1"/>
        <v>39</v>
      </c>
      <c r="AO109" s="78">
        <f ca="1"/>
        <v>39</v>
      </c>
      <c r="AP109" s="78">
        <f ca="1"/>
        <v>39</v>
      </c>
      <c r="AQ109" s="78">
        <f ca="1"/>
        <v>39</v>
      </c>
      <c r="AR109" s="78">
        <f ca="1"/>
        <v>39</v>
      </c>
      <c r="AS109" s="78">
        <f ca="1"/>
        <v>39</v>
      </c>
      <c r="AT109" s="78">
        <f ca="1"/>
        <v>39</v>
      </c>
      <c r="AU109" s="78">
        <f ca="1"/>
        <v>39</v>
      </c>
      <c r="AV109" s="78">
        <f ca="1"/>
        <v>39</v>
      </c>
      <c r="AW109" s="78">
        <f ca="1"/>
        <v>39</v>
      </c>
      <c r="AX109" s="78">
        <f ca="1"/>
        <v>39</v>
      </c>
      <c r="AY109" s="78">
        <f ca="1"/>
        <v>39</v>
      </c>
      <c r="AZ109" s="78">
        <f ca="1"/>
        <v>39</v>
      </c>
      <c r="BA109" s="78">
        <f ca="1"/>
        <v>39</v>
      </c>
      <c r="BB109" s="78">
        <f ca="1"/>
        <v>38</v>
      </c>
      <c r="BC109" s="78">
        <f ca="1"/>
        <v>38</v>
      </c>
      <c r="BD109" s="78">
        <f ca="1"/>
        <v>38</v>
      </c>
      <c r="BE109" s="78">
        <f ca="1"/>
        <v>38</v>
      </c>
      <c r="BF109" s="78">
        <f ca="1"/>
        <v>38</v>
      </c>
      <c r="BH109" s="190"/>
    </row>
    <row r="110" spans="3:60">
      <c r="C110" s="78" t="str">
        <v>Sistema de gestión de red (HW)</v>
      </c>
      <c r="I110" s="78">
        <v>0</v>
      </c>
      <c r="J110" s="78">
        <v>0</v>
      </c>
      <c r="K110" s="78">
        <v>1</v>
      </c>
      <c r="L110" s="78">
        <v>1</v>
      </c>
      <c r="M110" s="78">
        <v>1</v>
      </c>
      <c r="N110" s="78">
        <v>1</v>
      </c>
      <c r="O110" s="78">
        <v>1</v>
      </c>
      <c r="P110" s="78">
        <v>1</v>
      </c>
      <c r="Q110" s="78">
        <v>1</v>
      </c>
      <c r="R110" s="78">
        <v>1</v>
      </c>
      <c r="S110" s="78">
        <v>1</v>
      </c>
      <c r="T110" s="78">
        <v>1</v>
      </c>
      <c r="U110" s="78">
        <v>1</v>
      </c>
      <c r="V110" s="78">
        <v>1</v>
      </c>
      <c r="W110" s="78">
        <v>1</v>
      </c>
      <c r="X110" s="78">
        <v>1</v>
      </c>
      <c r="Y110" s="78">
        <v>1</v>
      </c>
      <c r="Z110" s="78">
        <v>1</v>
      </c>
      <c r="AA110" s="78">
        <v>1</v>
      </c>
      <c r="AB110" s="78">
        <v>1</v>
      </c>
      <c r="AC110" s="78">
        <v>1</v>
      </c>
      <c r="AD110" s="78">
        <v>1</v>
      </c>
      <c r="AE110" s="78">
        <v>1</v>
      </c>
      <c r="AF110" s="78">
        <v>1</v>
      </c>
      <c r="AG110" s="78">
        <v>1</v>
      </c>
      <c r="AH110" s="78">
        <v>1</v>
      </c>
      <c r="AI110" s="78">
        <v>1</v>
      </c>
      <c r="AJ110" s="78">
        <v>1</v>
      </c>
      <c r="AK110" s="78">
        <v>1</v>
      </c>
      <c r="AL110" s="78">
        <v>1</v>
      </c>
      <c r="AM110" s="78">
        <v>1</v>
      </c>
      <c r="AN110" s="78">
        <v>1</v>
      </c>
      <c r="AO110" s="78">
        <v>1</v>
      </c>
      <c r="AP110" s="78">
        <v>1</v>
      </c>
      <c r="AQ110" s="78">
        <v>1</v>
      </c>
      <c r="AR110" s="78">
        <v>1</v>
      </c>
      <c r="AS110" s="78">
        <v>1</v>
      </c>
      <c r="AT110" s="78">
        <v>1</v>
      </c>
      <c r="AU110" s="78">
        <v>1</v>
      </c>
      <c r="AV110" s="78">
        <v>1</v>
      </c>
      <c r="AW110" s="78">
        <v>1</v>
      </c>
      <c r="AX110" s="78">
        <v>1</v>
      </c>
      <c r="AY110" s="78">
        <v>1</v>
      </c>
      <c r="AZ110" s="78">
        <v>1</v>
      </c>
      <c r="BA110" s="78">
        <v>1</v>
      </c>
      <c r="BB110" s="78">
        <v>1</v>
      </c>
      <c r="BC110" s="78">
        <v>1</v>
      </c>
      <c r="BD110" s="78">
        <v>1</v>
      </c>
      <c r="BE110" s="78">
        <v>1</v>
      </c>
      <c r="BF110" s="78">
        <v>1</v>
      </c>
      <c r="BH110" s="190"/>
    </row>
    <row r="111" spans="3:60">
      <c r="C111" s="78" t="str">
        <v>blank</v>
      </c>
      <c r="I111" s="78">
        <v>0</v>
      </c>
      <c r="J111" s="78">
        <v>0</v>
      </c>
      <c r="K111" s="78">
        <v>0</v>
      </c>
      <c r="L111" s="78">
        <v>0</v>
      </c>
      <c r="M111" s="78">
        <v>0</v>
      </c>
      <c r="N111" s="78">
        <v>0</v>
      </c>
      <c r="O111" s="78">
        <v>0</v>
      </c>
      <c r="P111" s="78">
        <v>0</v>
      </c>
      <c r="Q111" s="78">
        <v>0</v>
      </c>
      <c r="R111" s="78">
        <v>0</v>
      </c>
      <c r="S111" s="78">
        <v>0</v>
      </c>
      <c r="T111" s="78">
        <v>0</v>
      </c>
      <c r="U111" s="78">
        <v>0</v>
      </c>
      <c r="V111" s="78">
        <v>0</v>
      </c>
      <c r="W111" s="78">
        <v>0</v>
      </c>
      <c r="X111" s="78">
        <v>0</v>
      </c>
      <c r="Y111" s="78">
        <v>0</v>
      </c>
      <c r="Z111" s="78">
        <v>0</v>
      </c>
      <c r="AA111" s="78">
        <v>0</v>
      </c>
      <c r="AB111" s="78">
        <v>0</v>
      </c>
      <c r="AC111" s="78">
        <v>0</v>
      </c>
      <c r="AD111" s="78">
        <v>0</v>
      </c>
      <c r="AE111" s="78">
        <v>0</v>
      </c>
      <c r="AF111" s="78">
        <v>0</v>
      </c>
      <c r="AG111" s="78">
        <v>0</v>
      </c>
      <c r="AH111" s="78">
        <v>0</v>
      </c>
      <c r="AI111" s="78">
        <v>0</v>
      </c>
      <c r="AJ111" s="78">
        <v>0</v>
      </c>
      <c r="AK111" s="78">
        <v>0</v>
      </c>
      <c r="AL111" s="78">
        <v>0</v>
      </c>
      <c r="AM111" s="78">
        <v>0</v>
      </c>
      <c r="AN111" s="78">
        <v>0</v>
      </c>
      <c r="AO111" s="78">
        <v>0</v>
      </c>
      <c r="AP111" s="78">
        <v>0</v>
      </c>
      <c r="AQ111" s="78">
        <v>0</v>
      </c>
      <c r="AR111" s="78">
        <v>0</v>
      </c>
      <c r="AS111" s="78">
        <v>0</v>
      </c>
      <c r="AT111" s="78">
        <v>0</v>
      </c>
      <c r="AU111" s="78">
        <v>0</v>
      </c>
      <c r="AV111" s="78">
        <v>0</v>
      </c>
      <c r="AW111" s="78">
        <v>0</v>
      </c>
      <c r="AX111" s="78">
        <v>0</v>
      </c>
      <c r="AY111" s="78">
        <v>0</v>
      </c>
      <c r="AZ111" s="78">
        <v>0</v>
      </c>
      <c r="BA111" s="78">
        <v>0</v>
      </c>
      <c r="BB111" s="78">
        <v>0</v>
      </c>
      <c r="BC111" s="78">
        <v>0</v>
      </c>
      <c r="BD111" s="78">
        <v>0</v>
      </c>
      <c r="BE111" s="78">
        <v>0</v>
      </c>
      <c r="BF111" s="78">
        <v>0</v>
      </c>
      <c r="BH111" s="190"/>
    </row>
    <row r="112" spans="3:60">
      <c r="C112" s="78" t="str">
        <v>Plataformas VAS/Contenido</v>
      </c>
      <c r="I112" s="78">
        <f ca="1"/>
        <v>0</v>
      </c>
      <c r="J112" s="78">
        <f ca="1"/>
        <v>0</v>
      </c>
      <c r="K112" s="78">
        <f ca="1"/>
        <v>22</v>
      </c>
      <c r="L112" s="78">
        <f ca="1"/>
        <v>50</v>
      </c>
      <c r="M112" s="78">
        <f ca="1"/>
        <v>84</v>
      </c>
      <c r="N112" s="78">
        <f ca="1"/>
        <v>123</v>
      </c>
      <c r="O112" s="78">
        <f ca="1"/>
        <v>163</v>
      </c>
      <c r="P112" s="78">
        <f ca="1"/>
        <v>170</v>
      </c>
      <c r="Q112" s="78">
        <f ca="1"/>
        <v>178</v>
      </c>
      <c r="R112" s="78">
        <f ca="1"/>
        <v>185</v>
      </c>
      <c r="S112" s="78">
        <f ca="1"/>
        <v>192</v>
      </c>
      <c r="T112" s="78">
        <f ca="1"/>
        <v>198</v>
      </c>
      <c r="U112" s="78">
        <f ca="1"/>
        <v>204</v>
      </c>
      <c r="V112" s="78">
        <f ca="1"/>
        <v>210</v>
      </c>
      <c r="W112" s="78">
        <f ca="1"/>
        <v>215</v>
      </c>
      <c r="X112" s="78">
        <f ca="1"/>
        <v>219</v>
      </c>
      <c r="Y112" s="78">
        <f ca="1"/>
        <v>224</v>
      </c>
      <c r="Z112" s="78">
        <f ca="1"/>
        <v>226</v>
      </c>
      <c r="AA112" s="78">
        <f ca="1"/>
        <v>227</v>
      </c>
      <c r="AB112" s="78">
        <f ca="1"/>
        <v>229</v>
      </c>
      <c r="AC112" s="78">
        <f ca="1"/>
        <v>230</v>
      </c>
      <c r="AD112" s="78">
        <f ca="1"/>
        <v>231</v>
      </c>
      <c r="AE112" s="78">
        <f ca="1"/>
        <v>231</v>
      </c>
      <c r="AF112" s="78">
        <f ca="1"/>
        <v>232</v>
      </c>
      <c r="AG112" s="78">
        <f ca="1"/>
        <v>233</v>
      </c>
      <c r="AH112" s="78">
        <f ca="1"/>
        <v>234</v>
      </c>
      <c r="AI112" s="78">
        <f ca="1"/>
        <v>235</v>
      </c>
      <c r="AJ112" s="78">
        <f ca="1"/>
        <v>235</v>
      </c>
      <c r="AK112" s="78">
        <f ca="1"/>
        <v>236</v>
      </c>
      <c r="AL112" s="78">
        <f ca="1"/>
        <v>236</v>
      </c>
      <c r="AM112" s="78">
        <f ca="1"/>
        <v>237</v>
      </c>
      <c r="AN112" s="78">
        <f ca="1"/>
        <v>237</v>
      </c>
      <c r="AO112" s="78">
        <f ca="1"/>
        <v>237</v>
      </c>
      <c r="AP112" s="78">
        <f ca="1"/>
        <v>238</v>
      </c>
      <c r="AQ112" s="78">
        <f ca="1"/>
        <v>238</v>
      </c>
      <c r="AR112" s="78">
        <f ca="1"/>
        <v>238</v>
      </c>
      <c r="AS112" s="78">
        <f ca="1"/>
        <v>238</v>
      </c>
      <c r="AT112" s="78">
        <f ca="1"/>
        <v>238</v>
      </c>
      <c r="AU112" s="78">
        <f ca="1"/>
        <v>238</v>
      </c>
      <c r="AV112" s="78">
        <f ca="1"/>
        <v>238</v>
      </c>
      <c r="AW112" s="78">
        <f ca="1"/>
        <v>237</v>
      </c>
      <c r="AX112" s="78">
        <f ca="1"/>
        <v>237</v>
      </c>
      <c r="AY112" s="78">
        <f ca="1"/>
        <v>237</v>
      </c>
      <c r="AZ112" s="78">
        <f ca="1"/>
        <v>237</v>
      </c>
      <c r="BA112" s="78">
        <f ca="1"/>
        <v>236</v>
      </c>
      <c r="BB112" s="78">
        <f ca="1"/>
        <v>236</v>
      </c>
      <c r="BC112" s="78">
        <f ca="1"/>
        <v>236</v>
      </c>
      <c r="BD112" s="78">
        <f ca="1"/>
        <v>235</v>
      </c>
      <c r="BE112" s="78">
        <f ca="1"/>
        <v>235</v>
      </c>
      <c r="BF112" s="78">
        <f ca="1"/>
        <v>235</v>
      </c>
      <c r="BH112" s="190"/>
    </row>
    <row r="113" spans="3:60">
      <c r="C113" s="78" t="str">
        <v>MMSC</v>
      </c>
      <c r="I113" s="78">
        <f ca="1"/>
        <v>0</v>
      </c>
      <c r="J113" s="78">
        <f ca="1"/>
        <v>0</v>
      </c>
      <c r="K113" s="78">
        <f ca="1"/>
        <v>1</v>
      </c>
      <c r="L113" s="78">
        <f ca="1"/>
        <v>1</v>
      </c>
      <c r="M113" s="78">
        <f ca="1"/>
        <v>1</v>
      </c>
      <c r="N113" s="78">
        <f ca="1"/>
        <v>1</v>
      </c>
      <c r="O113" s="78">
        <f ca="1"/>
        <v>1</v>
      </c>
      <c r="P113" s="78">
        <f ca="1"/>
        <v>1</v>
      </c>
      <c r="Q113" s="78">
        <f ca="1"/>
        <v>1</v>
      </c>
      <c r="R113" s="78">
        <f ca="1"/>
        <v>1</v>
      </c>
      <c r="S113" s="78">
        <f ca="1"/>
        <v>1</v>
      </c>
      <c r="T113" s="78">
        <f ca="1"/>
        <v>1</v>
      </c>
      <c r="U113" s="78">
        <f ca="1"/>
        <v>1</v>
      </c>
      <c r="V113" s="78">
        <f ca="1"/>
        <v>1</v>
      </c>
      <c r="W113" s="78">
        <f ca="1"/>
        <v>1</v>
      </c>
      <c r="X113" s="78">
        <f ca="1"/>
        <v>1</v>
      </c>
      <c r="Y113" s="78">
        <f ca="1"/>
        <v>1</v>
      </c>
      <c r="Z113" s="78">
        <f ca="1"/>
        <v>1</v>
      </c>
      <c r="AA113" s="78">
        <f ca="1"/>
        <v>1</v>
      </c>
      <c r="AB113" s="78">
        <f ca="1"/>
        <v>1</v>
      </c>
      <c r="AC113" s="78">
        <f ca="1"/>
        <v>1</v>
      </c>
      <c r="AD113" s="78">
        <f ca="1"/>
        <v>1</v>
      </c>
      <c r="AE113" s="78">
        <f ca="1"/>
        <v>1</v>
      </c>
      <c r="AF113" s="78">
        <f ca="1"/>
        <v>1</v>
      </c>
      <c r="AG113" s="78">
        <f ca="1"/>
        <v>1</v>
      </c>
      <c r="AH113" s="78">
        <f ca="1"/>
        <v>1</v>
      </c>
      <c r="AI113" s="78">
        <f ca="1"/>
        <v>1</v>
      </c>
      <c r="AJ113" s="78">
        <f ca="1"/>
        <v>1</v>
      </c>
      <c r="AK113" s="78">
        <f ca="1"/>
        <v>1</v>
      </c>
      <c r="AL113" s="78">
        <f ca="1"/>
        <v>1</v>
      </c>
      <c r="AM113" s="78">
        <f ca="1"/>
        <v>1</v>
      </c>
      <c r="AN113" s="78">
        <f ca="1"/>
        <v>1</v>
      </c>
      <c r="AO113" s="78">
        <f ca="1"/>
        <v>1</v>
      </c>
      <c r="AP113" s="78">
        <f ca="1"/>
        <v>1</v>
      </c>
      <c r="AQ113" s="78">
        <f ca="1"/>
        <v>1</v>
      </c>
      <c r="AR113" s="78">
        <f ca="1"/>
        <v>1</v>
      </c>
      <c r="AS113" s="78">
        <f ca="1"/>
        <v>1</v>
      </c>
      <c r="AT113" s="78">
        <f ca="1"/>
        <v>1</v>
      </c>
      <c r="AU113" s="78">
        <f ca="1"/>
        <v>1</v>
      </c>
      <c r="AV113" s="78">
        <f ca="1"/>
        <v>1</v>
      </c>
      <c r="AW113" s="78">
        <f ca="1"/>
        <v>1</v>
      </c>
      <c r="AX113" s="78">
        <f ca="1"/>
        <v>1</v>
      </c>
      <c r="AY113" s="78">
        <f ca="1"/>
        <v>1</v>
      </c>
      <c r="AZ113" s="78">
        <f ca="1"/>
        <v>1</v>
      </c>
      <c r="BA113" s="78">
        <f ca="1"/>
        <v>1</v>
      </c>
      <c r="BB113" s="78">
        <f ca="1"/>
        <v>1</v>
      </c>
      <c r="BC113" s="78">
        <f ca="1"/>
        <v>1</v>
      </c>
      <c r="BD113" s="78">
        <f ca="1"/>
        <v>1</v>
      </c>
      <c r="BE113" s="78">
        <f ca="1"/>
        <v>1</v>
      </c>
      <c r="BF113" s="78">
        <f ca="1"/>
        <v>1</v>
      </c>
      <c r="BH113" s="190"/>
    </row>
    <row r="114" spans="3:60">
      <c r="C114" s="78" t="str">
        <v>Tarjetas SIM</v>
      </c>
      <c r="I114" s="78">
        <f ca="1"/>
        <v>0</v>
      </c>
      <c r="J114" s="78">
        <f ca="1"/>
        <v>0</v>
      </c>
      <c r="K114" s="78">
        <f ca="1"/>
        <v>8549040.1022999994</v>
      </c>
      <c r="L114" s="78">
        <f ca="1"/>
        <v>19889182.926199999</v>
      </c>
      <c r="M114" s="78">
        <f ca="1"/>
        <v>33331928.142899998</v>
      </c>
      <c r="N114" s="78">
        <f ca="1"/>
        <v>48945594.090799995</v>
      </c>
      <c r="O114" s="78">
        <f ca="1"/>
        <v>65167782.576499999</v>
      </c>
      <c r="P114" s="78">
        <f ca="1"/>
        <v>67928976.359948814</v>
      </c>
      <c r="Q114" s="78">
        <f ca="1"/>
        <v>71078379.493499026</v>
      </c>
      <c r="R114" s="78">
        <f ca="1"/>
        <v>73984315.493346676</v>
      </c>
      <c r="S114" s="78">
        <f ca="1"/>
        <v>76671058.397083387</v>
      </c>
      <c r="T114" s="78">
        <f ca="1"/>
        <v>79160898.312698796</v>
      </c>
      <c r="U114" s="78">
        <f ca="1"/>
        <v>81473283.196025208</v>
      </c>
      <c r="V114" s="78">
        <f ca="1"/>
        <v>83624801.492671311</v>
      </c>
      <c r="W114" s="78">
        <f ca="1"/>
        <v>85630201.871601909</v>
      </c>
      <c r="X114" s="78">
        <f ca="1"/>
        <v>87502871.197468624</v>
      </c>
      <c r="Y114" s="78">
        <f ca="1"/>
        <v>89254318.833692446</v>
      </c>
      <c r="Z114" s="78">
        <f ca="1"/>
        <v>90332633.656184018</v>
      </c>
      <c r="AA114" s="78">
        <f ca="1"/>
        <v>90786255.82015115</v>
      </c>
      <c r="AB114" s="78">
        <f ca="1"/>
        <v>91220115.847327888</v>
      </c>
      <c r="AC114" s="78">
        <f ca="1"/>
        <v>91633198.473522648</v>
      </c>
      <c r="AD114" s="78">
        <f ca="1"/>
        <v>92024705.963582635</v>
      </c>
      <c r="AE114" s="78">
        <f ca="1"/>
        <v>92393814.525194257</v>
      </c>
      <c r="AF114" s="78">
        <f ca="1"/>
        <v>92739630.108217701</v>
      </c>
      <c r="AG114" s="78">
        <f ca="1"/>
        <v>93061233.95646438</v>
      </c>
      <c r="AH114" s="78">
        <f ca="1"/>
        <v>93357773.32521981</v>
      </c>
      <c r="AI114" s="78">
        <f ca="1"/>
        <v>93628687.50298655</v>
      </c>
      <c r="AJ114" s="78">
        <f ca="1"/>
        <v>93873846.010944545</v>
      </c>
      <c r="AK114" s="78">
        <f ca="1"/>
        <v>94093310.614215717</v>
      </c>
      <c r="AL114" s="78">
        <f ca="1"/>
        <v>94286952.378108039</v>
      </c>
      <c r="AM114" s="78">
        <f ca="1"/>
        <v>94454430.243338957</v>
      </c>
      <c r="AN114" s="78">
        <f ca="1"/>
        <v>94595639.209201142</v>
      </c>
      <c r="AO114" s="78">
        <f ca="1"/>
        <v>94711039.425852939</v>
      </c>
      <c r="AP114" s="78">
        <f ca="1"/>
        <v>94801365.319197193</v>
      </c>
      <c r="AQ114" s="78">
        <f ca="1"/>
        <v>94867121.819105566</v>
      </c>
      <c r="AR114" s="78">
        <f ca="1"/>
        <v>94908486.693319574</v>
      </c>
      <c r="AS114" s="78">
        <f ca="1"/>
        <v>94925666.082933694</v>
      </c>
      <c r="AT114" s="78">
        <f ca="1"/>
        <v>94919195.993396536</v>
      </c>
      <c r="AU114" s="78">
        <f ca="1"/>
        <v>94889790.583930314</v>
      </c>
      <c r="AV114" s="78">
        <f ca="1"/>
        <v>94838019.444768742</v>
      </c>
      <c r="AW114" s="78">
        <f ca="1"/>
        <v>94764210.31709002</v>
      </c>
      <c r="AX114" s="78">
        <f ca="1"/>
        <v>94668609.296301782</v>
      </c>
      <c r="AY114" s="78">
        <f ca="1"/>
        <v>94551552.809302479</v>
      </c>
      <c r="AZ114" s="78">
        <f ca="1"/>
        <v>94413440.206208557</v>
      </c>
      <c r="BA114" s="78">
        <f ca="1"/>
        <v>94254617.950750768</v>
      </c>
      <c r="BB114" s="78">
        <f ca="1"/>
        <v>94125235.461608246</v>
      </c>
      <c r="BC114" s="78">
        <f ca="1"/>
        <v>94035616.035285413</v>
      </c>
      <c r="BD114" s="78">
        <f ca="1"/>
        <v>93946081.938274473</v>
      </c>
      <c r="BE114" s="78">
        <f ca="1"/>
        <v>93856633.089330882</v>
      </c>
      <c r="BF114" s="78">
        <f ca="1"/>
        <v>93767269.407287404</v>
      </c>
      <c r="BH114" s="190"/>
    </row>
    <row r="115" spans="3:60">
      <c r="C115" s="78" t="str">
        <v>Equipo de interconexión (4 empleados de tiempo completo)</v>
      </c>
      <c r="I115" s="78">
        <v>1</v>
      </c>
      <c r="J115" s="78">
        <v>1</v>
      </c>
      <c r="K115" s="78">
        <v>1</v>
      </c>
      <c r="L115" s="78">
        <v>1</v>
      </c>
      <c r="M115" s="78">
        <v>1</v>
      </c>
      <c r="N115" s="78">
        <v>1</v>
      </c>
      <c r="O115" s="78">
        <v>1</v>
      </c>
      <c r="P115" s="78">
        <v>1</v>
      </c>
      <c r="Q115" s="78">
        <v>1</v>
      </c>
      <c r="R115" s="78">
        <v>1</v>
      </c>
      <c r="S115" s="78">
        <v>1</v>
      </c>
      <c r="T115" s="78">
        <v>1</v>
      </c>
      <c r="U115" s="78">
        <v>1</v>
      </c>
      <c r="V115" s="78">
        <v>1</v>
      </c>
      <c r="W115" s="78">
        <v>1</v>
      </c>
      <c r="X115" s="78">
        <v>1</v>
      </c>
      <c r="Y115" s="78">
        <v>1</v>
      </c>
      <c r="Z115" s="78">
        <v>1</v>
      </c>
      <c r="AA115" s="78">
        <v>1</v>
      </c>
      <c r="AB115" s="78">
        <v>1</v>
      </c>
      <c r="AC115" s="78">
        <v>1</v>
      </c>
      <c r="AD115" s="78">
        <v>1</v>
      </c>
      <c r="AE115" s="78">
        <v>1</v>
      </c>
      <c r="AF115" s="78">
        <v>1</v>
      </c>
      <c r="AG115" s="78">
        <v>1</v>
      </c>
      <c r="AH115" s="78">
        <v>1</v>
      </c>
      <c r="AI115" s="78">
        <v>1</v>
      </c>
      <c r="AJ115" s="78">
        <v>1</v>
      </c>
      <c r="AK115" s="78">
        <v>1</v>
      </c>
      <c r="AL115" s="78">
        <v>1</v>
      </c>
      <c r="AM115" s="78">
        <v>1</v>
      </c>
      <c r="AN115" s="78">
        <v>1</v>
      </c>
      <c r="AO115" s="78">
        <v>1</v>
      </c>
      <c r="AP115" s="78">
        <v>1</v>
      </c>
      <c r="AQ115" s="78">
        <v>1</v>
      </c>
      <c r="AR115" s="78">
        <v>1</v>
      </c>
      <c r="AS115" s="78">
        <v>1</v>
      </c>
      <c r="AT115" s="78">
        <v>1</v>
      </c>
      <c r="AU115" s="78">
        <v>1</v>
      </c>
      <c r="AV115" s="78">
        <v>1</v>
      </c>
      <c r="AW115" s="78">
        <v>1</v>
      </c>
      <c r="AX115" s="78">
        <v>1</v>
      </c>
      <c r="AY115" s="78">
        <v>1</v>
      </c>
      <c r="AZ115" s="78">
        <v>1</v>
      </c>
      <c r="BA115" s="78">
        <v>1</v>
      </c>
      <c r="BB115" s="78">
        <v>1</v>
      </c>
      <c r="BC115" s="78">
        <v>1</v>
      </c>
      <c r="BD115" s="78">
        <v>1</v>
      </c>
      <c r="BE115" s="78">
        <v>1</v>
      </c>
      <c r="BF115" s="78">
        <v>1</v>
      </c>
      <c r="BH115" s="190"/>
    </row>
    <row r="116" spans="3:60">
      <c r="C116" s="78" t="str">
        <v>Gastos administrativos (Opex) excluyendo equipo de interconexión</v>
      </c>
      <c r="I116" s="78">
        <v>1</v>
      </c>
      <c r="J116" s="78">
        <v>1</v>
      </c>
      <c r="K116" s="78">
        <v>1</v>
      </c>
      <c r="L116" s="78">
        <v>1</v>
      </c>
      <c r="M116" s="78">
        <v>1</v>
      </c>
      <c r="N116" s="78">
        <v>1</v>
      </c>
      <c r="O116" s="78">
        <v>1</v>
      </c>
      <c r="P116" s="78">
        <v>1</v>
      </c>
      <c r="Q116" s="78">
        <v>1</v>
      </c>
      <c r="R116" s="78">
        <v>1</v>
      </c>
      <c r="S116" s="78">
        <v>1</v>
      </c>
      <c r="T116" s="78">
        <v>1</v>
      </c>
      <c r="U116" s="78">
        <v>1</v>
      </c>
      <c r="V116" s="78">
        <v>1</v>
      </c>
      <c r="W116" s="78">
        <v>1</v>
      </c>
      <c r="X116" s="78">
        <v>1</v>
      </c>
      <c r="Y116" s="78">
        <v>1</v>
      </c>
      <c r="Z116" s="78">
        <v>1</v>
      </c>
      <c r="AA116" s="78">
        <v>1</v>
      </c>
      <c r="AB116" s="78">
        <v>1</v>
      </c>
      <c r="AC116" s="78">
        <v>1</v>
      </c>
      <c r="AD116" s="78">
        <v>1</v>
      </c>
      <c r="AE116" s="78">
        <v>1</v>
      </c>
      <c r="AF116" s="78">
        <v>1</v>
      </c>
      <c r="AG116" s="78">
        <v>1</v>
      </c>
      <c r="AH116" s="78">
        <v>1</v>
      </c>
      <c r="AI116" s="78">
        <v>1</v>
      </c>
      <c r="AJ116" s="78">
        <v>1</v>
      </c>
      <c r="AK116" s="78">
        <v>1</v>
      </c>
      <c r="AL116" s="78">
        <v>1</v>
      </c>
      <c r="AM116" s="78">
        <v>1</v>
      </c>
      <c r="AN116" s="78">
        <v>1</v>
      </c>
      <c r="AO116" s="78">
        <v>1</v>
      </c>
      <c r="AP116" s="78">
        <v>1</v>
      </c>
      <c r="AQ116" s="78">
        <v>1</v>
      </c>
      <c r="AR116" s="78">
        <v>1</v>
      </c>
      <c r="AS116" s="78">
        <v>1</v>
      </c>
      <c r="AT116" s="78">
        <v>1</v>
      </c>
      <c r="AU116" s="78">
        <v>1</v>
      </c>
      <c r="AV116" s="78">
        <v>1</v>
      </c>
      <c r="AW116" s="78">
        <v>1</v>
      </c>
      <c r="AX116" s="78">
        <v>1</v>
      </c>
      <c r="AY116" s="78">
        <v>1</v>
      </c>
      <c r="AZ116" s="78">
        <v>1</v>
      </c>
      <c r="BA116" s="78">
        <v>1</v>
      </c>
      <c r="BB116" s="78">
        <v>1</v>
      </c>
      <c r="BC116" s="78">
        <v>1</v>
      </c>
      <c r="BD116" s="78">
        <v>1</v>
      </c>
      <c r="BE116" s="78">
        <v>1</v>
      </c>
      <c r="BF116" s="78">
        <v>1</v>
      </c>
      <c r="BH116" s="190"/>
    </row>
    <row r="117" spans="3:60">
      <c r="C117" s="78" t="str">
        <v>Licencias de 850MHz</v>
      </c>
      <c r="I117" s="78">
        <v>1</v>
      </c>
      <c r="J117" s="78">
        <v>1</v>
      </c>
      <c r="K117" s="78">
        <v>1</v>
      </c>
      <c r="L117" s="78">
        <v>1</v>
      </c>
      <c r="M117" s="78">
        <v>1</v>
      </c>
      <c r="N117" s="78">
        <v>1</v>
      </c>
      <c r="O117" s="78">
        <v>1</v>
      </c>
      <c r="P117" s="78">
        <v>1</v>
      </c>
      <c r="Q117" s="78">
        <v>1</v>
      </c>
      <c r="R117" s="78">
        <v>1</v>
      </c>
      <c r="S117" s="78">
        <v>1</v>
      </c>
      <c r="T117" s="78">
        <v>1</v>
      </c>
      <c r="U117" s="78">
        <v>1</v>
      </c>
      <c r="V117" s="78">
        <v>1</v>
      </c>
      <c r="W117" s="78">
        <v>1</v>
      </c>
      <c r="X117" s="78">
        <v>1</v>
      </c>
      <c r="Y117" s="78">
        <v>1</v>
      </c>
      <c r="Z117" s="78">
        <v>1</v>
      </c>
      <c r="AA117" s="78">
        <v>1</v>
      </c>
      <c r="AB117" s="78">
        <v>1</v>
      </c>
      <c r="AC117" s="78">
        <v>1</v>
      </c>
      <c r="AD117" s="78">
        <v>1</v>
      </c>
      <c r="AE117" s="78">
        <v>1</v>
      </c>
      <c r="AF117" s="78">
        <v>1</v>
      </c>
      <c r="AG117" s="78">
        <v>1</v>
      </c>
      <c r="AH117" s="78">
        <v>1</v>
      </c>
      <c r="AI117" s="78">
        <v>1</v>
      </c>
      <c r="AJ117" s="78">
        <v>1</v>
      </c>
      <c r="AK117" s="78">
        <v>1</v>
      </c>
      <c r="AL117" s="78">
        <v>1</v>
      </c>
      <c r="AM117" s="78">
        <v>1</v>
      </c>
      <c r="AN117" s="78">
        <v>1</v>
      </c>
      <c r="AO117" s="78">
        <v>1</v>
      </c>
      <c r="AP117" s="78">
        <v>1</v>
      </c>
      <c r="AQ117" s="78">
        <v>1</v>
      </c>
      <c r="AR117" s="78">
        <v>1</v>
      </c>
      <c r="AS117" s="78">
        <v>1</v>
      </c>
      <c r="AT117" s="78">
        <v>1</v>
      </c>
      <c r="AU117" s="78">
        <v>1</v>
      </c>
      <c r="AV117" s="78">
        <v>1</v>
      </c>
      <c r="AW117" s="78">
        <v>1</v>
      </c>
      <c r="AX117" s="78">
        <v>1</v>
      </c>
      <c r="AY117" s="78">
        <v>1</v>
      </c>
      <c r="AZ117" s="78">
        <v>1</v>
      </c>
      <c r="BA117" s="78">
        <v>1</v>
      </c>
      <c r="BB117" s="78">
        <v>1</v>
      </c>
      <c r="BC117" s="78">
        <v>1</v>
      </c>
      <c r="BD117" s="78">
        <v>1</v>
      </c>
      <c r="BE117" s="78">
        <v>1</v>
      </c>
      <c r="BF117" s="78">
        <v>1</v>
      </c>
      <c r="BH117" s="190"/>
    </row>
    <row r="118" spans="3:60">
      <c r="C118" s="78" t="str">
        <v>Licencias de 1900MHz</v>
      </c>
      <c r="I118" s="78">
        <v>1</v>
      </c>
      <c r="J118" s="78">
        <v>1</v>
      </c>
      <c r="K118" s="78">
        <v>1</v>
      </c>
      <c r="L118" s="78">
        <v>1</v>
      </c>
      <c r="M118" s="78">
        <v>1</v>
      </c>
      <c r="N118" s="78">
        <v>1</v>
      </c>
      <c r="O118" s="78">
        <v>1</v>
      </c>
      <c r="P118" s="78">
        <v>1</v>
      </c>
      <c r="Q118" s="78">
        <v>1</v>
      </c>
      <c r="R118" s="78">
        <v>1</v>
      </c>
      <c r="S118" s="78">
        <v>1</v>
      </c>
      <c r="T118" s="78">
        <v>1</v>
      </c>
      <c r="U118" s="78">
        <v>1</v>
      </c>
      <c r="V118" s="78">
        <v>1</v>
      </c>
      <c r="W118" s="78">
        <v>1</v>
      </c>
      <c r="X118" s="78">
        <v>1</v>
      </c>
      <c r="Y118" s="78">
        <v>1</v>
      </c>
      <c r="Z118" s="78">
        <v>1</v>
      </c>
      <c r="AA118" s="78">
        <v>1</v>
      </c>
      <c r="AB118" s="78">
        <v>1</v>
      </c>
      <c r="AC118" s="78">
        <v>1</v>
      </c>
      <c r="AD118" s="78">
        <v>1</v>
      </c>
      <c r="AE118" s="78">
        <v>1</v>
      </c>
      <c r="AF118" s="78">
        <v>1</v>
      </c>
      <c r="AG118" s="78">
        <v>1</v>
      </c>
      <c r="AH118" s="78">
        <v>1</v>
      </c>
      <c r="AI118" s="78">
        <v>1</v>
      </c>
      <c r="AJ118" s="78">
        <v>1</v>
      </c>
      <c r="AK118" s="78">
        <v>1</v>
      </c>
      <c r="AL118" s="78">
        <v>1</v>
      </c>
      <c r="AM118" s="78">
        <v>1</v>
      </c>
      <c r="AN118" s="78">
        <v>1</v>
      </c>
      <c r="AO118" s="78">
        <v>1</v>
      </c>
      <c r="AP118" s="78">
        <v>1</v>
      </c>
      <c r="AQ118" s="78">
        <v>1</v>
      </c>
      <c r="AR118" s="78">
        <v>1</v>
      </c>
      <c r="AS118" s="78">
        <v>1</v>
      </c>
      <c r="AT118" s="78">
        <v>1</v>
      </c>
      <c r="AU118" s="78">
        <v>1</v>
      </c>
      <c r="AV118" s="78">
        <v>1</v>
      </c>
      <c r="AW118" s="78">
        <v>1</v>
      </c>
      <c r="AX118" s="78">
        <v>1</v>
      </c>
      <c r="AY118" s="78">
        <v>1</v>
      </c>
      <c r="AZ118" s="78">
        <v>1</v>
      </c>
      <c r="BA118" s="78">
        <v>1</v>
      </c>
      <c r="BB118" s="78">
        <v>1</v>
      </c>
      <c r="BC118" s="78">
        <v>1</v>
      </c>
      <c r="BD118" s="78">
        <v>1</v>
      </c>
      <c r="BE118" s="78">
        <v>1</v>
      </c>
      <c r="BF118" s="78">
        <v>1</v>
      </c>
      <c r="BH118" s="190"/>
    </row>
    <row r="119" spans="3:60">
      <c r="C119" s="78" t="str">
        <v>blank</v>
      </c>
      <c r="I119" s="78">
        <v>0</v>
      </c>
      <c r="J119" s="78">
        <v>0</v>
      </c>
      <c r="K119" s="78">
        <v>0</v>
      </c>
      <c r="L119" s="78">
        <v>0</v>
      </c>
      <c r="M119" s="78">
        <v>0</v>
      </c>
      <c r="N119" s="78">
        <v>0</v>
      </c>
      <c r="O119" s="78">
        <v>0</v>
      </c>
      <c r="P119" s="78">
        <v>0</v>
      </c>
      <c r="Q119" s="78">
        <v>0</v>
      </c>
      <c r="R119" s="78">
        <v>0</v>
      </c>
      <c r="S119" s="78">
        <v>0</v>
      </c>
      <c r="T119" s="78">
        <v>0</v>
      </c>
      <c r="U119" s="78">
        <v>0</v>
      </c>
      <c r="V119" s="78">
        <v>0</v>
      </c>
      <c r="W119" s="78">
        <v>0</v>
      </c>
      <c r="X119" s="78">
        <v>0</v>
      </c>
      <c r="Y119" s="78">
        <v>0</v>
      </c>
      <c r="Z119" s="78">
        <v>0</v>
      </c>
      <c r="AA119" s="78">
        <v>0</v>
      </c>
      <c r="AB119" s="78">
        <v>0</v>
      </c>
      <c r="AC119" s="78">
        <v>0</v>
      </c>
      <c r="AD119" s="78">
        <v>0</v>
      </c>
      <c r="AE119" s="78">
        <v>0</v>
      </c>
      <c r="AF119" s="78">
        <v>0</v>
      </c>
      <c r="AG119" s="78">
        <v>0</v>
      </c>
      <c r="AH119" s="78">
        <v>0</v>
      </c>
      <c r="AI119" s="78">
        <v>0</v>
      </c>
      <c r="AJ119" s="78">
        <v>0</v>
      </c>
      <c r="AK119" s="78">
        <v>0</v>
      </c>
      <c r="AL119" s="78">
        <v>0</v>
      </c>
      <c r="AM119" s="78">
        <v>0</v>
      </c>
      <c r="AN119" s="78">
        <v>0</v>
      </c>
      <c r="AO119" s="78">
        <v>0</v>
      </c>
      <c r="AP119" s="78">
        <v>0</v>
      </c>
      <c r="AQ119" s="78">
        <v>0</v>
      </c>
      <c r="AR119" s="78">
        <v>0</v>
      </c>
      <c r="AS119" s="78">
        <v>0</v>
      </c>
      <c r="AT119" s="78">
        <v>0</v>
      </c>
      <c r="AU119" s="78">
        <v>0</v>
      </c>
      <c r="AV119" s="78">
        <v>0</v>
      </c>
      <c r="AW119" s="78">
        <v>0</v>
      </c>
      <c r="AX119" s="78">
        <v>0</v>
      </c>
      <c r="AY119" s="78">
        <v>0</v>
      </c>
      <c r="AZ119" s="78">
        <v>0</v>
      </c>
      <c r="BA119" s="78">
        <v>0</v>
      </c>
      <c r="BB119" s="78">
        <v>0</v>
      </c>
      <c r="BC119" s="78">
        <v>0</v>
      </c>
      <c r="BD119" s="78">
        <v>0</v>
      </c>
      <c r="BE119" s="78">
        <v>0</v>
      </c>
      <c r="BF119" s="78">
        <v>0</v>
      </c>
      <c r="BH119" s="190"/>
    </row>
    <row r="120" spans="3:60">
      <c r="C120" s="78" t="str">
        <v>blank</v>
      </c>
      <c r="I120" s="78">
        <v>0</v>
      </c>
      <c r="J120" s="78">
        <v>0</v>
      </c>
      <c r="K120" s="78">
        <v>0</v>
      </c>
      <c r="L120" s="78">
        <v>0</v>
      </c>
      <c r="M120" s="78">
        <v>0</v>
      </c>
      <c r="N120" s="78">
        <v>0</v>
      </c>
      <c r="O120" s="78">
        <v>0</v>
      </c>
      <c r="P120" s="78">
        <v>0</v>
      </c>
      <c r="Q120" s="78">
        <v>0</v>
      </c>
      <c r="R120" s="78">
        <v>0</v>
      </c>
      <c r="S120" s="78">
        <v>0</v>
      </c>
      <c r="T120" s="78">
        <v>0</v>
      </c>
      <c r="U120" s="78">
        <v>0</v>
      </c>
      <c r="V120" s="78">
        <v>0</v>
      </c>
      <c r="W120" s="78">
        <v>0</v>
      </c>
      <c r="X120" s="78">
        <v>0</v>
      </c>
      <c r="Y120" s="78">
        <v>0</v>
      </c>
      <c r="Z120" s="78">
        <v>0</v>
      </c>
      <c r="AA120" s="78">
        <v>0</v>
      </c>
      <c r="AB120" s="78">
        <v>0</v>
      </c>
      <c r="AC120" s="78">
        <v>0</v>
      </c>
      <c r="AD120" s="78">
        <v>0</v>
      </c>
      <c r="AE120" s="78">
        <v>0</v>
      </c>
      <c r="AF120" s="78">
        <v>0</v>
      </c>
      <c r="AG120" s="78">
        <v>0</v>
      </c>
      <c r="AH120" s="78">
        <v>0</v>
      </c>
      <c r="AI120" s="78">
        <v>0</v>
      </c>
      <c r="AJ120" s="78">
        <v>0</v>
      </c>
      <c r="AK120" s="78">
        <v>0</v>
      </c>
      <c r="AL120" s="78">
        <v>0</v>
      </c>
      <c r="AM120" s="78">
        <v>0</v>
      </c>
      <c r="AN120" s="78">
        <v>0</v>
      </c>
      <c r="AO120" s="78">
        <v>0</v>
      </c>
      <c r="AP120" s="78">
        <v>0</v>
      </c>
      <c r="AQ120" s="78">
        <v>0</v>
      </c>
      <c r="AR120" s="78">
        <v>0</v>
      </c>
      <c r="AS120" s="78">
        <v>0</v>
      </c>
      <c r="AT120" s="78">
        <v>0</v>
      </c>
      <c r="AU120" s="78">
        <v>0</v>
      </c>
      <c r="AV120" s="78">
        <v>0</v>
      </c>
      <c r="AW120" s="78">
        <v>0</v>
      </c>
      <c r="AX120" s="78">
        <v>0</v>
      </c>
      <c r="AY120" s="78">
        <v>0</v>
      </c>
      <c r="AZ120" s="78">
        <v>0</v>
      </c>
      <c r="BA120" s="78">
        <v>0</v>
      </c>
      <c r="BB120" s="78">
        <v>0</v>
      </c>
      <c r="BC120" s="78">
        <v>0</v>
      </c>
      <c r="BD120" s="78">
        <v>0</v>
      </c>
      <c r="BE120" s="78">
        <v>0</v>
      </c>
      <c r="BF120" s="78">
        <v>0</v>
      </c>
      <c r="BH120" s="190"/>
    </row>
    <row r="121" spans="3:60">
      <c r="C121" s="78" t="str">
        <v>blank</v>
      </c>
      <c r="I121" s="78">
        <v>0</v>
      </c>
      <c r="J121" s="78">
        <v>0</v>
      </c>
      <c r="K121" s="78">
        <v>0</v>
      </c>
      <c r="L121" s="78">
        <v>0</v>
      </c>
      <c r="M121" s="78">
        <v>0</v>
      </c>
      <c r="N121" s="78">
        <v>0</v>
      </c>
      <c r="O121" s="78">
        <v>0</v>
      </c>
      <c r="P121" s="78">
        <v>0</v>
      </c>
      <c r="Q121" s="78">
        <v>0</v>
      </c>
      <c r="R121" s="78">
        <v>0</v>
      </c>
      <c r="S121" s="78">
        <v>0</v>
      </c>
      <c r="T121" s="78">
        <v>0</v>
      </c>
      <c r="U121" s="78">
        <v>0</v>
      </c>
      <c r="V121" s="78">
        <v>0</v>
      </c>
      <c r="W121" s="78">
        <v>0</v>
      </c>
      <c r="X121" s="78">
        <v>0</v>
      </c>
      <c r="Y121" s="78">
        <v>0</v>
      </c>
      <c r="Z121" s="78">
        <v>0</v>
      </c>
      <c r="AA121" s="78">
        <v>0</v>
      </c>
      <c r="AB121" s="78">
        <v>0</v>
      </c>
      <c r="AC121" s="78">
        <v>0</v>
      </c>
      <c r="AD121" s="78">
        <v>0</v>
      </c>
      <c r="AE121" s="78">
        <v>0</v>
      </c>
      <c r="AF121" s="78">
        <v>0</v>
      </c>
      <c r="AG121" s="78">
        <v>0</v>
      </c>
      <c r="AH121" s="78">
        <v>0</v>
      </c>
      <c r="AI121" s="78">
        <v>0</v>
      </c>
      <c r="AJ121" s="78">
        <v>0</v>
      </c>
      <c r="AK121" s="78">
        <v>0</v>
      </c>
      <c r="AL121" s="78">
        <v>0</v>
      </c>
      <c r="AM121" s="78">
        <v>0</v>
      </c>
      <c r="AN121" s="78">
        <v>0</v>
      </c>
      <c r="AO121" s="78">
        <v>0</v>
      </c>
      <c r="AP121" s="78">
        <v>0</v>
      </c>
      <c r="AQ121" s="78">
        <v>0</v>
      </c>
      <c r="AR121" s="78">
        <v>0</v>
      </c>
      <c r="AS121" s="78">
        <v>0</v>
      </c>
      <c r="AT121" s="78">
        <v>0</v>
      </c>
      <c r="AU121" s="78">
        <v>0</v>
      </c>
      <c r="AV121" s="78">
        <v>0</v>
      </c>
      <c r="AW121" s="78">
        <v>0</v>
      </c>
      <c r="AX121" s="78">
        <v>0</v>
      </c>
      <c r="AY121" s="78">
        <v>0</v>
      </c>
      <c r="AZ121" s="78">
        <v>0</v>
      </c>
      <c r="BA121" s="78">
        <v>0</v>
      </c>
      <c r="BB121" s="78">
        <v>0</v>
      </c>
      <c r="BC121" s="78">
        <v>0</v>
      </c>
      <c r="BD121" s="78">
        <v>0</v>
      </c>
      <c r="BE121" s="78">
        <v>0</v>
      </c>
      <c r="BF121" s="78">
        <v>0</v>
      </c>
      <c r="BH121" s="190"/>
    </row>
    <row r="122" spans="3:60">
      <c r="C122" s="78" t="str">
        <v>HSDPA upgrade por NodoB (+32CE)</v>
      </c>
      <c r="I122" s="78">
        <v>0</v>
      </c>
      <c r="J122" s="78">
        <v>0</v>
      </c>
      <c r="K122" s="78">
        <f ca="1"/>
        <v>2068</v>
      </c>
      <c r="L122" s="78">
        <f ca="1"/>
        <v>3225</v>
      </c>
      <c r="M122" s="78">
        <f ca="1"/>
        <v>4008</v>
      </c>
      <c r="N122" s="78">
        <f ca="1"/>
        <v>5754</v>
      </c>
      <c r="O122" s="78">
        <f ca="1"/>
        <v>2504</v>
      </c>
      <c r="P122" s="78">
        <f ca="1"/>
        <v>2504</v>
      </c>
      <c r="Q122" s="78">
        <f ca="1"/>
        <v>2504</v>
      </c>
      <c r="R122" s="78">
        <f ca="1"/>
        <v>1038</v>
      </c>
      <c r="S122" s="78">
        <f ca="1"/>
        <v>1038</v>
      </c>
      <c r="T122" s="78">
        <f ca="1"/>
        <v>1038</v>
      </c>
      <c r="U122" s="78">
        <f ca="1"/>
        <v>1038</v>
      </c>
      <c r="V122" s="78">
        <f ca="1"/>
        <v>1038</v>
      </c>
      <c r="W122" s="78">
        <f ca="1"/>
        <v>1038</v>
      </c>
      <c r="X122" s="78">
        <f ca="1"/>
        <v>1038</v>
      </c>
      <c r="Y122" s="78">
        <v>0</v>
      </c>
      <c r="Z122" s="78">
        <v>0</v>
      </c>
      <c r="AA122" s="78">
        <v>0</v>
      </c>
      <c r="AB122" s="78">
        <v>0</v>
      </c>
      <c r="AC122" s="78">
        <v>0</v>
      </c>
      <c r="AD122" s="78">
        <v>0</v>
      </c>
      <c r="AE122" s="78">
        <v>0</v>
      </c>
      <c r="AF122" s="78">
        <v>0</v>
      </c>
      <c r="AG122" s="78">
        <v>0</v>
      </c>
      <c r="AH122" s="78">
        <v>0</v>
      </c>
      <c r="AI122" s="78">
        <v>0</v>
      </c>
      <c r="AJ122" s="78">
        <v>0</v>
      </c>
      <c r="AK122" s="78">
        <v>0</v>
      </c>
      <c r="AL122" s="78">
        <v>0</v>
      </c>
      <c r="AM122" s="78">
        <v>0</v>
      </c>
      <c r="AN122" s="78">
        <v>0</v>
      </c>
      <c r="AO122" s="78">
        <v>0</v>
      </c>
      <c r="AP122" s="78">
        <v>0</v>
      </c>
      <c r="AQ122" s="78">
        <v>0</v>
      </c>
      <c r="AR122" s="78">
        <v>0</v>
      </c>
      <c r="AS122" s="78">
        <v>0</v>
      </c>
      <c r="AT122" s="78">
        <v>0</v>
      </c>
      <c r="AU122" s="78">
        <v>0</v>
      </c>
      <c r="AV122" s="78">
        <v>0</v>
      </c>
      <c r="AW122" s="78">
        <v>0</v>
      </c>
      <c r="AX122" s="78">
        <v>0</v>
      </c>
      <c r="AY122" s="78">
        <v>0</v>
      </c>
      <c r="AZ122" s="78">
        <v>0</v>
      </c>
      <c r="BA122" s="78">
        <v>0</v>
      </c>
      <c r="BB122" s="78">
        <v>0</v>
      </c>
      <c r="BC122" s="78">
        <v>0</v>
      </c>
      <c r="BD122" s="78">
        <v>0</v>
      </c>
      <c r="BE122" s="78">
        <v>0</v>
      </c>
      <c r="BF122" s="78">
        <v>0</v>
      </c>
      <c r="BH122" s="190"/>
    </row>
    <row r="123" spans="3:60">
      <c r="C123" s="78" t="str">
        <v>HSDPA upgrade por NodoB 1.8 to 3.6 (+32CE)</v>
      </c>
      <c r="I123" s="78">
        <v>0</v>
      </c>
      <c r="J123" s="78">
        <v>0</v>
      </c>
      <c r="K123" s="78">
        <v>0</v>
      </c>
      <c r="L123" s="78">
        <v>0</v>
      </c>
      <c r="M123" s="78">
        <v>0</v>
      </c>
      <c r="N123" s="78">
        <v>0</v>
      </c>
      <c r="O123" s="78">
        <f ca="1"/>
        <v>3268</v>
      </c>
      <c r="P123" s="78">
        <f ca="1"/>
        <v>3286</v>
      </c>
      <c r="Q123" s="78">
        <f ca="1"/>
        <v>3305</v>
      </c>
      <c r="R123" s="78">
        <f ca="1"/>
        <v>4910</v>
      </c>
      <c r="S123" s="78">
        <f ca="1"/>
        <v>5592</v>
      </c>
      <c r="T123" s="78">
        <f ca="1"/>
        <v>6329</v>
      </c>
      <c r="U123" s="78">
        <f ca="1"/>
        <v>7255</v>
      </c>
      <c r="V123" s="78">
        <f ca="1"/>
        <v>8268</v>
      </c>
      <c r="W123" s="78">
        <f ca="1"/>
        <v>9262</v>
      </c>
      <c r="X123" s="78">
        <f ca="1"/>
        <v>10305</v>
      </c>
      <c r="Y123" s="78">
        <f ca="1"/>
        <v>11767</v>
      </c>
      <c r="Z123" s="78">
        <f ca="1"/>
        <v>11894</v>
      </c>
      <c r="AA123" s="78">
        <f ca="1"/>
        <v>11948</v>
      </c>
      <c r="AB123" s="78">
        <f ca="1"/>
        <v>11998</v>
      </c>
      <c r="AC123" s="78">
        <f ca="1"/>
        <v>12047</v>
      </c>
      <c r="AD123" s="78">
        <f ca="1"/>
        <v>12092</v>
      </c>
      <c r="AE123" s="78">
        <f ca="1"/>
        <v>12136</v>
      </c>
      <c r="AF123" s="78">
        <f ca="1"/>
        <v>12177</v>
      </c>
      <c r="AG123" s="78">
        <f ca="1"/>
        <v>12214</v>
      </c>
      <c r="AH123" s="78">
        <f ca="1"/>
        <v>12249</v>
      </c>
      <c r="AI123" s="78">
        <f ca="1"/>
        <v>12281</v>
      </c>
      <c r="AJ123" s="78">
        <f ca="1"/>
        <v>12309</v>
      </c>
      <c r="AK123" s="78">
        <f ca="1"/>
        <v>12335</v>
      </c>
      <c r="AL123" s="78">
        <f ca="1"/>
        <v>12359</v>
      </c>
      <c r="AM123" s="78">
        <f ca="1"/>
        <v>12378</v>
      </c>
      <c r="AN123" s="78">
        <f ca="1"/>
        <v>12394</v>
      </c>
      <c r="AO123" s="78">
        <f ca="1"/>
        <v>12408</v>
      </c>
      <c r="AP123" s="78">
        <f ca="1"/>
        <v>12419</v>
      </c>
      <c r="AQ123" s="78">
        <f ca="1"/>
        <v>12426</v>
      </c>
      <c r="AR123" s="78">
        <f ca="1"/>
        <v>12432</v>
      </c>
      <c r="AS123" s="78">
        <f ca="1"/>
        <v>12433</v>
      </c>
      <c r="AT123" s="78">
        <f ca="1"/>
        <v>12433</v>
      </c>
      <c r="AU123" s="78">
        <f ca="1"/>
        <v>12429</v>
      </c>
      <c r="AV123" s="78">
        <f ca="1"/>
        <v>12423</v>
      </c>
      <c r="AW123" s="78">
        <f ca="1"/>
        <v>12415</v>
      </c>
      <c r="AX123" s="78">
        <f ca="1"/>
        <v>12403</v>
      </c>
      <c r="AY123" s="78">
        <f ca="1"/>
        <v>12389</v>
      </c>
      <c r="AZ123" s="78">
        <f ca="1"/>
        <v>12373</v>
      </c>
      <c r="BA123" s="78">
        <f ca="1"/>
        <v>12355</v>
      </c>
      <c r="BB123" s="78">
        <f ca="1"/>
        <v>12339</v>
      </c>
      <c r="BC123" s="78">
        <f ca="1"/>
        <v>12329</v>
      </c>
      <c r="BD123" s="78">
        <f ca="1"/>
        <v>12318</v>
      </c>
      <c r="BE123" s="78">
        <f ca="1"/>
        <v>12308</v>
      </c>
      <c r="BF123" s="78">
        <f ca="1"/>
        <v>12298</v>
      </c>
      <c r="BH123" s="190"/>
    </row>
    <row r="124" spans="3:60">
      <c r="C124" s="78" t="str">
        <v>HSDPA upgrade por NodoB 3.6 to 7.2 (+128CE+carrier)</v>
      </c>
      <c r="I124" s="78">
        <v>0</v>
      </c>
      <c r="J124" s="78">
        <v>0</v>
      </c>
      <c r="K124" s="78">
        <v>0</v>
      </c>
      <c r="L124" s="78">
        <v>0</v>
      </c>
      <c r="M124" s="78">
        <v>0</v>
      </c>
      <c r="N124" s="78">
        <v>0</v>
      </c>
      <c r="O124" s="78">
        <v>0</v>
      </c>
      <c r="P124" s="78">
        <v>0</v>
      </c>
      <c r="Q124" s="78">
        <v>0</v>
      </c>
      <c r="R124" s="78">
        <v>0</v>
      </c>
      <c r="S124" s="78">
        <v>0</v>
      </c>
      <c r="T124" s="78">
        <v>0</v>
      </c>
      <c r="U124" s="78">
        <v>0</v>
      </c>
      <c r="V124" s="78">
        <v>0</v>
      </c>
      <c r="W124" s="78">
        <v>0</v>
      </c>
      <c r="X124" s="78">
        <v>0</v>
      </c>
      <c r="Y124" s="78">
        <v>0</v>
      </c>
      <c r="Z124" s="78">
        <v>0</v>
      </c>
      <c r="AA124" s="78">
        <v>0</v>
      </c>
      <c r="AB124" s="78">
        <v>0</v>
      </c>
      <c r="AC124" s="78">
        <v>0</v>
      </c>
      <c r="AD124" s="78">
        <v>0</v>
      </c>
      <c r="AE124" s="78">
        <v>0</v>
      </c>
      <c r="AF124" s="78">
        <v>0</v>
      </c>
      <c r="AG124" s="78">
        <v>0</v>
      </c>
      <c r="AH124" s="78">
        <v>0</v>
      </c>
      <c r="AI124" s="78">
        <v>0</v>
      </c>
      <c r="AJ124" s="78">
        <v>0</v>
      </c>
      <c r="AK124" s="78">
        <v>0</v>
      </c>
      <c r="AL124" s="78">
        <v>0</v>
      </c>
      <c r="AM124" s="78">
        <v>0</v>
      </c>
      <c r="AN124" s="78">
        <v>0</v>
      </c>
      <c r="AO124" s="78">
        <v>0</v>
      </c>
      <c r="AP124" s="78">
        <v>0</v>
      </c>
      <c r="AQ124" s="78">
        <v>0</v>
      </c>
      <c r="AR124" s="78">
        <v>0</v>
      </c>
      <c r="AS124" s="78">
        <v>0</v>
      </c>
      <c r="AT124" s="78">
        <v>0</v>
      </c>
      <c r="AU124" s="78">
        <v>0</v>
      </c>
      <c r="AV124" s="78">
        <v>0</v>
      </c>
      <c r="AW124" s="78">
        <v>0</v>
      </c>
      <c r="AX124" s="78">
        <v>0</v>
      </c>
      <c r="AY124" s="78">
        <v>0</v>
      </c>
      <c r="AZ124" s="78">
        <v>0</v>
      </c>
      <c r="BA124" s="78">
        <v>0</v>
      </c>
      <c r="BB124" s="78">
        <v>0</v>
      </c>
      <c r="BC124" s="78">
        <v>0</v>
      </c>
      <c r="BD124" s="78">
        <v>0</v>
      </c>
      <c r="BE124" s="78">
        <v>0</v>
      </c>
      <c r="BF124" s="78">
        <v>0</v>
      </c>
      <c r="BH124" s="190"/>
    </row>
    <row r="125" spans="3:60">
      <c r="C125" s="78" t="str">
        <v>HSUPA upgrade por NodoB (+48CE)</v>
      </c>
      <c r="I125" s="78">
        <v>0</v>
      </c>
      <c r="J125" s="78">
        <v>0</v>
      </c>
      <c r="K125" s="78">
        <v>0</v>
      </c>
      <c r="L125" s="78">
        <v>0</v>
      </c>
      <c r="M125" s="78">
        <v>0</v>
      </c>
      <c r="N125" s="78">
        <v>0</v>
      </c>
      <c r="O125" s="78">
        <f ca="1"/>
        <v>3268</v>
      </c>
      <c r="P125" s="78">
        <f ca="1"/>
        <v>3286</v>
      </c>
      <c r="Q125" s="78">
        <f ca="1"/>
        <v>3305</v>
      </c>
      <c r="R125" s="78">
        <f ca="1"/>
        <v>4910</v>
      </c>
      <c r="S125" s="78">
        <f ca="1"/>
        <v>5592</v>
      </c>
      <c r="T125" s="78">
        <f ca="1"/>
        <v>6329</v>
      </c>
      <c r="U125" s="78">
        <f ca="1"/>
        <v>7255</v>
      </c>
      <c r="V125" s="78">
        <f ca="1"/>
        <v>8268</v>
      </c>
      <c r="W125" s="78">
        <f ca="1"/>
        <v>9262</v>
      </c>
      <c r="X125" s="78">
        <f ca="1"/>
        <v>10305</v>
      </c>
      <c r="Y125" s="78">
        <f ca="1"/>
        <v>11767</v>
      </c>
      <c r="Z125" s="78">
        <f ca="1"/>
        <v>11894</v>
      </c>
      <c r="AA125" s="78">
        <f ca="1"/>
        <v>11948</v>
      </c>
      <c r="AB125" s="78">
        <f ca="1"/>
        <v>11998</v>
      </c>
      <c r="AC125" s="78">
        <f ca="1"/>
        <v>12047</v>
      </c>
      <c r="AD125" s="78">
        <f ca="1"/>
        <v>12092</v>
      </c>
      <c r="AE125" s="78">
        <f ca="1"/>
        <v>12136</v>
      </c>
      <c r="AF125" s="78">
        <f ca="1"/>
        <v>12177</v>
      </c>
      <c r="AG125" s="78">
        <f ca="1"/>
        <v>12214</v>
      </c>
      <c r="AH125" s="78">
        <f ca="1"/>
        <v>12249</v>
      </c>
      <c r="AI125" s="78">
        <f ca="1"/>
        <v>12281</v>
      </c>
      <c r="AJ125" s="78">
        <f ca="1"/>
        <v>12309</v>
      </c>
      <c r="AK125" s="78">
        <f ca="1"/>
        <v>12335</v>
      </c>
      <c r="AL125" s="78">
        <f ca="1"/>
        <v>12359</v>
      </c>
      <c r="AM125" s="78">
        <f ca="1"/>
        <v>12378</v>
      </c>
      <c r="AN125" s="78">
        <f ca="1"/>
        <v>12394</v>
      </c>
      <c r="AO125" s="78">
        <f ca="1"/>
        <v>12408</v>
      </c>
      <c r="AP125" s="78">
        <f ca="1"/>
        <v>12419</v>
      </c>
      <c r="AQ125" s="78">
        <f ca="1"/>
        <v>12426</v>
      </c>
      <c r="AR125" s="78">
        <f ca="1"/>
        <v>12432</v>
      </c>
      <c r="AS125" s="78">
        <f ca="1"/>
        <v>12433</v>
      </c>
      <c r="AT125" s="78">
        <f ca="1"/>
        <v>12433</v>
      </c>
      <c r="AU125" s="78">
        <f ca="1"/>
        <v>12429</v>
      </c>
      <c r="AV125" s="78">
        <f ca="1"/>
        <v>12423</v>
      </c>
      <c r="AW125" s="78">
        <f ca="1"/>
        <v>12415</v>
      </c>
      <c r="AX125" s="78">
        <f ca="1"/>
        <v>12403</v>
      </c>
      <c r="AY125" s="78">
        <f ca="1"/>
        <v>12389</v>
      </c>
      <c r="AZ125" s="78">
        <f ca="1"/>
        <v>12373</v>
      </c>
      <c r="BA125" s="78">
        <f ca="1"/>
        <v>12355</v>
      </c>
      <c r="BB125" s="78">
        <f ca="1"/>
        <v>12339</v>
      </c>
      <c r="BC125" s="78">
        <f ca="1"/>
        <v>12329</v>
      </c>
      <c r="BD125" s="78">
        <f ca="1"/>
        <v>12318</v>
      </c>
      <c r="BE125" s="78">
        <f ca="1"/>
        <v>12308</v>
      </c>
      <c r="BF125" s="78">
        <f ca="1"/>
        <v>12298</v>
      </c>
      <c r="BH125" s="190"/>
    </row>
    <row r="126" spans="3:60">
      <c r="C126" s="78" t="str">
        <v>blank</v>
      </c>
      <c r="I126" s="78">
        <v>0</v>
      </c>
      <c r="J126" s="78">
        <v>0</v>
      </c>
      <c r="K126" s="78">
        <v>0</v>
      </c>
      <c r="L126" s="78">
        <v>0</v>
      </c>
      <c r="M126" s="78">
        <v>0</v>
      </c>
      <c r="N126" s="78">
        <v>0</v>
      </c>
      <c r="O126" s="78">
        <v>0</v>
      </c>
      <c r="P126" s="78">
        <v>0</v>
      </c>
      <c r="Q126" s="78">
        <v>0</v>
      </c>
      <c r="R126" s="78">
        <v>0</v>
      </c>
      <c r="S126" s="78">
        <v>0</v>
      </c>
      <c r="T126" s="78">
        <v>0</v>
      </c>
      <c r="U126" s="78">
        <v>0</v>
      </c>
      <c r="V126" s="78">
        <v>0</v>
      </c>
      <c r="W126" s="78">
        <v>0</v>
      </c>
      <c r="X126" s="78">
        <v>0</v>
      </c>
      <c r="Y126" s="78">
        <v>0</v>
      </c>
      <c r="Z126" s="78">
        <v>0</v>
      </c>
      <c r="AA126" s="78">
        <v>0</v>
      </c>
      <c r="AB126" s="78">
        <v>0</v>
      </c>
      <c r="AC126" s="78">
        <v>0</v>
      </c>
      <c r="AD126" s="78">
        <v>0</v>
      </c>
      <c r="AE126" s="78">
        <v>0</v>
      </c>
      <c r="AF126" s="78">
        <v>0</v>
      </c>
      <c r="AG126" s="78">
        <v>0</v>
      </c>
      <c r="AH126" s="78">
        <v>0</v>
      </c>
      <c r="AI126" s="78">
        <v>0</v>
      </c>
      <c r="AJ126" s="78">
        <v>0</v>
      </c>
      <c r="AK126" s="78">
        <v>0</v>
      </c>
      <c r="AL126" s="78">
        <v>0</v>
      </c>
      <c r="AM126" s="78">
        <v>0</v>
      </c>
      <c r="AN126" s="78">
        <v>0</v>
      </c>
      <c r="AO126" s="78">
        <v>0</v>
      </c>
      <c r="AP126" s="78">
        <v>0</v>
      </c>
      <c r="AQ126" s="78">
        <v>0</v>
      </c>
      <c r="AR126" s="78">
        <v>0</v>
      </c>
      <c r="AS126" s="78">
        <v>0</v>
      </c>
      <c r="AT126" s="78">
        <v>0</v>
      </c>
      <c r="AU126" s="78">
        <v>0</v>
      </c>
      <c r="AV126" s="78">
        <v>0</v>
      </c>
      <c r="AW126" s="78">
        <v>0</v>
      </c>
      <c r="AX126" s="78">
        <v>0</v>
      </c>
      <c r="AY126" s="78">
        <v>0</v>
      </c>
      <c r="AZ126" s="78">
        <v>0</v>
      </c>
      <c r="BA126" s="78">
        <v>0</v>
      </c>
      <c r="BB126" s="78">
        <v>0</v>
      </c>
      <c r="BC126" s="78">
        <v>0</v>
      </c>
      <c r="BD126" s="78">
        <v>0</v>
      </c>
      <c r="BE126" s="78">
        <v>0</v>
      </c>
      <c r="BF126" s="78">
        <v>0</v>
      </c>
      <c r="BH126" s="190"/>
    </row>
    <row r="127" spans="3:60">
      <c r="C127" s="78" t="str">
        <v>blank</v>
      </c>
      <c r="I127" s="78">
        <v>0</v>
      </c>
      <c r="J127" s="78">
        <v>0</v>
      </c>
      <c r="K127" s="78">
        <v>0</v>
      </c>
      <c r="L127" s="78">
        <v>0</v>
      </c>
      <c r="M127" s="78">
        <v>0</v>
      </c>
      <c r="N127" s="78">
        <v>0</v>
      </c>
      <c r="O127" s="78">
        <v>0</v>
      </c>
      <c r="P127" s="78">
        <v>0</v>
      </c>
      <c r="Q127" s="78">
        <v>0</v>
      </c>
      <c r="R127" s="78">
        <v>0</v>
      </c>
      <c r="S127" s="78">
        <v>0</v>
      </c>
      <c r="T127" s="78">
        <v>0</v>
      </c>
      <c r="U127" s="78">
        <v>0</v>
      </c>
      <c r="V127" s="78">
        <v>0</v>
      </c>
      <c r="W127" s="78">
        <v>0</v>
      </c>
      <c r="X127" s="78">
        <v>0</v>
      </c>
      <c r="Y127" s="78">
        <v>0</v>
      </c>
      <c r="Z127" s="78">
        <v>0</v>
      </c>
      <c r="AA127" s="78">
        <v>0</v>
      </c>
      <c r="AB127" s="78">
        <v>0</v>
      </c>
      <c r="AC127" s="78">
        <v>0</v>
      </c>
      <c r="AD127" s="78">
        <v>0</v>
      </c>
      <c r="AE127" s="78">
        <v>0</v>
      </c>
      <c r="AF127" s="78">
        <v>0</v>
      </c>
      <c r="AG127" s="78">
        <v>0</v>
      </c>
      <c r="AH127" s="78">
        <v>0</v>
      </c>
      <c r="AI127" s="78">
        <v>0</v>
      </c>
      <c r="AJ127" s="78">
        <v>0</v>
      </c>
      <c r="AK127" s="78">
        <v>0</v>
      </c>
      <c r="AL127" s="78">
        <v>0</v>
      </c>
      <c r="AM127" s="78">
        <v>0</v>
      </c>
      <c r="AN127" s="78">
        <v>0</v>
      </c>
      <c r="AO127" s="78">
        <v>0</v>
      </c>
      <c r="AP127" s="78">
        <v>0</v>
      </c>
      <c r="AQ127" s="78">
        <v>0</v>
      </c>
      <c r="AR127" s="78">
        <v>0</v>
      </c>
      <c r="AS127" s="78">
        <v>0</v>
      </c>
      <c r="AT127" s="78">
        <v>0</v>
      </c>
      <c r="AU127" s="78">
        <v>0</v>
      </c>
      <c r="AV127" s="78">
        <v>0</v>
      </c>
      <c r="AW127" s="78">
        <v>0</v>
      </c>
      <c r="AX127" s="78">
        <v>0</v>
      </c>
      <c r="AY127" s="78">
        <v>0</v>
      </c>
      <c r="AZ127" s="78">
        <v>0</v>
      </c>
      <c r="BA127" s="78">
        <v>0</v>
      </c>
      <c r="BB127" s="78">
        <v>0</v>
      </c>
      <c r="BC127" s="78">
        <v>0</v>
      </c>
      <c r="BD127" s="78">
        <v>0</v>
      </c>
      <c r="BE127" s="78">
        <v>0</v>
      </c>
      <c r="BF127" s="78">
        <v>0</v>
      </c>
      <c r="BH127" s="190"/>
    </row>
    <row r="128" spans="3:60">
      <c r="C128" s="78" t="str">
        <v>blank</v>
      </c>
      <c r="I128" s="78">
        <v>0</v>
      </c>
      <c r="J128" s="78">
        <v>0</v>
      </c>
      <c r="K128" s="78">
        <v>0</v>
      </c>
      <c r="L128" s="78">
        <v>0</v>
      </c>
      <c r="M128" s="78">
        <v>0</v>
      </c>
      <c r="N128" s="78">
        <v>0</v>
      </c>
      <c r="O128" s="78">
        <v>0</v>
      </c>
      <c r="P128" s="78">
        <v>0</v>
      </c>
      <c r="Q128" s="78">
        <v>0</v>
      </c>
      <c r="R128" s="78">
        <v>0</v>
      </c>
      <c r="S128" s="78">
        <v>0</v>
      </c>
      <c r="T128" s="78">
        <v>0</v>
      </c>
      <c r="U128" s="78">
        <v>0</v>
      </c>
      <c r="V128" s="78">
        <v>0</v>
      </c>
      <c r="W128" s="78">
        <v>0</v>
      </c>
      <c r="X128" s="78">
        <v>0</v>
      </c>
      <c r="Y128" s="78">
        <v>0</v>
      </c>
      <c r="Z128" s="78">
        <v>0</v>
      </c>
      <c r="AA128" s="78">
        <v>0</v>
      </c>
      <c r="AB128" s="78">
        <v>0</v>
      </c>
      <c r="AC128" s="78">
        <v>0</v>
      </c>
      <c r="AD128" s="78">
        <v>0</v>
      </c>
      <c r="AE128" s="78">
        <v>0</v>
      </c>
      <c r="AF128" s="78">
        <v>0</v>
      </c>
      <c r="AG128" s="78">
        <v>0</v>
      </c>
      <c r="AH128" s="78">
        <v>0</v>
      </c>
      <c r="AI128" s="78">
        <v>0</v>
      </c>
      <c r="AJ128" s="78">
        <v>0</v>
      </c>
      <c r="AK128" s="78">
        <v>0</v>
      </c>
      <c r="AL128" s="78">
        <v>0</v>
      </c>
      <c r="AM128" s="78">
        <v>0</v>
      </c>
      <c r="AN128" s="78">
        <v>0</v>
      </c>
      <c r="AO128" s="78">
        <v>0</v>
      </c>
      <c r="AP128" s="78">
        <v>0</v>
      </c>
      <c r="AQ128" s="78">
        <v>0</v>
      </c>
      <c r="AR128" s="78">
        <v>0</v>
      </c>
      <c r="AS128" s="78">
        <v>0</v>
      </c>
      <c r="AT128" s="78">
        <v>0</v>
      </c>
      <c r="AU128" s="78">
        <v>0</v>
      </c>
      <c r="AV128" s="78">
        <v>0</v>
      </c>
      <c r="AW128" s="78">
        <v>0</v>
      </c>
      <c r="AX128" s="78">
        <v>0</v>
      </c>
      <c r="AY128" s="78">
        <v>0</v>
      </c>
      <c r="AZ128" s="78">
        <v>0</v>
      </c>
      <c r="BA128" s="78">
        <v>0</v>
      </c>
      <c r="BB128" s="78">
        <v>0</v>
      </c>
      <c r="BC128" s="78">
        <v>0</v>
      </c>
      <c r="BD128" s="78">
        <v>0</v>
      </c>
      <c r="BE128" s="78">
        <v>0</v>
      </c>
      <c r="BF128" s="78">
        <v>0</v>
      </c>
      <c r="BH128" s="190"/>
    </row>
    <row r="129" spans="3:60">
      <c r="C129" s="78" t="str">
        <v>blank</v>
      </c>
      <c r="I129" s="78">
        <v>0</v>
      </c>
      <c r="J129" s="78">
        <v>0</v>
      </c>
      <c r="K129" s="78">
        <v>0</v>
      </c>
      <c r="L129" s="78">
        <v>0</v>
      </c>
      <c r="M129" s="78">
        <v>0</v>
      </c>
      <c r="N129" s="78">
        <v>0</v>
      </c>
      <c r="O129" s="78">
        <v>0</v>
      </c>
      <c r="P129" s="78">
        <v>0</v>
      </c>
      <c r="Q129" s="78">
        <v>0</v>
      </c>
      <c r="R129" s="78">
        <v>0</v>
      </c>
      <c r="S129" s="78">
        <v>0</v>
      </c>
      <c r="T129" s="78">
        <v>0</v>
      </c>
      <c r="U129" s="78">
        <v>0</v>
      </c>
      <c r="V129" s="78">
        <v>0</v>
      </c>
      <c r="W129" s="78">
        <v>0</v>
      </c>
      <c r="X129" s="78">
        <v>0</v>
      </c>
      <c r="Y129" s="78">
        <v>0</v>
      </c>
      <c r="Z129" s="78">
        <v>0</v>
      </c>
      <c r="AA129" s="78">
        <v>0</v>
      </c>
      <c r="AB129" s="78">
        <v>0</v>
      </c>
      <c r="AC129" s="78">
        <v>0</v>
      </c>
      <c r="AD129" s="78">
        <v>0</v>
      </c>
      <c r="AE129" s="78">
        <v>0</v>
      </c>
      <c r="AF129" s="78">
        <v>0</v>
      </c>
      <c r="AG129" s="78">
        <v>0</v>
      </c>
      <c r="AH129" s="78">
        <v>0</v>
      </c>
      <c r="AI129" s="78">
        <v>0</v>
      </c>
      <c r="AJ129" s="78">
        <v>0</v>
      </c>
      <c r="AK129" s="78">
        <v>0</v>
      </c>
      <c r="AL129" s="78">
        <v>0</v>
      </c>
      <c r="AM129" s="78">
        <v>0</v>
      </c>
      <c r="AN129" s="78">
        <v>0</v>
      </c>
      <c r="AO129" s="78">
        <v>0</v>
      </c>
      <c r="AP129" s="78">
        <v>0</v>
      </c>
      <c r="AQ129" s="78">
        <v>0</v>
      </c>
      <c r="AR129" s="78">
        <v>0</v>
      </c>
      <c r="AS129" s="78">
        <v>0</v>
      </c>
      <c r="AT129" s="78">
        <v>0</v>
      </c>
      <c r="AU129" s="78">
        <v>0</v>
      </c>
      <c r="AV129" s="78">
        <v>0</v>
      </c>
      <c r="AW129" s="78">
        <v>0</v>
      </c>
      <c r="AX129" s="78">
        <v>0</v>
      </c>
      <c r="AY129" s="78">
        <v>0</v>
      </c>
      <c r="AZ129" s="78">
        <v>0</v>
      </c>
      <c r="BA129" s="78">
        <v>0</v>
      </c>
      <c r="BB129" s="78">
        <v>0</v>
      </c>
      <c r="BC129" s="78">
        <v>0</v>
      </c>
      <c r="BD129" s="78">
        <v>0</v>
      </c>
      <c r="BE129" s="78">
        <v>0</v>
      </c>
      <c r="BF129" s="78">
        <v>0</v>
      </c>
      <c r="BH129" s="190"/>
    </row>
    <row r="130" spans="3:60">
      <c r="C130" s="78" t="str">
        <v>blank</v>
      </c>
      <c r="I130" s="78">
        <v>0</v>
      </c>
      <c r="J130" s="78">
        <v>0</v>
      </c>
      <c r="K130" s="78">
        <v>0</v>
      </c>
      <c r="L130" s="78">
        <v>0</v>
      </c>
      <c r="M130" s="78">
        <v>0</v>
      </c>
      <c r="N130" s="78">
        <v>0</v>
      </c>
      <c r="O130" s="78">
        <v>0</v>
      </c>
      <c r="P130" s="78">
        <v>0</v>
      </c>
      <c r="Q130" s="78">
        <v>0</v>
      </c>
      <c r="R130" s="78">
        <v>0</v>
      </c>
      <c r="S130" s="78">
        <v>0</v>
      </c>
      <c r="T130" s="78">
        <v>0</v>
      </c>
      <c r="U130" s="78">
        <v>0</v>
      </c>
      <c r="V130" s="78">
        <v>0</v>
      </c>
      <c r="W130" s="78">
        <v>0</v>
      </c>
      <c r="X130" s="78">
        <v>0</v>
      </c>
      <c r="Y130" s="78">
        <v>0</v>
      </c>
      <c r="Z130" s="78">
        <v>0</v>
      </c>
      <c r="AA130" s="78">
        <v>0</v>
      </c>
      <c r="AB130" s="78">
        <v>0</v>
      </c>
      <c r="AC130" s="78">
        <v>0</v>
      </c>
      <c r="AD130" s="78">
        <v>0</v>
      </c>
      <c r="AE130" s="78">
        <v>0</v>
      </c>
      <c r="AF130" s="78">
        <v>0</v>
      </c>
      <c r="AG130" s="78">
        <v>0</v>
      </c>
      <c r="AH130" s="78">
        <v>0</v>
      </c>
      <c r="AI130" s="78">
        <v>0</v>
      </c>
      <c r="AJ130" s="78">
        <v>0</v>
      </c>
      <c r="AK130" s="78">
        <v>0</v>
      </c>
      <c r="AL130" s="78">
        <v>0</v>
      </c>
      <c r="AM130" s="78">
        <v>0</v>
      </c>
      <c r="AN130" s="78">
        <v>0</v>
      </c>
      <c r="AO130" s="78">
        <v>0</v>
      </c>
      <c r="AP130" s="78">
        <v>0</v>
      </c>
      <c r="AQ130" s="78">
        <v>0</v>
      </c>
      <c r="AR130" s="78">
        <v>0</v>
      </c>
      <c r="AS130" s="78">
        <v>0</v>
      </c>
      <c r="AT130" s="78">
        <v>0</v>
      </c>
      <c r="AU130" s="78">
        <v>0</v>
      </c>
      <c r="AV130" s="78">
        <v>0</v>
      </c>
      <c r="AW130" s="78">
        <v>0</v>
      </c>
      <c r="AX130" s="78">
        <v>0</v>
      </c>
      <c r="AY130" s="78">
        <v>0</v>
      </c>
      <c r="AZ130" s="78">
        <v>0</v>
      </c>
      <c r="BA130" s="78">
        <v>0</v>
      </c>
      <c r="BB130" s="78">
        <v>0</v>
      </c>
      <c r="BC130" s="78">
        <v>0</v>
      </c>
      <c r="BD130" s="78">
        <v>0</v>
      </c>
      <c r="BE130" s="78">
        <v>0</v>
      </c>
      <c r="BF130" s="78">
        <v>0</v>
      </c>
      <c r="BH130" s="190"/>
    </row>
    <row r="131" spans="3:60">
      <c r="C131" s="78" t="str">
        <v>blank</v>
      </c>
      <c r="I131" s="78">
        <v>0</v>
      </c>
      <c r="J131" s="78">
        <v>0</v>
      </c>
      <c r="K131" s="78">
        <v>0</v>
      </c>
      <c r="L131" s="78">
        <v>0</v>
      </c>
      <c r="M131" s="78">
        <v>0</v>
      </c>
      <c r="N131" s="78">
        <v>0</v>
      </c>
      <c r="O131" s="78">
        <v>0</v>
      </c>
      <c r="P131" s="78">
        <v>0</v>
      </c>
      <c r="Q131" s="78">
        <v>0</v>
      </c>
      <c r="R131" s="78">
        <v>0</v>
      </c>
      <c r="S131" s="78">
        <v>0</v>
      </c>
      <c r="T131" s="78">
        <v>0</v>
      </c>
      <c r="U131" s="78">
        <v>0</v>
      </c>
      <c r="V131" s="78">
        <v>0</v>
      </c>
      <c r="W131" s="78">
        <v>0</v>
      </c>
      <c r="X131" s="78">
        <v>0</v>
      </c>
      <c r="Y131" s="78">
        <v>0</v>
      </c>
      <c r="Z131" s="78">
        <v>0</v>
      </c>
      <c r="AA131" s="78">
        <v>0</v>
      </c>
      <c r="AB131" s="78">
        <v>0</v>
      </c>
      <c r="AC131" s="78">
        <v>0</v>
      </c>
      <c r="AD131" s="78">
        <v>0</v>
      </c>
      <c r="AE131" s="78">
        <v>0</v>
      </c>
      <c r="AF131" s="78">
        <v>0</v>
      </c>
      <c r="AG131" s="78">
        <v>0</v>
      </c>
      <c r="AH131" s="78">
        <v>0</v>
      </c>
      <c r="AI131" s="78">
        <v>0</v>
      </c>
      <c r="AJ131" s="78">
        <v>0</v>
      </c>
      <c r="AK131" s="78">
        <v>0</v>
      </c>
      <c r="AL131" s="78">
        <v>0</v>
      </c>
      <c r="AM131" s="78">
        <v>0</v>
      </c>
      <c r="AN131" s="78">
        <v>0</v>
      </c>
      <c r="AO131" s="78">
        <v>0</v>
      </c>
      <c r="AP131" s="78">
        <v>0</v>
      </c>
      <c r="AQ131" s="78">
        <v>0</v>
      </c>
      <c r="AR131" s="78">
        <v>0</v>
      </c>
      <c r="AS131" s="78">
        <v>0</v>
      </c>
      <c r="AT131" s="78">
        <v>0</v>
      </c>
      <c r="AU131" s="78">
        <v>0</v>
      </c>
      <c r="AV131" s="78">
        <v>0</v>
      </c>
      <c r="AW131" s="78">
        <v>0</v>
      </c>
      <c r="AX131" s="78">
        <v>0</v>
      </c>
      <c r="AY131" s="78">
        <v>0</v>
      </c>
      <c r="AZ131" s="78">
        <v>0</v>
      </c>
      <c r="BA131" s="78">
        <v>0</v>
      </c>
      <c r="BB131" s="78">
        <v>0</v>
      </c>
      <c r="BC131" s="78">
        <v>0</v>
      </c>
      <c r="BD131" s="78">
        <v>0</v>
      </c>
      <c r="BE131" s="78">
        <v>0</v>
      </c>
      <c r="BF131" s="78">
        <v>0</v>
      </c>
      <c r="BH131" s="190"/>
    </row>
    <row r="132" spans="3:60">
      <c r="C132" s="78" t="str">
        <v>blank</v>
      </c>
      <c r="I132" s="78">
        <v>0</v>
      </c>
      <c r="J132" s="78">
        <v>0</v>
      </c>
      <c r="K132" s="78">
        <v>0</v>
      </c>
      <c r="L132" s="78">
        <v>0</v>
      </c>
      <c r="M132" s="78">
        <v>0</v>
      </c>
      <c r="N132" s="78">
        <v>0</v>
      </c>
      <c r="O132" s="78">
        <v>0</v>
      </c>
      <c r="P132" s="78">
        <v>0</v>
      </c>
      <c r="Q132" s="78">
        <v>0</v>
      </c>
      <c r="R132" s="78">
        <v>0</v>
      </c>
      <c r="S132" s="78">
        <v>0</v>
      </c>
      <c r="T132" s="78">
        <v>0</v>
      </c>
      <c r="U132" s="78">
        <v>0</v>
      </c>
      <c r="V132" s="78">
        <v>0</v>
      </c>
      <c r="W132" s="78">
        <v>0</v>
      </c>
      <c r="X132" s="78">
        <v>0</v>
      </c>
      <c r="Y132" s="78">
        <v>0</v>
      </c>
      <c r="Z132" s="78">
        <v>0</v>
      </c>
      <c r="AA132" s="78">
        <v>0</v>
      </c>
      <c r="AB132" s="78">
        <v>0</v>
      </c>
      <c r="AC132" s="78">
        <v>0</v>
      </c>
      <c r="AD132" s="78">
        <v>0</v>
      </c>
      <c r="AE132" s="78">
        <v>0</v>
      </c>
      <c r="AF132" s="78">
        <v>0</v>
      </c>
      <c r="AG132" s="78">
        <v>0</v>
      </c>
      <c r="AH132" s="78">
        <v>0</v>
      </c>
      <c r="AI132" s="78">
        <v>0</v>
      </c>
      <c r="AJ132" s="78">
        <v>0</v>
      </c>
      <c r="AK132" s="78">
        <v>0</v>
      </c>
      <c r="AL132" s="78">
        <v>0</v>
      </c>
      <c r="AM132" s="78">
        <v>0</v>
      </c>
      <c r="AN132" s="78">
        <v>0</v>
      </c>
      <c r="AO132" s="78">
        <v>0</v>
      </c>
      <c r="AP132" s="78">
        <v>0</v>
      </c>
      <c r="AQ132" s="78">
        <v>0</v>
      </c>
      <c r="AR132" s="78">
        <v>0</v>
      </c>
      <c r="AS132" s="78">
        <v>0</v>
      </c>
      <c r="AT132" s="78">
        <v>0</v>
      </c>
      <c r="AU132" s="78">
        <v>0</v>
      </c>
      <c r="AV132" s="78">
        <v>0</v>
      </c>
      <c r="AW132" s="78">
        <v>0</v>
      </c>
      <c r="AX132" s="78">
        <v>0</v>
      </c>
      <c r="AY132" s="78">
        <v>0</v>
      </c>
      <c r="AZ132" s="78">
        <v>0</v>
      </c>
      <c r="BA132" s="78">
        <v>0</v>
      </c>
      <c r="BB132" s="78">
        <v>0</v>
      </c>
      <c r="BC132" s="78">
        <v>0</v>
      </c>
      <c r="BD132" s="78">
        <v>0</v>
      </c>
      <c r="BE132" s="78">
        <v>0</v>
      </c>
      <c r="BF132" s="78">
        <v>0</v>
      </c>
      <c r="BH132" s="190"/>
    </row>
    <row r="133" spans="3:60">
      <c r="C133" s="78" t="str">
        <v>blank</v>
      </c>
      <c r="I133" s="78">
        <v>0</v>
      </c>
      <c r="J133" s="78">
        <v>0</v>
      </c>
      <c r="K133" s="78">
        <v>0</v>
      </c>
      <c r="L133" s="78">
        <v>0</v>
      </c>
      <c r="M133" s="78">
        <v>0</v>
      </c>
      <c r="N133" s="78">
        <v>0</v>
      </c>
      <c r="O133" s="78">
        <v>0</v>
      </c>
      <c r="P133" s="78">
        <v>0</v>
      </c>
      <c r="Q133" s="78">
        <v>0</v>
      </c>
      <c r="R133" s="78">
        <v>0</v>
      </c>
      <c r="S133" s="78">
        <v>0</v>
      </c>
      <c r="T133" s="78">
        <v>0</v>
      </c>
      <c r="U133" s="78">
        <v>0</v>
      </c>
      <c r="V133" s="78">
        <v>0</v>
      </c>
      <c r="W133" s="78">
        <v>0</v>
      </c>
      <c r="X133" s="78">
        <v>0</v>
      </c>
      <c r="Y133" s="78">
        <v>0</v>
      </c>
      <c r="Z133" s="78">
        <v>0</v>
      </c>
      <c r="AA133" s="78">
        <v>0</v>
      </c>
      <c r="AB133" s="78">
        <v>0</v>
      </c>
      <c r="AC133" s="78">
        <v>0</v>
      </c>
      <c r="AD133" s="78">
        <v>0</v>
      </c>
      <c r="AE133" s="78">
        <v>0</v>
      </c>
      <c r="AF133" s="78">
        <v>0</v>
      </c>
      <c r="AG133" s="78">
        <v>0</v>
      </c>
      <c r="AH133" s="78">
        <v>0</v>
      </c>
      <c r="AI133" s="78">
        <v>0</v>
      </c>
      <c r="AJ133" s="78">
        <v>0</v>
      </c>
      <c r="AK133" s="78">
        <v>0</v>
      </c>
      <c r="AL133" s="78">
        <v>0</v>
      </c>
      <c r="AM133" s="78">
        <v>0</v>
      </c>
      <c r="AN133" s="78">
        <v>0</v>
      </c>
      <c r="AO133" s="78">
        <v>0</v>
      </c>
      <c r="AP133" s="78">
        <v>0</v>
      </c>
      <c r="AQ133" s="78">
        <v>0</v>
      </c>
      <c r="AR133" s="78">
        <v>0</v>
      </c>
      <c r="AS133" s="78">
        <v>0</v>
      </c>
      <c r="AT133" s="78">
        <v>0</v>
      </c>
      <c r="AU133" s="78">
        <v>0</v>
      </c>
      <c r="AV133" s="78">
        <v>0</v>
      </c>
      <c r="AW133" s="78">
        <v>0</v>
      </c>
      <c r="AX133" s="78">
        <v>0</v>
      </c>
      <c r="AY133" s="78">
        <v>0</v>
      </c>
      <c r="AZ133" s="78">
        <v>0</v>
      </c>
      <c r="BA133" s="78">
        <v>0</v>
      </c>
      <c r="BB133" s="78">
        <v>0</v>
      </c>
      <c r="BC133" s="78">
        <v>0</v>
      </c>
      <c r="BD133" s="78">
        <v>0</v>
      </c>
      <c r="BE133" s="78">
        <v>0</v>
      </c>
      <c r="BF133" s="78">
        <v>0</v>
      </c>
      <c r="BH133" s="190"/>
    </row>
    <row r="134" spans="3:60">
      <c r="C134" s="78" t="str">
        <v>blank</v>
      </c>
      <c r="I134" s="78">
        <v>0</v>
      </c>
      <c r="J134" s="78">
        <v>0</v>
      </c>
      <c r="K134" s="78">
        <v>0</v>
      </c>
      <c r="L134" s="78">
        <v>0</v>
      </c>
      <c r="M134" s="78">
        <v>0</v>
      </c>
      <c r="N134" s="78">
        <v>0</v>
      </c>
      <c r="O134" s="78">
        <v>0</v>
      </c>
      <c r="P134" s="78">
        <v>0</v>
      </c>
      <c r="Q134" s="78">
        <v>0</v>
      </c>
      <c r="R134" s="78">
        <v>0</v>
      </c>
      <c r="S134" s="78">
        <v>0</v>
      </c>
      <c r="T134" s="78">
        <v>0</v>
      </c>
      <c r="U134" s="78">
        <v>0</v>
      </c>
      <c r="V134" s="78">
        <v>0</v>
      </c>
      <c r="W134" s="78">
        <v>0</v>
      </c>
      <c r="X134" s="78">
        <v>0</v>
      </c>
      <c r="Y134" s="78">
        <v>0</v>
      </c>
      <c r="Z134" s="78">
        <v>0</v>
      </c>
      <c r="AA134" s="78">
        <v>0</v>
      </c>
      <c r="AB134" s="78">
        <v>0</v>
      </c>
      <c r="AC134" s="78">
        <v>0</v>
      </c>
      <c r="AD134" s="78">
        <v>0</v>
      </c>
      <c r="AE134" s="78">
        <v>0</v>
      </c>
      <c r="AF134" s="78">
        <v>0</v>
      </c>
      <c r="AG134" s="78">
        <v>0</v>
      </c>
      <c r="AH134" s="78">
        <v>0</v>
      </c>
      <c r="AI134" s="78">
        <v>0</v>
      </c>
      <c r="AJ134" s="78">
        <v>0</v>
      </c>
      <c r="AK134" s="78">
        <v>0</v>
      </c>
      <c r="AL134" s="78">
        <v>0</v>
      </c>
      <c r="AM134" s="78">
        <v>0</v>
      </c>
      <c r="AN134" s="78">
        <v>0</v>
      </c>
      <c r="AO134" s="78">
        <v>0</v>
      </c>
      <c r="AP134" s="78">
        <v>0</v>
      </c>
      <c r="AQ134" s="78">
        <v>0</v>
      </c>
      <c r="AR134" s="78">
        <v>0</v>
      </c>
      <c r="AS134" s="78">
        <v>0</v>
      </c>
      <c r="AT134" s="78">
        <v>0</v>
      </c>
      <c r="AU134" s="78">
        <v>0</v>
      </c>
      <c r="AV134" s="78">
        <v>0</v>
      </c>
      <c r="AW134" s="78">
        <v>0</v>
      </c>
      <c r="AX134" s="78">
        <v>0</v>
      </c>
      <c r="AY134" s="78">
        <v>0</v>
      </c>
      <c r="AZ134" s="78">
        <v>0</v>
      </c>
      <c r="BA134" s="78">
        <v>0</v>
      </c>
      <c r="BB134" s="78">
        <v>0</v>
      </c>
      <c r="BC134" s="78">
        <v>0</v>
      </c>
      <c r="BD134" s="78">
        <v>0</v>
      </c>
      <c r="BE134" s="78">
        <v>0</v>
      </c>
      <c r="BF134" s="78">
        <v>0</v>
      </c>
      <c r="BH134" s="190"/>
    </row>
    <row r="135" spans="3:60">
      <c r="C135" s="78" t="str">
        <v>blank</v>
      </c>
      <c r="I135" s="78">
        <v>0</v>
      </c>
      <c r="J135" s="78">
        <v>0</v>
      </c>
      <c r="K135" s="78">
        <v>0</v>
      </c>
      <c r="L135" s="78">
        <v>0</v>
      </c>
      <c r="M135" s="78">
        <v>0</v>
      </c>
      <c r="N135" s="78">
        <v>0</v>
      </c>
      <c r="O135" s="78">
        <v>0</v>
      </c>
      <c r="P135" s="78">
        <v>0</v>
      </c>
      <c r="Q135" s="78">
        <v>0</v>
      </c>
      <c r="R135" s="78">
        <v>0</v>
      </c>
      <c r="S135" s="78">
        <v>0</v>
      </c>
      <c r="T135" s="78">
        <v>0</v>
      </c>
      <c r="U135" s="78">
        <v>0</v>
      </c>
      <c r="V135" s="78">
        <v>0</v>
      </c>
      <c r="W135" s="78">
        <v>0</v>
      </c>
      <c r="X135" s="78">
        <v>0</v>
      </c>
      <c r="Y135" s="78">
        <v>0</v>
      </c>
      <c r="Z135" s="78">
        <v>0</v>
      </c>
      <c r="AA135" s="78">
        <v>0</v>
      </c>
      <c r="AB135" s="78">
        <v>0</v>
      </c>
      <c r="AC135" s="78">
        <v>0</v>
      </c>
      <c r="AD135" s="78">
        <v>0</v>
      </c>
      <c r="AE135" s="78">
        <v>0</v>
      </c>
      <c r="AF135" s="78">
        <v>0</v>
      </c>
      <c r="AG135" s="78">
        <v>0</v>
      </c>
      <c r="AH135" s="78">
        <v>0</v>
      </c>
      <c r="AI135" s="78">
        <v>0</v>
      </c>
      <c r="AJ135" s="78">
        <v>0</v>
      </c>
      <c r="AK135" s="78">
        <v>0</v>
      </c>
      <c r="AL135" s="78">
        <v>0</v>
      </c>
      <c r="AM135" s="78">
        <v>0</v>
      </c>
      <c r="AN135" s="78">
        <v>0</v>
      </c>
      <c r="AO135" s="78">
        <v>0</v>
      </c>
      <c r="AP135" s="78">
        <v>0</v>
      </c>
      <c r="AQ135" s="78">
        <v>0</v>
      </c>
      <c r="AR135" s="78">
        <v>0</v>
      </c>
      <c r="AS135" s="78">
        <v>0</v>
      </c>
      <c r="AT135" s="78">
        <v>0</v>
      </c>
      <c r="AU135" s="78">
        <v>0</v>
      </c>
      <c r="AV135" s="78">
        <v>0</v>
      </c>
      <c r="AW135" s="78">
        <v>0</v>
      </c>
      <c r="AX135" s="78">
        <v>0</v>
      </c>
      <c r="AY135" s="78">
        <v>0</v>
      </c>
      <c r="AZ135" s="78">
        <v>0</v>
      </c>
      <c r="BA135" s="78">
        <v>0</v>
      </c>
      <c r="BB135" s="78">
        <v>0</v>
      </c>
      <c r="BC135" s="78">
        <v>0</v>
      </c>
      <c r="BD135" s="78">
        <v>0</v>
      </c>
      <c r="BE135" s="78">
        <v>0</v>
      </c>
      <c r="BF135" s="78">
        <v>0</v>
      </c>
      <c r="BH135" s="190"/>
    </row>
    <row r="136" spans="3:60">
      <c r="C136" s="78" t="str">
        <v>blank</v>
      </c>
      <c r="I136" s="78">
        <v>0</v>
      </c>
      <c r="J136" s="78">
        <v>0</v>
      </c>
      <c r="K136" s="78">
        <v>0</v>
      </c>
      <c r="L136" s="78">
        <v>0</v>
      </c>
      <c r="M136" s="78">
        <v>0</v>
      </c>
      <c r="N136" s="78">
        <v>0</v>
      </c>
      <c r="O136" s="78">
        <v>0</v>
      </c>
      <c r="P136" s="78">
        <v>0</v>
      </c>
      <c r="Q136" s="78">
        <v>0</v>
      </c>
      <c r="R136" s="78">
        <v>0</v>
      </c>
      <c r="S136" s="78">
        <v>0</v>
      </c>
      <c r="T136" s="78">
        <v>0</v>
      </c>
      <c r="U136" s="78">
        <v>0</v>
      </c>
      <c r="V136" s="78">
        <v>0</v>
      </c>
      <c r="W136" s="78">
        <v>0</v>
      </c>
      <c r="X136" s="78">
        <v>0</v>
      </c>
      <c r="Y136" s="78">
        <v>0</v>
      </c>
      <c r="Z136" s="78">
        <v>0</v>
      </c>
      <c r="AA136" s="78">
        <v>0</v>
      </c>
      <c r="AB136" s="78">
        <v>0</v>
      </c>
      <c r="AC136" s="78">
        <v>0</v>
      </c>
      <c r="AD136" s="78">
        <v>0</v>
      </c>
      <c r="AE136" s="78">
        <v>0</v>
      </c>
      <c r="AF136" s="78">
        <v>0</v>
      </c>
      <c r="AG136" s="78">
        <v>0</v>
      </c>
      <c r="AH136" s="78">
        <v>0</v>
      </c>
      <c r="AI136" s="78">
        <v>0</v>
      </c>
      <c r="AJ136" s="78">
        <v>0</v>
      </c>
      <c r="AK136" s="78">
        <v>0</v>
      </c>
      <c r="AL136" s="78">
        <v>0</v>
      </c>
      <c r="AM136" s="78">
        <v>0</v>
      </c>
      <c r="AN136" s="78">
        <v>0</v>
      </c>
      <c r="AO136" s="78">
        <v>0</v>
      </c>
      <c r="AP136" s="78">
        <v>0</v>
      </c>
      <c r="AQ136" s="78">
        <v>0</v>
      </c>
      <c r="AR136" s="78">
        <v>0</v>
      </c>
      <c r="AS136" s="78">
        <v>0</v>
      </c>
      <c r="AT136" s="78">
        <v>0</v>
      </c>
      <c r="AU136" s="78">
        <v>0</v>
      </c>
      <c r="AV136" s="78">
        <v>0</v>
      </c>
      <c r="AW136" s="78">
        <v>0</v>
      </c>
      <c r="AX136" s="78">
        <v>0</v>
      </c>
      <c r="AY136" s="78">
        <v>0</v>
      </c>
      <c r="AZ136" s="78">
        <v>0</v>
      </c>
      <c r="BA136" s="78">
        <v>0</v>
      </c>
      <c r="BB136" s="78">
        <v>0</v>
      </c>
      <c r="BC136" s="78">
        <v>0</v>
      </c>
      <c r="BD136" s="78">
        <v>0</v>
      </c>
      <c r="BE136" s="78">
        <v>0</v>
      </c>
      <c r="BF136" s="78">
        <v>0</v>
      </c>
      <c r="BH136" s="190"/>
    </row>
    <row r="137" spans="3:60">
      <c r="C137" s="78" t="str">
        <v>blank</v>
      </c>
      <c r="I137" s="78">
        <v>0</v>
      </c>
      <c r="J137" s="78">
        <v>0</v>
      </c>
      <c r="K137" s="78">
        <v>0</v>
      </c>
      <c r="L137" s="78">
        <v>0</v>
      </c>
      <c r="M137" s="78">
        <v>0</v>
      </c>
      <c r="N137" s="78">
        <v>0</v>
      </c>
      <c r="O137" s="78">
        <v>0</v>
      </c>
      <c r="P137" s="78">
        <v>0</v>
      </c>
      <c r="Q137" s="78">
        <v>0</v>
      </c>
      <c r="R137" s="78">
        <v>0</v>
      </c>
      <c r="S137" s="78">
        <v>0</v>
      </c>
      <c r="T137" s="78">
        <v>0</v>
      </c>
      <c r="U137" s="78">
        <v>0</v>
      </c>
      <c r="V137" s="78">
        <v>0</v>
      </c>
      <c r="W137" s="78">
        <v>0</v>
      </c>
      <c r="X137" s="78">
        <v>0</v>
      </c>
      <c r="Y137" s="78">
        <v>0</v>
      </c>
      <c r="Z137" s="78">
        <v>0</v>
      </c>
      <c r="AA137" s="78">
        <v>0</v>
      </c>
      <c r="AB137" s="78">
        <v>0</v>
      </c>
      <c r="AC137" s="78">
        <v>0</v>
      </c>
      <c r="AD137" s="78">
        <v>0</v>
      </c>
      <c r="AE137" s="78">
        <v>0</v>
      </c>
      <c r="AF137" s="78">
        <v>0</v>
      </c>
      <c r="AG137" s="78">
        <v>0</v>
      </c>
      <c r="AH137" s="78">
        <v>0</v>
      </c>
      <c r="AI137" s="78">
        <v>0</v>
      </c>
      <c r="AJ137" s="78">
        <v>0</v>
      </c>
      <c r="AK137" s="78">
        <v>0</v>
      </c>
      <c r="AL137" s="78">
        <v>0</v>
      </c>
      <c r="AM137" s="78">
        <v>0</v>
      </c>
      <c r="AN137" s="78">
        <v>0</v>
      </c>
      <c r="AO137" s="78">
        <v>0</v>
      </c>
      <c r="AP137" s="78">
        <v>0</v>
      </c>
      <c r="AQ137" s="78">
        <v>0</v>
      </c>
      <c r="AR137" s="78">
        <v>0</v>
      </c>
      <c r="AS137" s="78">
        <v>0</v>
      </c>
      <c r="AT137" s="78">
        <v>0</v>
      </c>
      <c r="AU137" s="78">
        <v>0</v>
      </c>
      <c r="AV137" s="78">
        <v>0</v>
      </c>
      <c r="AW137" s="78">
        <v>0</v>
      </c>
      <c r="AX137" s="78">
        <v>0</v>
      </c>
      <c r="AY137" s="78">
        <v>0</v>
      </c>
      <c r="AZ137" s="78">
        <v>0</v>
      </c>
      <c r="BA137" s="78">
        <v>0</v>
      </c>
      <c r="BB137" s="78">
        <v>0</v>
      </c>
      <c r="BC137" s="78">
        <v>0</v>
      </c>
      <c r="BD137" s="78">
        <v>0</v>
      </c>
      <c r="BE137" s="78">
        <v>0</v>
      </c>
      <c r="BF137" s="78">
        <v>0</v>
      </c>
      <c r="BH137" s="190"/>
    </row>
    <row r="138" spans="3:60">
      <c r="C138" s="78" t="str">
        <v>blank</v>
      </c>
      <c r="I138" s="78">
        <v>0</v>
      </c>
      <c r="J138" s="78">
        <v>0</v>
      </c>
      <c r="K138" s="78">
        <v>0</v>
      </c>
      <c r="L138" s="78">
        <v>0</v>
      </c>
      <c r="M138" s="78">
        <v>0</v>
      </c>
      <c r="N138" s="78">
        <v>0</v>
      </c>
      <c r="O138" s="78">
        <v>0</v>
      </c>
      <c r="P138" s="78">
        <v>0</v>
      </c>
      <c r="Q138" s="78">
        <v>0</v>
      </c>
      <c r="R138" s="78">
        <v>0</v>
      </c>
      <c r="S138" s="78">
        <v>0</v>
      </c>
      <c r="T138" s="78">
        <v>0</v>
      </c>
      <c r="U138" s="78">
        <v>0</v>
      </c>
      <c r="V138" s="78">
        <v>0</v>
      </c>
      <c r="W138" s="78">
        <v>0</v>
      </c>
      <c r="X138" s="78">
        <v>0</v>
      </c>
      <c r="Y138" s="78">
        <v>0</v>
      </c>
      <c r="Z138" s="78">
        <v>0</v>
      </c>
      <c r="AA138" s="78">
        <v>0</v>
      </c>
      <c r="AB138" s="78">
        <v>0</v>
      </c>
      <c r="AC138" s="78">
        <v>0</v>
      </c>
      <c r="AD138" s="78">
        <v>0</v>
      </c>
      <c r="AE138" s="78">
        <v>0</v>
      </c>
      <c r="AF138" s="78">
        <v>0</v>
      </c>
      <c r="AG138" s="78">
        <v>0</v>
      </c>
      <c r="AH138" s="78">
        <v>0</v>
      </c>
      <c r="AI138" s="78">
        <v>0</v>
      </c>
      <c r="AJ138" s="78">
        <v>0</v>
      </c>
      <c r="AK138" s="78">
        <v>0</v>
      </c>
      <c r="AL138" s="78">
        <v>0</v>
      </c>
      <c r="AM138" s="78">
        <v>0</v>
      </c>
      <c r="AN138" s="78">
        <v>0</v>
      </c>
      <c r="AO138" s="78">
        <v>0</v>
      </c>
      <c r="AP138" s="78">
        <v>0</v>
      </c>
      <c r="AQ138" s="78">
        <v>0</v>
      </c>
      <c r="AR138" s="78">
        <v>0</v>
      </c>
      <c r="AS138" s="78">
        <v>0</v>
      </c>
      <c r="AT138" s="78">
        <v>0</v>
      </c>
      <c r="AU138" s="78">
        <v>0</v>
      </c>
      <c r="AV138" s="78">
        <v>0</v>
      </c>
      <c r="AW138" s="78">
        <v>0</v>
      </c>
      <c r="AX138" s="78">
        <v>0</v>
      </c>
      <c r="AY138" s="78">
        <v>0</v>
      </c>
      <c r="AZ138" s="78">
        <v>0</v>
      </c>
      <c r="BA138" s="78">
        <v>0</v>
      </c>
      <c r="BB138" s="78">
        <v>0</v>
      </c>
      <c r="BC138" s="78">
        <v>0</v>
      </c>
      <c r="BD138" s="78">
        <v>0</v>
      </c>
      <c r="BE138" s="78">
        <v>0</v>
      </c>
      <c r="BF138" s="78">
        <v>0</v>
      </c>
      <c r="BH138" s="190"/>
    </row>
    <row r="139" spans="3:60">
      <c r="C139" s="78" t="str">
        <v>blank</v>
      </c>
      <c r="I139" s="78">
        <v>0</v>
      </c>
      <c r="J139" s="78">
        <v>0</v>
      </c>
      <c r="K139" s="78">
        <v>0</v>
      </c>
      <c r="L139" s="78">
        <v>0</v>
      </c>
      <c r="M139" s="78">
        <v>0</v>
      </c>
      <c r="N139" s="78">
        <v>0</v>
      </c>
      <c r="O139" s="78">
        <v>0</v>
      </c>
      <c r="P139" s="78">
        <v>0</v>
      </c>
      <c r="Q139" s="78">
        <v>0</v>
      </c>
      <c r="R139" s="78">
        <v>0</v>
      </c>
      <c r="S139" s="78">
        <v>0</v>
      </c>
      <c r="T139" s="78">
        <v>0</v>
      </c>
      <c r="U139" s="78">
        <v>0</v>
      </c>
      <c r="V139" s="78">
        <v>0</v>
      </c>
      <c r="W139" s="78">
        <v>0</v>
      </c>
      <c r="X139" s="78">
        <v>0</v>
      </c>
      <c r="Y139" s="78">
        <v>0</v>
      </c>
      <c r="Z139" s="78">
        <v>0</v>
      </c>
      <c r="AA139" s="78">
        <v>0</v>
      </c>
      <c r="AB139" s="78">
        <v>0</v>
      </c>
      <c r="AC139" s="78">
        <v>0</v>
      </c>
      <c r="AD139" s="78">
        <v>0</v>
      </c>
      <c r="AE139" s="78">
        <v>0</v>
      </c>
      <c r="AF139" s="78">
        <v>0</v>
      </c>
      <c r="AG139" s="78">
        <v>0</v>
      </c>
      <c r="AH139" s="78">
        <v>0</v>
      </c>
      <c r="AI139" s="78">
        <v>0</v>
      </c>
      <c r="AJ139" s="78">
        <v>0</v>
      </c>
      <c r="AK139" s="78">
        <v>0</v>
      </c>
      <c r="AL139" s="78">
        <v>0</v>
      </c>
      <c r="AM139" s="78">
        <v>0</v>
      </c>
      <c r="AN139" s="78">
        <v>0</v>
      </c>
      <c r="AO139" s="78">
        <v>0</v>
      </c>
      <c r="AP139" s="78">
        <v>0</v>
      </c>
      <c r="AQ139" s="78">
        <v>0</v>
      </c>
      <c r="AR139" s="78">
        <v>0</v>
      </c>
      <c r="AS139" s="78">
        <v>0</v>
      </c>
      <c r="AT139" s="78">
        <v>0</v>
      </c>
      <c r="AU139" s="78">
        <v>0</v>
      </c>
      <c r="AV139" s="78">
        <v>0</v>
      </c>
      <c r="AW139" s="78">
        <v>0</v>
      </c>
      <c r="AX139" s="78">
        <v>0</v>
      </c>
      <c r="AY139" s="78">
        <v>0</v>
      </c>
      <c r="AZ139" s="78">
        <v>0</v>
      </c>
      <c r="BA139" s="78">
        <v>0</v>
      </c>
      <c r="BB139" s="78">
        <v>0</v>
      </c>
      <c r="BC139" s="78">
        <v>0</v>
      </c>
      <c r="BD139" s="78">
        <v>0</v>
      </c>
      <c r="BE139" s="78">
        <v>0</v>
      </c>
      <c r="BF139" s="78">
        <v>0</v>
      </c>
      <c r="BH139" s="190"/>
    </row>
    <row r="140" spans="3:60">
      <c r="C140" s="78" t="str">
        <v>blank</v>
      </c>
      <c r="I140" s="78">
        <v>0</v>
      </c>
      <c r="J140" s="78">
        <v>0</v>
      </c>
      <c r="K140" s="78">
        <v>0</v>
      </c>
      <c r="L140" s="78">
        <v>0</v>
      </c>
      <c r="M140" s="78">
        <v>0</v>
      </c>
      <c r="N140" s="78">
        <v>0</v>
      </c>
      <c r="O140" s="78">
        <v>0</v>
      </c>
      <c r="P140" s="78">
        <v>0</v>
      </c>
      <c r="Q140" s="78">
        <v>0</v>
      </c>
      <c r="R140" s="78">
        <v>0</v>
      </c>
      <c r="S140" s="78">
        <v>0</v>
      </c>
      <c r="T140" s="78">
        <v>0</v>
      </c>
      <c r="U140" s="78">
        <v>0</v>
      </c>
      <c r="V140" s="78">
        <v>0</v>
      </c>
      <c r="W140" s="78">
        <v>0</v>
      </c>
      <c r="X140" s="78">
        <v>0</v>
      </c>
      <c r="Y140" s="78">
        <v>0</v>
      </c>
      <c r="Z140" s="78">
        <v>0</v>
      </c>
      <c r="AA140" s="78">
        <v>0</v>
      </c>
      <c r="AB140" s="78">
        <v>0</v>
      </c>
      <c r="AC140" s="78">
        <v>0</v>
      </c>
      <c r="AD140" s="78">
        <v>0</v>
      </c>
      <c r="AE140" s="78">
        <v>0</v>
      </c>
      <c r="AF140" s="78">
        <v>0</v>
      </c>
      <c r="AG140" s="78">
        <v>0</v>
      </c>
      <c r="AH140" s="78">
        <v>0</v>
      </c>
      <c r="AI140" s="78">
        <v>0</v>
      </c>
      <c r="AJ140" s="78">
        <v>0</v>
      </c>
      <c r="AK140" s="78">
        <v>0</v>
      </c>
      <c r="AL140" s="78">
        <v>0</v>
      </c>
      <c r="AM140" s="78">
        <v>0</v>
      </c>
      <c r="AN140" s="78">
        <v>0</v>
      </c>
      <c r="AO140" s="78">
        <v>0</v>
      </c>
      <c r="AP140" s="78">
        <v>0</v>
      </c>
      <c r="AQ140" s="78">
        <v>0</v>
      </c>
      <c r="AR140" s="78">
        <v>0</v>
      </c>
      <c r="AS140" s="78">
        <v>0</v>
      </c>
      <c r="AT140" s="78">
        <v>0</v>
      </c>
      <c r="AU140" s="78">
        <v>0</v>
      </c>
      <c r="AV140" s="78">
        <v>0</v>
      </c>
      <c r="AW140" s="78">
        <v>0</v>
      </c>
      <c r="AX140" s="78">
        <v>0</v>
      </c>
      <c r="AY140" s="78">
        <v>0</v>
      </c>
      <c r="AZ140" s="78">
        <v>0</v>
      </c>
      <c r="BA140" s="78">
        <v>0</v>
      </c>
      <c r="BB140" s="78">
        <v>0</v>
      </c>
      <c r="BC140" s="78">
        <v>0</v>
      </c>
      <c r="BD140" s="78">
        <v>0</v>
      </c>
      <c r="BE140" s="78">
        <v>0</v>
      </c>
      <c r="BF140" s="78">
        <v>0</v>
      </c>
      <c r="BH140" s="190"/>
    </row>
    <row r="141" spans="3:60">
      <c r="C141" s="78" t="str">
        <v>blank</v>
      </c>
      <c r="I141" s="78">
        <v>0</v>
      </c>
      <c r="J141" s="78">
        <v>0</v>
      </c>
      <c r="K141" s="78">
        <v>0</v>
      </c>
      <c r="L141" s="78">
        <v>0</v>
      </c>
      <c r="M141" s="78">
        <v>0</v>
      </c>
      <c r="N141" s="78">
        <v>0</v>
      </c>
      <c r="O141" s="78">
        <v>0</v>
      </c>
      <c r="P141" s="78">
        <v>0</v>
      </c>
      <c r="Q141" s="78">
        <v>0</v>
      </c>
      <c r="R141" s="78">
        <v>0</v>
      </c>
      <c r="S141" s="78">
        <v>0</v>
      </c>
      <c r="T141" s="78">
        <v>0</v>
      </c>
      <c r="U141" s="78">
        <v>0</v>
      </c>
      <c r="V141" s="78">
        <v>0</v>
      </c>
      <c r="W141" s="78">
        <v>0</v>
      </c>
      <c r="X141" s="78">
        <v>0</v>
      </c>
      <c r="Y141" s="78">
        <v>0</v>
      </c>
      <c r="Z141" s="78">
        <v>0</v>
      </c>
      <c r="AA141" s="78">
        <v>0</v>
      </c>
      <c r="AB141" s="78">
        <v>0</v>
      </c>
      <c r="AC141" s="78">
        <v>0</v>
      </c>
      <c r="AD141" s="78">
        <v>0</v>
      </c>
      <c r="AE141" s="78">
        <v>0</v>
      </c>
      <c r="AF141" s="78">
        <v>0</v>
      </c>
      <c r="AG141" s="78">
        <v>0</v>
      </c>
      <c r="AH141" s="78">
        <v>0</v>
      </c>
      <c r="AI141" s="78">
        <v>0</v>
      </c>
      <c r="AJ141" s="78">
        <v>0</v>
      </c>
      <c r="AK141" s="78">
        <v>0</v>
      </c>
      <c r="AL141" s="78">
        <v>0</v>
      </c>
      <c r="AM141" s="78">
        <v>0</v>
      </c>
      <c r="AN141" s="78">
        <v>0</v>
      </c>
      <c r="AO141" s="78">
        <v>0</v>
      </c>
      <c r="AP141" s="78">
        <v>0</v>
      </c>
      <c r="AQ141" s="78">
        <v>0</v>
      </c>
      <c r="AR141" s="78">
        <v>0</v>
      </c>
      <c r="AS141" s="78">
        <v>0</v>
      </c>
      <c r="AT141" s="78">
        <v>0</v>
      </c>
      <c r="AU141" s="78">
        <v>0</v>
      </c>
      <c r="AV141" s="78">
        <v>0</v>
      </c>
      <c r="AW141" s="78">
        <v>0</v>
      </c>
      <c r="AX141" s="78">
        <v>0</v>
      </c>
      <c r="AY141" s="78">
        <v>0</v>
      </c>
      <c r="AZ141" s="78">
        <v>0</v>
      </c>
      <c r="BA141" s="78">
        <v>0</v>
      </c>
      <c r="BB141" s="78">
        <v>0</v>
      </c>
      <c r="BC141" s="78">
        <v>0</v>
      </c>
      <c r="BD141" s="78">
        <v>0</v>
      </c>
      <c r="BE141" s="78">
        <v>0</v>
      </c>
      <c r="BF141" s="78">
        <v>0</v>
      </c>
      <c r="BH141" s="190"/>
    </row>
    <row r="142" spans="3:60">
      <c r="C142" s="78" t="str">
        <v>blank</v>
      </c>
      <c r="I142" s="78">
        <v>0</v>
      </c>
      <c r="J142" s="78">
        <v>0</v>
      </c>
      <c r="K142" s="78">
        <v>0</v>
      </c>
      <c r="L142" s="78">
        <v>0</v>
      </c>
      <c r="M142" s="78">
        <v>0</v>
      </c>
      <c r="N142" s="78">
        <v>0</v>
      </c>
      <c r="O142" s="78">
        <v>0</v>
      </c>
      <c r="P142" s="78">
        <v>0</v>
      </c>
      <c r="Q142" s="78">
        <v>0</v>
      </c>
      <c r="R142" s="78">
        <v>0</v>
      </c>
      <c r="S142" s="78">
        <v>0</v>
      </c>
      <c r="T142" s="78">
        <v>0</v>
      </c>
      <c r="U142" s="78">
        <v>0</v>
      </c>
      <c r="V142" s="78">
        <v>0</v>
      </c>
      <c r="W142" s="78">
        <v>0</v>
      </c>
      <c r="X142" s="78">
        <v>0</v>
      </c>
      <c r="Y142" s="78">
        <v>0</v>
      </c>
      <c r="Z142" s="78">
        <v>0</v>
      </c>
      <c r="AA142" s="78">
        <v>0</v>
      </c>
      <c r="AB142" s="78">
        <v>0</v>
      </c>
      <c r="AC142" s="78">
        <v>0</v>
      </c>
      <c r="AD142" s="78">
        <v>0</v>
      </c>
      <c r="AE142" s="78">
        <v>0</v>
      </c>
      <c r="AF142" s="78">
        <v>0</v>
      </c>
      <c r="AG142" s="78">
        <v>0</v>
      </c>
      <c r="AH142" s="78">
        <v>0</v>
      </c>
      <c r="AI142" s="78">
        <v>0</v>
      </c>
      <c r="AJ142" s="78">
        <v>0</v>
      </c>
      <c r="AK142" s="78">
        <v>0</v>
      </c>
      <c r="AL142" s="78">
        <v>0</v>
      </c>
      <c r="AM142" s="78">
        <v>0</v>
      </c>
      <c r="AN142" s="78">
        <v>0</v>
      </c>
      <c r="AO142" s="78">
        <v>0</v>
      </c>
      <c r="AP142" s="78">
        <v>0</v>
      </c>
      <c r="AQ142" s="78">
        <v>0</v>
      </c>
      <c r="AR142" s="78">
        <v>0</v>
      </c>
      <c r="AS142" s="78">
        <v>0</v>
      </c>
      <c r="AT142" s="78">
        <v>0</v>
      </c>
      <c r="AU142" s="78">
        <v>0</v>
      </c>
      <c r="AV142" s="78">
        <v>0</v>
      </c>
      <c r="AW142" s="78">
        <v>0</v>
      </c>
      <c r="AX142" s="78">
        <v>0</v>
      </c>
      <c r="AY142" s="78">
        <v>0</v>
      </c>
      <c r="AZ142" s="78">
        <v>0</v>
      </c>
      <c r="BA142" s="78">
        <v>0</v>
      </c>
      <c r="BB142" s="78">
        <v>0</v>
      </c>
      <c r="BC142" s="78">
        <v>0</v>
      </c>
      <c r="BD142" s="78">
        <v>0</v>
      </c>
      <c r="BE142" s="78">
        <v>0</v>
      </c>
      <c r="BF142" s="78">
        <v>0</v>
      </c>
      <c r="BH142" s="190"/>
    </row>
    <row r="143" spans="3:60">
      <c r="C143" s="78" t="str">
        <v>blank</v>
      </c>
      <c r="I143" s="78">
        <v>0</v>
      </c>
      <c r="J143" s="78">
        <v>0</v>
      </c>
      <c r="K143" s="78">
        <v>0</v>
      </c>
      <c r="L143" s="78">
        <v>0</v>
      </c>
      <c r="M143" s="78">
        <v>0</v>
      </c>
      <c r="N143" s="78">
        <v>0</v>
      </c>
      <c r="O143" s="78">
        <v>0</v>
      </c>
      <c r="P143" s="78">
        <v>0</v>
      </c>
      <c r="Q143" s="78">
        <v>0</v>
      </c>
      <c r="R143" s="78">
        <v>0</v>
      </c>
      <c r="S143" s="78">
        <v>0</v>
      </c>
      <c r="T143" s="78">
        <v>0</v>
      </c>
      <c r="U143" s="78">
        <v>0</v>
      </c>
      <c r="V143" s="78">
        <v>0</v>
      </c>
      <c r="W143" s="78">
        <v>0</v>
      </c>
      <c r="X143" s="78">
        <v>0</v>
      </c>
      <c r="Y143" s="78">
        <v>0</v>
      </c>
      <c r="Z143" s="78">
        <v>0</v>
      </c>
      <c r="AA143" s="78">
        <v>0</v>
      </c>
      <c r="AB143" s="78">
        <v>0</v>
      </c>
      <c r="AC143" s="78">
        <v>0</v>
      </c>
      <c r="AD143" s="78">
        <v>0</v>
      </c>
      <c r="AE143" s="78">
        <v>0</v>
      </c>
      <c r="AF143" s="78">
        <v>0</v>
      </c>
      <c r="AG143" s="78">
        <v>0</v>
      </c>
      <c r="AH143" s="78">
        <v>0</v>
      </c>
      <c r="AI143" s="78">
        <v>0</v>
      </c>
      <c r="AJ143" s="78">
        <v>0</v>
      </c>
      <c r="AK143" s="78">
        <v>0</v>
      </c>
      <c r="AL143" s="78">
        <v>0</v>
      </c>
      <c r="AM143" s="78">
        <v>0</v>
      </c>
      <c r="AN143" s="78">
        <v>0</v>
      </c>
      <c r="AO143" s="78">
        <v>0</v>
      </c>
      <c r="AP143" s="78">
        <v>0</v>
      </c>
      <c r="AQ143" s="78">
        <v>0</v>
      </c>
      <c r="AR143" s="78">
        <v>0</v>
      </c>
      <c r="AS143" s="78">
        <v>0</v>
      </c>
      <c r="AT143" s="78">
        <v>0</v>
      </c>
      <c r="AU143" s="78">
        <v>0</v>
      </c>
      <c r="AV143" s="78">
        <v>0</v>
      </c>
      <c r="AW143" s="78">
        <v>0</v>
      </c>
      <c r="AX143" s="78">
        <v>0</v>
      </c>
      <c r="AY143" s="78">
        <v>0</v>
      </c>
      <c r="AZ143" s="78">
        <v>0</v>
      </c>
      <c r="BA143" s="78">
        <v>0</v>
      </c>
      <c r="BB143" s="78">
        <v>0</v>
      </c>
      <c r="BC143" s="78">
        <v>0</v>
      </c>
      <c r="BD143" s="78">
        <v>0</v>
      </c>
      <c r="BE143" s="78">
        <v>0</v>
      </c>
      <c r="BF143" s="78">
        <v>0</v>
      </c>
      <c r="BH143" s="190"/>
    </row>
    <row r="144" spans="3:60">
      <c r="C144" s="78" t="str">
        <v>blank</v>
      </c>
      <c r="I144" s="78">
        <v>0</v>
      </c>
      <c r="J144" s="78">
        <v>0</v>
      </c>
      <c r="K144" s="78">
        <v>0</v>
      </c>
      <c r="L144" s="78">
        <v>0</v>
      </c>
      <c r="M144" s="78">
        <v>0</v>
      </c>
      <c r="N144" s="78">
        <v>0</v>
      </c>
      <c r="O144" s="78">
        <v>0</v>
      </c>
      <c r="P144" s="78">
        <v>0</v>
      </c>
      <c r="Q144" s="78">
        <v>0</v>
      </c>
      <c r="R144" s="78">
        <v>0</v>
      </c>
      <c r="S144" s="78">
        <v>0</v>
      </c>
      <c r="T144" s="78">
        <v>0</v>
      </c>
      <c r="U144" s="78">
        <v>0</v>
      </c>
      <c r="V144" s="78">
        <v>0</v>
      </c>
      <c r="W144" s="78">
        <v>0</v>
      </c>
      <c r="X144" s="78">
        <v>0</v>
      </c>
      <c r="Y144" s="78">
        <v>0</v>
      </c>
      <c r="Z144" s="78">
        <v>0</v>
      </c>
      <c r="AA144" s="78">
        <v>0</v>
      </c>
      <c r="AB144" s="78">
        <v>0</v>
      </c>
      <c r="AC144" s="78">
        <v>0</v>
      </c>
      <c r="AD144" s="78">
        <v>0</v>
      </c>
      <c r="AE144" s="78">
        <v>0</v>
      </c>
      <c r="AF144" s="78">
        <v>0</v>
      </c>
      <c r="AG144" s="78">
        <v>0</v>
      </c>
      <c r="AH144" s="78">
        <v>0</v>
      </c>
      <c r="AI144" s="78">
        <v>0</v>
      </c>
      <c r="AJ144" s="78">
        <v>0</v>
      </c>
      <c r="AK144" s="78">
        <v>0</v>
      </c>
      <c r="AL144" s="78">
        <v>0</v>
      </c>
      <c r="AM144" s="78">
        <v>0</v>
      </c>
      <c r="AN144" s="78">
        <v>0</v>
      </c>
      <c r="AO144" s="78">
        <v>0</v>
      </c>
      <c r="AP144" s="78">
        <v>0</v>
      </c>
      <c r="AQ144" s="78">
        <v>0</v>
      </c>
      <c r="AR144" s="78">
        <v>0</v>
      </c>
      <c r="AS144" s="78">
        <v>0</v>
      </c>
      <c r="AT144" s="78">
        <v>0</v>
      </c>
      <c r="AU144" s="78">
        <v>0</v>
      </c>
      <c r="AV144" s="78">
        <v>0</v>
      </c>
      <c r="AW144" s="78">
        <v>0</v>
      </c>
      <c r="AX144" s="78">
        <v>0</v>
      </c>
      <c r="AY144" s="78">
        <v>0</v>
      </c>
      <c r="AZ144" s="78">
        <v>0</v>
      </c>
      <c r="BA144" s="78">
        <v>0</v>
      </c>
      <c r="BB144" s="78">
        <v>0</v>
      </c>
      <c r="BC144" s="78">
        <v>0</v>
      </c>
      <c r="BD144" s="78">
        <v>0</v>
      </c>
      <c r="BE144" s="78">
        <v>0</v>
      </c>
      <c r="BF144" s="78">
        <v>0</v>
      </c>
      <c r="BH144" s="190"/>
    </row>
    <row r="145" spans="1:69">
      <c r="C145" s="78" t="str">
        <v>blank</v>
      </c>
      <c r="I145" s="78">
        <v>0</v>
      </c>
      <c r="J145" s="78">
        <v>0</v>
      </c>
      <c r="K145" s="78">
        <v>0</v>
      </c>
      <c r="L145" s="78">
        <v>0</v>
      </c>
      <c r="M145" s="78">
        <v>0</v>
      </c>
      <c r="N145" s="78">
        <v>0</v>
      </c>
      <c r="O145" s="78">
        <v>0</v>
      </c>
      <c r="P145" s="78">
        <v>0</v>
      </c>
      <c r="Q145" s="78">
        <v>0</v>
      </c>
      <c r="R145" s="78">
        <v>0</v>
      </c>
      <c r="S145" s="78">
        <v>0</v>
      </c>
      <c r="T145" s="78">
        <v>0</v>
      </c>
      <c r="U145" s="78">
        <v>0</v>
      </c>
      <c r="V145" s="78">
        <v>0</v>
      </c>
      <c r="W145" s="78">
        <v>0</v>
      </c>
      <c r="X145" s="78">
        <v>0</v>
      </c>
      <c r="Y145" s="78">
        <v>0</v>
      </c>
      <c r="Z145" s="78">
        <v>0</v>
      </c>
      <c r="AA145" s="78">
        <v>0</v>
      </c>
      <c r="AB145" s="78">
        <v>0</v>
      </c>
      <c r="AC145" s="78">
        <v>0</v>
      </c>
      <c r="AD145" s="78">
        <v>0</v>
      </c>
      <c r="AE145" s="78">
        <v>0</v>
      </c>
      <c r="AF145" s="78">
        <v>0</v>
      </c>
      <c r="AG145" s="78">
        <v>0</v>
      </c>
      <c r="AH145" s="78">
        <v>0</v>
      </c>
      <c r="AI145" s="78">
        <v>0</v>
      </c>
      <c r="AJ145" s="78">
        <v>0</v>
      </c>
      <c r="AK145" s="78">
        <v>0</v>
      </c>
      <c r="AL145" s="78">
        <v>0</v>
      </c>
      <c r="AM145" s="78">
        <v>0</v>
      </c>
      <c r="AN145" s="78">
        <v>0</v>
      </c>
      <c r="AO145" s="78">
        <v>0</v>
      </c>
      <c r="AP145" s="78">
        <v>0</v>
      </c>
      <c r="AQ145" s="78">
        <v>0</v>
      </c>
      <c r="AR145" s="78">
        <v>0</v>
      </c>
      <c r="AS145" s="78">
        <v>0</v>
      </c>
      <c r="AT145" s="78">
        <v>0</v>
      </c>
      <c r="AU145" s="78">
        <v>0</v>
      </c>
      <c r="AV145" s="78">
        <v>0</v>
      </c>
      <c r="AW145" s="78">
        <v>0</v>
      </c>
      <c r="AX145" s="78">
        <v>0</v>
      </c>
      <c r="AY145" s="78">
        <v>0</v>
      </c>
      <c r="AZ145" s="78">
        <v>0</v>
      </c>
      <c r="BA145" s="78">
        <v>0</v>
      </c>
      <c r="BB145" s="78">
        <v>0</v>
      </c>
      <c r="BC145" s="78">
        <v>0</v>
      </c>
      <c r="BD145" s="78">
        <v>0</v>
      </c>
      <c r="BE145" s="78">
        <v>0</v>
      </c>
      <c r="BF145" s="78">
        <v>0</v>
      </c>
      <c r="BH145" s="190"/>
    </row>
    <row r="146" spans="1:69">
      <c r="C146" s="78" t="str">
        <v>blank</v>
      </c>
      <c r="I146" s="78">
        <v>0</v>
      </c>
      <c r="J146" s="78">
        <v>0</v>
      </c>
      <c r="K146" s="78">
        <v>0</v>
      </c>
      <c r="L146" s="78">
        <v>0</v>
      </c>
      <c r="M146" s="78">
        <v>0</v>
      </c>
      <c r="N146" s="78">
        <v>0</v>
      </c>
      <c r="O146" s="78">
        <v>0</v>
      </c>
      <c r="P146" s="78">
        <v>0</v>
      </c>
      <c r="Q146" s="78">
        <v>0</v>
      </c>
      <c r="R146" s="78">
        <v>0</v>
      </c>
      <c r="S146" s="78">
        <v>0</v>
      </c>
      <c r="T146" s="78">
        <v>0</v>
      </c>
      <c r="U146" s="78">
        <v>0</v>
      </c>
      <c r="V146" s="78">
        <v>0</v>
      </c>
      <c r="W146" s="78">
        <v>0</v>
      </c>
      <c r="X146" s="78">
        <v>0</v>
      </c>
      <c r="Y146" s="78">
        <v>0</v>
      </c>
      <c r="Z146" s="78">
        <v>0</v>
      </c>
      <c r="AA146" s="78">
        <v>0</v>
      </c>
      <c r="AB146" s="78">
        <v>0</v>
      </c>
      <c r="AC146" s="78">
        <v>0</v>
      </c>
      <c r="AD146" s="78">
        <v>0</v>
      </c>
      <c r="AE146" s="78">
        <v>0</v>
      </c>
      <c r="AF146" s="78">
        <v>0</v>
      </c>
      <c r="AG146" s="78">
        <v>0</v>
      </c>
      <c r="AH146" s="78">
        <v>0</v>
      </c>
      <c r="AI146" s="78">
        <v>0</v>
      </c>
      <c r="AJ146" s="78">
        <v>0</v>
      </c>
      <c r="AK146" s="78">
        <v>0</v>
      </c>
      <c r="AL146" s="78">
        <v>0</v>
      </c>
      <c r="AM146" s="78">
        <v>0</v>
      </c>
      <c r="AN146" s="78">
        <v>0</v>
      </c>
      <c r="AO146" s="78">
        <v>0</v>
      </c>
      <c r="AP146" s="78">
        <v>0</v>
      </c>
      <c r="AQ146" s="78">
        <v>0</v>
      </c>
      <c r="AR146" s="78">
        <v>0</v>
      </c>
      <c r="AS146" s="78">
        <v>0</v>
      </c>
      <c r="AT146" s="78">
        <v>0</v>
      </c>
      <c r="AU146" s="78">
        <v>0</v>
      </c>
      <c r="AV146" s="78">
        <v>0</v>
      </c>
      <c r="AW146" s="78">
        <v>0</v>
      </c>
      <c r="AX146" s="78">
        <v>0</v>
      </c>
      <c r="AY146" s="78">
        <v>0</v>
      </c>
      <c r="AZ146" s="78">
        <v>0</v>
      </c>
      <c r="BA146" s="78">
        <v>0</v>
      </c>
      <c r="BB146" s="78">
        <v>0</v>
      </c>
      <c r="BC146" s="78">
        <v>0</v>
      </c>
      <c r="BD146" s="78">
        <v>0</v>
      </c>
      <c r="BE146" s="78">
        <v>0</v>
      </c>
      <c r="BF146" s="78">
        <v>0</v>
      </c>
      <c r="BH146" s="190"/>
    </row>
    <row r="147" spans="1:69">
      <c r="C147" s="78" t="str">
        <v>blank</v>
      </c>
      <c r="I147" s="78">
        <v>0</v>
      </c>
      <c r="J147" s="78">
        <v>0</v>
      </c>
      <c r="K147" s="78">
        <v>0</v>
      </c>
      <c r="L147" s="78">
        <v>0</v>
      </c>
      <c r="M147" s="78">
        <v>0</v>
      </c>
      <c r="N147" s="78">
        <v>0</v>
      </c>
      <c r="O147" s="78">
        <v>0</v>
      </c>
      <c r="P147" s="78">
        <v>0</v>
      </c>
      <c r="Q147" s="78">
        <v>0</v>
      </c>
      <c r="R147" s="78">
        <v>0</v>
      </c>
      <c r="S147" s="78">
        <v>0</v>
      </c>
      <c r="T147" s="78">
        <v>0</v>
      </c>
      <c r="U147" s="78">
        <v>0</v>
      </c>
      <c r="V147" s="78">
        <v>0</v>
      </c>
      <c r="W147" s="78">
        <v>0</v>
      </c>
      <c r="X147" s="78">
        <v>0</v>
      </c>
      <c r="Y147" s="78">
        <v>0</v>
      </c>
      <c r="Z147" s="78">
        <v>0</v>
      </c>
      <c r="AA147" s="78">
        <v>0</v>
      </c>
      <c r="AB147" s="78">
        <v>0</v>
      </c>
      <c r="AC147" s="78">
        <v>0</v>
      </c>
      <c r="AD147" s="78">
        <v>0</v>
      </c>
      <c r="AE147" s="78">
        <v>0</v>
      </c>
      <c r="AF147" s="78">
        <v>0</v>
      </c>
      <c r="AG147" s="78">
        <v>0</v>
      </c>
      <c r="AH147" s="78">
        <v>0</v>
      </c>
      <c r="AI147" s="78">
        <v>0</v>
      </c>
      <c r="AJ147" s="78">
        <v>0</v>
      </c>
      <c r="AK147" s="78">
        <v>0</v>
      </c>
      <c r="AL147" s="78">
        <v>0</v>
      </c>
      <c r="AM147" s="78">
        <v>0</v>
      </c>
      <c r="AN147" s="78">
        <v>0</v>
      </c>
      <c r="AO147" s="78">
        <v>0</v>
      </c>
      <c r="AP147" s="78">
        <v>0</v>
      </c>
      <c r="AQ147" s="78">
        <v>0</v>
      </c>
      <c r="AR147" s="78">
        <v>0</v>
      </c>
      <c r="AS147" s="78">
        <v>0</v>
      </c>
      <c r="AT147" s="78">
        <v>0</v>
      </c>
      <c r="AU147" s="78">
        <v>0</v>
      </c>
      <c r="AV147" s="78">
        <v>0</v>
      </c>
      <c r="AW147" s="78">
        <v>0</v>
      </c>
      <c r="AX147" s="78">
        <v>0</v>
      </c>
      <c r="AY147" s="78">
        <v>0</v>
      </c>
      <c r="AZ147" s="78">
        <v>0</v>
      </c>
      <c r="BA147" s="78">
        <v>0</v>
      </c>
      <c r="BB147" s="78">
        <v>0</v>
      </c>
      <c r="BC147" s="78">
        <v>0</v>
      </c>
      <c r="BD147" s="78">
        <v>0</v>
      </c>
      <c r="BE147" s="78">
        <v>0</v>
      </c>
      <c r="BF147" s="78">
        <v>0</v>
      </c>
      <c r="BH147" s="190"/>
    </row>
    <row r="148" spans="1:69">
      <c r="C148" s="78" t="str">
        <v>blank</v>
      </c>
      <c r="I148" s="78">
        <v>0</v>
      </c>
      <c r="J148" s="78">
        <v>0</v>
      </c>
      <c r="K148" s="78">
        <v>0</v>
      </c>
      <c r="L148" s="78">
        <v>0</v>
      </c>
      <c r="M148" s="78">
        <v>0</v>
      </c>
      <c r="N148" s="78">
        <v>0</v>
      </c>
      <c r="O148" s="78">
        <v>0</v>
      </c>
      <c r="P148" s="78">
        <v>0</v>
      </c>
      <c r="Q148" s="78">
        <v>0</v>
      </c>
      <c r="R148" s="78">
        <v>0</v>
      </c>
      <c r="S148" s="78">
        <v>0</v>
      </c>
      <c r="T148" s="78">
        <v>0</v>
      </c>
      <c r="U148" s="78">
        <v>0</v>
      </c>
      <c r="V148" s="78">
        <v>0</v>
      </c>
      <c r="W148" s="78">
        <v>0</v>
      </c>
      <c r="X148" s="78">
        <v>0</v>
      </c>
      <c r="Y148" s="78">
        <v>0</v>
      </c>
      <c r="Z148" s="78">
        <v>0</v>
      </c>
      <c r="AA148" s="78">
        <v>0</v>
      </c>
      <c r="AB148" s="78">
        <v>0</v>
      </c>
      <c r="AC148" s="78">
        <v>0</v>
      </c>
      <c r="AD148" s="78">
        <v>0</v>
      </c>
      <c r="AE148" s="78">
        <v>0</v>
      </c>
      <c r="AF148" s="78">
        <v>0</v>
      </c>
      <c r="AG148" s="78">
        <v>0</v>
      </c>
      <c r="AH148" s="78">
        <v>0</v>
      </c>
      <c r="AI148" s="78">
        <v>0</v>
      </c>
      <c r="AJ148" s="78">
        <v>0</v>
      </c>
      <c r="AK148" s="78">
        <v>0</v>
      </c>
      <c r="AL148" s="78">
        <v>0</v>
      </c>
      <c r="AM148" s="78">
        <v>0</v>
      </c>
      <c r="AN148" s="78">
        <v>0</v>
      </c>
      <c r="AO148" s="78">
        <v>0</v>
      </c>
      <c r="AP148" s="78">
        <v>0</v>
      </c>
      <c r="AQ148" s="78">
        <v>0</v>
      </c>
      <c r="AR148" s="78">
        <v>0</v>
      </c>
      <c r="AS148" s="78">
        <v>0</v>
      </c>
      <c r="AT148" s="78">
        <v>0</v>
      </c>
      <c r="AU148" s="78">
        <v>0</v>
      </c>
      <c r="AV148" s="78">
        <v>0</v>
      </c>
      <c r="AW148" s="78">
        <v>0</v>
      </c>
      <c r="AX148" s="78">
        <v>0</v>
      </c>
      <c r="AY148" s="78">
        <v>0</v>
      </c>
      <c r="AZ148" s="78">
        <v>0</v>
      </c>
      <c r="BA148" s="78">
        <v>0</v>
      </c>
      <c r="BB148" s="78">
        <v>0</v>
      </c>
      <c r="BC148" s="78">
        <v>0</v>
      </c>
      <c r="BD148" s="78">
        <v>0</v>
      </c>
      <c r="BE148" s="78">
        <v>0</v>
      </c>
      <c r="BF148" s="78">
        <v>0</v>
      </c>
      <c r="BH148" s="190"/>
    </row>
    <row r="149" spans="1:69">
      <c r="C149" s="78" t="str">
        <v>blank</v>
      </c>
      <c r="I149" s="78">
        <v>0</v>
      </c>
      <c r="J149" s="78">
        <v>0</v>
      </c>
      <c r="K149" s="78">
        <v>0</v>
      </c>
      <c r="L149" s="78">
        <v>0</v>
      </c>
      <c r="M149" s="78">
        <v>0</v>
      </c>
      <c r="N149" s="78">
        <v>0</v>
      </c>
      <c r="O149" s="78">
        <v>0</v>
      </c>
      <c r="P149" s="78">
        <v>0</v>
      </c>
      <c r="Q149" s="78">
        <v>0</v>
      </c>
      <c r="R149" s="78">
        <v>0</v>
      </c>
      <c r="S149" s="78">
        <v>0</v>
      </c>
      <c r="T149" s="78">
        <v>0</v>
      </c>
      <c r="U149" s="78">
        <v>0</v>
      </c>
      <c r="V149" s="78">
        <v>0</v>
      </c>
      <c r="W149" s="78">
        <v>0</v>
      </c>
      <c r="X149" s="78">
        <v>0</v>
      </c>
      <c r="Y149" s="78">
        <v>0</v>
      </c>
      <c r="Z149" s="78">
        <v>0</v>
      </c>
      <c r="AA149" s="78">
        <v>0</v>
      </c>
      <c r="AB149" s="78">
        <v>0</v>
      </c>
      <c r="AC149" s="78">
        <v>0</v>
      </c>
      <c r="AD149" s="78">
        <v>0</v>
      </c>
      <c r="AE149" s="78">
        <v>0</v>
      </c>
      <c r="AF149" s="78">
        <v>0</v>
      </c>
      <c r="AG149" s="78">
        <v>0</v>
      </c>
      <c r="AH149" s="78">
        <v>0</v>
      </c>
      <c r="AI149" s="78">
        <v>0</v>
      </c>
      <c r="AJ149" s="78">
        <v>0</v>
      </c>
      <c r="AK149" s="78">
        <v>0</v>
      </c>
      <c r="AL149" s="78">
        <v>0</v>
      </c>
      <c r="AM149" s="78">
        <v>0</v>
      </c>
      <c r="AN149" s="78">
        <v>0</v>
      </c>
      <c r="AO149" s="78">
        <v>0</v>
      </c>
      <c r="AP149" s="78">
        <v>0</v>
      </c>
      <c r="AQ149" s="78">
        <v>0</v>
      </c>
      <c r="AR149" s="78">
        <v>0</v>
      </c>
      <c r="AS149" s="78">
        <v>0</v>
      </c>
      <c r="AT149" s="78">
        <v>0</v>
      </c>
      <c r="AU149" s="78">
        <v>0</v>
      </c>
      <c r="AV149" s="78">
        <v>0</v>
      </c>
      <c r="AW149" s="78">
        <v>0</v>
      </c>
      <c r="AX149" s="78">
        <v>0</v>
      </c>
      <c r="AY149" s="78">
        <v>0</v>
      </c>
      <c r="AZ149" s="78">
        <v>0</v>
      </c>
      <c r="BA149" s="78">
        <v>0</v>
      </c>
      <c r="BB149" s="78">
        <v>0</v>
      </c>
      <c r="BC149" s="78">
        <v>0</v>
      </c>
      <c r="BD149" s="78">
        <v>0</v>
      </c>
      <c r="BE149" s="78">
        <v>0</v>
      </c>
      <c r="BF149" s="78">
        <v>0</v>
      </c>
      <c r="BH149" s="190"/>
    </row>
    <row r="150" spans="1:69">
      <c r="C150" s="78" t="str">
        <v>blank</v>
      </c>
      <c r="I150" s="78">
        <v>0</v>
      </c>
      <c r="J150" s="78">
        <v>0</v>
      </c>
      <c r="K150" s="78">
        <v>0</v>
      </c>
      <c r="L150" s="78">
        <v>0</v>
      </c>
      <c r="M150" s="78">
        <v>0</v>
      </c>
      <c r="N150" s="78">
        <v>0</v>
      </c>
      <c r="O150" s="78">
        <v>0</v>
      </c>
      <c r="P150" s="78">
        <v>0</v>
      </c>
      <c r="Q150" s="78">
        <v>0</v>
      </c>
      <c r="R150" s="78">
        <v>0</v>
      </c>
      <c r="S150" s="78">
        <v>0</v>
      </c>
      <c r="T150" s="78">
        <v>0</v>
      </c>
      <c r="U150" s="78">
        <v>0</v>
      </c>
      <c r="V150" s="78">
        <v>0</v>
      </c>
      <c r="W150" s="78">
        <v>0</v>
      </c>
      <c r="X150" s="78">
        <v>0</v>
      </c>
      <c r="Y150" s="78">
        <v>0</v>
      </c>
      <c r="Z150" s="78">
        <v>0</v>
      </c>
      <c r="AA150" s="78">
        <v>0</v>
      </c>
      <c r="AB150" s="78">
        <v>0</v>
      </c>
      <c r="AC150" s="78">
        <v>0</v>
      </c>
      <c r="AD150" s="78">
        <v>0</v>
      </c>
      <c r="AE150" s="78">
        <v>0</v>
      </c>
      <c r="AF150" s="78">
        <v>0</v>
      </c>
      <c r="AG150" s="78">
        <v>0</v>
      </c>
      <c r="AH150" s="78">
        <v>0</v>
      </c>
      <c r="AI150" s="78">
        <v>0</v>
      </c>
      <c r="AJ150" s="78">
        <v>0</v>
      </c>
      <c r="AK150" s="78">
        <v>0</v>
      </c>
      <c r="AL150" s="78">
        <v>0</v>
      </c>
      <c r="AM150" s="78">
        <v>0</v>
      </c>
      <c r="AN150" s="78">
        <v>0</v>
      </c>
      <c r="AO150" s="78">
        <v>0</v>
      </c>
      <c r="AP150" s="78">
        <v>0</v>
      </c>
      <c r="AQ150" s="78">
        <v>0</v>
      </c>
      <c r="AR150" s="78">
        <v>0</v>
      </c>
      <c r="AS150" s="78">
        <v>0</v>
      </c>
      <c r="AT150" s="78">
        <v>0</v>
      </c>
      <c r="AU150" s="78">
        <v>0</v>
      </c>
      <c r="AV150" s="78">
        <v>0</v>
      </c>
      <c r="AW150" s="78">
        <v>0</v>
      </c>
      <c r="AX150" s="78">
        <v>0</v>
      </c>
      <c r="AY150" s="78">
        <v>0</v>
      </c>
      <c r="AZ150" s="78">
        <v>0</v>
      </c>
      <c r="BA150" s="78">
        <v>0</v>
      </c>
      <c r="BB150" s="78">
        <v>0</v>
      </c>
      <c r="BC150" s="78">
        <v>0</v>
      </c>
      <c r="BD150" s="78">
        <v>0</v>
      </c>
      <c r="BE150" s="78">
        <v>0</v>
      </c>
      <c r="BF150" s="78">
        <v>0</v>
      </c>
      <c r="BH150" s="190"/>
    </row>
    <row r="151" spans="1:69">
      <c r="C151" s="78" t="str">
        <v>blank</v>
      </c>
      <c r="I151" s="78">
        <v>0</v>
      </c>
      <c r="J151" s="78">
        <v>0</v>
      </c>
      <c r="K151" s="78">
        <v>0</v>
      </c>
      <c r="L151" s="78">
        <v>0</v>
      </c>
      <c r="M151" s="78">
        <v>0</v>
      </c>
      <c r="N151" s="78">
        <v>0</v>
      </c>
      <c r="O151" s="78">
        <v>0</v>
      </c>
      <c r="P151" s="78">
        <v>0</v>
      </c>
      <c r="Q151" s="78">
        <v>0</v>
      </c>
      <c r="R151" s="78">
        <v>0</v>
      </c>
      <c r="S151" s="78">
        <v>0</v>
      </c>
      <c r="T151" s="78">
        <v>0</v>
      </c>
      <c r="U151" s="78">
        <v>0</v>
      </c>
      <c r="V151" s="78">
        <v>0</v>
      </c>
      <c r="W151" s="78">
        <v>0</v>
      </c>
      <c r="X151" s="78">
        <v>0</v>
      </c>
      <c r="Y151" s="78">
        <v>0</v>
      </c>
      <c r="Z151" s="78">
        <v>0</v>
      </c>
      <c r="AA151" s="78">
        <v>0</v>
      </c>
      <c r="AB151" s="78">
        <v>0</v>
      </c>
      <c r="AC151" s="78">
        <v>0</v>
      </c>
      <c r="AD151" s="78">
        <v>0</v>
      </c>
      <c r="AE151" s="78">
        <v>0</v>
      </c>
      <c r="AF151" s="78">
        <v>0</v>
      </c>
      <c r="AG151" s="78">
        <v>0</v>
      </c>
      <c r="AH151" s="78">
        <v>0</v>
      </c>
      <c r="AI151" s="78">
        <v>0</v>
      </c>
      <c r="AJ151" s="78">
        <v>0</v>
      </c>
      <c r="AK151" s="78">
        <v>0</v>
      </c>
      <c r="AL151" s="78">
        <v>0</v>
      </c>
      <c r="AM151" s="78">
        <v>0</v>
      </c>
      <c r="AN151" s="78">
        <v>0</v>
      </c>
      <c r="AO151" s="78">
        <v>0</v>
      </c>
      <c r="AP151" s="78">
        <v>0</v>
      </c>
      <c r="AQ151" s="78">
        <v>0</v>
      </c>
      <c r="AR151" s="78">
        <v>0</v>
      </c>
      <c r="AS151" s="78">
        <v>0</v>
      </c>
      <c r="AT151" s="78">
        <v>0</v>
      </c>
      <c r="AU151" s="78">
        <v>0</v>
      </c>
      <c r="AV151" s="78">
        <v>0</v>
      </c>
      <c r="AW151" s="78">
        <v>0</v>
      </c>
      <c r="AX151" s="78">
        <v>0</v>
      </c>
      <c r="AY151" s="78">
        <v>0</v>
      </c>
      <c r="AZ151" s="78">
        <v>0</v>
      </c>
      <c r="BA151" s="78">
        <v>0</v>
      </c>
      <c r="BB151" s="78">
        <v>0</v>
      </c>
      <c r="BC151" s="78">
        <v>0</v>
      </c>
      <c r="BD151" s="78">
        <v>0</v>
      </c>
      <c r="BE151" s="78">
        <v>0</v>
      </c>
      <c r="BF151" s="78">
        <v>0</v>
      </c>
      <c r="BH151" s="190"/>
    </row>
    <row r="152" spans="1:69">
      <c r="C152" s="78" t="str">
        <v>blank</v>
      </c>
      <c r="I152" s="78">
        <v>0</v>
      </c>
      <c r="J152" s="78">
        <v>0</v>
      </c>
      <c r="K152" s="78">
        <v>0</v>
      </c>
      <c r="L152" s="78">
        <v>0</v>
      </c>
      <c r="M152" s="78">
        <v>0</v>
      </c>
      <c r="N152" s="78">
        <v>0</v>
      </c>
      <c r="O152" s="78">
        <v>0</v>
      </c>
      <c r="P152" s="78">
        <v>0</v>
      </c>
      <c r="Q152" s="78">
        <v>0</v>
      </c>
      <c r="R152" s="78">
        <v>0</v>
      </c>
      <c r="S152" s="78">
        <v>0</v>
      </c>
      <c r="T152" s="78">
        <v>0</v>
      </c>
      <c r="U152" s="78">
        <v>0</v>
      </c>
      <c r="V152" s="78">
        <v>0</v>
      </c>
      <c r="W152" s="78">
        <v>0</v>
      </c>
      <c r="X152" s="78">
        <v>0</v>
      </c>
      <c r="Y152" s="78">
        <v>0</v>
      </c>
      <c r="Z152" s="78">
        <v>0</v>
      </c>
      <c r="AA152" s="78">
        <v>0</v>
      </c>
      <c r="AB152" s="78">
        <v>0</v>
      </c>
      <c r="AC152" s="78">
        <v>0</v>
      </c>
      <c r="AD152" s="78">
        <v>0</v>
      </c>
      <c r="AE152" s="78">
        <v>0</v>
      </c>
      <c r="AF152" s="78">
        <v>0</v>
      </c>
      <c r="AG152" s="78">
        <v>0</v>
      </c>
      <c r="AH152" s="78">
        <v>0</v>
      </c>
      <c r="AI152" s="78">
        <v>0</v>
      </c>
      <c r="AJ152" s="78">
        <v>0</v>
      </c>
      <c r="AK152" s="78">
        <v>0</v>
      </c>
      <c r="AL152" s="78">
        <v>0</v>
      </c>
      <c r="AM152" s="78">
        <v>0</v>
      </c>
      <c r="AN152" s="78">
        <v>0</v>
      </c>
      <c r="AO152" s="78">
        <v>0</v>
      </c>
      <c r="AP152" s="78">
        <v>0</v>
      </c>
      <c r="AQ152" s="78">
        <v>0</v>
      </c>
      <c r="AR152" s="78">
        <v>0</v>
      </c>
      <c r="AS152" s="78">
        <v>0</v>
      </c>
      <c r="AT152" s="78">
        <v>0</v>
      </c>
      <c r="AU152" s="78">
        <v>0</v>
      </c>
      <c r="AV152" s="78">
        <v>0</v>
      </c>
      <c r="AW152" s="78">
        <v>0</v>
      </c>
      <c r="AX152" s="78">
        <v>0</v>
      </c>
      <c r="AY152" s="78">
        <v>0</v>
      </c>
      <c r="AZ152" s="78">
        <v>0</v>
      </c>
      <c r="BA152" s="78">
        <v>0</v>
      </c>
      <c r="BB152" s="78">
        <v>0</v>
      </c>
      <c r="BC152" s="78">
        <v>0</v>
      </c>
      <c r="BD152" s="78">
        <v>0</v>
      </c>
      <c r="BE152" s="78">
        <v>0</v>
      </c>
      <c r="BF152" s="78">
        <v>0</v>
      </c>
      <c r="BH152" s="190"/>
    </row>
    <row r="153" spans="1:69">
      <c r="C153" s="78" t="str">
        <v>blank</v>
      </c>
      <c r="I153" s="78">
        <v>0</v>
      </c>
      <c r="J153" s="78">
        <v>0</v>
      </c>
      <c r="K153" s="78">
        <v>0</v>
      </c>
      <c r="L153" s="78">
        <v>0</v>
      </c>
      <c r="M153" s="78">
        <v>0</v>
      </c>
      <c r="N153" s="78">
        <v>0</v>
      </c>
      <c r="O153" s="78">
        <v>0</v>
      </c>
      <c r="P153" s="78">
        <v>0</v>
      </c>
      <c r="Q153" s="78">
        <v>0</v>
      </c>
      <c r="R153" s="78">
        <v>0</v>
      </c>
      <c r="S153" s="78">
        <v>0</v>
      </c>
      <c r="T153" s="78">
        <v>0</v>
      </c>
      <c r="U153" s="78">
        <v>0</v>
      </c>
      <c r="V153" s="78">
        <v>0</v>
      </c>
      <c r="W153" s="78">
        <v>0</v>
      </c>
      <c r="X153" s="78">
        <v>0</v>
      </c>
      <c r="Y153" s="78">
        <v>0</v>
      </c>
      <c r="Z153" s="78">
        <v>0</v>
      </c>
      <c r="AA153" s="78">
        <v>0</v>
      </c>
      <c r="AB153" s="78">
        <v>0</v>
      </c>
      <c r="AC153" s="78">
        <v>0</v>
      </c>
      <c r="AD153" s="78">
        <v>0</v>
      </c>
      <c r="AE153" s="78">
        <v>0</v>
      </c>
      <c r="AF153" s="78">
        <v>0</v>
      </c>
      <c r="AG153" s="78">
        <v>0</v>
      </c>
      <c r="AH153" s="78">
        <v>0</v>
      </c>
      <c r="AI153" s="78">
        <v>0</v>
      </c>
      <c r="AJ153" s="78">
        <v>0</v>
      </c>
      <c r="AK153" s="78">
        <v>0</v>
      </c>
      <c r="AL153" s="78">
        <v>0</v>
      </c>
      <c r="AM153" s="78">
        <v>0</v>
      </c>
      <c r="AN153" s="78">
        <v>0</v>
      </c>
      <c r="AO153" s="78">
        <v>0</v>
      </c>
      <c r="AP153" s="78">
        <v>0</v>
      </c>
      <c r="AQ153" s="78">
        <v>0</v>
      </c>
      <c r="AR153" s="78">
        <v>0</v>
      </c>
      <c r="AS153" s="78">
        <v>0</v>
      </c>
      <c r="AT153" s="78">
        <v>0</v>
      </c>
      <c r="AU153" s="78">
        <v>0</v>
      </c>
      <c r="AV153" s="78">
        <v>0</v>
      </c>
      <c r="AW153" s="78">
        <v>0</v>
      </c>
      <c r="AX153" s="78">
        <v>0</v>
      </c>
      <c r="AY153" s="78">
        <v>0</v>
      </c>
      <c r="AZ153" s="78">
        <v>0</v>
      </c>
      <c r="BA153" s="78">
        <v>0</v>
      </c>
      <c r="BB153" s="78">
        <v>0</v>
      </c>
      <c r="BC153" s="78">
        <v>0</v>
      </c>
      <c r="BD153" s="78">
        <v>0</v>
      </c>
      <c r="BE153" s="78">
        <v>0</v>
      </c>
      <c r="BF153" s="78">
        <v>0</v>
      </c>
      <c r="BH153" s="190"/>
    </row>
    <row r="154" spans="1:69">
      <c r="C154" s="78" t="str">
        <v>blank</v>
      </c>
      <c r="I154" s="78">
        <v>0</v>
      </c>
      <c r="J154" s="78">
        <v>0</v>
      </c>
      <c r="K154" s="78">
        <v>0</v>
      </c>
      <c r="L154" s="78">
        <v>0</v>
      </c>
      <c r="M154" s="78">
        <v>0</v>
      </c>
      <c r="N154" s="78">
        <v>0</v>
      </c>
      <c r="O154" s="78">
        <v>0</v>
      </c>
      <c r="P154" s="78">
        <v>0</v>
      </c>
      <c r="Q154" s="78">
        <v>0</v>
      </c>
      <c r="R154" s="78">
        <v>0</v>
      </c>
      <c r="S154" s="78">
        <v>0</v>
      </c>
      <c r="T154" s="78">
        <v>0</v>
      </c>
      <c r="U154" s="78">
        <v>0</v>
      </c>
      <c r="V154" s="78">
        <v>0</v>
      </c>
      <c r="W154" s="78">
        <v>0</v>
      </c>
      <c r="X154" s="78">
        <v>0</v>
      </c>
      <c r="Y154" s="78">
        <v>0</v>
      </c>
      <c r="Z154" s="78">
        <v>0</v>
      </c>
      <c r="AA154" s="78">
        <v>0</v>
      </c>
      <c r="AB154" s="78">
        <v>0</v>
      </c>
      <c r="AC154" s="78">
        <v>0</v>
      </c>
      <c r="AD154" s="78">
        <v>0</v>
      </c>
      <c r="AE154" s="78">
        <v>0</v>
      </c>
      <c r="AF154" s="78">
        <v>0</v>
      </c>
      <c r="AG154" s="78">
        <v>0</v>
      </c>
      <c r="AH154" s="78">
        <v>0</v>
      </c>
      <c r="AI154" s="78">
        <v>0</v>
      </c>
      <c r="AJ154" s="78">
        <v>0</v>
      </c>
      <c r="AK154" s="78">
        <v>0</v>
      </c>
      <c r="AL154" s="78">
        <v>0</v>
      </c>
      <c r="AM154" s="78">
        <v>0</v>
      </c>
      <c r="AN154" s="78">
        <v>0</v>
      </c>
      <c r="AO154" s="78">
        <v>0</v>
      </c>
      <c r="AP154" s="78">
        <v>0</v>
      </c>
      <c r="AQ154" s="78">
        <v>0</v>
      </c>
      <c r="AR154" s="78">
        <v>0</v>
      </c>
      <c r="AS154" s="78">
        <v>0</v>
      </c>
      <c r="AT154" s="78">
        <v>0</v>
      </c>
      <c r="AU154" s="78">
        <v>0</v>
      </c>
      <c r="AV154" s="78">
        <v>0</v>
      </c>
      <c r="AW154" s="78">
        <v>0</v>
      </c>
      <c r="AX154" s="78">
        <v>0</v>
      </c>
      <c r="AY154" s="78">
        <v>0</v>
      </c>
      <c r="AZ154" s="78">
        <v>0</v>
      </c>
      <c r="BA154" s="78">
        <v>0</v>
      </c>
      <c r="BB154" s="78">
        <v>0</v>
      </c>
      <c r="BC154" s="78">
        <v>0</v>
      </c>
      <c r="BD154" s="78">
        <v>0</v>
      </c>
      <c r="BE154" s="78">
        <v>0</v>
      </c>
      <c r="BF154" s="78">
        <v>0</v>
      </c>
      <c r="BH154" s="190"/>
    </row>
    <row r="155" spans="1:69">
      <c r="C155" s="78" t="str">
        <v>blank</v>
      </c>
      <c r="I155" s="78">
        <v>0</v>
      </c>
      <c r="J155" s="78">
        <v>0</v>
      </c>
      <c r="K155" s="78">
        <v>0</v>
      </c>
      <c r="L155" s="78">
        <v>0</v>
      </c>
      <c r="M155" s="78">
        <v>0</v>
      </c>
      <c r="N155" s="78">
        <v>0</v>
      </c>
      <c r="O155" s="78">
        <v>0</v>
      </c>
      <c r="P155" s="78">
        <v>0</v>
      </c>
      <c r="Q155" s="78">
        <v>0</v>
      </c>
      <c r="R155" s="78">
        <v>0</v>
      </c>
      <c r="S155" s="78">
        <v>0</v>
      </c>
      <c r="T155" s="78">
        <v>0</v>
      </c>
      <c r="U155" s="78">
        <v>0</v>
      </c>
      <c r="V155" s="78">
        <v>0</v>
      </c>
      <c r="W155" s="78">
        <v>0</v>
      </c>
      <c r="X155" s="78">
        <v>0</v>
      </c>
      <c r="Y155" s="78">
        <v>0</v>
      </c>
      <c r="Z155" s="78">
        <v>0</v>
      </c>
      <c r="AA155" s="78">
        <v>0</v>
      </c>
      <c r="AB155" s="78">
        <v>0</v>
      </c>
      <c r="AC155" s="78">
        <v>0</v>
      </c>
      <c r="AD155" s="78">
        <v>0</v>
      </c>
      <c r="AE155" s="78">
        <v>0</v>
      </c>
      <c r="AF155" s="78">
        <v>0</v>
      </c>
      <c r="AG155" s="78">
        <v>0</v>
      </c>
      <c r="AH155" s="78">
        <v>0</v>
      </c>
      <c r="AI155" s="78">
        <v>0</v>
      </c>
      <c r="AJ155" s="78">
        <v>0</v>
      </c>
      <c r="AK155" s="78">
        <v>0</v>
      </c>
      <c r="AL155" s="78">
        <v>0</v>
      </c>
      <c r="AM155" s="78">
        <v>0</v>
      </c>
      <c r="AN155" s="78">
        <v>0</v>
      </c>
      <c r="AO155" s="78">
        <v>0</v>
      </c>
      <c r="AP155" s="78">
        <v>0</v>
      </c>
      <c r="AQ155" s="78">
        <v>0</v>
      </c>
      <c r="AR155" s="78">
        <v>0</v>
      </c>
      <c r="AS155" s="78">
        <v>0</v>
      </c>
      <c r="AT155" s="78">
        <v>0</v>
      </c>
      <c r="AU155" s="78">
        <v>0</v>
      </c>
      <c r="AV155" s="78">
        <v>0</v>
      </c>
      <c r="AW155" s="78">
        <v>0</v>
      </c>
      <c r="AX155" s="78">
        <v>0</v>
      </c>
      <c r="AY155" s="78">
        <v>0</v>
      </c>
      <c r="AZ155" s="78">
        <v>0</v>
      </c>
      <c r="BA155" s="78">
        <v>0</v>
      </c>
      <c r="BB155" s="78">
        <v>0</v>
      </c>
      <c r="BC155" s="78">
        <v>0</v>
      </c>
      <c r="BD155" s="78">
        <v>0</v>
      </c>
      <c r="BE155" s="78">
        <v>0</v>
      </c>
      <c r="BF155" s="78">
        <v>0</v>
      </c>
      <c r="BH155" s="190"/>
    </row>
    <row r="156" spans="1:69">
      <c r="C156" s="78" t="str">
        <v>blank</v>
      </c>
      <c r="I156" s="78">
        <v>0</v>
      </c>
      <c r="J156" s="78">
        <v>0</v>
      </c>
      <c r="K156" s="78">
        <v>0</v>
      </c>
      <c r="L156" s="78">
        <v>0</v>
      </c>
      <c r="M156" s="78">
        <v>0</v>
      </c>
      <c r="N156" s="78">
        <v>0</v>
      </c>
      <c r="O156" s="78">
        <v>0</v>
      </c>
      <c r="P156" s="78">
        <v>0</v>
      </c>
      <c r="Q156" s="78">
        <v>0</v>
      </c>
      <c r="R156" s="78">
        <v>0</v>
      </c>
      <c r="S156" s="78">
        <v>0</v>
      </c>
      <c r="T156" s="78">
        <v>0</v>
      </c>
      <c r="U156" s="78">
        <v>0</v>
      </c>
      <c r="V156" s="78">
        <v>0</v>
      </c>
      <c r="W156" s="78">
        <v>0</v>
      </c>
      <c r="X156" s="78">
        <v>0</v>
      </c>
      <c r="Y156" s="78">
        <v>0</v>
      </c>
      <c r="Z156" s="78">
        <v>0</v>
      </c>
      <c r="AA156" s="78">
        <v>0</v>
      </c>
      <c r="AB156" s="78">
        <v>0</v>
      </c>
      <c r="AC156" s="78">
        <v>0</v>
      </c>
      <c r="AD156" s="78">
        <v>0</v>
      </c>
      <c r="AE156" s="78">
        <v>0</v>
      </c>
      <c r="AF156" s="78">
        <v>0</v>
      </c>
      <c r="AG156" s="78">
        <v>0</v>
      </c>
      <c r="AH156" s="78">
        <v>0</v>
      </c>
      <c r="AI156" s="78">
        <v>0</v>
      </c>
      <c r="AJ156" s="78">
        <v>0</v>
      </c>
      <c r="AK156" s="78">
        <v>0</v>
      </c>
      <c r="AL156" s="78">
        <v>0</v>
      </c>
      <c r="AM156" s="78">
        <v>0</v>
      </c>
      <c r="AN156" s="78">
        <v>0</v>
      </c>
      <c r="AO156" s="78">
        <v>0</v>
      </c>
      <c r="AP156" s="78">
        <v>0</v>
      </c>
      <c r="AQ156" s="78">
        <v>0</v>
      </c>
      <c r="AR156" s="78">
        <v>0</v>
      </c>
      <c r="AS156" s="78">
        <v>0</v>
      </c>
      <c r="AT156" s="78">
        <v>0</v>
      </c>
      <c r="AU156" s="78">
        <v>0</v>
      </c>
      <c r="AV156" s="78">
        <v>0</v>
      </c>
      <c r="AW156" s="78">
        <v>0</v>
      </c>
      <c r="AX156" s="78">
        <v>0</v>
      </c>
      <c r="AY156" s="78">
        <v>0</v>
      </c>
      <c r="AZ156" s="78">
        <v>0</v>
      </c>
      <c r="BA156" s="78">
        <v>0</v>
      </c>
      <c r="BB156" s="78">
        <v>0</v>
      </c>
      <c r="BC156" s="78">
        <v>0</v>
      </c>
      <c r="BD156" s="78">
        <v>0</v>
      </c>
      <c r="BE156" s="78">
        <v>0</v>
      </c>
      <c r="BF156" s="78">
        <v>0</v>
      </c>
      <c r="BH156" s="190"/>
    </row>
    <row r="157" spans="1:69">
      <c r="C157" s="78" t="str">
        <v>blank</v>
      </c>
      <c r="I157" s="78">
        <v>0</v>
      </c>
      <c r="J157" s="78">
        <v>0</v>
      </c>
      <c r="K157" s="78">
        <v>0</v>
      </c>
      <c r="L157" s="78">
        <v>0</v>
      </c>
      <c r="M157" s="78">
        <v>0</v>
      </c>
      <c r="N157" s="78">
        <v>0</v>
      </c>
      <c r="O157" s="78">
        <v>0</v>
      </c>
      <c r="P157" s="78">
        <v>0</v>
      </c>
      <c r="Q157" s="78">
        <v>0</v>
      </c>
      <c r="R157" s="78">
        <v>0</v>
      </c>
      <c r="S157" s="78">
        <v>0</v>
      </c>
      <c r="T157" s="78">
        <v>0</v>
      </c>
      <c r="U157" s="78">
        <v>0</v>
      </c>
      <c r="V157" s="78">
        <v>0</v>
      </c>
      <c r="W157" s="78">
        <v>0</v>
      </c>
      <c r="X157" s="78">
        <v>0</v>
      </c>
      <c r="Y157" s="78">
        <v>0</v>
      </c>
      <c r="Z157" s="78">
        <v>0</v>
      </c>
      <c r="AA157" s="78">
        <v>0</v>
      </c>
      <c r="AB157" s="78">
        <v>0</v>
      </c>
      <c r="AC157" s="78">
        <v>0</v>
      </c>
      <c r="AD157" s="78">
        <v>0</v>
      </c>
      <c r="AE157" s="78">
        <v>0</v>
      </c>
      <c r="AF157" s="78">
        <v>0</v>
      </c>
      <c r="AG157" s="78">
        <v>0</v>
      </c>
      <c r="AH157" s="78">
        <v>0</v>
      </c>
      <c r="AI157" s="78">
        <v>0</v>
      </c>
      <c r="AJ157" s="78">
        <v>0</v>
      </c>
      <c r="AK157" s="78">
        <v>0</v>
      </c>
      <c r="AL157" s="78">
        <v>0</v>
      </c>
      <c r="AM157" s="78">
        <v>0</v>
      </c>
      <c r="AN157" s="78">
        <v>0</v>
      </c>
      <c r="AO157" s="78">
        <v>0</v>
      </c>
      <c r="AP157" s="78">
        <v>0</v>
      </c>
      <c r="AQ157" s="78">
        <v>0</v>
      </c>
      <c r="AR157" s="78">
        <v>0</v>
      </c>
      <c r="AS157" s="78">
        <v>0</v>
      </c>
      <c r="AT157" s="78">
        <v>0</v>
      </c>
      <c r="AU157" s="78">
        <v>0</v>
      </c>
      <c r="AV157" s="78">
        <v>0</v>
      </c>
      <c r="AW157" s="78">
        <v>0</v>
      </c>
      <c r="AX157" s="78">
        <v>0</v>
      </c>
      <c r="AY157" s="78">
        <v>0</v>
      </c>
      <c r="AZ157" s="78">
        <v>0</v>
      </c>
      <c r="BA157" s="78">
        <v>0</v>
      </c>
      <c r="BB157" s="78">
        <v>0</v>
      </c>
      <c r="BC157" s="78">
        <v>0</v>
      </c>
      <c r="BD157" s="78">
        <v>0</v>
      </c>
      <c r="BE157" s="78">
        <v>0</v>
      </c>
      <c r="BF157" s="78">
        <v>0</v>
      </c>
      <c r="BH157" s="190"/>
    </row>
    <row r="158" spans="1:69">
      <c r="BG158" s="147" t="s">
        <v>121</v>
      </c>
      <c r="BH158" s="190"/>
    </row>
    <row r="159" spans="1:69">
      <c r="BH159" s="190"/>
    </row>
    <row r="160" spans="1:69" s="39" customFormat="1" ht="18">
      <c r="A160" s="185">
        <v>2</v>
      </c>
      <c r="B160" s="185" t="s">
        <v>1023</v>
      </c>
      <c r="C160" s="186"/>
      <c r="D160" s="186"/>
      <c r="E160" s="186"/>
      <c r="F160" s="186"/>
      <c r="G160" s="186"/>
      <c r="H160" s="186"/>
      <c r="I160" s="186"/>
      <c r="J160" s="186"/>
      <c r="K160" s="186"/>
      <c r="L160" s="186"/>
      <c r="M160" s="186"/>
      <c r="N160" s="186"/>
      <c r="O160" s="186"/>
      <c r="P160" s="186"/>
      <c r="Q160" s="186"/>
      <c r="R160" s="186"/>
      <c r="S160" s="186"/>
      <c r="T160" s="186"/>
      <c r="U160" s="186"/>
      <c r="V160" s="186"/>
      <c r="W160" s="186"/>
      <c r="X160" s="186"/>
      <c r="Y160" s="186"/>
      <c r="Z160" s="186"/>
      <c r="AA160" s="186"/>
      <c r="AB160" s="186"/>
      <c r="AC160" s="186"/>
      <c r="AD160" s="186"/>
      <c r="AE160" s="186"/>
      <c r="AF160" s="186"/>
      <c r="AG160" s="186"/>
      <c r="AH160" s="186"/>
      <c r="AI160" s="186"/>
      <c r="AJ160" s="186"/>
      <c r="AK160" s="186"/>
      <c r="AL160" s="186"/>
      <c r="AM160" s="186"/>
      <c r="AN160" s="186"/>
      <c r="AO160" s="186"/>
      <c r="AP160" s="186"/>
      <c r="AQ160" s="186"/>
      <c r="AR160" s="186"/>
      <c r="AS160" s="186"/>
      <c r="AT160" s="186"/>
      <c r="AU160" s="186"/>
      <c r="AV160" s="186"/>
      <c r="AW160" s="186"/>
      <c r="AX160" s="186"/>
      <c r="AY160" s="186"/>
      <c r="AZ160" s="186"/>
      <c r="BA160" s="186"/>
      <c r="BB160" s="186"/>
      <c r="BC160" s="186"/>
      <c r="BD160" s="186"/>
      <c r="BE160" s="186"/>
      <c r="BF160" s="186"/>
      <c r="BG160" s="186"/>
      <c r="BH160" s="186"/>
      <c r="BI160" s="186"/>
      <c r="BJ160" s="186"/>
      <c r="BK160" s="186"/>
      <c r="BL160" s="186"/>
      <c r="BM160" s="186"/>
      <c r="BN160" s="186"/>
      <c r="BO160" s="187"/>
      <c r="BP160" s="187"/>
      <c r="BQ160" s="186"/>
    </row>
    <row r="162" spans="2:60" ht="66.75" customHeight="1">
      <c r="B162" s="174" t="s">
        <v>980</v>
      </c>
      <c r="D162" s="174" t="s">
        <v>1026</v>
      </c>
      <c r="E162" s="174" t="s">
        <v>1027</v>
      </c>
      <c r="BH162" s="190"/>
    </row>
    <row r="163" spans="2:60">
      <c r="B163" s="289">
        <f t="shared" ref="B163:B194" ca="1" si="0">INDEX(Network.Years,MATCH(E163,I8:BF8,0))</f>
        <v>2041</v>
      </c>
      <c r="C163" s="78" t="str">
        <f t="array" ref="C163:C312">Asset_list</f>
        <v>Sitios macro urbanos propios (adquisición, construcción, torre)</v>
      </c>
      <c r="D163" s="78">
        <f t="array" ref="D163:D312">retirement_period_inputs</f>
        <v>100</v>
      </c>
      <c r="E163" s="52">
        <f t="shared" ref="E163:E194" ca="1" si="1">MAX(I8:BF8)</f>
        <v>1240</v>
      </c>
      <c r="H163" s="258">
        <f t="array" ref="H163:H312">0</f>
        <v>0</v>
      </c>
      <c r="I163" s="146">
        <f ca="1">IF(I$3&lt;=$B163,MAX($I8:I8),IF($D163=100,MAX($I8:I8),IF($D163=2,MAX(E8:$BF8),IF($D163=1,MAX(F8:$BF8),IF($D163=0,MAX(I8:$BF8))))))</f>
        <v>0</v>
      </c>
      <c r="J163" s="146">
        <f ca="1">IF(J$3&lt;=$B163,MAX($I8:J8),IF($D163=100,MAX($I8:J8),IF($D163=2,MAX(F8:$BF8),IF($D163=1,MAX(I8:$BF8),IF($D163=0,MAX(J8:$BF8))))))</f>
        <v>110</v>
      </c>
      <c r="K163" s="146">
        <f ca="1">IF(K$3&lt;=$B163,MAX($I8:K8),IF($D163=100,MAX($I8:K8),IF($D163=2,MAX(I8:$BF8),IF($D163=1,MAX(J8:$BF8),IF($D163=0,MAX(K8:$BF8))))))</f>
        <v>206</v>
      </c>
      <c r="L163" s="146">
        <f ca="1">IF(L$3&lt;=$B163,MAX($I8:L8),IF($D163=100,MAX($I8:L8),IF($D163=2,MAX(J8:$BF8),IF($D163=1,MAX(K8:$BF8),IF($D163=0,MAX(L8:$BF8))))))</f>
        <v>321</v>
      </c>
      <c r="M163" s="146">
        <f ca="1">IF(M$3&lt;=$B163,MAX($I8:M8),IF($D163=100,MAX($I8:M8),IF($D163=2,MAX(K8:$BF8),IF($D163=1,MAX(L8:$BF8),IF($D163=0,MAX(M8:$BF8))))))</f>
        <v>439</v>
      </c>
      <c r="N163" s="146">
        <f ca="1">IF(N$3&lt;=$B163,MAX($I8:N8),IF($D163=100,MAX($I8:N8),IF($D163=2,MAX(L8:$BF8),IF($D163=1,MAX(M8:$BF8),IF($D163=0,MAX(N8:$BF8))))))</f>
        <v>577</v>
      </c>
      <c r="O163" s="146">
        <f ca="1">IF(O$3&lt;=$B163,MAX($I8:O8),IF($D163=100,MAX($I8:O8),IF($D163=2,MAX(M8:$BF8),IF($D163=1,MAX(N8:$BF8),IF($D163=0,MAX(O8:$BF8))))))</f>
        <v>784</v>
      </c>
      <c r="P163" s="146">
        <f ca="1">IF(P$3&lt;=$B163,MAX($I8:P8),IF($D163=100,MAX($I8:P8),IF($D163=2,MAX(N8:$BF8),IF($D163=1,MAX(O8:$BF8),IF($D163=0,MAX(P8:$BF8))))))</f>
        <v>856</v>
      </c>
      <c r="Q163" s="146">
        <f ca="1">IF(Q$3&lt;=$B163,MAX($I8:Q8),IF($D163=100,MAX($I8:Q8),IF($D163=2,MAX(O8:$BF8),IF($D163=1,MAX(P8:$BF8),IF($D163=0,MAX(Q8:$BF8))))))</f>
        <v>928</v>
      </c>
      <c r="R163" s="146">
        <f ca="1">IF(R$3&lt;=$B163,MAX($I8:R8),IF($D163=100,MAX($I8:R8),IF($D163=2,MAX(P8:$BF8),IF($D163=1,MAX(Q8:$BF8),IF($D163=0,MAX(R8:$BF8))))))</f>
        <v>991</v>
      </c>
      <c r="S163" s="146">
        <f ca="1">IF(S$3&lt;=$B163,MAX($I8:S8),IF($D163=100,MAX($I8:S8),IF($D163=2,MAX(Q8:$BF8),IF($D163=1,MAX(R8:$BF8),IF($D163=0,MAX(S8:$BF8))))))</f>
        <v>1043</v>
      </c>
      <c r="T163" s="146">
        <f ca="1">IF(T$3&lt;=$B163,MAX($I8:T8),IF($D163=100,MAX($I8:T8),IF($D163=2,MAX(R8:$BF8),IF($D163=1,MAX(S8:$BF8),IF($D163=0,MAX(T8:$BF8))))))</f>
        <v>1083</v>
      </c>
      <c r="U163" s="146">
        <f ca="1">IF(U$3&lt;=$B163,MAX($I8:U8),IF($D163=100,MAX($I8:U8),IF($D163=2,MAX(S8:$BF8),IF($D163=1,MAX(T8:$BF8),IF($D163=0,MAX(U8:$BF8))))))</f>
        <v>1109</v>
      </c>
      <c r="V163" s="146">
        <f ca="1">IF(V$3&lt;=$B163,MAX($I8:V8),IF($D163=100,MAX($I8:V8),IF($D163=2,MAX(T8:$BF8),IF($D163=1,MAX(U8:$BF8),IF($D163=0,MAX(V8:$BF8))))))</f>
        <v>1125</v>
      </c>
      <c r="W163" s="146">
        <f ca="1">IF(W$3&lt;=$B163,MAX($I8:W8),IF($D163=100,MAX($I8:W8),IF($D163=2,MAX(U8:$BF8),IF($D163=1,MAX(V8:$BF8),IF($D163=0,MAX(W8:$BF8))))))</f>
        <v>1125</v>
      </c>
      <c r="X163" s="146">
        <f ca="1">IF(X$3&lt;=$B163,MAX($I8:X8),IF($D163=100,MAX($I8:X8),IF($D163=2,MAX(V8:$BF8),IF($D163=1,MAX(W8:$BF8),IF($D163=0,MAX(X8:$BF8))))))</f>
        <v>1125</v>
      </c>
      <c r="Y163" s="146">
        <f ca="1">IF(Y$3&lt;=$B163,MAX($I8:Y8),IF($D163=100,MAX($I8:Y8),IF($D163=2,MAX(W8:$BF8),IF($D163=1,MAX(X8:$BF8),IF($D163=0,MAX(Y8:$BF8))))))</f>
        <v>1166</v>
      </c>
      <c r="Z163" s="146">
        <f ca="1">IF(Z$3&lt;=$B163,MAX($I8:Z8),IF($D163=100,MAX($I8:Z8),IF($D163=2,MAX(X8:$BF8),IF($D163=1,MAX(Y8:$BF8),IF($D163=0,MAX(Z8:$BF8))))))</f>
        <v>1180</v>
      </c>
      <c r="AA163" s="146">
        <f ca="1">IF(AA$3&lt;=$B163,MAX($I8:AA8),IF($D163=100,MAX($I8:AA8),IF($D163=2,MAX(Y8:$BF8),IF($D163=1,MAX(Z8:$BF8),IF($D163=0,MAX(AA8:$BF8))))))</f>
        <v>1186</v>
      </c>
      <c r="AB163" s="146">
        <f ca="1">IF(AB$3&lt;=$B163,MAX($I8:AB8),IF($D163=100,MAX($I8:AB8),IF($D163=2,MAX(Z8:$BF8),IF($D163=1,MAX(AA8:$BF8),IF($D163=0,MAX(AB8:$BF8))))))</f>
        <v>1191</v>
      </c>
      <c r="AC163" s="146">
        <f ca="1">IF(AC$3&lt;=$B163,MAX($I8:AC8),IF($D163=100,MAX($I8:AC8),IF($D163=2,MAX(AA8:$BF8),IF($D163=1,MAX(AB8:$BF8),IF($D163=0,MAX(AC8:$BF8))))))</f>
        <v>1197</v>
      </c>
      <c r="AD163" s="146">
        <f ca="1">IF(AD$3&lt;=$B163,MAX($I8:AD8),IF($D163=100,MAX($I8:AD8),IF($D163=2,MAX(AB8:$BF8),IF($D163=1,MAX(AC8:$BF8),IF($D163=0,MAX(AD8:$BF8))))))</f>
        <v>1202</v>
      </c>
      <c r="AE163" s="146">
        <f ca="1">IF(AE$3&lt;=$B163,MAX($I8:AE8),IF($D163=100,MAX($I8:AE8),IF($D163=2,MAX(AC8:$BF8),IF($D163=1,MAX(AD8:$BF8),IF($D163=0,MAX(AE8:$BF8))))))</f>
        <v>1207</v>
      </c>
      <c r="AF163" s="146">
        <f ca="1">IF(AF$3&lt;=$B163,MAX($I8:AF8),IF($D163=100,MAX($I8:AF8),IF($D163=2,MAX(AD8:$BF8),IF($D163=1,MAX(AE8:$BF8),IF($D163=0,MAX(AF8:$BF8))))))</f>
        <v>1211</v>
      </c>
      <c r="AG163" s="146">
        <f ca="1">IF(AG$3&lt;=$B163,MAX($I8:AG8),IF($D163=100,MAX($I8:AG8),IF($D163=2,MAX(AE8:$BF8),IF($D163=1,MAX(AF8:$BF8),IF($D163=0,MAX(AG8:$BF8))))))</f>
        <v>1215</v>
      </c>
      <c r="AH163" s="146">
        <f ca="1">IF(AH$3&lt;=$B163,MAX($I8:AH8),IF($D163=100,MAX($I8:AH8),IF($D163=2,MAX(AF8:$BF8),IF($D163=1,MAX(AG8:$BF8),IF($D163=0,MAX(AH8:$BF8))))))</f>
        <v>1219</v>
      </c>
      <c r="AI163" s="146">
        <f ca="1">IF(AI$3&lt;=$B163,MAX($I8:AI8),IF($D163=100,MAX($I8:AI8),IF($D163=2,MAX(AG8:$BF8),IF($D163=1,MAX(AH8:$BF8),IF($D163=0,MAX(AI8:$BF8))))))</f>
        <v>1223</v>
      </c>
      <c r="AJ163" s="146">
        <f ca="1">IF(AJ$3&lt;=$B163,MAX($I8:AJ8),IF($D163=100,MAX($I8:AJ8),IF($D163=2,MAX(AH8:$BF8),IF($D163=1,MAX(AI8:$BF8),IF($D163=0,MAX(AJ8:$BF8))))))</f>
        <v>1226</v>
      </c>
      <c r="AK163" s="146">
        <f ca="1">IF(AK$3&lt;=$B163,MAX($I8:AK8),IF($D163=100,MAX($I8:AK8),IF($D163=2,MAX(AI8:$BF8),IF($D163=1,MAX(AJ8:$BF8),IF($D163=0,MAX(AK8:$BF8))))))</f>
        <v>1229</v>
      </c>
      <c r="AL163" s="146">
        <f ca="1">IF(AL$3&lt;=$B163,MAX($I8:AL8),IF($D163=100,MAX($I8:AL8),IF($D163=2,MAX(AJ8:$BF8),IF($D163=1,MAX(AK8:$BF8),IF($D163=0,MAX(AL8:$BF8))))))</f>
        <v>1231</v>
      </c>
      <c r="AM163" s="146">
        <f ca="1">IF(AM$3&lt;=$B163,MAX($I8:AM8),IF($D163=100,MAX($I8:AM8),IF($D163=2,MAX(AK8:$BF8),IF($D163=1,MAX(AL8:$BF8),IF($D163=0,MAX(AM8:$BF8))))))</f>
        <v>1233</v>
      </c>
      <c r="AN163" s="146">
        <f ca="1">IF(AN$3&lt;=$B163,MAX($I8:AN8),IF($D163=100,MAX($I8:AN8),IF($D163=2,MAX(AL8:$BF8),IF($D163=1,MAX(AM8:$BF8),IF($D163=0,MAX(AN8:$BF8))))))</f>
        <v>1235</v>
      </c>
      <c r="AO163" s="146">
        <f ca="1">IF(AO$3&lt;=$B163,MAX($I8:AO8),IF($D163=100,MAX($I8:AO8),IF($D163=2,MAX(AM8:$BF8),IF($D163=1,MAX(AN8:$BF8),IF($D163=0,MAX(AO8:$BF8))))))</f>
        <v>1237</v>
      </c>
      <c r="AP163" s="146">
        <f ca="1">IF(AP$3&lt;=$B163,MAX($I8:AP8),IF($D163=100,MAX($I8:AP8),IF($D163=2,MAX(AN8:$BF8),IF($D163=1,MAX(AO8:$BF8),IF($D163=0,MAX(AP8:$BF8))))))</f>
        <v>1238</v>
      </c>
      <c r="AQ163" s="146">
        <f ca="1">IF(AQ$3&lt;=$B163,MAX($I8:AQ8),IF($D163=100,MAX($I8:AQ8),IF($D163=2,MAX(AO8:$BF8),IF($D163=1,MAX(AP8:$BF8),IF($D163=0,MAX(AQ8:$BF8))))))</f>
        <v>1239</v>
      </c>
      <c r="AR163" s="146">
        <f ca="1">IF(AR$3&lt;=$B163,MAX($I8:AR8),IF($D163=100,MAX($I8:AR8),IF($D163=2,MAX(AP8:$BF8),IF($D163=1,MAX(AQ8:$BF8),IF($D163=0,MAX(AR8:$BF8))))))</f>
        <v>1239</v>
      </c>
      <c r="AS163" s="146">
        <f ca="1">IF(AS$3&lt;=$B163,MAX($I8:AS8),IF($D163=100,MAX($I8:AS8),IF($D163=2,MAX(AQ8:$BF8),IF($D163=1,MAX(AR8:$BF8),IF($D163=0,MAX(AS8:$BF8))))))</f>
        <v>1240</v>
      </c>
      <c r="AT163" s="146">
        <f ca="1">IF(AT$3&lt;=$B163,MAX($I8:AT8),IF($D163=100,MAX($I8:AT8),IF($D163=2,MAX(AR8:$BF8),IF($D163=1,MAX(AS8:$BF8),IF($D163=0,MAX(AT8:$BF8))))))</f>
        <v>1240</v>
      </c>
      <c r="AU163" s="146">
        <f ca="1">IF(AU$3&lt;=$B163,MAX($I8:AU8),IF($D163=100,MAX($I8:AU8),IF($D163=2,MAX(AS8:$BF8),IF($D163=1,MAX(AT8:$BF8),IF($D163=0,MAX(AU8:$BF8))))))</f>
        <v>1240</v>
      </c>
      <c r="AV163" s="146">
        <f ca="1">IF(AV$3&lt;=$B163,MAX($I8:AV8),IF($D163=100,MAX($I8:AV8),IF($D163=2,MAX(AT8:$BF8),IF($D163=1,MAX(AU8:$BF8),IF($D163=0,MAX(AV8:$BF8))))))</f>
        <v>1240</v>
      </c>
      <c r="AW163" s="146">
        <f ca="1">IF(AW$3&lt;=$B163,MAX($I8:AW8),IF($D163=100,MAX($I8:AW8),IF($D163=2,MAX(AU8:$BF8),IF($D163=1,MAX(AV8:$BF8),IF($D163=0,MAX(AW8:$BF8))))))</f>
        <v>1240</v>
      </c>
      <c r="AX163" s="146">
        <f ca="1">IF(AX$3&lt;=$B163,MAX($I8:AX8),IF($D163=100,MAX($I8:AX8),IF($D163=2,MAX(AV8:$BF8),IF($D163=1,MAX(AW8:$BF8),IF($D163=0,MAX(AX8:$BF8))))))</f>
        <v>1240</v>
      </c>
      <c r="AY163" s="146">
        <f ca="1">IF(AY$3&lt;=$B163,MAX($I8:AY8),IF($D163=100,MAX($I8:AY8),IF($D163=2,MAX(AW8:$BF8),IF($D163=1,MAX(AX8:$BF8),IF($D163=0,MAX(AY8:$BF8))))))</f>
        <v>1240</v>
      </c>
      <c r="AZ163" s="146">
        <f ca="1">IF(AZ$3&lt;=$B163,MAX($I8:AZ8),IF($D163=100,MAX($I8:AZ8),IF($D163=2,MAX(AX8:$BF8),IF($D163=1,MAX(AY8:$BF8),IF($D163=0,MAX(AZ8:$BF8))))))</f>
        <v>1240</v>
      </c>
      <c r="BA163" s="146">
        <f ca="1">IF(BA$3&lt;=$B163,MAX($I8:BA8),IF($D163=100,MAX($I8:BA8),IF($D163=2,MAX(AY8:$BF8),IF($D163=1,MAX(AZ8:$BF8),IF($D163=0,MAX(BA8:$BF8))))))</f>
        <v>1240</v>
      </c>
      <c r="BB163" s="146">
        <f ca="1">IF(BB$3&lt;=$B163,MAX($I8:BB8),IF($D163=100,MAX($I8:BB8),IF($D163=2,MAX(AZ8:$BF8),IF($D163=1,MAX(BA8:$BF8),IF($D163=0,MAX(BB8:$BF8))))))</f>
        <v>1240</v>
      </c>
      <c r="BC163" s="146">
        <f ca="1">IF(BC$3&lt;=$B163,MAX($I8:BC8),IF($D163=100,MAX($I8:BC8),IF($D163=2,MAX(BA8:$BF8),IF($D163=1,MAX(BB8:$BF8),IF($D163=0,MAX(BC8:$BF8))))))</f>
        <v>1240</v>
      </c>
      <c r="BD163" s="146">
        <f ca="1">IF(BD$3&lt;=$B163,MAX($I8:BD8),IF($D163=100,MAX($I8:BD8),IF($D163=2,MAX(BB8:$BF8),IF($D163=1,MAX(BC8:$BF8),IF($D163=0,MAX(BD8:$BF8))))))</f>
        <v>1240</v>
      </c>
      <c r="BE163" s="146">
        <f ca="1">IF(BE$3&lt;=$B163,MAX($I8:BE8),IF($D163=100,MAX($I8:BE8),IF($D163=2,MAX(BC8:$BF8),IF($D163=1,MAX(BD8:$BF8),IF($D163=0,MAX(BE8:$BF8))))))</f>
        <v>1240</v>
      </c>
      <c r="BF163" s="146">
        <f ca="1">IF(BF$3&lt;=$B163,MAX($I8:BF8),IF($D163=100,MAX($I8:BF8),IF($D163=2,MAX(BD8:$BF8),IF($D163=1,MAX(BE8:$BF8),IF($D163=0,MAX(BF8:$BF8))))))</f>
        <v>1240</v>
      </c>
      <c r="BH163" s="190"/>
    </row>
    <row r="164" spans="2:60">
      <c r="B164" s="289">
        <f t="shared" ca="1" si="0"/>
        <v>2041</v>
      </c>
      <c r="C164" s="78" t="str">
        <v xml:space="preserve">Sitio macro urbano con un tercero (techos) </v>
      </c>
      <c r="D164" s="78">
        <v>100</v>
      </c>
      <c r="E164" s="52">
        <f t="shared" ca="1" si="1"/>
        <v>11150.4</v>
      </c>
      <c r="H164" s="258">
        <v>0</v>
      </c>
      <c r="I164" s="146">
        <f ca="1">IF(I$3&lt;=$B164,MAX($I9:I9),IF($D164=100,MAX($I9:I9),IF($D164=2,MAX(E9:$BF9),IF($D164=1,MAX(F9:$BF9),IF($D164=0,MAX(I9:$BF9))))))</f>
        <v>0</v>
      </c>
      <c r="J164" s="146">
        <f ca="1">IF(J$3&lt;=$B164,MAX($I9:J9),IF($D164=100,MAX($I9:J9),IF($D164=2,MAX(F9:$BF9),IF($D164=1,MAX(I9:$BF9),IF($D164=0,MAX(J9:$BF9))))))</f>
        <v>984</v>
      </c>
      <c r="K164" s="146">
        <f ca="1">IF(K$3&lt;=$B164,MAX($I9:K9),IF($D164=100,MAX($I9:K9),IF($D164=2,MAX(I9:$BF9),IF($D164=1,MAX(J9:$BF9),IF($D164=0,MAX(K9:$BF9))))))</f>
        <v>1852</v>
      </c>
      <c r="L164" s="146">
        <f ca="1">IF(L$3&lt;=$B164,MAX($I9:L9),IF($D164=100,MAX($I9:L9),IF($D164=2,MAX(J9:$BF9),IF($D164=1,MAX(K9:$BF9),IF($D164=0,MAX(L9:$BF9))))))</f>
        <v>2880</v>
      </c>
      <c r="M164" s="146">
        <f ca="1">IF(M$3&lt;=$B164,MAX($I9:M9),IF($D164=100,MAX($I9:M9),IF($D164=2,MAX(K9:$BF9),IF($D164=1,MAX(L9:$BF9),IF($D164=0,MAX(M9:$BF9))))))</f>
        <v>3942.2</v>
      </c>
      <c r="N164" s="146">
        <f ca="1">IF(N$3&lt;=$B164,MAX($I9:N9),IF($D164=100,MAX($I9:N9),IF($D164=2,MAX(L9:$BF9),IF($D164=1,MAX(M9:$BF9),IF($D164=0,MAX(N9:$BF9))))))</f>
        <v>5188.2</v>
      </c>
      <c r="O164" s="146">
        <f ca="1">IF(O$3&lt;=$B164,MAX($I9:O9),IF($D164=100,MAX($I9:O9),IF($D164=2,MAX(M9:$BF9),IF($D164=1,MAX(N9:$BF9),IF($D164=0,MAX(O9:$BF9))))))</f>
        <v>7051.2</v>
      </c>
      <c r="P164" s="146">
        <f ca="1">IF(P$3&lt;=$B164,MAX($I9:P9),IF($D164=100,MAX($I9:P9),IF($D164=2,MAX(N9:$BF9),IF($D164=1,MAX(O9:$BF9),IF($D164=0,MAX(P9:$BF9))))))</f>
        <v>7696.2000000000007</v>
      </c>
      <c r="Q164" s="146">
        <f ca="1">IF(Q$3&lt;=$B164,MAX($I9:Q9),IF($D164=100,MAX($I9:Q9),IF($D164=2,MAX(O9:$BF9),IF($D164=1,MAX(P9:$BF9),IF($D164=0,MAX(Q9:$BF9))))))</f>
        <v>8351.2000000000007</v>
      </c>
      <c r="R164" s="146">
        <f ca="1">IF(R$3&lt;=$B164,MAX($I9:R9),IF($D164=100,MAX($I9:R9),IF($D164=2,MAX(P9:$BF9),IF($D164=1,MAX(Q9:$BF9),IF($D164=0,MAX(R9:$BF9))))))</f>
        <v>8911.4</v>
      </c>
      <c r="S164" s="146">
        <f ca="1">IF(S$3&lt;=$B164,MAX($I9:S9),IF($D164=100,MAX($I9:S9),IF($D164=2,MAX(Q9:$BF9),IF($D164=1,MAX(R9:$BF9),IF($D164=0,MAX(S9:$BF9))))))</f>
        <v>9385.2000000000007</v>
      </c>
      <c r="T164" s="146">
        <f ca="1">IF(T$3&lt;=$B164,MAX($I9:T9),IF($D164=100,MAX($I9:T9),IF($D164=2,MAX(R9:$BF9),IF($D164=1,MAX(S9:$BF9),IF($D164=0,MAX(T9:$BF9))))))</f>
        <v>9744.7999999999993</v>
      </c>
      <c r="U164" s="146">
        <f ca="1">IF(U$3&lt;=$B164,MAX($I9:U9),IF($D164=100,MAX($I9:U9),IF($D164=2,MAX(S9:$BF9),IF($D164=1,MAX(T9:$BF9),IF($D164=0,MAX(U9:$BF9))))))</f>
        <v>9974.2000000000007</v>
      </c>
      <c r="V164" s="146">
        <f ca="1">IF(V$3&lt;=$B164,MAX($I9:V9),IF($D164=100,MAX($I9:V9),IF($D164=2,MAX(T9:$BF9),IF($D164=1,MAX(U9:$BF9),IF($D164=0,MAX(V9:$BF9))))))</f>
        <v>10115.200000000001</v>
      </c>
      <c r="W164" s="146">
        <f ca="1">IF(W$3&lt;=$B164,MAX($I9:W9),IF($D164=100,MAX($I9:W9),IF($D164=2,MAX(U9:$BF9),IF($D164=1,MAX(V9:$BF9),IF($D164=0,MAX(W9:$BF9))))))</f>
        <v>10118</v>
      </c>
      <c r="X164" s="146">
        <f ca="1">IF(X$3&lt;=$B164,MAX($I9:X9),IF($D164=100,MAX($I9:X9),IF($D164=2,MAX(V9:$BF9),IF($D164=1,MAX(W9:$BF9),IF($D164=0,MAX(X9:$BF9))))))</f>
        <v>10118</v>
      </c>
      <c r="Y164" s="146">
        <f ca="1">IF(Y$3&lt;=$B164,MAX($I9:Y9),IF($D164=100,MAX($I9:Y9),IF($D164=2,MAX(W9:$BF9),IF($D164=1,MAX(X9:$BF9),IF($D164=0,MAX(Y9:$BF9))))))</f>
        <v>10485</v>
      </c>
      <c r="Z164" s="146">
        <f ca="1">IF(Z$3&lt;=$B164,MAX($I9:Z9),IF($D164=100,MAX($I9:Z9),IF($D164=2,MAX(X9:$BF9),IF($D164=1,MAX(Y9:$BF9),IF($D164=0,MAX(Z9:$BF9))))))</f>
        <v>10611.599999999999</v>
      </c>
      <c r="AA164" s="146">
        <f ca="1">IF(AA$3&lt;=$B164,MAX($I9:AA9),IF($D164=100,MAX($I9:AA9),IF($D164=2,MAX(Y9:$BF9),IF($D164=1,MAX(Z9:$BF9),IF($D164=0,MAX(AA9:$BF9))))))</f>
        <v>10664.8</v>
      </c>
      <c r="AB164" s="146">
        <f ca="1">IF(AB$3&lt;=$B164,MAX($I9:AB9),IF($D164=100,MAX($I9:AB9),IF($D164=2,MAX(Z9:$BF9),IF($D164=1,MAX(AA9:$BF9),IF($D164=0,MAX(AB9:$BF9))))))</f>
        <v>10716.599999999999</v>
      </c>
      <c r="AC164" s="146">
        <f ca="1">IF(AC$3&lt;=$B164,MAX($I9:AC9),IF($D164=100,MAX($I9:AC9),IF($D164=2,MAX(AA9:$BF9),IF($D164=1,MAX(AB9:$BF9),IF($D164=0,MAX(AC9:$BF9))))))</f>
        <v>10764</v>
      </c>
      <c r="AD164" s="146">
        <f ca="1">IF(AD$3&lt;=$B164,MAX($I9:AD9),IF($D164=100,MAX($I9:AD9),IF($D164=2,MAX(AB9:$BF9),IF($D164=1,MAX(AC9:$BF9),IF($D164=0,MAX(AD9:$BF9))))))</f>
        <v>10810</v>
      </c>
      <c r="AE164" s="146">
        <f ca="1">IF(AE$3&lt;=$B164,MAX($I9:AE9),IF($D164=100,MAX($I9:AE9),IF($D164=2,MAX(AC9:$BF9),IF($D164=1,MAX(AD9:$BF9),IF($D164=0,MAX(AE9:$BF9))))))</f>
        <v>10853.8</v>
      </c>
      <c r="AF164" s="146">
        <f ca="1">IF(AF$3&lt;=$B164,MAX($I9:AF9),IF($D164=100,MAX($I9:AF9),IF($D164=2,MAX(AD9:$BF9),IF($D164=1,MAX(AE9:$BF9),IF($D164=0,MAX(AF9:$BF9))))))</f>
        <v>10894</v>
      </c>
      <c r="AG164" s="146">
        <f ca="1">IF(AG$3&lt;=$B164,MAX($I9:AG9),IF($D164=100,MAX($I9:AG9),IF($D164=2,MAX(AE9:$BF9),IF($D164=1,MAX(AF9:$BF9),IF($D164=0,MAX(AG9:$BF9))))))</f>
        <v>10931.8</v>
      </c>
      <c r="AH164" s="146">
        <f ca="1">IF(AH$3&lt;=$B164,MAX($I9:AH9),IF($D164=100,MAX($I9:AH9),IF($D164=2,MAX(AF9:$BF9),IF($D164=1,MAX(AG9:$BF9),IF($D164=0,MAX(AH9:$BF9))))))</f>
        <v>10967.2</v>
      </c>
      <c r="AI164" s="146">
        <f ca="1">IF(AI$3&lt;=$B164,MAX($I9:AI9),IF($D164=100,MAX($I9:AI9),IF($D164=2,MAX(AG9:$BF9),IF($D164=1,MAX(AH9:$BF9),IF($D164=0,MAX(AI9:$BF9))))))</f>
        <v>10998</v>
      </c>
      <c r="AJ164" s="146">
        <f ca="1">IF(AJ$3&lt;=$B164,MAX($I9:AJ9),IF($D164=100,MAX($I9:AJ9),IF($D164=2,MAX(AH9:$BF9),IF($D164=1,MAX(AI9:$BF9),IF($D164=0,MAX(AJ9:$BF9))))))</f>
        <v>11027.4</v>
      </c>
      <c r="AK164" s="146">
        <f ca="1">IF(AK$3&lt;=$B164,MAX($I9:AK9),IF($D164=100,MAX($I9:AK9),IF($D164=2,MAX(AI9:$BF9),IF($D164=1,MAX(AJ9:$BF9),IF($D164=0,MAX(AK9:$BF9))))))</f>
        <v>11052.4</v>
      </c>
      <c r="AL164" s="146">
        <f ca="1">IF(AL$3&lt;=$B164,MAX($I9:AL9),IF($D164=100,MAX($I9:AL9),IF($D164=2,MAX(AJ9:$BF9),IF($D164=1,MAX(AK9:$BF9),IF($D164=0,MAX(AL9:$BF9))))))</f>
        <v>11076</v>
      </c>
      <c r="AM164" s="146">
        <f ca="1">IF(AM$3&lt;=$B164,MAX($I9:AM9),IF($D164=100,MAX($I9:AM9),IF($D164=2,MAX(AK9:$BF9),IF($D164=1,MAX(AL9:$BF9),IF($D164=0,MAX(AM9:$BF9))))))</f>
        <v>11096</v>
      </c>
      <c r="AN164" s="146">
        <f ca="1">IF(AN$3&lt;=$B164,MAX($I9:AN9),IF($D164=100,MAX($I9:AN9),IF($D164=2,MAX(AL9:$BF9),IF($D164=1,MAX(AM9:$BF9),IF($D164=0,MAX(AN9:$BF9))))))</f>
        <v>11112.4</v>
      </c>
      <c r="AO164" s="146">
        <f ca="1">IF(AO$3&lt;=$B164,MAX($I9:AO9),IF($D164=100,MAX($I9:AO9),IF($D164=2,MAX(AM9:$BF9),IF($D164=1,MAX(AN9:$BF9),IF($D164=0,MAX(AO9:$BF9))))))</f>
        <v>11124.599999999999</v>
      </c>
      <c r="AP164" s="146">
        <f ca="1">IF(AP$3&lt;=$B164,MAX($I9:AP9),IF($D164=100,MAX($I9:AP9),IF($D164=2,MAX(AN9:$BF9),IF($D164=1,MAX(AO9:$BF9),IF($D164=0,MAX(AP9:$BF9))))))</f>
        <v>11136.2</v>
      </c>
      <c r="AQ164" s="146">
        <f ca="1">IF(AQ$3&lt;=$B164,MAX($I9:AQ9),IF($D164=100,MAX($I9:AQ9),IF($D164=2,MAX(AO9:$BF9),IF($D164=1,MAX(AP9:$BF9),IF($D164=0,MAX(AQ9:$BF9))))))</f>
        <v>11143.4</v>
      </c>
      <c r="AR164" s="146">
        <f ca="1">IF(AR$3&lt;=$B164,MAX($I9:AR9),IF($D164=100,MAX($I9:AR9),IF($D164=2,MAX(AP9:$BF9),IF($D164=1,MAX(AQ9:$BF9),IF($D164=0,MAX(AR9:$BF9))))))</f>
        <v>11149.2</v>
      </c>
      <c r="AS164" s="146">
        <f ca="1">IF(AS$3&lt;=$B164,MAX($I9:AS9),IF($D164=100,MAX($I9:AS9),IF($D164=2,MAX(AQ9:$BF9),IF($D164=1,MAX(AR9:$BF9),IF($D164=0,MAX(AS9:$BF9))))))</f>
        <v>11150.4</v>
      </c>
      <c r="AT164" s="146">
        <f ca="1">IF(AT$3&lt;=$B164,MAX($I9:AT9),IF($D164=100,MAX($I9:AT9),IF($D164=2,MAX(AR9:$BF9),IF($D164=1,MAX(AS9:$BF9),IF($D164=0,MAX(AT9:$BF9))))))</f>
        <v>11150.4</v>
      </c>
      <c r="AU164" s="146">
        <f ca="1">IF(AU$3&lt;=$B164,MAX($I9:AU9),IF($D164=100,MAX($I9:AU9),IF($D164=2,MAX(AS9:$BF9),IF($D164=1,MAX(AT9:$BF9),IF($D164=0,MAX(AU9:$BF9))))))</f>
        <v>11150.4</v>
      </c>
      <c r="AV164" s="146">
        <f ca="1">IF(AV$3&lt;=$B164,MAX($I9:AV9),IF($D164=100,MAX($I9:AV9),IF($D164=2,MAX(AT9:$BF9),IF($D164=1,MAX(AU9:$BF9),IF($D164=0,MAX(AV9:$BF9))))))</f>
        <v>11150.4</v>
      </c>
      <c r="AW164" s="146">
        <f ca="1">IF(AW$3&lt;=$B164,MAX($I9:AW9),IF($D164=100,MAX($I9:AW9),IF($D164=2,MAX(AU9:$BF9),IF($D164=1,MAX(AV9:$BF9),IF($D164=0,MAX(AW9:$BF9))))))</f>
        <v>11150.4</v>
      </c>
      <c r="AX164" s="146">
        <f ca="1">IF(AX$3&lt;=$B164,MAX($I9:AX9),IF($D164=100,MAX($I9:AX9),IF($D164=2,MAX(AV9:$BF9),IF($D164=1,MAX(AW9:$BF9),IF($D164=0,MAX(AX9:$BF9))))))</f>
        <v>11150.4</v>
      </c>
      <c r="AY164" s="146">
        <f ca="1">IF(AY$3&lt;=$B164,MAX($I9:AY9),IF($D164=100,MAX($I9:AY9),IF($D164=2,MAX(AW9:$BF9),IF($D164=1,MAX(AX9:$BF9),IF($D164=0,MAX(AY9:$BF9))))))</f>
        <v>11150.4</v>
      </c>
      <c r="AZ164" s="146">
        <f ca="1">IF(AZ$3&lt;=$B164,MAX($I9:AZ9),IF($D164=100,MAX($I9:AZ9),IF($D164=2,MAX(AX9:$BF9),IF($D164=1,MAX(AY9:$BF9),IF($D164=0,MAX(AZ9:$BF9))))))</f>
        <v>11150.4</v>
      </c>
      <c r="BA164" s="146">
        <f ca="1">IF(BA$3&lt;=$B164,MAX($I9:BA9),IF($D164=100,MAX($I9:BA9),IF($D164=2,MAX(AY9:$BF9),IF($D164=1,MAX(AZ9:$BF9),IF($D164=0,MAX(BA9:$BF9))))))</f>
        <v>11150.4</v>
      </c>
      <c r="BB164" s="146">
        <f ca="1">IF(BB$3&lt;=$B164,MAX($I9:BB9),IF($D164=100,MAX($I9:BB9),IF($D164=2,MAX(AZ9:$BF9),IF($D164=1,MAX(BA9:$BF9),IF($D164=0,MAX(BB9:$BF9))))))</f>
        <v>11150.4</v>
      </c>
      <c r="BC164" s="146">
        <f ca="1">IF(BC$3&lt;=$B164,MAX($I9:BC9),IF($D164=100,MAX($I9:BC9),IF($D164=2,MAX(BA9:$BF9),IF($D164=1,MAX(BB9:$BF9),IF($D164=0,MAX(BC9:$BF9))))))</f>
        <v>11150.4</v>
      </c>
      <c r="BD164" s="146">
        <f ca="1">IF(BD$3&lt;=$B164,MAX($I9:BD9),IF($D164=100,MAX($I9:BD9),IF($D164=2,MAX(BB9:$BF9),IF($D164=1,MAX(BC9:$BF9),IF($D164=0,MAX(BD9:$BF9))))))</f>
        <v>11150.4</v>
      </c>
      <c r="BE164" s="146">
        <f ca="1">IF(BE$3&lt;=$B164,MAX($I9:BE9),IF($D164=100,MAX($I9:BE9),IF($D164=2,MAX(BC9:$BF9),IF($D164=1,MAX(BD9:$BF9),IF($D164=0,MAX(BE9:$BF9))))))</f>
        <v>11150.4</v>
      </c>
      <c r="BF164" s="146">
        <f ca="1">IF(BF$3&lt;=$B164,MAX($I9:BF9),IF($D164=100,MAX($I9:BF9),IF($D164=2,MAX(BD9:$BF9),IF($D164=1,MAX(BE9:$BF9),IF($D164=0,MAX(BF9:$BF9))))))</f>
        <v>11150.4</v>
      </c>
      <c r="BH164" s="190"/>
    </row>
    <row r="165" spans="2:60">
      <c r="B165" s="289">
        <f t="shared" ca="1" si="0"/>
        <v>2038</v>
      </c>
      <c r="C165" s="78" t="str">
        <v>Sitio macro urbano interior con un tercero</v>
      </c>
      <c r="D165" s="78">
        <v>100</v>
      </c>
      <c r="E165" s="52">
        <f t="shared" ca="1" si="1"/>
        <v>794</v>
      </c>
      <c r="H165" s="258">
        <v>0</v>
      </c>
      <c r="I165" s="146">
        <f ca="1">IF(I$3&lt;=$B165,MAX($I10:I10),IF($D165=100,MAX($I10:I10),IF($D165=2,MAX(E10:$BF10),IF($D165=1,MAX(F10:$BF10),IF($D165=0,MAX(I10:$BF10))))))</f>
        <v>0</v>
      </c>
      <c r="J165" s="146">
        <f ca="1">IF(J$3&lt;=$B165,MAX($I10:J10),IF($D165=100,MAX($I10:J10),IF($D165=2,MAX(F10:$BF10),IF($D165=1,MAX(I10:$BF10),IF($D165=0,MAX(J10:$BF10))))))</f>
        <v>0</v>
      </c>
      <c r="K165" s="146">
        <f ca="1">IF(K$3&lt;=$B165,MAX($I10:K10),IF($D165=100,MAX($I10:K10),IF($D165=2,MAX(I10:$BF10),IF($D165=1,MAX(J10:$BF10),IF($D165=0,MAX(K10:$BF10))))))</f>
        <v>40</v>
      </c>
      <c r="L165" s="146">
        <f ca="1">IF(L$3&lt;=$B165,MAX($I10:L10),IF($D165=100,MAX($I10:L10),IF($D165=2,MAX(J10:$BF10),IF($D165=1,MAX(K10:$BF10),IF($D165=0,MAX(L10:$BF10))))))</f>
        <v>132</v>
      </c>
      <c r="M165" s="146">
        <f ca="1">IF(M$3&lt;=$B165,MAX($I10:M10),IF($D165=100,MAX($I10:M10),IF($D165=2,MAX(K10:$BF10),IF($D165=1,MAX(L10:$BF10),IF($D165=0,MAX(M10:$BF10))))))</f>
        <v>234</v>
      </c>
      <c r="N165" s="146">
        <f ca="1">IF(N$3&lt;=$B165,MAX($I10:N10),IF($D165=100,MAX($I10:N10),IF($D165=2,MAX(L10:$BF10),IF($D165=1,MAX(M10:$BF10),IF($D165=0,MAX(N10:$BF10))))))</f>
        <v>337</v>
      </c>
      <c r="O165" s="146">
        <f ca="1">IF(O$3&lt;=$B165,MAX($I10:O10),IF($D165=100,MAX($I10:O10),IF($D165=2,MAX(M10:$BF10),IF($D165=1,MAX(N10:$BF10),IF($D165=0,MAX(O10:$BF10))))))</f>
        <v>466</v>
      </c>
      <c r="P165" s="146">
        <f ca="1">IF(P$3&lt;=$B165,MAX($I10:P10),IF($D165=100,MAX($I10:P10),IF($D165=2,MAX(N10:$BF10),IF($D165=1,MAX(O10:$BF10),IF($D165=0,MAX(P10:$BF10))))))</f>
        <v>514</v>
      </c>
      <c r="Q165" s="146">
        <f ca="1">IF(Q$3&lt;=$B165,MAX($I10:Q10),IF($D165=100,MAX($I10:Q10),IF($D165=2,MAX(O10:$BF10),IF($D165=1,MAX(P10:$BF10),IF($D165=0,MAX(Q10:$BF10))))))</f>
        <v>564</v>
      </c>
      <c r="R165" s="146">
        <f ca="1">IF(R$3&lt;=$B165,MAX($I10:R10),IF($D165=100,MAX($I10:R10),IF($D165=2,MAX(P10:$BF10),IF($D165=1,MAX(Q10:$BF10),IF($D165=0,MAX(R10:$BF10))))))</f>
        <v>606</v>
      </c>
      <c r="S165" s="146">
        <f ca="1">IF(S$3&lt;=$B165,MAX($I10:S10),IF($D165=100,MAX($I10:S10),IF($D165=2,MAX(Q10:$BF10),IF($D165=1,MAX(R10:$BF10),IF($D165=0,MAX(S10:$BF10))))))</f>
        <v>641</v>
      </c>
      <c r="T165" s="146">
        <f ca="1">IF(T$3&lt;=$B165,MAX($I10:T10),IF($D165=100,MAX($I10:T10),IF($D165=2,MAX(R10:$BF10),IF($D165=1,MAX(S10:$BF10),IF($D165=0,MAX(T10:$BF10))))))</f>
        <v>671</v>
      </c>
      <c r="U165" s="146">
        <f ca="1">IF(U$3&lt;=$B165,MAX($I10:U10),IF($D165=100,MAX($I10:U10),IF($D165=2,MAX(S10:$BF10),IF($D165=1,MAX(T10:$BF10),IF($D165=0,MAX(U10:$BF10))))))</f>
        <v>693</v>
      </c>
      <c r="V165" s="146">
        <f ca="1">IF(V$3&lt;=$B165,MAX($I10:V10),IF($D165=100,MAX($I10:V10),IF($D165=2,MAX(T10:$BF10),IF($D165=1,MAX(U10:$BF10),IF($D165=0,MAX(V10:$BF10))))))</f>
        <v>711</v>
      </c>
      <c r="W165" s="146">
        <f ca="1">IF(W$3&lt;=$B165,MAX($I10:W10),IF($D165=100,MAX($I10:W10),IF($D165=2,MAX(U10:$BF10),IF($D165=1,MAX(V10:$BF10),IF($D165=0,MAX(W10:$BF10))))))</f>
        <v>724</v>
      </c>
      <c r="X165" s="146">
        <f ca="1">IF(X$3&lt;=$B165,MAX($I10:X10),IF($D165=100,MAX($I10:X10),IF($D165=2,MAX(V10:$BF10),IF($D165=1,MAX(W10:$BF10),IF($D165=0,MAX(X10:$BF10))))))</f>
        <v>734</v>
      </c>
      <c r="Y165" s="146">
        <f ca="1">IF(Y$3&lt;=$B165,MAX($I10:Y10),IF($D165=100,MAX($I10:Y10),IF($D165=2,MAX(W10:$BF10),IF($D165=1,MAX(X10:$BF10),IF($D165=0,MAX(Y10:$BF10))))))</f>
        <v>768</v>
      </c>
      <c r="Z165" s="146">
        <f ca="1">IF(Z$3&lt;=$B165,MAX($I10:Z10),IF($D165=100,MAX($I10:Z10),IF($D165=2,MAX(X10:$BF10),IF($D165=1,MAX(Y10:$BF10),IF($D165=0,MAX(Z10:$BF10))))))</f>
        <v>773</v>
      </c>
      <c r="AA165" s="146">
        <f ca="1">IF(AA$3&lt;=$B165,MAX($I10:AA10),IF($D165=100,MAX($I10:AA10),IF($D165=2,MAX(Y10:$BF10),IF($D165=1,MAX(Z10:$BF10),IF($D165=0,MAX(AA10:$BF10))))))</f>
        <v>775</v>
      </c>
      <c r="AB165" s="146">
        <f ca="1">IF(AB$3&lt;=$B165,MAX($I10:AB10),IF($D165=100,MAX($I10:AB10),IF($D165=2,MAX(Z10:$BF10),IF($D165=1,MAX(AA10:$BF10),IF($D165=0,MAX(AB10:$BF10))))))</f>
        <v>777</v>
      </c>
      <c r="AC165" s="146">
        <f ca="1">IF(AC$3&lt;=$B165,MAX($I10:AC10),IF($D165=100,MAX($I10:AC10),IF($D165=2,MAX(AA10:$BF10),IF($D165=1,MAX(AB10:$BF10),IF($D165=0,MAX(AC10:$BF10))))))</f>
        <v>779</v>
      </c>
      <c r="AD165" s="146">
        <f ca="1">IF(AD$3&lt;=$B165,MAX($I10:AD10),IF($D165=100,MAX($I10:AD10),IF($D165=2,MAX(AB10:$BF10),IF($D165=1,MAX(AC10:$BF10),IF($D165=0,MAX(AD10:$BF10))))))</f>
        <v>781</v>
      </c>
      <c r="AE165" s="146">
        <f ca="1">IF(AE$3&lt;=$B165,MAX($I10:AE10),IF($D165=100,MAX($I10:AE10),IF($D165=2,MAX(AC10:$BF10),IF($D165=1,MAX(AD10:$BF10),IF($D165=0,MAX(AE10:$BF10))))))</f>
        <v>783</v>
      </c>
      <c r="AF165" s="146">
        <f ca="1">IF(AF$3&lt;=$B165,MAX($I10:AF10),IF($D165=100,MAX($I10:AF10),IF($D165=2,MAX(AD10:$BF10),IF($D165=1,MAX(AE10:$BF10),IF($D165=0,MAX(AF10:$BF10))))))</f>
        <v>784</v>
      </c>
      <c r="AG165" s="146">
        <f ca="1">IF(AG$3&lt;=$B165,MAX($I10:AG10),IF($D165=100,MAX($I10:AG10),IF($D165=2,MAX(AE10:$BF10),IF($D165=1,MAX(AF10:$BF10),IF($D165=0,MAX(AG10:$BF10))))))</f>
        <v>786</v>
      </c>
      <c r="AH165" s="146">
        <f ca="1">IF(AH$3&lt;=$B165,MAX($I10:AH10),IF($D165=100,MAX($I10:AH10),IF($D165=2,MAX(AF10:$BF10),IF($D165=1,MAX(AG10:$BF10),IF($D165=0,MAX(AH10:$BF10))))))</f>
        <v>787</v>
      </c>
      <c r="AI165" s="146">
        <f ca="1">IF(AI$3&lt;=$B165,MAX($I10:AI10),IF($D165=100,MAX($I10:AI10),IF($D165=2,MAX(AG10:$BF10),IF($D165=1,MAX(AH10:$BF10),IF($D165=0,MAX(AI10:$BF10))))))</f>
        <v>788</v>
      </c>
      <c r="AJ165" s="146">
        <f ca="1">IF(AJ$3&lt;=$B165,MAX($I10:AJ10),IF($D165=100,MAX($I10:AJ10),IF($D165=2,MAX(AH10:$BF10),IF($D165=1,MAX(AI10:$BF10),IF($D165=0,MAX(AJ10:$BF10))))))</f>
        <v>790</v>
      </c>
      <c r="AK165" s="146">
        <f ca="1">IF(AK$3&lt;=$B165,MAX($I10:AK10),IF($D165=100,MAX($I10:AK10),IF($D165=2,MAX(AI10:$BF10),IF($D165=1,MAX(AJ10:$BF10),IF($D165=0,MAX(AK10:$BF10))))))</f>
        <v>791</v>
      </c>
      <c r="AL165" s="146">
        <f ca="1">IF(AL$3&lt;=$B165,MAX($I10:AL10),IF($D165=100,MAX($I10:AL10),IF($D165=2,MAX(AJ10:$BF10),IF($D165=1,MAX(AK10:$BF10),IF($D165=0,MAX(AL10:$BF10))))))</f>
        <v>791</v>
      </c>
      <c r="AM165" s="146">
        <f ca="1">IF(AM$3&lt;=$B165,MAX($I10:AM10),IF($D165=100,MAX($I10:AM10),IF($D165=2,MAX(AK10:$BF10),IF($D165=1,MAX(AL10:$BF10),IF($D165=0,MAX(AM10:$BF10))))))</f>
        <v>792</v>
      </c>
      <c r="AN165" s="146">
        <f ca="1">IF(AN$3&lt;=$B165,MAX($I10:AN10),IF($D165=100,MAX($I10:AN10),IF($D165=2,MAX(AL10:$BF10),IF($D165=1,MAX(AM10:$BF10),IF($D165=0,MAX(AN10:$BF10))))))</f>
        <v>793</v>
      </c>
      <c r="AO165" s="146">
        <f ca="1">IF(AO$3&lt;=$B165,MAX($I10:AO10),IF($D165=100,MAX($I10:AO10),IF($D165=2,MAX(AM10:$BF10),IF($D165=1,MAX(AN10:$BF10),IF($D165=0,MAX(AO10:$BF10))))))</f>
        <v>793</v>
      </c>
      <c r="AP165" s="146">
        <f ca="1">IF(AP$3&lt;=$B165,MAX($I10:AP10),IF($D165=100,MAX($I10:AP10),IF($D165=2,MAX(AN10:$BF10),IF($D165=1,MAX(AO10:$BF10),IF($D165=0,MAX(AP10:$BF10))))))</f>
        <v>794</v>
      </c>
      <c r="AQ165" s="146">
        <f ca="1">IF(AQ$3&lt;=$B165,MAX($I10:AQ10),IF($D165=100,MAX($I10:AQ10),IF($D165=2,MAX(AO10:$BF10),IF($D165=1,MAX(AP10:$BF10),IF($D165=0,MAX(AQ10:$BF10))))))</f>
        <v>794</v>
      </c>
      <c r="AR165" s="146">
        <f ca="1">IF(AR$3&lt;=$B165,MAX($I10:AR10),IF($D165=100,MAX($I10:AR10),IF($D165=2,MAX(AP10:$BF10),IF($D165=1,MAX(AQ10:$BF10),IF($D165=0,MAX(AR10:$BF10))))))</f>
        <v>794</v>
      </c>
      <c r="AS165" s="146">
        <f ca="1">IF(AS$3&lt;=$B165,MAX($I10:AS10),IF($D165=100,MAX($I10:AS10),IF($D165=2,MAX(AQ10:$BF10),IF($D165=1,MAX(AR10:$BF10),IF($D165=0,MAX(AS10:$BF10))))))</f>
        <v>794</v>
      </c>
      <c r="AT165" s="146">
        <f ca="1">IF(AT$3&lt;=$B165,MAX($I10:AT10),IF($D165=100,MAX($I10:AT10),IF($D165=2,MAX(AR10:$BF10),IF($D165=1,MAX(AS10:$BF10),IF($D165=0,MAX(AT10:$BF10))))))</f>
        <v>794</v>
      </c>
      <c r="AU165" s="146">
        <f ca="1">IF(AU$3&lt;=$B165,MAX($I10:AU10),IF($D165=100,MAX($I10:AU10),IF($D165=2,MAX(AS10:$BF10),IF($D165=1,MAX(AT10:$BF10),IF($D165=0,MAX(AU10:$BF10))))))</f>
        <v>794</v>
      </c>
      <c r="AV165" s="146">
        <f ca="1">IF(AV$3&lt;=$B165,MAX($I10:AV10),IF($D165=100,MAX($I10:AV10),IF($D165=2,MAX(AT10:$BF10),IF($D165=1,MAX(AU10:$BF10),IF($D165=0,MAX(AV10:$BF10))))))</f>
        <v>794</v>
      </c>
      <c r="AW165" s="146">
        <f ca="1">IF(AW$3&lt;=$B165,MAX($I10:AW10),IF($D165=100,MAX($I10:AW10),IF($D165=2,MAX(AU10:$BF10),IF($D165=1,MAX(AV10:$BF10),IF($D165=0,MAX(AW10:$BF10))))))</f>
        <v>794</v>
      </c>
      <c r="AX165" s="146">
        <f ca="1">IF(AX$3&lt;=$B165,MAX($I10:AX10),IF($D165=100,MAX($I10:AX10),IF($D165=2,MAX(AV10:$BF10),IF($D165=1,MAX(AW10:$BF10),IF($D165=0,MAX(AX10:$BF10))))))</f>
        <v>794</v>
      </c>
      <c r="AY165" s="146">
        <f ca="1">IF(AY$3&lt;=$B165,MAX($I10:AY10),IF($D165=100,MAX($I10:AY10),IF($D165=2,MAX(AW10:$BF10),IF($D165=1,MAX(AX10:$BF10),IF($D165=0,MAX(AY10:$BF10))))))</f>
        <v>794</v>
      </c>
      <c r="AZ165" s="146">
        <f ca="1">IF(AZ$3&lt;=$B165,MAX($I10:AZ10),IF($D165=100,MAX($I10:AZ10),IF($D165=2,MAX(AX10:$BF10),IF($D165=1,MAX(AY10:$BF10),IF($D165=0,MAX(AZ10:$BF10))))))</f>
        <v>794</v>
      </c>
      <c r="BA165" s="146">
        <f ca="1">IF(BA$3&lt;=$B165,MAX($I10:BA10),IF($D165=100,MAX($I10:BA10),IF($D165=2,MAX(AY10:$BF10),IF($D165=1,MAX(AZ10:$BF10),IF($D165=0,MAX(BA10:$BF10))))))</f>
        <v>794</v>
      </c>
      <c r="BB165" s="146">
        <f ca="1">IF(BB$3&lt;=$B165,MAX($I10:BB10),IF($D165=100,MAX($I10:BB10),IF($D165=2,MAX(AZ10:$BF10),IF($D165=1,MAX(BA10:$BF10),IF($D165=0,MAX(BB10:$BF10))))))</f>
        <v>794</v>
      </c>
      <c r="BC165" s="146">
        <f ca="1">IF(BC$3&lt;=$B165,MAX($I10:BC10),IF($D165=100,MAX($I10:BC10),IF($D165=2,MAX(BA10:$BF10),IF($D165=1,MAX(BB10:$BF10),IF($D165=0,MAX(BC10:$BF10))))))</f>
        <v>794</v>
      </c>
      <c r="BD165" s="146">
        <f ca="1">IF(BD$3&lt;=$B165,MAX($I10:BD10),IF($D165=100,MAX($I10:BD10),IF($D165=2,MAX(BB10:$BF10),IF($D165=1,MAX(BC10:$BF10),IF($D165=0,MAX(BD10:$BF10))))))</f>
        <v>794</v>
      </c>
      <c r="BE165" s="146">
        <f ca="1">IF(BE$3&lt;=$B165,MAX($I10:BE10),IF($D165=100,MAX($I10:BE10),IF($D165=2,MAX(BC10:$BF10),IF($D165=1,MAX(BD10:$BF10),IF($D165=0,MAX(BE10:$BF10))))))</f>
        <v>794</v>
      </c>
      <c r="BF165" s="146">
        <f ca="1">IF(BF$3&lt;=$B165,MAX($I10:BF10),IF($D165=100,MAX($I10:BF10),IF($D165=2,MAX(BD10:$BF10),IF($D165=1,MAX(BE10:$BF10),IF($D165=0,MAX(BF10:$BF10))))))</f>
        <v>794</v>
      </c>
      <c r="BH165" s="190"/>
    </row>
    <row r="166" spans="2:60">
      <c r="B166" s="289">
        <f t="shared" ca="1" si="0"/>
        <v>2005</v>
      </c>
      <c r="C166" s="78" t="str">
        <v>BTS 1-sector</v>
      </c>
      <c r="D166" s="78">
        <v>100</v>
      </c>
      <c r="E166" s="52">
        <f t="shared" ca="1" si="1"/>
        <v>0</v>
      </c>
      <c r="H166" s="258">
        <v>0</v>
      </c>
      <c r="I166" s="146">
        <f ca="1">IF(I$3&lt;=$B166,MAX($I11:I11),IF($D166=100,MAX($I11:I11),IF($D166=2,MAX(E11:$BF11),IF($D166=1,MAX(F11:$BF11),IF($D166=0,MAX(I11:$BF11))))))</f>
        <v>0</v>
      </c>
      <c r="J166" s="146">
        <f ca="1">IF(J$3&lt;=$B166,MAX($I11:J11),IF($D166=100,MAX($I11:J11),IF($D166=2,MAX(F11:$BF11),IF($D166=1,MAX(I11:$BF11),IF($D166=0,MAX(J11:$BF11))))))</f>
        <v>0</v>
      </c>
      <c r="K166" s="146">
        <f ca="1">IF(K$3&lt;=$B166,MAX($I11:K11),IF($D166=100,MAX($I11:K11),IF($D166=2,MAX(I11:$BF11),IF($D166=1,MAX(J11:$BF11),IF($D166=0,MAX(K11:$BF11))))))</f>
        <v>0</v>
      </c>
      <c r="L166" s="146">
        <f ca="1">IF(L$3&lt;=$B166,MAX($I11:L11),IF($D166=100,MAX($I11:L11),IF($D166=2,MAX(J11:$BF11),IF($D166=1,MAX(K11:$BF11),IF($D166=0,MAX(L11:$BF11))))))</f>
        <v>0</v>
      </c>
      <c r="M166" s="146">
        <f ca="1">IF(M$3&lt;=$B166,MAX($I11:M11),IF($D166=100,MAX($I11:M11),IF($D166=2,MAX(K11:$BF11),IF($D166=1,MAX(L11:$BF11),IF($D166=0,MAX(M11:$BF11))))))</f>
        <v>0</v>
      </c>
      <c r="N166" s="146">
        <f ca="1">IF(N$3&lt;=$B166,MAX($I11:N11),IF($D166=100,MAX($I11:N11),IF($D166=2,MAX(L11:$BF11),IF($D166=1,MAX(M11:$BF11),IF($D166=0,MAX(N11:$BF11))))))</f>
        <v>0</v>
      </c>
      <c r="O166" s="146">
        <f ca="1">IF(O$3&lt;=$B166,MAX($I11:O11),IF($D166=100,MAX($I11:O11),IF($D166=2,MAX(M11:$BF11),IF($D166=1,MAX(N11:$BF11),IF($D166=0,MAX(O11:$BF11))))))</f>
        <v>0</v>
      </c>
      <c r="P166" s="146">
        <f ca="1">IF(P$3&lt;=$B166,MAX($I11:P11),IF($D166=100,MAX($I11:P11),IF($D166=2,MAX(N11:$BF11),IF($D166=1,MAX(O11:$BF11),IF($D166=0,MAX(P11:$BF11))))))</f>
        <v>0</v>
      </c>
      <c r="Q166" s="146">
        <f ca="1">IF(Q$3&lt;=$B166,MAX($I11:Q11),IF($D166=100,MAX($I11:Q11),IF($D166=2,MAX(O11:$BF11),IF($D166=1,MAX(P11:$BF11),IF($D166=0,MAX(Q11:$BF11))))))</f>
        <v>0</v>
      </c>
      <c r="R166" s="146">
        <f ca="1">IF(R$3&lt;=$B166,MAX($I11:R11),IF($D166=100,MAX($I11:R11),IF($D166=2,MAX(P11:$BF11),IF($D166=1,MAX(Q11:$BF11),IF($D166=0,MAX(R11:$BF11))))))</f>
        <v>0</v>
      </c>
      <c r="S166" s="146">
        <f ca="1">IF(S$3&lt;=$B166,MAX($I11:S11),IF($D166=100,MAX($I11:S11),IF($D166=2,MAX(Q11:$BF11),IF($D166=1,MAX(R11:$BF11),IF($D166=0,MAX(S11:$BF11))))))</f>
        <v>0</v>
      </c>
      <c r="T166" s="146">
        <f ca="1">IF(T$3&lt;=$B166,MAX($I11:T11),IF($D166=100,MAX($I11:T11),IF($D166=2,MAX(R11:$BF11),IF($D166=1,MAX(S11:$BF11),IF($D166=0,MAX(T11:$BF11))))))</f>
        <v>0</v>
      </c>
      <c r="U166" s="146">
        <f ca="1">IF(U$3&lt;=$B166,MAX($I11:U11),IF($D166=100,MAX($I11:U11),IF($D166=2,MAX(S11:$BF11),IF($D166=1,MAX(T11:$BF11),IF($D166=0,MAX(U11:$BF11))))))</f>
        <v>0</v>
      </c>
      <c r="V166" s="146">
        <f ca="1">IF(V$3&lt;=$B166,MAX($I11:V11),IF($D166=100,MAX($I11:V11),IF($D166=2,MAX(T11:$BF11),IF($D166=1,MAX(U11:$BF11),IF($D166=0,MAX(V11:$BF11))))))</f>
        <v>0</v>
      </c>
      <c r="W166" s="146">
        <f ca="1">IF(W$3&lt;=$B166,MAX($I11:W11),IF($D166=100,MAX($I11:W11),IF($D166=2,MAX(U11:$BF11),IF($D166=1,MAX(V11:$BF11),IF($D166=0,MAX(W11:$BF11))))))</f>
        <v>0</v>
      </c>
      <c r="X166" s="146">
        <f ca="1">IF(X$3&lt;=$B166,MAX($I11:X11),IF($D166=100,MAX($I11:X11),IF($D166=2,MAX(V11:$BF11),IF($D166=1,MAX(W11:$BF11),IF($D166=0,MAX(X11:$BF11))))))</f>
        <v>0</v>
      </c>
      <c r="Y166" s="146">
        <f ca="1">IF(Y$3&lt;=$B166,MAX($I11:Y11),IF($D166=100,MAX($I11:Y11),IF($D166=2,MAX(W11:$BF11),IF($D166=1,MAX(X11:$BF11),IF($D166=0,MAX(Y11:$BF11))))))</f>
        <v>0</v>
      </c>
      <c r="Z166" s="146">
        <f ca="1">IF(Z$3&lt;=$B166,MAX($I11:Z11),IF($D166=100,MAX($I11:Z11),IF($D166=2,MAX(X11:$BF11),IF($D166=1,MAX(Y11:$BF11),IF($D166=0,MAX(Z11:$BF11))))))</f>
        <v>0</v>
      </c>
      <c r="AA166" s="146">
        <f ca="1">IF(AA$3&lt;=$B166,MAX($I11:AA11),IF($D166=100,MAX($I11:AA11),IF($D166=2,MAX(Y11:$BF11),IF($D166=1,MAX(Z11:$BF11),IF($D166=0,MAX(AA11:$BF11))))))</f>
        <v>0</v>
      </c>
      <c r="AB166" s="146">
        <f ca="1">IF(AB$3&lt;=$B166,MAX($I11:AB11),IF($D166=100,MAX($I11:AB11),IF($D166=2,MAX(Z11:$BF11),IF($D166=1,MAX(AA11:$BF11),IF($D166=0,MAX(AB11:$BF11))))))</f>
        <v>0</v>
      </c>
      <c r="AC166" s="146">
        <f ca="1">IF(AC$3&lt;=$B166,MAX($I11:AC11),IF($D166=100,MAX($I11:AC11),IF($D166=2,MAX(AA11:$BF11),IF($D166=1,MAX(AB11:$BF11),IF($D166=0,MAX(AC11:$BF11))))))</f>
        <v>0</v>
      </c>
      <c r="AD166" s="146">
        <f ca="1">IF(AD$3&lt;=$B166,MAX($I11:AD11),IF($D166=100,MAX($I11:AD11),IF($D166=2,MAX(AB11:$BF11),IF($D166=1,MAX(AC11:$BF11),IF($D166=0,MAX(AD11:$BF11))))))</f>
        <v>0</v>
      </c>
      <c r="AE166" s="146">
        <f ca="1">IF(AE$3&lt;=$B166,MAX($I11:AE11),IF($D166=100,MAX($I11:AE11),IF($D166=2,MAX(AC11:$BF11),IF($D166=1,MAX(AD11:$BF11),IF($D166=0,MAX(AE11:$BF11))))))</f>
        <v>0</v>
      </c>
      <c r="AF166" s="146">
        <f ca="1">IF(AF$3&lt;=$B166,MAX($I11:AF11),IF($D166=100,MAX($I11:AF11),IF($D166=2,MAX(AD11:$BF11),IF($D166=1,MAX(AE11:$BF11),IF($D166=0,MAX(AF11:$BF11))))))</f>
        <v>0</v>
      </c>
      <c r="AG166" s="146">
        <f ca="1">IF(AG$3&lt;=$B166,MAX($I11:AG11),IF($D166=100,MAX($I11:AG11),IF($D166=2,MAX(AE11:$BF11),IF($D166=1,MAX(AF11:$BF11),IF($D166=0,MAX(AG11:$BF11))))))</f>
        <v>0</v>
      </c>
      <c r="AH166" s="146">
        <f ca="1">IF(AH$3&lt;=$B166,MAX($I11:AH11),IF($D166=100,MAX($I11:AH11),IF($D166=2,MAX(AF11:$BF11),IF($D166=1,MAX(AG11:$BF11),IF($D166=0,MAX(AH11:$BF11))))))</f>
        <v>0</v>
      </c>
      <c r="AI166" s="146">
        <f ca="1">IF(AI$3&lt;=$B166,MAX($I11:AI11),IF($D166=100,MAX($I11:AI11),IF($D166=2,MAX(AG11:$BF11),IF($D166=1,MAX(AH11:$BF11),IF($D166=0,MAX(AI11:$BF11))))))</f>
        <v>0</v>
      </c>
      <c r="AJ166" s="146">
        <f ca="1">IF(AJ$3&lt;=$B166,MAX($I11:AJ11),IF($D166=100,MAX($I11:AJ11),IF($D166=2,MAX(AH11:$BF11),IF($D166=1,MAX(AI11:$BF11),IF($D166=0,MAX(AJ11:$BF11))))))</f>
        <v>0</v>
      </c>
      <c r="AK166" s="146">
        <f ca="1">IF(AK$3&lt;=$B166,MAX($I11:AK11),IF($D166=100,MAX($I11:AK11),IF($D166=2,MAX(AI11:$BF11),IF($D166=1,MAX(AJ11:$BF11),IF($D166=0,MAX(AK11:$BF11))))))</f>
        <v>0</v>
      </c>
      <c r="AL166" s="146">
        <f ca="1">IF(AL$3&lt;=$B166,MAX($I11:AL11),IF($D166=100,MAX($I11:AL11),IF($D166=2,MAX(AJ11:$BF11),IF($D166=1,MAX(AK11:$BF11),IF($D166=0,MAX(AL11:$BF11))))))</f>
        <v>0</v>
      </c>
      <c r="AM166" s="146">
        <f ca="1">IF(AM$3&lt;=$B166,MAX($I11:AM11),IF($D166=100,MAX($I11:AM11),IF($D166=2,MAX(AK11:$BF11),IF($D166=1,MAX(AL11:$BF11),IF($D166=0,MAX(AM11:$BF11))))))</f>
        <v>0</v>
      </c>
      <c r="AN166" s="146">
        <f ca="1">IF(AN$3&lt;=$B166,MAX($I11:AN11),IF($D166=100,MAX($I11:AN11),IF($D166=2,MAX(AL11:$BF11),IF($D166=1,MAX(AM11:$BF11),IF($D166=0,MAX(AN11:$BF11))))))</f>
        <v>0</v>
      </c>
      <c r="AO166" s="146">
        <f ca="1">IF(AO$3&lt;=$B166,MAX($I11:AO11),IF($D166=100,MAX($I11:AO11),IF($D166=2,MAX(AM11:$BF11),IF($D166=1,MAX(AN11:$BF11),IF($D166=0,MAX(AO11:$BF11))))))</f>
        <v>0</v>
      </c>
      <c r="AP166" s="146">
        <f ca="1">IF(AP$3&lt;=$B166,MAX($I11:AP11),IF($D166=100,MAX($I11:AP11),IF($D166=2,MAX(AN11:$BF11),IF($D166=1,MAX(AO11:$BF11),IF($D166=0,MAX(AP11:$BF11))))))</f>
        <v>0</v>
      </c>
      <c r="AQ166" s="146">
        <f ca="1">IF(AQ$3&lt;=$B166,MAX($I11:AQ11),IF($D166=100,MAX($I11:AQ11),IF($D166=2,MAX(AO11:$BF11),IF($D166=1,MAX(AP11:$BF11),IF($D166=0,MAX(AQ11:$BF11))))))</f>
        <v>0</v>
      </c>
      <c r="AR166" s="146">
        <f ca="1">IF(AR$3&lt;=$B166,MAX($I11:AR11),IF($D166=100,MAX($I11:AR11),IF($D166=2,MAX(AP11:$BF11),IF($D166=1,MAX(AQ11:$BF11),IF($D166=0,MAX(AR11:$BF11))))))</f>
        <v>0</v>
      </c>
      <c r="AS166" s="146">
        <f ca="1">IF(AS$3&lt;=$B166,MAX($I11:AS11),IF($D166=100,MAX($I11:AS11),IF($D166=2,MAX(AQ11:$BF11),IF($D166=1,MAX(AR11:$BF11),IF($D166=0,MAX(AS11:$BF11))))))</f>
        <v>0</v>
      </c>
      <c r="AT166" s="146">
        <f ca="1">IF(AT$3&lt;=$B166,MAX($I11:AT11),IF($D166=100,MAX($I11:AT11),IF($D166=2,MAX(AR11:$BF11),IF($D166=1,MAX(AS11:$BF11),IF($D166=0,MAX(AT11:$BF11))))))</f>
        <v>0</v>
      </c>
      <c r="AU166" s="146">
        <f ca="1">IF(AU$3&lt;=$B166,MAX($I11:AU11),IF($D166=100,MAX($I11:AU11),IF($D166=2,MAX(AS11:$BF11),IF($D166=1,MAX(AT11:$BF11),IF($D166=0,MAX(AU11:$BF11))))))</f>
        <v>0</v>
      </c>
      <c r="AV166" s="146">
        <f ca="1">IF(AV$3&lt;=$B166,MAX($I11:AV11),IF($D166=100,MAX($I11:AV11),IF($D166=2,MAX(AT11:$BF11),IF($D166=1,MAX(AU11:$BF11),IF($D166=0,MAX(AV11:$BF11))))))</f>
        <v>0</v>
      </c>
      <c r="AW166" s="146">
        <f ca="1">IF(AW$3&lt;=$B166,MAX($I11:AW11),IF($D166=100,MAX($I11:AW11),IF($D166=2,MAX(AU11:$BF11),IF($D166=1,MAX(AV11:$BF11),IF($D166=0,MAX(AW11:$BF11))))))</f>
        <v>0</v>
      </c>
      <c r="AX166" s="146">
        <f ca="1">IF(AX$3&lt;=$B166,MAX($I11:AX11),IF($D166=100,MAX($I11:AX11),IF($D166=2,MAX(AV11:$BF11),IF($D166=1,MAX(AW11:$BF11),IF($D166=0,MAX(AX11:$BF11))))))</f>
        <v>0</v>
      </c>
      <c r="AY166" s="146">
        <f ca="1">IF(AY$3&lt;=$B166,MAX($I11:AY11),IF($D166=100,MAX($I11:AY11),IF($D166=2,MAX(AW11:$BF11),IF($D166=1,MAX(AX11:$BF11),IF($D166=0,MAX(AY11:$BF11))))))</f>
        <v>0</v>
      </c>
      <c r="AZ166" s="146">
        <f ca="1">IF(AZ$3&lt;=$B166,MAX($I11:AZ11),IF($D166=100,MAX($I11:AZ11),IF($D166=2,MAX(AX11:$BF11),IF($D166=1,MAX(AY11:$BF11),IF($D166=0,MAX(AZ11:$BF11))))))</f>
        <v>0</v>
      </c>
      <c r="BA166" s="146">
        <f ca="1">IF(BA$3&lt;=$B166,MAX($I11:BA11),IF($D166=100,MAX($I11:BA11),IF($D166=2,MAX(AY11:$BF11),IF($D166=1,MAX(AZ11:$BF11),IF($D166=0,MAX(BA11:$BF11))))))</f>
        <v>0</v>
      </c>
      <c r="BB166" s="146">
        <f ca="1">IF(BB$3&lt;=$B166,MAX($I11:BB11),IF($D166=100,MAX($I11:BB11),IF($D166=2,MAX(AZ11:$BF11),IF($D166=1,MAX(BA11:$BF11),IF($D166=0,MAX(BB11:$BF11))))))</f>
        <v>0</v>
      </c>
      <c r="BC166" s="146">
        <f ca="1">IF(BC$3&lt;=$B166,MAX($I11:BC11),IF($D166=100,MAX($I11:BC11),IF($D166=2,MAX(BA11:$BF11),IF($D166=1,MAX(BB11:$BF11),IF($D166=0,MAX(BC11:$BF11))))))</f>
        <v>0</v>
      </c>
      <c r="BD166" s="146">
        <f ca="1">IF(BD$3&lt;=$B166,MAX($I11:BD11),IF($D166=100,MAX($I11:BD11),IF($D166=2,MAX(BB11:$BF11),IF($D166=1,MAX(BC11:$BF11),IF($D166=0,MAX(BD11:$BF11))))))</f>
        <v>0</v>
      </c>
      <c r="BE166" s="146">
        <f ca="1">IF(BE$3&lt;=$B166,MAX($I11:BE11),IF($D166=100,MAX($I11:BE11),IF($D166=2,MAX(BC11:$BF11),IF($D166=1,MAX(BD11:$BF11),IF($D166=0,MAX(BE11:$BF11))))))</f>
        <v>0</v>
      </c>
      <c r="BF166" s="146">
        <f ca="1">IF(BF$3&lt;=$B166,MAX($I11:BF11),IF($D166=100,MAX($I11:BF11),IF($D166=2,MAX(BD11:$BF11),IF($D166=1,MAX(BE11:$BF11),IF($D166=0,MAX(BF11:$BF11))))))</f>
        <v>0</v>
      </c>
      <c r="BH166" s="190"/>
    </row>
    <row r="167" spans="2:60">
      <c r="B167" s="289">
        <f t="shared" ca="1" si="0"/>
        <v>2010</v>
      </c>
      <c r="C167" s="78" t="str">
        <v>BTS 2-sector</v>
      </c>
      <c r="D167" s="78">
        <v>100</v>
      </c>
      <c r="E167" s="52">
        <f t="shared" ca="1" si="1"/>
        <v>1065</v>
      </c>
      <c r="H167" s="258">
        <v>0</v>
      </c>
      <c r="I167" s="146">
        <f ca="1">IF(I$3&lt;=$B167,MAX($I12:I12),IF($D167=100,MAX($I12:I12),IF($D167=2,MAX(E12:$BF12),IF($D167=1,MAX(F12:$BF12),IF($D167=0,MAX(I12:$BF12))))))</f>
        <v>0</v>
      </c>
      <c r="J167" s="146">
        <f ca="1">IF(J$3&lt;=$B167,MAX($I12:J12),IF($D167=100,MAX($I12:J12),IF($D167=2,MAX(F12:$BF12),IF($D167=1,MAX(I12:$BF12),IF($D167=0,MAX(J12:$BF12))))))</f>
        <v>586</v>
      </c>
      <c r="K167" s="146">
        <f ca="1">IF(K$3&lt;=$B167,MAX($I12:K12),IF($D167=100,MAX($I12:K12),IF($D167=2,MAX(I12:$BF12),IF($D167=1,MAX(J12:$BF12),IF($D167=0,MAX(K12:$BF12))))))</f>
        <v>783</v>
      </c>
      <c r="L167" s="146">
        <f ca="1">IF(L$3&lt;=$B167,MAX($I12:L12),IF($D167=100,MAX($I12:L12),IF($D167=2,MAX(J12:$BF12),IF($D167=1,MAX(K12:$BF12),IF($D167=0,MAX(L12:$BF12))))))</f>
        <v>980</v>
      </c>
      <c r="M167" s="146">
        <f ca="1">IF(M$3&lt;=$B167,MAX($I12:M12),IF($D167=100,MAX($I12:M12),IF($D167=2,MAX(K12:$BF12),IF($D167=1,MAX(L12:$BF12),IF($D167=0,MAX(M12:$BF12))))))</f>
        <v>1022</v>
      </c>
      <c r="N167" s="146">
        <f ca="1">IF(N$3&lt;=$B167,MAX($I12:N12),IF($D167=100,MAX($I12:N12),IF($D167=2,MAX(L12:$BF12),IF($D167=1,MAX(M12:$BF12),IF($D167=0,MAX(N12:$BF12))))))</f>
        <v>1065</v>
      </c>
      <c r="O167" s="146">
        <f ca="1">IF(O$3&lt;=$B167,MAX($I12:O12),IF($D167=100,MAX($I12:O12),IF($D167=2,MAX(M12:$BF12),IF($D167=1,MAX(N12:$BF12),IF($D167=0,MAX(O12:$BF12))))))</f>
        <v>1065</v>
      </c>
      <c r="P167" s="146">
        <f ca="1">IF(P$3&lt;=$B167,MAX($I12:P12),IF($D167=100,MAX($I12:P12),IF($D167=2,MAX(N12:$BF12),IF($D167=1,MAX(O12:$BF12),IF($D167=0,MAX(P12:$BF12))))))</f>
        <v>1065</v>
      </c>
      <c r="Q167" s="146">
        <f ca="1">IF(Q$3&lt;=$B167,MAX($I12:Q12),IF($D167=100,MAX($I12:Q12),IF($D167=2,MAX(O12:$BF12),IF($D167=1,MAX(P12:$BF12),IF($D167=0,MAX(Q12:$BF12))))))</f>
        <v>1065</v>
      </c>
      <c r="R167" s="146">
        <f ca="1">IF(R$3&lt;=$B167,MAX($I12:R12),IF($D167=100,MAX($I12:R12),IF($D167=2,MAX(P12:$BF12),IF($D167=1,MAX(Q12:$BF12),IF($D167=0,MAX(R12:$BF12))))))</f>
        <v>1065</v>
      </c>
      <c r="S167" s="146">
        <f ca="1">IF(S$3&lt;=$B167,MAX($I12:S12),IF($D167=100,MAX($I12:S12),IF($D167=2,MAX(Q12:$BF12),IF($D167=1,MAX(R12:$BF12),IF($D167=0,MAX(S12:$BF12))))))</f>
        <v>1065</v>
      </c>
      <c r="T167" s="146">
        <f ca="1">IF(T$3&lt;=$B167,MAX($I12:T12),IF($D167=100,MAX($I12:T12),IF($D167=2,MAX(R12:$BF12),IF($D167=1,MAX(S12:$BF12),IF($D167=0,MAX(T12:$BF12))))))</f>
        <v>1065</v>
      </c>
      <c r="U167" s="146">
        <f ca="1">IF(U$3&lt;=$B167,MAX($I12:U12),IF($D167=100,MAX($I12:U12),IF($D167=2,MAX(S12:$BF12),IF($D167=1,MAX(T12:$BF12),IF($D167=0,MAX(U12:$BF12))))))</f>
        <v>1065</v>
      </c>
      <c r="V167" s="146">
        <f ca="1">IF(V$3&lt;=$B167,MAX($I12:V12),IF($D167=100,MAX($I12:V12),IF($D167=2,MAX(T12:$BF12),IF($D167=1,MAX(U12:$BF12),IF($D167=0,MAX(V12:$BF12))))))</f>
        <v>1065</v>
      </c>
      <c r="W167" s="146">
        <f ca="1">IF(W$3&lt;=$B167,MAX($I12:W12),IF($D167=100,MAX($I12:W12),IF($D167=2,MAX(U12:$BF12),IF($D167=1,MAX(V12:$BF12),IF($D167=0,MAX(W12:$BF12))))))</f>
        <v>1065</v>
      </c>
      <c r="X167" s="146">
        <f ca="1">IF(X$3&lt;=$B167,MAX($I12:X12),IF($D167=100,MAX($I12:X12),IF($D167=2,MAX(V12:$BF12),IF($D167=1,MAX(W12:$BF12),IF($D167=0,MAX(X12:$BF12))))))</f>
        <v>1065</v>
      </c>
      <c r="Y167" s="146">
        <f ca="1">IF(Y$3&lt;=$B167,MAX($I12:Y12),IF($D167=100,MAX($I12:Y12),IF($D167=2,MAX(W12:$BF12),IF($D167=1,MAX(X12:$BF12),IF($D167=0,MAX(Y12:$BF12))))))</f>
        <v>1065</v>
      </c>
      <c r="Z167" s="146">
        <f ca="1">IF(Z$3&lt;=$B167,MAX($I12:Z12),IF($D167=100,MAX($I12:Z12),IF($D167=2,MAX(X12:$BF12),IF($D167=1,MAX(Y12:$BF12),IF($D167=0,MAX(Z12:$BF12))))))</f>
        <v>1065</v>
      </c>
      <c r="AA167" s="146">
        <f ca="1">IF(AA$3&lt;=$B167,MAX($I12:AA12),IF($D167=100,MAX($I12:AA12),IF($D167=2,MAX(Y12:$BF12),IF($D167=1,MAX(Z12:$BF12),IF($D167=0,MAX(AA12:$BF12))))))</f>
        <v>1065</v>
      </c>
      <c r="AB167" s="146">
        <f ca="1">IF(AB$3&lt;=$B167,MAX($I12:AB12),IF($D167=100,MAX($I12:AB12),IF($D167=2,MAX(Z12:$BF12),IF($D167=1,MAX(AA12:$BF12),IF($D167=0,MAX(AB12:$BF12))))))</f>
        <v>1065</v>
      </c>
      <c r="AC167" s="146">
        <f ca="1">IF(AC$3&lt;=$B167,MAX($I12:AC12),IF($D167=100,MAX($I12:AC12),IF($D167=2,MAX(AA12:$BF12),IF($D167=1,MAX(AB12:$BF12),IF($D167=0,MAX(AC12:$BF12))))))</f>
        <v>1065</v>
      </c>
      <c r="AD167" s="146">
        <f ca="1">IF(AD$3&lt;=$B167,MAX($I12:AD12),IF($D167=100,MAX($I12:AD12),IF($D167=2,MAX(AB12:$BF12),IF($D167=1,MAX(AC12:$BF12),IF($D167=0,MAX(AD12:$BF12))))))</f>
        <v>1065</v>
      </c>
      <c r="AE167" s="146">
        <f ca="1">IF(AE$3&lt;=$B167,MAX($I12:AE12),IF($D167=100,MAX($I12:AE12),IF($D167=2,MAX(AC12:$BF12),IF($D167=1,MAX(AD12:$BF12),IF($D167=0,MAX(AE12:$BF12))))))</f>
        <v>1065</v>
      </c>
      <c r="AF167" s="146">
        <f ca="1">IF(AF$3&lt;=$B167,MAX($I12:AF12),IF($D167=100,MAX($I12:AF12),IF($D167=2,MAX(AD12:$BF12),IF($D167=1,MAX(AE12:$BF12),IF($D167=0,MAX(AF12:$BF12))))))</f>
        <v>1065</v>
      </c>
      <c r="AG167" s="146">
        <f ca="1">IF(AG$3&lt;=$B167,MAX($I12:AG12),IF($D167=100,MAX($I12:AG12),IF($D167=2,MAX(AE12:$BF12),IF($D167=1,MAX(AF12:$BF12),IF($D167=0,MAX(AG12:$BF12))))))</f>
        <v>1065</v>
      </c>
      <c r="AH167" s="146">
        <f ca="1">IF(AH$3&lt;=$B167,MAX($I12:AH12),IF($D167=100,MAX($I12:AH12),IF($D167=2,MAX(AF12:$BF12),IF($D167=1,MAX(AG12:$BF12),IF($D167=0,MAX(AH12:$BF12))))))</f>
        <v>1065</v>
      </c>
      <c r="AI167" s="146">
        <f ca="1">IF(AI$3&lt;=$B167,MAX($I12:AI12),IF($D167=100,MAX($I12:AI12),IF($D167=2,MAX(AG12:$BF12),IF($D167=1,MAX(AH12:$BF12),IF($D167=0,MAX(AI12:$BF12))))))</f>
        <v>1065</v>
      </c>
      <c r="AJ167" s="146">
        <f ca="1">IF(AJ$3&lt;=$B167,MAX($I12:AJ12),IF($D167=100,MAX($I12:AJ12),IF($D167=2,MAX(AH12:$BF12),IF($D167=1,MAX(AI12:$BF12),IF($D167=0,MAX(AJ12:$BF12))))))</f>
        <v>1065</v>
      </c>
      <c r="AK167" s="146">
        <f ca="1">IF(AK$3&lt;=$B167,MAX($I12:AK12),IF($D167=100,MAX($I12:AK12),IF($D167=2,MAX(AI12:$BF12),IF($D167=1,MAX(AJ12:$BF12),IF($D167=0,MAX(AK12:$BF12))))))</f>
        <v>1065</v>
      </c>
      <c r="AL167" s="146">
        <f ca="1">IF(AL$3&lt;=$B167,MAX($I12:AL12),IF($D167=100,MAX($I12:AL12),IF($D167=2,MAX(AJ12:$BF12),IF($D167=1,MAX(AK12:$BF12),IF($D167=0,MAX(AL12:$BF12))))))</f>
        <v>1065</v>
      </c>
      <c r="AM167" s="146">
        <f ca="1">IF(AM$3&lt;=$B167,MAX($I12:AM12),IF($D167=100,MAX($I12:AM12),IF($D167=2,MAX(AK12:$BF12),IF($D167=1,MAX(AL12:$BF12),IF($D167=0,MAX(AM12:$BF12))))))</f>
        <v>1065</v>
      </c>
      <c r="AN167" s="146">
        <f ca="1">IF(AN$3&lt;=$B167,MAX($I12:AN12),IF($D167=100,MAX($I12:AN12),IF($D167=2,MAX(AL12:$BF12),IF($D167=1,MAX(AM12:$BF12),IF($D167=0,MAX(AN12:$BF12))))))</f>
        <v>1065</v>
      </c>
      <c r="AO167" s="146">
        <f ca="1">IF(AO$3&lt;=$B167,MAX($I12:AO12),IF($D167=100,MAX($I12:AO12),IF($D167=2,MAX(AM12:$BF12),IF($D167=1,MAX(AN12:$BF12),IF($D167=0,MAX(AO12:$BF12))))))</f>
        <v>1065</v>
      </c>
      <c r="AP167" s="146">
        <f ca="1">IF(AP$3&lt;=$B167,MAX($I12:AP12),IF($D167=100,MAX($I12:AP12),IF($D167=2,MAX(AN12:$BF12),IF($D167=1,MAX(AO12:$BF12),IF($D167=0,MAX(AP12:$BF12))))))</f>
        <v>1065</v>
      </c>
      <c r="AQ167" s="146">
        <f ca="1">IF(AQ$3&lt;=$B167,MAX($I12:AQ12),IF($D167=100,MAX($I12:AQ12),IF($D167=2,MAX(AO12:$BF12),IF($D167=1,MAX(AP12:$BF12),IF($D167=0,MAX(AQ12:$BF12))))))</f>
        <v>1065</v>
      </c>
      <c r="AR167" s="146">
        <f ca="1">IF(AR$3&lt;=$B167,MAX($I12:AR12),IF($D167=100,MAX($I12:AR12),IF($D167=2,MAX(AP12:$BF12),IF($D167=1,MAX(AQ12:$BF12),IF($D167=0,MAX(AR12:$BF12))))))</f>
        <v>1065</v>
      </c>
      <c r="AS167" s="146">
        <f ca="1">IF(AS$3&lt;=$B167,MAX($I12:AS12),IF($D167=100,MAX($I12:AS12),IF($D167=2,MAX(AQ12:$BF12),IF($D167=1,MAX(AR12:$BF12),IF($D167=0,MAX(AS12:$BF12))))))</f>
        <v>1065</v>
      </c>
      <c r="AT167" s="146">
        <f ca="1">IF(AT$3&lt;=$B167,MAX($I12:AT12),IF($D167=100,MAX($I12:AT12),IF($D167=2,MAX(AR12:$BF12),IF($D167=1,MAX(AS12:$BF12),IF($D167=0,MAX(AT12:$BF12))))))</f>
        <v>1065</v>
      </c>
      <c r="AU167" s="146">
        <f ca="1">IF(AU$3&lt;=$B167,MAX($I12:AU12),IF($D167=100,MAX($I12:AU12),IF($D167=2,MAX(AS12:$BF12),IF($D167=1,MAX(AT12:$BF12),IF($D167=0,MAX(AU12:$BF12))))))</f>
        <v>1065</v>
      </c>
      <c r="AV167" s="146">
        <f ca="1">IF(AV$3&lt;=$B167,MAX($I12:AV12),IF($D167=100,MAX($I12:AV12),IF($D167=2,MAX(AT12:$BF12),IF($D167=1,MAX(AU12:$BF12),IF($D167=0,MAX(AV12:$BF12))))))</f>
        <v>1065</v>
      </c>
      <c r="AW167" s="146">
        <f ca="1">IF(AW$3&lt;=$B167,MAX($I12:AW12),IF($D167=100,MAX($I12:AW12),IF($D167=2,MAX(AU12:$BF12),IF($D167=1,MAX(AV12:$BF12),IF($D167=0,MAX(AW12:$BF12))))))</f>
        <v>1065</v>
      </c>
      <c r="AX167" s="146">
        <f ca="1">IF(AX$3&lt;=$B167,MAX($I12:AX12),IF($D167=100,MAX($I12:AX12),IF($D167=2,MAX(AV12:$BF12),IF($D167=1,MAX(AW12:$BF12),IF($D167=0,MAX(AX12:$BF12))))))</f>
        <v>1065</v>
      </c>
      <c r="AY167" s="146">
        <f ca="1">IF(AY$3&lt;=$B167,MAX($I12:AY12),IF($D167=100,MAX($I12:AY12),IF($D167=2,MAX(AW12:$BF12),IF($D167=1,MAX(AX12:$BF12),IF($D167=0,MAX(AY12:$BF12))))))</f>
        <v>1065</v>
      </c>
      <c r="AZ167" s="146">
        <f ca="1">IF(AZ$3&lt;=$B167,MAX($I12:AZ12),IF($D167=100,MAX($I12:AZ12),IF($D167=2,MAX(AX12:$BF12),IF($D167=1,MAX(AY12:$BF12),IF($D167=0,MAX(AZ12:$BF12))))))</f>
        <v>1065</v>
      </c>
      <c r="BA167" s="146">
        <f ca="1">IF(BA$3&lt;=$B167,MAX($I12:BA12),IF($D167=100,MAX($I12:BA12),IF($D167=2,MAX(AY12:$BF12),IF($D167=1,MAX(AZ12:$BF12),IF($D167=0,MAX(BA12:$BF12))))))</f>
        <v>1065</v>
      </c>
      <c r="BB167" s="146">
        <f ca="1">IF(BB$3&lt;=$B167,MAX($I12:BB12),IF($D167=100,MAX($I12:BB12),IF($D167=2,MAX(AZ12:$BF12),IF($D167=1,MAX(BA12:$BF12),IF($D167=0,MAX(BB12:$BF12))))))</f>
        <v>1065</v>
      </c>
      <c r="BC167" s="146">
        <f ca="1">IF(BC$3&lt;=$B167,MAX($I12:BC12),IF($D167=100,MAX($I12:BC12),IF($D167=2,MAX(BA12:$BF12),IF($D167=1,MAX(BB12:$BF12),IF($D167=0,MAX(BC12:$BF12))))))</f>
        <v>1065</v>
      </c>
      <c r="BD167" s="146">
        <f ca="1">IF(BD$3&lt;=$B167,MAX($I12:BD12),IF($D167=100,MAX($I12:BD12),IF($D167=2,MAX(BB12:$BF12),IF($D167=1,MAX(BC12:$BF12),IF($D167=0,MAX(BD12:$BF12))))))</f>
        <v>1065</v>
      </c>
      <c r="BE167" s="146">
        <f ca="1">IF(BE$3&lt;=$B167,MAX($I12:BE12),IF($D167=100,MAX($I12:BE12),IF($D167=2,MAX(BC12:$BF12),IF($D167=1,MAX(BD12:$BF12),IF($D167=0,MAX(BE12:$BF12))))))</f>
        <v>1065</v>
      </c>
      <c r="BF167" s="146">
        <f ca="1">IF(BF$3&lt;=$B167,MAX($I12:BF12),IF($D167=100,MAX($I12:BF12),IF($D167=2,MAX(BD12:$BF12),IF($D167=1,MAX(BE12:$BF12),IF($D167=0,MAX(BF12:$BF12))))))</f>
        <v>1065</v>
      </c>
      <c r="BH167" s="190"/>
    </row>
    <row r="168" spans="2:60">
      <c r="B168" s="289">
        <f t="shared" ca="1" si="0"/>
        <v>2041</v>
      </c>
      <c r="C168" s="78" t="str">
        <v>BTS 3-sector</v>
      </c>
      <c r="D168" s="78">
        <v>100</v>
      </c>
      <c r="E168" s="52">
        <f t="shared" ca="1" si="1"/>
        <v>15858</v>
      </c>
      <c r="H168" s="258">
        <v>0</v>
      </c>
      <c r="I168" s="146">
        <f ca="1">IF(I$3&lt;=$B168,MAX($I13:I13),IF($D168=100,MAX($I13:I13),IF($D168=2,MAX(E13:$BF13),IF($D168=1,MAX(F13:$BF13),IF($D168=0,MAX(I13:$BF13))))))</f>
        <v>0</v>
      </c>
      <c r="J168" s="146">
        <f ca="1">IF(J$3&lt;=$B168,MAX($I13:J13),IF($D168=100,MAX($I13:J13),IF($D168=2,MAX(F13:$BF13),IF($D168=1,MAX(I13:$BF13),IF($D168=0,MAX(J13:$BF13))))))</f>
        <v>829</v>
      </c>
      <c r="K168" s="146">
        <f ca="1">IF(K$3&lt;=$B168,MAX($I13:K13),IF($D168=100,MAX($I13:K13),IF($D168=2,MAX(I13:$BF13),IF($D168=1,MAX(J13:$BF13),IF($D168=0,MAX(K13:$BF13))))))</f>
        <v>1154</v>
      </c>
      <c r="L168" s="146">
        <f ca="1">IF(L$3&lt;=$B168,MAX($I13:L13),IF($D168=100,MAX($I13:L13),IF($D168=2,MAX(J13:$BF13),IF($D168=1,MAX(K13:$BF13),IF($D168=0,MAX(L13:$BF13))))))</f>
        <v>3223</v>
      </c>
      <c r="M168" s="146">
        <f ca="1">IF(M$3&lt;=$B168,MAX($I13:M13),IF($D168=100,MAX($I13:M13),IF($D168=2,MAX(K13:$BF13),IF($D168=1,MAX(L13:$BF13),IF($D168=0,MAX(M13:$BF13))))))</f>
        <v>5712</v>
      </c>
      <c r="N168" s="146">
        <f ca="1">IF(N$3&lt;=$B168,MAX($I13:N13),IF($D168=100,MAX($I13:N13),IF($D168=2,MAX(L13:$BF13),IF($D168=1,MAX(M13:$BF13),IF($D168=0,MAX(N13:$BF13))))))</f>
        <v>7914</v>
      </c>
      <c r="O168" s="146">
        <f ca="1">IF(O$3&lt;=$B168,MAX($I13:O13),IF($D168=100,MAX($I13:O13),IF($D168=2,MAX(M13:$BF13),IF($D168=1,MAX(N13:$BF13),IF($D168=0,MAX(O13:$BF13))))))</f>
        <v>10876</v>
      </c>
      <c r="P168" s="146">
        <f ca="1">IF(P$3&lt;=$B168,MAX($I13:P13),IF($D168=100,MAX($I13:P13),IF($D168=2,MAX(N13:$BF13),IF($D168=1,MAX(O13:$BF13),IF($D168=0,MAX(P13:$BF13))))))</f>
        <v>11902</v>
      </c>
      <c r="Q168" s="146">
        <f ca="1">IF(Q$3&lt;=$B168,MAX($I13:Q13),IF($D168=100,MAX($I13:Q13),IF($D168=2,MAX(O13:$BF13),IF($D168=1,MAX(P13:$BF13),IF($D168=0,MAX(Q13:$BF13))))))</f>
        <v>12941</v>
      </c>
      <c r="R168" s="146">
        <f ca="1">IF(R$3&lt;=$B168,MAX($I13:R13),IF($D168=100,MAX($I13:R13),IF($D168=2,MAX(P13:$BF13),IF($D168=1,MAX(Q13:$BF13),IF($D168=0,MAX(R13:$BF13))))))</f>
        <v>13798</v>
      </c>
      <c r="S168" s="146">
        <f ca="1">IF(S$3&lt;=$B168,MAX($I13:S13),IF($D168=100,MAX($I13:S13),IF($D168=2,MAX(Q13:$BF13),IF($D168=1,MAX(R13:$BF13),IF($D168=0,MAX(S13:$BF13))))))</f>
        <v>14362</v>
      </c>
      <c r="T168" s="146">
        <f ca="1">IF(T$3&lt;=$B168,MAX($I13:T13),IF($D168=100,MAX($I13:T13),IF($D168=2,MAX(R13:$BF13),IF($D168=1,MAX(S13:$BF13),IF($D168=0,MAX(T13:$BF13))))))</f>
        <v>14728</v>
      </c>
      <c r="U168" s="146">
        <f ca="1">IF(U$3&lt;=$B168,MAX($I13:U13),IF($D168=100,MAX($I13:U13),IF($D168=2,MAX(S13:$BF13),IF($D168=1,MAX(T13:$BF13),IF($D168=0,MAX(U13:$BF13))))))</f>
        <v>14882</v>
      </c>
      <c r="V168" s="146">
        <f ca="1">IF(V$3&lt;=$B168,MAX($I13:V13),IF($D168=100,MAX($I13:V13),IF($D168=2,MAX(T13:$BF13),IF($D168=1,MAX(U13:$BF13),IF($D168=0,MAX(V13:$BF13))))))</f>
        <v>14887</v>
      </c>
      <c r="W168" s="146">
        <f ca="1">IF(W$3&lt;=$B168,MAX($I13:W13),IF($D168=100,MAX($I13:W13),IF($D168=2,MAX(U13:$BF13),IF($D168=1,MAX(V13:$BF13),IF($D168=0,MAX(W13:$BF13))))))</f>
        <v>14887</v>
      </c>
      <c r="X168" s="146">
        <f ca="1">IF(X$3&lt;=$B168,MAX($I13:X13),IF($D168=100,MAX($I13:X13),IF($D168=2,MAX(V13:$BF13),IF($D168=1,MAX(W13:$BF13),IF($D168=0,MAX(X13:$BF13))))))</f>
        <v>14887</v>
      </c>
      <c r="Y168" s="146">
        <f ca="1">IF(Y$3&lt;=$B168,MAX($I13:Y13),IF($D168=100,MAX($I13:Y13),IF($D168=2,MAX(W13:$BF13),IF($D168=1,MAX(X13:$BF13),IF($D168=0,MAX(Y13:$BF13))))))</f>
        <v>14948</v>
      </c>
      <c r="Z168" s="146">
        <f ca="1">IF(Z$3&lt;=$B168,MAX($I13:Z13),IF($D168=100,MAX($I13:Z13),IF($D168=2,MAX(X13:$BF13),IF($D168=1,MAX(Y13:$BF13),IF($D168=0,MAX(Z13:$BF13))))))</f>
        <v>15120</v>
      </c>
      <c r="AA168" s="146">
        <f ca="1">IF(AA$3&lt;=$B168,MAX($I13:AA13),IF($D168=100,MAX($I13:AA13),IF($D168=2,MAX(Y13:$BF13),IF($D168=1,MAX(Z13:$BF13),IF($D168=0,MAX(AA13:$BF13))))))</f>
        <v>15193</v>
      </c>
      <c r="AB168" s="146">
        <f ca="1">IF(AB$3&lt;=$B168,MAX($I13:AB13),IF($D168=100,MAX($I13:AB13),IF($D168=2,MAX(Z13:$BF13),IF($D168=1,MAX(AA13:$BF13),IF($D168=0,MAX(AB13:$BF13))))))</f>
        <v>15263</v>
      </c>
      <c r="AC168" s="146">
        <f ca="1">IF(AC$3&lt;=$B168,MAX($I13:AC13),IF($D168=100,MAX($I13:AC13),IF($D168=2,MAX(AA13:$BF13),IF($D168=1,MAX(AB13:$BF13),IF($D168=0,MAX(AC13:$BF13))))))</f>
        <v>15329</v>
      </c>
      <c r="AD168" s="146">
        <f ca="1">IF(AD$3&lt;=$B168,MAX($I13:AD13),IF($D168=100,MAX($I13:AD13),IF($D168=2,MAX(AB13:$BF13),IF($D168=1,MAX(AC13:$BF13),IF($D168=0,MAX(AD13:$BF13))))))</f>
        <v>15392</v>
      </c>
      <c r="AE168" s="146">
        <f ca="1">IF(AE$3&lt;=$B168,MAX($I13:AE13),IF($D168=100,MAX($I13:AE13),IF($D168=2,MAX(AC13:$BF13),IF($D168=1,MAX(AD13:$BF13),IF($D168=0,MAX(AE13:$BF13))))))</f>
        <v>15452</v>
      </c>
      <c r="AF168" s="146">
        <f ca="1">IF(AF$3&lt;=$B168,MAX($I13:AF13),IF($D168=100,MAX($I13:AF13),IF($D168=2,MAX(AD13:$BF13),IF($D168=1,MAX(AE13:$BF13),IF($D168=0,MAX(AF13:$BF13))))))</f>
        <v>15506</v>
      </c>
      <c r="AG168" s="146">
        <f ca="1">IF(AG$3&lt;=$B168,MAX($I13:AG13),IF($D168=100,MAX($I13:AG13),IF($D168=2,MAX(AE13:$BF13),IF($D168=1,MAX(AF13:$BF13),IF($D168=0,MAX(AG13:$BF13))))))</f>
        <v>15557</v>
      </c>
      <c r="AH168" s="146">
        <f ca="1">IF(AH$3&lt;=$B168,MAX($I13:AH13),IF($D168=100,MAX($I13:AH13),IF($D168=2,MAX(AF13:$BF13),IF($D168=1,MAX(AG13:$BF13),IF($D168=0,MAX(AH13:$BF13))))))</f>
        <v>15606</v>
      </c>
      <c r="AI168" s="146">
        <f ca="1">IF(AI$3&lt;=$B168,MAX($I13:AI13),IF($D168=100,MAX($I13:AI13),IF($D168=2,MAX(AG13:$BF13),IF($D168=1,MAX(AH13:$BF13),IF($D168=0,MAX(AI13:$BF13))))))</f>
        <v>15649</v>
      </c>
      <c r="AJ168" s="146">
        <f ca="1">IF(AJ$3&lt;=$B168,MAX($I13:AJ13),IF($D168=100,MAX($I13:AJ13),IF($D168=2,MAX(AH13:$BF13),IF($D168=1,MAX(AI13:$BF13),IF($D168=0,MAX(AJ13:$BF13))))))</f>
        <v>15689</v>
      </c>
      <c r="AK168" s="146">
        <f ca="1">IF(AK$3&lt;=$B168,MAX($I13:AK13),IF($D168=100,MAX($I13:AK13),IF($D168=2,MAX(AI13:$BF13),IF($D168=1,MAX(AJ13:$BF13),IF($D168=0,MAX(AK13:$BF13))))))</f>
        <v>15724</v>
      </c>
      <c r="AL168" s="146">
        <f ca="1">IF(AL$3&lt;=$B168,MAX($I13:AL13),IF($D168=100,MAX($I13:AL13),IF($D168=2,MAX(AJ13:$BF13),IF($D168=1,MAX(AK13:$BF13),IF($D168=0,MAX(AL13:$BF13))))))</f>
        <v>15756</v>
      </c>
      <c r="AM168" s="146">
        <f ca="1">IF(AM$3&lt;=$B168,MAX($I13:AM13),IF($D168=100,MAX($I13:AM13),IF($D168=2,MAX(AK13:$BF13),IF($D168=1,MAX(AL13:$BF13),IF($D168=0,MAX(AM13:$BF13))))))</f>
        <v>15782</v>
      </c>
      <c r="AN168" s="146">
        <f ca="1">IF(AN$3&lt;=$B168,MAX($I13:AN13),IF($D168=100,MAX($I13:AN13),IF($D168=2,MAX(AL13:$BF13),IF($D168=1,MAX(AM13:$BF13),IF($D168=0,MAX(AN13:$BF13))))))</f>
        <v>15806</v>
      </c>
      <c r="AO168" s="146">
        <f ca="1">IF(AO$3&lt;=$B168,MAX($I13:AO13),IF($D168=100,MAX($I13:AO13),IF($D168=2,MAX(AM13:$BF13),IF($D168=1,MAX(AN13:$BF13),IF($D168=0,MAX(AO13:$BF13))))))</f>
        <v>15823</v>
      </c>
      <c r="AP168" s="146">
        <f ca="1">IF(AP$3&lt;=$B168,MAX($I13:AP13),IF($D168=100,MAX($I13:AP13),IF($D168=2,MAX(AN13:$BF13),IF($D168=1,MAX(AO13:$BF13),IF($D168=0,MAX(AP13:$BF13))))))</f>
        <v>15838</v>
      </c>
      <c r="AQ168" s="146">
        <f ca="1">IF(AQ$3&lt;=$B168,MAX($I13:AQ13),IF($D168=100,MAX($I13:AQ13),IF($D168=2,MAX(AO13:$BF13),IF($D168=1,MAX(AP13:$BF13),IF($D168=0,MAX(AQ13:$BF13))))))</f>
        <v>15849</v>
      </c>
      <c r="AR168" s="146">
        <f ca="1">IF(AR$3&lt;=$B168,MAX($I13:AR13),IF($D168=100,MAX($I13:AR13),IF($D168=2,MAX(AP13:$BF13),IF($D168=1,MAX(AQ13:$BF13),IF($D168=0,MAX(AR13:$BF13))))))</f>
        <v>15855</v>
      </c>
      <c r="AS168" s="146">
        <f ca="1">IF(AS$3&lt;=$B168,MAX($I13:AS13),IF($D168=100,MAX($I13:AS13),IF($D168=2,MAX(AQ13:$BF13),IF($D168=1,MAX(AR13:$BF13),IF($D168=0,MAX(AS13:$BF13))))))</f>
        <v>15858</v>
      </c>
      <c r="AT168" s="146">
        <f ca="1">IF(AT$3&lt;=$B168,MAX($I13:AT13),IF($D168=100,MAX($I13:AT13),IF($D168=2,MAX(AR13:$BF13),IF($D168=1,MAX(AS13:$BF13),IF($D168=0,MAX(AT13:$BF13))))))</f>
        <v>15858</v>
      </c>
      <c r="AU168" s="146">
        <f ca="1">IF(AU$3&lt;=$B168,MAX($I13:AU13),IF($D168=100,MAX($I13:AU13),IF($D168=2,MAX(AS13:$BF13),IF($D168=1,MAX(AT13:$BF13),IF($D168=0,MAX(AU13:$BF13))))))</f>
        <v>15858</v>
      </c>
      <c r="AV168" s="146">
        <f ca="1">IF(AV$3&lt;=$B168,MAX($I13:AV13),IF($D168=100,MAX($I13:AV13),IF($D168=2,MAX(AT13:$BF13),IF($D168=1,MAX(AU13:$BF13),IF($D168=0,MAX(AV13:$BF13))))))</f>
        <v>15858</v>
      </c>
      <c r="AW168" s="146">
        <f ca="1">IF(AW$3&lt;=$B168,MAX($I13:AW13),IF($D168=100,MAX($I13:AW13),IF($D168=2,MAX(AU13:$BF13),IF($D168=1,MAX(AV13:$BF13),IF($D168=0,MAX(AW13:$BF13))))))</f>
        <v>15858</v>
      </c>
      <c r="AX168" s="146">
        <f ca="1">IF(AX$3&lt;=$B168,MAX($I13:AX13),IF($D168=100,MAX($I13:AX13),IF($D168=2,MAX(AV13:$BF13),IF($D168=1,MAX(AW13:$BF13),IF($D168=0,MAX(AX13:$BF13))))))</f>
        <v>15858</v>
      </c>
      <c r="AY168" s="146">
        <f ca="1">IF(AY$3&lt;=$B168,MAX($I13:AY13),IF($D168=100,MAX($I13:AY13),IF($D168=2,MAX(AW13:$BF13),IF($D168=1,MAX(AX13:$BF13),IF($D168=0,MAX(AY13:$BF13))))))</f>
        <v>15858</v>
      </c>
      <c r="AZ168" s="146">
        <f ca="1">IF(AZ$3&lt;=$B168,MAX($I13:AZ13),IF($D168=100,MAX($I13:AZ13),IF($D168=2,MAX(AX13:$BF13),IF($D168=1,MAX(AY13:$BF13),IF($D168=0,MAX(AZ13:$BF13))))))</f>
        <v>15858</v>
      </c>
      <c r="BA168" s="146">
        <f ca="1">IF(BA$3&lt;=$B168,MAX($I13:BA13),IF($D168=100,MAX($I13:BA13),IF($D168=2,MAX(AY13:$BF13),IF($D168=1,MAX(AZ13:$BF13),IF($D168=0,MAX(BA13:$BF13))))))</f>
        <v>15858</v>
      </c>
      <c r="BB168" s="146">
        <f ca="1">IF(BB$3&lt;=$B168,MAX($I13:BB13),IF($D168=100,MAX($I13:BB13),IF($D168=2,MAX(AZ13:$BF13),IF($D168=1,MAX(BA13:$BF13),IF($D168=0,MAX(BB13:$BF13))))))</f>
        <v>15858</v>
      </c>
      <c r="BC168" s="146">
        <f ca="1">IF(BC$3&lt;=$B168,MAX($I13:BC13),IF($D168=100,MAX($I13:BC13),IF($D168=2,MAX(BA13:$BF13),IF($D168=1,MAX(BB13:$BF13),IF($D168=0,MAX(BC13:$BF13))))))</f>
        <v>15858</v>
      </c>
      <c r="BD168" s="146">
        <f ca="1">IF(BD$3&lt;=$B168,MAX($I13:BD13),IF($D168=100,MAX($I13:BD13),IF($D168=2,MAX(BB13:$BF13),IF($D168=1,MAX(BC13:$BF13),IF($D168=0,MAX(BD13:$BF13))))))</f>
        <v>15858</v>
      </c>
      <c r="BE168" s="146">
        <f ca="1">IF(BE$3&lt;=$B168,MAX($I13:BE13),IF($D168=100,MAX($I13:BE13),IF($D168=2,MAX(BC13:$BF13),IF($D168=1,MAX(BD13:$BF13),IF($D168=0,MAX(BE13:$BF13))))))</f>
        <v>15858</v>
      </c>
      <c r="BF168" s="146">
        <f ca="1">IF(BF$3&lt;=$B168,MAX($I13:BF13),IF($D168=100,MAX($I13:BF13),IF($D168=2,MAX(BD13:$BF13),IF($D168=1,MAX(BE13:$BF13),IF($D168=0,MAX(BF13:$BF13))))))</f>
        <v>15858</v>
      </c>
      <c r="BH168" s="190"/>
    </row>
    <row r="169" spans="2:60">
      <c r="B169" s="289">
        <f t="shared" ca="1" si="0"/>
        <v>2041</v>
      </c>
      <c r="C169" s="78" t="str">
        <v>TRX</v>
      </c>
      <c r="D169" s="78">
        <v>1</v>
      </c>
      <c r="E169" s="52">
        <f t="shared" ca="1" si="1"/>
        <v>227770</v>
      </c>
      <c r="H169" s="258">
        <v>0</v>
      </c>
      <c r="I169" s="146">
        <f ca="1">IF(I$3&lt;=$B169,MAX($I14:I14),IF($D169=100,MAX($I14:I14),IF($D169=2,MAX(E14:$BF14),IF($D169=1,MAX(F14:$BF14),IF($D169=0,MAX(I14:$BF14))))))</f>
        <v>0</v>
      </c>
      <c r="J169" s="146">
        <f ca="1">IF(J$3&lt;=$B169,MAX($I14:J14),IF($D169=100,MAX($I14:J14),IF($D169=2,MAX(F14:$BF14),IF($D169=1,MAX(I14:$BF14),IF($D169=0,MAX(J14:$BF14))))))</f>
        <v>4831</v>
      </c>
      <c r="K169" s="146">
        <f ca="1">IF(K$3&lt;=$B169,MAX($I14:K14),IF($D169=100,MAX($I14:K14),IF($D169=2,MAX(I14:$BF14),IF($D169=1,MAX(J14:$BF14),IF($D169=0,MAX(K14:$BF14))))))</f>
        <v>18535</v>
      </c>
      <c r="L169" s="146">
        <f ca="1">IF(L$3&lt;=$B169,MAX($I14:L14),IF($D169=100,MAX($I14:L14),IF($D169=2,MAX(J14:$BF14),IF($D169=1,MAX(K14:$BF14),IF($D169=0,MAX(L14:$BF14))))))</f>
        <v>47611</v>
      </c>
      <c r="M169" s="146">
        <f ca="1">IF(M$3&lt;=$B169,MAX($I14:M14),IF($D169=100,MAX($I14:M14),IF($D169=2,MAX(K14:$BF14),IF($D169=1,MAX(L14:$BF14),IF($D169=0,MAX(M14:$BF14))))))</f>
        <v>81968</v>
      </c>
      <c r="N169" s="146">
        <f ca="1">IF(N$3&lt;=$B169,MAX($I14:N14),IF($D169=100,MAX($I14:N14),IF($D169=2,MAX(L14:$BF14),IF($D169=1,MAX(M14:$BF14),IF($D169=0,MAX(N14:$BF14))))))</f>
        <v>112061</v>
      </c>
      <c r="O169" s="146">
        <f ca="1">IF(O$3&lt;=$B169,MAX($I14:O14),IF($D169=100,MAX($I14:O14),IF($D169=2,MAX(M14:$BF14),IF($D169=1,MAX(N14:$BF14),IF($D169=0,MAX(O14:$BF14))))))</f>
        <v>155098</v>
      </c>
      <c r="P169" s="146">
        <f ca="1">IF(P$3&lt;=$B169,MAX($I14:P14),IF($D169=100,MAX($I14:P14),IF($D169=2,MAX(N14:$BF14),IF($D169=1,MAX(O14:$BF14),IF($D169=0,MAX(P14:$BF14))))))</f>
        <v>170233</v>
      </c>
      <c r="Q169" s="146">
        <f ca="1">IF(Q$3&lt;=$B169,MAX($I14:Q14),IF($D169=100,MAX($I14:Q14),IF($D169=2,MAX(O14:$BF14),IF($D169=1,MAX(P14:$BF14),IF($D169=0,MAX(Q14:$BF14))))))</f>
        <v>185286</v>
      </c>
      <c r="R169" s="146">
        <f ca="1">IF(R$3&lt;=$B169,MAX($I14:R14),IF($D169=100,MAX($I14:R14),IF($D169=2,MAX(P14:$BF14),IF($D169=1,MAX(Q14:$BF14),IF($D169=0,MAX(R14:$BF14))))))</f>
        <v>197791</v>
      </c>
      <c r="S169" s="146">
        <f ca="1">IF(S$3&lt;=$B169,MAX($I14:S14),IF($D169=100,MAX($I14:S14),IF($D169=2,MAX(Q14:$BF14),IF($D169=1,MAX(R14:$BF14),IF($D169=0,MAX(S14:$BF14))))))</f>
        <v>206094</v>
      </c>
      <c r="T169" s="146">
        <f ca="1">IF(T$3&lt;=$B169,MAX($I14:T14),IF($D169=100,MAX($I14:T14),IF($D169=2,MAX(R14:$BF14),IF($D169=1,MAX(S14:$BF14),IF($D169=0,MAX(T14:$BF14))))))</f>
        <v>211350</v>
      </c>
      <c r="U169" s="146">
        <f ca="1">IF(U$3&lt;=$B169,MAX($I14:U14),IF($D169=100,MAX($I14:U14),IF($D169=2,MAX(S14:$BF14),IF($D169=1,MAX(T14:$BF14),IF($D169=0,MAX(U14:$BF14))))))</f>
        <v>213557</v>
      </c>
      <c r="V169" s="146">
        <f ca="1">IF(V$3&lt;=$B169,MAX($I14:V14),IF($D169=100,MAX($I14:V14),IF($D169=2,MAX(T14:$BF14),IF($D169=1,MAX(U14:$BF14),IF($D169=0,MAX(V14:$BF14))))))</f>
        <v>213632</v>
      </c>
      <c r="W169" s="146">
        <f ca="1">IF(W$3&lt;=$B169,MAX($I14:W14),IF($D169=100,MAX($I14:W14),IF($D169=2,MAX(U14:$BF14),IF($D169=1,MAX(V14:$BF14),IF($D169=0,MAX(W14:$BF14))))))</f>
        <v>213632</v>
      </c>
      <c r="X169" s="146">
        <f ca="1">IF(X$3&lt;=$B169,MAX($I14:X14),IF($D169=100,MAX($I14:X14),IF($D169=2,MAX(V14:$BF14),IF($D169=1,MAX(W14:$BF14),IF($D169=0,MAX(X14:$BF14))))))</f>
        <v>213632</v>
      </c>
      <c r="Y169" s="146">
        <f ca="1">IF(Y$3&lt;=$B169,MAX($I14:Y14),IF($D169=100,MAX($I14:Y14),IF($D169=2,MAX(W14:$BF14),IF($D169=1,MAX(X14:$BF14),IF($D169=0,MAX(Y14:$BF14))))))</f>
        <v>214495</v>
      </c>
      <c r="Z169" s="146">
        <f ca="1">IF(Z$3&lt;=$B169,MAX($I14:Z14),IF($D169=100,MAX($I14:Z14),IF($D169=2,MAX(X14:$BF14),IF($D169=1,MAX(Y14:$BF14),IF($D169=0,MAX(Z14:$BF14))))))</f>
        <v>217184</v>
      </c>
      <c r="AA169" s="146">
        <f ca="1">IF(AA$3&lt;=$B169,MAX($I14:AA14),IF($D169=100,MAX($I14:AA14),IF($D169=2,MAX(Y14:$BF14),IF($D169=1,MAX(Z14:$BF14),IF($D169=0,MAX(AA14:$BF14))))))</f>
        <v>218227</v>
      </c>
      <c r="AB169" s="146">
        <f ca="1">IF(AB$3&lt;=$B169,MAX($I14:AB14),IF($D169=100,MAX($I14:AB14),IF($D169=2,MAX(Z14:$BF14),IF($D169=1,MAX(AA14:$BF14),IF($D169=0,MAX(AB14:$BF14))))))</f>
        <v>219234</v>
      </c>
      <c r="AC169" s="146">
        <f ca="1">IF(AC$3&lt;=$B169,MAX($I14:AC14),IF($D169=100,MAX($I14:AC14),IF($D169=2,MAX(AA14:$BF14),IF($D169=1,MAX(AB14:$BF14),IF($D169=0,MAX(AC14:$BF14))))))</f>
        <v>220182</v>
      </c>
      <c r="AD169" s="146">
        <f ca="1">IF(AD$3&lt;=$B169,MAX($I14:AD14),IF($D169=100,MAX($I14:AD14),IF($D169=2,MAX(AB14:$BF14),IF($D169=1,MAX(AC14:$BF14),IF($D169=0,MAX(AD14:$BF14))))))</f>
        <v>221084</v>
      </c>
      <c r="AE169" s="146">
        <f ca="1">IF(AE$3&lt;=$B169,MAX($I14:AE14),IF($D169=100,MAX($I14:AE14),IF($D169=2,MAX(AC14:$BF14),IF($D169=1,MAX(AD14:$BF14),IF($D169=0,MAX(AE14:$BF14))))))</f>
        <v>221951</v>
      </c>
      <c r="AF169" s="146">
        <f ca="1">IF(AF$3&lt;=$B169,MAX($I14:AF14),IF($D169=100,MAX($I14:AF14),IF($D169=2,MAX(AD14:$BF14),IF($D169=1,MAX(AE14:$BF14),IF($D169=0,MAX(AF14:$BF14))))))</f>
        <v>222721</v>
      </c>
      <c r="AG169" s="146">
        <f ca="1">IF(AG$3&lt;=$B169,MAX($I14:AG14),IF($D169=100,MAX($I14:AG14),IF($D169=2,MAX(AE14:$BF14),IF($D169=1,MAX(AF14:$BF14),IF($D169=0,MAX(AG14:$BF14))))))</f>
        <v>223462</v>
      </c>
      <c r="AH169" s="146">
        <f ca="1">IF(AH$3&lt;=$B169,MAX($I14:AH14),IF($D169=100,MAX($I14:AH14),IF($D169=2,MAX(AF14:$BF14),IF($D169=1,MAX(AG14:$BF14),IF($D169=0,MAX(AH14:$BF14))))))</f>
        <v>224157</v>
      </c>
      <c r="AI169" s="146">
        <f ca="1">IF(AI$3&lt;=$B169,MAX($I14:AI14),IF($D169=100,MAX($I14:AI14),IF($D169=2,MAX(AG14:$BF14),IF($D169=1,MAX(AH14:$BF14),IF($D169=0,MAX(AI14:$BF14))))))</f>
        <v>224772</v>
      </c>
      <c r="AJ169" s="146">
        <f ca="1">IF(AJ$3&lt;=$B169,MAX($I14:AJ14),IF($D169=100,MAX($I14:AJ14),IF($D169=2,MAX(AH14:$BF14),IF($D169=1,MAX(AI14:$BF14),IF($D169=0,MAX(AJ14:$BF14))))))</f>
        <v>225356</v>
      </c>
      <c r="AK169" s="146">
        <f ca="1">IF(AK$3&lt;=$B169,MAX($I14:AK14),IF($D169=100,MAX($I14:AK14),IF($D169=2,MAX(AI14:$BF14),IF($D169=1,MAX(AJ14:$BF14),IF($D169=0,MAX(AK14:$BF14))))))</f>
        <v>225851</v>
      </c>
      <c r="AL169" s="146">
        <f ca="1">IF(AL$3&lt;=$B169,MAX($I14:AL14),IF($D169=100,MAX($I14:AL14),IF($D169=2,MAX(AJ14:$BF14),IF($D169=1,MAX(AK14:$BF14),IF($D169=0,MAX(AL14:$BF14))))))</f>
        <v>226304</v>
      </c>
      <c r="AM169" s="146">
        <f ca="1">IF(AM$3&lt;=$B169,MAX($I14:AM14),IF($D169=100,MAX($I14:AM14),IF($D169=2,MAX(AK14:$BF14),IF($D169=1,MAX(AL14:$BF14),IF($D169=0,MAX(AM14:$BF14))))))</f>
        <v>226682</v>
      </c>
      <c r="AN169" s="146">
        <f ca="1">IF(AN$3&lt;=$B169,MAX($I14:AN14),IF($D169=100,MAX($I14:AN14),IF($D169=2,MAX(AL14:$BF14),IF($D169=1,MAX(AM14:$BF14),IF($D169=0,MAX(AN14:$BF14))))))</f>
        <v>227021</v>
      </c>
      <c r="AO169" s="146">
        <f ca="1">IF(AO$3&lt;=$B169,MAX($I14:AO14),IF($D169=100,MAX($I14:AO14),IF($D169=2,MAX(AM14:$BF14),IF($D169=1,MAX(AN14:$BF14),IF($D169=0,MAX(AO14:$BF14))))))</f>
        <v>227267</v>
      </c>
      <c r="AP169" s="146">
        <f ca="1">IF(AP$3&lt;=$B169,MAX($I14:AP14),IF($D169=100,MAX($I14:AP14),IF($D169=2,MAX(AN14:$BF14),IF($D169=1,MAX(AO14:$BF14),IF($D169=0,MAX(AP14:$BF14))))))</f>
        <v>227488</v>
      </c>
      <c r="AQ169" s="146">
        <f ca="1">IF(AQ$3&lt;=$B169,MAX($I14:AQ14),IF($D169=100,MAX($I14:AQ14),IF($D169=2,MAX(AO14:$BF14),IF($D169=1,MAX(AP14:$BF14),IF($D169=0,MAX(AQ14:$BF14))))))</f>
        <v>227635</v>
      </c>
      <c r="AR169" s="146">
        <f ca="1">IF(AR$3&lt;=$B169,MAX($I14:AR14),IF($D169=100,MAX($I14:AR14),IF($D169=2,MAX(AP14:$BF14),IF($D169=1,MAX(AQ14:$BF14),IF($D169=0,MAX(AR14:$BF14))))))</f>
        <v>227725</v>
      </c>
      <c r="AS169" s="146">
        <f ca="1">IF(AS$3&lt;=$B169,MAX($I14:AS14),IF($D169=100,MAX($I14:AS14),IF($D169=2,MAX(AQ14:$BF14),IF($D169=1,MAX(AR14:$BF14),IF($D169=0,MAX(AS14:$BF14))))))</f>
        <v>227770</v>
      </c>
      <c r="AT169" s="146">
        <f ca="1">IF(AT$3&lt;=$B169,MAX($I14:AT14),IF($D169=100,MAX($I14:AT14),IF($D169=2,MAX(AR14:$BF14),IF($D169=1,MAX(AS14:$BF14),IF($D169=0,MAX(AT14:$BF14))))))</f>
        <v>227770</v>
      </c>
      <c r="AU169" s="146">
        <f ca="1">IF(AU$3&lt;=$B169,MAX($I14:AU14),IF($D169=100,MAX($I14:AU14),IF($D169=2,MAX(AS14:$BF14),IF($D169=1,MAX(AT14:$BF14),IF($D169=0,MAX(AU14:$BF14))))))</f>
        <v>227755</v>
      </c>
      <c r="AV169" s="146">
        <f ca="1">IF(AV$3&lt;=$B169,MAX($I14:AV14),IF($D169=100,MAX($I14:AV14),IF($D169=2,MAX(AT14:$BF14),IF($D169=1,MAX(AU14:$BF14),IF($D169=0,MAX(AV14:$BF14))))))</f>
        <v>227695</v>
      </c>
      <c r="AW169" s="146">
        <f ca="1">IF(AW$3&lt;=$B169,MAX($I14:AW14),IF($D169=100,MAX($I14:AW14),IF($D169=2,MAX(AU14:$BF14),IF($D169=1,MAX(AV14:$BF14),IF($D169=0,MAX(AW14:$BF14))))))</f>
        <v>227563</v>
      </c>
      <c r="AX169" s="146">
        <f ca="1">IF(AX$3&lt;=$B169,MAX($I14:AX14),IF($D169=100,MAX($I14:AX14),IF($D169=2,MAX(AV14:$BF14),IF($D169=1,MAX(AW14:$BF14),IF($D169=0,MAX(AX14:$BF14))))))</f>
        <v>227392</v>
      </c>
      <c r="AY169" s="146">
        <f ca="1">IF(AY$3&lt;=$B169,MAX($I14:AY14),IF($D169=100,MAX($I14:AY14),IF($D169=2,MAX(AW14:$BF14),IF($D169=1,MAX(AX14:$BF14),IF($D169=0,MAX(AY14:$BF14))))))</f>
        <v>227171</v>
      </c>
      <c r="AZ169" s="146">
        <f ca="1">IF(AZ$3&lt;=$B169,MAX($I14:AZ14),IF($D169=100,MAX($I14:AZ14),IF($D169=2,MAX(AX14:$BF14),IF($D169=1,MAX(AY14:$BF14),IF($D169=0,MAX(AZ14:$BF14))))))</f>
        <v>226904</v>
      </c>
      <c r="BA169" s="146">
        <f ca="1">IF(BA$3&lt;=$B169,MAX($I14:BA14),IF($D169=100,MAX($I14:BA14),IF($D169=2,MAX(AY14:$BF14),IF($D169=1,MAX(AZ14:$BF14),IF($D169=0,MAX(BA14:$BF14))))))</f>
        <v>226586</v>
      </c>
      <c r="BB169" s="146">
        <f ca="1">IF(BB$3&lt;=$B169,MAX($I14:BB14),IF($D169=100,MAX($I14:BB14),IF($D169=2,MAX(AZ14:$BF14),IF($D169=1,MAX(BA14:$BF14),IF($D169=0,MAX(BB14:$BF14))))))</f>
        <v>226208</v>
      </c>
      <c r="BC169" s="146">
        <f ca="1">IF(BC$3&lt;=$B169,MAX($I14:BC14),IF($D169=100,MAX($I14:BC14),IF($D169=2,MAX(BA14:$BF14),IF($D169=1,MAX(BB14:$BF14),IF($D169=0,MAX(BC14:$BF14))))))</f>
        <v>225926</v>
      </c>
      <c r="BD169" s="146">
        <f ca="1">IF(BD$3&lt;=$B169,MAX($I14:BD14),IF($D169=100,MAX($I14:BD14),IF($D169=2,MAX(BB14:$BF14),IF($D169=1,MAX(BC14:$BF14),IF($D169=0,MAX(BD14:$BF14))))))</f>
        <v>225719</v>
      </c>
      <c r="BE169" s="146">
        <f ca="1">IF(BE$3&lt;=$B169,MAX($I14:BE14),IF($D169=100,MAX($I14:BE14),IF($D169=2,MAX(BC14:$BF14),IF($D169=1,MAX(BD14:$BF14),IF($D169=0,MAX(BE14:$BF14))))))</f>
        <v>225512</v>
      </c>
      <c r="BF169" s="146">
        <f ca="1">IF(BF$3&lt;=$B169,MAX($I14:BF14),IF($D169=100,MAX($I14:BF14),IF($D169=2,MAX(BD14:$BF14),IF($D169=1,MAX(BE14:$BF14),IF($D169=0,MAX(BF14:$BF14))))))</f>
        <v>225306</v>
      </c>
      <c r="BH169" s="190"/>
    </row>
    <row r="170" spans="2:60">
      <c r="B170" s="289">
        <f t="shared" ca="1" si="0"/>
        <v>2041</v>
      </c>
      <c r="C170" s="78" t="str">
        <v>NodoB 3-sector (excluyendo carrier)</v>
      </c>
      <c r="D170" s="78">
        <v>100</v>
      </c>
      <c r="E170" s="52">
        <f t="shared" ca="1" si="1"/>
        <v>12183</v>
      </c>
      <c r="H170" s="258">
        <v>0</v>
      </c>
      <c r="I170" s="146">
        <f ca="1">IF(I$3&lt;=$B170,MAX($I15:I15),IF($D170=100,MAX($I15:I15),IF($D170=2,MAX(E15:$BF15),IF($D170=1,MAX(F15:$BF15),IF($D170=0,MAX(I15:$BF15))))))</f>
        <v>0</v>
      </c>
      <c r="J170" s="146">
        <f ca="1">IF(J$3&lt;=$B170,MAX($I15:J15),IF($D170=100,MAX($I15:J15),IF($D170=2,MAX(F15:$BF15),IF($D170=1,MAX(I15:$BF15),IF($D170=0,MAX(J15:$BF15))))))</f>
        <v>1094</v>
      </c>
      <c r="K170" s="146">
        <f ca="1">IF(K$3&lt;=$B170,MAX($I15:K15),IF($D170=100,MAX($I15:K15),IF($D170=2,MAX(I15:$BF15),IF($D170=1,MAX(J15:$BF15),IF($D170=0,MAX(K15:$BF15))))))</f>
        <v>2058</v>
      </c>
      <c r="L170" s="146">
        <f ca="1">IF(L$3&lt;=$B170,MAX($I15:L15),IF($D170=100,MAX($I15:L15),IF($D170=2,MAX(J15:$BF15),IF($D170=1,MAX(K15:$BF15),IF($D170=0,MAX(L15:$BF15))))))</f>
        <v>3205</v>
      </c>
      <c r="M170" s="146">
        <f ca="1">IF(M$3&lt;=$B170,MAX($I15:M15),IF($D170=100,MAX($I15:M15),IF($D170=2,MAX(K15:$BF15),IF($D170=1,MAX(L15:$BF15),IF($D170=0,MAX(M15:$BF15))))))</f>
        <v>3978</v>
      </c>
      <c r="N170" s="146">
        <f ca="1">IF(N$3&lt;=$B170,MAX($I15:N15),IF($D170=100,MAX($I15:N15),IF($D170=2,MAX(L15:$BF15),IF($D170=1,MAX(M15:$BF15),IF($D170=0,MAX(N15:$BF15))))))</f>
        <v>5705</v>
      </c>
      <c r="O170" s="146">
        <f ca="1">IF(O$3&lt;=$B170,MAX($I15:O15),IF($D170=100,MAX($I15:O15),IF($D170=2,MAX(M15:$BF15),IF($D170=1,MAX(N15:$BF15),IF($D170=0,MAX(O15:$BF15))))))</f>
        <v>5705</v>
      </c>
      <c r="P170" s="146">
        <f ca="1">IF(P$3&lt;=$B170,MAX($I15:P15),IF($D170=100,MAX($I15:P15),IF($D170=2,MAX(N15:$BF15),IF($D170=1,MAX(O15:$BF15),IF($D170=0,MAX(P15:$BF15))))))</f>
        <v>5705</v>
      </c>
      <c r="Q170" s="146">
        <f ca="1">IF(Q$3&lt;=$B170,MAX($I15:Q15),IF($D170=100,MAX($I15:Q15),IF($D170=2,MAX(O15:$BF15),IF($D170=1,MAX(P15:$BF15),IF($D170=0,MAX(Q15:$BF15))))))</f>
        <v>5705</v>
      </c>
      <c r="R170" s="146">
        <f ca="1">IF(R$3&lt;=$B170,MAX($I15:R15),IF($D170=100,MAX($I15:R15),IF($D170=2,MAX(P15:$BF15),IF($D170=1,MAX(Q15:$BF15),IF($D170=0,MAX(R15:$BF15))))))</f>
        <v>5826</v>
      </c>
      <c r="S170" s="146">
        <f ca="1">IF(S$3&lt;=$B170,MAX($I15:S15),IF($D170=100,MAX($I15:S15),IF($D170=2,MAX(Q15:$BF15),IF($D170=1,MAX(R15:$BF15),IF($D170=0,MAX(S15:$BF15))))))</f>
        <v>6490</v>
      </c>
      <c r="T170" s="146">
        <f ca="1">IF(T$3&lt;=$B170,MAX($I15:T15),IF($D170=100,MAX($I15:T15),IF($D170=2,MAX(R15:$BF15),IF($D170=1,MAX(S15:$BF15),IF($D170=0,MAX(T15:$BF15))))))</f>
        <v>7208</v>
      </c>
      <c r="U170" s="146">
        <f ca="1">IF(U$3&lt;=$B170,MAX($I15:U15),IF($D170=100,MAX($I15:U15),IF($D170=2,MAX(S15:$BF15),IF($D170=1,MAX(T15:$BF15),IF($D170=0,MAX(U15:$BF15))))))</f>
        <v>8116</v>
      </c>
      <c r="V170" s="146">
        <f ca="1">IF(V$3&lt;=$B170,MAX($I15:V15),IF($D170=100,MAX($I15:V15),IF($D170=2,MAX(T15:$BF15),IF($D170=1,MAX(U15:$BF15),IF($D170=0,MAX(V15:$BF15))))))</f>
        <v>9111</v>
      </c>
      <c r="W170" s="146">
        <f ca="1">IF(W$3&lt;=$B170,MAX($I15:W15),IF($D170=100,MAX($I15:W15),IF($D170=2,MAX(U15:$BF15),IF($D170=1,MAX(V15:$BF15),IF($D170=0,MAX(W15:$BF15))))))</f>
        <v>10086</v>
      </c>
      <c r="X170" s="146">
        <f ca="1">IF(X$3&lt;=$B170,MAX($I15:X15),IF($D170=100,MAX($I15:X15),IF($D170=2,MAX(V15:$BF15),IF($D170=1,MAX(W15:$BF15),IF($D170=0,MAX(X15:$BF15))))))</f>
        <v>11111</v>
      </c>
      <c r="Y170" s="146">
        <f ca="1">IF(Y$3&lt;=$B170,MAX($I15:Y15),IF($D170=100,MAX($I15:Y15),IF($D170=2,MAX(W15:$BF15),IF($D170=1,MAX(X15:$BF15),IF($D170=0,MAX(Y15:$BF15))))))</f>
        <v>11517</v>
      </c>
      <c r="Z170" s="146">
        <f ca="1">IF(Z$3&lt;=$B170,MAX($I15:Z15),IF($D170=100,MAX($I15:Z15),IF($D170=2,MAX(X15:$BF15),IF($D170=1,MAX(Y15:$BF15),IF($D170=0,MAX(Z15:$BF15))))))</f>
        <v>11644</v>
      </c>
      <c r="AA170" s="146">
        <f ca="1">IF(AA$3&lt;=$B170,MAX($I15:AA15),IF($D170=100,MAX($I15:AA15),IF($D170=2,MAX(Y15:$BF15),IF($D170=1,MAX(Z15:$BF15),IF($D170=0,MAX(AA15:$BF15))))))</f>
        <v>11698</v>
      </c>
      <c r="AB170" s="146">
        <f ca="1">IF(AB$3&lt;=$B170,MAX($I15:AB15),IF($D170=100,MAX($I15:AB15),IF($D170=2,MAX(Z15:$BF15),IF($D170=1,MAX(AA15:$BF15),IF($D170=0,MAX(AB15:$BF15))))))</f>
        <v>11748</v>
      </c>
      <c r="AC170" s="146">
        <f ca="1">IF(AC$3&lt;=$B170,MAX($I15:AC15),IF($D170=100,MAX($I15:AC15),IF($D170=2,MAX(AA15:$BF15),IF($D170=1,MAX(AB15:$BF15),IF($D170=0,MAX(AC15:$BF15))))))</f>
        <v>11797</v>
      </c>
      <c r="AD170" s="146">
        <f ca="1">IF(AD$3&lt;=$B170,MAX($I15:AD15),IF($D170=100,MAX($I15:AD15),IF($D170=2,MAX(AB15:$BF15),IF($D170=1,MAX(AC15:$BF15),IF($D170=0,MAX(AD15:$BF15))))))</f>
        <v>11842</v>
      </c>
      <c r="AE170" s="146">
        <f ca="1">IF(AE$3&lt;=$B170,MAX($I15:AE15),IF($D170=100,MAX($I15:AE15),IF($D170=2,MAX(AC15:$BF15),IF($D170=1,MAX(AD15:$BF15),IF($D170=0,MAX(AE15:$BF15))))))</f>
        <v>11886</v>
      </c>
      <c r="AF170" s="146">
        <f ca="1">IF(AF$3&lt;=$B170,MAX($I15:AF15),IF($D170=100,MAX($I15:AF15),IF($D170=2,MAX(AD15:$BF15),IF($D170=1,MAX(AE15:$BF15),IF($D170=0,MAX(AF15:$BF15))))))</f>
        <v>11927</v>
      </c>
      <c r="AG170" s="146">
        <f ca="1">IF(AG$3&lt;=$B170,MAX($I15:AG15),IF($D170=100,MAX($I15:AG15),IF($D170=2,MAX(AE15:$BF15),IF($D170=1,MAX(AF15:$BF15),IF($D170=0,MAX(AG15:$BF15))))))</f>
        <v>11964</v>
      </c>
      <c r="AH170" s="146">
        <f ca="1">IF(AH$3&lt;=$B170,MAX($I15:AH15),IF($D170=100,MAX($I15:AH15),IF($D170=2,MAX(AF15:$BF15),IF($D170=1,MAX(AG15:$BF15),IF($D170=0,MAX(AH15:$BF15))))))</f>
        <v>11999</v>
      </c>
      <c r="AI170" s="146">
        <f ca="1">IF(AI$3&lt;=$B170,MAX($I15:AI15),IF($D170=100,MAX($I15:AI15),IF($D170=2,MAX(AG15:$BF15),IF($D170=1,MAX(AH15:$BF15),IF($D170=0,MAX(AI15:$BF15))))))</f>
        <v>12031</v>
      </c>
      <c r="AJ170" s="146">
        <f ca="1">IF(AJ$3&lt;=$B170,MAX($I15:AJ15),IF($D170=100,MAX($I15:AJ15),IF($D170=2,MAX(AH15:$BF15),IF($D170=1,MAX(AI15:$BF15),IF($D170=0,MAX(AJ15:$BF15))))))</f>
        <v>12059</v>
      </c>
      <c r="AK170" s="146">
        <f ca="1">IF(AK$3&lt;=$B170,MAX($I15:AK15),IF($D170=100,MAX($I15:AK15),IF($D170=2,MAX(AI15:$BF15),IF($D170=1,MAX(AJ15:$BF15),IF($D170=0,MAX(AK15:$BF15))))))</f>
        <v>12085</v>
      </c>
      <c r="AL170" s="146">
        <f ca="1">IF(AL$3&lt;=$B170,MAX($I15:AL15),IF($D170=100,MAX($I15:AL15),IF($D170=2,MAX(AJ15:$BF15),IF($D170=1,MAX(AK15:$BF15),IF($D170=0,MAX(AL15:$BF15))))))</f>
        <v>12109</v>
      </c>
      <c r="AM170" s="146">
        <f ca="1">IF(AM$3&lt;=$B170,MAX($I15:AM15),IF($D170=100,MAX($I15:AM15),IF($D170=2,MAX(AK15:$BF15),IF($D170=1,MAX(AL15:$BF15),IF($D170=0,MAX(AM15:$BF15))))))</f>
        <v>12128</v>
      </c>
      <c r="AN170" s="146">
        <f ca="1">IF(AN$3&lt;=$B170,MAX($I15:AN15),IF($D170=100,MAX($I15:AN15),IF($D170=2,MAX(AL15:$BF15),IF($D170=1,MAX(AM15:$BF15),IF($D170=0,MAX(AN15:$BF15))))))</f>
        <v>12144</v>
      </c>
      <c r="AO170" s="146">
        <f ca="1">IF(AO$3&lt;=$B170,MAX($I15:AO15),IF($D170=100,MAX($I15:AO15),IF($D170=2,MAX(AM15:$BF15),IF($D170=1,MAX(AN15:$BF15),IF($D170=0,MAX(AO15:$BF15))))))</f>
        <v>12158</v>
      </c>
      <c r="AP170" s="146">
        <f ca="1">IF(AP$3&lt;=$B170,MAX($I15:AP15),IF($D170=100,MAX($I15:AP15),IF($D170=2,MAX(AN15:$BF15),IF($D170=1,MAX(AO15:$BF15),IF($D170=0,MAX(AP15:$BF15))))))</f>
        <v>12169</v>
      </c>
      <c r="AQ170" s="146">
        <f ca="1">IF(AQ$3&lt;=$B170,MAX($I15:AQ15),IF($D170=100,MAX($I15:AQ15),IF($D170=2,MAX(AO15:$BF15),IF($D170=1,MAX(AP15:$BF15),IF($D170=0,MAX(AQ15:$BF15))))))</f>
        <v>12176</v>
      </c>
      <c r="AR170" s="146">
        <f ca="1">IF(AR$3&lt;=$B170,MAX($I15:AR15),IF($D170=100,MAX($I15:AR15),IF($D170=2,MAX(AP15:$BF15),IF($D170=1,MAX(AQ15:$BF15),IF($D170=0,MAX(AR15:$BF15))))))</f>
        <v>12182</v>
      </c>
      <c r="AS170" s="146">
        <f ca="1">IF(AS$3&lt;=$B170,MAX($I15:AS15),IF($D170=100,MAX($I15:AS15),IF($D170=2,MAX(AQ15:$BF15),IF($D170=1,MAX(AR15:$BF15),IF($D170=0,MAX(AS15:$BF15))))))</f>
        <v>12183</v>
      </c>
      <c r="AT170" s="146">
        <f ca="1">IF(AT$3&lt;=$B170,MAX($I15:AT15),IF($D170=100,MAX($I15:AT15),IF($D170=2,MAX(AR15:$BF15),IF($D170=1,MAX(AS15:$BF15),IF($D170=0,MAX(AT15:$BF15))))))</f>
        <v>12183</v>
      </c>
      <c r="AU170" s="146">
        <f ca="1">IF(AU$3&lt;=$B170,MAX($I15:AU15),IF($D170=100,MAX($I15:AU15),IF($D170=2,MAX(AS15:$BF15),IF($D170=1,MAX(AT15:$BF15),IF($D170=0,MAX(AU15:$BF15))))))</f>
        <v>12183</v>
      </c>
      <c r="AV170" s="146">
        <f ca="1">IF(AV$3&lt;=$B170,MAX($I15:AV15),IF($D170=100,MAX($I15:AV15),IF($D170=2,MAX(AT15:$BF15),IF($D170=1,MAX(AU15:$BF15),IF($D170=0,MAX(AV15:$BF15))))))</f>
        <v>12183</v>
      </c>
      <c r="AW170" s="146">
        <f ca="1">IF(AW$3&lt;=$B170,MAX($I15:AW15),IF($D170=100,MAX($I15:AW15),IF($D170=2,MAX(AU15:$BF15),IF($D170=1,MAX(AV15:$BF15),IF($D170=0,MAX(AW15:$BF15))))))</f>
        <v>12183</v>
      </c>
      <c r="AX170" s="146">
        <f ca="1">IF(AX$3&lt;=$B170,MAX($I15:AX15),IF($D170=100,MAX($I15:AX15),IF($D170=2,MAX(AV15:$BF15),IF($D170=1,MAX(AW15:$BF15),IF($D170=0,MAX(AX15:$BF15))))))</f>
        <v>12183</v>
      </c>
      <c r="AY170" s="146">
        <f ca="1">IF(AY$3&lt;=$B170,MAX($I15:AY15),IF($D170=100,MAX($I15:AY15),IF($D170=2,MAX(AW15:$BF15),IF($D170=1,MAX(AX15:$BF15),IF($D170=0,MAX(AY15:$BF15))))))</f>
        <v>12183</v>
      </c>
      <c r="AZ170" s="146">
        <f ca="1">IF(AZ$3&lt;=$B170,MAX($I15:AZ15),IF($D170=100,MAX($I15:AZ15),IF($D170=2,MAX(AX15:$BF15),IF($D170=1,MAX(AY15:$BF15),IF($D170=0,MAX(AZ15:$BF15))))))</f>
        <v>12183</v>
      </c>
      <c r="BA170" s="146">
        <f ca="1">IF(BA$3&lt;=$B170,MAX($I15:BA15),IF($D170=100,MAX($I15:BA15),IF($D170=2,MAX(AY15:$BF15),IF($D170=1,MAX(AZ15:$BF15),IF($D170=0,MAX(BA15:$BF15))))))</f>
        <v>12183</v>
      </c>
      <c r="BB170" s="146">
        <f ca="1">IF(BB$3&lt;=$B170,MAX($I15:BB15),IF($D170=100,MAX($I15:BB15),IF($D170=2,MAX(AZ15:$BF15),IF($D170=1,MAX(BA15:$BF15),IF($D170=0,MAX(BB15:$BF15))))))</f>
        <v>12183</v>
      </c>
      <c r="BC170" s="146">
        <f ca="1">IF(BC$3&lt;=$B170,MAX($I15:BC15),IF($D170=100,MAX($I15:BC15),IF($D170=2,MAX(BA15:$BF15),IF($D170=1,MAX(BB15:$BF15),IF($D170=0,MAX(BC15:$BF15))))))</f>
        <v>12183</v>
      </c>
      <c r="BD170" s="146">
        <f ca="1">IF(BD$3&lt;=$B170,MAX($I15:BD15),IF($D170=100,MAX($I15:BD15),IF($D170=2,MAX(BB15:$BF15),IF($D170=1,MAX(BC15:$BF15),IF($D170=0,MAX(BD15:$BF15))))))</f>
        <v>12183</v>
      </c>
      <c r="BE170" s="146">
        <f ca="1">IF(BE$3&lt;=$B170,MAX($I15:BE15),IF($D170=100,MAX($I15:BE15),IF($D170=2,MAX(BC15:$BF15),IF($D170=1,MAX(BD15:$BF15),IF($D170=0,MAX(BE15:$BF15))))))</f>
        <v>12183</v>
      </c>
      <c r="BF170" s="146">
        <f ca="1">IF(BF$3&lt;=$B170,MAX($I15:BF15),IF($D170=100,MAX($I15:BF15),IF($D170=2,MAX(BD15:$BF15),IF($D170=1,MAX(BE15:$BF15),IF($D170=0,MAX(BF15:$BF15))))))</f>
        <v>12183</v>
      </c>
      <c r="BH170" s="190"/>
    </row>
    <row r="171" spans="2:60">
      <c r="B171" s="289">
        <f t="shared" ca="1" si="0"/>
        <v>2041</v>
      </c>
      <c r="C171" s="78" t="str">
        <v>NodoB R99+1.8/3.6 carriers (excluyendo kit de canales)</v>
      </c>
      <c r="D171" s="78">
        <v>100</v>
      </c>
      <c r="E171" s="52">
        <f t="shared" ca="1" si="1"/>
        <v>19141</v>
      </c>
      <c r="H171" s="258">
        <v>0</v>
      </c>
      <c r="I171" s="146">
        <f ca="1">IF(I$3&lt;=$B171,MAX($I16:I16),IF($D171=100,MAX($I16:I16),IF($D171=2,MAX(E16:$BF16),IF($D171=1,MAX(F16:$BF16),IF($D171=0,MAX(I16:$BF16))))))</f>
        <v>0</v>
      </c>
      <c r="J171" s="146">
        <f ca="1">IF(J$3&lt;=$B171,MAX($I16:J16),IF($D171=100,MAX($I16:J16),IF($D171=2,MAX(F16:$BF16),IF($D171=1,MAX(I16:$BF16),IF($D171=0,MAX(J16:$BF16))))))</f>
        <v>1094</v>
      </c>
      <c r="K171" s="146">
        <f ca="1">IF(K$3&lt;=$B171,MAX($I16:K16),IF($D171=100,MAX($I16:K16),IF($D171=2,MAX(I16:$BF16),IF($D171=1,MAX(J16:$BF16),IF($D171=0,MAX(K16:$BF16))))))</f>
        <v>2068</v>
      </c>
      <c r="L171" s="146">
        <f ca="1">IF(L$3&lt;=$B171,MAX($I16:L16),IF($D171=100,MAX($I16:L16),IF($D171=2,MAX(J16:$BF16),IF($D171=1,MAX(K16:$BF16),IF($D171=0,MAX(L16:$BF16))))))</f>
        <v>3225</v>
      </c>
      <c r="M171" s="146">
        <f ca="1">IF(M$3&lt;=$B171,MAX($I16:M16),IF($D171=100,MAX($I16:M16),IF($D171=2,MAX(K16:$BF16),IF($D171=1,MAX(L16:$BF16),IF($D171=0,MAX(M16:$BF16))))))</f>
        <v>4008</v>
      </c>
      <c r="N171" s="146">
        <f ca="1">IF(N$3&lt;=$B171,MAX($I16:N16),IF($D171=100,MAX($I16:N16),IF($D171=2,MAX(L16:$BF16),IF($D171=1,MAX(M16:$BF16),IF($D171=0,MAX(N16:$BF16))))))</f>
        <v>5754</v>
      </c>
      <c r="O171" s="146">
        <f ca="1">IF(O$3&lt;=$B171,MAX($I16:O16),IF($D171=100,MAX($I16:O16),IF($D171=2,MAX(M16:$BF16),IF($D171=1,MAX(N16:$BF16),IF($D171=0,MAX(O16:$BF16))))))</f>
        <v>5772</v>
      </c>
      <c r="P171" s="146">
        <f ca="1">IF(P$3&lt;=$B171,MAX($I16:P16),IF($D171=100,MAX($I16:P16),IF($D171=2,MAX(N16:$BF16),IF($D171=1,MAX(O16:$BF16),IF($D171=0,MAX(P16:$BF16))))))</f>
        <v>6268</v>
      </c>
      <c r="Q171" s="146">
        <f ca="1">IF(Q$3&lt;=$B171,MAX($I16:Q16),IF($D171=100,MAX($I16:Q16),IF($D171=2,MAX(O16:$BF16),IF($D171=1,MAX(P16:$BF16),IF($D171=0,MAX(Q16:$BF16))))))</f>
        <v>7067</v>
      </c>
      <c r="R171" s="146">
        <f ca="1">IF(R$3&lt;=$B171,MAX($I16:R16),IF($D171=100,MAX($I16:R16),IF($D171=2,MAX(P16:$BF16),IF($D171=1,MAX(Q16:$BF16),IF($D171=0,MAX(R16:$BF16))))))</f>
        <v>8167</v>
      </c>
      <c r="S171" s="146">
        <f ca="1">IF(S$3&lt;=$B171,MAX($I16:S16),IF($D171=100,MAX($I16:S16),IF($D171=2,MAX(Q16:$BF16),IF($D171=1,MAX(R16:$BF16),IF($D171=0,MAX(S16:$BF16))))))</f>
        <v>9554</v>
      </c>
      <c r="T171" s="146">
        <f ca="1">IF(T$3&lt;=$B171,MAX($I16:T16),IF($D171=100,MAX($I16:T16),IF($D171=2,MAX(R16:$BF16),IF($D171=1,MAX(S16:$BF16),IF($D171=0,MAX(T16:$BF16))))))</f>
        <v>10979</v>
      </c>
      <c r="U171" s="146">
        <f ca="1">IF(U$3&lt;=$B171,MAX($I16:U16),IF($D171=100,MAX($I16:U16),IF($D171=2,MAX(S16:$BF16),IF($D171=1,MAX(T16:$BF16),IF($D171=0,MAX(U16:$BF16))))))</f>
        <v>12554</v>
      </c>
      <c r="V171" s="146">
        <f ca="1">IF(V$3&lt;=$B171,MAX($I16:V16),IF($D171=100,MAX($I16:V16),IF($D171=2,MAX(T16:$BF16),IF($D171=1,MAX(U16:$BF16),IF($D171=0,MAX(V16:$BF16))))))</f>
        <v>14165</v>
      </c>
      <c r="W171" s="146">
        <f ca="1">IF(W$3&lt;=$B171,MAX($I16:W16),IF($D171=100,MAX($I16:W16),IF($D171=2,MAX(U16:$BF16),IF($D171=1,MAX(V16:$BF16),IF($D171=0,MAX(W16:$BF16))))))</f>
        <v>15746</v>
      </c>
      <c r="X171" s="146">
        <f ca="1">IF(X$3&lt;=$B171,MAX($I16:X16),IF($D171=100,MAX($I16:X16),IF($D171=2,MAX(V16:$BF16),IF($D171=1,MAX(W16:$BF16),IF($D171=0,MAX(X16:$BF16))))))</f>
        <v>17406</v>
      </c>
      <c r="Y171" s="146">
        <f ca="1">IF(Y$3&lt;=$B171,MAX($I16:Y16),IF($D171=100,MAX($I16:Y16),IF($D171=2,MAX(W16:$BF16),IF($D171=1,MAX(X16:$BF16),IF($D171=0,MAX(Y16:$BF16))))))</f>
        <v>18074</v>
      </c>
      <c r="Z171" s="146">
        <f ca="1">IF(Z$3&lt;=$B171,MAX($I16:Z16),IF($D171=100,MAX($I16:Z16),IF($D171=2,MAX(X16:$BF16),IF($D171=1,MAX(Y16:$BF16),IF($D171=0,MAX(Z16:$BF16))))))</f>
        <v>18278</v>
      </c>
      <c r="AA171" s="146">
        <f ca="1">IF(AA$3&lt;=$B171,MAX($I16:AA16),IF($D171=100,MAX($I16:AA16),IF($D171=2,MAX(Y16:$BF16),IF($D171=1,MAX(Z16:$BF16),IF($D171=0,MAX(AA16:$BF16))))))</f>
        <v>18365</v>
      </c>
      <c r="AB171" s="146">
        <f ca="1">IF(AB$3&lt;=$B171,MAX($I16:AB16),IF($D171=100,MAX($I16:AB16),IF($D171=2,MAX(Z16:$BF16),IF($D171=1,MAX(AA16:$BF16),IF($D171=0,MAX(AB16:$BF16))))))</f>
        <v>18444</v>
      </c>
      <c r="AC171" s="146">
        <f ca="1">IF(AC$3&lt;=$B171,MAX($I16:AC16),IF($D171=100,MAX($I16:AC16),IF($D171=2,MAX(AA16:$BF16),IF($D171=1,MAX(AB16:$BF16),IF($D171=0,MAX(AC16:$BF16))))))</f>
        <v>18522</v>
      </c>
      <c r="AD171" s="146">
        <f ca="1">IF(AD$3&lt;=$B171,MAX($I16:AD16),IF($D171=100,MAX($I16:AD16),IF($D171=2,MAX(AB16:$BF16),IF($D171=1,MAX(AC16:$BF16),IF($D171=0,MAX(AD16:$BF16))))))</f>
        <v>18594</v>
      </c>
      <c r="AE171" s="146">
        <f ca="1">IF(AE$3&lt;=$B171,MAX($I16:AE16),IF($D171=100,MAX($I16:AE16),IF($D171=2,MAX(AC16:$BF16),IF($D171=1,MAX(AD16:$BF16),IF($D171=0,MAX(AE16:$BF16))))))</f>
        <v>18665</v>
      </c>
      <c r="AF171" s="146">
        <f ca="1">IF(AF$3&lt;=$B171,MAX($I16:AF16),IF($D171=100,MAX($I16:AF16),IF($D171=2,MAX(AD16:$BF16),IF($D171=1,MAX(AE16:$BF16),IF($D171=0,MAX(AF16:$BF16))))))</f>
        <v>18730</v>
      </c>
      <c r="AG171" s="146">
        <f ca="1">IF(AG$3&lt;=$B171,MAX($I16:AG16),IF($D171=100,MAX($I16:AG16),IF($D171=2,MAX(AE16:$BF16),IF($D171=1,MAX(AF16:$BF16),IF($D171=0,MAX(AG16:$BF16))))))</f>
        <v>18790</v>
      </c>
      <c r="AH171" s="146">
        <f ca="1">IF(AH$3&lt;=$B171,MAX($I16:AH16),IF($D171=100,MAX($I16:AH16),IF($D171=2,MAX(AF16:$BF16),IF($D171=1,MAX(AG16:$BF16),IF($D171=0,MAX(AH16:$BF16))))))</f>
        <v>18846</v>
      </c>
      <c r="AI171" s="146">
        <f ca="1">IF(AI$3&lt;=$B171,MAX($I16:AI16),IF($D171=100,MAX($I16:AI16),IF($D171=2,MAX(AG16:$BF16),IF($D171=1,MAX(AH16:$BF16),IF($D171=0,MAX(AI16:$BF16))))))</f>
        <v>18898</v>
      </c>
      <c r="AJ171" s="146">
        <f ca="1">IF(AJ$3&lt;=$B171,MAX($I16:AJ16),IF($D171=100,MAX($I16:AJ16),IF($D171=2,MAX(AH16:$BF16),IF($D171=1,MAX(AI16:$BF16),IF($D171=0,MAX(AJ16:$BF16))))))</f>
        <v>18942</v>
      </c>
      <c r="AK171" s="146">
        <f ca="1">IF(AK$3&lt;=$B171,MAX($I16:AK16),IF($D171=100,MAX($I16:AK16),IF($D171=2,MAX(AI16:$BF16),IF($D171=1,MAX(AJ16:$BF16),IF($D171=0,MAX(AK16:$BF16))))))</f>
        <v>18984</v>
      </c>
      <c r="AL171" s="146">
        <f ca="1">IF(AL$3&lt;=$B171,MAX($I16:AL16),IF($D171=100,MAX($I16:AL16),IF($D171=2,MAX(AJ16:$BF16),IF($D171=1,MAX(AK16:$BF16),IF($D171=0,MAX(AL16:$BF16))))))</f>
        <v>19023</v>
      </c>
      <c r="AM171" s="146">
        <f ca="1">IF(AM$3&lt;=$B171,MAX($I16:AM16),IF($D171=100,MAX($I16:AM16),IF($D171=2,MAX(AK16:$BF16),IF($D171=1,MAX(AL16:$BF16),IF($D171=0,MAX(AM16:$BF16))))))</f>
        <v>19053</v>
      </c>
      <c r="AN171" s="146">
        <f ca="1">IF(AN$3&lt;=$B171,MAX($I16:AN16),IF($D171=100,MAX($I16:AN16),IF($D171=2,MAX(AL16:$BF16),IF($D171=1,MAX(AM16:$BF16),IF($D171=0,MAX(AN16:$BF16))))))</f>
        <v>19078</v>
      </c>
      <c r="AO171" s="146">
        <f ca="1">IF(AO$3&lt;=$B171,MAX($I16:AO16),IF($D171=100,MAX($I16:AO16),IF($D171=2,MAX(AM16:$BF16),IF($D171=1,MAX(AN16:$BF16),IF($D171=0,MAX(AO16:$BF16))))))</f>
        <v>19101</v>
      </c>
      <c r="AP171" s="146">
        <f ca="1">IF(AP$3&lt;=$B171,MAX($I16:AP16),IF($D171=100,MAX($I16:AP16),IF($D171=2,MAX(AN16:$BF16),IF($D171=1,MAX(AO16:$BF16),IF($D171=0,MAX(AP16:$BF16))))))</f>
        <v>19118</v>
      </c>
      <c r="AQ171" s="146">
        <f ca="1">IF(AQ$3&lt;=$B171,MAX($I16:AQ16),IF($D171=100,MAX($I16:AQ16),IF($D171=2,MAX(AO16:$BF16),IF($D171=1,MAX(AP16:$BF16),IF($D171=0,MAX(AQ16:$BF16))))))</f>
        <v>19130</v>
      </c>
      <c r="AR171" s="146">
        <f ca="1">IF(AR$3&lt;=$B171,MAX($I16:AR16),IF($D171=100,MAX($I16:AR16),IF($D171=2,MAX(AP16:$BF16),IF($D171=1,MAX(AQ16:$BF16),IF($D171=0,MAX(AR16:$BF16))))))</f>
        <v>19139</v>
      </c>
      <c r="AS171" s="146">
        <f ca="1">IF(AS$3&lt;=$B171,MAX($I16:AS16),IF($D171=100,MAX($I16:AS16),IF($D171=2,MAX(AQ16:$BF16),IF($D171=1,MAX(AR16:$BF16),IF($D171=0,MAX(AS16:$BF16))))))</f>
        <v>19141</v>
      </c>
      <c r="AT171" s="146">
        <f ca="1">IF(AT$3&lt;=$B171,MAX($I16:AT16),IF($D171=100,MAX($I16:AT16),IF($D171=2,MAX(AR16:$BF16),IF($D171=1,MAX(AS16:$BF16),IF($D171=0,MAX(AT16:$BF16))))))</f>
        <v>19141</v>
      </c>
      <c r="AU171" s="146">
        <f ca="1">IF(AU$3&lt;=$B171,MAX($I16:AU16),IF($D171=100,MAX($I16:AU16),IF($D171=2,MAX(AS16:$BF16),IF($D171=1,MAX(AT16:$BF16),IF($D171=0,MAX(AU16:$BF16))))))</f>
        <v>19141</v>
      </c>
      <c r="AV171" s="146">
        <f ca="1">IF(AV$3&lt;=$B171,MAX($I16:AV16),IF($D171=100,MAX($I16:AV16),IF($D171=2,MAX(AT16:$BF16),IF($D171=1,MAX(AU16:$BF16),IF($D171=0,MAX(AV16:$BF16))))))</f>
        <v>19141</v>
      </c>
      <c r="AW171" s="146">
        <f ca="1">IF(AW$3&lt;=$B171,MAX($I16:AW16),IF($D171=100,MAX($I16:AW16),IF($D171=2,MAX(AU16:$BF16),IF($D171=1,MAX(AV16:$BF16),IF($D171=0,MAX(AW16:$BF16))))))</f>
        <v>19141</v>
      </c>
      <c r="AX171" s="146">
        <f ca="1">IF(AX$3&lt;=$B171,MAX($I16:AX16),IF($D171=100,MAX($I16:AX16),IF($D171=2,MAX(AV16:$BF16),IF($D171=1,MAX(AW16:$BF16),IF($D171=0,MAX(AX16:$BF16))))))</f>
        <v>19141</v>
      </c>
      <c r="AY171" s="146">
        <f ca="1">IF(AY$3&lt;=$B171,MAX($I16:AY16),IF($D171=100,MAX($I16:AY16),IF($D171=2,MAX(AW16:$BF16),IF($D171=1,MAX(AX16:$BF16),IF($D171=0,MAX(AY16:$BF16))))))</f>
        <v>19141</v>
      </c>
      <c r="AZ171" s="146">
        <f ca="1">IF(AZ$3&lt;=$B171,MAX($I16:AZ16),IF($D171=100,MAX($I16:AZ16),IF($D171=2,MAX(AX16:$BF16),IF($D171=1,MAX(AY16:$BF16),IF($D171=0,MAX(AZ16:$BF16))))))</f>
        <v>19141</v>
      </c>
      <c r="BA171" s="146">
        <f ca="1">IF(BA$3&lt;=$B171,MAX($I16:BA16),IF($D171=100,MAX($I16:BA16),IF($D171=2,MAX(AY16:$BF16),IF($D171=1,MAX(AZ16:$BF16),IF($D171=0,MAX(BA16:$BF16))))))</f>
        <v>19141</v>
      </c>
      <c r="BB171" s="146">
        <f ca="1">IF(BB$3&lt;=$B171,MAX($I16:BB16),IF($D171=100,MAX($I16:BB16),IF($D171=2,MAX(AZ16:$BF16),IF($D171=1,MAX(BA16:$BF16),IF($D171=0,MAX(BB16:$BF16))))))</f>
        <v>19141</v>
      </c>
      <c r="BC171" s="146">
        <f ca="1">IF(BC$3&lt;=$B171,MAX($I16:BC16),IF($D171=100,MAX($I16:BC16),IF($D171=2,MAX(BA16:$BF16),IF($D171=1,MAX(BB16:$BF16),IF($D171=0,MAX(BC16:$BF16))))))</f>
        <v>19141</v>
      </c>
      <c r="BD171" s="146">
        <f ca="1">IF(BD$3&lt;=$B171,MAX($I16:BD16),IF($D171=100,MAX($I16:BD16),IF($D171=2,MAX(BB16:$BF16),IF($D171=1,MAX(BC16:$BF16),IF($D171=0,MAX(BD16:$BF16))))))</f>
        <v>19141</v>
      </c>
      <c r="BE171" s="146">
        <f ca="1">IF(BE$3&lt;=$B171,MAX($I16:BE16),IF($D171=100,MAX($I16:BE16),IF($D171=2,MAX(BC16:$BF16),IF($D171=1,MAX(BD16:$BF16),IF($D171=0,MAX(BE16:$BF16))))))</f>
        <v>19141</v>
      </c>
      <c r="BF171" s="146">
        <f ca="1">IF(BF$3&lt;=$B171,MAX($I16:BF16),IF($D171=100,MAX($I16:BF16),IF($D171=2,MAX(BD16:$BF16),IF($D171=1,MAX(BE16:$BF16),IF($D171=0,MAX(BF16:$BF16))))))</f>
        <v>19141</v>
      </c>
      <c r="BH171" s="190"/>
    </row>
    <row r="172" spans="2:60">
      <c r="B172" s="289">
        <f t="shared" ca="1" si="0"/>
        <v>2041</v>
      </c>
      <c r="C172" s="78" t="str">
        <v>NodoB Release 99 channel kit (16 CE)</v>
      </c>
      <c r="D172" s="78">
        <v>1</v>
      </c>
      <c r="E172" s="52">
        <f t="shared" ca="1" si="1"/>
        <v>129297</v>
      </c>
      <c r="H172" s="258">
        <v>0</v>
      </c>
      <c r="I172" s="146">
        <f ca="1">IF(I$3&lt;=$B172,MAX($I17:I17),IF($D172=100,MAX($I17:I17),IF($D172=2,MAX(E17:$BF17),IF($D172=1,MAX(F17:$BF17),IF($D172=0,MAX(I17:$BF17))))))</f>
        <v>0</v>
      </c>
      <c r="J172" s="146">
        <f ca="1">IF(J$3&lt;=$B172,MAX($I17:J17),IF($D172=100,MAX($I17:J17),IF($D172=2,MAX(F17:$BF17),IF($D172=1,MAX(I17:$BF17),IF($D172=0,MAX(J17:$BF17))))))</f>
        <v>3282</v>
      </c>
      <c r="K172" s="146">
        <f ca="1">IF(K$3&lt;=$B172,MAX($I17:K17),IF($D172=100,MAX($I17:K17),IF($D172=2,MAX(I17:$BF17),IF($D172=1,MAX(J17:$BF17),IF($D172=0,MAX(K17:$BF17))))))</f>
        <v>6204</v>
      </c>
      <c r="L172" s="146">
        <f ca="1">IF(L$3&lt;=$B172,MAX($I17:L17),IF($D172=100,MAX($I17:L17),IF($D172=2,MAX(J17:$BF17),IF($D172=1,MAX(K17:$BF17),IF($D172=0,MAX(L17:$BF17))))))</f>
        <v>9675</v>
      </c>
      <c r="M172" s="146">
        <f ca="1">IF(M$3&lt;=$B172,MAX($I17:M17),IF($D172=100,MAX($I17:M17),IF($D172=2,MAX(K17:$BF17),IF($D172=1,MAX(L17:$BF17),IF($D172=0,MAX(M17:$BF17))))))</f>
        <v>12024</v>
      </c>
      <c r="N172" s="146">
        <f ca="1">IF(N$3&lt;=$B172,MAX($I17:N17),IF($D172=100,MAX($I17:N17),IF($D172=2,MAX(L17:$BF17),IF($D172=1,MAX(M17:$BF17),IF($D172=0,MAX(N17:$BF17))))))</f>
        <v>20993</v>
      </c>
      <c r="O172" s="146">
        <f ca="1">IF(O$3&lt;=$B172,MAX($I17:O17),IF($D172=100,MAX($I17:O17),IF($D172=2,MAX(M17:$BF17),IF($D172=1,MAX(N17:$BF17),IF($D172=0,MAX(O17:$BF17))))))</f>
        <v>31216</v>
      </c>
      <c r="P172" s="146">
        <f ca="1">IF(P$3&lt;=$B172,MAX($I17:P17),IF($D172=100,MAX($I17:P17),IF($D172=2,MAX(N17:$BF17),IF($D172=1,MAX(O17:$BF17),IF($D172=0,MAX(P17:$BF17))))))</f>
        <v>37549</v>
      </c>
      <c r="Q172" s="146">
        <f ca="1">IF(Q$3&lt;=$B172,MAX($I17:Q17),IF($D172=100,MAX($I17:Q17),IF($D172=2,MAX(O17:$BF17),IF($D172=1,MAX(P17:$BF17),IF($D172=0,MAX(Q17:$BF17))))))</f>
        <v>44727</v>
      </c>
      <c r="R172" s="146">
        <f ca="1">IF(R$3&lt;=$B172,MAX($I17:R17),IF($D172=100,MAX($I17:R17),IF($D172=2,MAX(P17:$BF17),IF($D172=1,MAX(Q17:$BF17),IF($D172=0,MAX(R17:$BF17))))))</f>
        <v>52640</v>
      </c>
      <c r="S172" s="146">
        <f ca="1">IF(S$3&lt;=$B172,MAX($I17:S17),IF($D172=100,MAX($I17:S17),IF($D172=2,MAX(Q17:$BF17),IF($D172=1,MAX(R17:$BF17),IF($D172=0,MAX(S17:$BF17))))))</f>
        <v>62324</v>
      </c>
      <c r="T172" s="146">
        <f ca="1">IF(T$3&lt;=$B172,MAX($I17:T17),IF($D172=100,MAX($I17:T17),IF($D172=2,MAX(R17:$BF17),IF($D172=1,MAX(S17:$BF17),IF($D172=0,MAX(T17:$BF17))))))</f>
        <v>72253</v>
      </c>
      <c r="U172" s="146">
        <f ca="1">IF(U$3&lt;=$B172,MAX($I17:U17),IF($D172=100,MAX($I17:U17),IF($D172=2,MAX(S17:$BF17),IF($D172=1,MAX(T17:$BF17),IF($D172=0,MAX(U17:$BF17))))))</f>
        <v>83253</v>
      </c>
      <c r="V172" s="146">
        <f ca="1">IF(V$3&lt;=$B172,MAX($I17:V17),IF($D172=100,MAX($I17:V17),IF($D172=2,MAX(T17:$BF17),IF($D172=1,MAX(U17:$BF17),IF($D172=0,MAX(V17:$BF17))))))</f>
        <v>94520</v>
      </c>
      <c r="W172" s="146">
        <f ca="1">IF(W$3&lt;=$B172,MAX($I17:W17),IF($D172=100,MAX($I17:W17),IF($D172=2,MAX(U17:$BF17),IF($D172=1,MAX(V17:$BF17),IF($D172=0,MAX(W17:$BF17))))))</f>
        <v>105556</v>
      </c>
      <c r="X172" s="146">
        <f ca="1">IF(X$3&lt;=$B172,MAX($I17:X17),IF($D172=100,MAX($I17:X17),IF($D172=2,MAX(V17:$BF17),IF($D172=1,MAX(W17:$BF17),IF($D172=0,MAX(X17:$BF17))))))</f>
        <v>117151</v>
      </c>
      <c r="Y172" s="146">
        <f ca="1">IF(Y$3&lt;=$B172,MAX($I17:Y17),IF($D172=100,MAX($I17:Y17),IF($D172=2,MAX(W17:$BF17),IF($D172=1,MAX(X17:$BF17),IF($D172=0,MAX(Y17:$BF17))))))</f>
        <v>121748</v>
      </c>
      <c r="Z172" s="146">
        <f ca="1">IF(Z$3&lt;=$B172,MAX($I17:Z17),IF($D172=100,MAX($I17:Z17),IF($D172=2,MAX(X17:$BF17),IF($D172=1,MAX(Y17:$BF17),IF($D172=0,MAX(Z17:$BF17))))))</f>
        <v>123192</v>
      </c>
      <c r="AA172" s="146">
        <f ca="1">IF(AA$3&lt;=$B172,MAX($I17:AA17),IF($D172=100,MAX($I17:AA17),IF($D172=2,MAX(Y17:$BF17),IF($D172=1,MAX(Z17:$BF17),IF($D172=0,MAX(AA17:$BF17))))))</f>
        <v>123798</v>
      </c>
      <c r="AB172" s="146">
        <f ca="1">IF(AB$3&lt;=$B172,MAX($I17:AB17),IF($D172=100,MAX($I17:AB17),IF($D172=2,MAX(Z17:$BF17),IF($D172=1,MAX(AA17:$BF17),IF($D172=0,MAX(AB17:$BF17))))))</f>
        <v>124379</v>
      </c>
      <c r="AC172" s="146">
        <f ca="1">IF(AC$3&lt;=$B172,MAX($I17:AC17),IF($D172=100,MAX($I17:AC17),IF($D172=2,MAX(AA17:$BF17),IF($D172=1,MAX(AB17:$BF17),IF($D172=0,MAX(AC17:$BF17))))))</f>
        <v>124928</v>
      </c>
      <c r="AD172" s="146">
        <f ca="1">IF(AD$3&lt;=$B172,MAX($I17:AD17),IF($D172=100,MAX($I17:AD17),IF($D172=2,MAX(AB17:$BF17),IF($D172=1,MAX(AC17:$BF17),IF($D172=0,MAX(AD17:$BF17))))))</f>
        <v>125432</v>
      </c>
      <c r="AE172" s="146">
        <f ca="1">IF(AE$3&lt;=$B172,MAX($I17:AE17),IF($D172=100,MAX($I17:AE17),IF($D172=2,MAX(AC17:$BF17),IF($D172=1,MAX(AD17:$BF17),IF($D172=0,MAX(AE17:$BF17))))))</f>
        <v>125926</v>
      </c>
      <c r="AF172" s="146">
        <f ca="1">IF(AF$3&lt;=$B172,MAX($I17:AF17),IF($D172=100,MAX($I17:AF17),IF($D172=2,MAX(AD17:$BF17),IF($D172=1,MAX(AE17:$BF17),IF($D172=0,MAX(AF17:$BF17))))))</f>
        <v>126386</v>
      </c>
      <c r="AG172" s="146">
        <f ca="1">IF(AG$3&lt;=$B172,MAX($I17:AG17),IF($D172=100,MAX($I17:AG17),IF($D172=2,MAX(AE17:$BF17),IF($D172=1,MAX(AF17:$BF17),IF($D172=0,MAX(AG17:$BF17))))))</f>
        <v>126821</v>
      </c>
      <c r="AH172" s="146">
        <f ca="1">IF(AH$3&lt;=$B172,MAX($I17:AH17),IF($D172=100,MAX($I17:AH17),IF($D172=2,MAX(AF17:$BF17),IF($D172=1,MAX(AG17:$BF17),IF($D172=0,MAX(AH17:$BF17))))))</f>
        <v>127213</v>
      </c>
      <c r="AI172" s="146">
        <f ca="1">IF(AI$3&lt;=$B172,MAX($I17:AI17),IF($D172=100,MAX($I17:AI17),IF($D172=2,MAX(AG17:$BF17),IF($D172=1,MAX(AH17:$BF17),IF($D172=0,MAX(AI17:$BF17))))))</f>
        <v>127572</v>
      </c>
      <c r="AJ172" s="146">
        <f ca="1">IF(AJ$3&lt;=$B172,MAX($I17:AJ17),IF($D172=100,MAX($I17:AJ17),IF($D172=2,MAX(AH17:$BF17),IF($D172=1,MAX(AI17:$BF17),IF($D172=0,MAX(AJ17:$BF17))))))</f>
        <v>127886</v>
      </c>
      <c r="AK172" s="146">
        <f ca="1">IF(AK$3&lt;=$B172,MAX($I17:AK17),IF($D172=100,MAX($I17:AK17),IF($D172=2,MAX(AI17:$BF17),IF($D172=1,MAX(AJ17:$BF17),IF($D172=0,MAX(AK17:$BF17))))))</f>
        <v>128177</v>
      </c>
      <c r="AL172" s="146">
        <f ca="1">IF(AL$3&lt;=$B172,MAX($I17:AL17),IF($D172=100,MAX($I17:AL17),IF($D172=2,MAX(AJ17:$BF17),IF($D172=1,MAX(AK17:$BF17),IF($D172=0,MAX(AL17:$BF17))))))</f>
        <v>128447</v>
      </c>
      <c r="AM172" s="146">
        <f ca="1">IF(AM$3&lt;=$B172,MAX($I17:AM17),IF($D172=100,MAX($I17:AM17),IF($D172=2,MAX(AK17:$BF17),IF($D172=1,MAX(AL17:$BF17),IF($D172=0,MAX(AM17:$BF17))))))</f>
        <v>128660</v>
      </c>
      <c r="AN172" s="146">
        <f ca="1">IF(AN$3&lt;=$B172,MAX($I17:AN17),IF($D172=100,MAX($I17:AN17),IF($D172=2,MAX(AL17:$BF17),IF($D172=1,MAX(AM17:$BF17),IF($D172=0,MAX(AN17:$BF17))))))</f>
        <v>128839</v>
      </c>
      <c r="AO172" s="146">
        <f ca="1">IF(AO$3&lt;=$B172,MAX($I17:AO17),IF($D172=100,MAX($I17:AO17),IF($D172=2,MAX(AM17:$BF17),IF($D172=1,MAX(AN17:$BF17),IF($D172=0,MAX(AO17:$BF17))))))</f>
        <v>128996</v>
      </c>
      <c r="AP172" s="146">
        <f ca="1">IF(AP$3&lt;=$B172,MAX($I17:AP17),IF($D172=100,MAX($I17:AP17),IF($D172=2,MAX(AN17:$BF17),IF($D172=1,MAX(AO17:$BF17),IF($D172=0,MAX(AP17:$BF17))))))</f>
        <v>129140</v>
      </c>
      <c r="AQ172" s="146">
        <f ca="1">IF(AQ$3&lt;=$B172,MAX($I17:AQ17),IF($D172=100,MAX($I17:AQ17),IF($D172=2,MAX(AO17:$BF17),IF($D172=1,MAX(AP17:$BF17),IF($D172=0,MAX(AQ17:$BF17))))))</f>
        <v>129218</v>
      </c>
      <c r="AR172" s="146">
        <f ca="1">IF(AR$3&lt;=$B172,MAX($I17:AR17),IF($D172=100,MAX($I17:AR17),IF($D172=2,MAX(AP17:$BF17),IF($D172=1,MAX(AQ17:$BF17),IF($D172=0,MAX(AR17:$BF17))))))</f>
        <v>129285</v>
      </c>
      <c r="AS172" s="146">
        <f ca="1">IF(AS$3&lt;=$B172,MAX($I17:AS17),IF($D172=100,MAX($I17:AS17),IF($D172=2,MAX(AQ17:$BF17),IF($D172=1,MAX(AR17:$BF17),IF($D172=0,MAX(AS17:$BF17))))))</f>
        <v>129297</v>
      </c>
      <c r="AT172" s="146">
        <f ca="1">IF(AT$3&lt;=$B172,MAX($I17:AT17),IF($D172=100,MAX($I17:AT17),IF($D172=2,MAX(AR17:$BF17),IF($D172=1,MAX(AS17:$BF17),IF($D172=0,MAX(AT17:$BF17))))))</f>
        <v>129297</v>
      </c>
      <c r="AU172" s="146">
        <f ca="1">IF(AU$3&lt;=$B172,MAX($I17:AU17),IF($D172=100,MAX($I17:AU17),IF($D172=2,MAX(AS17:$BF17),IF($D172=1,MAX(AT17:$BF17),IF($D172=0,MAX(AU17:$BF17))))))</f>
        <v>129297</v>
      </c>
      <c r="AV172" s="146">
        <f ca="1">IF(AV$3&lt;=$B172,MAX($I17:AV17),IF($D172=100,MAX($I17:AV17),IF($D172=2,MAX(AT17:$BF17),IF($D172=1,MAX(AU17:$BF17),IF($D172=0,MAX(AV17:$BF17))))))</f>
        <v>129252</v>
      </c>
      <c r="AW172" s="146">
        <f ca="1">IF(AW$3&lt;=$B172,MAX($I17:AW17),IF($D172=100,MAX($I17:AW17),IF($D172=2,MAX(AU17:$BF17),IF($D172=1,MAX(AV17:$BF17),IF($D172=0,MAX(AW17:$BF17))))))</f>
        <v>129184</v>
      </c>
      <c r="AX172" s="146">
        <f ca="1">IF(AX$3&lt;=$B172,MAX($I17:AX17),IF($D172=100,MAX($I17:AX17),IF($D172=2,MAX(AV17:$BF17),IF($D172=1,MAX(AW17:$BF17),IF($D172=0,MAX(AX17:$BF17))))))</f>
        <v>129074</v>
      </c>
      <c r="AY172" s="146">
        <f ca="1">IF(AY$3&lt;=$B172,MAX($I17:AY17),IF($D172=100,MAX($I17:AY17),IF($D172=2,MAX(AW17:$BF17),IF($D172=1,MAX(AX17:$BF17),IF($D172=0,MAX(AY17:$BF17))))))</f>
        <v>128940</v>
      </c>
      <c r="AZ172" s="146">
        <f ca="1">IF(AZ$3&lt;=$B172,MAX($I17:AZ17),IF($D172=100,MAX($I17:AZ17),IF($D172=2,MAX(AX17:$BF17),IF($D172=1,MAX(AY17:$BF17),IF($D172=0,MAX(AZ17:$BF17))))))</f>
        <v>128783</v>
      </c>
      <c r="BA172" s="146">
        <f ca="1">IF(BA$3&lt;=$B172,MAX($I17:BA17),IF($D172=100,MAX($I17:BA17),IF($D172=2,MAX(AY17:$BF17),IF($D172=1,MAX(AZ17:$BF17),IF($D172=0,MAX(BA17:$BF17))))))</f>
        <v>128604</v>
      </c>
      <c r="BB172" s="146">
        <f ca="1">IF(BB$3&lt;=$B172,MAX($I17:BB17),IF($D172=100,MAX($I17:BB17),IF($D172=2,MAX(AZ17:$BF17),IF($D172=1,MAX(BA17:$BF17),IF($D172=0,MAX(BB17:$BF17))))))</f>
        <v>128402</v>
      </c>
      <c r="BC172" s="146">
        <f ca="1">IF(BC$3&lt;=$B172,MAX($I17:BC17),IF($D172=100,MAX($I17:BC17),IF($D172=2,MAX(BA17:$BF17),IF($D172=1,MAX(BB17:$BF17),IF($D172=0,MAX(BC17:$BF17))))))</f>
        <v>128222</v>
      </c>
      <c r="BD172" s="146">
        <f ca="1">IF(BD$3&lt;=$B172,MAX($I17:BD17),IF($D172=100,MAX($I17:BD17),IF($D172=2,MAX(BB17:$BF17),IF($D172=1,MAX(BC17:$BF17),IF($D172=0,MAX(BD17:$BF17))))))</f>
        <v>128110</v>
      </c>
      <c r="BE172" s="146">
        <f ca="1">IF(BE$3&lt;=$B172,MAX($I17:BE17),IF($D172=100,MAX($I17:BE17),IF($D172=2,MAX(BC17:$BF17),IF($D172=1,MAX(BD17:$BF17),IF($D172=0,MAX(BE17:$BF17))))))</f>
        <v>127987</v>
      </c>
      <c r="BF172" s="146">
        <f ca="1">IF(BF$3&lt;=$B172,MAX($I17:BF17),IF($D172=100,MAX($I17:BF17),IF($D172=2,MAX(BD17:$BF17),IF($D172=1,MAX(BE17:$BF17),IF($D172=0,MAX(BF17:$BF17))))))</f>
        <v>127875</v>
      </c>
      <c r="BH172" s="190"/>
    </row>
    <row r="173" spans="2:60">
      <c r="B173" s="289">
        <f t="shared" ca="1" si="0"/>
        <v>2038</v>
      </c>
      <c r="C173" s="78" t="str">
        <v>Micro BTS</v>
      </c>
      <c r="D173" s="78">
        <v>100</v>
      </c>
      <c r="E173" s="52">
        <f t="shared" ca="1" si="1"/>
        <v>444</v>
      </c>
      <c r="H173" s="258">
        <v>0</v>
      </c>
      <c r="I173" s="146">
        <f ca="1">IF(I$3&lt;=$B173,MAX($I18:I18),IF($D173=100,MAX($I18:I18),IF($D173=2,MAX(E18:$BF18),IF($D173=1,MAX(F18:$BF18),IF($D173=0,MAX(I18:$BF18))))))</f>
        <v>0</v>
      </c>
      <c r="J173" s="146">
        <f ca="1">IF(J$3&lt;=$B173,MAX($I18:J18),IF($D173=100,MAX($I18:J18),IF($D173=2,MAX(F18:$BF18),IF($D173=1,MAX(I18:$BF18),IF($D173=0,MAX(J18:$BF18))))))</f>
        <v>0</v>
      </c>
      <c r="K173" s="146">
        <f ca="1">IF(K$3&lt;=$B173,MAX($I18:K18),IF($D173=100,MAX($I18:K18),IF($D173=2,MAX(I18:$BF18),IF($D173=1,MAX(J18:$BF18),IF($D173=0,MAX(K18:$BF18))))))</f>
        <v>30</v>
      </c>
      <c r="L173" s="146">
        <f ca="1">IF(L$3&lt;=$B173,MAX($I18:L18),IF($D173=100,MAX($I18:L18),IF($D173=2,MAX(J18:$BF18),IF($D173=1,MAX(K18:$BF18),IF($D173=0,MAX(L18:$BF18))))))</f>
        <v>87</v>
      </c>
      <c r="M173" s="146">
        <f ca="1">IF(M$3&lt;=$B173,MAX($I18:M18),IF($D173=100,MAX($I18:M18),IF($D173=2,MAX(K18:$BF18),IF($D173=1,MAX(L18:$BF18),IF($D173=0,MAX(M18:$BF18))))))</f>
        <v>154</v>
      </c>
      <c r="N173" s="146">
        <f ca="1">IF(N$3&lt;=$B173,MAX($I18:N18),IF($D173=100,MAX($I18:N18),IF($D173=2,MAX(L18:$BF18),IF($D173=1,MAX(M18:$BF18),IF($D173=0,MAX(N18:$BF18))))))</f>
        <v>213</v>
      </c>
      <c r="O173" s="146">
        <f ca="1">IF(O$3&lt;=$B173,MAX($I18:O18),IF($D173=100,MAX($I18:O18),IF($D173=2,MAX(M18:$BF18),IF($D173=1,MAX(N18:$BF18),IF($D173=0,MAX(O18:$BF18))))))</f>
        <v>299</v>
      </c>
      <c r="P173" s="146">
        <f ca="1">IF(P$3&lt;=$B173,MAX($I18:P18),IF($D173=100,MAX($I18:P18),IF($D173=2,MAX(N18:$BF18),IF($D173=1,MAX(O18:$BF18),IF($D173=0,MAX(P18:$BF18))))))</f>
        <v>329</v>
      </c>
      <c r="Q173" s="146">
        <f ca="1">IF(Q$3&lt;=$B173,MAX($I18:Q18),IF($D173=100,MAX($I18:Q18),IF($D173=2,MAX(O18:$BF18),IF($D173=1,MAX(P18:$BF18),IF($D173=0,MAX(Q18:$BF18))))))</f>
        <v>360</v>
      </c>
      <c r="R173" s="146">
        <f ca="1">IF(R$3&lt;=$B173,MAX($I18:R18),IF($D173=100,MAX($I18:R18),IF($D173=2,MAX(P18:$BF18),IF($D173=1,MAX(Q18:$BF18),IF($D173=0,MAX(R18:$BF18))))))</f>
        <v>384</v>
      </c>
      <c r="S173" s="146">
        <f ca="1">IF(S$3&lt;=$B173,MAX($I18:S18),IF($D173=100,MAX($I18:S18),IF($D173=2,MAX(Q18:$BF18),IF($D173=1,MAX(R18:$BF18),IF($D173=0,MAX(S18:$BF18))))))</f>
        <v>401</v>
      </c>
      <c r="T173" s="146">
        <f ca="1">IF(T$3&lt;=$B173,MAX($I18:T18),IF($D173=100,MAX($I18:T18),IF($D173=2,MAX(R18:$BF18),IF($D173=1,MAX(S18:$BF18),IF($D173=0,MAX(T18:$BF18))))))</f>
        <v>412</v>
      </c>
      <c r="U173" s="146">
        <f ca="1">IF(U$3&lt;=$B173,MAX($I18:U18),IF($D173=100,MAX($I18:U18),IF($D173=2,MAX(S18:$BF18),IF($D173=1,MAX(T18:$BF18),IF($D173=0,MAX(U18:$BF18))))))</f>
        <v>416</v>
      </c>
      <c r="V173" s="146">
        <f ca="1">IF(V$3&lt;=$B173,MAX($I18:V18),IF($D173=100,MAX($I18:V18),IF($D173=2,MAX(T18:$BF18),IF($D173=1,MAX(U18:$BF18),IF($D173=0,MAX(V18:$BF18))))))</f>
        <v>416</v>
      </c>
      <c r="W173" s="146">
        <f ca="1">IF(W$3&lt;=$B173,MAX($I18:W18),IF($D173=100,MAX($I18:W18),IF($D173=2,MAX(U18:$BF18),IF($D173=1,MAX(V18:$BF18),IF($D173=0,MAX(W18:$BF18))))))</f>
        <v>416</v>
      </c>
      <c r="X173" s="146">
        <f ca="1">IF(X$3&lt;=$B173,MAX($I18:X18),IF($D173=100,MAX($I18:X18),IF($D173=2,MAX(V18:$BF18),IF($D173=1,MAX(W18:$BF18),IF($D173=0,MAX(X18:$BF18))))))</f>
        <v>416</v>
      </c>
      <c r="Y173" s="146">
        <f ca="1">IF(Y$3&lt;=$B173,MAX($I18:Y18),IF($D173=100,MAX($I18:Y18),IF($D173=2,MAX(W18:$BF18),IF($D173=1,MAX(X18:$BF18),IF($D173=0,MAX(Y18:$BF18))))))</f>
        <v>418</v>
      </c>
      <c r="Z173" s="146">
        <f ca="1">IF(Z$3&lt;=$B173,MAX($I18:Z18),IF($D173=100,MAX($I18:Z18),IF($D173=2,MAX(X18:$BF18),IF($D173=1,MAX(Y18:$BF18),IF($D173=0,MAX(Z18:$BF18))))))</f>
        <v>423</v>
      </c>
      <c r="AA173" s="146">
        <f ca="1">IF(AA$3&lt;=$B173,MAX($I18:AA18),IF($D173=100,MAX($I18:AA18),IF($D173=2,MAX(Y18:$BF18),IF($D173=1,MAX(Z18:$BF18),IF($D173=0,MAX(AA18:$BF18))))))</f>
        <v>425</v>
      </c>
      <c r="AB173" s="146">
        <f ca="1">IF(AB$3&lt;=$B173,MAX($I18:AB18),IF($D173=100,MAX($I18:AB18),IF($D173=2,MAX(Z18:$BF18),IF($D173=1,MAX(AA18:$BF18),IF($D173=0,MAX(AB18:$BF18))))))</f>
        <v>427</v>
      </c>
      <c r="AC173" s="146">
        <f ca="1">IF(AC$3&lt;=$B173,MAX($I18:AC18),IF($D173=100,MAX($I18:AC18),IF($D173=2,MAX(AA18:$BF18),IF($D173=1,MAX(AB18:$BF18),IF($D173=0,MAX(AC18:$BF18))))))</f>
        <v>429</v>
      </c>
      <c r="AD173" s="146">
        <f ca="1">IF(AD$3&lt;=$B173,MAX($I18:AD18),IF($D173=100,MAX($I18:AD18),IF($D173=2,MAX(AB18:$BF18),IF($D173=1,MAX(AC18:$BF18),IF($D173=0,MAX(AD18:$BF18))))))</f>
        <v>431</v>
      </c>
      <c r="AE173" s="146">
        <f ca="1">IF(AE$3&lt;=$B173,MAX($I18:AE18),IF($D173=100,MAX($I18:AE18),IF($D173=2,MAX(AC18:$BF18),IF($D173=1,MAX(AD18:$BF18),IF($D173=0,MAX(AE18:$BF18))))))</f>
        <v>433</v>
      </c>
      <c r="AF173" s="146">
        <f ca="1">IF(AF$3&lt;=$B173,MAX($I18:AF18),IF($D173=100,MAX($I18:AF18),IF($D173=2,MAX(AD18:$BF18),IF($D173=1,MAX(AE18:$BF18),IF($D173=0,MAX(AF18:$BF18))))))</f>
        <v>434</v>
      </c>
      <c r="AG173" s="146">
        <f ca="1">IF(AG$3&lt;=$B173,MAX($I18:AG18),IF($D173=100,MAX($I18:AG18),IF($D173=2,MAX(AE18:$BF18),IF($D173=1,MAX(AF18:$BF18),IF($D173=0,MAX(AG18:$BF18))))))</f>
        <v>436</v>
      </c>
      <c r="AH173" s="146">
        <f ca="1">IF(AH$3&lt;=$B173,MAX($I18:AH18),IF($D173=100,MAX($I18:AH18),IF($D173=2,MAX(AF18:$BF18),IF($D173=1,MAX(AG18:$BF18),IF($D173=0,MAX(AH18:$BF18))))))</f>
        <v>437</v>
      </c>
      <c r="AI173" s="146">
        <f ca="1">IF(AI$3&lt;=$B173,MAX($I18:AI18),IF($D173=100,MAX($I18:AI18),IF($D173=2,MAX(AG18:$BF18),IF($D173=1,MAX(AH18:$BF18),IF($D173=0,MAX(AI18:$BF18))))))</f>
        <v>438</v>
      </c>
      <c r="AJ173" s="146">
        <f ca="1">IF(AJ$3&lt;=$B173,MAX($I18:AJ18),IF($D173=100,MAX($I18:AJ18),IF($D173=2,MAX(AH18:$BF18),IF($D173=1,MAX(AI18:$BF18),IF($D173=0,MAX(AJ18:$BF18))))))</f>
        <v>440</v>
      </c>
      <c r="AK173" s="146">
        <f ca="1">IF(AK$3&lt;=$B173,MAX($I18:AK18),IF($D173=100,MAX($I18:AK18),IF($D173=2,MAX(AI18:$BF18),IF($D173=1,MAX(AJ18:$BF18),IF($D173=0,MAX(AK18:$BF18))))))</f>
        <v>441</v>
      </c>
      <c r="AL173" s="146">
        <f ca="1">IF(AL$3&lt;=$B173,MAX($I18:AL18),IF($D173=100,MAX($I18:AL18),IF($D173=2,MAX(AJ18:$BF18),IF($D173=1,MAX(AK18:$BF18),IF($D173=0,MAX(AL18:$BF18))))))</f>
        <v>441</v>
      </c>
      <c r="AM173" s="146">
        <f ca="1">IF(AM$3&lt;=$B173,MAX($I18:AM18),IF($D173=100,MAX($I18:AM18),IF($D173=2,MAX(AK18:$BF18),IF($D173=1,MAX(AL18:$BF18),IF($D173=0,MAX(AM18:$BF18))))))</f>
        <v>442</v>
      </c>
      <c r="AN173" s="146">
        <f ca="1">IF(AN$3&lt;=$B173,MAX($I18:AN18),IF($D173=100,MAX($I18:AN18),IF($D173=2,MAX(AL18:$BF18),IF($D173=1,MAX(AM18:$BF18),IF($D173=0,MAX(AN18:$BF18))))))</f>
        <v>443</v>
      </c>
      <c r="AO173" s="146">
        <f ca="1">IF(AO$3&lt;=$B173,MAX($I18:AO18),IF($D173=100,MAX($I18:AO18),IF($D173=2,MAX(AM18:$BF18),IF($D173=1,MAX(AN18:$BF18),IF($D173=0,MAX(AO18:$BF18))))))</f>
        <v>443</v>
      </c>
      <c r="AP173" s="146">
        <f ca="1">IF(AP$3&lt;=$B173,MAX($I18:AP18),IF($D173=100,MAX($I18:AP18),IF($D173=2,MAX(AN18:$BF18),IF($D173=1,MAX(AO18:$BF18),IF($D173=0,MAX(AP18:$BF18))))))</f>
        <v>444</v>
      </c>
      <c r="AQ173" s="146">
        <f ca="1">IF(AQ$3&lt;=$B173,MAX($I18:AQ18),IF($D173=100,MAX($I18:AQ18),IF($D173=2,MAX(AO18:$BF18),IF($D173=1,MAX(AP18:$BF18),IF($D173=0,MAX(AQ18:$BF18))))))</f>
        <v>444</v>
      </c>
      <c r="AR173" s="146">
        <f ca="1">IF(AR$3&lt;=$B173,MAX($I18:AR18),IF($D173=100,MAX($I18:AR18),IF($D173=2,MAX(AP18:$BF18),IF($D173=1,MAX(AQ18:$BF18),IF($D173=0,MAX(AR18:$BF18))))))</f>
        <v>444</v>
      </c>
      <c r="AS173" s="146">
        <f ca="1">IF(AS$3&lt;=$B173,MAX($I18:AS18),IF($D173=100,MAX($I18:AS18),IF($D173=2,MAX(AQ18:$BF18),IF($D173=1,MAX(AR18:$BF18),IF($D173=0,MAX(AS18:$BF18))))))</f>
        <v>444</v>
      </c>
      <c r="AT173" s="146">
        <f ca="1">IF(AT$3&lt;=$B173,MAX($I18:AT18),IF($D173=100,MAX($I18:AT18),IF($D173=2,MAX(AR18:$BF18),IF($D173=1,MAX(AS18:$BF18),IF($D173=0,MAX(AT18:$BF18))))))</f>
        <v>444</v>
      </c>
      <c r="AU173" s="146">
        <f ca="1">IF(AU$3&lt;=$B173,MAX($I18:AU18),IF($D173=100,MAX($I18:AU18),IF($D173=2,MAX(AS18:$BF18),IF($D173=1,MAX(AT18:$BF18),IF($D173=0,MAX(AU18:$BF18))))))</f>
        <v>444</v>
      </c>
      <c r="AV173" s="146">
        <f ca="1">IF(AV$3&lt;=$B173,MAX($I18:AV18),IF($D173=100,MAX($I18:AV18),IF($D173=2,MAX(AT18:$BF18),IF($D173=1,MAX(AU18:$BF18),IF($D173=0,MAX(AV18:$BF18))))))</f>
        <v>444</v>
      </c>
      <c r="AW173" s="146">
        <f ca="1">IF(AW$3&lt;=$B173,MAX($I18:AW18),IF($D173=100,MAX($I18:AW18),IF($D173=2,MAX(AU18:$BF18),IF($D173=1,MAX(AV18:$BF18),IF($D173=0,MAX(AW18:$BF18))))))</f>
        <v>444</v>
      </c>
      <c r="AX173" s="146">
        <f ca="1">IF(AX$3&lt;=$B173,MAX($I18:AX18),IF($D173=100,MAX($I18:AX18),IF($D173=2,MAX(AV18:$BF18),IF($D173=1,MAX(AW18:$BF18),IF($D173=0,MAX(AX18:$BF18))))))</f>
        <v>444</v>
      </c>
      <c r="AY173" s="146">
        <f ca="1">IF(AY$3&lt;=$B173,MAX($I18:AY18),IF($D173=100,MAX($I18:AY18),IF($D173=2,MAX(AW18:$BF18),IF($D173=1,MAX(AX18:$BF18),IF($D173=0,MAX(AY18:$BF18))))))</f>
        <v>444</v>
      </c>
      <c r="AZ173" s="146">
        <f ca="1">IF(AZ$3&lt;=$B173,MAX($I18:AZ18),IF($D173=100,MAX($I18:AZ18),IF($D173=2,MAX(AX18:$BF18),IF($D173=1,MAX(AY18:$BF18),IF($D173=0,MAX(AZ18:$BF18))))))</f>
        <v>444</v>
      </c>
      <c r="BA173" s="146">
        <f ca="1">IF(BA$3&lt;=$B173,MAX($I18:BA18),IF($D173=100,MAX($I18:BA18),IF($D173=2,MAX(AY18:$BF18),IF($D173=1,MAX(AZ18:$BF18),IF($D173=0,MAX(BA18:$BF18))))))</f>
        <v>444</v>
      </c>
      <c r="BB173" s="146">
        <f ca="1">IF(BB$3&lt;=$B173,MAX($I18:BB18),IF($D173=100,MAX($I18:BB18),IF($D173=2,MAX(AZ18:$BF18),IF($D173=1,MAX(BA18:$BF18),IF($D173=0,MAX(BB18:$BF18))))))</f>
        <v>444</v>
      </c>
      <c r="BC173" s="146">
        <f ca="1">IF(BC$3&lt;=$B173,MAX($I18:BC18),IF($D173=100,MAX($I18:BC18),IF($D173=2,MAX(BA18:$BF18),IF($D173=1,MAX(BB18:$BF18),IF($D173=0,MAX(BC18:$BF18))))))</f>
        <v>444</v>
      </c>
      <c r="BD173" s="146">
        <f ca="1">IF(BD$3&lt;=$B173,MAX($I18:BD18),IF($D173=100,MAX($I18:BD18),IF($D173=2,MAX(BB18:$BF18),IF($D173=1,MAX(BC18:$BF18),IF($D173=0,MAX(BD18:$BF18))))))</f>
        <v>444</v>
      </c>
      <c r="BE173" s="146">
        <f ca="1">IF(BE$3&lt;=$B173,MAX($I18:BE18),IF($D173=100,MAX($I18:BE18),IF($D173=2,MAX(BC18:$BF18),IF($D173=1,MAX(BD18:$BF18),IF($D173=0,MAX(BE18:$BF18))))))</f>
        <v>444</v>
      </c>
      <c r="BF173" s="146">
        <f ca="1">IF(BF$3&lt;=$B173,MAX($I18:BF18),IF($D173=100,MAX($I18:BF18),IF($D173=2,MAX(BD18:$BF18),IF($D173=1,MAX(BE18:$BF18),IF($D173=0,MAX(BF18:$BF18))))))</f>
        <v>444</v>
      </c>
      <c r="BH173" s="190"/>
    </row>
    <row r="174" spans="2:60">
      <c r="B174" s="289">
        <f t="shared" si="0"/>
        <v>2011</v>
      </c>
      <c r="C174" s="78" t="str">
        <v>BTS interior especial + antena</v>
      </c>
      <c r="D174" s="78">
        <v>100</v>
      </c>
      <c r="E174" s="52">
        <f t="shared" si="1"/>
        <v>100</v>
      </c>
      <c r="H174" s="258">
        <v>0</v>
      </c>
      <c r="I174" s="146">
        <f>IF(I$3&lt;=$B174,MAX($I19:I19),IF($D174=100,MAX($I19:I19),IF($D174=2,MAX(E19:$BF19),IF($D174=1,MAX(F19:$BF19),IF($D174=0,MAX(I19:$BF19))))))</f>
        <v>0</v>
      </c>
      <c r="J174" s="146">
        <f>IF(J$3&lt;=$B174,MAX($I19:J19),IF($D174=100,MAX($I19:J19),IF($D174=2,MAX(F19:$BF19),IF($D174=1,MAX(I19:$BF19),IF($D174=0,MAX(J19:$BF19))))))</f>
        <v>0</v>
      </c>
      <c r="K174" s="146">
        <f>IF(K$3&lt;=$B174,MAX($I19:K19),IF($D174=100,MAX($I19:K19),IF($D174=2,MAX(I19:$BF19),IF($D174=1,MAX(J19:$BF19),IF($D174=0,MAX(K19:$BF19))))))</f>
        <v>0</v>
      </c>
      <c r="L174" s="146">
        <f>IF(L$3&lt;=$B174,MAX($I19:L19),IF($D174=100,MAX($I19:L19),IF($D174=2,MAX(J19:$BF19),IF($D174=1,MAX(K19:$BF19),IF($D174=0,MAX(L19:$BF19))))))</f>
        <v>25</v>
      </c>
      <c r="M174" s="146">
        <f>IF(M$3&lt;=$B174,MAX($I19:M19),IF($D174=100,MAX($I19:M19),IF($D174=2,MAX(K19:$BF19),IF($D174=1,MAX(L19:$BF19),IF($D174=0,MAX(M19:$BF19))))))</f>
        <v>50</v>
      </c>
      <c r="N174" s="146">
        <f>IF(N$3&lt;=$B174,MAX($I19:N19),IF($D174=100,MAX($I19:N19),IF($D174=2,MAX(L19:$BF19),IF($D174=1,MAX(M19:$BF19),IF($D174=0,MAX(N19:$BF19))))))</f>
        <v>75</v>
      </c>
      <c r="O174" s="146">
        <f>IF(O$3&lt;=$B174,MAX($I19:O19),IF($D174=100,MAX($I19:O19),IF($D174=2,MAX(M19:$BF19),IF($D174=1,MAX(N19:$BF19),IF($D174=0,MAX(O19:$BF19))))))</f>
        <v>100</v>
      </c>
      <c r="P174" s="146">
        <f>IF(P$3&lt;=$B174,MAX($I19:P19),IF($D174=100,MAX($I19:P19),IF($D174=2,MAX(N19:$BF19),IF($D174=1,MAX(O19:$BF19),IF($D174=0,MAX(P19:$BF19))))))</f>
        <v>100</v>
      </c>
      <c r="Q174" s="146">
        <f>IF(Q$3&lt;=$B174,MAX($I19:Q19),IF($D174=100,MAX($I19:Q19),IF($D174=2,MAX(O19:$BF19),IF($D174=1,MAX(P19:$BF19),IF($D174=0,MAX(Q19:$BF19))))))</f>
        <v>100</v>
      </c>
      <c r="R174" s="146">
        <f>IF(R$3&lt;=$B174,MAX($I19:R19),IF($D174=100,MAX($I19:R19),IF($D174=2,MAX(P19:$BF19),IF($D174=1,MAX(Q19:$BF19),IF($D174=0,MAX(R19:$BF19))))))</f>
        <v>100</v>
      </c>
      <c r="S174" s="146">
        <f>IF(S$3&lt;=$B174,MAX($I19:S19),IF($D174=100,MAX($I19:S19),IF($D174=2,MAX(Q19:$BF19),IF($D174=1,MAX(R19:$BF19),IF($D174=0,MAX(S19:$BF19))))))</f>
        <v>100</v>
      </c>
      <c r="T174" s="146">
        <f>IF(T$3&lt;=$B174,MAX($I19:T19),IF($D174=100,MAX($I19:T19),IF($D174=2,MAX(R19:$BF19),IF($D174=1,MAX(S19:$BF19),IF($D174=0,MAX(T19:$BF19))))))</f>
        <v>100</v>
      </c>
      <c r="U174" s="146">
        <f>IF(U$3&lt;=$B174,MAX($I19:U19),IF($D174=100,MAX($I19:U19),IF($D174=2,MAX(S19:$BF19),IF($D174=1,MAX(T19:$BF19),IF($D174=0,MAX(U19:$BF19))))))</f>
        <v>100</v>
      </c>
      <c r="V174" s="146">
        <f>IF(V$3&lt;=$B174,MAX($I19:V19),IF($D174=100,MAX($I19:V19),IF($D174=2,MAX(T19:$BF19),IF($D174=1,MAX(U19:$BF19),IF($D174=0,MAX(V19:$BF19))))))</f>
        <v>100</v>
      </c>
      <c r="W174" s="146">
        <f>IF(W$3&lt;=$B174,MAX($I19:W19),IF($D174=100,MAX($I19:W19),IF($D174=2,MAX(U19:$BF19),IF($D174=1,MAX(V19:$BF19),IF($D174=0,MAX(W19:$BF19))))))</f>
        <v>100</v>
      </c>
      <c r="X174" s="146">
        <f>IF(X$3&lt;=$B174,MAX($I19:X19),IF($D174=100,MAX($I19:X19),IF($D174=2,MAX(V19:$BF19),IF($D174=1,MAX(W19:$BF19),IF($D174=0,MAX(X19:$BF19))))))</f>
        <v>100</v>
      </c>
      <c r="Y174" s="146">
        <f>IF(Y$3&lt;=$B174,MAX($I19:Y19),IF($D174=100,MAX($I19:Y19),IF($D174=2,MAX(W19:$BF19),IF($D174=1,MAX(X19:$BF19),IF($D174=0,MAX(Y19:$BF19))))))</f>
        <v>100</v>
      </c>
      <c r="Z174" s="146">
        <f>IF(Z$3&lt;=$B174,MAX($I19:Z19),IF($D174=100,MAX($I19:Z19),IF($D174=2,MAX(X19:$BF19),IF($D174=1,MAX(Y19:$BF19),IF($D174=0,MAX(Z19:$BF19))))))</f>
        <v>100</v>
      </c>
      <c r="AA174" s="146">
        <f>IF(AA$3&lt;=$B174,MAX($I19:AA19),IF($D174=100,MAX($I19:AA19),IF($D174=2,MAX(Y19:$BF19),IF($D174=1,MAX(Z19:$BF19),IF($D174=0,MAX(AA19:$BF19))))))</f>
        <v>100</v>
      </c>
      <c r="AB174" s="146">
        <f>IF(AB$3&lt;=$B174,MAX($I19:AB19),IF($D174=100,MAX($I19:AB19),IF($D174=2,MAX(Z19:$BF19),IF($D174=1,MAX(AA19:$BF19),IF($D174=0,MAX(AB19:$BF19))))))</f>
        <v>100</v>
      </c>
      <c r="AC174" s="146">
        <f>IF(AC$3&lt;=$B174,MAX($I19:AC19),IF($D174=100,MAX($I19:AC19),IF($D174=2,MAX(AA19:$BF19),IF($D174=1,MAX(AB19:$BF19),IF($D174=0,MAX(AC19:$BF19))))))</f>
        <v>100</v>
      </c>
      <c r="AD174" s="146">
        <f>IF(AD$3&lt;=$B174,MAX($I19:AD19),IF($D174=100,MAX($I19:AD19),IF($D174=2,MAX(AB19:$BF19),IF($D174=1,MAX(AC19:$BF19),IF($D174=0,MAX(AD19:$BF19))))))</f>
        <v>100</v>
      </c>
      <c r="AE174" s="146">
        <f>IF(AE$3&lt;=$B174,MAX($I19:AE19),IF($D174=100,MAX($I19:AE19),IF($D174=2,MAX(AC19:$BF19),IF($D174=1,MAX(AD19:$BF19),IF($D174=0,MAX(AE19:$BF19))))))</f>
        <v>100</v>
      </c>
      <c r="AF174" s="146">
        <f>IF(AF$3&lt;=$B174,MAX($I19:AF19),IF($D174=100,MAX($I19:AF19),IF($D174=2,MAX(AD19:$BF19),IF($D174=1,MAX(AE19:$BF19),IF($D174=0,MAX(AF19:$BF19))))))</f>
        <v>100</v>
      </c>
      <c r="AG174" s="146">
        <f>IF(AG$3&lt;=$B174,MAX($I19:AG19),IF($D174=100,MAX($I19:AG19),IF($D174=2,MAX(AE19:$BF19),IF($D174=1,MAX(AF19:$BF19),IF($D174=0,MAX(AG19:$BF19))))))</f>
        <v>100</v>
      </c>
      <c r="AH174" s="146">
        <f>IF(AH$3&lt;=$B174,MAX($I19:AH19),IF($D174=100,MAX($I19:AH19),IF($D174=2,MAX(AF19:$BF19),IF($D174=1,MAX(AG19:$BF19),IF($D174=0,MAX(AH19:$BF19))))))</f>
        <v>100</v>
      </c>
      <c r="AI174" s="146">
        <f>IF(AI$3&lt;=$B174,MAX($I19:AI19),IF($D174=100,MAX($I19:AI19),IF($D174=2,MAX(AG19:$BF19),IF($D174=1,MAX(AH19:$BF19),IF($D174=0,MAX(AI19:$BF19))))))</f>
        <v>100</v>
      </c>
      <c r="AJ174" s="146">
        <f>IF(AJ$3&lt;=$B174,MAX($I19:AJ19),IF($D174=100,MAX($I19:AJ19),IF($D174=2,MAX(AH19:$BF19),IF($D174=1,MAX(AI19:$BF19),IF($D174=0,MAX(AJ19:$BF19))))))</f>
        <v>100</v>
      </c>
      <c r="AK174" s="146">
        <f>IF(AK$3&lt;=$B174,MAX($I19:AK19),IF($D174=100,MAX($I19:AK19),IF($D174=2,MAX(AI19:$BF19),IF($D174=1,MAX(AJ19:$BF19),IF($D174=0,MAX(AK19:$BF19))))))</f>
        <v>100</v>
      </c>
      <c r="AL174" s="146">
        <f>IF(AL$3&lt;=$B174,MAX($I19:AL19),IF($D174=100,MAX($I19:AL19),IF($D174=2,MAX(AJ19:$BF19),IF($D174=1,MAX(AK19:$BF19),IF($D174=0,MAX(AL19:$BF19))))))</f>
        <v>100</v>
      </c>
      <c r="AM174" s="146">
        <f>IF(AM$3&lt;=$B174,MAX($I19:AM19),IF($D174=100,MAX($I19:AM19),IF($D174=2,MAX(AK19:$BF19),IF($D174=1,MAX(AL19:$BF19),IF($D174=0,MAX(AM19:$BF19))))))</f>
        <v>100</v>
      </c>
      <c r="AN174" s="146">
        <f>IF(AN$3&lt;=$B174,MAX($I19:AN19),IF($D174=100,MAX($I19:AN19),IF($D174=2,MAX(AL19:$BF19),IF($D174=1,MAX(AM19:$BF19),IF($D174=0,MAX(AN19:$BF19))))))</f>
        <v>100</v>
      </c>
      <c r="AO174" s="146">
        <f>IF(AO$3&lt;=$B174,MAX($I19:AO19),IF($D174=100,MAX($I19:AO19),IF($D174=2,MAX(AM19:$BF19),IF($D174=1,MAX(AN19:$BF19),IF($D174=0,MAX(AO19:$BF19))))))</f>
        <v>100</v>
      </c>
      <c r="AP174" s="146">
        <f>IF(AP$3&lt;=$B174,MAX($I19:AP19),IF($D174=100,MAX($I19:AP19),IF($D174=2,MAX(AN19:$BF19),IF($D174=1,MAX(AO19:$BF19),IF($D174=0,MAX(AP19:$BF19))))))</f>
        <v>100</v>
      </c>
      <c r="AQ174" s="146">
        <f>IF(AQ$3&lt;=$B174,MAX($I19:AQ19),IF($D174=100,MAX($I19:AQ19),IF($D174=2,MAX(AO19:$BF19),IF($D174=1,MAX(AP19:$BF19),IF($D174=0,MAX(AQ19:$BF19))))))</f>
        <v>100</v>
      </c>
      <c r="AR174" s="146">
        <f>IF(AR$3&lt;=$B174,MAX($I19:AR19),IF($D174=100,MAX($I19:AR19),IF($D174=2,MAX(AP19:$BF19),IF($D174=1,MAX(AQ19:$BF19),IF($D174=0,MAX(AR19:$BF19))))))</f>
        <v>100</v>
      </c>
      <c r="AS174" s="146">
        <f>IF(AS$3&lt;=$B174,MAX($I19:AS19),IF($D174=100,MAX($I19:AS19),IF($D174=2,MAX(AQ19:$BF19),IF($D174=1,MAX(AR19:$BF19),IF($D174=0,MAX(AS19:$BF19))))))</f>
        <v>100</v>
      </c>
      <c r="AT174" s="146">
        <f>IF(AT$3&lt;=$B174,MAX($I19:AT19),IF($D174=100,MAX($I19:AT19),IF($D174=2,MAX(AR19:$BF19),IF($D174=1,MAX(AS19:$BF19),IF($D174=0,MAX(AT19:$BF19))))))</f>
        <v>100</v>
      </c>
      <c r="AU174" s="146">
        <f>IF(AU$3&lt;=$B174,MAX($I19:AU19),IF($D174=100,MAX($I19:AU19),IF($D174=2,MAX(AS19:$BF19),IF($D174=1,MAX(AT19:$BF19),IF($D174=0,MAX(AU19:$BF19))))))</f>
        <v>100</v>
      </c>
      <c r="AV174" s="146">
        <f>IF(AV$3&lt;=$B174,MAX($I19:AV19),IF($D174=100,MAX($I19:AV19),IF($D174=2,MAX(AT19:$BF19),IF($D174=1,MAX(AU19:$BF19),IF($D174=0,MAX(AV19:$BF19))))))</f>
        <v>100</v>
      </c>
      <c r="AW174" s="146">
        <f>IF(AW$3&lt;=$B174,MAX($I19:AW19),IF($D174=100,MAX($I19:AW19),IF($D174=2,MAX(AU19:$BF19),IF($D174=1,MAX(AV19:$BF19),IF($D174=0,MAX(AW19:$BF19))))))</f>
        <v>100</v>
      </c>
      <c r="AX174" s="146">
        <f>IF(AX$3&lt;=$B174,MAX($I19:AX19),IF($D174=100,MAX($I19:AX19),IF($D174=2,MAX(AV19:$BF19),IF($D174=1,MAX(AW19:$BF19),IF($D174=0,MAX(AX19:$BF19))))))</f>
        <v>100</v>
      </c>
      <c r="AY174" s="146">
        <f>IF(AY$3&lt;=$B174,MAX($I19:AY19),IF($D174=100,MAX($I19:AY19),IF($D174=2,MAX(AW19:$BF19),IF($D174=1,MAX(AX19:$BF19),IF($D174=0,MAX(AY19:$BF19))))))</f>
        <v>100</v>
      </c>
      <c r="AZ174" s="146">
        <f>IF(AZ$3&lt;=$B174,MAX($I19:AZ19),IF($D174=100,MAX($I19:AZ19),IF($D174=2,MAX(AX19:$BF19),IF($D174=1,MAX(AY19:$BF19),IF($D174=0,MAX(AZ19:$BF19))))))</f>
        <v>100</v>
      </c>
      <c r="BA174" s="146">
        <f>IF(BA$3&lt;=$B174,MAX($I19:BA19),IF($D174=100,MAX($I19:BA19),IF($D174=2,MAX(AY19:$BF19),IF($D174=1,MAX(AZ19:$BF19),IF($D174=0,MAX(BA19:$BF19))))))</f>
        <v>100</v>
      </c>
      <c r="BB174" s="146">
        <f>IF(BB$3&lt;=$B174,MAX($I19:BB19),IF($D174=100,MAX($I19:BB19),IF($D174=2,MAX(AZ19:$BF19),IF($D174=1,MAX(BA19:$BF19),IF($D174=0,MAX(BB19:$BF19))))))</f>
        <v>100</v>
      </c>
      <c r="BC174" s="146">
        <f>IF(BC$3&lt;=$B174,MAX($I19:BC19),IF($D174=100,MAX($I19:BC19),IF($D174=2,MAX(BA19:$BF19),IF($D174=1,MAX(BB19:$BF19),IF($D174=0,MAX(BC19:$BF19))))))</f>
        <v>100</v>
      </c>
      <c r="BD174" s="146">
        <f>IF(BD$3&lt;=$B174,MAX($I19:BD19),IF($D174=100,MAX($I19:BD19),IF($D174=2,MAX(BB19:$BF19),IF($D174=1,MAX(BC19:$BF19),IF($D174=0,MAX(BD19:$BF19))))))</f>
        <v>100</v>
      </c>
      <c r="BE174" s="146">
        <f>IF(BE$3&lt;=$B174,MAX($I19:BE19),IF($D174=100,MAX($I19:BE19),IF($D174=2,MAX(BC19:$BF19),IF($D174=1,MAX(BD19:$BF19),IF($D174=0,MAX(BE19:$BF19))))))</f>
        <v>100</v>
      </c>
      <c r="BF174" s="146">
        <f>IF(BF$3&lt;=$B174,MAX($I19:BF19),IF($D174=100,MAX($I19:BF19),IF($D174=2,MAX(BD19:$BF19),IF($D174=1,MAX(BE19:$BF19),IF($D174=0,MAX(BF19:$BF19))))))</f>
        <v>100</v>
      </c>
      <c r="BH174" s="190"/>
    </row>
    <row r="175" spans="2:60">
      <c r="B175" s="289">
        <f t="shared" si="0"/>
        <v>2021</v>
      </c>
      <c r="C175" s="78" t="str">
        <v>NodoB interior especial + antena</v>
      </c>
      <c r="D175" s="78">
        <v>100</v>
      </c>
      <c r="E175" s="52">
        <f t="shared" si="1"/>
        <v>250</v>
      </c>
      <c r="H175" s="258">
        <v>0</v>
      </c>
      <c r="I175" s="146">
        <f>IF(I$3&lt;=$B175,MAX($I20:I20),IF($D175=100,MAX($I20:I20),IF($D175=2,MAX(E20:$BF20),IF($D175=1,MAX(F20:$BF20),IF($D175=0,MAX(I20:$BF20))))))</f>
        <v>0</v>
      </c>
      <c r="J175" s="146">
        <f>IF(J$3&lt;=$B175,MAX($I20:J20),IF($D175=100,MAX($I20:J20),IF($D175=2,MAX(F20:$BF20),IF($D175=1,MAX(I20:$BF20),IF($D175=0,MAX(J20:$BF20))))))</f>
        <v>0</v>
      </c>
      <c r="K175" s="146">
        <f>IF(K$3&lt;=$B175,MAX($I20:K20),IF($D175=100,MAX($I20:K20),IF($D175=2,MAX(I20:$BF20),IF($D175=1,MAX(J20:$BF20),IF($D175=0,MAX(K20:$BF20))))))</f>
        <v>10</v>
      </c>
      <c r="L175" s="146">
        <f>IF(L$3&lt;=$B175,MAX($I20:L20),IF($D175=100,MAX($I20:L20),IF($D175=2,MAX(J20:$BF20),IF($D175=1,MAX(K20:$BF20),IF($D175=0,MAX(L20:$BF20))))))</f>
        <v>20</v>
      </c>
      <c r="M175" s="146">
        <f>IF(M$3&lt;=$B175,MAX($I20:M20),IF($D175=100,MAX($I20:M20),IF($D175=2,MAX(K20:$BF20),IF($D175=1,MAX(L20:$BF20),IF($D175=0,MAX(M20:$BF20))))))</f>
        <v>30</v>
      </c>
      <c r="N175" s="146">
        <f>IF(N$3&lt;=$B175,MAX($I20:N20),IF($D175=100,MAX($I20:N20),IF($D175=2,MAX(L20:$BF20),IF($D175=1,MAX(M20:$BF20),IF($D175=0,MAX(N20:$BF20))))))</f>
        <v>49</v>
      </c>
      <c r="O175" s="146">
        <f>IF(O$3&lt;=$B175,MAX($I20:O20),IF($D175=100,MAX($I20:O20),IF($D175=2,MAX(M20:$BF20),IF($D175=1,MAX(N20:$BF20),IF($D175=0,MAX(O20:$BF20))))))</f>
        <v>67</v>
      </c>
      <c r="P175" s="146">
        <f>IF(P$3&lt;=$B175,MAX($I20:P20),IF($D175=100,MAX($I20:P20),IF($D175=2,MAX(N20:$BF20),IF($D175=1,MAX(O20:$BF20),IF($D175=0,MAX(P20:$BF20))))))</f>
        <v>85</v>
      </c>
      <c r="Q175" s="146">
        <f>IF(Q$3&lt;=$B175,MAX($I20:Q20),IF($D175=100,MAX($I20:Q20),IF($D175=2,MAX(O20:$BF20),IF($D175=1,MAX(P20:$BF20),IF($D175=0,MAX(Q20:$BF20))))))</f>
        <v>104</v>
      </c>
      <c r="R175" s="146">
        <f>IF(R$3&lt;=$B175,MAX($I20:R20),IF($D175=100,MAX($I20:R20),IF($D175=2,MAX(P20:$BF20),IF($D175=1,MAX(Q20:$BF20),IF($D175=0,MAX(R20:$BF20))))))</f>
        <v>122</v>
      </c>
      <c r="S175" s="146">
        <f>IF(S$3&lt;=$B175,MAX($I20:S20),IF($D175=100,MAX($I20:S20),IF($D175=2,MAX(Q20:$BF20),IF($D175=1,MAX(R20:$BF20),IF($D175=0,MAX(S20:$BF20))))))</f>
        <v>140</v>
      </c>
      <c r="T175" s="146">
        <f>IF(T$3&lt;=$B175,MAX($I20:T20),IF($D175=100,MAX($I20:T20),IF($D175=2,MAX(R20:$BF20),IF($D175=1,MAX(S20:$BF20),IF($D175=0,MAX(T20:$BF20))))))</f>
        <v>159</v>
      </c>
      <c r="U175" s="146">
        <f>IF(U$3&lt;=$B175,MAX($I20:U20),IF($D175=100,MAX($I20:U20),IF($D175=2,MAX(S20:$BF20),IF($D175=1,MAX(T20:$BF20),IF($D175=0,MAX(U20:$BF20))))))</f>
        <v>177</v>
      </c>
      <c r="V175" s="146">
        <f>IF(V$3&lt;=$B175,MAX($I20:V20),IF($D175=100,MAX($I20:V20),IF($D175=2,MAX(T20:$BF20),IF($D175=1,MAX(U20:$BF20),IF($D175=0,MAX(V20:$BF20))))))</f>
        <v>195</v>
      </c>
      <c r="W175" s="146">
        <f>IF(W$3&lt;=$B175,MAX($I20:W20),IF($D175=100,MAX($I20:W20),IF($D175=2,MAX(U20:$BF20),IF($D175=1,MAX(V20:$BF20),IF($D175=0,MAX(W20:$BF20))))))</f>
        <v>214</v>
      </c>
      <c r="X175" s="146">
        <f>IF(X$3&lt;=$B175,MAX($I20:X20),IF($D175=100,MAX($I20:X20),IF($D175=2,MAX(V20:$BF20),IF($D175=1,MAX(W20:$BF20),IF($D175=0,MAX(X20:$BF20))))))</f>
        <v>232</v>
      </c>
      <c r="Y175" s="146">
        <f>IF(Y$3&lt;=$B175,MAX($I20:Y20),IF($D175=100,MAX($I20:Y20),IF($D175=2,MAX(W20:$BF20),IF($D175=1,MAX(X20:$BF20),IF($D175=0,MAX(Y20:$BF20))))))</f>
        <v>250</v>
      </c>
      <c r="Z175" s="146">
        <f>IF(Z$3&lt;=$B175,MAX($I20:Z20),IF($D175=100,MAX($I20:Z20),IF($D175=2,MAX(X20:$BF20),IF($D175=1,MAX(Y20:$BF20),IF($D175=0,MAX(Z20:$BF20))))))</f>
        <v>250</v>
      </c>
      <c r="AA175" s="146">
        <f>IF(AA$3&lt;=$B175,MAX($I20:AA20),IF($D175=100,MAX($I20:AA20),IF($D175=2,MAX(Y20:$BF20),IF($D175=1,MAX(Z20:$BF20),IF($D175=0,MAX(AA20:$BF20))))))</f>
        <v>250</v>
      </c>
      <c r="AB175" s="146">
        <f>IF(AB$3&lt;=$B175,MAX($I20:AB20),IF($D175=100,MAX($I20:AB20),IF($D175=2,MAX(Z20:$BF20),IF($D175=1,MAX(AA20:$BF20),IF($D175=0,MAX(AB20:$BF20))))))</f>
        <v>250</v>
      </c>
      <c r="AC175" s="146">
        <f>IF(AC$3&lt;=$B175,MAX($I20:AC20),IF($D175=100,MAX($I20:AC20),IF($D175=2,MAX(AA20:$BF20),IF($D175=1,MAX(AB20:$BF20),IF($D175=0,MAX(AC20:$BF20))))))</f>
        <v>250</v>
      </c>
      <c r="AD175" s="146">
        <f>IF(AD$3&lt;=$B175,MAX($I20:AD20),IF($D175=100,MAX($I20:AD20),IF($D175=2,MAX(AB20:$BF20),IF($D175=1,MAX(AC20:$BF20),IF($D175=0,MAX(AD20:$BF20))))))</f>
        <v>250</v>
      </c>
      <c r="AE175" s="146">
        <f>IF(AE$3&lt;=$B175,MAX($I20:AE20),IF($D175=100,MAX($I20:AE20),IF($D175=2,MAX(AC20:$BF20),IF($D175=1,MAX(AD20:$BF20),IF($D175=0,MAX(AE20:$BF20))))))</f>
        <v>250</v>
      </c>
      <c r="AF175" s="146">
        <f>IF(AF$3&lt;=$B175,MAX($I20:AF20),IF($D175=100,MAX($I20:AF20),IF($D175=2,MAX(AD20:$BF20),IF($D175=1,MAX(AE20:$BF20),IF($D175=0,MAX(AF20:$BF20))))))</f>
        <v>250</v>
      </c>
      <c r="AG175" s="146">
        <f>IF(AG$3&lt;=$B175,MAX($I20:AG20),IF($D175=100,MAX($I20:AG20),IF($D175=2,MAX(AE20:$BF20),IF($D175=1,MAX(AF20:$BF20),IF($D175=0,MAX(AG20:$BF20))))))</f>
        <v>250</v>
      </c>
      <c r="AH175" s="146">
        <f>IF(AH$3&lt;=$B175,MAX($I20:AH20),IF($D175=100,MAX($I20:AH20),IF($D175=2,MAX(AF20:$BF20),IF($D175=1,MAX(AG20:$BF20),IF($D175=0,MAX(AH20:$BF20))))))</f>
        <v>250</v>
      </c>
      <c r="AI175" s="146">
        <f>IF(AI$3&lt;=$B175,MAX($I20:AI20),IF($D175=100,MAX($I20:AI20),IF($D175=2,MAX(AG20:$BF20),IF($D175=1,MAX(AH20:$BF20),IF($D175=0,MAX(AI20:$BF20))))))</f>
        <v>250</v>
      </c>
      <c r="AJ175" s="146">
        <f>IF(AJ$3&lt;=$B175,MAX($I20:AJ20),IF($D175=100,MAX($I20:AJ20),IF($D175=2,MAX(AH20:$BF20),IF($D175=1,MAX(AI20:$BF20),IF($D175=0,MAX(AJ20:$BF20))))))</f>
        <v>250</v>
      </c>
      <c r="AK175" s="146">
        <f>IF(AK$3&lt;=$B175,MAX($I20:AK20),IF($D175=100,MAX($I20:AK20),IF($D175=2,MAX(AI20:$BF20),IF($D175=1,MAX(AJ20:$BF20),IF($D175=0,MAX(AK20:$BF20))))))</f>
        <v>250</v>
      </c>
      <c r="AL175" s="146">
        <f>IF(AL$3&lt;=$B175,MAX($I20:AL20),IF($D175=100,MAX($I20:AL20),IF($D175=2,MAX(AJ20:$BF20),IF($D175=1,MAX(AK20:$BF20),IF($D175=0,MAX(AL20:$BF20))))))</f>
        <v>250</v>
      </c>
      <c r="AM175" s="146">
        <f>IF(AM$3&lt;=$B175,MAX($I20:AM20),IF($D175=100,MAX($I20:AM20),IF($D175=2,MAX(AK20:$BF20),IF($D175=1,MAX(AL20:$BF20),IF($D175=0,MAX(AM20:$BF20))))))</f>
        <v>250</v>
      </c>
      <c r="AN175" s="146">
        <f>IF(AN$3&lt;=$B175,MAX($I20:AN20),IF($D175=100,MAX($I20:AN20),IF($D175=2,MAX(AL20:$BF20),IF($D175=1,MAX(AM20:$BF20),IF($D175=0,MAX(AN20:$BF20))))))</f>
        <v>250</v>
      </c>
      <c r="AO175" s="146">
        <f>IF(AO$3&lt;=$B175,MAX($I20:AO20),IF($D175=100,MAX($I20:AO20),IF($D175=2,MAX(AM20:$BF20),IF($D175=1,MAX(AN20:$BF20),IF($D175=0,MAX(AO20:$BF20))))))</f>
        <v>250</v>
      </c>
      <c r="AP175" s="146">
        <f>IF(AP$3&lt;=$B175,MAX($I20:AP20),IF($D175=100,MAX($I20:AP20),IF($D175=2,MAX(AN20:$BF20),IF($D175=1,MAX(AO20:$BF20),IF($D175=0,MAX(AP20:$BF20))))))</f>
        <v>250</v>
      </c>
      <c r="AQ175" s="146">
        <f>IF(AQ$3&lt;=$B175,MAX($I20:AQ20),IF($D175=100,MAX($I20:AQ20),IF($D175=2,MAX(AO20:$BF20),IF($D175=1,MAX(AP20:$BF20),IF($D175=0,MAX(AQ20:$BF20))))))</f>
        <v>250</v>
      </c>
      <c r="AR175" s="146">
        <f>IF(AR$3&lt;=$B175,MAX($I20:AR20),IF($D175=100,MAX($I20:AR20),IF($D175=2,MAX(AP20:$BF20),IF($D175=1,MAX(AQ20:$BF20),IF($D175=0,MAX(AR20:$BF20))))))</f>
        <v>250</v>
      </c>
      <c r="AS175" s="146">
        <f>IF(AS$3&lt;=$B175,MAX($I20:AS20),IF($D175=100,MAX($I20:AS20),IF($D175=2,MAX(AQ20:$BF20),IF($D175=1,MAX(AR20:$BF20),IF($D175=0,MAX(AS20:$BF20))))))</f>
        <v>250</v>
      </c>
      <c r="AT175" s="146">
        <f>IF(AT$3&lt;=$B175,MAX($I20:AT20),IF($D175=100,MAX($I20:AT20),IF($D175=2,MAX(AR20:$BF20),IF($D175=1,MAX(AS20:$BF20),IF($D175=0,MAX(AT20:$BF20))))))</f>
        <v>250</v>
      </c>
      <c r="AU175" s="146">
        <f>IF(AU$3&lt;=$B175,MAX($I20:AU20),IF($D175=100,MAX($I20:AU20),IF($D175=2,MAX(AS20:$BF20),IF($D175=1,MAX(AT20:$BF20),IF($D175=0,MAX(AU20:$BF20))))))</f>
        <v>250</v>
      </c>
      <c r="AV175" s="146">
        <f>IF(AV$3&lt;=$B175,MAX($I20:AV20),IF($D175=100,MAX($I20:AV20),IF($D175=2,MAX(AT20:$BF20),IF($D175=1,MAX(AU20:$BF20),IF($D175=0,MAX(AV20:$BF20))))))</f>
        <v>250</v>
      </c>
      <c r="AW175" s="146">
        <f>IF(AW$3&lt;=$B175,MAX($I20:AW20),IF($D175=100,MAX($I20:AW20),IF($D175=2,MAX(AU20:$BF20),IF($D175=1,MAX(AV20:$BF20),IF($D175=0,MAX(AW20:$BF20))))))</f>
        <v>250</v>
      </c>
      <c r="AX175" s="146">
        <f>IF(AX$3&lt;=$B175,MAX($I20:AX20),IF($D175=100,MAX($I20:AX20),IF($D175=2,MAX(AV20:$BF20),IF($D175=1,MAX(AW20:$BF20),IF($D175=0,MAX(AX20:$BF20))))))</f>
        <v>250</v>
      </c>
      <c r="AY175" s="146">
        <f>IF(AY$3&lt;=$B175,MAX($I20:AY20),IF($D175=100,MAX($I20:AY20),IF($D175=2,MAX(AW20:$BF20),IF($D175=1,MAX(AX20:$BF20),IF($D175=0,MAX(AY20:$BF20))))))</f>
        <v>250</v>
      </c>
      <c r="AZ175" s="146">
        <f>IF(AZ$3&lt;=$B175,MAX($I20:AZ20),IF($D175=100,MAX($I20:AZ20),IF($D175=2,MAX(AX20:$BF20),IF($D175=1,MAX(AY20:$BF20),IF($D175=0,MAX(AZ20:$BF20))))))</f>
        <v>250</v>
      </c>
      <c r="BA175" s="146">
        <f>IF(BA$3&lt;=$B175,MAX($I20:BA20),IF($D175=100,MAX($I20:BA20),IF($D175=2,MAX(AY20:$BF20),IF($D175=1,MAX(AZ20:$BF20),IF($D175=0,MAX(BA20:$BF20))))))</f>
        <v>250</v>
      </c>
      <c r="BB175" s="146">
        <f>IF(BB$3&lt;=$B175,MAX($I20:BB20),IF($D175=100,MAX($I20:BB20),IF($D175=2,MAX(AZ20:$BF20),IF($D175=1,MAX(BA20:$BF20),IF($D175=0,MAX(BB20:$BF20))))))</f>
        <v>250</v>
      </c>
      <c r="BC175" s="146">
        <f>IF(BC$3&lt;=$B175,MAX($I20:BC20),IF($D175=100,MAX($I20:BC20),IF($D175=2,MAX(BA20:$BF20),IF($D175=1,MAX(BB20:$BF20),IF($D175=0,MAX(BC20:$BF20))))))</f>
        <v>250</v>
      </c>
      <c r="BD175" s="146">
        <f>IF(BD$3&lt;=$B175,MAX($I20:BD20),IF($D175=100,MAX($I20:BD20),IF($D175=2,MAX(BB20:$BF20),IF($D175=1,MAX(BC20:$BF20),IF($D175=0,MAX(BD20:$BF20))))))</f>
        <v>250</v>
      </c>
      <c r="BE175" s="146">
        <f>IF(BE$3&lt;=$B175,MAX($I20:BE20),IF($D175=100,MAX($I20:BE20),IF($D175=2,MAX(BC20:$BF20),IF($D175=1,MAX(BD20:$BF20),IF($D175=0,MAX(BE20:$BF20))))))</f>
        <v>250</v>
      </c>
      <c r="BF175" s="146">
        <f>IF(BF$3&lt;=$B175,MAX($I20:BF20),IF($D175=100,MAX($I20:BF20),IF($D175=2,MAX(BD20:$BF20),IF($D175=1,MAX(BE20:$BF20),IF($D175=0,MAX(BF20:$BF20))))))</f>
        <v>250</v>
      </c>
      <c r="BH175" s="190"/>
    </row>
    <row r="176" spans="2:60">
      <c r="B176" s="289">
        <f t="shared" ca="1" si="0"/>
        <v>2041</v>
      </c>
      <c r="C176" s="78" t="str">
        <v>Actualización de sitio - instalaciones 2G a 3G</v>
      </c>
      <c r="D176" s="78">
        <v>100</v>
      </c>
      <c r="E176" s="52">
        <f t="shared" ca="1" si="1"/>
        <v>9631</v>
      </c>
      <c r="H176" s="258">
        <v>0</v>
      </c>
      <c r="I176" s="146">
        <f ca="1">IF(I$3&lt;=$B176,MAX($I21:I21),IF($D176=100,MAX($I21:I21),IF($D176=2,MAX(E21:$BF21),IF($D176=1,MAX(F21:$BF21),IF($D176=0,MAX(I21:$BF21))))))</f>
        <v>0</v>
      </c>
      <c r="J176" s="146">
        <f ca="1">IF(J$3&lt;=$B176,MAX($I21:J21),IF($D176=100,MAX($I21:J21),IF($D176=2,MAX(F21:$BF21),IF($D176=1,MAX(I21:$BF21),IF($D176=0,MAX(J21:$BF21))))))</f>
        <v>829</v>
      </c>
      <c r="K176" s="146">
        <f ca="1">IF(K$3&lt;=$B176,MAX($I21:K21),IF($D176=100,MAX($I21:K21),IF($D176=2,MAX(I21:$BF21),IF($D176=1,MAX(J21:$BF21),IF($D176=0,MAX(K21:$BF21))))))</f>
        <v>969</v>
      </c>
      <c r="L176" s="146">
        <f ca="1">IF(L$3&lt;=$B176,MAX($I21:L21),IF($D176=100,MAX($I21:L21),IF($D176=2,MAX(J21:$BF21),IF($D176=1,MAX(K21:$BF21),IF($D176=0,MAX(L21:$BF21))))))</f>
        <v>2114.1999999999998</v>
      </c>
      <c r="M176" s="146">
        <f ca="1">IF(M$3&lt;=$B176,MAX($I21:M21),IF($D176=100,MAX($I21:M21),IF($D176=2,MAX(K21:$BF21),IF($D176=1,MAX(L21:$BF21),IF($D176=0,MAX(M21:$BF21))))))</f>
        <v>3182.4</v>
      </c>
      <c r="N176" s="146">
        <f ca="1">IF(N$3&lt;=$B176,MAX($I21:N21),IF($D176=100,MAX($I21:N21),IF($D176=2,MAX(L21:$BF21),IF($D176=1,MAX(M21:$BF21),IF($D176=0,MAX(N21:$BF21))))))</f>
        <v>4448.6000000000004</v>
      </c>
      <c r="O176" s="146">
        <f ca="1">IF(O$3&lt;=$B176,MAX($I21:O21),IF($D176=100,MAX($I21:O21),IF($D176=2,MAX(M21:$BF21),IF($D176=1,MAX(N21:$BF21),IF($D176=0,MAX(O21:$BF21))))))</f>
        <v>4448.6000000000004</v>
      </c>
      <c r="P176" s="146">
        <f ca="1">IF(P$3&lt;=$B176,MAX($I21:P21),IF($D176=100,MAX($I21:P21),IF($D176=2,MAX(N21:$BF21),IF($D176=1,MAX(O21:$BF21),IF($D176=0,MAX(P21:$BF21))))))</f>
        <v>4448.6000000000004</v>
      </c>
      <c r="Q176" s="146">
        <f ca="1">IF(Q$3&lt;=$B176,MAX($I21:Q21),IF($D176=100,MAX($I21:Q21),IF($D176=2,MAX(O21:$BF21),IF($D176=1,MAX(P21:$BF21),IF($D176=0,MAX(Q21:$BF21))))))</f>
        <v>4448.6000000000004</v>
      </c>
      <c r="R176" s="146">
        <f ca="1">IF(R$3&lt;=$B176,MAX($I21:R21),IF($D176=100,MAX($I21:R21),IF($D176=2,MAX(P21:$BF21),IF($D176=1,MAX(Q21:$BF21),IF($D176=0,MAX(R21:$BF21))))))</f>
        <v>4545.4000000000005</v>
      </c>
      <c r="S176" s="146">
        <f ca="1">IF(S$3&lt;=$B176,MAX($I21:S21),IF($D176=100,MAX($I21:S21),IF($D176=2,MAX(Q21:$BF21),IF($D176=1,MAX(R21:$BF21),IF($D176=0,MAX(S21:$BF21))))))</f>
        <v>5076.6000000000004</v>
      </c>
      <c r="T176" s="146">
        <f ca="1">IF(T$3&lt;=$B176,MAX($I21:T21),IF($D176=100,MAX($I21:T21),IF($D176=2,MAX(R21:$BF21),IF($D176=1,MAX(S21:$BF21),IF($D176=0,MAX(T21:$BF21))))))</f>
        <v>5651</v>
      </c>
      <c r="U176" s="146">
        <f ca="1">IF(U$3&lt;=$B176,MAX($I21:U21),IF($D176=100,MAX($I21:U21),IF($D176=2,MAX(S21:$BF21),IF($D176=1,MAX(T21:$BF21),IF($D176=0,MAX(U21:$BF21))))))</f>
        <v>6377.4000000000005</v>
      </c>
      <c r="V176" s="146">
        <f ca="1">IF(V$3&lt;=$B176,MAX($I21:V21),IF($D176=100,MAX($I21:V21),IF($D176=2,MAX(T21:$BF21),IF($D176=1,MAX(U21:$BF21),IF($D176=0,MAX(V21:$BF21))))))</f>
        <v>7173.4000000000005</v>
      </c>
      <c r="W176" s="146">
        <f ca="1">IF(W$3&lt;=$B176,MAX($I21:W21),IF($D176=100,MAX($I21:W21),IF($D176=2,MAX(U21:$BF21),IF($D176=1,MAX(V21:$BF21),IF($D176=0,MAX(W21:$BF21))))))</f>
        <v>7953.4</v>
      </c>
      <c r="X176" s="146">
        <f ca="1">IF(X$3&lt;=$B176,MAX($I21:X21),IF($D176=100,MAX($I21:X21),IF($D176=2,MAX(V21:$BF21),IF($D176=1,MAX(W21:$BF21),IF($D176=0,MAX(X21:$BF21))))))</f>
        <v>8773.4000000000015</v>
      </c>
      <c r="Y176" s="146">
        <f ca="1">IF(Y$3&lt;=$B176,MAX($I21:Y21),IF($D176=100,MAX($I21:Y21),IF($D176=2,MAX(W21:$BF21),IF($D176=1,MAX(X21:$BF21),IF($D176=0,MAX(Y21:$BF21))))))</f>
        <v>9098.2000000000007</v>
      </c>
      <c r="Z176" s="146">
        <f ca="1">IF(Z$3&lt;=$B176,MAX($I21:Z21),IF($D176=100,MAX($I21:Z21),IF($D176=2,MAX(X21:$BF21),IF($D176=1,MAX(Y21:$BF21),IF($D176=0,MAX(Z21:$BF21))))))</f>
        <v>9199.8000000000011</v>
      </c>
      <c r="AA176" s="146">
        <f ca="1">IF(AA$3&lt;=$B176,MAX($I21:AA21),IF($D176=100,MAX($I21:AA21),IF($D176=2,MAX(Y21:$BF21),IF($D176=1,MAX(Z21:$BF21),IF($D176=0,MAX(AA21:$BF21))))))</f>
        <v>9243</v>
      </c>
      <c r="AB176" s="146">
        <f ca="1">IF(AB$3&lt;=$B176,MAX($I21:AB21),IF($D176=100,MAX($I21:AB21),IF($D176=2,MAX(Z21:$BF21),IF($D176=1,MAX(AA21:$BF21),IF($D176=0,MAX(AB21:$BF21))))))</f>
        <v>9283</v>
      </c>
      <c r="AC176" s="146">
        <f ca="1">IF(AC$3&lt;=$B176,MAX($I21:AC21),IF($D176=100,MAX($I21:AC21),IF($D176=2,MAX(AA21:$BF21),IF($D176=1,MAX(AB21:$BF21),IF($D176=0,MAX(AC21:$BF21))))))</f>
        <v>9322.2000000000007</v>
      </c>
      <c r="AD176" s="146">
        <f ca="1">IF(AD$3&lt;=$B176,MAX($I21:AD21),IF($D176=100,MAX($I21:AD21),IF($D176=2,MAX(AB21:$BF21),IF($D176=1,MAX(AC21:$BF21),IF($D176=0,MAX(AD21:$BF21))))))</f>
        <v>9358.2000000000007</v>
      </c>
      <c r="AE176" s="146">
        <f ca="1">IF(AE$3&lt;=$B176,MAX($I21:AE21),IF($D176=100,MAX($I21:AE21),IF($D176=2,MAX(AC21:$BF21),IF($D176=1,MAX(AD21:$BF21),IF($D176=0,MAX(AE21:$BF21))))))</f>
        <v>9393.4000000000015</v>
      </c>
      <c r="AF176" s="146">
        <f ca="1">IF(AF$3&lt;=$B176,MAX($I21:AF21),IF($D176=100,MAX($I21:AF21),IF($D176=2,MAX(AD21:$BF21),IF($D176=1,MAX(AE21:$BF21),IF($D176=0,MAX(AF21:$BF21))))))</f>
        <v>9426.2000000000007</v>
      </c>
      <c r="AG176" s="146">
        <f ca="1">IF(AG$3&lt;=$B176,MAX($I21:AG21),IF($D176=100,MAX($I21:AG21),IF($D176=2,MAX(AE21:$BF21),IF($D176=1,MAX(AF21:$BF21),IF($D176=0,MAX(AG21:$BF21))))))</f>
        <v>9455.8000000000011</v>
      </c>
      <c r="AH176" s="146">
        <f ca="1">IF(AH$3&lt;=$B176,MAX($I21:AH21),IF($D176=100,MAX($I21:AH21),IF($D176=2,MAX(AF21:$BF21),IF($D176=1,MAX(AG21:$BF21),IF($D176=0,MAX(AH21:$BF21))))))</f>
        <v>9483.7999999999993</v>
      </c>
      <c r="AI176" s="146">
        <f ca="1">IF(AI$3&lt;=$B176,MAX($I21:AI21),IF($D176=100,MAX($I21:AI21),IF($D176=2,MAX(AG21:$BF21),IF($D176=1,MAX(AH21:$BF21),IF($D176=0,MAX(AI21:$BF21))))))</f>
        <v>9509.4</v>
      </c>
      <c r="AJ176" s="146">
        <f ca="1">IF(AJ$3&lt;=$B176,MAX($I21:AJ21),IF($D176=100,MAX($I21:AJ21),IF($D176=2,MAX(AH21:$BF21),IF($D176=1,MAX(AI21:$BF21),IF($D176=0,MAX(AJ21:$BF21))))))</f>
        <v>9531.8000000000011</v>
      </c>
      <c r="AK176" s="146">
        <f ca="1">IF(AK$3&lt;=$B176,MAX($I21:AK21),IF($D176=100,MAX($I21:AK21),IF($D176=2,MAX(AI21:$BF21),IF($D176=1,MAX(AJ21:$BF21),IF($D176=0,MAX(AK21:$BF21))))))</f>
        <v>9552.6</v>
      </c>
      <c r="AL176" s="146">
        <f ca="1">IF(AL$3&lt;=$B176,MAX($I21:AL21),IF($D176=100,MAX($I21:AL21),IF($D176=2,MAX(AJ21:$BF21),IF($D176=1,MAX(AK21:$BF21),IF($D176=0,MAX(AL21:$BF21))))))</f>
        <v>9571.7999999999993</v>
      </c>
      <c r="AM176" s="146">
        <f ca="1">IF(AM$3&lt;=$B176,MAX($I21:AM21),IF($D176=100,MAX($I21:AM21),IF($D176=2,MAX(AK21:$BF21),IF($D176=1,MAX(AL21:$BF21),IF($D176=0,MAX(AM21:$BF21))))))</f>
        <v>9587</v>
      </c>
      <c r="AN176" s="146">
        <f ca="1">IF(AN$3&lt;=$B176,MAX($I21:AN21),IF($D176=100,MAX($I21:AN21),IF($D176=2,MAX(AL21:$BF21),IF($D176=1,MAX(AM21:$BF21),IF($D176=0,MAX(AN21:$BF21))))))</f>
        <v>9599.8000000000011</v>
      </c>
      <c r="AO176" s="146">
        <f ca="1">IF(AO$3&lt;=$B176,MAX($I21:AO21),IF($D176=100,MAX($I21:AO21),IF($D176=2,MAX(AM21:$BF21),IF($D176=1,MAX(AN21:$BF21),IF($D176=0,MAX(AO21:$BF21))))))</f>
        <v>9611</v>
      </c>
      <c r="AP176" s="146">
        <f ca="1">IF(AP$3&lt;=$B176,MAX($I21:AP21),IF($D176=100,MAX($I21:AP21),IF($D176=2,MAX(AN21:$BF21),IF($D176=1,MAX(AO21:$BF21),IF($D176=0,MAX(AP21:$BF21))))))</f>
        <v>9619.7999999999993</v>
      </c>
      <c r="AQ176" s="146">
        <f ca="1">IF(AQ$3&lt;=$B176,MAX($I21:AQ21),IF($D176=100,MAX($I21:AQ21),IF($D176=2,MAX(AO21:$BF21),IF($D176=1,MAX(AP21:$BF21),IF($D176=0,MAX(AQ21:$BF21))))))</f>
        <v>9625.4000000000015</v>
      </c>
      <c r="AR176" s="146">
        <f ca="1">IF(AR$3&lt;=$B176,MAX($I21:AR21),IF($D176=100,MAX($I21:AR21),IF($D176=2,MAX(AP21:$BF21),IF($D176=1,MAX(AQ21:$BF21),IF($D176=0,MAX(AR21:$BF21))))))</f>
        <v>9630.2000000000007</v>
      </c>
      <c r="AS176" s="146">
        <f ca="1">IF(AS$3&lt;=$B176,MAX($I21:AS21),IF($D176=100,MAX($I21:AS21),IF($D176=2,MAX(AQ21:$BF21),IF($D176=1,MAX(AR21:$BF21),IF($D176=0,MAX(AS21:$BF21))))))</f>
        <v>9631</v>
      </c>
      <c r="AT176" s="146">
        <f ca="1">IF(AT$3&lt;=$B176,MAX($I21:AT21),IF($D176=100,MAX($I21:AT21),IF($D176=2,MAX(AR21:$BF21),IF($D176=1,MAX(AS21:$BF21),IF($D176=0,MAX(AT21:$BF21))))))</f>
        <v>9631</v>
      </c>
      <c r="AU176" s="146">
        <f ca="1">IF(AU$3&lt;=$B176,MAX($I21:AU21),IF($D176=100,MAX($I21:AU21),IF($D176=2,MAX(AS21:$BF21),IF($D176=1,MAX(AT21:$BF21),IF($D176=0,MAX(AU21:$BF21))))))</f>
        <v>9631</v>
      </c>
      <c r="AV176" s="146">
        <f ca="1">IF(AV$3&lt;=$B176,MAX($I21:AV21),IF($D176=100,MAX($I21:AV21),IF($D176=2,MAX(AT21:$BF21),IF($D176=1,MAX(AU21:$BF21),IF($D176=0,MAX(AV21:$BF21))))))</f>
        <v>9631</v>
      </c>
      <c r="AW176" s="146">
        <f ca="1">IF(AW$3&lt;=$B176,MAX($I21:AW21),IF($D176=100,MAX($I21:AW21),IF($D176=2,MAX(AU21:$BF21),IF($D176=1,MAX(AV21:$BF21),IF($D176=0,MAX(AW21:$BF21))))))</f>
        <v>9631</v>
      </c>
      <c r="AX176" s="146">
        <f ca="1">IF(AX$3&lt;=$B176,MAX($I21:AX21),IF($D176=100,MAX($I21:AX21),IF($D176=2,MAX(AV21:$BF21),IF($D176=1,MAX(AW21:$BF21),IF($D176=0,MAX(AX21:$BF21))))))</f>
        <v>9631</v>
      </c>
      <c r="AY176" s="146">
        <f ca="1">IF(AY$3&lt;=$B176,MAX($I21:AY21),IF($D176=100,MAX($I21:AY21),IF($D176=2,MAX(AW21:$BF21),IF($D176=1,MAX(AX21:$BF21),IF($D176=0,MAX(AY21:$BF21))))))</f>
        <v>9631</v>
      </c>
      <c r="AZ176" s="146">
        <f ca="1">IF(AZ$3&lt;=$B176,MAX($I21:AZ21),IF($D176=100,MAX($I21:AZ21),IF($D176=2,MAX(AX21:$BF21),IF($D176=1,MAX(AY21:$BF21),IF($D176=0,MAX(AZ21:$BF21))))))</f>
        <v>9631</v>
      </c>
      <c r="BA176" s="146">
        <f ca="1">IF(BA$3&lt;=$B176,MAX($I21:BA21),IF($D176=100,MAX($I21:BA21),IF($D176=2,MAX(AY21:$BF21),IF($D176=1,MAX(AZ21:$BF21),IF($D176=0,MAX(BA21:$BF21))))))</f>
        <v>9631</v>
      </c>
      <c r="BB176" s="146">
        <f ca="1">IF(BB$3&lt;=$B176,MAX($I21:BB21),IF($D176=100,MAX($I21:BB21),IF($D176=2,MAX(AZ21:$BF21),IF($D176=1,MAX(BA21:$BF21),IF($D176=0,MAX(BB21:$BF21))))))</f>
        <v>9631</v>
      </c>
      <c r="BC176" s="146">
        <f ca="1">IF(BC$3&lt;=$B176,MAX($I21:BC21),IF($D176=100,MAX($I21:BC21),IF($D176=2,MAX(BA21:$BF21),IF($D176=1,MAX(BB21:$BF21),IF($D176=0,MAX(BC21:$BF21))))))</f>
        <v>9631</v>
      </c>
      <c r="BD176" s="146">
        <f ca="1">IF(BD$3&lt;=$B176,MAX($I21:BD21),IF($D176=100,MAX($I21:BD21),IF($D176=2,MAX(BB21:$BF21),IF($D176=1,MAX(BC21:$BF21),IF($D176=0,MAX(BD21:$BF21))))))</f>
        <v>9631</v>
      </c>
      <c r="BE176" s="146">
        <f ca="1">IF(BE$3&lt;=$B176,MAX($I21:BE21),IF($D176=100,MAX($I21:BE21),IF($D176=2,MAX(BC21:$BF21),IF($D176=1,MAX(BD21:$BF21),IF($D176=0,MAX(BE21:$BF21))))))</f>
        <v>9631</v>
      </c>
      <c r="BF176" s="146">
        <f ca="1">IF(BF$3&lt;=$B176,MAX($I21:BF21),IF($D176=100,MAX($I21:BF21),IF($D176=2,MAX(BD21:$BF21),IF($D176=1,MAX(BE21:$BF21),IF($D176=0,MAX(BF21:$BF21))))))</f>
        <v>9631</v>
      </c>
      <c r="BH176" s="190"/>
    </row>
    <row r="177" spans="2:60">
      <c r="B177" s="289">
        <f t="shared" ca="1" si="0"/>
        <v>2040</v>
      </c>
      <c r="C177" s="78" t="str">
        <v>Fibra backhaul</v>
      </c>
      <c r="D177" s="78">
        <v>100</v>
      </c>
      <c r="E177" s="52">
        <f t="shared" ca="1" si="1"/>
        <v>1226</v>
      </c>
      <c r="H177" s="258">
        <v>0</v>
      </c>
      <c r="I177" s="146">
        <f ca="1">IF(I$3&lt;=$B177,MAX($I22:I22),IF($D177=100,MAX($I22:I22),IF($D177=2,MAX(E22:$BF22),IF($D177=1,MAX(F22:$BF22),IF($D177=0,MAX(I22:$BF22))))))</f>
        <v>0</v>
      </c>
      <c r="J177" s="146">
        <f ca="1">IF(J$3&lt;=$B177,MAX($I22:J22),IF($D177=100,MAX($I22:J22),IF($D177=2,MAX(F22:$BF22),IF($D177=1,MAX(I22:$BF22),IF($D177=0,MAX(J22:$BF22))))))</f>
        <v>120</v>
      </c>
      <c r="K177" s="146">
        <f ca="1">IF(K$3&lt;=$B177,MAX($I22:K22),IF($D177=100,MAX($I22:K22),IF($D177=2,MAX(I22:$BF22),IF($D177=1,MAX(J22:$BF22),IF($D177=0,MAX(K22:$BF22))))))</f>
        <v>226</v>
      </c>
      <c r="L177" s="146">
        <f ca="1">IF(L$3&lt;=$B177,MAX($I22:L22),IF($D177=100,MAX($I22:L22),IF($D177=2,MAX(J22:$BF22),IF($D177=1,MAX(K22:$BF22),IF($D177=0,MAX(L22:$BF22))))))</f>
        <v>352</v>
      </c>
      <c r="M177" s="146">
        <f ca="1">IF(M$3&lt;=$B177,MAX($I22:M22),IF($D177=100,MAX($I22:M22),IF($D177=2,MAX(K22:$BF22),IF($D177=1,MAX(L22:$BF22),IF($D177=0,MAX(M22:$BF22))))))</f>
        <v>437</v>
      </c>
      <c r="N177" s="146">
        <f ca="1">IF(N$3&lt;=$B177,MAX($I22:N22),IF($D177=100,MAX($I22:N22),IF($D177=2,MAX(L22:$BF22),IF($D177=1,MAX(M22:$BF22),IF($D177=0,MAX(N22:$BF22))))))</f>
        <v>513</v>
      </c>
      <c r="O177" s="146">
        <f ca="1">IF(O$3&lt;=$B177,MAX($I22:O22),IF($D177=100,MAX($I22:O22),IF($D177=2,MAX(M22:$BF22),IF($D177=1,MAX(N22:$BF22),IF($D177=0,MAX(O22:$BF22))))))</f>
        <v>562</v>
      </c>
      <c r="P177" s="146">
        <f ca="1">IF(P$3&lt;=$B177,MAX($I22:P22),IF($D177=100,MAX($I22:P22),IF($D177=2,MAX(N22:$BF22),IF($D177=1,MAX(O22:$BF22),IF($D177=0,MAX(P22:$BF22))))))</f>
        <v>618</v>
      </c>
      <c r="Q177" s="146">
        <f ca="1">IF(Q$3&lt;=$B177,MAX($I22:Q22),IF($D177=100,MAX($I22:Q22),IF($D177=2,MAX(O22:$BF22),IF($D177=1,MAX(P22:$BF22),IF($D177=0,MAX(Q22:$BF22))))))</f>
        <v>674</v>
      </c>
      <c r="R177" s="146">
        <f ca="1">IF(R$3&lt;=$B177,MAX($I22:R22),IF($D177=100,MAX($I22:R22),IF($D177=2,MAX(P22:$BF22),IF($D177=1,MAX(Q22:$BF22),IF($D177=0,MAX(R22:$BF22))))))</f>
        <v>721</v>
      </c>
      <c r="S177" s="146">
        <f ca="1">IF(S$3&lt;=$B177,MAX($I22:S22),IF($D177=100,MAX($I22:S22),IF($D177=2,MAX(Q22:$BF22),IF($D177=1,MAX(R22:$BF22),IF($D177=0,MAX(S22:$BF22))))))</f>
        <v>752</v>
      </c>
      <c r="T177" s="146">
        <f ca="1">IF(T$3&lt;=$B177,MAX($I22:T22),IF($D177=100,MAX($I22:T22),IF($D177=2,MAX(R22:$BF22),IF($D177=1,MAX(S22:$BF22),IF($D177=0,MAX(T22:$BF22))))))</f>
        <v>772</v>
      </c>
      <c r="U177" s="146">
        <f ca="1">IF(U$3&lt;=$B177,MAX($I22:U22),IF($D177=100,MAX($I22:U22),IF($D177=2,MAX(S22:$BF22),IF($D177=1,MAX(T22:$BF22),IF($D177=0,MAX(U22:$BF22))))))</f>
        <v>781</v>
      </c>
      <c r="V177" s="146">
        <f ca="1">IF(V$3&lt;=$B177,MAX($I22:V22),IF($D177=100,MAX($I22:V22),IF($D177=2,MAX(T22:$BF22),IF($D177=1,MAX(U22:$BF22),IF($D177=0,MAX(V22:$BF22))))))</f>
        <v>888</v>
      </c>
      <c r="W177" s="146">
        <f ca="1">IF(W$3&lt;=$B177,MAX($I22:W22),IF($D177=100,MAX($I22:W22),IF($D177=2,MAX(U22:$BF22),IF($D177=1,MAX(V22:$BF22),IF($D177=0,MAX(W22:$BF22))))))</f>
        <v>995</v>
      </c>
      <c r="X177" s="146">
        <f ca="1">IF(X$3&lt;=$B177,MAX($I22:X22),IF($D177=100,MAX($I22:X22),IF($D177=2,MAX(V22:$BF22),IF($D177=1,MAX(W22:$BF22),IF($D177=0,MAX(X22:$BF22))))))</f>
        <v>1108</v>
      </c>
      <c r="Y177" s="146">
        <f ca="1">IF(Y$3&lt;=$B177,MAX($I22:Y22),IF($D177=100,MAX($I22:Y22),IF($D177=2,MAX(W22:$BF22),IF($D177=1,MAX(X22:$BF22),IF($D177=0,MAX(Y22:$BF22))))))</f>
        <v>1153</v>
      </c>
      <c r="Z177" s="146">
        <f ca="1">IF(Z$3&lt;=$B177,MAX($I22:Z22),IF($D177=100,MAX($I22:Z22),IF($D177=2,MAX(X22:$BF22),IF($D177=1,MAX(Y22:$BF22),IF($D177=0,MAX(Z22:$BF22))))))</f>
        <v>1167</v>
      </c>
      <c r="AA177" s="146">
        <f ca="1">IF(AA$3&lt;=$B177,MAX($I22:AA22),IF($D177=100,MAX($I22:AA22),IF($D177=2,MAX(Y22:$BF22),IF($D177=1,MAX(Z22:$BF22),IF($D177=0,MAX(AA22:$BF22))))))</f>
        <v>1172</v>
      </c>
      <c r="AB177" s="146">
        <f ca="1">IF(AB$3&lt;=$B177,MAX($I22:AB22),IF($D177=100,MAX($I22:AB22),IF($D177=2,MAX(Z22:$BF22),IF($D177=1,MAX(AA22:$BF22),IF($D177=0,MAX(AB22:$BF22))))))</f>
        <v>1178</v>
      </c>
      <c r="AC177" s="146">
        <f ca="1">IF(AC$3&lt;=$B177,MAX($I22:AC22),IF($D177=100,MAX($I22:AC22),IF($D177=2,MAX(AA22:$BF22),IF($D177=1,MAX(AB22:$BF22),IF($D177=0,MAX(AC22:$BF22))))))</f>
        <v>1184</v>
      </c>
      <c r="AD177" s="146">
        <f ca="1">IF(AD$3&lt;=$B177,MAX($I22:AD22),IF($D177=100,MAX($I22:AD22),IF($D177=2,MAX(AB22:$BF22),IF($D177=1,MAX(AC22:$BF22),IF($D177=0,MAX(AD22:$BF22))))))</f>
        <v>1189</v>
      </c>
      <c r="AE177" s="146">
        <f ca="1">IF(AE$3&lt;=$B177,MAX($I22:AE22),IF($D177=100,MAX($I22:AE22),IF($D177=2,MAX(AC22:$BF22),IF($D177=1,MAX(AD22:$BF22),IF($D177=0,MAX(AE22:$BF22))))))</f>
        <v>1193</v>
      </c>
      <c r="AF177" s="146">
        <f ca="1">IF(AF$3&lt;=$B177,MAX($I22:AF22),IF($D177=100,MAX($I22:AF22),IF($D177=2,MAX(AD22:$BF22),IF($D177=1,MAX(AE22:$BF22),IF($D177=0,MAX(AF22:$BF22))))))</f>
        <v>1198</v>
      </c>
      <c r="AG177" s="146">
        <f ca="1">IF(AG$3&lt;=$B177,MAX($I22:AG22),IF($D177=100,MAX($I22:AG22),IF($D177=2,MAX(AE22:$BF22),IF($D177=1,MAX(AF22:$BF22),IF($D177=0,MAX(AG22:$BF22))))))</f>
        <v>1202</v>
      </c>
      <c r="AH177" s="146">
        <f ca="1">IF(AH$3&lt;=$B177,MAX($I22:AH22),IF($D177=100,MAX($I22:AH22),IF($D177=2,MAX(AF22:$BF22),IF($D177=1,MAX(AG22:$BF22),IF($D177=0,MAX(AH22:$BF22))))))</f>
        <v>1206</v>
      </c>
      <c r="AI177" s="146">
        <f ca="1">IF(AI$3&lt;=$B177,MAX($I22:AI22),IF($D177=100,MAX($I22:AI22),IF($D177=2,MAX(AG22:$BF22),IF($D177=1,MAX(AH22:$BF22),IF($D177=0,MAX(AI22:$BF22))))))</f>
        <v>1210</v>
      </c>
      <c r="AJ177" s="146">
        <f ca="1">IF(AJ$3&lt;=$B177,MAX($I22:AJ22),IF($D177=100,MAX($I22:AJ22),IF($D177=2,MAX(AH22:$BF22),IF($D177=1,MAX(AI22:$BF22),IF($D177=0,MAX(AJ22:$BF22))))))</f>
        <v>1212</v>
      </c>
      <c r="AK177" s="146">
        <f ca="1">IF(AK$3&lt;=$B177,MAX($I22:AK22),IF($D177=100,MAX($I22:AK22),IF($D177=2,MAX(AI22:$BF22),IF($D177=1,MAX(AJ22:$BF22),IF($D177=0,MAX(AK22:$BF22))))))</f>
        <v>1215</v>
      </c>
      <c r="AL177" s="146">
        <f ca="1">IF(AL$3&lt;=$B177,MAX($I22:AL22),IF($D177=100,MAX($I22:AL22),IF($D177=2,MAX(AJ22:$BF22),IF($D177=1,MAX(AK22:$BF22),IF($D177=0,MAX(AL22:$BF22))))))</f>
        <v>1218</v>
      </c>
      <c r="AM177" s="146">
        <f ca="1">IF(AM$3&lt;=$B177,MAX($I22:AM22),IF($D177=100,MAX($I22:AM22),IF($D177=2,MAX(AK22:$BF22),IF($D177=1,MAX(AL22:$BF22),IF($D177=0,MAX(AM22:$BF22))))))</f>
        <v>1220</v>
      </c>
      <c r="AN177" s="146">
        <f ca="1">IF(AN$3&lt;=$B177,MAX($I22:AN22),IF($D177=100,MAX($I22:AN22),IF($D177=2,MAX(AL22:$BF22),IF($D177=1,MAX(AM22:$BF22),IF($D177=0,MAX(AN22:$BF22))))))</f>
        <v>1222</v>
      </c>
      <c r="AO177" s="146">
        <f ca="1">IF(AO$3&lt;=$B177,MAX($I22:AO22),IF($D177=100,MAX($I22:AO22),IF($D177=2,MAX(AM22:$BF22),IF($D177=1,MAX(AN22:$BF22),IF($D177=0,MAX(AO22:$BF22))))))</f>
        <v>1223</v>
      </c>
      <c r="AP177" s="146">
        <f ca="1">IF(AP$3&lt;=$B177,MAX($I22:AP22),IF($D177=100,MAX($I22:AP22),IF($D177=2,MAX(AN22:$BF22),IF($D177=1,MAX(AO22:$BF22),IF($D177=0,MAX(AP22:$BF22))))))</f>
        <v>1224</v>
      </c>
      <c r="AQ177" s="146">
        <f ca="1">IF(AQ$3&lt;=$B177,MAX($I22:AQ22),IF($D177=100,MAX($I22:AQ22),IF($D177=2,MAX(AO22:$BF22),IF($D177=1,MAX(AP22:$BF22),IF($D177=0,MAX(AQ22:$BF22))))))</f>
        <v>1225</v>
      </c>
      <c r="AR177" s="146">
        <f ca="1">IF(AR$3&lt;=$B177,MAX($I22:AR22),IF($D177=100,MAX($I22:AR22),IF($D177=2,MAX(AP22:$BF22),IF($D177=1,MAX(AQ22:$BF22),IF($D177=0,MAX(AR22:$BF22))))))</f>
        <v>1226</v>
      </c>
      <c r="AS177" s="146">
        <f ca="1">IF(AS$3&lt;=$B177,MAX($I22:AS22),IF($D177=100,MAX($I22:AS22),IF($D177=2,MAX(AQ22:$BF22),IF($D177=1,MAX(AR22:$BF22),IF($D177=0,MAX(AS22:$BF22))))))</f>
        <v>1226</v>
      </c>
      <c r="AT177" s="146">
        <f ca="1">IF(AT$3&lt;=$B177,MAX($I22:AT22),IF($D177=100,MAX($I22:AT22),IF($D177=2,MAX(AR22:$BF22),IF($D177=1,MAX(AS22:$BF22),IF($D177=0,MAX(AT22:$BF22))))))</f>
        <v>1226</v>
      </c>
      <c r="AU177" s="146">
        <f ca="1">IF(AU$3&lt;=$B177,MAX($I22:AU22),IF($D177=100,MAX($I22:AU22),IF($D177=2,MAX(AS22:$BF22),IF($D177=1,MAX(AT22:$BF22),IF($D177=0,MAX(AU22:$BF22))))))</f>
        <v>1226</v>
      </c>
      <c r="AV177" s="146">
        <f ca="1">IF(AV$3&lt;=$B177,MAX($I22:AV22),IF($D177=100,MAX($I22:AV22),IF($D177=2,MAX(AT22:$BF22),IF($D177=1,MAX(AU22:$BF22),IF($D177=0,MAX(AV22:$BF22))))))</f>
        <v>1226</v>
      </c>
      <c r="AW177" s="146">
        <f ca="1">IF(AW$3&lt;=$B177,MAX($I22:AW22),IF($D177=100,MAX($I22:AW22),IF($D177=2,MAX(AU22:$BF22),IF($D177=1,MAX(AV22:$BF22),IF($D177=0,MAX(AW22:$BF22))))))</f>
        <v>1226</v>
      </c>
      <c r="AX177" s="146">
        <f ca="1">IF(AX$3&lt;=$B177,MAX($I22:AX22),IF($D177=100,MAX($I22:AX22),IF($D177=2,MAX(AV22:$BF22),IF($D177=1,MAX(AW22:$BF22),IF($D177=0,MAX(AX22:$BF22))))))</f>
        <v>1226</v>
      </c>
      <c r="AY177" s="146">
        <f ca="1">IF(AY$3&lt;=$B177,MAX($I22:AY22),IF($D177=100,MAX($I22:AY22),IF($D177=2,MAX(AW22:$BF22),IF($D177=1,MAX(AX22:$BF22),IF($D177=0,MAX(AY22:$BF22))))))</f>
        <v>1226</v>
      </c>
      <c r="AZ177" s="146">
        <f ca="1">IF(AZ$3&lt;=$B177,MAX($I22:AZ22),IF($D177=100,MAX($I22:AZ22),IF($D177=2,MAX(AX22:$BF22),IF($D177=1,MAX(AY22:$BF22),IF($D177=0,MAX(AZ22:$BF22))))))</f>
        <v>1226</v>
      </c>
      <c r="BA177" s="146">
        <f ca="1">IF(BA$3&lt;=$B177,MAX($I22:BA22),IF($D177=100,MAX($I22:BA22),IF($D177=2,MAX(AY22:$BF22),IF($D177=1,MAX(AZ22:$BF22),IF($D177=0,MAX(BA22:$BF22))))))</f>
        <v>1226</v>
      </c>
      <c r="BB177" s="146">
        <f ca="1">IF(BB$3&lt;=$B177,MAX($I22:BB22),IF($D177=100,MAX($I22:BB22),IF($D177=2,MAX(AZ22:$BF22),IF($D177=1,MAX(BA22:$BF22),IF($D177=0,MAX(BB22:$BF22))))))</f>
        <v>1226</v>
      </c>
      <c r="BC177" s="146">
        <f ca="1">IF(BC$3&lt;=$B177,MAX($I22:BC22),IF($D177=100,MAX($I22:BC22),IF($D177=2,MAX(BA22:$BF22),IF($D177=1,MAX(BB22:$BF22),IF($D177=0,MAX(BC22:$BF22))))))</f>
        <v>1226</v>
      </c>
      <c r="BD177" s="146">
        <f ca="1">IF(BD$3&lt;=$B177,MAX($I22:BD22),IF($D177=100,MAX($I22:BD22),IF($D177=2,MAX(BB22:$BF22),IF($D177=1,MAX(BC22:$BF22),IF($D177=0,MAX(BD22:$BF22))))))</f>
        <v>1226</v>
      </c>
      <c r="BE177" s="146">
        <f ca="1">IF(BE$3&lt;=$B177,MAX($I22:BE22),IF($D177=100,MAX($I22:BE22),IF($D177=2,MAX(BC22:$BF22),IF($D177=1,MAX(BD22:$BF22),IF($D177=0,MAX(BE22:$BF22))))))</f>
        <v>1226</v>
      </c>
      <c r="BF177" s="146">
        <f ca="1">IF(BF$3&lt;=$B177,MAX($I22:BF22),IF($D177=100,MAX($I22:BF22),IF($D177=2,MAX(BD22:$BF22),IF($D177=1,MAX(BE22:$BF22),IF($D177=0,MAX(BF22:$BF22))))))</f>
        <v>1226</v>
      </c>
      <c r="BH177" s="190"/>
    </row>
    <row r="178" spans="2:60">
      <c r="B178" s="289">
        <f t="shared" ca="1" si="0"/>
        <v>2040</v>
      </c>
      <c r="C178" s="78" t="str">
        <v>Enlace dedicado E1 Urbano</v>
      </c>
      <c r="D178" s="78">
        <v>1</v>
      </c>
      <c r="E178" s="52">
        <f t="shared" ca="1" si="1"/>
        <v>9585</v>
      </c>
      <c r="H178" s="258">
        <v>0</v>
      </c>
      <c r="I178" s="146">
        <f ca="1">IF(I$3&lt;=$B178,MAX($I23:I23),IF($D178=100,MAX($I23:I23),IF($D178=2,MAX(E23:$BF23),IF($D178=1,MAX(F23:$BF23),IF($D178=0,MAX(I23:$BF23))))))</f>
        <v>0</v>
      </c>
      <c r="J178" s="146">
        <f ca="1">IF(J$3&lt;=$B178,MAX($I23:J23),IF($D178=100,MAX($I23:J23),IF($D178=2,MAX(F23:$BF23),IF($D178=1,MAX(I23:$BF23),IF($D178=0,MAX(J23:$BF23))))))</f>
        <v>403</v>
      </c>
      <c r="K178" s="146">
        <f ca="1">IF(K$3&lt;=$B178,MAX($I23:K23),IF($D178=100,MAX($I23:K23),IF($D178=2,MAX(I23:$BF23),IF($D178=1,MAX(J23:$BF23),IF($D178=0,MAX(K23:$BF23))))))</f>
        <v>1009</v>
      </c>
      <c r="L178" s="146">
        <f ca="1">IF(L$3&lt;=$B178,MAX($I23:L23),IF($D178=100,MAX($I23:L23),IF($D178=2,MAX(J23:$BF23),IF($D178=1,MAX(K23:$BF23),IF($D178=0,MAX(L23:$BF23))))))</f>
        <v>1943</v>
      </c>
      <c r="M178" s="146">
        <f ca="1">IF(M$3&lt;=$B178,MAX($I23:M23),IF($D178=100,MAX($I23:M23),IF($D178=2,MAX(K23:$BF23),IF($D178=1,MAX(L23:$BF23),IF($D178=0,MAX(M23:$BF23))))))</f>
        <v>2510</v>
      </c>
      <c r="N178" s="146">
        <f ca="1">IF(N$3&lt;=$B178,MAX($I23:N23),IF($D178=100,MAX($I23:N23),IF($D178=2,MAX(L23:$BF23),IF($D178=1,MAX(M23:$BF23),IF($D178=0,MAX(N23:$BF23))))))</f>
        <v>2991</v>
      </c>
      <c r="O178" s="146">
        <f ca="1">IF(O$3&lt;=$B178,MAX($I23:O23),IF($D178=100,MAX($I23:O23),IF($D178=2,MAX(M23:$BF23),IF($D178=1,MAX(N23:$BF23),IF($D178=0,MAX(O23:$BF23))))))</f>
        <v>4331</v>
      </c>
      <c r="P178" s="146">
        <f ca="1">IF(P$3&lt;=$B178,MAX($I23:P23),IF($D178=100,MAX($I23:P23),IF($D178=2,MAX(N23:$BF23),IF($D178=1,MAX(O23:$BF23),IF($D178=0,MAX(P23:$BF23))))))</f>
        <v>4696</v>
      </c>
      <c r="Q178" s="146">
        <f ca="1">IF(Q$3&lt;=$B178,MAX($I23:Q23),IF($D178=100,MAX($I23:Q23),IF($D178=2,MAX(O23:$BF23),IF($D178=1,MAX(P23:$BF23),IF($D178=0,MAX(Q23:$BF23))))))</f>
        <v>5083</v>
      </c>
      <c r="R178" s="146">
        <f ca="1">IF(R$3&lt;=$B178,MAX($I23:R23),IF($D178=100,MAX($I23:R23),IF($D178=2,MAX(P23:$BF23),IF($D178=1,MAX(Q23:$BF23),IF($D178=0,MAX(R23:$BF23))))))</f>
        <v>5490</v>
      </c>
      <c r="S178" s="146">
        <f ca="1">IF(S$3&lt;=$B178,MAX($I23:S23),IF($D178=100,MAX($I23:S23),IF($D178=2,MAX(Q23:$BF23),IF($D178=1,MAX(R23:$BF23),IF($D178=0,MAX(S23:$BF23))))))</f>
        <v>6081</v>
      </c>
      <c r="T178" s="146">
        <f ca="1">IF(T$3&lt;=$B178,MAX($I23:T23),IF($D178=100,MAX($I23:T23),IF($D178=2,MAX(R23:$BF23),IF($D178=1,MAX(S23:$BF23),IF($D178=0,MAX(T23:$BF23))))))</f>
        <v>6665</v>
      </c>
      <c r="U178" s="146">
        <f ca="1">IF(U$3&lt;=$B178,MAX($I23:U23),IF($D178=100,MAX($I23:U23),IF($D178=2,MAX(S23:$BF23),IF($D178=1,MAX(T23:$BF23),IF($D178=0,MAX(U23:$BF23))))))</f>
        <v>7207</v>
      </c>
      <c r="V178" s="146">
        <f ca="1">IF(V$3&lt;=$B178,MAX($I23:V23),IF($D178=100,MAX($I23:V23),IF($D178=2,MAX(T23:$BF23),IF($D178=1,MAX(U23:$BF23),IF($D178=0,MAX(V23:$BF23))))))</f>
        <v>7731</v>
      </c>
      <c r="W178" s="146">
        <f ca="1">IF(W$3&lt;=$B178,MAX($I23:W23),IF($D178=100,MAX($I23:W23),IF($D178=2,MAX(U23:$BF23),IF($D178=1,MAX(V23:$BF23),IF($D178=0,MAX(W23:$BF23))))))</f>
        <v>8191</v>
      </c>
      <c r="X178" s="146">
        <f ca="1">IF(X$3&lt;=$B178,MAX($I23:X23),IF($D178=100,MAX($I23:X23),IF($D178=2,MAX(V23:$BF23),IF($D178=1,MAX(W23:$BF23),IF($D178=0,MAX(X23:$BF23))))))</f>
        <v>8663</v>
      </c>
      <c r="Y178" s="146">
        <f ca="1">IF(Y$3&lt;=$B178,MAX($I23:Y23),IF($D178=100,MAX($I23:Y23),IF($D178=2,MAX(W23:$BF23),IF($D178=1,MAX(X23:$BF23),IF($D178=0,MAX(Y23:$BF23))))))</f>
        <v>9011</v>
      </c>
      <c r="Z178" s="146">
        <f ca="1">IF(Z$3&lt;=$B178,MAX($I23:Z23),IF($D178=100,MAX($I23:Z23),IF($D178=2,MAX(X23:$BF23),IF($D178=1,MAX(Y23:$BF23),IF($D178=0,MAX(Z23:$BF23))))))</f>
        <v>9122</v>
      </c>
      <c r="AA178" s="146">
        <f ca="1">IF(AA$3&lt;=$B178,MAX($I23:AA23),IF($D178=100,MAX($I23:AA23),IF($D178=2,MAX(Y23:$BF23),IF($D178=1,MAX(Z23:$BF23),IF($D178=0,MAX(AA23:$BF23))))))</f>
        <v>9168</v>
      </c>
      <c r="AB178" s="146">
        <f ca="1">IF(AB$3&lt;=$B178,MAX($I23:AB23),IF($D178=100,MAX($I23:AB23),IF($D178=2,MAX(Z23:$BF23),IF($D178=1,MAX(AA23:$BF23),IF($D178=0,MAX(AB23:$BF23))))))</f>
        <v>9211</v>
      </c>
      <c r="AC178" s="146">
        <f ca="1">IF(AC$3&lt;=$B178,MAX($I23:AC23),IF($D178=100,MAX($I23:AC23),IF($D178=2,MAX(AA23:$BF23),IF($D178=1,MAX(AB23:$BF23),IF($D178=0,MAX(AC23:$BF23))))))</f>
        <v>9252</v>
      </c>
      <c r="AD178" s="146">
        <f ca="1">IF(AD$3&lt;=$B178,MAX($I23:AD23),IF($D178=100,MAX($I23:AD23),IF($D178=2,MAX(AB23:$BF23),IF($D178=1,MAX(AC23:$BF23),IF($D178=0,MAX(AD23:$BF23))))))</f>
        <v>9291</v>
      </c>
      <c r="AE178" s="146">
        <f ca="1">IF(AE$3&lt;=$B178,MAX($I23:AE23),IF($D178=100,MAX($I23:AE23),IF($D178=2,MAX(AC23:$BF23),IF($D178=1,MAX(AD23:$BF23),IF($D178=0,MAX(AE23:$BF23))))))</f>
        <v>9328</v>
      </c>
      <c r="AF178" s="146">
        <f ca="1">IF(AF$3&lt;=$B178,MAX($I23:AF23),IF($D178=100,MAX($I23:AF23),IF($D178=2,MAX(AD23:$BF23),IF($D178=1,MAX(AE23:$BF23),IF($D178=0,MAX(AF23:$BF23))))))</f>
        <v>9363</v>
      </c>
      <c r="AG178" s="146">
        <f ca="1">IF(AG$3&lt;=$B178,MAX($I23:AG23),IF($D178=100,MAX($I23:AG23),IF($D178=2,MAX(AE23:$BF23),IF($D178=1,MAX(AF23:$BF23),IF($D178=0,MAX(AG23:$BF23))))))</f>
        <v>9397</v>
      </c>
      <c r="AH178" s="146">
        <f ca="1">IF(AH$3&lt;=$B178,MAX($I23:AH23),IF($D178=100,MAX($I23:AH23),IF($D178=2,MAX(AF23:$BF23),IF($D178=1,MAX(AG23:$BF23),IF($D178=0,MAX(AH23:$BF23))))))</f>
        <v>9426</v>
      </c>
      <c r="AI178" s="146">
        <f ca="1">IF(AI$3&lt;=$B178,MAX($I23:AI23),IF($D178=100,MAX($I23:AI23),IF($D178=2,MAX(AG23:$BF23),IF($D178=1,MAX(AH23:$BF23),IF($D178=0,MAX(AI23:$BF23))))))</f>
        <v>9455</v>
      </c>
      <c r="AJ178" s="146">
        <f ca="1">IF(AJ$3&lt;=$B178,MAX($I23:AJ23),IF($D178=100,MAX($I23:AJ23),IF($D178=2,MAX(AH23:$BF23),IF($D178=1,MAX(AI23:$BF23),IF($D178=0,MAX(AJ23:$BF23))))))</f>
        <v>9480</v>
      </c>
      <c r="AK178" s="146">
        <f ca="1">IF(AK$3&lt;=$B178,MAX($I23:AK23),IF($D178=100,MAX($I23:AK23),IF($D178=2,MAX(AI23:$BF23),IF($D178=1,MAX(AJ23:$BF23),IF($D178=0,MAX(AK23:$BF23))))))</f>
        <v>9499</v>
      </c>
      <c r="AL178" s="146">
        <f ca="1">IF(AL$3&lt;=$B178,MAX($I23:AL23),IF($D178=100,MAX($I23:AL23),IF($D178=2,MAX(AJ23:$BF23),IF($D178=1,MAX(AK23:$BF23),IF($D178=0,MAX(AL23:$BF23))))))</f>
        <v>9521</v>
      </c>
      <c r="AM178" s="146">
        <f ca="1">IF(AM$3&lt;=$B178,MAX($I23:AM23),IF($D178=100,MAX($I23:AM23),IF($D178=2,MAX(AK23:$BF23),IF($D178=1,MAX(AL23:$BF23),IF($D178=0,MAX(AM23:$BF23))))))</f>
        <v>9539</v>
      </c>
      <c r="AN178" s="146">
        <f ca="1">IF(AN$3&lt;=$B178,MAX($I23:AN23),IF($D178=100,MAX($I23:AN23),IF($D178=2,MAX(AL23:$BF23),IF($D178=1,MAX(AM23:$BF23),IF($D178=0,MAX(AN23:$BF23))))))</f>
        <v>9552</v>
      </c>
      <c r="AO178" s="146">
        <f ca="1">IF(AO$3&lt;=$B178,MAX($I23:AO23),IF($D178=100,MAX($I23:AO23),IF($D178=2,MAX(AM23:$BF23),IF($D178=1,MAX(AN23:$BF23),IF($D178=0,MAX(AO23:$BF23))))))</f>
        <v>9562</v>
      </c>
      <c r="AP178" s="146">
        <f ca="1">IF(AP$3&lt;=$B178,MAX($I23:AP23),IF($D178=100,MAX($I23:AP23),IF($D178=2,MAX(AN23:$BF23),IF($D178=1,MAX(AO23:$BF23),IF($D178=0,MAX(AP23:$BF23))))))</f>
        <v>9574</v>
      </c>
      <c r="AQ178" s="146">
        <f ca="1">IF(AQ$3&lt;=$B178,MAX($I23:AQ23),IF($D178=100,MAX($I23:AQ23),IF($D178=2,MAX(AO23:$BF23),IF($D178=1,MAX(AP23:$BF23),IF($D178=0,MAX(AQ23:$BF23))))))</f>
        <v>9580</v>
      </c>
      <c r="AR178" s="146">
        <f ca="1">IF(AR$3&lt;=$B178,MAX($I23:AR23),IF($D178=100,MAX($I23:AR23),IF($D178=2,MAX(AP23:$BF23),IF($D178=1,MAX(AQ23:$BF23),IF($D178=0,MAX(AR23:$BF23))))))</f>
        <v>9585</v>
      </c>
      <c r="AS178" s="146">
        <f ca="1">IF(AS$3&lt;=$B178,MAX($I23:AS23),IF($D178=100,MAX($I23:AS23),IF($D178=2,MAX(AQ23:$BF23),IF($D178=1,MAX(AR23:$BF23),IF($D178=0,MAX(AS23:$BF23))))))</f>
        <v>9585</v>
      </c>
      <c r="AT178" s="146">
        <f ca="1">IF(AT$3&lt;=$B178,MAX($I23:AT23),IF($D178=100,MAX($I23:AT23),IF($D178=2,MAX(AR23:$BF23),IF($D178=1,MAX(AS23:$BF23),IF($D178=0,MAX(AT23:$BF23))))))</f>
        <v>9585</v>
      </c>
      <c r="AU178" s="146">
        <f ca="1">IF(AU$3&lt;=$B178,MAX($I23:AU23),IF($D178=100,MAX($I23:AU23),IF($D178=2,MAX(AS23:$BF23),IF($D178=1,MAX(AT23:$BF23),IF($D178=0,MAX(AU23:$BF23))))))</f>
        <v>9585</v>
      </c>
      <c r="AV178" s="146">
        <f ca="1">IF(AV$3&lt;=$B178,MAX($I23:AV23),IF($D178=100,MAX($I23:AV23),IF($D178=2,MAX(AT23:$BF23),IF($D178=1,MAX(AU23:$BF23),IF($D178=0,MAX(AV23:$BF23))))))</f>
        <v>9581</v>
      </c>
      <c r="AW178" s="146">
        <f ca="1">IF(AW$3&lt;=$B178,MAX($I23:AW23),IF($D178=100,MAX($I23:AW23),IF($D178=2,MAX(AU23:$BF23),IF($D178=1,MAX(AV23:$BF23),IF($D178=0,MAX(AW23:$BF23))))))</f>
        <v>9575</v>
      </c>
      <c r="AX178" s="146">
        <f ca="1">IF(AX$3&lt;=$B178,MAX($I23:AX23),IF($D178=100,MAX($I23:AX23),IF($D178=2,MAX(AV23:$BF23),IF($D178=1,MAX(AW23:$BF23),IF($D178=0,MAX(AX23:$BF23))))))</f>
        <v>9569</v>
      </c>
      <c r="AY178" s="146">
        <f ca="1">IF(AY$3&lt;=$B178,MAX($I23:AY23),IF($D178=100,MAX($I23:AY23),IF($D178=2,MAX(AW23:$BF23),IF($D178=1,MAX(AX23:$BF23),IF($D178=0,MAX(AY23:$BF23))))))</f>
        <v>9559</v>
      </c>
      <c r="AZ178" s="146">
        <f ca="1">IF(AZ$3&lt;=$B178,MAX($I23:AZ23),IF($D178=100,MAX($I23:AZ23),IF($D178=2,MAX(AX23:$BF23),IF($D178=1,MAX(AY23:$BF23),IF($D178=0,MAX(AZ23:$BF23))))))</f>
        <v>9545</v>
      </c>
      <c r="BA178" s="146">
        <f ca="1">IF(BA$3&lt;=$B178,MAX($I23:BA23),IF($D178=100,MAX($I23:BA23),IF($D178=2,MAX(AY23:$BF23),IF($D178=1,MAX(AZ23:$BF23),IF($D178=0,MAX(BA23:$BF23))))))</f>
        <v>9534</v>
      </c>
      <c r="BB178" s="146">
        <f ca="1">IF(BB$3&lt;=$B178,MAX($I23:BB23),IF($D178=100,MAX($I23:BB23),IF($D178=2,MAX(AZ23:$BF23),IF($D178=1,MAX(BA23:$BF23),IF($D178=0,MAX(BB23:$BF23))))))</f>
        <v>9515</v>
      </c>
      <c r="BC178" s="146">
        <f ca="1">IF(BC$3&lt;=$B178,MAX($I23:BC23),IF($D178=100,MAX($I23:BC23),IF($D178=2,MAX(BA23:$BF23),IF($D178=1,MAX(BB23:$BF23),IF($D178=0,MAX(BC23:$BF23))))))</f>
        <v>9504</v>
      </c>
      <c r="BD178" s="146">
        <f ca="1">IF(BD$3&lt;=$B178,MAX($I23:BD23),IF($D178=100,MAX($I23:BD23),IF($D178=2,MAX(BB23:$BF23),IF($D178=1,MAX(BC23:$BF23),IF($D178=0,MAX(BD23:$BF23))))))</f>
        <v>9497</v>
      </c>
      <c r="BE178" s="146">
        <f ca="1">IF(BE$3&lt;=$B178,MAX($I23:BE23),IF($D178=100,MAX($I23:BE23),IF($D178=2,MAX(BC23:$BF23),IF($D178=1,MAX(BD23:$BF23),IF($D178=0,MAX(BE23:$BF23))))))</f>
        <v>9486</v>
      </c>
      <c r="BF178" s="146">
        <f ca="1">IF(BF$3&lt;=$B178,MAX($I23:BF23),IF($D178=100,MAX($I23:BF23),IF($D178=2,MAX(BD23:$BF23),IF($D178=1,MAX(BE23:$BF23),IF($D178=0,MAX(BF23:$BF23))))))</f>
        <v>9476</v>
      </c>
      <c r="BH178" s="190"/>
    </row>
    <row r="179" spans="2:60">
      <c r="B179" s="289">
        <f t="shared" ca="1" si="0"/>
        <v>2040</v>
      </c>
      <c r="C179" s="78" t="str">
        <v>Enlace dedicado E1 Suburbano</v>
      </c>
      <c r="D179" s="78">
        <v>1</v>
      </c>
      <c r="E179" s="52">
        <f t="shared" ca="1" si="1"/>
        <v>2887</v>
      </c>
      <c r="H179" s="258">
        <v>0</v>
      </c>
      <c r="I179" s="146">
        <f ca="1">IF(I$3&lt;=$B179,MAX($I24:I24),IF($D179=100,MAX($I24:I24),IF($D179=2,MAX(E24:$BF24),IF($D179=1,MAX(F24:$BF24),IF($D179=0,MAX(I24:$BF24))))))</f>
        <v>0</v>
      </c>
      <c r="J179" s="146">
        <f ca="1">IF(J$3&lt;=$B179,MAX($I24:J24),IF($D179=100,MAX($I24:J24),IF($D179=2,MAX(F24:$BF24),IF($D179=1,MAX(I24:$BF24),IF($D179=0,MAX(J24:$BF24))))))</f>
        <v>0</v>
      </c>
      <c r="K179" s="146">
        <f ca="1">IF(K$3&lt;=$B179,MAX($I24:K24),IF($D179=100,MAX($I24:K24),IF($D179=2,MAX(I24:$BF24),IF($D179=1,MAX(J24:$BF24),IF($D179=0,MAX(K24:$BF24))))))</f>
        <v>44</v>
      </c>
      <c r="L179" s="146">
        <f ca="1">IF(L$3&lt;=$B179,MAX($I24:L24),IF($D179=100,MAX($I24:L24),IF($D179=2,MAX(J24:$BF24),IF($D179=1,MAX(K24:$BF24),IF($D179=0,MAX(L24:$BF24))))))</f>
        <v>226</v>
      </c>
      <c r="M179" s="146">
        <f ca="1">IF(M$3&lt;=$B179,MAX($I24:M24),IF($D179=100,MAX($I24:M24),IF($D179=2,MAX(K24:$BF24),IF($D179=1,MAX(L24:$BF24),IF($D179=0,MAX(M24:$BF24))))))</f>
        <v>687</v>
      </c>
      <c r="N179" s="146">
        <f ca="1">IF(N$3&lt;=$B179,MAX($I24:N24),IF($D179=100,MAX($I24:N24),IF($D179=2,MAX(L24:$BF24),IF($D179=1,MAX(M24:$BF24),IF($D179=0,MAX(N24:$BF24))))))</f>
        <v>1092</v>
      </c>
      <c r="O179" s="146">
        <f ca="1">IF(O$3&lt;=$B179,MAX($I24:O24),IF($D179=100,MAX($I24:O24),IF($D179=2,MAX(M24:$BF24),IF($D179=1,MAX(N24:$BF24),IF($D179=0,MAX(O24:$BF24))))))</f>
        <v>1310</v>
      </c>
      <c r="P179" s="146">
        <f ca="1">IF(P$3&lt;=$B179,MAX($I24:P24),IF($D179=100,MAX($I24:P24),IF($D179=2,MAX(N24:$BF24),IF($D179=1,MAX(O24:$BF24),IF($D179=0,MAX(P24:$BF24))))))</f>
        <v>1384</v>
      </c>
      <c r="Q179" s="146">
        <f ca="1">IF(Q$3&lt;=$B179,MAX($I24:Q24),IF($D179=100,MAX($I24:Q24),IF($D179=2,MAX(O24:$BF24),IF($D179=1,MAX(P24:$BF24),IF($D179=0,MAX(Q24:$BF24))))))</f>
        <v>1473</v>
      </c>
      <c r="R179" s="146">
        <f ca="1">IF(R$3&lt;=$B179,MAX($I24:R24),IF($D179=100,MAX($I24:R24),IF($D179=2,MAX(P24:$BF24),IF($D179=1,MAX(Q24:$BF24),IF($D179=0,MAX(R24:$BF24))))))</f>
        <v>1860</v>
      </c>
      <c r="S179" s="146">
        <f ca="1">IF(S$3&lt;=$B179,MAX($I24:S24),IF($D179=100,MAX($I24:S24),IF($D179=2,MAX(Q24:$BF24),IF($D179=1,MAX(R24:$BF24),IF($D179=0,MAX(S24:$BF24))))))</f>
        <v>1955</v>
      </c>
      <c r="T179" s="146">
        <f ca="1">IF(T$3&lt;=$B179,MAX($I24:T24),IF($D179=100,MAX($I24:T24),IF($D179=2,MAX(R24:$BF24),IF($D179=1,MAX(S24:$BF24),IF($D179=0,MAX(T24:$BF24))))))</f>
        <v>2026</v>
      </c>
      <c r="U179" s="146">
        <f ca="1">IF(U$3&lt;=$B179,MAX($I24:U24),IF($D179=100,MAX($I24:U24),IF($D179=2,MAX(S24:$BF24),IF($D179=1,MAX(T24:$BF24),IF($D179=0,MAX(U24:$BF24))))))</f>
        <v>2171</v>
      </c>
      <c r="V179" s="146">
        <f ca="1">IF(V$3&lt;=$B179,MAX($I24:V24),IF($D179=100,MAX($I24:V24),IF($D179=2,MAX(T24:$BF24),IF($D179=1,MAX(U24:$BF24),IF($D179=0,MAX(V24:$BF24))))))</f>
        <v>2329</v>
      </c>
      <c r="W179" s="146">
        <f ca="1">IF(W$3&lt;=$B179,MAX($I24:W24),IF($D179=100,MAX($I24:W24),IF($D179=2,MAX(U24:$BF24),IF($D179=1,MAX(V24:$BF24),IF($D179=0,MAX(W24:$BF24))))))</f>
        <v>2469</v>
      </c>
      <c r="X179" s="146">
        <f ca="1">IF(X$3&lt;=$B179,MAX($I24:X24),IF($D179=100,MAX($I24:X24),IF($D179=2,MAX(V24:$BF24),IF($D179=1,MAX(W24:$BF24),IF($D179=0,MAX(X24:$BF24))))))</f>
        <v>2611</v>
      </c>
      <c r="Y179" s="146">
        <f ca="1">IF(Y$3&lt;=$B179,MAX($I24:Y24),IF($D179=100,MAX($I24:Y24),IF($D179=2,MAX(W24:$BF24),IF($D179=1,MAX(X24:$BF24),IF($D179=0,MAX(Y24:$BF24))))))</f>
        <v>2715</v>
      </c>
      <c r="Z179" s="146">
        <f ca="1">IF(Z$3&lt;=$B179,MAX($I24:Z24),IF($D179=100,MAX($I24:Z24),IF($D179=2,MAX(X24:$BF24),IF($D179=1,MAX(Y24:$BF24),IF($D179=0,MAX(Z24:$BF24))))))</f>
        <v>2747</v>
      </c>
      <c r="AA179" s="146">
        <f ca="1">IF(AA$3&lt;=$B179,MAX($I24:AA24),IF($D179=100,MAX($I24:AA24),IF($D179=2,MAX(Y24:$BF24),IF($D179=1,MAX(Z24:$BF24),IF($D179=0,MAX(AA24:$BF24))))))</f>
        <v>2762</v>
      </c>
      <c r="AB179" s="146">
        <f ca="1">IF(AB$3&lt;=$B179,MAX($I24:AB24),IF($D179=100,MAX($I24:AB24),IF($D179=2,MAX(Z24:$BF24),IF($D179=1,MAX(AA24:$BF24),IF($D179=0,MAX(AB24:$BF24))))))</f>
        <v>2775</v>
      </c>
      <c r="AC179" s="146">
        <f ca="1">IF(AC$3&lt;=$B179,MAX($I24:AC24),IF($D179=100,MAX($I24:AC24),IF($D179=2,MAX(AA24:$BF24),IF($D179=1,MAX(AB24:$BF24),IF($D179=0,MAX(AC24:$BF24))))))</f>
        <v>2787</v>
      </c>
      <c r="AD179" s="146">
        <f ca="1">IF(AD$3&lt;=$B179,MAX($I24:AD24),IF($D179=100,MAX($I24:AD24),IF($D179=2,MAX(AB24:$BF24),IF($D179=1,MAX(AC24:$BF24),IF($D179=0,MAX(AD24:$BF24))))))</f>
        <v>2800</v>
      </c>
      <c r="AE179" s="146">
        <f ca="1">IF(AE$3&lt;=$B179,MAX($I24:AE24),IF($D179=100,MAX($I24:AE24),IF($D179=2,MAX(AC24:$BF24),IF($D179=1,MAX(AD24:$BF24),IF($D179=0,MAX(AE24:$BF24))))))</f>
        <v>2811</v>
      </c>
      <c r="AF179" s="146">
        <f ca="1">IF(AF$3&lt;=$B179,MAX($I24:AF24),IF($D179=100,MAX($I24:AF24),IF($D179=2,MAX(AD24:$BF24),IF($D179=1,MAX(AE24:$BF24),IF($D179=0,MAX(AF24:$BF24))))))</f>
        <v>2821</v>
      </c>
      <c r="AG179" s="146">
        <f ca="1">IF(AG$3&lt;=$B179,MAX($I24:AG24),IF($D179=100,MAX($I24:AG24),IF($D179=2,MAX(AE24:$BF24),IF($D179=1,MAX(AF24:$BF24),IF($D179=0,MAX(AG24:$BF24))))))</f>
        <v>2829</v>
      </c>
      <c r="AH179" s="146">
        <f ca="1">IF(AH$3&lt;=$B179,MAX($I24:AH24),IF($D179=100,MAX($I24:AH24),IF($D179=2,MAX(AF24:$BF24),IF($D179=1,MAX(AG24:$BF24),IF($D179=0,MAX(AH24:$BF24))))))</f>
        <v>2839</v>
      </c>
      <c r="AI179" s="146">
        <f ca="1">IF(AI$3&lt;=$B179,MAX($I24:AI24),IF($D179=100,MAX($I24:AI24),IF($D179=2,MAX(AG24:$BF24),IF($D179=1,MAX(AH24:$BF24),IF($D179=0,MAX(AI24:$BF24))))))</f>
        <v>2847</v>
      </c>
      <c r="AJ179" s="146">
        <f ca="1">IF(AJ$3&lt;=$B179,MAX($I24:AJ24),IF($D179=100,MAX($I24:AJ24),IF($D179=2,MAX(AH24:$BF24),IF($D179=1,MAX(AI24:$BF24),IF($D179=0,MAX(AJ24:$BF24))))))</f>
        <v>2853</v>
      </c>
      <c r="AK179" s="146">
        <f ca="1">IF(AK$3&lt;=$B179,MAX($I24:AK24),IF($D179=100,MAX($I24:AK24),IF($D179=2,MAX(AI24:$BF24),IF($D179=1,MAX(AJ24:$BF24),IF($D179=0,MAX(AK24:$BF24))))))</f>
        <v>2859</v>
      </c>
      <c r="AL179" s="146">
        <f ca="1">IF(AL$3&lt;=$B179,MAX($I24:AL24),IF($D179=100,MAX($I24:AL24),IF($D179=2,MAX(AJ24:$BF24),IF($D179=1,MAX(AK24:$BF24),IF($D179=0,MAX(AL24:$BF24))))))</f>
        <v>2869</v>
      </c>
      <c r="AM179" s="146">
        <f ca="1">IF(AM$3&lt;=$B179,MAX($I24:AM24),IF($D179=100,MAX($I24:AM24),IF($D179=2,MAX(AK24:$BF24),IF($D179=1,MAX(AL24:$BF24),IF($D179=0,MAX(AM24:$BF24))))))</f>
        <v>2870</v>
      </c>
      <c r="AN179" s="146">
        <f ca="1">IF(AN$3&lt;=$B179,MAX($I24:AN24),IF($D179=100,MAX($I24:AN24),IF($D179=2,MAX(AL24:$BF24),IF($D179=1,MAX(AM24:$BF24),IF($D179=0,MAX(AN24:$BF24))))))</f>
        <v>2876</v>
      </c>
      <c r="AO179" s="146">
        <f ca="1">IF(AO$3&lt;=$B179,MAX($I24:AO24),IF($D179=100,MAX($I24:AO24),IF($D179=2,MAX(AM24:$BF24),IF($D179=1,MAX(AN24:$BF24),IF($D179=0,MAX(AO24:$BF24))))))</f>
        <v>2880</v>
      </c>
      <c r="AP179" s="146">
        <f ca="1">IF(AP$3&lt;=$B179,MAX($I24:AP24),IF($D179=100,MAX($I24:AP24),IF($D179=2,MAX(AN24:$BF24),IF($D179=1,MAX(AO24:$BF24),IF($D179=0,MAX(AP24:$BF24))))))</f>
        <v>2881</v>
      </c>
      <c r="AQ179" s="146">
        <f ca="1">IF(AQ$3&lt;=$B179,MAX($I24:AQ24),IF($D179=100,MAX($I24:AQ24),IF($D179=2,MAX(AO24:$BF24),IF($D179=1,MAX(AP24:$BF24),IF($D179=0,MAX(AQ24:$BF24))))))</f>
        <v>2883</v>
      </c>
      <c r="AR179" s="146">
        <f ca="1">IF(AR$3&lt;=$B179,MAX($I24:AR24),IF($D179=100,MAX($I24:AR24),IF($D179=2,MAX(AP24:$BF24),IF($D179=1,MAX(AQ24:$BF24),IF($D179=0,MAX(AR24:$BF24))))))</f>
        <v>2887</v>
      </c>
      <c r="AS179" s="146">
        <f ca="1">IF(AS$3&lt;=$B179,MAX($I24:AS24),IF($D179=100,MAX($I24:AS24),IF($D179=2,MAX(AQ24:$BF24),IF($D179=1,MAX(AR24:$BF24),IF($D179=0,MAX(AS24:$BF24))))))</f>
        <v>2887</v>
      </c>
      <c r="AT179" s="146">
        <f ca="1">IF(AT$3&lt;=$B179,MAX($I24:AT24),IF($D179=100,MAX($I24:AT24),IF($D179=2,MAX(AR24:$BF24),IF($D179=1,MAX(AS24:$BF24),IF($D179=0,MAX(AT24:$BF24))))))</f>
        <v>2887</v>
      </c>
      <c r="AU179" s="146">
        <f ca="1">IF(AU$3&lt;=$B179,MAX($I24:AU24),IF($D179=100,MAX($I24:AU24),IF($D179=2,MAX(AS24:$BF24),IF($D179=1,MAX(AT24:$BF24),IF($D179=0,MAX(AU24:$BF24))))))</f>
        <v>2887</v>
      </c>
      <c r="AV179" s="146">
        <f ca="1">IF(AV$3&lt;=$B179,MAX($I24:AV24),IF($D179=100,MAX($I24:AV24),IF($D179=2,MAX(AT24:$BF24),IF($D179=1,MAX(AU24:$BF24),IF($D179=0,MAX(AV24:$BF24))))))</f>
        <v>2887</v>
      </c>
      <c r="AW179" s="146">
        <f ca="1">IF(AW$3&lt;=$B179,MAX($I24:AW24),IF($D179=100,MAX($I24:AW24),IF($D179=2,MAX(AU24:$BF24),IF($D179=1,MAX(AV24:$BF24),IF($D179=0,MAX(AW24:$BF24))))))</f>
        <v>2881</v>
      </c>
      <c r="AX179" s="146">
        <f ca="1">IF(AX$3&lt;=$B179,MAX($I24:AX24),IF($D179=100,MAX($I24:AX24),IF($D179=2,MAX(AV24:$BF24),IF($D179=1,MAX(AW24:$BF24),IF($D179=0,MAX(AX24:$BF24))))))</f>
        <v>2881</v>
      </c>
      <c r="AY179" s="146">
        <f ca="1">IF(AY$3&lt;=$B179,MAX($I24:AY24),IF($D179=100,MAX($I24:AY24),IF($D179=2,MAX(AW24:$BF24),IF($D179=1,MAX(AX24:$BF24),IF($D179=0,MAX(AY24:$BF24))))))</f>
        <v>2877</v>
      </c>
      <c r="AZ179" s="146">
        <f ca="1">IF(AZ$3&lt;=$B179,MAX($I24:AZ24),IF($D179=100,MAX($I24:AZ24),IF($D179=2,MAX(AX24:$BF24),IF($D179=1,MAX(AY24:$BF24),IF($D179=0,MAX(AZ24:$BF24))))))</f>
        <v>2876</v>
      </c>
      <c r="BA179" s="146">
        <f ca="1">IF(BA$3&lt;=$B179,MAX($I24:BA24),IF($D179=100,MAX($I24:BA24),IF($D179=2,MAX(AY24:$BF24),IF($D179=1,MAX(AZ24:$BF24),IF($D179=0,MAX(BA24:$BF24))))))</f>
        <v>2870</v>
      </c>
      <c r="BB179" s="146">
        <f ca="1">IF(BB$3&lt;=$B179,MAX($I24:BB24),IF($D179=100,MAX($I24:BB24),IF($D179=2,MAX(AZ24:$BF24),IF($D179=1,MAX(BA24:$BF24),IF($D179=0,MAX(BB24:$BF24))))))</f>
        <v>2866</v>
      </c>
      <c r="BC179" s="146">
        <f ca="1">IF(BC$3&lt;=$B179,MAX($I24:BC24),IF($D179=100,MAX($I24:BC24),IF($D179=2,MAX(BA24:$BF24),IF($D179=1,MAX(BB24:$BF24),IF($D179=0,MAX(BC24:$BF24))))))</f>
        <v>2864</v>
      </c>
      <c r="BD179" s="146">
        <f ca="1">IF(BD$3&lt;=$B179,MAX($I24:BD24),IF($D179=100,MAX($I24:BD24),IF($D179=2,MAX(BB24:$BF24),IF($D179=1,MAX(BC24:$BF24),IF($D179=0,MAX(BD24:$BF24))))))</f>
        <v>2859</v>
      </c>
      <c r="BE179" s="146">
        <f ca="1">IF(BE$3&lt;=$B179,MAX($I24:BE24),IF($D179=100,MAX($I24:BE24),IF($D179=2,MAX(BC24:$BF24),IF($D179=1,MAX(BD24:$BF24),IF($D179=0,MAX(BE24:$BF24))))))</f>
        <v>2857</v>
      </c>
      <c r="BF179" s="146">
        <f ca="1">IF(BF$3&lt;=$B179,MAX($I24:BF24),IF($D179=100,MAX($I24:BF24),IF($D179=2,MAX(BD24:$BF24),IF($D179=1,MAX(BE24:$BF24),IF($D179=0,MAX(BF24:$BF24))))))</f>
        <v>2852</v>
      </c>
      <c r="BH179" s="190"/>
    </row>
    <row r="180" spans="2:60">
      <c r="B180" s="289">
        <f t="shared" ca="1" si="0"/>
        <v>2005</v>
      </c>
      <c r="C180" s="78" t="str">
        <v>Enlace dedicado E1 Rural y Carreteras</v>
      </c>
      <c r="D180" s="78">
        <v>1</v>
      </c>
      <c r="E180" s="52">
        <f t="shared" ca="1" si="1"/>
        <v>0</v>
      </c>
      <c r="H180" s="258">
        <v>0</v>
      </c>
      <c r="I180" s="146">
        <f ca="1">IF(I$3&lt;=$B180,MAX($I25:I25),IF($D180=100,MAX($I25:I25),IF($D180=2,MAX(E25:$BF25),IF($D180=1,MAX(F25:$BF25),IF($D180=0,MAX(I25:$BF25))))))</f>
        <v>0</v>
      </c>
      <c r="J180" s="146">
        <f ca="1">IF(J$3&lt;=$B180,MAX($I25:J25),IF($D180=100,MAX($I25:J25),IF($D180=2,MAX(F25:$BF25),IF($D180=1,MAX(I25:$BF25),IF($D180=0,MAX(J25:$BF25))))))</f>
        <v>0</v>
      </c>
      <c r="K180" s="146">
        <f ca="1">IF(K$3&lt;=$B180,MAX($I25:K25),IF($D180=100,MAX($I25:K25),IF($D180=2,MAX(I25:$BF25),IF($D180=1,MAX(J25:$BF25),IF($D180=0,MAX(K25:$BF25))))))</f>
        <v>0</v>
      </c>
      <c r="L180" s="146">
        <f ca="1">IF(L$3&lt;=$B180,MAX($I25:L25),IF($D180=100,MAX($I25:L25),IF($D180=2,MAX(J25:$BF25),IF($D180=1,MAX(K25:$BF25),IF($D180=0,MAX(L25:$BF25))))))</f>
        <v>0</v>
      </c>
      <c r="M180" s="146">
        <f ca="1">IF(M$3&lt;=$B180,MAX($I25:M25),IF($D180=100,MAX($I25:M25),IF($D180=2,MAX(K25:$BF25),IF($D180=1,MAX(L25:$BF25),IF($D180=0,MAX(M25:$BF25))))))</f>
        <v>0</v>
      </c>
      <c r="N180" s="146">
        <f ca="1">IF(N$3&lt;=$B180,MAX($I25:N25),IF($D180=100,MAX($I25:N25),IF($D180=2,MAX(L25:$BF25),IF($D180=1,MAX(M25:$BF25),IF($D180=0,MAX(N25:$BF25))))))</f>
        <v>0</v>
      </c>
      <c r="O180" s="146">
        <f ca="1">IF(O$3&lt;=$B180,MAX($I25:O25),IF($D180=100,MAX($I25:O25),IF($D180=2,MAX(M25:$BF25),IF($D180=1,MAX(N25:$BF25),IF($D180=0,MAX(O25:$BF25))))))</f>
        <v>0</v>
      </c>
      <c r="P180" s="146">
        <f ca="1">IF(P$3&lt;=$B180,MAX($I25:P25),IF($D180=100,MAX($I25:P25),IF($D180=2,MAX(N25:$BF25),IF($D180=1,MAX(O25:$BF25),IF($D180=0,MAX(P25:$BF25))))))</f>
        <v>0</v>
      </c>
      <c r="Q180" s="146">
        <f ca="1">IF(Q$3&lt;=$B180,MAX($I25:Q25),IF($D180=100,MAX($I25:Q25),IF($D180=2,MAX(O25:$BF25),IF($D180=1,MAX(P25:$BF25),IF($D180=0,MAX(Q25:$BF25))))))</f>
        <v>0</v>
      </c>
      <c r="R180" s="146">
        <f ca="1">IF(R$3&lt;=$B180,MAX($I25:R25),IF($D180=100,MAX($I25:R25),IF($D180=2,MAX(P25:$BF25),IF($D180=1,MAX(Q25:$BF25),IF($D180=0,MAX(R25:$BF25))))))</f>
        <v>0</v>
      </c>
      <c r="S180" s="146">
        <f ca="1">IF(S$3&lt;=$B180,MAX($I25:S25),IF($D180=100,MAX($I25:S25),IF($D180=2,MAX(Q25:$BF25),IF($D180=1,MAX(R25:$BF25),IF($D180=0,MAX(S25:$BF25))))))</f>
        <v>0</v>
      </c>
      <c r="T180" s="146">
        <f ca="1">IF(T$3&lt;=$B180,MAX($I25:T25),IF($D180=100,MAX($I25:T25),IF($D180=2,MAX(R25:$BF25),IF($D180=1,MAX(S25:$BF25),IF($D180=0,MAX(T25:$BF25))))))</f>
        <v>0</v>
      </c>
      <c r="U180" s="146">
        <f ca="1">IF(U$3&lt;=$B180,MAX($I25:U25),IF($D180=100,MAX($I25:U25),IF($D180=2,MAX(S25:$BF25),IF($D180=1,MAX(T25:$BF25),IF($D180=0,MAX(U25:$BF25))))))</f>
        <v>0</v>
      </c>
      <c r="V180" s="146">
        <f ca="1">IF(V$3&lt;=$B180,MAX($I25:V25),IF($D180=100,MAX($I25:V25),IF($D180=2,MAX(T25:$BF25),IF($D180=1,MAX(U25:$BF25),IF($D180=0,MAX(V25:$BF25))))))</f>
        <v>0</v>
      </c>
      <c r="W180" s="146">
        <f ca="1">IF(W$3&lt;=$B180,MAX($I25:W25),IF($D180=100,MAX($I25:W25),IF($D180=2,MAX(U25:$BF25),IF($D180=1,MAX(V25:$BF25),IF($D180=0,MAX(W25:$BF25))))))</f>
        <v>0</v>
      </c>
      <c r="X180" s="146">
        <f ca="1">IF(X$3&lt;=$B180,MAX($I25:X25),IF($D180=100,MAX($I25:X25),IF($D180=2,MAX(V25:$BF25),IF($D180=1,MAX(W25:$BF25),IF($D180=0,MAX(X25:$BF25))))))</f>
        <v>0</v>
      </c>
      <c r="Y180" s="146">
        <f ca="1">IF(Y$3&lt;=$B180,MAX($I25:Y25),IF($D180=100,MAX($I25:Y25),IF($D180=2,MAX(W25:$BF25),IF($D180=1,MAX(X25:$BF25),IF($D180=0,MAX(Y25:$BF25))))))</f>
        <v>0</v>
      </c>
      <c r="Z180" s="146">
        <f ca="1">IF(Z$3&lt;=$B180,MAX($I25:Z25),IF($D180=100,MAX($I25:Z25),IF($D180=2,MAX(X25:$BF25),IF($D180=1,MAX(Y25:$BF25),IF($D180=0,MAX(Z25:$BF25))))))</f>
        <v>0</v>
      </c>
      <c r="AA180" s="146">
        <f ca="1">IF(AA$3&lt;=$B180,MAX($I25:AA25),IF($D180=100,MAX($I25:AA25),IF($D180=2,MAX(Y25:$BF25),IF($D180=1,MAX(Z25:$BF25),IF($D180=0,MAX(AA25:$BF25))))))</f>
        <v>0</v>
      </c>
      <c r="AB180" s="146">
        <f ca="1">IF(AB$3&lt;=$B180,MAX($I25:AB25),IF($D180=100,MAX($I25:AB25),IF($D180=2,MAX(Z25:$BF25),IF($D180=1,MAX(AA25:$BF25),IF($D180=0,MAX(AB25:$BF25))))))</f>
        <v>0</v>
      </c>
      <c r="AC180" s="146">
        <f ca="1">IF(AC$3&lt;=$B180,MAX($I25:AC25),IF($D180=100,MAX($I25:AC25),IF($D180=2,MAX(AA25:$BF25),IF($D180=1,MAX(AB25:$BF25),IF($D180=0,MAX(AC25:$BF25))))))</f>
        <v>0</v>
      </c>
      <c r="AD180" s="146">
        <f ca="1">IF(AD$3&lt;=$B180,MAX($I25:AD25),IF($D180=100,MAX($I25:AD25),IF($D180=2,MAX(AB25:$BF25),IF($D180=1,MAX(AC25:$BF25),IF($D180=0,MAX(AD25:$BF25))))))</f>
        <v>0</v>
      </c>
      <c r="AE180" s="146">
        <f ca="1">IF(AE$3&lt;=$B180,MAX($I25:AE25),IF($D180=100,MAX($I25:AE25),IF($D180=2,MAX(AC25:$BF25),IF($D180=1,MAX(AD25:$BF25),IF($D180=0,MAX(AE25:$BF25))))))</f>
        <v>0</v>
      </c>
      <c r="AF180" s="146">
        <f ca="1">IF(AF$3&lt;=$B180,MAX($I25:AF25),IF($D180=100,MAX($I25:AF25),IF($D180=2,MAX(AD25:$BF25),IF($D180=1,MAX(AE25:$BF25),IF($D180=0,MAX(AF25:$BF25))))))</f>
        <v>0</v>
      </c>
      <c r="AG180" s="146">
        <f ca="1">IF(AG$3&lt;=$B180,MAX($I25:AG25),IF($D180=100,MAX($I25:AG25),IF($D180=2,MAX(AE25:$BF25),IF($D180=1,MAX(AF25:$BF25),IF($D180=0,MAX(AG25:$BF25))))))</f>
        <v>0</v>
      </c>
      <c r="AH180" s="146">
        <f ca="1">IF(AH$3&lt;=$B180,MAX($I25:AH25),IF($D180=100,MAX($I25:AH25),IF($D180=2,MAX(AF25:$BF25),IF($D180=1,MAX(AG25:$BF25),IF($D180=0,MAX(AH25:$BF25))))))</f>
        <v>0</v>
      </c>
      <c r="AI180" s="146">
        <f ca="1">IF(AI$3&lt;=$B180,MAX($I25:AI25),IF($D180=100,MAX($I25:AI25),IF($D180=2,MAX(AG25:$BF25),IF($D180=1,MAX(AH25:$BF25),IF($D180=0,MAX(AI25:$BF25))))))</f>
        <v>0</v>
      </c>
      <c r="AJ180" s="146">
        <f ca="1">IF(AJ$3&lt;=$B180,MAX($I25:AJ25),IF($D180=100,MAX($I25:AJ25),IF($D180=2,MAX(AH25:$BF25),IF($D180=1,MAX(AI25:$BF25),IF($D180=0,MAX(AJ25:$BF25))))))</f>
        <v>0</v>
      </c>
      <c r="AK180" s="146">
        <f ca="1">IF(AK$3&lt;=$B180,MAX($I25:AK25),IF($D180=100,MAX($I25:AK25),IF($D180=2,MAX(AI25:$BF25),IF($D180=1,MAX(AJ25:$BF25),IF($D180=0,MAX(AK25:$BF25))))))</f>
        <v>0</v>
      </c>
      <c r="AL180" s="146">
        <f ca="1">IF(AL$3&lt;=$B180,MAX($I25:AL25),IF($D180=100,MAX($I25:AL25),IF($D180=2,MAX(AJ25:$BF25),IF($D180=1,MAX(AK25:$BF25),IF($D180=0,MAX(AL25:$BF25))))))</f>
        <v>0</v>
      </c>
      <c r="AM180" s="146">
        <f ca="1">IF(AM$3&lt;=$B180,MAX($I25:AM25),IF($D180=100,MAX($I25:AM25),IF($D180=2,MAX(AK25:$BF25),IF($D180=1,MAX(AL25:$BF25),IF($D180=0,MAX(AM25:$BF25))))))</f>
        <v>0</v>
      </c>
      <c r="AN180" s="146">
        <f ca="1">IF(AN$3&lt;=$B180,MAX($I25:AN25),IF($D180=100,MAX($I25:AN25),IF($D180=2,MAX(AL25:$BF25),IF($D180=1,MAX(AM25:$BF25),IF($D180=0,MAX(AN25:$BF25))))))</f>
        <v>0</v>
      </c>
      <c r="AO180" s="146">
        <f ca="1">IF(AO$3&lt;=$B180,MAX($I25:AO25),IF($D180=100,MAX($I25:AO25),IF($D180=2,MAX(AM25:$BF25),IF($D180=1,MAX(AN25:$BF25),IF($D180=0,MAX(AO25:$BF25))))))</f>
        <v>0</v>
      </c>
      <c r="AP180" s="146">
        <f ca="1">IF(AP$3&lt;=$B180,MAX($I25:AP25),IF($D180=100,MAX($I25:AP25),IF($D180=2,MAX(AN25:$BF25),IF($D180=1,MAX(AO25:$BF25),IF($D180=0,MAX(AP25:$BF25))))))</f>
        <v>0</v>
      </c>
      <c r="AQ180" s="146">
        <f ca="1">IF(AQ$3&lt;=$B180,MAX($I25:AQ25),IF($D180=100,MAX($I25:AQ25),IF($D180=2,MAX(AO25:$BF25),IF($D180=1,MAX(AP25:$BF25),IF($D180=0,MAX(AQ25:$BF25))))))</f>
        <v>0</v>
      </c>
      <c r="AR180" s="146">
        <f ca="1">IF(AR$3&lt;=$B180,MAX($I25:AR25),IF($D180=100,MAX($I25:AR25),IF($D180=2,MAX(AP25:$BF25),IF($D180=1,MAX(AQ25:$BF25),IF($D180=0,MAX(AR25:$BF25))))))</f>
        <v>0</v>
      </c>
      <c r="AS180" s="146">
        <f ca="1">IF(AS$3&lt;=$B180,MAX($I25:AS25),IF($D180=100,MAX($I25:AS25),IF($D180=2,MAX(AQ25:$BF25),IF($D180=1,MAX(AR25:$BF25),IF($D180=0,MAX(AS25:$BF25))))))</f>
        <v>0</v>
      </c>
      <c r="AT180" s="146">
        <f ca="1">IF(AT$3&lt;=$B180,MAX($I25:AT25),IF($D180=100,MAX($I25:AT25),IF($D180=2,MAX(AR25:$BF25),IF($D180=1,MAX(AS25:$BF25),IF($D180=0,MAX(AT25:$BF25))))))</f>
        <v>0</v>
      </c>
      <c r="AU180" s="146">
        <f ca="1">IF(AU$3&lt;=$B180,MAX($I25:AU25),IF($D180=100,MAX($I25:AU25),IF($D180=2,MAX(AS25:$BF25),IF($D180=1,MAX(AT25:$BF25),IF($D180=0,MAX(AU25:$BF25))))))</f>
        <v>0</v>
      </c>
      <c r="AV180" s="146">
        <f ca="1">IF(AV$3&lt;=$B180,MAX($I25:AV25),IF($D180=100,MAX($I25:AV25),IF($D180=2,MAX(AT25:$BF25),IF($D180=1,MAX(AU25:$BF25),IF($D180=0,MAX(AV25:$BF25))))))</f>
        <v>0</v>
      </c>
      <c r="AW180" s="146">
        <f ca="1">IF(AW$3&lt;=$B180,MAX($I25:AW25),IF($D180=100,MAX($I25:AW25),IF($D180=2,MAX(AU25:$BF25),IF($D180=1,MAX(AV25:$BF25),IF($D180=0,MAX(AW25:$BF25))))))</f>
        <v>0</v>
      </c>
      <c r="AX180" s="146">
        <f ca="1">IF(AX$3&lt;=$B180,MAX($I25:AX25),IF($D180=100,MAX($I25:AX25),IF($D180=2,MAX(AV25:$BF25),IF($D180=1,MAX(AW25:$BF25),IF($D180=0,MAX(AX25:$BF25))))))</f>
        <v>0</v>
      </c>
      <c r="AY180" s="146">
        <f ca="1">IF(AY$3&lt;=$B180,MAX($I25:AY25),IF($D180=100,MAX($I25:AY25),IF($D180=2,MAX(AW25:$BF25),IF($D180=1,MAX(AX25:$BF25),IF($D180=0,MAX(AY25:$BF25))))))</f>
        <v>0</v>
      </c>
      <c r="AZ180" s="146">
        <f ca="1">IF(AZ$3&lt;=$B180,MAX($I25:AZ25),IF($D180=100,MAX($I25:AZ25),IF($D180=2,MAX(AX25:$BF25),IF($D180=1,MAX(AY25:$BF25),IF($D180=0,MAX(AZ25:$BF25))))))</f>
        <v>0</v>
      </c>
      <c r="BA180" s="146">
        <f ca="1">IF(BA$3&lt;=$B180,MAX($I25:BA25),IF($D180=100,MAX($I25:BA25),IF($D180=2,MAX(AY25:$BF25),IF($D180=1,MAX(AZ25:$BF25),IF($D180=0,MAX(BA25:$BF25))))))</f>
        <v>0</v>
      </c>
      <c r="BB180" s="146">
        <f ca="1">IF(BB$3&lt;=$B180,MAX($I25:BB25),IF($D180=100,MAX($I25:BB25),IF($D180=2,MAX(AZ25:$BF25),IF($D180=1,MAX(BA25:$BF25),IF($D180=0,MAX(BB25:$BF25))))))</f>
        <v>0</v>
      </c>
      <c r="BC180" s="146">
        <f ca="1">IF(BC$3&lt;=$B180,MAX($I25:BC25),IF($D180=100,MAX($I25:BC25),IF($D180=2,MAX(BA25:$BF25),IF($D180=1,MAX(BB25:$BF25),IF($D180=0,MAX(BC25:$BF25))))))</f>
        <v>0</v>
      </c>
      <c r="BD180" s="146">
        <f ca="1">IF(BD$3&lt;=$B180,MAX($I25:BD25),IF($D180=100,MAX($I25:BD25),IF($D180=2,MAX(BB25:$BF25),IF($D180=1,MAX(BC25:$BF25),IF($D180=0,MAX(BD25:$BF25))))))</f>
        <v>0</v>
      </c>
      <c r="BE180" s="146">
        <f ca="1">IF(BE$3&lt;=$B180,MAX($I25:BE25),IF($D180=100,MAX($I25:BE25),IF($D180=2,MAX(BC25:$BF25),IF($D180=1,MAX(BD25:$BF25),IF($D180=0,MAX(BE25:$BF25))))))</f>
        <v>0</v>
      </c>
      <c r="BF180" s="146">
        <f ca="1">IF(BF$3&lt;=$B180,MAX($I25:BF25),IF($D180=100,MAX($I25:BF25),IF($D180=2,MAX(BD25:$BF25),IF($D180=1,MAX(BE25:$BF25),IF($D180=0,MAX(BF25:$BF25))))))</f>
        <v>0</v>
      </c>
      <c r="BH180" s="190"/>
    </row>
    <row r="181" spans="2:60">
      <c r="B181" s="289">
        <f t="shared" ca="1" si="0"/>
        <v>2038</v>
      </c>
      <c r="C181" s="78" t="str">
        <v>Enlace dedicado E1 Interiores</v>
      </c>
      <c r="D181" s="78">
        <v>1</v>
      </c>
      <c r="E181" s="52">
        <f t="shared" ca="1" si="1"/>
        <v>544</v>
      </c>
      <c r="H181" s="258">
        <v>0</v>
      </c>
      <c r="I181" s="146">
        <f ca="1">IF(I$3&lt;=$B181,MAX($I26:I26),IF($D181=100,MAX($I26:I26),IF($D181=2,MAX(E26:$BF26),IF($D181=1,MAX(F26:$BF26),IF($D181=0,MAX(I26:$BF26))))))</f>
        <v>0</v>
      </c>
      <c r="J181" s="146">
        <f ca="1">IF(J$3&lt;=$B181,MAX($I26:J26),IF($D181=100,MAX($I26:J26),IF($D181=2,MAX(F26:$BF26),IF($D181=1,MAX(I26:$BF26),IF($D181=0,MAX(J26:$BF26))))))</f>
        <v>0</v>
      </c>
      <c r="K181" s="146">
        <f ca="1">IF(K$3&lt;=$B181,MAX($I26:K26),IF($D181=100,MAX($I26:K26),IF($D181=2,MAX(I26:$BF26),IF($D181=1,MAX(J26:$BF26),IF($D181=0,MAX(K26:$BF26))))))</f>
        <v>30</v>
      </c>
      <c r="L181" s="146">
        <f ca="1">IF(L$3&lt;=$B181,MAX($I26:L26),IF($D181=100,MAX($I26:L26),IF($D181=2,MAX(J26:$BF26),IF($D181=1,MAX(K26:$BF26),IF($D181=0,MAX(L26:$BF26))))))</f>
        <v>112</v>
      </c>
      <c r="M181" s="146">
        <f ca="1">IF(M$3&lt;=$B181,MAX($I26:M26),IF($D181=100,MAX($I26:M26),IF($D181=2,MAX(K26:$BF26),IF($D181=1,MAX(L26:$BF26),IF($D181=0,MAX(M26:$BF26))))))</f>
        <v>204</v>
      </c>
      <c r="N181" s="146">
        <f ca="1">IF(N$3&lt;=$B181,MAX($I26:N26),IF($D181=100,MAX($I26:N26),IF($D181=2,MAX(L26:$BF26),IF($D181=1,MAX(M26:$BF26),IF($D181=0,MAX(N26:$BF26))))))</f>
        <v>288</v>
      </c>
      <c r="O181" s="146">
        <f ca="1">IF(O$3&lt;=$B181,MAX($I26:O26),IF($D181=100,MAX($I26:O26),IF($D181=2,MAX(M26:$BF26),IF($D181=1,MAX(N26:$BF26),IF($D181=0,MAX(O26:$BF26))))))</f>
        <v>399</v>
      </c>
      <c r="P181" s="146">
        <f ca="1">IF(P$3&lt;=$B181,MAX($I26:P26),IF($D181=100,MAX($I26:P26),IF($D181=2,MAX(N26:$BF26),IF($D181=1,MAX(O26:$BF26),IF($D181=0,MAX(P26:$BF26))))))</f>
        <v>429</v>
      </c>
      <c r="Q181" s="146">
        <f ca="1">IF(Q$3&lt;=$B181,MAX($I26:Q26),IF($D181=100,MAX($I26:Q26),IF($D181=2,MAX(O26:$BF26),IF($D181=1,MAX(P26:$BF26),IF($D181=0,MAX(Q26:$BF26))))))</f>
        <v>460</v>
      </c>
      <c r="R181" s="146">
        <f ca="1">IF(R$3&lt;=$B181,MAX($I26:R26),IF($D181=100,MAX($I26:R26),IF($D181=2,MAX(P26:$BF26),IF($D181=1,MAX(Q26:$BF26),IF($D181=0,MAX(R26:$BF26))))))</f>
        <v>484</v>
      </c>
      <c r="S181" s="146">
        <f ca="1">IF(S$3&lt;=$B181,MAX($I26:S26),IF($D181=100,MAX($I26:S26),IF($D181=2,MAX(Q26:$BF26),IF($D181=1,MAX(R26:$BF26),IF($D181=0,MAX(S26:$BF26))))))</f>
        <v>501</v>
      </c>
      <c r="T181" s="146">
        <f ca="1">IF(T$3&lt;=$B181,MAX($I26:T26),IF($D181=100,MAX($I26:T26),IF($D181=2,MAX(R26:$BF26),IF($D181=1,MAX(S26:$BF26),IF($D181=0,MAX(T26:$BF26))))))</f>
        <v>512</v>
      </c>
      <c r="U181" s="146">
        <f ca="1">IF(U$3&lt;=$B181,MAX($I26:U26),IF($D181=100,MAX($I26:U26),IF($D181=2,MAX(S26:$BF26),IF($D181=1,MAX(T26:$BF26),IF($D181=0,MAX(U26:$BF26))))))</f>
        <v>516</v>
      </c>
      <c r="V181" s="146">
        <f ca="1">IF(V$3&lt;=$B181,MAX($I26:V26),IF($D181=100,MAX($I26:V26),IF($D181=2,MAX(T26:$BF26),IF($D181=1,MAX(U26:$BF26),IF($D181=0,MAX(V26:$BF26))))))</f>
        <v>516</v>
      </c>
      <c r="W181" s="146">
        <f ca="1">IF(W$3&lt;=$B181,MAX($I26:W26),IF($D181=100,MAX($I26:W26),IF($D181=2,MAX(U26:$BF26),IF($D181=1,MAX(V26:$BF26),IF($D181=0,MAX(W26:$BF26))))))</f>
        <v>516</v>
      </c>
      <c r="X181" s="146">
        <f ca="1">IF(X$3&lt;=$B181,MAX($I26:X26),IF($D181=100,MAX($I26:X26),IF($D181=2,MAX(V26:$BF26),IF($D181=1,MAX(W26:$BF26),IF($D181=0,MAX(X26:$BF26))))))</f>
        <v>516</v>
      </c>
      <c r="Y181" s="146">
        <f ca="1">IF(Y$3&lt;=$B181,MAX($I26:Y26),IF($D181=100,MAX($I26:Y26),IF($D181=2,MAX(W26:$BF26),IF($D181=1,MAX(X26:$BF26),IF($D181=0,MAX(Y26:$BF26))))))</f>
        <v>518</v>
      </c>
      <c r="Z181" s="146">
        <f ca="1">IF(Z$3&lt;=$B181,MAX($I26:Z26),IF($D181=100,MAX($I26:Z26),IF($D181=2,MAX(X26:$BF26),IF($D181=1,MAX(Y26:$BF26),IF($D181=0,MAX(Z26:$BF26))))))</f>
        <v>523</v>
      </c>
      <c r="AA181" s="146">
        <f ca="1">IF(AA$3&lt;=$B181,MAX($I26:AA26),IF($D181=100,MAX($I26:AA26),IF($D181=2,MAX(Y26:$BF26),IF($D181=1,MAX(Z26:$BF26),IF($D181=0,MAX(AA26:$BF26))))))</f>
        <v>525</v>
      </c>
      <c r="AB181" s="146">
        <f ca="1">IF(AB$3&lt;=$B181,MAX($I26:AB26),IF($D181=100,MAX($I26:AB26),IF($D181=2,MAX(Z26:$BF26),IF($D181=1,MAX(AA26:$BF26),IF($D181=0,MAX(AB26:$BF26))))))</f>
        <v>527</v>
      </c>
      <c r="AC181" s="146">
        <f ca="1">IF(AC$3&lt;=$B181,MAX($I26:AC26),IF($D181=100,MAX($I26:AC26),IF($D181=2,MAX(AA26:$BF26),IF($D181=1,MAX(AB26:$BF26),IF($D181=0,MAX(AC26:$BF26))))))</f>
        <v>529</v>
      </c>
      <c r="AD181" s="146">
        <f ca="1">IF(AD$3&lt;=$B181,MAX($I26:AD26),IF($D181=100,MAX($I26:AD26),IF($D181=2,MAX(AB26:$BF26),IF($D181=1,MAX(AC26:$BF26),IF($D181=0,MAX(AD26:$BF26))))))</f>
        <v>531</v>
      </c>
      <c r="AE181" s="146">
        <f ca="1">IF(AE$3&lt;=$B181,MAX($I26:AE26),IF($D181=100,MAX($I26:AE26),IF($D181=2,MAX(AC26:$BF26),IF($D181=1,MAX(AD26:$BF26),IF($D181=0,MAX(AE26:$BF26))))))</f>
        <v>533</v>
      </c>
      <c r="AF181" s="146">
        <f ca="1">IF(AF$3&lt;=$B181,MAX($I26:AF26),IF($D181=100,MAX($I26:AF26),IF($D181=2,MAX(AD26:$BF26),IF($D181=1,MAX(AE26:$BF26),IF($D181=0,MAX(AF26:$BF26))))))</f>
        <v>534</v>
      </c>
      <c r="AG181" s="146">
        <f ca="1">IF(AG$3&lt;=$B181,MAX($I26:AG26),IF($D181=100,MAX($I26:AG26),IF($D181=2,MAX(AE26:$BF26),IF($D181=1,MAX(AF26:$BF26),IF($D181=0,MAX(AG26:$BF26))))))</f>
        <v>536</v>
      </c>
      <c r="AH181" s="146">
        <f ca="1">IF(AH$3&lt;=$B181,MAX($I26:AH26),IF($D181=100,MAX($I26:AH26),IF($D181=2,MAX(AF26:$BF26),IF($D181=1,MAX(AG26:$BF26),IF($D181=0,MAX(AH26:$BF26))))))</f>
        <v>537</v>
      </c>
      <c r="AI181" s="146">
        <f ca="1">IF(AI$3&lt;=$B181,MAX($I26:AI26),IF($D181=100,MAX($I26:AI26),IF($D181=2,MAX(AG26:$BF26),IF($D181=1,MAX(AH26:$BF26),IF($D181=0,MAX(AI26:$BF26))))))</f>
        <v>538</v>
      </c>
      <c r="AJ181" s="146">
        <f ca="1">IF(AJ$3&lt;=$B181,MAX($I26:AJ26),IF($D181=100,MAX($I26:AJ26),IF($D181=2,MAX(AH26:$BF26),IF($D181=1,MAX(AI26:$BF26),IF($D181=0,MAX(AJ26:$BF26))))))</f>
        <v>540</v>
      </c>
      <c r="AK181" s="146">
        <f ca="1">IF(AK$3&lt;=$B181,MAX($I26:AK26),IF($D181=100,MAX($I26:AK26),IF($D181=2,MAX(AI26:$BF26),IF($D181=1,MAX(AJ26:$BF26),IF($D181=0,MAX(AK26:$BF26))))))</f>
        <v>541</v>
      </c>
      <c r="AL181" s="146">
        <f ca="1">IF(AL$3&lt;=$B181,MAX($I26:AL26),IF($D181=100,MAX($I26:AL26),IF($D181=2,MAX(AJ26:$BF26),IF($D181=1,MAX(AK26:$BF26),IF($D181=0,MAX(AL26:$BF26))))))</f>
        <v>541</v>
      </c>
      <c r="AM181" s="146">
        <f ca="1">IF(AM$3&lt;=$B181,MAX($I26:AM26),IF($D181=100,MAX($I26:AM26),IF($D181=2,MAX(AK26:$BF26),IF($D181=1,MAX(AL26:$BF26),IF($D181=0,MAX(AM26:$BF26))))))</f>
        <v>542</v>
      </c>
      <c r="AN181" s="146">
        <f ca="1">IF(AN$3&lt;=$B181,MAX($I26:AN26),IF($D181=100,MAX($I26:AN26),IF($D181=2,MAX(AL26:$BF26),IF($D181=1,MAX(AM26:$BF26),IF($D181=0,MAX(AN26:$BF26))))))</f>
        <v>543</v>
      </c>
      <c r="AO181" s="146">
        <f ca="1">IF(AO$3&lt;=$B181,MAX($I26:AO26),IF($D181=100,MAX($I26:AO26),IF($D181=2,MAX(AM26:$BF26),IF($D181=1,MAX(AN26:$BF26),IF($D181=0,MAX(AO26:$BF26))))))</f>
        <v>543</v>
      </c>
      <c r="AP181" s="146">
        <f ca="1">IF(AP$3&lt;=$B181,MAX($I26:AP26),IF($D181=100,MAX($I26:AP26),IF($D181=2,MAX(AN26:$BF26),IF($D181=1,MAX(AO26:$BF26),IF($D181=0,MAX(AP26:$BF26))))))</f>
        <v>544</v>
      </c>
      <c r="AQ181" s="146">
        <f ca="1">IF(AQ$3&lt;=$B181,MAX($I26:AQ26),IF($D181=100,MAX($I26:AQ26),IF($D181=2,MAX(AO26:$BF26),IF($D181=1,MAX(AP26:$BF26),IF($D181=0,MAX(AQ26:$BF26))))))</f>
        <v>544</v>
      </c>
      <c r="AR181" s="146">
        <f ca="1">IF(AR$3&lt;=$B181,MAX($I26:AR26),IF($D181=100,MAX($I26:AR26),IF($D181=2,MAX(AP26:$BF26),IF($D181=1,MAX(AQ26:$BF26),IF($D181=0,MAX(AR26:$BF26))))))</f>
        <v>544</v>
      </c>
      <c r="AS181" s="146">
        <f ca="1">IF(AS$3&lt;=$B181,MAX($I26:AS26),IF($D181=100,MAX($I26:AS26),IF($D181=2,MAX(AQ26:$BF26),IF($D181=1,MAX(AR26:$BF26),IF($D181=0,MAX(AS26:$BF26))))))</f>
        <v>544</v>
      </c>
      <c r="AT181" s="146">
        <f ca="1">IF(AT$3&lt;=$B181,MAX($I26:AT26),IF($D181=100,MAX($I26:AT26),IF($D181=2,MAX(AR26:$BF26),IF($D181=1,MAX(AS26:$BF26),IF($D181=0,MAX(AT26:$BF26))))))</f>
        <v>544</v>
      </c>
      <c r="AU181" s="146">
        <f ca="1">IF(AU$3&lt;=$B181,MAX($I26:AU26),IF($D181=100,MAX($I26:AU26),IF($D181=2,MAX(AS26:$BF26),IF($D181=1,MAX(AT26:$BF26),IF($D181=0,MAX(AU26:$BF26))))))</f>
        <v>544</v>
      </c>
      <c r="AV181" s="146">
        <f ca="1">IF(AV$3&lt;=$B181,MAX($I26:AV26),IF($D181=100,MAX($I26:AV26),IF($D181=2,MAX(AT26:$BF26),IF($D181=1,MAX(AU26:$BF26),IF($D181=0,MAX(AV26:$BF26))))))</f>
        <v>544</v>
      </c>
      <c r="AW181" s="146">
        <f ca="1">IF(AW$3&lt;=$B181,MAX($I26:AW26),IF($D181=100,MAX($I26:AW26),IF($D181=2,MAX(AU26:$BF26),IF($D181=1,MAX(AV26:$BF26),IF($D181=0,MAX(AW26:$BF26))))))</f>
        <v>544</v>
      </c>
      <c r="AX181" s="146">
        <f ca="1">IF(AX$3&lt;=$B181,MAX($I26:AX26),IF($D181=100,MAX($I26:AX26),IF($D181=2,MAX(AV26:$BF26),IF($D181=1,MAX(AW26:$BF26),IF($D181=0,MAX(AX26:$BF26))))))</f>
        <v>544</v>
      </c>
      <c r="AY181" s="146">
        <f ca="1">IF(AY$3&lt;=$B181,MAX($I26:AY26),IF($D181=100,MAX($I26:AY26),IF($D181=2,MAX(AW26:$BF26),IF($D181=1,MAX(AX26:$BF26),IF($D181=0,MAX(AY26:$BF26))))))</f>
        <v>543</v>
      </c>
      <c r="AZ181" s="146">
        <f ca="1">IF(AZ$3&lt;=$B181,MAX($I26:AZ26),IF($D181=100,MAX($I26:AZ26),IF($D181=2,MAX(AX26:$BF26),IF($D181=1,MAX(AY26:$BF26),IF($D181=0,MAX(AZ26:$BF26))))))</f>
        <v>543</v>
      </c>
      <c r="BA181" s="146">
        <f ca="1">IF(BA$3&lt;=$B181,MAX($I26:BA26),IF($D181=100,MAX($I26:BA26),IF($D181=2,MAX(AY26:$BF26),IF($D181=1,MAX(AZ26:$BF26),IF($D181=0,MAX(BA26:$BF26))))))</f>
        <v>542</v>
      </c>
      <c r="BB181" s="146">
        <f ca="1">IF(BB$3&lt;=$B181,MAX($I26:BB26),IF($D181=100,MAX($I26:BB26),IF($D181=2,MAX(AZ26:$BF26),IF($D181=1,MAX(BA26:$BF26),IF($D181=0,MAX(BB26:$BF26))))))</f>
        <v>541</v>
      </c>
      <c r="BC181" s="146">
        <f ca="1">IF(BC$3&lt;=$B181,MAX($I26:BC26),IF($D181=100,MAX($I26:BC26),IF($D181=2,MAX(BA26:$BF26),IF($D181=1,MAX(BB26:$BF26),IF($D181=0,MAX(BC26:$BF26))))))</f>
        <v>541</v>
      </c>
      <c r="BD181" s="146">
        <f ca="1">IF(BD$3&lt;=$B181,MAX($I26:BD26),IF($D181=100,MAX($I26:BD26),IF($D181=2,MAX(BB26:$BF26),IF($D181=1,MAX(BC26:$BF26),IF($D181=0,MAX(BD26:$BF26))))))</f>
        <v>540</v>
      </c>
      <c r="BE181" s="146">
        <f ca="1">IF(BE$3&lt;=$B181,MAX($I26:BE26),IF($D181=100,MAX($I26:BE26),IF($D181=2,MAX(BC26:$BF26),IF($D181=1,MAX(BD26:$BF26),IF($D181=0,MAX(BE26:$BF26))))))</f>
        <v>540</v>
      </c>
      <c r="BF181" s="146">
        <f ca="1">IF(BF$3&lt;=$B181,MAX($I26:BF26),IF($D181=100,MAX($I26:BF26),IF($D181=2,MAX(BD26:$BF26),IF($D181=1,MAX(BE26:$BF26),IF($D181=0,MAX(BF26:$BF26))))))</f>
        <v>539</v>
      </c>
      <c r="BH181" s="190"/>
    </row>
    <row r="182" spans="2:60">
      <c r="B182" s="289">
        <f t="shared" si="0"/>
        <v>2005</v>
      </c>
      <c r="C182" s="78" t="str">
        <v>Licencias de espectro de microondas</v>
      </c>
      <c r="D182" s="78">
        <v>1</v>
      </c>
      <c r="E182" s="52">
        <f t="shared" si="1"/>
        <v>1</v>
      </c>
      <c r="H182" s="258">
        <v>0</v>
      </c>
      <c r="I182" s="146">
        <f>IF(I$3&lt;=$B182,MAX($I27:I27),IF($D182=100,MAX($I27:I27),IF($D182=2,MAX(E27:$BF27),IF($D182=1,MAX(F27:$BF27),IF($D182=0,MAX(I27:$BF27))))))</f>
        <v>1</v>
      </c>
      <c r="J182" s="146">
        <f>IF(J$3&lt;=$B182,MAX($I27:J27),IF($D182=100,MAX($I27:J27),IF($D182=2,MAX(F27:$BF27),IF($D182=1,MAX(I27:$BF27),IF($D182=0,MAX(J27:$BF27))))))</f>
        <v>1</v>
      </c>
      <c r="K182" s="146">
        <f>IF(K$3&lt;=$B182,MAX($I27:K27),IF($D182=100,MAX($I27:K27),IF($D182=2,MAX(I27:$BF27),IF($D182=1,MAX(J27:$BF27),IF($D182=0,MAX(K27:$BF27))))))</f>
        <v>1</v>
      </c>
      <c r="L182" s="146">
        <f>IF(L$3&lt;=$B182,MAX($I27:L27),IF($D182=100,MAX($I27:L27),IF($D182=2,MAX(J27:$BF27),IF($D182=1,MAX(K27:$BF27),IF($D182=0,MAX(L27:$BF27))))))</f>
        <v>1</v>
      </c>
      <c r="M182" s="146">
        <f>IF(M$3&lt;=$B182,MAX($I27:M27),IF($D182=100,MAX($I27:M27),IF($D182=2,MAX(K27:$BF27),IF($D182=1,MAX(L27:$BF27),IF($D182=0,MAX(M27:$BF27))))))</f>
        <v>1</v>
      </c>
      <c r="N182" s="146">
        <f>IF(N$3&lt;=$B182,MAX($I27:N27),IF($D182=100,MAX($I27:N27),IF($D182=2,MAX(L27:$BF27),IF($D182=1,MAX(M27:$BF27),IF($D182=0,MAX(N27:$BF27))))))</f>
        <v>1</v>
      </c>
      <c r="O182" s="146">
        <f>IF(O$3&lt;=$B182,MAX($I27:O27),IF($D182=100,MAX($I27:O27),IF($D182=2,MAX(M27:$BF27),IF($D182=1,MAX(N27:$BF27),IF($D182=0,MAX(O27:$BF27))))))</f>
        <v>1</v>
      </c>
      <c r="P182" s="146">
        <f>IF(P$3&lt;=$B182,MAX($I27:P27),IF($D182=100,MAX($I27:P27),IF($D182=2,MAX(N27:$BF27),IF($D182=1,MAX(O27:$BF27),IF($D182=0,MAX(P27:$BF27))))))</f>
        <v>1</v>
      </c>
      <c r="Q182" s="146">
        <f>IF(Q$3&lt;=$B182,MAX($I27:Q27),IF($D182=100,MAX($I27:Q27),IF($D182=2,MAX(O27:$BF27),IF($D182=1,MAX(P27:$BF27),IF($D182=0,MAX(Q27:$BF27))))))</f>
        <v>1</v>
      </c>
      <c r="R182" s="146">
        <f>IF(R$3&lt;=$B182,MAX($I27:R27),IF($D182=100,MAX($I27:R27),IF($D182=2,MAX(P27:$BF27),IF($D182=1,MAX(Q27:$BF27),IF($D182=0,MAX(R27:$BF27))))))</f>
        <v>1</v>
      </c>
      <c r="S182" s="146">
        <f>IF(S$3&lt;=$B182,MAX($I27:S27),IF($D182=100,MAX($I27:S27),IF($D182=2,MAX(Q27:$BF27),IF($D182=1,MAX(R27:$BF27),IF($D182=0,MAX(S27:$BF27))))))</f>
        <v>1</v>
      </c>
      <c r="T182" s="146">
        <f>IF(T$3&lt;=$B182,MAX($I27:T27),IF($D182=100,MAX($I27:T27),IF($D182=2,MAX(R27:$BF27),IF($D182=1,MAX(S27:$BF27),IF($D182=0,MAX(T27:$BF27))))))</f>
        <v>1</v>
      </c>
      <c r="U182" s="146">
        <f>IF(U$3&lt;=$B182,MAX($I27:U27),IF($D182=100,MAX($I27:U27),IF($D182=2,MAX(S27:$BF27),IF($D182=1,MAX(T27:$BF27),IF($D182=0,MAX(U27:$BF27))))))</f>
        <v>1</v>
      </c>
      <c r="V182" s="146">
        <f>IF(V$3&lt;=$B182,MAX($I27:V27),IF($D182=100,MAX($I27:V27),IF($D182=2,MAX(T27:$BF27),IF($D182=1,MAX(U27:$BF27),IF($D182=0,MAX(V27:$BF27))))))</f>
        <v>1</v>
      </c>
      <c r="W182" s="146">
        <f>IF(W$3&lt;=$B182,MAX($I27:W27),IF($D182=100,MAX($I27:W27),IF($D182=2,MAX(U27:$BF27),IF($D182=1,MAX(V27:$BF27),IF($D182=0,MAX(W27:$BF27))))))</f>
        <v>1</v>
      </c>
      <c r="X182" s="146">
        <f>IF(X$3&lt;=$B182,MAX($I27:X27),IF($D182=100,MAX($I27:X27),IF($D182=2,MAX(V27:$BF27),IF($D182=1,MAX(W27:$BF27),IF($D182=0,MAX(X27:$BF27))))))</f>
        <v>1</v>
      </c>
      <c r="Y182" s="146">
        <f>IF(Y$3&lt;=$B182,MAX($I27:Y27),IF($D182=100,MAX($I27:Y27),IF($D182=2,MAX(W27:$BF27),IF($D182=1,MAX(X27:$BF27),IF($D182=0,MAX(Y27:$BF27))))))</f>
        <v>1</v>
      </c>
      <c r="Z182" s="146">
        <f>IF(Z$3&lt;=$B182,MAX($I27:Z27),IF($D182=100,MAX($I27:Z27),IF($D182=2,MAX(X27:$BF27),IF($D182=1,MAX(Y27:$BF27),IF($D182=0,MAX(Z27:$BF27))))))</f>
        <v>1</v>
      </c>
      <c r="AA182" s="146">
        <f>IF(AA$3&lt;=$B182,MAX($I27:AA27),IF($D182=100,MAX($I27:AA27),IF($D182=2,MAX(Y27:$BF27),IF($D182=1,MAX(Z27:$BF27),IF($D182=0,MAX(AA27:$BF27))))))</f>
        <v>1</v>
      </c>
      <c r="AB182" s="146">
        <f>IF(AB$3&lt;=$B182,MAX($I27:AB27),IF($D182=100,MAX($I27:AB27),IF($D182=2,MAX(Z27:$BF27),IF($D182=1,MAX(AA27:$BF27),IF($D182=0,MAX(AB27:$BF27))))))</f>
        <v>1</v>
      </c>
      <c r="AC182" s="146">
        <f>IF(AC$3&lt;=$B182,MAX($I27:AC27),IF($D182=100,MAX($I27:AC27),IF($D182=2,MAX(AA27:$BF27),IF($D182=1,MAX(AB27:$BF27),IF($D182=0,MAX(AC27:$BF27))))))</f>
        <v>1</v>
      </c>
      <c r="AD182" s="146">
        <f>IF(AD$3&lt;=$B182,MAX($I27:AD27),IF($D182=100,MAX($I27:AD27),IF($D182=2,MAX(AB27:$BF27),IF($D182=1,MAX(AC27:$BF27),IF($D182=0,MAX(AD27:$BF27))))))</f>
        <v>1</v>
      </c>
      <c r="AE182" s="146">
        <f>IF(AE$3&lt;=$B182,MAX($I27:AE27),IF($D182=100,MAX($I27:AE27),IF($D182=2,MAX(AC27:$BF27),IF($D182=1,MAX(AD27:$BF27),IF($D182=0,MAX(AE27:$BF27))))))</f>
        <v>1</v>
      </c>
      <c r="AF182" s="146">
        <f>IF(AF$3&lt;=$B182,MAX($I27:AF27),IF($D182=100,MAX($I27:AF27),IF($D182=2,MAX(AD27:$BF27),IF($D182=1,MAX(AE27:$BF27),IF($D182=0,MAX(AF27:$BF27))))))</f>
        <v>1</v>
      </c>
      <c r="AG182" s="146">
        <f>IF(AG$3&lt;=$B182,MAX($I27:AG27),IF($D182=100,MAX($I27:AG27),IF($D182=2,MAX(AE27:$BF27),IF($D182=1,MAX(AF27:$BF27),IF($D182=0,MAX(AG27:$BF27))))))</f>
        <v>1</v>
      </c>
      <c r="AH182" s="146">
        <f>IF(AH$3&lt;=$B182,MAX($I27:AH27),IF($D182=100,MAX($I27:AH27),IF($D182=2,MAX(AF27:$BF27),IF($D182=1,MAX(AG27:$BF27),IF($D182=0,MAX(AH27:$BF27))))))</f>
        <v>1</v>
      </c>
      <c r="AI182" s="146">
        <f>IF(AI$3&lt;=$B182,MAX($I27:AI27),IF($D182=100,MAX($I27:AI27),IF($D182=2,MAX(AG27:$BF27),IF($D182=1,MAX(AH27:$BF27),IF($D182=0,MAX(AI27:$BF27))))))</f>
        <v>1</v>
      </c>
      <c r="AJ182" s="146">
        <f>IF(AJ$3&lt;=$B182,MAX($I27:AJ27),IF($D182=100,MAX($I27:AJ27),IF($D182=2,MAX(AH27:$BF27),IF($D182=1,MAX(AI27:$BF27),IF($D182=0,MAX(AJ27:$BF27))))))</f>
        <v>1</v>
      </c>
      <c r="AK182" s="146">
        <f>IF(AK$3&lt;=$B182,MAX($I27:AK27),IF($D182=100,MAX($I27:AK27),IF($D182=2,MAX(AI27:$BF27),IF($D182=1,MAX(AJ27:$BF27),IF($D182=0,MAX(AK27:$BF27))))))</f>
        <v>1</v>
      </c>
      <c r="AL182" s="146">
        <f>IF(AL$3&lt;=$B182,MAX($I27:AL27),IF($D182=100,MAX($I27:AL27),IF($D182=2,MAX(AJ27:$BF27),IF($D182=1,MAX(AK27:$BF27),IF($D182=0,MAX(AL27:$BF27))))))</f>
        <v>1</v>
      </c>
      <c r="AM182" s="146">
        <f>IF(AM$3&lt;=$B182,MAX($I27:AM27),IF($D182=100,MAX($I27:AM27),IF($D182=2,MAX(AK27:$BF27),IF($D182=1,MAX(AL27:$BF27),IF($D182=0,MAX(AM27:$BF27))))))</f>
        <v>1</v>
      </c>
      <c r="AN182" s="146">
        <f>IF(AN$3&lt;=$B182,MAX($I27:AN27),IF($D182=100,MAX($I27:AN27),IF($D182=2,MAX(AL27:$BF27),IF($D182=1,MAX(AM27:$BF27),IF($D182=0,MAX(AN27:$BF27))))))</f>
        <v>1</v>
      </c>
      <c r="AO182" s="146">
        <f>IF(AO$3&lt;=$B182,MAX($I27:AO27),IF($D182=100,MAX($I27:AO27),IF($D182=2,MAX(AM27:$BF27),IF($D182=1,MAX(AN27:$BF27),IF($D182=0,MAX(AO27:$BF27))))))</f>
        <v>1</v>
      </c>
      <c r="AP182" s="146">
        <f>IF(AP$3&lt;=$B182,MAX($I27:AP27),IF($D182=100,MAX($I27:AP27),IF($D182=2,MAX(AN27:$BF27),IF($D182=1,MAX(AO27:$BF27),IF($D182=0,MAX(AP27:$BF27))))))</f>
        <v>1</v>
      </c>
      <c r="AQ182" s="146">
        <f>IF(AQ$3&lt;=$B182,MAX($I27:AQ27),IF($D182=100,MAX($I27:AQ27),IF($D182=2,MAX(AO27:$BF27),IF($D182=1,MAX(AP27:$BF27),IF($D182=0,MAX(AQ27:$BF27))))))</f>
        <v>1</v>
      </c>
      <c r="AR182" s="146">
        <f>IF(AR$3&lt;=$B182,MAX($I27:AR27),IF($D182=100,MAX($I27:AR27),IF($D182=2,MAX(AP27:$BF27),IF($D182=1,MAX(AQ27:$BF27),IF($D182=0,MAX(AR27:$BF27))))))</f>
        <v>1</v>
      </c>
      <c r="AS182" s="146">
        <f>IF(AS$3&lt;=$B182,MAX($I27:AS27),IF($D182=100,MAX($I27:AS27),IF($D182=2,MAX(AQ27:$BF27),IF($D182=1,MAX(AR27:$BF27),IF($D182=0,MAX(AS27:$BF27))))))</f>
        <v>1</v>
      </c>
      <c r="AT182" s="146">
        <f>IF(AT$3&lt;=$B182,MAX($I27:AT27),IF($D182=100,MAX($I27:AT27),IF($D182=2,MAX(AR27:$BF27),IF($D182=1,MAX(AS27:$BF27),IF($D182=0,MAX(AT27:$BF27))))))</f>
        <v>1</v>
      </c>
      <c r="AU182" s="146">
        <f>IF(AU$3&lt;=$B182,MAX($I27:AU27),IF($D182=100,MAX($I27:AU27),IF($D182=2,MAX(AS27:$BF27),IF($D182=1,MAX(AT27:$BF27),IF($D182=0,MAX(AU27:$BF27))))))</f>
        <v>1</v>
      </c>
      <c r="AV182" s="146">
        <f>IF(AV$3&lt;=$B182,MAX($I27:AV27),IF($D182=100,MAX($I27:AV27),IF($D182=2,MAX(AT27:$BF27),IF($D182=1,MAX(AU27:$BF27),IF($D182=0,MAX(AV27:$BF27))))))</f>
        <v>1</v>
      </c>
      <c r="AW182" s="146">
        <f>IF(AW$3&lt;=$B182,MAX($I27:AW27),IF($D182=100,MAX($I27:AW27),IF($D182=2,MAX(AU27:$BF27),IF($D182=1,MAX(AV27:$BF27),IF($D182=0,MAX(AW27:$BF27))))))</f>
        <v>1</v>
      </c>
      <c r="AX182" s="146">
        <f>IF(AX$3&lt;=$B182,MAX($I27:AX27),IF($D182=100,MAX($I27:AX27),IF($D182=2,MAX(AV27:$BF27),IF($D182=1,MAX(AW27:$BF27),IF($D182=0,MAX(AX27:$BF27))))))</f>
        <v>1</v>
      </c>
      <c r="AY182" s="146">
        <f>IF(AY$3&lt;=$B182,MAX($I27:AY27),IF($D182=100,MAX($I27:AY27),IF($D182=2,MAX(AW27:$BF27),IF($D182=1,MAX(AX27:$BF27),IF($D182=0,MAX(AY27:$BF27))))))</f>
        <v>1</v>
      </c>
      <c r="AZ182" s="146">
        <f>IF(AZ$3&lt;=$B182,MAX($I27:AZ27),IF($D182=100,MAX($I27:AZ27),IF($D182=2,MAX(AX27:$BF27),IF($D182=1,MAX(AY27:$BF27),IF($D182=0,MAX(AZ27:$BF27))))))</f>
        <v>1</v>
      </c>
      <c r="BA182" s="146">
        <f>IF(BA$3&lt;=$B182,MAX($I27:BA27),IF($D182=100,MAX($I27:BA27),IF($D182=2,MAX(AY27:$BF27),IF($D182=1,MAX(AZ27:$BF27),IF($D182=0,MAX(BA27:$BF27))))))</f>
        <v>1</v>
      </c>
      <c r="BB182" s="146">
        <f>IF(BB$3&lt;=$B182,MAX($I27:BB27),IF($D182=100,MAX($I27:BB27),IF($D182=2,MAX(AZ27:$BF27),IF($D182=1,MAX(BA27:$BF27),IF($D182=0,MAX(BB27:$BF27))))))</f>
        <v>1</v>
      </c>
      <c r="BC182" s="146">
        <f>IF(BC$3&lt;=$B182,MAX($I27:BC27),IF($D182=100,MAX($I27:BC27),IF($D182=2,MAX(BA27:$BF27),IF($D182=1,MAX(BB27:$BF27),IF($D182=0,MAX(BC27:$BF27))))))</f>
        <v>1</v>
      </c>
      <c r="BD182" s="146">
        <f>IF(BD$3&lt;=$B182,MAX($I27:BD27),IF($D182=100,MAX($I27:BD27),IF($D182=2,MAX(BB27:$BF27),IF($D182=1,MAX(BC27:$BF27),IF($D182=0,MAX(BD27:$BF27))))))</f>
        <v>1</v>
      </c>
      <c r="BE182" s="146">
        <f>IF(BE$3&lt;=$B182,MAX($I27:BE27),IF($D182=100,MAX($I27:BE27),IF($D182=2,MAX(BC27:$BF27),IF($D182=1,MAX(BD27:$BF27),IF($D182=0,MAX(BE27:$BF27))))))</f>
        <v>1</v>
      </c>
      <c r="BF182" s="146">
        <f>IF(BF$3&lt;=$B182,MAX($I27:BF27),IF($D182=100,MAX($I27:BF27),IF($D182=2,MAX(BD27:$BF27),IF($D182=1,MAX(BE27:$BF27),IF($D182=0,MAX(BF27:$BF27))))))</f>
        <v>1</v>
      </c>
      <c r="BH182" s="190"/>
    </row>
    <row r="183" spans="2:60">
      <c r="B183" s="289">
        <f t="shared" ca="1" si="0"/>
        <v>2041</v>
      </c>
      <c r="C183" s="78" t="str">
        <v>Enlace microondas (hasta 32 Mb/s)</v>
      </c>
      <c r="D183" s="78">
        <v>1</v>
      </c>
      <c r="E183" s="52">
        <f t="shared" ca="1" si="1"/>
        <v>20596</v>
      </c>
      <c r="H183" s="258">
        <v>0</v>
      </c>
      <c r="I183" s="146">
        <f ca="1">IF(I$3&lt;=$B183,MAX($I28:I28),IF($D183=100,MAX($I28:I28),IF($D183=2,MAX(E28:$BF28),IF($D183=1,MAX(F28:$BF28),IF($D183=0,MAX(I28:$BF28))))))</f>
        <v>0</v>
      </c>
      <c r="J183" s="146">
        <f ca="1">IF(J$3&lt;=$B183,MAX($I28:J28),IF($D183=100,MAX($I28:J28),IF($D183=2,MAX(F28:$BF28),IF($D183=1,MAX(I28:$BF28),IF($D183=0,MAX(J28:$BF28))))))</f>
        <v>1932</v>
      </c>
      <c r="K183" s="146">
        <f ca="1">IF(K$3&lt;=$B183,MAX($I28:K28),IF($D183=100,MAX($I28:K28),IF($D183=2,MAX(I28:$BF28),IF($D183=1,MAX(J28:$BF28),IF($D183=0,MAX(K28:$BF28))))))</f>
        <v>3042</v>
      </c>
      <c r="L183" s="146">
        <f ca="1">IF(L$3&lt;=$B183,MAX($I28:L28),IF($D183=100,MAX($I28:L28),IF($D183=2,MAX(J28:$BF28),IF($D183=1,MAX(K28:$BF28),IF($D183=0,MAX(L28:$BF28))))))</f>
        <v>5507</v>
      </c>
      <c r="M183" s="146">
        <f ca="1">IF(M$3&lt;=$B183,MAX($I28:M28),IF($D183=100,MAX($I28:M28),IF($D183=2,MAX(K28:$BF28),IF($D183=1,MAX(L28:$BF28),IF($D183=0,MAX(M28:$BF28))))))</f>
        <v>7741</v>
      </c>
      <c r="N183" s="146">
        <f ca="1">IF(N$3&lt;=$B183,MAX($I28:N28),IF($D183=100,MAX($I28:N28),IF($D183=2,MAX(L28:$BF28),IF($D183=1,MAX(M28:$BF28),IF($D183=0,MAX(N28:$BF28))))))</f>
        <v>10805</v>
      </c>
      <c r="O183" s="146">
        <f ca="1">IF(O$3&lt;=$B183,MAX($I28:O28),IF($D183=100,MAX($I28:O28),IF($D183=2,MAX(M28:$BF28),IF($D183=1,MAX(N28:$BF28),IF($D183=0,MAX(O28:$BF28))))))</f>
        <v>12708</v>
      </c>
      <c r="P183" s="146">
        <f ca="1">IF(P$3&lt;=$B183,MAX($I28:P28),IF($D183=100,MAX($I28:P28),IF($D183=2,MAX(N28:$BF28),IF($D183=1,MAX(O28:$BF28),IF($D183=0,MAX(P28:$BF28))))))</f>
        <v>13378</v>
      </c>
      <c r="Q183" s="146">
        <f ca="1">IF(Q$3&lt;=$B183,MAX($I28:Q28),IF($D183=100,MAX($I28:Q28),IF($D183=2,MAX(O28:$BF28),IF($D183=1,MAX(P28:$BF28),IF($D183=0,MAX(Q28:$BF28))))))</f>
        <v>14059</v>
      </c>
      <c r="R183" s="146">
        <f ca="1">IF(R$3&lt;=$B183,MAX($I28:R28),IF($D183=100,MAX($I28:R28),IF($D183=2,MAX(P28:$BF28),IF($D183=1,MAX(Q28:$BF28),IF($D183=0,MAX(R28:$BF28))))))</f>
        <v>14707</v>
      </c>
      <c r="S183" s="146">
        <f ca="1">IF(S$3&lt;=$B183,MAX($I28:S28),IF($D183=100,MAX($I28:S28),IF($D183=2,MAX(Q28:$BF28),IF($D183=1,MAX(R28:$BF28),IF($D183=0,MAX(S28:$BF28))))))</f>
        <v>15548</v>
      </c>
      <c r="T183" s="146">
        <f ca="1">IF(T$3&lt;=$B183,MAX($I28:T28),IF($D183=100,MAX($I28:T28),IF($D183=2,MAX(R28:$BF28),IF($D183=1,MAX(S28:$BF28),IF($D183=0,MAX(T28:$BF28))))))</f>
        <v>16303</v>
      </c>
      <c r="U183" s="146">
        <f ca="1">IF(U$3&lt;=$B183,MAX($I28:U28),IF($D183=100,MAX($I28:U28),IF($D183=2,MAX(S28:$BF28),IF($D183=1,MAX(T28:$BF28),IF($D183=0,MAX(U28:$BF28))))))</f>
        <v>17055</v>
      </c>
      <c r="V183" s="146">
        <f ca="1">IF(V$3&lt;=$B183,MAX($I28:V28),IF($D183=100,MAX($I28:V28),IF($D183=2,MAX(T28:$BF28),IF($D183=1,MAX(U28:$BF28),IF($D183=0,MAX(V28:$BF28))))))</f>
        <v>17772</v>
      </c>
      <c r="W183" s="146">
        <f ca="1">IF(W$3&lt;=$B183,MAX($I28:W28),IF($D183=100,MAX($I28:W28),IF($D183=2,MAX(U28:$BF28),IF($D183=1,MAX(V28:$BF28),IF($D183=0,MAX(W28:$BF28))))))</f>
        <v>18340</v>
      </c>
      <c r="X183" s="146">
        <f ca="1">IF(X$3&lt;=$B183,MAX($I28:X28),IF($D183=100,MAX($I28:X28),IF($D183=2,MAX(V28:$BF28),IF($D183=1,MAX(W28:$BF28),IF($D183=0,MAX(X28:$BF28))))))</f>
        <v>18893</v>
      </c>
      <c r="Y183" s="146">
        <f ca="1">IF(Y$3&lt;=$B183,MAX($I28:Y28),IF($D183=100,MAX($I28:Y28),IF($D183=2,MAX(W28:$BF28),IF($D183=1,MAX(X28:$BF28),IF($D183=0,MAX(Y28:$BF28))))))</f>
        <v>19550</v>
      </c>
      <c r="Z183" s="146">
        <f ca="1">IF(Z$3&lt;=$B183,MAX($I28:Z28),IF($D183=100,MAX($I28:Z28),IF($D183=2,MAX(X28:$BF28),IF($D183=1,MAX(Y28:$BF28),IF($D183=0,MAX(Z28:$BF28))))))</f>
        <v>19748</v>
      </c>
      <c r="AA183" s="146">
        <f ca="1">IF(AA$3&lt;=$B183,MAX($I28:AA28),IF($D183=100,MAX($I28:AA28),IF($D183=2,MAX(Y28:$BF28),IF($D183=1,MAX(Z28:$BF28),IF($D183=0,MAX(AA28:$BF28))))))</f>
        <v>19832</v>
      </c>
      <c r="AB183" s="146">
        <f ca="1">IF(AB$3&lt;=$B183,MAX($I28:AB28),IF($D183=100,MAX($I28:AB28),IF($D183=2,MAX(Z28:$BF28),IF($D183=1,MAX(AA28:$BF28),IF($D183=0,MAX(AB28:$BF28))))))</f>
        <v>19912</v>
      </c>
      <c r="AC183" s="146">
        <f ca="1">IF(AC$3&lt;=$B183,MAX($I28:AC28),IF($D183=100,MAX($I28:AC28),IF($D183=2,MAX(AA28:$BF28),IF($D183=1,MAX(AB28:$BF28),IF($D183=0,MAX(AC28:$BF28))))))</f>
        <v>19988</v>
      </c>
      <c r="AD183" s="146">
        <f ca="1">IF(AD$3&lt;=$B183,MAX($I28:AD28),IF($D183=100,MAX($I28:AD28),IF($D183=2,MAX(AB28:$BF28),IF($D183=1,MAX(AC28:$BF28),IF($D183=0,MAX(AD28:$BF28))))))</f>
        <v>20060</v>
      </c>
      <c r="AE183" s="146">
        <f ca="1">IF(AE$3&lt;=$B183,MAX($I28:AE28),IF($D183=100,MAX($I28:AE28),IF($D183=2,MAX(AC28:$BF28),IF($D183=1,MAX(AD28:$BF28),IF($D183=0,MAX(AE28:$BF28))))))</f>
        <v>20128</v>
      </c>
      <c r="AF183" s="146">
        <f ca="1">IF(AF$3&lt;=$B183,MAX($I28:AF28),IF($D183=100,MAX($I28:AF28),IF($D183=2,MAX(AD28:$BF28),IF($D183=1,MAX(AE28:$BF28),IF($D183=0,MAX(AF28:$BF28))))))</f>
        <v>20192</v>
      </c>
      <c r="AG183" s="146">
        <f ca="1">IF(AG$3&lt;=$B183,MAX($I28:AG28),IF($D183=100,MAX($I28:AG28),IF($D183=2,MAX(AE28:$BF28),IF($D183=1,MAX(AF28:$BF28),IF($D183=0,MAX(AG28:$BF28))))))</f>
        <v>20251</v>
      </c>
      <c r="AH183" s="146">
        <f ca="1">IF(AH$3&lt;=$B183,MAX($I28:AH28),IF($D183=100,MAX($I28:AH28),IF($D183=2,MAX(AF28:$BF28),IF($D183=1,MAX(AG28:$BF28),IF($D183=0,MAX(AH28:$BF28))))))</f>
        <v>20307</v>
      </c>
      <c r="AI183" s="146">
        <f ca="1">IF(AI$3&lt;=$B183,MAX($I28:AI28),IF($D183=100,MAX($I28:AI28),IF($D183=2,MAX(AG28:$BF28),IF($D183=1,MAX(AH28:$BF28),IF($D183=0,MAX(AI28:$BF28))))))</f>
        <v>20356</v>
      </c>
      <c r="AJ183" s="146">
        <f ca="1">IF(AJ$3&lt;=$B183,MAX($I28:AJ28),IF($D183=100,MAX($I28:AJ28),IF($D183=2,MAX(AH28:$BF28),IF($D183=1,MAX(AI28:$BF28),IF($D183=0,MAX(AJ28:$BF28))))))</f>
        <v>20400</v>
      </c>
      <c r="AK183" s="146">
        <f ca="1">IF(AK$3&lt;=$B183,MAX($I28:AK28),IF($D183=100,MAX($I28:AK28),IF($D183=2,MAX(AI28:$BF28),IF($D183=1,MAX(AJ28:$BF28),IF($D183=0,MAX(AK28:$BF28))))))</f>
        <v>20441</v>
      </c>
      <c r="AL183" s="146">
        <f ca="1">IF(AL$3&lt;=$B183,MAX($I28:AL28),IF($D183=100,MAX($I28:AL28),IF($D183=2,MAX(AJ28:$BF28),IF($D183=1,MAX(AK28:$BF28),IF($D183=0,MAX(AL28:$BF28))))))</f>
        <v>20479</v>
      </c>
      <c r="AM183" s="146">
        <f ca="1">IF(AM$3&lt;=$B183,MAX($I28:AM28),IF($D183=100,MAX($I28:AM28),IF($D183=2,MAX(AK28:$BF28),IF($D183=1,MAX(AL28:$BF28),IF($D183=0,MAX(AM28:$BF28))))))</f>
        <v>20510</v>
      </c>
      <c r="AN183" s="146">
        <f ca="1">IF(AN$3&lt;=$B183,MAX($I28:AN28),IF($D183=100,MAX($I28:AN28),IF($D183=2,MAX(AL28:$BF28),IF($D183=1,MAX(AM28:$BF28),IF($D183=0,MAX(AN28:$BF28))))))</f>
        <v>20534</v>
      </c>
      <c r="AO183" s="146">
        <f ca="1">IF(AO$3&lt;=$B183,MAX($I28:AO28),IF($D183=100,MAX($I28:AO28),IF($D183=2,MAX(AM28:$BF28),IF($D183=1,MAX(AN28:$BF28),IF($D183=0,MAX(AO28:$BF28))))))</f>
        <v>20555</v>
      </c>
      <c r="AP183" s="146">
        <f ca="1">IF(AP$3&lt;=$B183,MAX($I28:AP28),IF($D183=100,MAX($I28:AP28),IF($D183=2,MAX(AN28:$BF28),IF($D183=1,MAX(AO28:$BF28),IF($D183=0,MAX(AP28:$BF28))))))</f>
        <v>20573</v>
      </c>
      <c r="AQ183" s="146">
        <f ca="1">IF(AQ$3&lt;=$B183,MAX($I28:AQ28),IF($D183=100,MAX($I28:AQ28),IF($D183=2,MAX(AO28:$BF28),IF($D183=1,MAX(AP28:$BF28),IF($D183=0,MAX(AQ28:$BF28))))))</f>
        <v>20584</v>
      </c>
      <c r="AR183" s="146">
        <f ca="1">IF(AR$3&lt;=$B183,MAX($I28:AR28),IF($D183=100,MAX($I28:AR28),IF($D183=2,MAX(AP28:$BF28),IF($D183=1,MAX(AQ28:$BF28),IF($D183=0,MAX(AR28:$BF28))))))</f>
        <v>20593</v>
      </c>
      <c r="AS183" s="146">
        <f ca="1">IF(AS$3&lt;=$B183,MAX($I28:AS28),IF($D183=100,MAX($I28:AS28),IF($D183=2,MAX(AQ28:$BF28),IF($D183=1,MAX(AR28:$BF28),IF($D183=0,MAX(AS28:$BF28))))))</f>
        <v>20596</v>
      </c>
      <c r="AT183" s="146">
        <f ca="1">IF(AT$3&lt;=$B183,MAX($I28:AT28),IF($D183=100,MAX($I28:AT28),IF($D183=2,MAX(AR28:$BF28),IF($D183=1,MAX(AS28:$BF28),IF($D183=0,MAX(AT28:$BF28))))))</f>
        <v>20596</v>
      </c>
      <c r="AU183" s="146">
        <f ca="1">IF(AU$3&lt;=$B183,MAX($I28:AU28),IF($D183=100,MAX($I28:AU28),IF($D183=2,MAX(AS28:$BF28),IF($D183=1,MAX(AT28:$BF28),IF($D183=0,MAX(AU28:$BF28))))))</f>
        <v>20595</v>
      </c>
      <c r="AV183" s="146">
        <f ca="1">IF(AV$3&lt;=$B183,MAX($I28:AV28),IF($D183=100,MAX($I28:AV28),IF($D183=2,MAX(AT28:$BF28),IF($D183=1,MAX(AU28:$BF28),IF($D183=0,MAX(AV28:$BF28))))))</f>
        <v>20589</v>
      </c>
      <c r="AW183" s="146">
        <f ca="1">IF(AW$3&lt;=$B183,MAX($I28:AW28),IF($D183=100,MAX($I28:AW28),IF($D183=2,MAX(AU28:$BF28),IF($D183=1,MAX(AV28:$BF28),IF($D183=0,MAX(AW28:$BF28))))))</f>
        <v>20579</v>
      </c>
      <c r="AX183" s="146">
        <f ca="1">IF(AX$3&lt;=$B183,MAX($I28:AX28),IF($D183=100,MAX($I28:AX28),IF($D183=2,MAX(AV28:$BF28),IF($D183=1,MAX(AW28:$BF28),IF($D183=0,MAX(AX28:$BF28))))))</f>
        <v>20566</v>
      </c>
      <c r="AY183" s="146">
        <f ca="1">IF(AY$3&lt;=$B183,MAX($I28:AY28),IF($D183=100,MAX($I28:AY28),IF($D183=2,MAX(AW28:$BF28),IF($D183=1,MAX(AX28:$BF28),IF($D183=0,MAX(AY28:$BF28))))))</f>
        <v>20549</v>
      </c>
      <c r="AZ183" s="146">
        <f ca="1">IF(AZ$3&lt;=$B183,MAX($I28:AZ28),IF($D183=100,MAX($I28:AZ28),IF($D183=2,MAX(AX28:$BF28),IF($D183=1,MAX(AY28:$BF28),IF($D183=0,MAX(AZ28:$BF28))))))</f>
        <v>20527</v>
      </c>
      <c r="BA183" s="146">
        <f ca="1">IF(BA$3&lt;=$B183,MAX($I28:BA28),IF($D183=100,MAX($I28:BA28),IF($D183=2,MAX(AY28:$BF28),IF($D183=1,MAX(AZ28:$BF28),IF($D183=0,MAX(BA28:$BF28))))))</f>
        <v>20501</v>
      </c>
      <c r="BB183" s="146">
        <f ca="1">IF(BB$3&lt;=$B183,MAX($I28:BB28),IF($D183=100,MAX($I28:BB28),IF($D183=2,MAX(AZ28:$BF28),IF($D183=1,MAX(BA28:$BF28),IF($D183=0,MAX(BB28:$BF28))))))</f>
        <v>20472</v>
      </c>
      <c r="BC183" s="146">
        <f ca="1">IF(BC$3&lt;=$B183,MAX($I28:BC28),IF($D183=100,MAX($I28:BC28),IF($D183=2,MAX(BA28:$BF28),IF($D183=1,MAX(BB28:$BF28),IF($D183=0,MAX(BC28:$BF28))))))</f>
        <v>20448</v>
      </c>
      <c r="BD183" s="146">
        <f ca="1">IF(BD$3&lt;=$B183,MAX($I28:BD28),IF($D183=100,MAX($I28:BD28),IF($D183=2,MAX(BB28:$BF28),IF($D183=1,MAX(BC28:$BF28),IF($D183=0,MAX(BD28:$BF28))))))</f>
        <v>20432</v>
      </c>
      <c r="BE183" s="146">
        <f ca="1">IF(BE$3&lt;=$B183,MAX($I28:BE28),IF($D183=100,MAX($I28:BE28),IF($D183=2,MAX(BC28:$BF28),IF($D183=1,MAX(BD28:$BF28),IF($D183=0,MAX(BE28:$BF28))))))</f>
        <v>20415</v>
      </c>
      <c r="BF183" s="146">
        <f ca="1">IF(BF$3&lt;=$B183,MAX($I28:BF28),IF($D183=100,MAX($I28:BF28),IF($D183=2,MAX(BD28:$BF28),IF($D183=1,MAX(BE28:$BF28),IF($D183=0,MAX(BF28:$BF28))))))</f>
        <v>20399</v>
      </c>
      <c r="BH183" s="190"/>
    </row>
    <row r="184" spans="2:60">
      <c r="B184" s="289">
        <f t="shared" ca="1" si="0"/>
        <v>2041</v>
      </c>
      <c r="C184" s="78" t="str">
        <v>Microondas E1 activado</v>
      </c>
      <c r="D184" s="78">
        <v>1</v>
      </c>
      <c r="E184" s="52">
        <f t="shared" ca="1" si="1"/>
        <v>47867</v>
      </c>
      <c r="H184" s="258">
        <v>0</v>
      </c>
      <c r="I184" s="146">
        <f ca="1">IF(I$3&lt;=$B184,MAX($I29:I29),IF($D184=100,MAX($I29:I29),IF($D184=2,MAX(E29:$BF29),IF($D184=1,MAX(F29:$BF29),IF($D184=0,MAX(I29:$BF29))))))</f>
        <v>0</v>
      </c>
      <c r="J184" s="146">
        <f ca="1">IF(J$3&lt;=$B184,MAX($I29:J29),IF($D184=100,MAX($I29:J29),IF($D184=2,MAX(F29:$BF29),IF($D184=1,MAX(I29:$BF29),IF($D184=0,MAX(J29:$BF29))))))</f>
        <v>1915</v>
      </c>
      <c r="K184" s="146">
        <f ca="1">IF(K$3&lt;=$B184,MAX($I29:K29),IF($D184=100,MAX($I29:K29),IF($D184=2,MAX(I29:$BF29),IF($D184=1,MAX(J29:$BF29),IF($D184=0,MAX(K29:$BF29))))))</f>
        <v>4471</v>
      </c>
      <c r="L184" s="146">
        <f ca="1">IF(L$3&lt;=$B184,MAX($I29:L29),IF($D184=100,MAX($I29:L29),IF($D184=2,MAX(J29:$BF29),IF($D184=1,MAX(K29:$BF29),IF($D184=0,MAX(L29:$BF29))))))</f>
        <v>8604</v>
      </c>
      <c r="M184" s="146">
        <f ca="1">IF(M$3&lt;=$B184,MAX($I29:M29),IF($D184=100,MAX($I29:M29),IF($D184=2,MAX(K29:$BF29),IF($D184=1,MAX(L29:$BF29),IF($D184=0,MAX(M29:$BF29))))))</f>
        <v>12048</v>
      </c>
      <c r="N184" s="146">
        <f ca="1">IF(N$3&lt;=$B184,MAX($I29:N29),IF($D184=100,MAX($I29:N29),IF($D184=2,MAX(L29:$BF29),IF($D184=1,MAX(M29:$BF29),IF($D184=0,MAX(N29:$BF29))))))</f>
        <v>17195</v>
      </c>
      <c r="O184" s="146">
        <f ca="1">IF(O$3&lt;=$B184,MAX($I29:O29),IF($D184=100,MAX($I29:O29),IF($D184=2,MAX(M29:$BF29),IF($D184=1,MAX(N29:$BF29),IF($D184=0,MAX(O29:$BF29))))))</f>
        <v>22312</v>
      </c>
      <c r="P184" s="146">
        <f ca="1">IF(P$3&lt;=$B184,MAX($I29:P29),IF($D184=100,MAX($I29:P29),IF($D184=2,MAX(N29:$BF29),IF($D184=1,MAX(O29:$BF29),IF($D184=0,MAX(P29:$BF29))))))</f>
        <v>23739</v>
      </c>
      <c r="Q184" s="146">
        <f ca="1">IF(Q$3&lt;=$B184,MAX($I29:Q29),IF($D184=100,MAX($I29:Q29),IF($D184=2,MAX(O29:$BF29),IF($D184=1,MAX(P29:$BF29),IF($D184=0,MAX(Q29:$BF29))))))</f>
        <v>25298</v>
      </c>
      <c r="R184" s="146">
        <f ca="1">IF(R$3&lt;=$B184,MAX($I29:R29),IF($D184=100,MAX($I29:R29),IF($D184=2,MAX(P29:$BF29),IF($D184=1,MAX(Q29:$BF29),IF($D184=0,MAX(R29:$BF29))))))</f>
        <v>28069</v>
      </c>
      <c r="S184" s="146">
        <f ca="1">IF(S$3&lt;=$B184,MAX($I29:S29),IF($D184=100,MAX($I29:S29),IF($D184=2,MAX(Q29:$BF29),IF($D184=1,MAX(R29:$BF29),IF($D184=0,MAX(S29:$BF29))))))</f>
        <v>30512</v>
      </c>
      <c r="T184" s="146">
        <f ca="1">IF(T$3&lt;=$B184,MAX($I29:T29),IF($D184=100,MAX($I29:T29),IF($D184=2,MAX(R29:$BF29),IF($D184=1,MAX(S29:$BF29),IF($D184=0,MAX(T29:$BF29))))))</f>
        <v>32883</v>
      </c>
      <c r="U184" s="146">
        <f ca="1">IF(U$3&lt;=$B184,MAX($I29:U29),IF($D184=100,MAX($I29:U29),IF($D184=2,MAX(S29:$BF29),IF($D184=1,MAX(T29:$BF29),IF($D184=0,MAX(U29:$BF29))))))</f>
        <v>35438</v>
      </c>
      <c r="V184" s="146">
        <f ca="1">IF(V$3&lt;=$B184,MAX($I29:V29),IF($D184=100,MAX($I29:V29),IF($D184=2,MAX(T29:$BF29),IF($D184=1,MAX(U29:$BF29),IF($D184=0,MAX(V29:$BF29))))))</f>
        <v>38005</v>
      </c>
      <c r="W184" s="146">
        <f ca="1">IF(W$3&lt;=$B184,MAX($I29:W29),IF($D184=100,MAX($I29:W29),IF($D184=2,MAX(U29:$BF29),IF($D184=1,MAX(V29:$BF29),IF($D184=0,MAX(W29:$BF29))))))</f>
        <v>40331</v>
      </c>
      <c r="X184" s="146">
        <f ca="1">IF(X$3&lt;=$B184,MAX($I29:X29),IF($D184=100,MAX($I29:X29),IF($D184=2,MAX(V29:$BF29),IF($D184=1,MAX(W29:$BF29),IF($D184=0,MAX(X29:$BF29))))))</f>
        <v>42707</v>
      </c>
      <c r="Y184" s="146">
        <f ca="1">IF(Y$3&lt;=$B184,MAX($I29:Y29),IF($D184=100,MAX($I29:Y29),IF($D184=2,MAX(W29:$BF29),IF($D184=1,MAX(X29:$BF29),IF($D184=0,MAX(Y29:$BF29))))))</f>
        <v>45345</v>
      </c>
      <c r="Z184" s="146">
        <f ca="1">IF(Z$3&lt;=$B184,MAX($I29:Z29),IF($D184=100,MAX($I29:Z29),IF($D184=2,MAX(X29:$BF29),IF($D184=1,MAX(Y29:$BF29),IF($D184=0,MAX(Z29:$BF29))))))</f>
        <v>45822</v>
      </c>
      <c r="AA184" s="146">
        <f ca="1">IF(AA$3&lt;=$B184,MAX($I29:AA29),IF($D184=100,MAX($I29:AA29),IF($D184=2,MAX(Y29:$BF29),IF($D184=1,MAX(Z29:$BF29),IF($D184=0,MAX(AA29:$BF29))))))</f>
        <v>46026</v>
      </c>
      <c r="AB184" s="146">
        <f ca="1">IF(AB$3&lt;=$B184,MAX($I29:AB29),IF($D184=100,MAX($I29:AB29),IF($D184=2,MAX(Z29:$BF29),IF($D184=1,MAX(AA29:$BF29),IF($D184=0,MAX(AB29:$BF29))))))</f>
        <v>46217</v>
      </c>
      <c r="AC184" s="146">
        <f ca="1">IF(AC$3&lt;=$B184,MAX($I29:AC29),IF($D184=100,MAX($I29:AC29),IF($D184=2,MAX(AA29:$BF29),IF($D184=1,MAX(AB29:$BF29),IF($D184=0,MAX(AC29:$BF29))))))</f>
        <v>46401</v>
      </c>
      <c r="AD184" s="146">
        <f ca="1">IF(AD$3&lt;=$B184,MAX($I29:AD29),IF($D184=100,MAX($I29:AD29),IF($D184=2,MAX(AB29:$BF29),IF($D184=1,MAX(AC29:$BF29),IF($D184=0,MAX(AD29:$BF29))))))</f>
        <v>46574</v>
      </c>
      <c r="AE184" s="146">
        <f ca="1">IF(AE$3&lt;=$B184,MAX($I29:AE29),IF($D184=100,MAX($I29:AE29),IF($D184=2,MAX(AC29:$BF29),IF($D184=1,MAX(AD29:$BF29),IF($D184=0,MAX(AE29:$BF29))))))</f>
        <v>46737</v>
      </c>
      <c r="AF184" s="146">
        <f ca="1">IF(AF$3&lt;=$B184,MAX($I29:AF29),IF($D184=100,MAX($I29:AF29),IF($D184=2,MAX(AD29:$BF29),IF($D184=1,MAX(AE29:$BF29),IF($D184=0,MAX(AF29:$BF29))))))</f>
        <v>46891</v>
      </c>
      <c r="AG184" s="146">
        <f ca="1">IF(AG$3&lt;=$B184,MAX($I29:AG29),IF($D184=100,MAX($I29:AG29),IF($D184=2,MAX(AE29:$BF29),IF($D184=1,MAX(AF29:$BF29),IF($D184=0,MAX(AG29:$BF29))))))</f>
        <v>47034</v>
      </c>
      <c r="AH184" s="146">
        <f ca="1">IF(AH$3&lt;=$B184,MAX($I29:AH29),IF($D184=100,MAX($I29:AH29),IF($D184=2,MAX(AF29:$BF29),IF($D184=1,MAX(AG29:$BF29),IF($D184=0,MAX(AH29:$BF29))))))</f>
        <v>47169</v>
      </c>
      <c r="AI184" s="146">
        <f ca="1">IF(AI$3&lt;=$B184,MAX($I29:AI29),IF($D184=100,MAX($I29:AI29),IF($D184=2,MAX(AG29:$BF29),IF($D184=1,MAX(AH29:$BF29),IF($D184=0,MAX(AI29:$BF29))))))</f>
        <v>47288</v>
      </c>
      <c r="AJ184" s="146">
        <f ca="1">IF(AJ$3&lt;=$B184,MAX($I29:AJ29),IF($D184=100,MAX($I29:AJ29),IF($D184=2,MAX(AH29:$BF29),IF($D184=1,MAX(AI29:$BF29),IF($D184=0,MAX(AJ29:$BF29))))))</f>
        <v>47392</v>
      </c>
      <c r="AK184" s="146">
        <f ca="1">IF(AK$3&lt;=$B184,MAX($I29:AK29),IF($D184=100,MAX($I29:AK29),IF($D184=2,MAX(AI29:$BF29),IF($D184=1,MAX(AJ29:$BF29),IF($D184=0,MAX(AK29:$BF29))))))</f>
        <v>47493</v>
      </c>
      <c r="AL184" s="146">
        <f ca="1">IF(AL$3&lt;=$B184,MAX($I29:AL29),IF($D184=100,MAX($I29:AL29),IF($D184=2,MAX(AJ29:$BF29),IF($D184=1,MAX(AK29:$BF29),IF($D184=0,MAX(AL29:$BF29))))))</f>
        <v>47585</v>
      </c>
      <c r="AM184" s="146">
        <f ca="1">IF(AM$3&lt;=$B184,MAX($I29:AM29),IF($D184=100,MAX($I29:AM29),IF($D184=2,MAX(AK29:$BF29),IF($D184=1,MAX(AL29:$BF29),IF($D184=0,MAX(AM29:$BF29))))))</f>
        <v>47659</v>
      </c>
      <c r="AN184" s="146">
        <f ca="1">IF(AN$3&lt;=$B184,MAX($I29:AN29),IF($D184=100,MAX($I29:AN29),IF($D184=2,MAX(AL29:$BF29),IF($D184=1,MAX(AM29:$BF29),IF($D184=0,MAX(AN29:$BF29))))))</f>
        <v>47716</v>
      </c>
      <c r="AO184" s="146">
        <f ca="1">IF(AO$3&lt;=$B184,MAX($I29:AO29),IF($D184=100,MAX($I29:AO29),IF($D184=2,MAX(AM29:$BF29),IF($D184=1,MAX(AN29:$BF29),IF($D184=0,MAX(AO29:$BF29))))))</f>
        <v>47769</v>
      </c>
      <c r="AP184" s="146">
        <f ca="1">IF(AP$3&lt;=$B184,MAX($I29:AP29),IF($D184=100,MAX($I29:AP29),IF($D184=2,MAX(AN29:$BF29),IF($D184=1,MAX(AO29:$BF29),IF($D184=0,MAX(AP29:$BF29))))))</f>
        <v>47812</v>
      </c>
      <c r="AQ184" s="146">
        <f ca="1">IF(AQ$3&lt;=$B184,MAX($I29:AQ29),IF($D184=100,MAX($I29:AQ29),IF($D184=2,MAX(AO29:$BF29),IF($D184=1,MAX(AP29:$BF29),IF($D184=0,MAX(AQ29:$BF29))))))</f>
        <v>47836</v>
      </c>
      <c r="AR184" s="146">
        <f ca="1">IF(AR$3&lt;=$B184,MAX($I29:AR29),IF($D184=100,MAX($I29:AR29),IF($D184=2,MAX(AP29:$BF29),IF($D184=1,MAX(AQ29:$BF29),IF($D184=0,MAX(AR29:$BF29))))))</f>
        <v>47859</v>
      </c>
      <c r="AS184" s="146">
        <f ca="1">IF(AS$3&lt;=$B184,MAX($I29:AS29),IF($D184=100,MAX($I29:AS29),IF($D184=2,MAX(AQ29:$BF29),IF($D184=1,MAX(AR29:$BF29),IF($D184=0,MAX(AS29:$BF29))))))</f>
        <v>47867</v>
      </c>
      <c r="AT184" s="146">
        <f ca="1">IF(AT$3&lt;=$B184,MAX($I29:AT29),IF($D184=100,MAX($I29:AT29),IF($D184=2,MAX(AR29:$BF29),IF($D184=1,MAX(AS29:$BF29),IF($D184=0,MAX(AT29:$BF29))))))</f>
        <v>47867</v>
      </c>
      <c r="AU184" s="146">
        <f ca="1">IF(AU$3&lt;=$B184,MAX($I29:AU29),IF($D184=100,MAX($I29:AU29),IF($D184=2,MAX(AS29:$BF29),IF($D184=1,MAX(AT29:$BF29),IF($D184=0,MAX(AU29:$BF29))))))</f>
        <v>47865</v>
      </c>
      <c r="AV184" s="146">
        <f ca="1">IF(AV$3&lt;=$B184,MAX($I29:AV29),IF($D184=100,MAX($I29:AV29),IF($D184=2,MAX(AT29:$BF29),IF($D184=1,MAX(AU29:$BF29),IF($D184=0,MAX(AV29:$BF29))))))</f>
        <v>47849</v>
      </c>
      <c r="AW184" s="146">
        <f ca="1">IF(AW$3&lt;=$B184,MAX($I29:AW29),IF($D184=100,MAX($I29:AW29),IF($D184=2,MAX(AU29:$BF29),IF($D184=1,MAX(AV29:$BF29),IF($D184=0,MAX(AW29:$BF29))))))</f>
        <v>47825</v>
      </c>
      <c r="AX184" s="146">
        <f ca="1">IF(AX$3&lt;=$B184,MAX($I29:AX29),IF($D184=100,MAX($I29:AX29),IF($D184=2,MAX(AV29:$BF29),IF($D184=1,MAX(AW29:$BF29),IF($D184=0,MAX(AX29:$BF29))))))</f>
        <v>47795</v>
      </c>
      <c r="AY184" s="146">
        <f ca="1">IF(AY$3&lt;=$B184,MAX($I29:AY29),IF($D184=100,MAX($I29:AY29),IF($D184=2,MAX(AW29:$BF29),IF($D184=1,MAX(AX29:$BF29),IF($D184=0,MAX(AY29:$BF29))))))</f>
        <v>47753</v>
      </c>
      <c r="AZ184" s="146">
        <f ca="1">IF(AZ$3&lt;=$B184,MAX($I29:AZ29),IF($D184=100,MAX($I29:AZ29),IF($D184=2,MAX(AX29:$BF29),IF($D184=1,MAX(AY29:$BF29),IF($D184=0,MAX(AZ29:$BF29))))))</f>
        <v>47700</v>
      </c>
      <c r="BA184" s="146">
        <f ca="1">IF(BA$3&lt;=$B184,MAX($I29:BA29),IF($D184=100,MAX($I29:BA29),IF($D184=2,MAX(AY29:$BF29),IF($D184=1,MAX(AZ29:$BF29),IF($D184=0,MAX(BA29:$BF29))))))</f>
        <v>47637</v>
      </c>
      <c r="BB184" s="146">
        <f ca="1">IF(BB$3&lt;=$B184,MAX($I29:BB29),IF($D184=100,MAX($I29:BB29),IF($D184=2,MAX(AZ29:$BF29),IF($D184=1,MAX(BA29:$BF29),IF($D184=0,MAX(BB29:$BF29))))))</f>
        <v>47568</v>
      </c>
      <c r="BC184" s="146">
        <f ca="1">IF(BC$3&lt;=$B184,MAX($I29:BC29),IF($D184=100,MAX($I29:BC29),IF($D184=2,MAX(BA29:$BF29),IF($D184=1,MAX(BB29:$BF29),IF($D184=0,MAX(BC29:$BF29))))))</f>
        <v>47508</v>
      </c>
      <c r="BD184" s="146">
        <f ca="1">IF(BD$3&lt;=$B184,MAX($I29:BD29),IF($D184=100,MAX($I29:BD29),IF($D184=2,MAX(BB29:$BF29),IF($D184=1,MAX(BC29:$BF29),IF($D184=0,MAX(BD29:$BF29))))))</f>
        <v>47471</v>
      </c>
      <c r="BE184" s="146">
        <f ca="1">IF(BE$3&lt;=$B184,MAX($I29:BE29),IF($D184=100,MAX($I29:BE29),IF($D184=2,MAX(BC29:$BF29),IF($D184=1,MAX(BD29:$BF29),IF($D184=0,MAX(BE29:$BF29))))))</f>
        <v>47429</v>
      </c>
      <c r="BF184" s="146">
        <f ca="1">IF(BF$3&lt;=$B184,MAX($I29:BF29),IF($D184=100,MAX($I29:BF29),IF($D184=2,MAX(BD29:$BF29),IF($D184=1,MAX(BE29:$BF29),IF($D184=0,MAX(BF29:$BF29))))))</f>
        <v>47391</v>
      </c>
      <c r="BH184" s="190"/>
    </row>
    <row r="185" spans="2:60">
      <c r="B185" s="289">
        <f t="shared" si="0"/>
        <v>2005</v>
      </c>
      <c r="C185" s="78" t="str">
        <v>blank</v>
      </c>
      <c r="D185" s="78">
        <v>1</v>
      </c>
      <c r="E185" s="52">
        <f t="shared" si="1"/>
        <v>0</v>
      </c>
      <c r="H185" s="258">
        <v>0</v>
      </c>
      <c r="I185" s="146">
        <f>IF(I$3&lt;=$B185,MAX($I30:I30),IF($D185=100,MAX($I30:I30),IF($D185=2,MAX(E30:$BF30),IF($D185=1,MAX(F30:$BF30),IF($D185=0,MAX(I30:$BF30))))))</f>
        <v>0</v>
      </c>
      <c r="J185" s="146">
        <f>IF(J$3&lt;=$B185,MAX($I30:J30),IF($D185=100,MAX($I30:J30),IF($D185=2,MAX(F30:$BF30),IF($D185=1,MAX(I30:$BF30),IF($D185=0,MAX(J30:$BF30))))))</f>
        <v>0</v>
      </c>
      <c r="K185" s="146">
        <f>IF(K$3&lt;=$B185,MAX($I30:K30),IF($D185=100,MAX($I30:K30),IF($D185=2,MAX(I30:$BF30),IF($D185=1,MAX(J30:$BF30),IF($D185=0,MAX(K30:$BF30))))))</f>
        <v>0</v>
      </c>
      <c r="L185" s="146">
        <f>IF(L$3&lt;=$B185,MAX($I30:L30),IF($D185=100,MAX($I30:L30),IF($D185=2,MAX(J30:$BF30),IF($D185=1,MAX(K30:$BF30),IF($D185=0,MAX(L30:$BF30))))))</f>
        <v>0</v>
      </c>
      <c r="M185" s="146">
        <f>IF(M$3&lt;=$B185,MAX($I30:M30),IF($D185=100,MAX($I30:M30),IF($D185=2,MAX(K30:$BF30),IF($D185=1,MAX(L30:$BF30),IF($D185=0,MAX(M30:$BF30))))))</f>
        <v>0</v>
      </c>
      <c r="N185" s="146">
        <f>IF(N$3&lt;=$B185,MAX($I30:N30),IF($D185=100,MAX($I30:N30),IF($D185=2,MAX(L30:$BF30),IF($D185=1,MAX(M30:$BF30),IF($D185=0,MAX(N30:$BF30))))))</f>
        <v>0</v>
      </c>
      <c r="O185" s="146">
        <f>IF(O$3&lt;=$B185,MAX($I30:O30),IF($D185=100,MAX($I30:O30),IF($D185=2,MAX(M30:$BF30),IF($D185=1,MAX(N30:$BF30),IF($D185=0,MAX(O30:$BF30))))))</f>
        <v>0</v>
      </c>
      <c r="P185" s="146">
        <f>IF(P$3&lt;=$B185,MAX($I30:P30),IF($D185=100,MAX($I30:P30),IF($D185=2,MAX(N30:$BF30),IF($D185=1,MAX(O30:$BF30),IF($D185=0,MAX(P30:$BF30))))))</f>
        <v>0</v>
      </c>
      <c r="Q185" s="146">
        <f>IF(Q$3&lt;=$B185,MAX($I30:Q30),IF($D185=100,MAX($I30:Q30),IF($D185=2,MAX(O30:$BF30),IF($D185=1,MAX(P30:$BF30),IF($D185=0,MAX(Q30:$BF30))))))</f>
        <v>0</v>
      </c>
      <c r="R185" s="146">
        <f>IF(R$3&lt;=$B185,MAX($I30:R30),IF($D185=100,MAX($I30:R30),IF($D185=2,MAX(P30:$BF30),IF($D185=1,MAX(Q30:$BF30),IF($D185=0,MAX(R30:$BF30))))))</f>
        <v>0</v>
      </c>
      <c r="S185" s="146">
        <f>IF(S$3&lt;=$B185,MAX($I30:S30),IF($D185=100,MAX($I30:S30),IF($D185=2,MAX(Q30:$BF30),IF($D185=1,MAX(R30:$BF30),IF($D185=0,MAX(S30:$BF30))))))</f>
        <v>0</v>
      </c>
      <c r="T185" s="146">
        <f>IF(T$3&lt;=$B185,MAX($I30:T30),IF($D185=100,MAX($I30:T30),IF($D185=2,MAX(R30:$BF30),IF($D185=1,MAX(S30:$BF30),IF($D185=0,MAX(T30:$BF30))))))</f>
        <v>0</v>
      </c>
      <c r="U185" s="146">
        <f>IF(U$3&lt;=$B185,MAX($I30:U30),IF($D185=100,MAX($I30:U30),IF($D185=2,MAX(S30:$BF30),IF($D185=1,MAX(T30:$BF30),IF($D185=0,MAX(U30:$BF30))))))</f>
        <v>0</v>
      </c>
      <c r="V185" s="146">
        <f>IF(V$3&lt;=$B185,MAX($I30:V30),IF($D185=100,MAX($I30:V30),IF($D185=2,MAX(T30:$BF30),IF($D185=1,MAX(U30:$BF30),IF($D185=0,MAX(V30:$BF30))))))</f>
        <v>0</v>
      </c>
      <c r="W185" s="146">
        <f>IF(W$3&lt;=$B185,MAX($I30:W30),IF($D185=100,MAX($I30:W30),IF($D185=2,MAX(U30:$BF30),IF($D185=1,MAX(V30:$BF30),IF($D185=0,MAX(W30:$BF30))))))</f>
        <v>0</v>
      </c>
      <c r="X185" s="146">
        <f>IF(X$3&lt;=$B185,MAX($I30:X30),IF($D185=100,MAX($I30:X30),IF($D185=2,MAX(V30:$BF30),IF($D185=1,MAX(W30:$BF30),IF($D185=0,MAX(X30:$BF30))))))</f>
        <v>0</v>
      </c>
      <c r="Y185" s="146">
        <f>IF(Y$3&lt;=$B185,MAX($I30:Y30),IF($D185=100,MAX($I30:Y30),IF($D185=2,MAX(W30:$BF30),IF($D185=1,MAX(X30:$BF30),IF($D185=0,MAX(Y30:$BF30))))))</f>
        <v>0</v>
      </c>
      <c r="Z185" s="146">
        <f>IF(Z$3&lt;=$B185,MAX($I30:Z30),IF($D185=100,MAX($I30:Z30),IF($D185=2,MAX(X30:$BF30),IF($D185=1,MAX(Y30:$BF30),IF($D185=0,MAX(Z30:$BF30))))))</f>
        <v>0</v>
      </c>
      <c r="AA185" s="146">
        <f>IF(AA$3&lt;=$B185,MAX($I30:AA30),IF($D185=100,MAX($I30:AA30),IF($D185=2,MAX(Y30:$BF30),IF($D185=1,MAX(Z30:$BF30),IF($D185=0,MAX(AA30:$BF30))))))</f>
        <v>0</v>
      </c>
      <c r="AB185" s="146">
        <f>IF(AB$3&lt;=$B185,MAX($I30:AB30),IF($D185=100,MAX($I30:AB30),IF($D185=2,MAX(Z30:$BF30),IF($D185=1,MAX(AA30:$BF30),IF($D185=0,MAX(AB30:$BF30))))))</f>
        <v>0</v>
      </c>
      <c r="AC185" s="146">
        <f>IF(AC$3&lt;=$B185,MAX($I30:AC30),IF($D185=100,MAX($I30:AC30),IF($D185=2,MAX(AA30:$BF30),IF($D185=1,MAX(AB30:$BF30),IF($D185=0,MAX(AC30:$BF30))))))</f>
        <v>0</v>
      </c>
      <c r="AD185" s="146">
        <f>IF(AD$3&lt;=$B185,MAX($I30:AD30),IF($D185=100,MAX($I30:AD30),IF($D185=2,MAX(AB30:$BF30),IF($D185=1,MAX(AC30:$BF30),IF($D185=0,MAX(AD30:$BF30))))))</f>
        <v>0</v>
      </c>
      <c r="AE185" s="146">
        <f>IF(AE$3&lt;=$B185,MAX($I30:AE30),IF($D185=100,MAX($I30:AE30),IF($D185=2,MAX(AC30:$BF30),IF($D185=1,MAX(AD30:$BF30),IF($D185=0,MAX(AE30:$BF30))))))</f>
        <v>0</v>
      </c>
      <c r="AF185" s="146">
        <f>IF(AF$3&lt;=$B185,MAX($I30:AF30),IF($D185=100,MAX($I30:AF30),IF($D185=2,MAX(AD30:$BF30),IF($D185=1,MAX(AE30:$BF30),IF($D185=0,MAX(AF30:$BF30))))))</f>
        <v>0</v>
      </c>
      <c r="AG185" s="146">
        <f>IF(AG$3&lt;=$B185,MAX($I30:AG30),IF($D185=100,MAX($I30:AG30),IF($D185=2,MAX(AE30:$BF30),IF($D185=1,MAX(AF30:$BF30),IF($D185=0,MAX(AG30:$BF30))))))</f>
        <v>0</v>
      </c>
      <c r="AH185" s="146">
        <f>IF(AH$3&lt;=$B185,MAX($I30:AH30),IF($D185=100,MAX($I30:AH30),IF($D185=2,MAX(AF30:$BF30),IF($D185=1,MAX(AG30:$BF30),IF($D185=0,MAX(AH30:$BF30))))))</f>
        <v>0</v>
      </c>
      <c r="AI185" s="146">
        <f>IF(AI$3&lt;=$B185,MAX($I30:AI30),IF($D185=100,MAX($I30:AI30),IF($D185=2,MAX(AG30:$BF30),IF($D185=1,MAX(AH30:$BF30),IF($D185=0,MAX(AI30:$BF30))))))</f>
        <v>0</v>
      </c>
      <c r="AJ185" s="146">
        <f>IF(AJ$3&lt;=$B185,MAX($I30:AJ30),IF($D185=100,MAX($I30:AJ30),IF($D185=2,MAX(AH30:$BF30),IF($D185=1,MAX(AI30:$BF30),IF($D185=0,MAX(AJ30:$BF30))))))</f>
        <v>0</v>
      </c>
      <c r="AK185" s="146">
        <f>IF(AK$3&lt;=$B185,MAX($I30:AK30),IF($D185=100,MAX($I30:AK30),IF($D185=2,MAX(AI30:$BF30),IF($D185=1,MAX(AJ30:$BF30),IF($D185=0,MAX(AK30:$BF30))))))</f>
        <v>0</v>
      </c>
      <c r="AL185" s="146">
        <f>IF(AL$3&lt;=$B185,MAX($I30:AL30),IF($D185=100,MAX($I30:AL30),IF($D185=2,MAX(AJ30:$BF30),IF($D185=1,MAX(AK30:$BF30),IF($D185=0,MAX(AL30:$BF30))))))</f>
        <v>0</v>
      </c>
      <c r="AM185" s="146">
        <f>IF(AM$3&lt;=$B185,MAX($I30:AM30),IF($D185=100,MAX($I30:AM30),IF($D185=2,MAX(AK30:$BF30),IF($D185=1,MAX(AL30:$BF30),IF($D185=0,MAX(AM30:$BF30))))))</f>
        <v>0</v>
      </c>
      <c r="AN185" s="146">
        <f>IF(AN$3&lt;=$B185,MAX($I30:AN30),IF($D185=100,MAX($I30:AN30),IF($D185=2,MAX(AL30:$BF30),IF($D185=1,MAX(AM30:$BF30),IF($D185=0,MAX(AN30:$BF30))))))</f>
        <v>0</v>
      </c>
      <c r="AO185" s="146">
        <f>IF(AO$3&lt;=$B185,MAX($I30:AO30),IF($D185=100,MAX($I30:AO30),IF($D185=2,MAX(AM30:$BF30),IF($D185=1,MAX(AN30:$BF30),IF($D185=0,MAX(AO30:$BF30))))))</f>
        <v>0</v>
      </c>
      <c r="AP185" s="146">
        <f>IF(AP$3&lt;=$B185,MAX($I30:AP30),IF($D185=100,MAX($I30:AP30),IF($D185=2,MAX(AN30:$BF30),IF($D185=1,MAX(AO30:$BF30),IF($D185=0,MAX(AP30:$BF30))))))</f>
        <v>0</v>
      </c>
      <c r="AQ185" s="146">
        <f>IF(AQ$3&lt;=$B185,MAX($I30:AQ30),IF($D185=100,MAX($I30:AQ30),IF($D185=2,MAX(AO30:$BF30),IF($D185=1,MAX(AP30:$BF30),IF($D185=0,MAX(AQ30:$BF30))))))</f>
        <v>0</v>
      </c>
      <c r="AR185" s="146">
        <f>IF(AR$3&lt;=$B185,MAX($I30:AR30),IF($D185=100,MAX($I30:AR30),IF($D185=2,MAX(AP30:$BF30),IF($D185=1,MAX(AQ30:$BF30),IF($D185=0,MAX(AR30:$BF30))))))</f>
        <v>0</v>
      </c>
      <c r="AS185" s="146">
        <f>IF(AS$3&lt;=$B185,MAX($I30:AS30),IF($D185=100,MAX($I30:AS30),IF($D185=2,MAX(AQ30:$BF30),IF($D185=1,MAX(AR30:$BF30),IF($D185=0,MAX(AS30:$BF30))))))</f>
        <v>0</v>
      </c>
      <c r="AT185" s="146">
        <f>IF(AT$3&lt;=$B185,MAX($I30:AT30),IF($D185=100,MAX($I30:AT30),IF($D185=2,MAX(AR30:$BF30),IF($D185=1,MAX(AS30:$BF30),IF($D185=0,MAX(AT30:$BF30))))))</f>
        <v>0</v>
      </c>
      <c r="AU185" s="146">
        <f>IF(AU$3&lt;=$B185,MAX($I30:AU30),IF($D185=100,MAX($I30:AU30),IF($D185=2,MAX(AS30:$BF30),IF($D185=1,MAX(AT30:$BF30),IF($D185=0,MAX(AU30:$BF30))))))</f>
        <v>0</v>
      </c>
      <c r="AV185" s="146">
        <f>IF(AV$3&lt;=$B185,MAX($I30:AV30),IF($D185=100,MAX($I30:AV30),IF($D185=2,MAX(AT30:$BF30),IF($D185=1,MAX(AU30:$BF30),IF($D185=0,MAX(AV30:$BF30))))))</f>
        <v>0</v>
      </c>
      <c r="AW185" s="146">
        <f>IF(AW$3&lt;=$B185,MAX($I30:AW30),IF($D185=100,MAX($I30:AW30),IF($D185=2,MAX(AU30:$BF30),IF($D185=1,MAX(AV30:$BF30),IF($D185=0,MAX(AW30:$BF30))))))</f>
        <v>0</v>
      </c>
      <c r="AX185" s="146">
        <f>IF(AX$3&lt;=$B185,MAX($I30:AX30),IF($D185=100,MAX($I30:AX30),IF($D185=2,MAX(AV30:$BF30),IF($D185=1,MAX(AW30:$BF30),IF($D185=0,MAX(AX30:$BF30))))))</f>
        <v>0</v>
      </c>
      <c r="AY185" s="146">
        <f>IF(AY$3&lt;=$B185,MAX($I30:AY30),IF($D185=100,MAX($I30:AY30),IF($D185=2,MAX(AW30:$BF30),IF($D185=1,MAX(AX30:$BF30),IF($D185=0,MAX(AY30:$BF30))))))</f>
        <v>0</v>
      </c>
      <c r="AZ185" s="146">
        <f>IF(AZ$3&lt;=$B185,MAX($I30:AZ30),IF($D185=100,MAX($I30:AZ30),IF($D185=2,MAX(AX30:$BF30),IF($D185=1,MAX(AY30:$BF30),IF($D185=0,MAX(AZ30:$BF30))))))</f>
        <v>0</v>
      </c>
      <c r="BA185" s="146">
        <f>IF(BA$3&lt;=$B185,MAX($I30:BA30),IF($D185=100,MAX($I30:BA30),IF($D185=2,MAX(AY30:$BF30),IF($D185=1,MAX(AZ30:$BF30),IF($D185=0,MAX(BA30:$BF30))))))</f>
        <v>0</v>
      </c>
      <c r="BB185" s="146">
        <f>IF(BB$3&lt;=$B185,MAX($I30:BB30),IF($D185=100,MAX($I30:BB30),IF($D185=2,MAX(AZ30:$BF30),IF($D185=1,MAX(BA30:$BF30),IF($D185=0,MAX(BB30:$BF30))))))</f>
        <v>0</v>
      </c>
      <c r="BC185" s="146">
        <f>IF(BC$3&lt;=$B185,MAX($I30:BC30),IF($D185=100,MAX($I30:BC30),IF($D185=2,MAX(BA30:$BF30),IF($D185=1,MAX(BB30:$BF30),IF($D185=0,MAX(BC30:$BF30))))))</f>
        <v>0</v>
      </c>
      <c r="BD185" s="146">
        <f>IF(BD$3&lt;=$B185,MAX($I30:BD30),IF($D185=100,MAX($I30:BD30),IF($D185=2,MAX(BB30:$BF30),IF($D185=1,MAX(BC30:$BF30),IF($D185=0,MAX(BD30:$BF30))))))</f>
        <v>0</v>
      </c>
      <c r="BE185" s="146">
        <f>IF(BE$3&lt;=$B185,MAX($I30:BE30),IF($D185=100,MAX($I30:BE30),IF($D185=2,MAX(BC30:$BF30),IF($D185=1,MAX(BD30:$BF30),IF($D185=0,MAX(BE30:$BF30))))))</f>
        <v>0</v>
      </c>
      <c r="BF185" s="146">
        <f>IF(BF$3&lt;=$B185,MAX($I30:BF30),IF($D185=100,MAX($I30:BF30),IF($D185=2,MAX(BD30:$BF30),IF($D185=1,MAX(BE30:$BF30),IF($D185=0,MAX(BF30:$BF30))))))</f>
        <v>0</v>
      </c>
      <c r="BH185" s="190"/>
    </row>
    <row r="186" spans="2:60">
      <c r="B186" s="289">
        <f t="shared" ca="1" si="0"/>
        <v>2039</v>
      </c>
      <c r="C186" s="78" t="str">
        <v>Sitio macro propio suburbano/rural/carretera (adquisición, construcción, torres)</v>
      </c>
      <c r="D186" s="78">
        <v>100</v>
      </c>
      <c r="E186" s="52">
        <f t="shared" ca="1" si="1"/>
        <v>1752</v>
      </c>
      <c r="H186" s="258">
        <v>0</v>
      </c>
      <c r="I186" s="146">
        <f ca="1">IF(I$3&lt;=$B186,MAX($I31:I31),IF($D186=100,MAX($I31:I31),IF($D186=2,MAX(E31:$BF31),IF($D186=1,MAX(F31:$BF31),IF($D186=0,MAX(I31:$BF31))))))</f>
        <v>0</v>
      </c>
      <c r="J186" s="146">
        <f ca="1">IF(J$3&lt;=$B186,MAX($I31:J31),IF($D186=100,MAX($I31:J31),IF($D186=2,MAX(F31:$BF31),IF($D186=1,MAX(I31:$BF31),IF($D186=0,MAX(J31:$BF31))))))</f>
        <v>176</v>
      </c>
      <c r="K186" s="146">
        <f ca="1">IF(K$3&lt;=$B186,MAX($I31:K31),IF($D186=100,MAX($I31:K31),IF($D186=2,MAX(I31:$BF31),IF($D186=1,MAX(J31:$BF31),IF($D186=0,MAX(K31:$BF31))))))</f>
        <v>291</v>
      </c>
      <c r="L186" s="146">
        <f ca="1">IF(L$3&lt;=$B186,MAX($I31:L31),IF($D186=100,MAX($I31:L31),IF($D186=2,MAX(J31:$BF31),IF($D186=1,MAX(K31:$BF31),IF($D186=0,MAX(L31:$BF31))))))</f>
        <v>589</v>
      </c>
      <c r="M186" s="146">
        <f ca="1">IF(M$3&lt;=$B186,MAX($I31:M31),IF($D186=100,MAX($I31:M31),IF($D186=2,MAX(K31:$BF31),IF($D186=1,MAX(L31:$BF31),IF($D186=0,MAX(M31:$BF31))))))</f>
        <v>842</v>
      </c>
      <c r="N186" s="146">
        <f ca="1">IF(N$3&lt;=$B186,MAX($I31:N31),IF($D186=100,MAX($I31:N31),IF($D186=2,MAX(L31:$BF31),IF($D186=1,MAX(M31:$BF31),IF($D186=0,MAX(N31:$BF31))))))</f>
        <v>1185</v>
      </c>
      <c r="O186" s="146">
        <f ca="1">IF(O$3&lt;=$B186,MAX($I31:O31),IF($D186=100,MAX($I31:O31),IF($D186=2,MAX(M31:$BF31),IF($D186=1,MAX(N31:$BF31),IF($D186=0,MAX(O31:$BF31))))))</f>
        <v>1371</v>
      </c>
      <c r="P186" s="146">
        <f ca="1">IF(P$3&lt;=$B186,MAX($I31:P31),IF($D186=100,MAX($I31:P31),IF($D186=2,MAX(N31:$BF31),IF($D186=1,MAX(O31:$BF31),IF($D186=0,MAX(P31:$BF31))))))</f>
        <v>1436</v>
      </c>
      <c r="Q186" s="146">
        <f ca="1">IF(Q$3&lt;=$B186,MAX($I31:Q31),IF($D186=100,MAX($I31:Q31),IF($D186=2,MAX(O31:$BF31),IF($D186=1,MAX(P31:$BF31),IF($D186=0,MAX(Q31:$BF31))))))</f>
        <v>1502</v>
      </c>
      <c r="R186" s="146">
        <f ca="1">IF(R$3&lt;=$B186,MAX($I31:R31),IF($D186=100,MAX($I31:R31),IF($D186=2,MAX(P31:$BF31),IF($D186=1,MAX(Q31:$BF31),IF($D186=0,MAX(R31:$BF31))))))</f>
        <v>1556</v>
      </c>
      <c r="S186" s="146">
        <f ca="1">IF(S$3&lt;=$B186,MAX($I31:S31),IF($D186=100,MAX($I31:S31),IF($D186=2,MAX(Q31:$BF31),IF($D186=1,MAX(R31:$BF31),IF($D186=0,MAX(S31:$BF31))))))</f>
        <v>1591</v>
      </c>
      <c r="T186" s="146">
        <f ca="1">IF(T$3&lt;=$B186,MAX($I31:T31),IF($D186=100,MAX($I31:T31),IF($D186=2,MAX(R31:$BF31),IF($D186=1,MAX(S31:$BF31),IF($D186=0,MAX(T31:$BF31))))))</f>
        <v>1614</v>
      </c>
      <c r="U186" s="146">
        <f ca="1">IF(U$3&lt;=$B186,MAX($I31:U31),IF($D186=100,MAX($I31:U31),IF($D186=2,MAX(S31:$BF31),IF($D186=1,MAX(T31:$BF31),IF($D186=0,MAX(U31:$BF31))))))</f>
        <v>1634</v>
      </c>
      <c r="V186" s="146">
        <f ca="1">IF(V$3&lt;=$B186,MAX($I31:V31),IF($D186=100,MAX($I31:V31),IF($D186=2,MAX(T31:$BF31),IF($D186=1,MAX(U31:$BF31),IF($D186=0,MAX(V31:$BF31))))))</f>
        <v>1648</v>
      </c>
      <c r="W186" s="146">
        <f ca="1">IF(W$3&lt;=$B186,MAX($I31:W31),IF($D186=100,MAX($I31:W31),IF($D186=2,MAX(U31:$BF31),IF($D186=1,MAX(V31:$BF31),IF($D186=0,MAX(W31:$BF31))))))</f>
        <v>1649</v>
      </c>
      <c r="X186" s="146">
        <f ca="1">IF(X$3&lt;=$B186,MAX($I31:X31),IF($D186=100,MAX($I31:X31),IF($D186=2,MAX(V31:$BF31),IF($D186=1,MAX(W31:$BF31),IF($D186=0,MAX(X31:$BF31))))))</f>
        <v>1649</v>
      </c>
      <c r="Y186" s="146">
        <f ca="1">IF(Y$3&lt;=$B186,MAX($I31:Y31),IF($D186=100,MAX($I31:Y31),IF($D186=2,MAX(W31:$BF31),IF($D186=1,MAX(X31:$BF31),IF($D186=0,MAX(Y31:$BF31))))))</f>
        <v>1686</v>
      </c>
      <c r="Z186" s="146">
        <f ca="1">IF(Z$3&lt;=$B186,MAX($I31:Z31),IF($D186=100,MAX($I31:Z31),IF($D186=2,MAX(X31:$BF31),IF($D186=1,MAX(Y31:$BF31),IF($D186=0,MAX(Z31:$BF31))))))</f>
        <v>1698</v>
      </c>
      <c r="AA186" s="146">
        <f ca="1">IF(AA$3&lt;=$B186,MAX($I31:AA31),IF($D186=100,MAX($I31:AA31),IF($D186=2,MAX(Y31:$BF31),IF($D186=1,MAX(Z31:$BF31),IF($D186=0,MAX(AA31:$BF31))))))</f>
        <v>1704</v>
      </c>
      <c r="AB186" s="146">
        <f ca="1">IF(AB$3&lt;=$B186,MAX($I31:AB31),IF($D186=100,MAX($I31:AB31),IF($D186=2,MAX(Z31:$BF31),IF($D186=1,MAX(AA31:$BF31),IF($D186=0,MAX(AB31:$BF31))))))</f>
        <v>1709</v>
      </c>
      <c r="AC186" s="146">
        <f ca="1">IF(AC$3&lt;=$B186,MAX($I31:AC31),IF($D186=100,MAX($I31:AC31),IF($D186=2,MAX(AA31:$BF31),IF($D186=1,MAX(AB31:$BF31),IF($D186=0,MAX(AC31:$BF31))))))</f>
        <v>1714</v>
      </c>
      <c r="AD186" s="146">
        <f ca="1">IF(AD$3&lt;=$B186,MAX($I31:AD31),IF($D186=100,MAX($I31:AD31),IF($D186=2,MAX(AB31:$BF31),IF($D186=1,MAX(AC31:$BF31),IF($D186=0,MAX(AD31:$BF31))))))</f>
        <v>1718</v>
      </c>
      <c r="AE186" s="146">
        <f ca="1">IF(AE$3&lt;=$B186,MAX($I31:AE31),IF($D186=100,MAX($I31:AE31),IF($D186=2,MAX(AC31:$BF31),IF($D186=1,MAX(AD31:$BF31),IF($D186=0,MAX(AE31:$BF31))))))</f>
        <v>1723</v>
      </c>
      <c r="AF186" s="146">
        <f ca="1">IF(AF$3&lt;=$B186,MAX($I31:AF31),IF($D186=100,MAX($I31:AF31),IF($D186=2,MAX(AD31:$BF31),IF($D186=1,MAX(AE31:$BF31),IF($D186=0,MAX(AF31:$BF31))))))</f>
        <v>1727</v>
      </c>
      <c r="AG186" s="146">
        <f ca="1">IF(AG$3&lt;=$B186,MAX($I31:AG31),IF($D186=100,MAX($I31:AG31),IF($D186=2,MAX(AE31:$BF31),IF($D186=1,MAX(AF31:$BF31),IF($D186=0,MAX(AG31:$BF31))))))</f>
        <v>1730</v>
      </c>
      <c r="AH186" s="146">
        <f ca="1">IF(AH$3&lt;=$B186,MAX($I31:AH31),IF($D186=100,MAX($I31:AH31),IF($D186=2,MAX(AF31:$BF31),IF($D186=1,MAX(AG31:$BF31),IF($D186=0,MAX(AH31:$BF31))))))</f>
        <v>1734</v>
      </c>
      <c r="AI186" s="146">
        <f ca="1">IF(AI$3&lt;=$B186,MAX($I31:AI31),IF($D186=100,MAX($I31:AI31),IF($D186=2,MAX(AG31:$BF31),IF($D186=1,MAX(AH31:$BF31),IF($D186=0,MAX(AI31:$BF31))))))</f>
        <v>1737</v>
      </c>
      <c r="AJ186" s="146">
        <f ca="1">IF(AJ$3&lt;=$B186,MAX($I31:AJ31),IF($D186=100,MAX($I31:AJ31),IF($D186=2,MAX(AH31:$BF31),IF($D186=1,MAX(AI31:$BF31),IF($D186=0,MAX(AJ31:$BF31))))))</f>
        <v>1740</v>
      </c>
      <c r="AK186" s="146">
        <f ca="1">IF(AK$3&lt;=$B186,MAX($I31:AK31),IF($D186=100,MAX($I31:AK31),IF($D186=2,MAX(AI31:$BF31),IF($D186=1,MAX(AJ31:$BF31),IF($D186=0,MAX(AK31:$BF31))))))</f>
        <v>1742</v>
      </c>
      <c r="AL186" s="146">
        <f ca="1">IF(AL$3&lt;=$B186,MAX($I31:AL31),IF($D186=100,MAX($I31:AL31),IF($D186=2,MAX(AJ31:$BF31),IF($D186=1,MAX(AK31:$BF31),IF($D186=0,MAX(AL31:$BF31))))))</f>
        <v>1745</v>
      </c>
      <c r="AM186" s="146">
        <f ca="1">IF(AM$3&lt;=$B186,MAX($I31:AM31),IF($D186=100,MAX($I31:AM31),IF($D186=2,MAX(AK31:$BF31),IF($D186=1,MAX(AL31:$BF31),IF($D186=0,MAX(AM31:$BF31))))))</f>
        <v>1747</v>
      </c>
      <c r="AN186" s="146">
        <f ca="1">IF(AN$3&lt;=$B186,MAX($I31:AN31),IF($D186=100,MAX($I31:AN31),IF($D186=2,MAX(AL31:$BF31),IF($D186=1,MAX(AM31:$BF31),IF($D186=0,MAX(AN31:$BF31))))))</f>
        <v>1748</v>
      </c>
      <c r="AO186" s="146">
        <f ca="1">IF(AO$3&lt;=$B186,MAX($I31:AO31),IF($D186=100,MAX($I31:AO31),IF($D186=2,MAX(AM31:$BF31),IF($D186=1,MAX(AN31:$BF31),IF($D186=0,MAX(AO31:$BF31))))))</f>
        <v>1750</v>
      </c>
      <c r="AP186" s="146">
        <f ca="1">IF(AP$3&lt;=$B186,MAX($I31:AP31),IF($D186=100,MAX($I31:AP31),IF($D186=2,MAX(AN31:$BF31),IF($D186=1,MAX(AO31:$BF31),IF($D186=0,MAX(AP31:$BF31))))))</f>
        <v>1751</v>
      </c>
      <c r="AQ186" s="146">
        <f ca="1">IF(AQ$3&lt;=$B186,MAX($I31:AQ31),IF($D186=100,MAX($I31:AQ31),IF($D186=2,MAX(AO31:$BF31),IF($D186=1,MAX(AP31:$BF31),IF($D186=0,MAX(AQ31:$BF31))))))</f>
        <v>1752</v>
      </c>
      <c r="AR186" s="146">
        <f ca="1">IF(AR$3&lt;=$B186,MAX($I31:AR31),IF($D186=100,MAX($I31:AR31),IF($D186=2,MAX(AP31:$BF31),IF($D186=1,MAX(AQ31:$BF31),IF($D186=0,MAX(AR31:$BF31))))))</f>
        <v>1752</v>
      </c>
      <c r="AS186" s="146">
        <f ca="1">IF(AS$3&lt;=$B186,MAX($I31:AS31),IF($D186=100,MAX($I31:AS31),IF($D186=2,MAX(AQ31:$BF31),IF($D186=1,MAX(AR31:$BF31),IF($D186=0,MAX(AS31:$BF31))))))</f>
        <v>1752</v>
      </c>
      <c r="AT186" s="146">
        <f ca="1">IF(AT$3&lt;=$B186,MAX($I31:AT31),IF($D186=100,MAX($I31:AT31),IF($D186=2,MAX(AR31:$BF31),IF($D186=1,MAX(AS31:$BF31),IF($D186=0,MAX(AT31:$BF31))))))</f>
        <v>1752</v>
      </c>
      <c r="AU186" s="146">
        <f ca="1">IF(AU$3&lt;=$B186,MAX($I31:AU31),IF($D186=100,MAX($I31:AU31),IF($D186=2,MAX(AS31:$BF31),IF($D186=1,MAX(AT31:$BF31),IF($D186=0,MAX(AU31:$BF31))))))</f>
        <v>1752</v>
      </c>
      <c r="AV186" s="146">
        <f ca="1">IF(AV$3&lt;=$B186,MAX($I31:AV31),IF($D186=100,MAX($I31:AV31),IF($D186=2,MAX(AT31:$BF31),IF($D186=1,MAX(AU31:$BF31),IF($D186=0,MAX(AV31:$BF31))))))</f>
        <v>1752</v>
      </c>
      <c r="AW186" s="146">
        <f ca="1">IF(AW$3&lt;=$B186,MAX($I31:AW31),IF($D186=100,MAX($I31:AW31),IF($D186=2,MAX(AU31:$BF31),IF($D186=1,MAX(AV31:$BF31),IF($D186=0,MAX(AW31:$BF31))))))</f>
        <v>1752</v>
      </c>
      <c r="AX186" s="146">
        <f ca="1">IF(AX$3&lt;=$B186,MAX($I31:AX31),IF($D186=100,MAX($I31:AX31),IF($D186=2,MAX(AV31:$BF31),IF($D186=1,MAX(AW31:$BF31),IF($D186=0,MAX(AX31:$BF31))))))</f>
        <v>1752</v>
      </c>
      <c r="AY186" s="146">
        <f ca="1">IF(AY$3&lt;=$B186,MAX($I31:AY31),IF($D186=100,MAX($I31:AY31),IF($D186=2,MAX(AW31:$BF31),IF($D186=1,MAX(AX31:$BF31),IF($D186=0,MAX(AY31:$BF31))))))</f>
        <v>1752</v>
      </c>
      <c r="AZ186" s="146">
        <f ca="1">IF(AZ$3&lt;=$B186,MAX($I31:AZ31),IF($D186=100,MAX($I31:AZ31),IF($D186=2,MAX(AX31:$BF31),IF($D186=1,MAX(AY31:$BF31),IF($D186=0,MAX(AZ31:$BF31))))))</f>
        <v>1752</v>
      </c>
      <c r="BA186" s="146">
        <f ca="1">IF(BA$3&lt;=$B186,MAX($I31:BA31),IF($D186=100,MAX($I31:BA31),IF($D186=2,MAX(AY31:$BF31),IF($D186=1,MAX(AZ31:$BF31),IF($D186=0,MAX(BA31:$BF31))))))</f>
        <v>1752</v>
      </c>
      <c r="BB186" s="146">
        <f ca="1">IF(BB$3&lt;=$B186,MAX($I31:BB31),IF($D186=100,MAX($I31:BB31),IF($D186=2,MAX(AZ31:$BF31),IF($D186=1,MAX(BA31:$BF31),IF($D186=0,MAX(BB31:$BF31))))))</f>
        <v>1752</v>
      </c>
      <c r="BC186" s="146">
        <f ca="1">IF(BC$3&lt;=$B186,MAX($I31:BC31),IF($D186=100,MAX($I31:BC31),IF($D186=2,MAX(BA31:$BF31),IF($D186=1,MAX(BB31:$BF31),IF($D186=0,MAX(BC31:$BF31))))))</f>
        <v>1752</v>
      </c>
      <c r="BD186" s="146">
        <f ca="1">IF(BD$3&lt;=$B186,MAX($I31:BD31),IF($D186=100,MAX($I31:BD31),IF($D186=2,MAX(BB31:$BF31),IF($D186=1,MAX(BC31:$BF31),IF($D186=0,MAX(BD31:$BF31))))))</f>
        <v>1752</v>
      </c>
      <c r="BE186" s="146">
        <f ca="1">IF(BE$3&lt;=$B186,MAX($I31:BE31),IF($D186=100,MAX($I31:BE31),IF($D186=2,MAX(BC31:$BF31),IF($D186=1,MAX(BD31:$BF31),IF($D186=0,MAX(BE31:$BF31))))))</f>
        <v>1752</v>
      </c>
      <c r="BF186" s="146">
        <f ca="1">IF(BF$3&lt;=$B186,MAX($I31:BF31),IF($D186=100,MAX($I31:BF31),IF($D186=2,MAX(BD31:$BF31),IF($D186=1,MAX(BE31:$BF31),IF($D186=0,MAX(BF31:$BF31))))))</f>
        <v>1752</v>
      </c>
      <c r="BH186" s="190"/>
    </row>
    <row r="187" spans="2:60">
      <c r="B187" s="289">
        <f t="shared" ca="1" si="0"/>
        <v>2041</v>
      </c>
      <c r="C187" s="78" t="str">
        <v>Sitio macro de un tercero (techo, antena) suburbano/rural/carretera (construcción)</v>
      </c>
      <c r="D187" s="78">
        <v>100</v>
      </c>
      <c r="E187" s="52">
        <f t="shared" ca="1" si="1"/>
        <v>4083.6</v>
      </c>
      <c r="H187" s="258">
        <v>0</v>
      </c>
      <c r="I187" s="146">
        <f ca="1">IF(I$3&lt;=$B187,MAX($I32:I32),IF($D187=100,MAX($I32:I32),IF($D187=2,MAX(E32:$BF32),IF($D187=1,MAX(F32:$BF32),IF($D187=0,MAX(I32:$BF32))))))</f>
        <v>0</v>
      </c>
      <c r="J187" s="146">
        <f ca="1">IF(J$3&lt;=$B187,MAX($I32:J32),IF($D187=100,MAX($I32:J32),IF($D187=2,MAX(F32:$BF32),IF($D187=1,MAX(I32:$BF32),IF($D187=0,MAX(J32:$BF32))))))</f>
        <v>410</v>
      </c>
      <c r="K187" s="146">
        <f ca="1">IF(K$3&lt;=$B187,MAX($I32:K32),IF($D187=100,MAX($I32:K32),IF($D187=2,MAX(I32:$BF32),IF($D187=1,MAX(J32:$BF32),IF($D187=0,MAX(K32:$BF32))))))</f>
        <v>677</v>
      </c>
      <c r="L187" s="146">
        <f ca="1">IF(L$3&lt;=$B187,MAX($I32:L32),IF($D187=100,MAX($I32:L32),IF($D187=2,MAX(J32:$BF32),IF($D187=1,MAX(K32:$BF32),IF($D187=0,MAX(L32:$BF32))))))</f>
        <v>1368.8</v>
      </c>
      <c r="M187" s="146">
        <f ca="1">IF(M$3&lt;=$B187,MAX($I32:M32),IF($D187=100,MAX($I32:M32),IF($D187=2,MAX(K32:$BF32),IF($D187=1,MAX(L32:$BF32),IF($D187=0,MAX(M32:$BF32))))))</f>
        <v>1959.4</v>
      </c>
      <c r="N187" s="146">
        <f ca="1">IF(N$3&lt;=$B187,MAX($I32:N32),IF($D187=100,MAX($I32:N32),IF($D187=2,MAX(L32:$BF32),IF($D187=1,MAX(M32:$BF32),IF($D187=0,MAX(N32:$BF32))))))</f>
        <v>2758.2</v>
      </c>
      <c r="O187" s="146">
        <f ca="1">IF(O$3&lt;=$B187,MAX($I32:O32),IF($D187=100,MAX($I32:O32),IF($D187=2,MAX(M32:$BF32),IF($D187=1,MAX(N32:$BF32),IF($D187=0,MAX(O32:$BF32))))))</f>
        <v>3195.2</v>
      </c>
      <c r="P187" s="146">
        <f ca="1">IF(P$3&lt;=$B187,MAX($I32:P32),IF($D187=100,MAX($I32:P32),IF($D187=2,MAX(N32:$BF32),IF($D187=1,MAX(O32:$BF32),IF($D187=0,MAX(P32:$BF32))))))</f>
        <v>3345.2</v>
      </c>
      <c r="Q187" s="146">
        <f ca="1">IF(Q$3&lt;=$B187,MAX($I32:Q32),IF($D187=100,MAX($I32:Q32),IF($D187=2,MAX(O32:$BF32),IF($D187=1,MAX(P32:$BF32),IF($D187=0,MAX(Q32:$BF32))))))</f>
        <v>3498.2</v>
      </c>
      <c r="R187" s="146">
        <f ca="1">IF(R$3&lt;=$B187,MAX($I32:R32),IF($D187=100,MAX($I32:R32),IF($D187=2,MAX(P32:$BF32),IF($D187=1,MAX(Q32:$BF32),IF($D187=0,MAX(R32:$BF32))))))</f>
        <v>3624.2</v>
      </c>
      <c r="S187" s="146">
        <f ca="1">IF(S$3&lt;=$B187,MAX($I32:S32),IF($D187=100,MAX($I32:S32),IF($D187=2,MAX(Q32:$BF32),IF($D187=1,MAX(R32:$BF32),IF($D187=0,MAX(S32:$BF32))))))</f>
        <v>3708.2</v>
      </c>
      <c r="T187" s="146">
        <f ca="1">IF(T$3&lt;=$B187,MAX($I32:T32),IF($D187=100,MAX($I32:T32),IF($D187=2,MAX(R32:$BF32),IF($D187=1,MAX(S32:$BF32),IF($D187=0,MAX(T32:$BF32))))))</f>
        <v>3762.2</v>
      </c>
      <c r="U187" s="146">
        <f ca="1">IF(U$3&lt;=$B187,MAX($I32:U32),IF($D187=100,MAX($I32:U32),IF($D187=2,MAX(S32:$BF32),IF($D187=1,MAX(T32:$BF32),IF($D187=0,MAX(U32:$BF32))))))</f>
        <v>3808.3999999999996</v>
      </c>
      <c r="V187" s="146">
        <f ca="1">IF(V$3&lt;=$B187,MAX($I32:V32),IF($D187=100,MAX($I32:V32),IF($D187=2,MAX(T32:$BF32),IF($D187=1,MAX(U32:$BF32),IF($D187=0,MAX(V32:$BF32))))))</f>
        <v>3841.3999999999996</v>
      </c>
      <c r="W187" s="146">
        <f ca="1">IF(W$3&lt;=$B187,MAX($I32:W32),IF($D187=100,MAX($I32:W32),IF($D187=2,MAX(U32:$BF32),IF($D187=1,MAX(V32:$BF32),IF($D187=0,MAX(W32:$BF32))))))</f>
        <v>3841.6</v>
      </c>
      <c r="X187" s="146">
        <f ca="1">IF(X$3&lt;=$B187,MAX($I32:X32),IF($D187=100,MAX($I32:X32),IF($D187=2,MAX(V32:$BF32),IF($D187=1,MAX(W32:$BF32),IF($D187=0,MAX(X32:$BF32))))))</f>
        <v>3841.6</v>
      </c>
      <c r="Y187" s="146">
        <f ca="1">IF(Y$3&lt;=$B187,MAX($I32:Y32),IF($D187=100,MAX($I32:Y32),IF($D187=2,MAX(W32:$BF32),IF($D187=1,MAX(X32:$BF32),IF($D187=0,MAX(Y32:$BF32))))))</f>
        <v>3927.8</v>
      </c>
      <c r="Z187" s="146">
        <f ca="1">IF(Z$3&lt;=$B187,MAX($I32:Z32),IF($D187=100,MAX($I32:Z32),IF($D187=2,MAX(X32:$BF32),IF($D187=1,MAX(Y32:$BF32),IF($D187=0,MAX(Z32:$BF32))))))</f>
        <v>3957.6</v>
      </c>
      <c r="AA187" s="146">
        <f ca="1">IF(AA$3&lt;=$B187,MAX($I32:AA32),IF($D187=100,MAX($I32:AA32),IF($D187=2,MAX(Y32:$BF32),IF($D187=1,MAX(Z32:$BF32),IF($D187=0,MAX(AA32:$BF32))))))</f>
        <v>3969.2</v>
      </c>
      <c r="AB187" s="146">
        <f ca="1">IF(AB$3&lt;=$B187,MAX($I32:AB32),IF($D187=100,MAX($I32:AB32),IF($D187=2,MAX(Z32:$BF32),IF($D187=1,MAX(AA32:$BF32),IF($D187=0,MAX(AB32:$BF32))))))</f>
        <v>3981.3999999999996</v>
      </c>
      <c r="AC187" s="146">
        <f ca="1">IF(AC$3&lt;=$B187,MAX($I32:AC32),IF($D187=100,MAX($I32:AC32),IF($D187=2,MAX(AA32:$BF32),IF($D187=1,MAX(AB32:$BF32),IF($D187=0,MAX(AC32:$BF32))))))</f>
        <v>3992.8</v>
      </c>
      <c r="AD187" s="146">
        <f ca="1">IF(AD$3&lt;=$B187,MAX($I32:AD32),IF($D187=100,MAX($I32:AD32),IF($D187=2,MAX(AB32:$BF32),IF($D187=1,MAX(AC32:$BF32),IF($D187=0,MAX(AD32:$BF32))))))</f>
        <v>4003.8</v>
      </c>
      <c r="AE187" s="146">
        <f ca="1">IF(AE$3&lt;=$B187,MAX($I32:AE32),IF($D187=100,MAX($I32:AE32),IF($D187=2,MAX(AC32:$BF32),IF($D187=1,MAX(AD32:$BF32),IF($D187=0,MAX(AE32:$BF32))))))</f>
        <v>4013.8</v>
      </c>
      <c r="AF187" s="146">
        <f ca="1">IF(AF$3&lt;=$B187,MAX($I32:AF32),IF($D187=100,MAX($I32:AF32),IF($D187=2,MAX(AD32:$BF32),IF($D187=1,MAX(AE32:$BF32),IF($D187=0,MAX(AF32:$BF32))))))</f>
        <v>4022.8</v>
      </c>
      <c r="AG187" s="146">
        <f ca="1">IF(AG$3&lt;=$B187,MAX($I32:AG32),IF($D187=100,MAX($I32:AG32),IF($D187=2,MAX(AE32:$BF32),IF($D187=1,MAX(AF32:$BF32),IF($D187=0,MAX(AG32:$BF32))))))</f>
        <v>4032.3999999999996</v>
      </c>
      <c r="AH187" s="146">
        <f ca="1">IF(AH$3&lt;=$B187,MAX($I32:AH32),IF($D187=100,MAX($I32:AH32),IF($D187=2,MAX(AF32:$BF32),IF($D187=1,MAX(AG32:$BF32),IF($D187=0,MAX(AH32:$BF32))))))</f>
        <v>4040</v>
      </c>
      <c r="AI187" s="146">
        <f ca="1">IF(AI$3&lt;=$B187,MAX($I32:AI32),IF($D187=100,MAX($I32:AI32),IF($D187=2,MAX(AG32:$BF32),IF($D187=1,MAX(AH32:$BF32),IF($D187=0,MAX(AI32:$BF32))))))</f>
        <v>4047.6</v>
      </c>
      <c r="AJ187" s="146">
        <f ca="1">IF(AJ$3&lt;=$B187,MAX($I32:AJ32),IF($D187=100,MAX($I32:AJ32),IF($D187=2,MAX(AH32:$BF32),IF($D187=1,MAX(AI32:$BF32),IF($D187=0,MAX(AJ32:$BF32))))))</f>
        <v>4054.8</v>
      </c>
      <c r="AK187" s="146">
        <f ca="1">IF(AK$3&lt;=$B187,MAX($I32:AK32),IF($D187=100,MAX($I32:AK32),IF($D187=2,MAX(AI32:$BF32),IF($D187=1,MAX(AJ32:$BF32),IF($D187=0,MAX(AK32:$BF32))))))</f>
        <v>4061</v>
      </c>
      <c r="AL187" s="146">
        <f ca="1">IF(AL$3&lt;=$B187,MAX($I32:AL32),IF($D187=100,MAX($I32:AL32),IF($D187=2,MAX(AJ32:$BF32),IF($D187=1,MAX(AK32:$BF32),IF($D187=0,MAX(AL32:$BF32))))))</f>
        <v>4066.2</v>
      </c>
      <c r="AM187" s="146">
        <f ca="1">IF(AM$3&lt;=$B187,MAX($I32:AM32),IF($D187=100,MAX($I32:AM32),IF($D187=2,MAX(AK32:$BF32),IF($D187=1,MAX(AL32:$BF32),IF($D187=0,MAX(AM32:$BF32))))))</f>
        <v>4070</v>
      </c>
      <c r="AN187" s="146">
        <f ca="1">IF(AN$3&lt;=$B187,MAX($I32:AN32),IF($D187=100,MAX($I32:AN32),IF($D187=2,MAX(AL32:$BF32),IF($D187=1,MAX(AM32:$BF32),IF($D187=0,MAX(AN32:$BF32))))))</f>
        <v>4074.7999999999997</v>
      </c>
      <c r="AO187" s="146">
        <f ca="1">IF(AO$3&lt;=$B187,MAX($I32:AO32),IF($D187=100,MAX($I32:AO32),IF($D187=2,MAX(AM32:$BF32),IF($D187=1,MAX(AN32:$BF32),IF($D187=0,MAX(AO32:$BF32))))))</f>
        <v>4077.4</v>
      </c>
      <c r="AP187" s="146">
        <f ca="1">IF(AP$3&lt;=$B187,MAX($I32:AP32),IF($D187=100,MAX($I32:AP32),IF($D187=2,MAX(AN32:$BF32),IF($D187=1,MAX(AO32:$BF32),IF($D187=0,MAX(AP32:$BF32))))))</f>
        <v>4080</v>
      </c>
      <c r="AQ187" s="146">
        <f ca="1">IF(AQ$3&lt;=$B187,MAX($I32:AQ32),IF($D187=100,MAX($I32:AQ32),IF($D187=2,MAX(AO32:$BF32),IF($D187=1,MAX(AP32:$BF32),IF($D187=0,MAX(AQ32:$BF32))))))</f>
        <v>4081.2</v>
      </c>
      <c r="AR187" s="146">
        <f ca="1">IF(AR$3&lt;=$B187,MAX($I32:AR32),IF($D187=100,MAX($I32:AR32),IF($D187=2,MAX(AP32:$BF32),IF($D187=1,MAX(AQ32:$BF32),IF($D187=0,MAX(AR32:$BF32))))))</f>
        <v>4082.6</v>
      </c>
      <c r="AS187" s="146">
        <f ca="1">IF(AS$3&lt;=$B187,MAX($I32:AS32),IF($D187=100,MAX($I32:AS32),IF($D187=2,MAX(AQ32:$BF32),IF($D187=1,MAX(AR32:$BF32),IF($D187=0,MAX(AS32:$BF32))))))</f>
        <v>4083.6</v>
      </c>
      <c r="AT187" s="146">
        <f ca="1">IF(AT$3&lt;=$B187,MAX($I32:AT32),IF($D187=100,MAX($I32:AT32),IF($D187=2,MAX(AR32:$BF32),IF($D187=1,MAX(AS32:$BF32),IF($D187=0,MAX(AT32:$BF32))))))</f>
        <v>4083.6</v>
      </c>
      <c r="AU187" s="146">
        <f ca="1">IF(AU$3&lt;=$B187,MAX($I32:AU32),IF($D187=100,MAX($I32:AU32),IF($D187=2,MAX(AS32:$BF32),IF($D187=1,MAX(AT32:$BF32),IF($D187=0,MAX(AU32:$BF32))))))</f>
        <v>4083.6</v>
      </c>
      <c r="AV187" s="146">
        <f ca="1">IF(AV$3&lt;=$B187,MAX($I32:AV32),IF($D187=100,MAX($I32:AV32),IF($D187=2,MAX(AT32:$BF32),IF($D187=1,MAX(AU32:$BF32),IF($D187=0,MAX(AV32:$BF32))))))</f>
        <v>4083.6</v>
      </c>
      <c r="AW187" s="146">
        <f ca="1">IF(AW$3&lt;=$B187,MAX($I32:AW32),IF($D187=100,MAX($I32:AW32),IF($D187=2,MAX(AU32:$BF32),IF($D187=1,MAX(AV32:$BF32),IF($D187=0,MAX(AW32:$BF32))))))</f>
        <v>4083.6</v>
      </c>
      <c r="AX187" s="146">
        <f ca="1">IF(AX$3&lt;=$B187,MAX($I32:AX32),IF($D187=100,MAX($I32:AX32),IF($D187=2,MAX(AV32:$BF32),IF($D187=1,MAX(AW32:$BF32),IF($D187=0,MAX(AX32:$BF32))))))</f>
        <v>4083.6</v>
      </c>
      <c r="AY187" s="146">
        <f ca="1">IF(AY$3&lt;=$B187,MAX($I32:AY32),IF($D187=100,MAX($I32:AY32),IF($D187=2,MAX(AW32:$BF32),IF($D187=1,MAX(AX32:$BF32),IF($D187=0,MAX(AY32:$BF32))))))</f>
        <v>4083.6</v>
      </c>
      <c r="AZ187" s="146">
        <f ca="1">IF(AZ$3&lt;=$B187,MAX($I32:AZ32),IF($D187=100,MAX($I32:AZ32),IF($D187=2,MAX(AX32:$BF32),IF($D187=1,MAX(AY32:$BF32),IF($D187=0,MAX(AZ32:$BF32))))))</f>
        <v>4083.6</v>
      </c>
      <c r="BA187" s="146">
        <f ca="1">IF(BA$3&lt;=$B187,MAX($I32:BA32),IF($D187=100,MAX($I32:BA32),IF($D187=2,MAX(AY32:$BF32),IF($D187=1,MAX(AZ32:$BF32),IF($D187=0,MAX(BA32:$BF32))))))</f>
        <v>4083.6</v>
      </c>
      <c r="BB187" s="146">
        <f ca="1">IF(BB$3&lt;=$B187,MAX($I32:BB32),IF($D187=100,MAX($I32:BB32),IF($D187=2,MAX(AZ32:$BF32),IF($D187=1,MAX(BA32:$BF32),IF($D187=0,MAX(BB32:$BF32))))))</f>
        <v>4083.6</v>
      </c>
      <c r="BC187" s="146">
        <f ca="1">IF(BC$3&lt;=$B187,MAX($I32:BC32),IF($D187=100,MAX($I32:BC32),IF($D187=2,MAX(BA32:$BF32),IF($D187=1,MAX(BB32:$BF32),IF($D187=0,MAX(BC32:$BF32))))))</f>
        <v>4083.6</v>
      </c>
      <c r="BD187" s="146">
        <f ca="1">IF(BD$3&lt;=$B187,MAX($I32:BD32),IF($D187=100,MAX($I32:BD32),IF($D187=2,MAX(BB32:$BF32),IF($D187=1,MAX(BC32:$BF32),IF($D187=0,MAX(BD32:$BF32))))))</f>
        <v>4083.6</v>
      </c>
      <c r="BE187" s="146">
        <f ca="1">IF(BE$3&lt;=$B187,MAX($I32:BE32),IF($D187=100,MAX($I32:BE32),IF($D187=2,MAX(BC32:$BF32),IF($D187=1,MAX(BD32:$BF32),IF($D187=0,MAX(BE32:$BF32))))))</f>
        <v>4083.6</v>
      </c>
      <c r="BF187" s="146">
        <f ca="1">IF(BF$3&lt;=$B187,MAX($I32:BF32),IF($D187=100,MAX($I32:BF32),IF($D187=2,MAX(BD32:$BF32),IF($D187=1,MAX(BE32:$BF32),IF($D187=0,MAX(BF32:$BF32))))))</f>
        <v>4083.6</v>
      </c>
      <c r="BH187" s="190"/>
    </row>
    <row r="188" spans="2:60">
      <c r="B188" s="289">
        <f t="shared" si="0"/>
        <v>2005</v>
      </c>
      <c r="C188" s="78" t="str">
        <v>blank</v>
      </c>
      <c r="D188" s="78">
        <v>1</v>
      </c>
      <c r="E188" s="52">
        <f t="shared" si="1"/>
        <v>0</v>
      </c>
      <c r="H188" s="258">
        <v>0</v>
      </c>
      <c r="I188" s="146">
        <f>IF(I$3&lt;=$B188,MAX($I33:I33),IF($D188=100,MAX($I33:I33),IF($D188=2,MAX(E33:$BF33),IF($D188=1,MAX(F33:$BF33),IF($D188=0,MAX(I33:$BF33))))))</f>
        <v>0</v>
      </c>
      <c r="J188" s="146">
        <f>IF(J$3&lt;=$B188,MAX($I33:J33),IF($D188=100,MAX($I33:J33),IF($D188=2,MAX(F33:$BF33),IF($D188=1,MAX(I33:$BF33),IF($D188=0,MAX(J33:$BF33))))))</f>
        <v>0</v>
      </c>
      <c r="K188" s="146">
        <f>IF(K$3&lt;=$B188,MAX($I33:K33),IF($D188=100,MAX($I33:K33),IF($D188=2,MAX(I33:$BF33),IF($D188=1,MAX(J33:$BF33),IF($D188=0,MAX(K33:$BF33))))))</f>
        <v>0</v>
      </c>
      <c r="L188" s="146">
        <f>IF(L$3&lt;=$B188,MAX($I33:L33),IF($D188=100,MAX($I33:L33),IF($D188=2,MAX(J33:$BF33),IF($D188=1,MAX(K33:$BF33),IF($D188=0,MAX(L33:$BF33))))))</f>
        <v>0</v>
      </c>
      <c r="M188" s="146">
        <f>IF(M$3&lt;=$B188,MAX($I33:M33),IF($D188=100,MAX($I33:M33),IF($D188=2,MAX(K33:$BF33),IF($D188=1,MAX(L33:$BF33),IF($D188=0,MAX(M33:$BF33))))))</f>
        <v>0</v>
      </c>
      <c r="N188" s="146">
        <f>IF(N$3&lt;=$B188,MAX($I33:N33),IF($D188=100,MAX($I33:N33),IF($D188=2,MAX(L33:$BF33),IF($D188=1,MAX(M33:$BF33),IF($D188=0,MAX(N33:$BF33))))))</f>
        <v>0</v>
      </c>
      <c r="O188" s="146">
        <f>IF(O$3&lt;=$B188,MAX($I33:O33),IF($D188=100,MAX($I33:O33),IF($D188=2,MAX(M33:$BF33),IF($D188=1,MAX(N33:$BF33),IF($D188=0,MAX(O33:$BF33))))))</f>
        <v>0</v>
      </c>
      <c r="P188" s="146">
        <f>IF(P$3&lt;=$B188,MAX($I33:P33),IF($D188=100,MAX($I33:P33),IF($D188=2,MAX(N33:$BF33),IF($D188=1,MAX(O33:$BF33),IF($D188=0,MAX(P33:$BF33))))))</f>
        <v>0</v>
      </c>
      <c r="Q188" s="146">
        <f>IF(Q$3&lt;=$B188,MAX($I33:Q33),IF($D188=100,MAX($I33:Q33),IF($D188=2,MAX(O33:$BF33),IF($D188=1,MAX(P33:$BF33),IF($D188=0,MAX(Q33:$BF33))))))</f>
        <v>0</v>
      </c>
      <c r="R188" s="146">
        <f>IF(R$3&lt;=$B188,MAX($I33:R33),IF($D188=100,MAX($I33:R33),IF($D188=2,MAX(P33:$BF33),IF($D188=1,MAX(Q33:$BF33),IF($D188=0,MAX(R33:$BF33))))))</f>
        <v>0</v>
      </c>
      <c r="S188" s="146">
        <f>IF(S$3&lt;=$B188,MAX($I33:S33),IF($D188=100,MAX($I33:S33),IF($D188=2,MAX(Q33:$BF33),IF($D188=1,MAX(R33:$BF33),IF($D188=0,MAX(S33:$BF33))))))</f>
        <v>0</v>
      </c>
      <c r="T188" s="146">
        <f>IF(T$3&lt;=$B188,MAX($I33:T33),IF($D188=100,MAX($I33:T33),IF($D188=2,MAX(R33:$BF33),IF($D188=1,MAX(S33:$BF33),IF($D188=0,MAX(T33:$BF33))))))</f>
        <v>0</v>
      </c>
      <c r="U188" s="146">
        <f>IF(U$3&lt;=$B188,MAX($I33:U33),IF($D188=100,MAX($I33:U33),IF($D188=2,MAX(S33:$BF33),IF($D188=1,MAX(T33:$BF33),IF($D188=0,MAX(U33:$BF33))))))</f>
        <v>0</v>
      </c>
      <c r="V188" s="146">
        <f>IF(V$3&lt;=$B188,MAX($I33:V33),IF($D188=100,MAX($I33:V33),IF($D188=2,MAX(T33:$BF33),IF($D188=1,MAX(U33:$BF33),IF($D188=0,MAX(V33:$BF33))))))</f>
        <v>0</v>
      </c>
      <c r="W188" s="146">
        <f>IF(W$3&lt;=$B188,MAX($I33:W33),IF($D188=100,MAX($I33:W33),IF($D188=2,MAX(U33:$BF33),IF($D188=1,MAX(V33:$BF33),IF($D188=0,MAX(W33:$BF33))))))</f>
        <v>0</v>
      </c>
      <c r="X188" s="146">
        <f>IF(X$3&lt;=$B188,MAX($I33:X33),IF($D188=100,MAX($I33:X33),IF($D188=2,MAX(V33:$BF33),IF($D188=1,MAX(W33:$BF33),IF($D188=0,MAX(X33:$BF33))))))</f>
        <v>0</v>
      </c>
      <c r="Y188" s="146">
        <f>IF(Y$3&lt;=$B188,MAX($I33:Y33),IF($D188=100,MAX($I33:Y33),IF($D188=2,MAX(W33:$BF33),IF($D188=1,MAX(X33:$BF33),IF($D188=0,MAX(Y33:$BF33))))))</f>
        <v>0</v>
      </c>
      <c r="Z188" s="146">
        <f>IF(Z$3&lt;=$B188,MAX($I33:Z33),IF($D188=100,MAX($I33:Z33),IF($D188=2,MAX(X33:$BF33),IF($D188=1,MAX(Y33:$BF33),IF($D188=0,MAX(Z33:$BF33))))))</f>
        <v>0</v>
      </c>
      <c r="AA188" s="146">
        <f>IF(AA$3&lt;=$B188,MAX($I33:AA33),IF($D188=100,MAX($I33:AA33),IF($D188=2,MAX(Y33:$BF33),IF($D188=1,MAX(Z33:$BF33),IF($D188=0,MAX(AA33:$BF33))))))</f>
        <v>0</v>
      </c>
      <c r="AB188" s="146">
        <f>IF(AB$3&lt;=$B188,MAX($I33:AB33),IF($D188=100,MAX($I33:AB33),IF($D188=2,MAX(Z33:$BF33),IF($D188=1,MAX(AA33:$BF33),IF($D188=0,MAX(AB33:$BF33))))))</f>
        <v>0</v>
      </c>
      <c r="AC188" s="146">
        <f>IF(AC$3&lt;=$B188,MAX($I33:AC33),IF($D188=100,MAX($I33:AC33),IF($D188=2,MAX(AA33:$BF33),IF($D188=1,MAX(AB33:$BF33),IF($D188=0,MAX(AC33:$BF33))))))</f>
        <v>0</v>
      </c>
      <c r="AD188" s="146">
        <f>IF(AD$3&lt;=$B188,MAX($I33:AD33),IF($D188=100,MAX($I33:AD33),IF($D188=2,MAX(AB33:$BF33),IF($D188=1,MAX(AC33:$BF33),IF($D188=0,MAX(AD33:$BF33))))))</f>
        <v>0</v>
      </c>
      <c r="AE188" s="146">
        <f>IF(AE$3&lt;=$B188,MAX($I33:AE33),IF($D188=100,MAX($I33:AE33),IF($D188=2,MAX(AC33:$BF33),IF($D188=1,MAX(AD33:$BF33),IF($D188=0,MAX(AE33:$BF33))))))</f>
        <v>0</v>
      </c>
      <c r="AF188" s="146">
        <f>IF(AF$3&lt;=$B188,MAX($I33:AF33),IF($D188=100,MAX($I33:AF33),IF($D188=2,MAX(AD33:$BF33),IF($D188=1,MAX(AE33:$BF33),IF($D188=0,MAX(AF33:$BF33))))))</f>
        <v>0</v>
      </c>
      <c r="AG188" s="146">
        <f>IF(AG$3&lt;=$B188,MAX($I33:AG33),IF($D188=100,MAX($I33:AG33),IF($D188=2,MAX(AE33:$BF33),IF($D188=1,MAX(AF33:$BF33),IF($D188=0,MAX(AG33:$BF33))))))</f>
        <v>0</v>
      </c>
      <c r="AH188" s="146">
        <f>IF(AH$3&lt;=$B188,MAX($I33:AH33),IF($D188=100,MAX($I33:AH33),IF($D188=2,MAX(AF33:$BF33),IF($D188=1,MAX(AG33:$BF33),IF($D188=0,MAX(AH33:$BF33))))))</f>
        <v>0</v>
      </c>
      <c r="AI188" s="146">
        <f>IF(AI$3&lt;=$B188,MAX($I33:AI33),IF($D188=100,MAX($I33:AI33),IF($D188=2,MAX(AG33:$BF33),IF($D188=1,MAX(AH33:$BF33),IF($D188=0,MAX(AI33:$BF33))))))</f>
        <v>0</v>
      </c>
      <c r="AJ188" s="146">
        <f>IF(AJ$3&lt;=$B188,MAX($I33:AJ33),IF($D188=100,MAX($I33:AJ33),IF($D188=2,MAX(AH33:$BF33),IF($D188=1,MAX(AI33:$BF33),IF($D188=0,MAX(AJ33:$BF33))))))</f>
        <v>0</v>
      </c>
      <c r="AK188" s="146">
        <f>IF(AK$3&lt;=$B188,MAX($I33:AK33),IF($D188=100,MAX($I33:AK33),IF($D188=2,MAX(AI33:$BF33),IF($D188=1,MAX(AJ33:$BF33),IF($D188=0,MAX(AK33:$BF33))))))</f>
        <v>0</v>
      </c>
      <c r="AL188" s="146">
        <f>IF(AL$3&lt;=$B188,MAX($I33:AL33),IF($D188=100,MAX($I33:AL33),IF($D188=2,MAX(AJ33:$BF33),IF($D188=1,MAX(AK33:$BF33),IF($D188=0,MAX(AL33:$BF33))))))</f>
        <v>0</v>
      </c>
      <c r="AM188" s="146">
        <f>IF(AM$3&lt;=$B188,MAX($I33:AM33),IF($D188=100,MAX($I33:AM33),IF($D188=2,MAX(AK33:$BF33),IF($D188=1,MAX(AL33:$BF33),IF($D188=0,MAX(AM33:$BF33))))))</f>
        <v>0</v>
      </c>
      <c r="AN188" s="146">
        <f>IF(AN$3&lt;=$B188,MAX($I33:AN33),IF($D188=100,MAX($I33:AN33),IF($D188=2,MAX(AL33:$BF33),IF($D188=1,MAX(AM33:$BF33),IF($D188=0,MAX(AN33:$BF33))))))</f>
        <v>0</v>
      </c>
      <c r="AO188" s="146">
        <f>IF(AO$3&lt;=$B188,MAX($I33:AO33),IF($D188=100,MAX($I33:AO33),IF($D188=2,MAX(AM33:$BF33),IF($D188=1,MAX(AN33:$BF33),IF($D188=0,MAX(AO33:$BF33))))))</f>
        <v>0</v>
      </c>
      <c r="AP188" s="146">
        <f>IF(AP$3&lt;=$B188,MAX($I33:AP33),IF($D188=100,MAX($I33:AP33),IF($D188=2,MAX(AN33:$BF33),IF($D188=1,MAX(AO33:$BF33),IF($D188=0,MAX(AP33:$BF33))))))</f>
        <v>0</v>
      </c>
      <c r="AQ188" s="146">
        <f>IF(AQ$3&lt;=$B188,MAX($I33:AQ33),IF($D188=100,MAX($I33:AQ33),IF($D188=2,MAX(AO33:$BF33),IF($D188=1,MAX(AP33:$BF33),IF($D188=0,MAX(AQ33:$BF33))))))</f>
        <v>0</v>
      </c>
      <c r="AR188" s="146">
        <f>IF(AR$3&lt;=$B188,MAX($I33:AR33),IF($D188=100,MAX($I33:AR33),IF($D188=2,MAX(AP33:$BF33),IF($D188=1,MAX(AQ33:$BF33),IF($D188=0,MAX(AR33:$BF33))))))</f>
        <v>0</v>
      </c>
      <c r="AS188" s="146">
        <f>IF(AS$3&lt;=$B188,MAX($I33:AS33),IF($D188=100,MAX($I33:AS33),IF($D188=2,MAX(AQ33:$BF33),IF($D188=1,MAX(AR33:$BF33),IF($D188=0,MAX(AS33:$BF33))))))</f>
        <v>0</v>
      </c>
      <c r="AT188" s="146">
        <f>IF(AT$3&lt;=$B188,MAX($I33:AT33),IF($D188=100,MAX($I33:AT33),IF($D188=2,MAX(AR33:$BF33),IF($D188=1,MAX(AS33:$BF33),IF($D188=0,MAX(AT33:$BF33))))))</f>
        <v>0</v>
      </c>
      <c r="AU188" s="146">
        <f>IF(AU$3&lt;=$B188,MAX($I33:AU33),IF($D188=100,MAX($I33:AU33),IF($D188=2,MAX(AS33:$BF33),IF($D188=1,MAX(AT33:$BF33),IF($D188=0,MAX(AU33:$BF33))))))</f>
        <v>0</v>
      </c>
      <c r="AV188" s="146">
        <f>IF(AV$3&lt;=$B188,MAX($I33:AV33),IF($D188=100,MAX($I33:AV33),IF($D188=2,MAX(AT33:$BF33),IF($D188=1,MAX(AU33:$BF33),IF($D188=0,MAX(AV33:$BF33))))))</f>
        <v>0</v>
      </c>
      <c r="AW188" s="146">
        <f>IF(AW$3&lt;=$B188,MAX($I33:AW33),IF($D188=100,MAX($I33:AW33),IF($D188=2,MAX(AU33:$BF33),IF($D188=1,MAX(AV33:$BF33),IF($D188=0,MAX(AW33:$BF33))))))</f>
        <v>0</v>
      </c>
      <c r="AX188" s="146">
        <f>IF(AX$3&lt;=$B188,MAX($I33:AX33),IF($D188=100,MAX($I33:AX33),IF($D188=2,MAX(AV33:$BF33),IF($D188=1,MAX(AW33:$BF33),IF($D188=0,MAX(AX33:$BF33))))))</f>
        <v>0</v>
      </c>
      <c r="AY188" s="146">
        <f>IF(AY$3&lt;=$B188,MAX($I33:AY33),IF($D188=100,MAX($I33:AY33),IF($D188=2,MAX(AW33:$BF33),IF($D188=1,MAX(AX33:$BF33),IF($D188=0,MAX(AY33:$BF33))))))</f>
        <v>0</v>
      </c>
      <c r="AZ188" s="146">
        <f>IF(AZ$3&lt;=$B188,MAX($I33:AZ33),IF($D188=100,MAX($I33:AZ33),IF($D188=2,MAX(AX33:$BF33),IF($D188=1,MAX(AY33:$BF33),IF($D188=0,MAX(AZ33:$BF33))))))</f>
        <v>0</v>
      </c>
      <c r="BA188" s="146">
        <f>IF(BA$3&lt;=$B188,MAX($I33:BA33),IF($D188=100,MAX($I33:BA33),IF($D188=2,MAX(AY33:$BF33),IF($D188=1,MAX(AZ33:$BF33),IF($D188=0,MAX(BA33:$BF33))))))</f>
        <v>0</v>
      </c>
      <c r="BB188" s="146">
        <f>IF(BB$3&lt;=$B188,MAX($I33:BB33),IF($D188=100,MAX($I33:BB33),IF($D188=2,MAX(AZ33:$BF33),IF($D188=1,MAX(BA33:$BF33),IF($D188=0,MAX(BB33:$BF33))))))</f>
        <v>0</v>
      </c>
      <c r="BC188" s="146">
        <f>IF(BC$3&lt;=$B188,MAX($I33:BC33),IF($D188=100,MAX($I33:BC33),IF($D188=2,MAX(BA33:$BF33),IF($D188=1,MAX(BB33:$BF33),IF($D188=0,MAX(BC33:$BF33))))))</f>
        <v>0</v>
      </c>
      <c r="BD188" s="146">
        <f>IF(BD$3&lt;=$B188,MAX($I33:BD33),IF($D188=100,MAX($I33:BD33),IF($D188=2,MAX(BB33:$BF33),IF($D188=1,MAX(BC33:$BF33),IF($D188=0,MAX(BD33:$BF33))))))</f>
        <v>0</v>
      </c>
      <c r="BE188" s="146">
        <f>IF(BE$3&lt;=$B188,MAX($I33:BE33),IF($D188=100,MAX($I33:BE33),IF($D188=2,MAX(BC33:$BF33),IF($D188=1,MAX(BD33:$BF33),IF($D188=0,MAX(BE33:$BF33))))))</f>
        <v>0</v>
      </c>
      <c r="BF188" s="146">
        <f>IF(BF$3&lt;=$B188,MAX($I33:BF33),IF($D188=100,MAX($I33:BF33),IF($D188=2,MAX(BD33:$BF33),IF($D188=1,MAX(BE33:$BF33),IF($D188=0,MAX(BF33:$BF33))))))</f>
        <v>0</v>
      </c>
      <c r="BH188" s="190"/>
    </row>
    <row r="189" spans="2:60">
      <c r="B189" s="289">
        <f t="shared" si="0"/>
        <v>2005</v>
      </c>
      <c r="C189" s="78" t="str">
        <v>blank</v>
      </c>
      <c r="D189" s="78">
        <v>1</v>
      </c>
      <c r="E189" s="52">
        <f t="shared" si="1"/>
        <v>0</v>
      </c>
      <c r="H189" s="258">
        <v>0</v>
      </c>
      <c r="I189" s="146">
        <f>IF(I$3&lt;=$B189,MAX($I34:I34),IF($D189=100,MAX($I34:I34),IF($D189=2,MAX(E34:$BF34),IF($D189=1,MAX(F34:$BF34),IF($D189=0,MAX(I34:$BF34))))))</f>
        <v>0</v>
      </c>
      <c r="J189" s="146">
        <f>IF(J$3&lt;=$B189,MAX($I34:J34),IF($D189=100,MAX($I34:J34),IF($D189=2,MAX(F34:$BF34),IF($D189=1,MAX(I34:$BF34),IF($D189=0,MAX(J34:$BF34))))))</f>
        <v>0</v>
      </c>
      <c r="K189" s="146">
        <f>IF(K$3&lt;=$B189,MAX($I34:K34),IF($D189=100,MAX($I34:K34),IF($D189=2,MAX(I34:$BF34),IF($D189=1,MAX(J34:$BF34),IF($D189=0,MAX(K34:$BF34))))))</f>
        <v>0</v>
      </c>
      <c r="L189" s="146">
        <f>IF(L$3&lt;=$B189,MAX($I34:L34),IF($D189=100,MAX($I34:L34),IF($D189=2,MAX(J34:$BF34),IF($D189=1,MAX(K34:$BF34),IF($D189=0,MAX(L34:$BF34))))))</f>
        <v>0</v>
      </c>
      <c r="M189" s="146">
        <f>IF(M$3&lt;=$B189,MAX($I34:M34),IF($D189=100,MAX($I34:M34),IF($D189=2,MAX(K34:$BF34),IF($D189=1,MAX(L34:$BF34),IF($D189=0,MAX(M34:$BF34))))))</f>
        <v>0</v>
      </c>
      <c r="N189" s="146">
        <f>IF(N$3&lt;=$B189,MAX($I34:N34),IF($D189=100,MAX($I34:N34),IF($D189=2,MAX(L34:$BF34),IF($D189=1,MAX(M34:$BF34),IF($D189=0,MAX(N34:$BF34))))))</f>
        <v>0</v>
      </c>
      <c r="O189" s="146">
        <f>IF(O$3&lt;=$B189,MAX($I34:O34),IF($D189=100,MAX($I34:O34),IF($D189=2,MAX(M34:$BF34),IF($D189=1,MAX(N34:$BF34),IF($D189=0,MAX(O34:$BF34))))))</f>
        <v>0</v>
      </c>
      <c r="P189" s="146">
        <f>IF(P$3&lt;=$B189,MAX($I34:P34),IF($D189=100,MAX($I34:P34),IF($D189=2,MAX(N34:$BF34),IF($D189=1,MAX(O34:$BF34),IF($D189=0,MAX(P34:$BF34))))))</f>
        <v>0</v>
      </c>
      <c r="Q189" s="146">
        <f>IF(Q$3&lt;=$B189,MAX($I34:Q34),IF($D189=100,MAX($I34:Q34),IF($D189=2,MAX(O34:$BF34),IF($D189=1,MAX(P34:$BF34),IF($D189=0,MAX(Q34:$BF34))))))</f>
        <v>0</v>
      </c>
      <c r="R189" s="146">
        <f>IF(R$3&lt;=$B189,MAX($I34:R34),IF($D189=100,MAX($I34:R34),IF($D189=2,MAX(P34:$BF34),IF($D189=1,MAX(Q34:$BF34),IF($D189=0,MAX(R34:$BF34))))))</f>
        <v>0</v>
      </c>
      <c r="S189" s="146">
        <f>IF(S$3&lt;=$B189,MAX($I34:S34),IF($D189=100,MAX($I34:S34),IF($D189=2,MAX(Q34:$BF34),IF($D189=1,MAX(R34:$BF34),IF($D189=0,MAX(S34:$BF34))))))</f>
        <v>0</v>
      </c>
      <c r="T189" s="146">
        <f>IF(T$3&lt;=$B189,MAX($I34:T34),IF($D189=100,MAX($I34:T34),IF($D189=2,MAX(R34:$BF34),IF($D189=1,MAX(S34:$BF34),IF($D189=0,MAX(T34:$BF34))))))</f>
        <v>0</v>
      </c>
      <c r="U189" s="146">
        <f>IF(U$3&lt;=$B189,MAX($I34:U34),IF($D189=100,MAX($I34:U34),IF($D189=2,MAX(S34:$BF34),IF($D189=1,MAX(T34:$BF34),IF($D189=0,MAX(U34:$BF34))))))</f>
        <v>0</v>
      </c>
      <c r="V189" s="146">
        <f>IF(V$3&lt;=$B189,MAX($I34:V34),IF($D189=100,MAX($I34:V34),IF($D189=2,MAX(T34:$BF34),IF($D189=1,MAX(U34:$BF34),IF($D189=0,MAX(V34:$BF34))))))</f>
        <v>0</v>
      </c>
      <c r="W189" s="146">
        <f>IF(W$3&lt;=$B189,MAX($I34:W34),IF($D189=100,MAX($I34:W34),IF($D189=2,MAX(U34:$BF34),IF($D189=1,MAX(V34:$BF34),IF($D189=0,MAX(W34:$BF34))))))</f>
        <v>0</v>
      </c>
      <c r="X189" s="146">
        <f>IF(X$3&lt;=$B189,MAX($I34:X34),IF($D189=100,MAX($I34:X34),IF($D189=2,MAX(V34:$BF34),IF($D189=1,MAX(W34:$BF34),IF($D189=0,MAX(X34:$BF34))))))</f>
        <v>0</v>
      </c>
      <c r="Y189" s="146">
        <f>IF(Y$3&lt;=$B189,MAX($I34:Y34),IF($D189=100,MAX($I34:Y34),IF($D189=2,MAX(W34:$BF34),IF($D189=1,MAX(X34:$BF34),IF($D189=0,MAX(Y34:$BF34))))))</f>
        <v>0</v>
      </c>
      <c r="Z189" s="146">
        <f>IF(Z$3&lt;=$B189,MAX($I34:Z34),IF($D189=100,MAX($I34:Z34),IF($D189=2,MAX(X34:$BF34),IF($D189=1,MAX(Y34:$BF34),IF($D189=0,MAX(Z34:$BF34))))))</f>
        <v>0</v>
      </c>
      <c r="AA189" s="146">
        <f>IF(AA$3&lt;=$B189,MAX($I34:AA34),IF($D189=100,MAX($I34:AA34),IF($D189=2,MAX(Y34:$BF34),IF($D189=1,MAX(Z34:$BF34),IF($D189=0,MAX(AA34:$BF34))))))</f>
        <v>0</v>
      </c>
      <c r="AB189" s="146">
        <f>IF(AB$3&lt;=$B189,MAX($I34:AB34),IF($D189=100,MAX($I34:AB34),IF($D189=2,MAX(Z34:$BF34),IF($D189=1,MAX(AA34:$BF34),IF($D189=0,MAX(AB34:$BF34))))))</f>
        <v>0</v>
      </c>
      <c r="AC189" s="146">
        <f>IF(AC$3&lt;=$B189,MAX($I34:AC34),IF($D189=100,MAX($I34:AC34),IF($D189=2,MAX(AA34:$BF34),IF($D189=1,MAX(AB34:$BF34),IF($D189=0,MAX(AC34:$BF34))))))</f>
        <v>0</v>
      </c>
      <c r="AD189" s="146">
        <f>IF(AD$3&lt;=$B189,MAX($I34:AD34),IF($D189=100,MAX($I34:AD34),IF($D189=2,MAX(AB34:$BF34),IF($D189=1,MAX(AC34:$BF34),IF($D189=0,MAX(AD34:$BF34))))))</f>
        <v>0</v>
      </c>
      <c r="AE189" s="146">
        <f>IF(AE$3&lt;=$B189,MAX($I34:AE34),IF($D189=100,MAX($I34:AE34),IF($D189=2,MAX(AC34:$BF34),IF($D189=1,MAX(AD34:$BF34),IF($D189=0,MAX(AE34:$BF34))))))</f>
        <v>0</v>
      </c>
      <c r="AF189" s="146">
        <f>IF(AF$3&lt;=$B189,MAX($I34:AF34),IF($D189=100,MAX($I34:AF34),IF($D189=2,MAX(AD34:$BF34),IF($D189=1,MAX(AE34:$BF34),IF($D189=0,MAX(AF34:$BF34))))))</f>
        <v>0</v>
      </c>
      <c r="AG189" s="146">
        <f>IF(AG$3&lt;=$B189,MAX($I34:AG34),IF($D189=100,MAX($I34:AG34),IF($D189=2,MAX(AE34:$BF34),IF($D189=1,MAX(AF34:$BF34),IF($D189=0,MAX(AG34:$BF34))))))</f>
        <v>0</v>
      </c>
      <c r="AH189" s="146">
        <f>IF(AH$3&lt;=$B189,MAX($I34:AH34),IF($D189=100,MAX($I34:AH34),IF($D189=2,MAX(AF34:$BF34),IF($D189=1,MAX(AG34:$BF34),IF($D189=0,MAX(AH34:$BF34))))))</f>
        <v>0</v>
      </c>
      <c r="AI189" s="146">
        <f>IF(AI$3&lt;=$B189,MAX($I34:AI34),IF($D189=100,MAX($I34:AI34),IF($D189=2,MAX(AG34:$BF34),IF($D189=1,MAX(AH34:$BF34),IF($D189=0,MAX(AI34:$BF34))))))</f>
        <v>0</v>
      </c>
      <c r="AJ189" s="146">
        <f>IF(AJ$3&lt;=$B189,MAX($I34:AJ34),IF($D189=100,MAX($I34:AJ34),IF($D189=2,MAX(AH34:$BF34),IF($D189=1,MAX(AI34:$BF34),IF($D189=0,MAX(AJ34:$BF34))))))</f>
        <v>0</v>
      </c>
      <c r="AK189" s="146">
        <f>IF(AK$3&lt;=$B189,MAX($I34:AK34),IF($D189=100,MAX($I34:AK34),IF($D189=2,MAX(AI34:$BF34),IF($D189=1,MAX(AJ34:$BF34),IF($D189=0,MAX(AK34:$BF34))))))</f>
        <v>0</v>
      </c>
      <c r="AL189" s="146">
        <f>IF(AL$3&lt;=$B189,MAX($I34:AL34),IF($D189=100,MAX($I34:AL34),IF($D189=2,MAX(AJ34:$BF34),IF($D189=1,MAX(AK34:$BF34),IF($D189=0,MAX(AL34:$BF34))))))</f>
        <v>0</v>
      </c>
      <c r="AM189" s="146">
        <f>IF(AM$3&lt;=$B189,MAX($I34:AM34),IF($D189=100,MAX($I34:AM34),IF($D189=2,MAX(AK34:$BF34),IF($D189=1,MAX(AL34:$BF34),IF($D189=0,MAX(AM34:$BF34))))))</f>
        <v>0</v>
      </c>
      <c r="AN189" s="146">
        <f>IF(AN$3&lt;=$B189,MAX($I34:AN34),IF($D189=100,MAX($I34:AN34),IF($D189=2,MAX(AL34:$BF34),IF($D189=1,MAX(AM34:$BF34),IF($D189=0,MAX(AN34:$BF34))))))</f>
        <v>0</v>
      </c>
      <c r="AO189" s="146">
        <f>IF(AO$3&lt;=$B189,MAX($I34:AO34),IF($D189=100,MAX($I34:AO34),IF($D189=2,MAX(AM34:$BF34),IF($D189=1,MAX(AN34:$BF34),IF($D189=0,MAX(AO34:$BF34))))))</f>
        <v>0</v>
      </c>
      <c r="AP189" s="146">
        <f>IF(AP$3&lt;=$B189,MAX($I34:AP34),IF($D189=100,MAX($I34:AP34),IF($D189=2,MAX(AN34:$BF34),IF($D189=1,MAX(AO34:$BF34),IF($D189=0,MAX(AP34:$BF34))))))</f>
        <v>0</v>
      </c>
      <c r="AQ189" s="146">
        <f>IF(AQ$3&lt;=$B189,MAX($I34:AQ34),IF($D189=100,MAX($I34:AQ34),IF($D189=2,MAX(AO34:$BF34),IF($D189=1,MAX(AP34:$BF34),IF($D189=0,MAX(AQ34:$BF34))))))</f>
        <v>0</v>
      </c>
      <c r="AR189" s="146">
        <f>IF(AR$3&lt;=$B189,MAX($I34:AR34),IF($D189=100,MAX($I34:AR34),IF($D189=2,MAX(AP34:$BF34),IF($D189=1,MAX(AQ34:$BF34),IF($D189=0,MAX(AR34:$BF34))))))</f>
        <v>0</v>
      </c>
      <c r="AS189" s="146">
        <f>IF(AS$3&lt;=$B189,MAX($I34:AS34),IF($D189=100,MAX($I34:AS34),IF($D189=2,MAX(AQ34:$BF34),IF($D189=1,MAX(AR34:$BF34),IF($D189=0,MAX(AS34:$BF34))))))</f>
        <v>0</v>
      </c>
      <c r="AT189" s="146">
        <f>IF(AT$3&lt;=$B189,MAX($I34:AT34),IF($D189=100,MAX($I34:AT34),IF($D189=2,MAX(AR34:$BF34),IF($D189=1,MAX(AS34:$BF34),IF($D189=0,MAX(AT34:$BF34))))))</f>
        <v>0</v>
      </c>
      <c r="AU189" s="146">
        <f>IF(AU$3&lt;=$B189,MAX($I34:AU34),IF($D189=100,MAX($I34:AU34),IF($D189=2,MAX(AS34:$BF34),IF($D189=1,MAX(AT34:$BF34),IF($D189=0,MAX(AU34:$BF34))))))</f>
        <v>0</v>
      </c>
      <c r="AV189" s="146">
        <f>IF(AV$3&lt;=$B189,MAX($I34:AV34),IF($D189=100,MAX($I34:AV34),IF($D189=2,MAX(AT34:$BF34),IF($D189=1,MAX(AU34:$BF34),IF($D189=0,MAX(AV34:$BF34))))))</f>
        <v>0</v>
      </c>
      <c r="AW189" s="146">
        <f>IF(AW$3&lt;=$B189,MAX($I34:AW34),IF($D189=100,MAX($I34:AW34),IF($D189=2,MAX(AU34:$BF34),IF($D189=1,MAX(AV34:$BF34),IF($D189=0,MAX(AW34:$BF34))))))</f>
        <v>0</v>
      </c>
      <c r="AX189" s="146">
        <f>IF(AX$3&lt;=$B189,MAX($I34:AX34),IF($D189=100,MAX($I34:AX34),IF($D189=2,MAX(AV34:$BF34),IF($D189=1,MAX(AW34:$BF34),IF($D189=0,MAX(AX34:$BF34))))))</f>
        <v>0</v>
      </c>
      <c r="AY189" s="146">
        <f>IF(AY$3&lt;=$B189,MAX($I34:AY34),IF($D189=100,MAX($I34:AY34),IF($D189=2,MAX(AW34:$BF34),IF($D189=1,MAX(AX34:$BF34),IF($D189=0,MAX(AY34:$BF34))))))</f>
        <v>0</v>
      </c>
      <c r="AZ189" s="146">
        <f>IF(AZ$3&lt;=$B189,MAX($I34:AZ34),IF($D189=100,MAX($I34:AZ34),IF($D189=2,MAX(AX34:$BF34),IF($D189=1,MAX(AY34:$BF34),IF($D189=0,MAX(AZ34:$BF34))))))</f>
        <v>0</v>
      </c>
      <c r="BA189" s="146">
        <f>IF(BA$3&lt;=$B189,MAX($I34:BA34),IF($D189=100,MAX($I34:BA34),IF($D189=2,MAX(AY34:$BF34),IF($D189=1,MAX(AZ34:$BF34),IF($D189=0,MAX(BA34:$BF34))))))</f>
        <v>0</v>
      </c>
      <c r="BB189" s="146">
        <f>IF(BB$3&lt;=$B189,MAX($I34:BB34),IF($D189=100,MAX($I34:BB34),IF($D189=2,MAX(AZ34:$BF34),IF($D189=1,MAX(BA34:$BF34),IF($D189=0,MAX(BB34:$BF34))))))</f>
        <v>0</v>
      </c>
      <c r="BC189" s="146">
        <f>IF(BC$3&lt;=$B189,MAX($I34:BC34),IF($D189=100,MAX($I34:BC34),IF($D189=2,MAX(BA34:$BF34),IF($D189=1,MAX(BB34:$BF34),IF($D189=0,MAX(BC34:$BF34))))))</f>
        <v>0</v>
      </c>
      <c r="BD189" s="146">
        <f>IF(BD$3&lt;=$B189,MAX($I34:BD34),IF($D189=100,MAX($I34:BD34),IF($D189=2,MAX(BB34:$BF34),IF($D189=1,MAX(BC34:$BF34),IF($D189=0,MAX(BD34:$BF34))))))</f>
        <v>0</v>
      </c>
      <c r="BE189" s="146">
        <f>IF(BE$3&lt;=$B189,MAX($I34:BE34),IF($D189=100,MAX($I34:BE34),IF($D189=2,MAX(BC34:$BF34),IF($D189=1,MAX(BD34:$BF34),IF($D189=0,MAX(BE34:$BF34))))))</f>
        <v>0</v>
      </c>
      <c r="BF189" s="146">
        <f>IF(BF$3&lt;=$B189,MAX($I34:BF34),IF($D189=100,MAX($I34:BF34),IF($D189=2,MAX(BD34:$BF34),IF($D189=1,MAX(BE34:$BF34),IF($D189=0,MAX(BF34:$BF34))))))</f>
        <v>0</v>
      </c>
      <c r="BH189" s="190"/>
    </row>
    <row r="190" spans="2:60">
      <c r="B190" s="289">
        <f t="shared" si="0"/>
        <v>2005</v>
      </c>
      <c r="C190" s="78" t="str">
        <v>blank</v>
      </c>
      <c r="D190" s="78">
        <v>1</v>
      </c>
      <c r="E190" s="52">
        <f t="shared" si="1"/>
        <v>0</v>
      </c>
      <c r="H190" s="258">
        <v>0</v>
      </c>
      <c r="I190" s="146">
        <f>IF(I$3&lt;=$B190,MAX($I35:I35),IF($D190=100,MAX($I35:I35),IF($D190=2,MAX(E35:$BF35),IF($D190=1,MAX(F35:$BF35),IF($D190=0,MAX(I35:$BF35))))))</f>
        <v>0</v>
      </c>
      <c r="J190" s="146">
        <f>IF(J$3&lt;=$B190,MAX($I35:J35),IF($D190=100,MAX($I35:J35),IF($D190=2,MAX(F35:$BF35),IF($D190=1,MAX(I35:$BF35),IF($D190=0,MAX(J35:$BF35))))))</f>
        <v>0</v>
      </c>
      <c r="K190" s="146">
        <f>IF(K$3&lt;=$B190,MAX($I35:K35),IF($D190=100,MAX($I35:K35),IF($D190=2,MAX(I35:$BF35),IF($D190=1,MAX(J35:$BF35),IF($D190=0,MAX(K35:$BF35))))))</f>
        <v>0</v>
      </c>
      <c r="L190" s="146">
        <f>IF(L$3&lt;=$B190,MAX($I35:L35),IF($D190=100,MAX($I35:L35),IF($D190=2,MAX(J35:$BF35),IF($D190=1,MAX(K35:$BF35),IF($D190=0,MAX(L35:$BF35))))))</f>
        <v>0</v>
      </c>
      <c r="M190" s="146">
        <f>IF(M$3&lt;=$B190,MAX($I35:M35),IF($D190=100,MAX($I35:M35),IF($D190=2,MAX(K35:$BF35),IF($D190=1,MAX(L35:$BF35),IF($D190=0,MAX(M35:$BF35))))))</f>
        <v>0</v>
      </c>
      <c r="N190" s="146">
        <f>IF(N$3&lt;=$B190,MAX($I35:N35),IF($D190=100,MAX($I35:N35),IF($D190=2,MAX(L35:$BF35),IF($D190=1,MAX(M35:$BF35),IF($D190=0,MAX(N35:$BF35))))))</f>
        <v>0</v>
      </c>
      <c r="O190" s="146">
        <f>IF(O$3&lt;=$B190,MAX($I35:O35),IF($D190=100,MAX($I35:O35),IF($D190=2,MAX(M35:$BF35),IF($D190=1,MAX(N35:$BF35),IF($D190=0,MAX(O35:$BF35))))))</f>
        <v>0</v>
      </c>
      <c r="P190" s="146">
        <f>IF(P$3&lt;=$B190,MAX($I35:P35),IF($D190=100,MAX($I35:P35),IF($D190=2,MAX(N35:$BF35),IF($D190=1,MAX(O35:$BF35),IF($D190=0,MAX(P35:$BF35))))))</f>
        <v>0</v>
      </c>
      <c r="Q190" s="146">
        <f>IF(Q$3&lt;=$B190,MAX($I35:Q35),IF($D190=100,MAX($I35:Q35),IF($D190=2,MAX(O35:$BF35),IF($D190=1,MAX(P35:$BF35),IF($D190=0,MAX(Q35:$BF35))))))</f>
        <v>0</v>
      </c>
      <c r="R190" s="146">
        <f>IF(R$3&lt;=$B190,MAX($I35:R35),IF($D190=100,MAX($I35:R35),IF($D190=2,MAX(P35:$BF35),IF($D190=1,MAX(Q35:$BF35),IF($D190=0,MAX(R35:$BF35))))))</f>
        <v>0</v>
      </c>
      <c r="S190" s="146">
        <f>IF(S$3&lt;=$B190,MAX($I35:S35),IF($D190=100,MAX($I35:S35),IF($D190=2,MAX(Q35:$BF35),IF($D190=1,MAX(R35:$BF35),IF($D190=0,MAX(S35:$BF35))))))</f>
        <v>0</v>
      </c>
      <c r="T190" s="146">
        <f>IF(T$3&lt;=$B190,MAX($I35:T35),IF($D190=100,MAX($I35:T35),IF($D190=2,MAX(R35:$BF35),IF($D190=1,MAX(S35:$BF35),IF($D190=0,MAX(T35:$BF35))))))</f>
        <v>0</v>
      </c>
      <c r="U190" s="146">
        <f>IF(U$3&lt;=$B190,MAX($I35:U35),IF($D190=100,MAX($I35:U35),IF($D190=2,MAX(S35:$BF35),IF($D190=1,MAX(T35:$BF35),IF($D190=0,MAX(U35:$BF35))))))</f>
        <v>0</v>
      </c>
      <c r="V190" s="146">
        <f>IF(V$3&lt;=$B190,MAX($I35:V35),IF($D190=100,MAX($I35:V35),IF($D190=2,MAX(T35:$BF35),IF($D190=1,MAX(U35:$BF35),IF($D190=0,MAX(V35:$BF35))))))</f>
        <v>0</v>
      </c>
      <c r="W190" s="146">
        <f>IF(W$3&lt;=$B190,MAX($I35:W35),IF($D190=100,MAX($I35:W35),IF($D190=2,MAX(U35:$BF35),IF($D190=1,MAX(V35:$BF35),IF($D190=0,MAX(W35:$BF35))))))</f>
        <v>0</v>
      </c>
      <c r="X190" s="146">
        <f>IF(X$3&lt;=$B190,MAX($I35:X35),IF($D190=100,MAX($I35:X35),IF($D190=2,MAX(V35:$BF35),IF($D190=1,MAX(W35:$BF35),IF($D190=0,MAX(X35:$BF35))))))</f>
        <v>0</v>
      </c>
      <c r="Y190" s="146">
        <f>IF(Y$3&lt;=$B190,MAX($I35:Y35),IF($D190=100,MAX($I35:Y35),IF($D190=2,MAX(W35:$BF35),IF($D190=1,MAX(X35:$BF35),IF($D190=0,MAX(Y35:$BF35))))))</f>
        <v>0</v>
      </c>
      <c r="Z190" s="146">
        <f>IF(Z$3&lt;=$B190,MAX($I35:Z35),IF($D190=100,MAX($I35:Z35),IF($D190=2,MAX(X35:$BF35),IF($D190=1,MAX(Y35:$BF35),IF($D190=0,MAX(Z35:$BF35))))))</f>
        <v>0</v>
      </c>
      <c r="AA190" s="146">
        <f>IF(AA$3&lt;=$B190,MAX($I35:AA35),IF($D190=100,MAX($I35:AA35),IF($D190=2,MAX(Y35:$BF35),IF($D190=1,MAX(Z35:$BF35),IF($D190=0,MAX(AA35:$BF35))))))</f>
        <v>0</v>
      </c>
      <c r="AB190" s="146">
        <f>IF(AB$3&lt;=$B190,MAX($I35:AB35),IF($D190=100,MAX($I35:AB35),IF($D190=2,MAX(Z35:$BF35),IF($D190=1,MAX(AA35:$BF35),IF($D190=0,MAX(AB35:$BF35))))))</f>
        <v>0</v>
      </c>
      <c r="AC190" s="146">
        <f>IF(AC$3&lt;=$B190,MAX($I35:AC35),IF($D190=100,MAX($I35:AC35),IF($D190=2,MAX(AA35:$BF35),IF($D190=1,MAX(AB35:$BF35),IF($D190=0,MAX(AC35:$BF35))))))</f>
        <v>0</v>
      </c>
      <c r="AD190" s="146">
        <f>IF(AD$3&lt;=$B190,MAX($I35:AD35),IF($D190=100,MAX($I35:AD35),IF($D190=2,MAX(AB35:$BF35),IF($D190=1,MAX(AC35:$BF35),IF($D190=0,MAX(AD35:$BF35))))))</f>
        <v>0</v>
      </c>
      <c r="AE190" s="146">
        <f>IF(AE$3&lt;=$B190,MAX($I35:AE35),IF($D190=100,MAX($I35:AE35),IF($D190=2,MAX(AC35:$BF35),IF($D190=1,MAX(AD35:$BF35),IF($D190=0,MAX(AE35:$BF35))))))</f>
        <v>0</v>
      </c>
      <c r="AF190" s="146">
        <f>IF(AF$3&lt;=$B190,MAX($I35:AF35),IF($D190=100,MAX($I35:AF35),IF($D190=2,MAX(AD35:$BF35),IF($D190=1,MAX(AE35:$BF35),IF($D190=0,MAX(AF35:$BF35))))))</f>
        <v>0</v>
      </c>
      <c r="AG190" s="146">
        <f>IF(AG$3&lt;=$B190,MAX($I35:AG35),IF($D190=100,MAX($I35:AG35),IF($D190=2,MAX(AE35:$BF35),IF($D190=1,MAX(AF35:$BF35),IF($D190=0,MAX(AG35:$BF35))))))</f>
        <v>0</v>
      </c>
      <c r="AH190" s="146">
        <f>IF(AH$3&lt;=$B190,MAX($I35:AH35),IF($D190=100,MAX($I35:AH35),IF($D190=2,MAX(AF35:$BF35),IF($D190=1,MAX(AG35:$BF35),IF($D190=0,MAX(AH35:$BF35))))))</f>
        <v>0</v>
      </c>
      <c r="AI190" s="146">
        <f>IF(AI$3&lt;=$B190,MAX($I35:AI35),IF($D190=100,MAX($I35:AI35),IF($D190=2,MAX(AG35:$BF35),IF($D190=1,MAX(AH35:$BF35),IF($D190=0,MAX(AI35:$BF35))))))</f>
        <v>0</v>
      </c>
      <c r="AJ190" s="146">
        <f>IF(AJ$3&lt;=$B190,MAX($I35:AJ35),IF($D190=100,MAX($I35:AJ35),IF($D190=2,MAX(AH35:$BF35),IF($D190=1,MAX(AI35:$BF35),IF($D190=0,MAX(AJ35:$BF35))))))</f>
        <v>0</v>
      </c>
      <c r="AK190" s="146">
        <f>IF(AK$3&lt;=$B190,MAX($I35:AK35),IF($D190=100,MAX($I35:AK35),IF($D190=2,MAX(AI35:$BF35),IF($D190=1,MAX(AJ35:$BF35),IF($D190=0,MAX(AK35:$BF35))))))</f>
        <v>0</v>
      </c>
      <c r="AL190" s="146">
        <f>IF(AL$3&lt;=$B190,MAX($I35:AL35),IF($D190=100,MAX($I35:AL35),IF($D190=2,MAX(AJ35:$BF35),IF($D190=1,MAX(AK35:$BF35),IF($D190=0,MAX(AL35:$BF35))))))</f>
        <v>0</v>
      </c>
      <c r="AM190" s="146">
        <f>IF(AM$3&lt;=$B190,MAX($I35:AM35),IF($D190=100,MAX($I35:AM35),IF($D190=2,MAX(AK35:$BF35),IF($D190=1,MAX(AL35:$BF35),IF($D190=0,MAX(AM35:$BF35))))))</f>
        <v>0</v>
      </c>
      <c r="AN190" s="146">
        <f>IF(AN$3&lt;=$B190,MAX($I35:AN35),IF($D190=100,MAX($I35:AN35),IF($D190=2,MAX(AL35:$BF35),IF($D190=1,MAX(AM35:$BF35),IF($D190=0,MAX(AN35:$BF35))))))</f>
        <v>0</v>
      </c>
      <c r="AO190" s="146">
        <f>IF(AO$3&lt;=$B190,MAX($I35:AO35),IF($D190=100,MAX($I35:AO35),IF($D190=2,MAX(AM35:$BF35),IF($D190=1,MAX(AN35:$BF35),IF($D190=0,MAX(AO35:$BF35))))))</f>
        <v>0</v>
      </c>
      <c r="AP190" s="146">
        <f>IF(AP$3&lt;=$B190,MAX($I35:AP35),IF($D190=100,MAX($I35:AP35),IF($D190=2,MAX(AN35:$BF35),IF($D190=1,MAX(AO35:$BF35),IF($D190=0,MAX(AP35:$BF35))))))</f>
        <v>0</v>
      </c>
      <c r="AQ190" s="146">
        <f>IF(AQ$3&lt;=$B190,MAX($I35:AQ35),IF($D190=100,MAX($I35:AQ35),IF($D190=2,MAX(AO35:$BF35),IF($D190=1,MAX(AP35:$BF35),IF($D190=0,MAX(AQ35:$BF35))))))</f>
        <v>0</v>
      </c>
      <c r="AR190" s="146">
        <f>IF(AR$3&lt;=$B190,MAX($I35:AR35),IF($D190=100,MAX($I35:AR35),IF($D190=2,MAX(AP35:$BF35),IF($D190=1,MAX(AQ35:$BF35),IF($D190=0,MAX(AR35:$BF35))))))</f>
        <v>0</v>
      </c>
      <c r="AS190" s="146">
        <f>IF(AS$3&lt;=$B190,MAX($I35:AS35),IF($D190=100,MAX($I35:AS35),IF($D190=2,MAX(AQ35:$BF35),IF($D190=1,MAX(AR35:$BF35),IF($D190=0,MAX(AS35:$BF35))))))</f>
        <v>0</v>
      </c>
      <c r="AT190" s="146">
        <f>IF(AT$3&lt;=$B190,MAX($I35:AT35),IF($D190=100,MAX($I35:AT35),IF($D190=2,MAX(AR35:$BF35),IF($D190=1,MAX(AS35:$BF35),IF($D190=0,MAX(AT35:$BF35))))))</f>
        <v>0</v>
      </c>
      <c r="AU190" s="146">
        <f>IF(AU$3&lt;=$B190,MAX($I35:AU35),IF($D190=100,MAX($I35:AU35),IF($D190=2,MAX(AS35:$BF35),IF($D190=1,MAX(AT35:$BF35),IF($D190=0,MAX(AU35:$BF35))))))</f>
        <v>0</v>
      </c>
      <c r="AV190" s="146">
        <f>IF(AV$3&lt;=$B190,MAX($I35:AV35),IF($D190=100,MAX($I35:AV35),IF($D190=2,MAX(AT35:$BF35),IF($D190=1,MAX(AU35:$BF35),IF($D190=0,MAX(AV35:$BF35))))))</f>
        <v>0</v>
      </c>
      <c r="AW190" s="146">
        <f>IF(AW$3&lt;=$B190,MAX($I35:AW35),IF($D190=100,MAX($I35:AW35),IF($D190=2,MAX(AU35:$BF35),IF($D190=1,MAX(AV35:$BF35),IF($D190=0,MAX(AW35:$BF35))))))</f>
        <v>0</v>
      </c>
      <c r="AX190" s="146">
        <f>IF(AX$3&lt;=$B190,MAX($I35:AX35),IF($D190=100,MAX($I35:AX35),IF($D190=2,MAX(AV35:$BF35),IF($D190=1,MAX(AW35:$BF35),IF($D190=0,MAX(AX35:$BF35))))))</f>
        <v>0</v>
      </c>
      <c r="AY190" s="146">
        <f>IF(AY$3&lt;=$B190,MAX($I35:AY35),IF($D190=100,MAX($I35:AY35),IF($D190=2,MAX(AW35:$BF35),IF($D190=1,MAX(AX35:$BF35),IF($D190=0,MAX(AY35:$BF35))))))</f>
        <v>0</v>
      </c>
      <c r="AZ190" s="146">
        <f>IF(AZ$3&lt;=$B190,MAX($I35:AZ35),IF($D190=100,MAX($I35:AZ35),IF($D190=2,MAX(AX35:$BF35),IF($D190=1,MAX(AY35:$BF35),IF($D190=0,MAX(AZ35:$BF35))))))</f>
        <v>0</v>
      </c>
      <c r="BA190" s="146">
        <f>IF(BA$3&lt;=$B190,MAX($I35:BA35),IF($D190=100,MAX($I35:BA35),IF($D190=2,MAX(AY35:$BF35),IF($D190=1,MAX(AZ35:$BF35),IF($D190=0,MAX(BA35:$BF35))))))</f>
        <v>0</v>
      </c>
      <c r="BB190" s="146">
        <f>IF(BB$3&lt;=$B190,MAX($I35:BB35),IF($D190=100,MAX($I35:BB35),IF($D190=2,MAX(AZ35:$BF35),IF($D190=1,MAX(BA35:$BF35),IF($D190=0,MAX(BB35:$BF35))))))</f>
        <v>0</v>
      </c>
      <c r="BC190" s="146">
        <f>IF(BC$3&lt;=$B190,MAX($I35:BC35),IF($D190=100,MAX($I35:BC35),IF($D190=2,MAX(BA35:$BF35),IF($D190=1,MAX(BB35:$BF35),IF($D190=0,MAX(BC35:$BF35))))))</f>
        <v>0</v>
      </c>
      <c r="BD190" s="146">
        <f>IF(BD$3&lt;=$B190,MAX($I35:BD35),IF($D190=100,MAX($I35:BD35),IF($D190=2,MAX(BB35:$BF35),IF($D190=1,MAX(BC35:$BF35),IF($D190=0,MAX(BD35:$BF35))))))</f>
        <v>0</v>
      </c>
      <c r="BE190" s="146">
        <f>IF(BE$3&lt;=$B190,MAX($I35:BE35),IF($D190=100,MAX($I35:BE35),IF($D190=2,MAX(BC35:$BF35),IF($D190=1,MAX(BD35:$BF35),IF($D190=0,MAX(BE35:$BF35))))))</f>
        <v>0</v>
      </c>
      <c r="BF190" s="146">
        <f>IF(BF$3&lt;=$B190,MAX($I35:BF35),IF($D190=100,MAX($I35:BF35),IF($D190=2,MAX(BD35:$BF35),IF($D190=1,MAX(BE35:$BF35),IF($D190=0,MAX(BF35:$BF35))))))</f>
        <v>0</v>
      </c>
      <c r="BH190" s="190"/>
    </row>
    <row r="191" spans="2:60">
      <c r="B191" s="289">
        <f t="shared" ca="1" si="0"/>
        <v>2005</v>
      </c>
      <c r="C191" s="78" t="str">
        <v>Puntos de acceso regionales STM1 para red dorsal</v>
      </c>
      <c r="D191" s="78">
        <v>1</v>
      </c>
      <c r="E191" s="52">
        <f t="shared" ca="1" si="1"/>
        <v>0</v>
      </c>
      <c r="H191" s="258">
        <v>0</v>
      </c>
      <c r="I191" s="146">
        <f ca="1">IF(I$3&lt;=$B191,MAX($I36:I36),IF($D191=100,MAX($I36:I36),IF($D191=2,MAX(E36:$BF36),IF($D191=1,MAX(F36:$BF36),IF($D191=0,MAX(I36:$BF36))))))</f>
        <v>0</v>
      </c>
      <c r="J191" s="146">
        <f ca="1">IF(J$3&lt;=$B191,MAX($I36:J36),IF($D191=100,MAX($I36:J36),IF($D191=2,MAX(F36:$BF36),IF($D191=1,MAX(I36:$BF36),IF($D191=0,MAX(J36:$BF36))))))</f>
        <v>0</v>
      </c>
      <c r="K191" s="146">
        <f ca="1">IF(K$3&lt;=$B191,MAX($I36:K36),IF($D191=100,MAX($I36:K36),IF($D191=2,MAX(I36:$BF36),IF($D191=1,MAX(J36:$BF36),IF($D191=0,MAX(K36:$BF36))))))</f>
        <v>0</v>
      </c>
      <c r="L191" s="146">
        <f ca="1">IF(L$3&lt;=$B191,MAX($I36:L36),IF($D191=100,MAX($I36:L36),IF($D191=2,MAX(J36:$BF36),IF($D191=1,MAX(K36:$BF36),IF($D191=0,MAX(L36:$BF36))))))</f>
        <v>0</v>
      </c>
      <c r="M191" s="146">
        <f ca="1">IF(M$3&lt;=$B191,MAX($I36:M36),IF($D191=100,MAX($I36:M36),IF($D191=2,MAX(K36:$BF36),IF($D191=1,MAX(L36:$BF36),IF($D191=0,MAX(M36:$BF36))))))</f>
        <v>0</v>
      </c>
      <c r="N191" s="146">
        <f ca="1">IF(N$3&lt;=$B191,MAX($I36:N36),IF($D191=100,MAX($I36:N36),IF($D191=2,MAX(L36:$BF36),IF($D191=1,MAX(M36:$BF36),IF($D191=0,MAX(N36:$BF36))))))</f>
        <v>0</v>
      </c>
      <c r="O191" s="146">
        <f ca="1">IF(O$3&lt;=$B191,MAX($I36:O36),IF($D191=100,MAX($I36:O36),IF($D191=2,MAX(M36:$BF36),IF($D191=1,MAX(N36:$BF36),IF($D191=0,MAX(O36:$BF36))))))</f>
        <v>0</v>
      </c>
      <c r="P191" s="146">
        <f ca="1">IF(P$3&lt;=$B191,MAX($I36:P36),IF($D191=100,MAX($I36:P36),IF($D191=2,MAX(N36:$BF36),IF($D191=1,MAX(O36:$BF36),IF($D191=0,MAX(P36:$BF36))))))</f>
        <v>0</v>
      </c>
      <c r="Q191" s="146">
        <f ca="1">IF(Q$3&lt;=$B191,MAX($I36:Q36),IF($D191=100,MAX($I36:Q36),IF($D191=2,MAX(O36:$BF36),IF($D191=1,MAX(P36:$BF36),IF($D191=0,MAX(Q36:$BF36))))))</f>
        <v>0</v>
      </c>
      <c r="R191" s="146">
        <f ca="1">IF(R$3&lt;=$B191,MAX($I36:R36),IF($D191=100,MAX($I36:R36),IF($D191=2,MAX(P36:$BF36),IF($D191=1,MAX(Q36:$BF36),IF($D191=0,MAX(R36:$BF36))))))</f>
        <v>0</v>
      </c>
      <c r="S191" s="146">
        <f ca="1">IF(S$3&lt;=$B191,MAX($I36:S36),IF($D191=100,MAX($I36:S36),IF($D191=2,MAX(Q36:$BF36),IF($D191=1,MAX(R36:$BF36),IF($D191=0,MAX(S36:$BF36))))))</f>
        <v>0</v>
      </c>
      <c r="T191" s="146">
        <f ca="1">IF(T$3&lt;=$B191,MAX($I36:T36),IF($D191=100,MAX($I36:T36),IF($D191=2,MAX(R36:$BF36),IF($D191=1,MAX(S36:$BF36),IF($D191=0,MAX(T36:$BF36))))))</f>
        <v>0</v>
      </c>
      <c r="U191" s="146">
        <f ca="1">IF(U$3&lt;=$B191,MAX($I36:U36),IF($D191=100,MAX($I36:U36),IF($D191=2,MAX(S36:$BF36),IF($D191=1,MAX(T36:$BF36),IF($D191=0,MAX(U36:$BF36))))))</f>
        <v>0</v>
      </c>
      <c r="V191" s="146">
        <f ca="1">IF(V$3&lt;=$B191,MAX($I36:V36),IF($D191=100,MAX($I36:V36),IF($D191=2,MAX(T36:$BF36),IF($D191=1,MAX(U36:$BF36),IF($D191=0,MAX(V36:$BF36))))))</f>
        <v>0</v>
      </c>
      <c r="W191" s="146">
        <f ca="1">IF(W$3&lt;=$B191,MAX($I36:W36),IF($D191=100,MAX($I36:W36),IF($D191=2,MAX(U36:$BF36),IF($D191=1,MAX(V36:$BF36),IF($D191=0,MAX(W36:$BF36))))))</f>
        <v>0</v>
      </c>
      <c r="X191" s="146">
        <f ca="1">IF(X$3&lt;=$B191,MAX($I36:X36),IF($D191=100,MAX($I36:X36),IF($D191=2,MAX(V36:$BF36),IF($D191=1,MAX(W36:$BF36),IF($D191=0,MAX(X36:$BF36))))))</f>
        <v>0</v>
      </c>
      <c r="Y191" s="146">
        <f ca="1">IF(Y$3&lt;=$B191,MAX($I36:Y36),IF($D191=100,MAX($I36:Y36),IF($D191=2,MAX(W36:$BF36),IF($D191=1,MAX(X36:$BF36),IF($D191=0,MAX(Y36:$BF36))))))</f>
        <v>0</v>
      </c>
      <c r="Z191" s="146">
        <f ca="1">IF(Z$3&lt;=$B191,MAX($I36:Z36),IF($D191=100,MAX($I36:Z36),IF($D191=2,MAX(X36:$BF36),IF($D191=1,MAX(Y36:$BF36),IF($D191=0,MAX(Z36:$BF36))))))</f>
        <v>0</v>
      </c>
      <c r="AA191" s="146">
        <f ca="1">IF(AA$3&lt;=$B191,MAX($I36:AA36),IF($D191=100,MAX($I36:AA36),IF($D191=2,MAX(Y36:$BF36),IF($D191=1,MAX(Z36:$BF36),IF($D191=0,MAX(AA36:$BF36))))))</f>
        <v>0</v>
      </c>
      <c r="AB191" s="146">
        <f ca="1">IF(AB$3&lt;=$B191,MAX($I36:AB36),IF($D191=100,MAX($I36:AB36),IF($D191=2,MAX(Z36:$BF36),IF($D191=1,MAX(AA36:$BF36),IF($D191=0,MAX(AB36:$BF36))))))</f>
        <v>0</v>
      </c>
      <c r="AC191" s="146">
        <f ca="1">IF(AC$3&lt;=$B191,MAX($I36:AC36),IF($D191=100,MAX($I36:AC36),IF($D191=2,MAX(AA36:$BF36),IF($D191=1,MAX(AB36:$BF36),IF($D191=0,MAX(AC36:$BF36))))))</f>
        <v>0</v>
      </c>
      <c r="AD191" s="146">
        <f ca="1">IF(AD$3&lt;=$B191,MAX($I36:AD36),IF($D191=100,MAX($I36:AD36),IF($D191=2,MAX(AB36:$BF36),IF($D191=1,MAX(AC36:$BF36),IF($D191=0,MAX(AD36:$BF36))))))</f>
        <v>0</v>
      </c>
      <c r="AE191" s="146">
        <f ca="1">IF(AE$3&lt;=$B191,MAX($I36:AE36),IF($D191=100,MAX($I36:AE36),IF($D191=2,MAX(AC36:$BF36),IF($D191=1,MAX(AD36:$BF36),IF($D191=0,MAX(AE36:$BF36))))))</f>
        <v>0</v>
      </c>
      <c r="AF191" s="146">
        <f ca="1">IF(AF$3&lt;=$B191,MAX($I36:AF36),IF($D191=100,MAX($I36:AF36),IF($D191=2,MAX(AD36:$BF36),IF($D191=1,MAX(AE36:$BF36),IF($D191=0,MAX(AF36:$BF36))))))</f>
        <v>0</v>
      </c>
      <c r="AG191" s="146">
        <f ca="1">IF(AG$3&lt;=$B191,MAX($I36:AG36),IF($D191=100,MAX($I36:AG36),IF($D191=2,MAX(AE36:$BF36),IF($D191=1,MAX(AF36:$BF36),IF($D191=0,MAX(AG36:$BF36))))))</f>
        <v>0</v>
      </c>
      <c r="AH191" s="146">
        <f ca="1">IF(AH$3&lt;=$B191,MAX($I36:AH36),IF($D191=100,MAX($I36:AH36),IF($D191=2,MAX(AF36:$BF36),IF($D191=1,MAX(AG36:$BF36),IF($D191=0,MAX(AH36:$BF36))))))</f>
        <v>0</v>
      </c>
      <c r="AI191" s="146">
        <f ca="1">IF(AI$3&lt;=$B191,MAX($I36:AI36),IF($D191=100,MAX($I36:AI36),IF($D191=2,MAX(AG36:$BF36),IF($D191=1,MAX(AH36:$BF36),IF($D191=0,MAX(AI36:$BF36))))))</f>
        <v>0</v>
      </c>
      <c r="AJ191" s="146">
        <f ca="1">IF(AJ$3&lt;=$B191,MAX($I36:AJ36),IF($D191=100,MAX($I36:AJ36),IF($D191=2,MAX(AH36:$BF36),IF($D191=1,MAX(AI36:$BF36),IF($D191=0,MAX(AJ36:$BF36))))))</f>
        <v>0</v>
      </c>
      <c r="AK191" s="146">
        <f ca="1">IF(AK$3&lt;=$B191,MAX($I36:AK36),IF($D191=100,MAX($I36:AK36),IF($D191=2,MAX(AI36:$BF36),IF($D191=1,MAX(AJ36:$BF36),IF($D191=0,MAX(AK36:$BF36))))))</f>
        <v>0</v>
      </c>
      <c r="AL191" s="146">
        <f ca="1">IF(AL$3&lt;=$B191,MAX($I36:AL36),IF($D191=100,MAX($I36:AL36),IF($D191=2,MAX(AJ36:$BF36),IF($D191=1,MAX(AK36:$BF36),IF($D191=0,MAX(AL36:$BF36))))))</f>
        <v>0</v>
      </c>
      <c r="AM191" s="146">
        <f ca="1">IF(AM$3&lt;=$B191,MAX($I36:AM36),IF($D191=100,MAX($I36:AM36),IF($D191=2,MAX(AK36:$BF36),IF($D191=1,MAX(AL36:$BF36),IF($D191=0,MAX(AM36:$BF36))))))</f>
        <v>0</v>
      </c>
      <c r="AN191" s="146">
        <f ca="1">IF(AN$3&lt;=$B191,MAX($I36:AN36),IF($D191=100,MAX($I36:AN36),IF($D191=2,MAX(AL36:$BF36),IF($D191=1,MAX(AM36:$BF36),IF($D191=0,MAX(AN36:$BF36))))))</f>
        <v>0</v>
      </c>
      <c r="AO191" s="146">
        <f ca="1">IF(AO$3&lt;=$B191,MAX($I36:AO36),IF($D191=100,MAX($I36:AO36),IF($D191=2,MAX(AM36:$BF36),IF($D191=1,MAX(AN36:$BF36),IF($D191=0,MAX(AO36:$BF36))))))</f>
        <v>0</v>
      </c>
      <c r="AP191" s="146">
        <f ca="1">IF(AP$3&lt;=$B191,MAX($I36:AP36),IF($D191=100,MAX($I36:AP36),IF($D191=2,MAX(AN36:$BF36),IF($D191=1,MAX(AO36:$BF36),IF($D191=0,MAX(AP36:$BF36))))))</f>
        <v>0</v>
      </c>
      <c r="AQ191" s="146">
        <f ca="1">IF(AQ$3&lt;=$B191,MAX($I36:AQ36),IF($D191=100,MAX($I36:AQ36),IF($D191=2,MAX(AO36:$BF36),IF($D191=1,MAX(AP36:$BF36),IF($D191=0,MAX(AQ36:$BF36))))))</f>
        <v>0</v>
      </c>
      <c r="AR191" s="146">
        <f ca="1">IF(AR$3&lt;=$B191,MAX($I36:AR36),IF($D191=100,MAX($I36:AR36),IF($D191=2,MAX(AP36:$BF36),IF($D191=1,MAX(AQ36:$BF36),IF($D191=0,MAX(AR36:$BF36))))))</f>
        <v>0</v>
      </c>
      <c r="AS191" s="146">
        <f ca="1">IF(AS$3&lt;=$B191,MAX($I36:AS36),IF($D191=100,MAX($I36:AS36),IF($D191=2,MAX(AQ36:$BF36),IF($D191=1,MAX(AR36:$BF36),IF($D191=0,MAX(AS36:$BF36))))))</f>
        <v>0</v>
      </c>
      <c r="AT191" s="146">
        <f ca="1">IF(AT$3&lt;=$B191,MAX($I36:AT36),IF($D191=100,MAX($I36:AT36),IF($D191=2,MAX(AR36:$BF36),IF($D191=1,MAX(AS36:$BF36),IF($D191=0,MAX(AT36:$BF36))))))</f>
        <v>0</v>
      </c>
      <c r="AU191" s="146">
        <f ca="1">IF(AU$3&lt;=$B191,MAX($I36:AU36),IF($D191=100,MAX($I36:AU36),IF($D191=2,MAX(AS36:$BF36),IF($D191=1,MAX(AT36:$BF36),IF($D191=0,MAX(AU36:$BF36))))))</f>
        <v>0</v>
      </c>
      <c r="AV191" s="146">
        <f ca="1">IF(AV$3&lt;=$B191,MAX($I36:AV36),IF($D191=100,MAX($I36:AV36),IF($D191=2,MAX(AT36:$BF36),IF($D191=1,MAX(AU36:$BF36),IF($D191=0,MAX(AV36:$BF36))))))</f>
        <v>0</v>
      </c>
      <c r="AW191" s="146">
        <f ca="1">IF(AW$3&lt;=$B191,MAX($I36:AW36),IF($D191=100,MAX($I36:AW36),IF($D191=2,MAX(AU36:$BF36),IF($D191=1,MAX(AV36:$BF36),IF($D191=0,MAX(AW36:$BF36))))))</f>
        <v>0</v>
      </c>
      <c r="AX191" s="146">
        <f ca="1">IF(AX$3&lt;=$B191,MAX($I36:AX36),IF($D191=100,MAX($I36:AX36),IF($D191=2,MAX(AV36:$BF36),IF($D191=1,MAX(AW36:$BF36),IF($D191=0,MAX(AX36:$BF36))))))</f>
        <v>0</v>
      </c>
      <c r="AY191" s="146">
        <f ca="1">IF(AY$3&lt;=$B191,MAX($I36:AY36),IF($D191=100,MAX($I36:AY36),IF($D191=2,MAX(AW36:$BF36),IF($D191=1,MAX(AX36:$BF36),IF($D191=0,MAX(AY36:$BF36))))))</f>
        <v>0</v>
      </c>
      <c r="AZ191" s="146">
        <f ca="1">IF(AZ$3&lt;=$B191,MAX($I36:AZ36),IF($D191=100,MAX($I36:AZ36),IF($D191=2,MAX(AX36:$BF36),IF($D191=1,MAX(AY36:$BF36),IF($D191=0,MAX(AZ36:$BF36))))))</f>
        <v>0</v>
      </c>
      <c r="BA191" s="146">
        <f ca="1">IF(BA$3&lt;=$B191,MAX($I36:BA36),IF($D191=100,MAX($I36:BA36),IF($D191=2,MAX(AY36:$BF36),IF($D191=1,MAX(AZ36:$BF36),IF($D191=0,MAX(BA36:$BF36))))))</f>
        <v>0</v>
      </c>
      <c r="BB191" s="146">
        <f ca="1">IF(BB$3&lt;=$B191,MAX($I36:BB36),IF($D191=100,MAX($I36:BB36),IF($D191=2,MAX(AZ36:$BF36),IF($D191=1,MAX(BA36:$BF36),IF($D191=0,MAX(BB36:$BF36))))))</f>
        <v>0</v>
      </c>
      <c r="BC191" s="146">
        <f ca="1">IF(BC$3&lt;=$B191,MAX($I36:BC36),IF($D191=100,MAX($I36:BC36),IF($D191=2,MAX(BA36:$BF36),IF($D191=1,MAX(BB36:$BF36),IF($D191=0,MAX(BC36:$BF36))))))</f>
        <v>0</v>
      </c>
      <c r="BD191" s="146">
        <f ca="1">IF(BD$3&lt;=$B191,MAX($I36:BD36),IF($D191=100,MAX($I36:BD36),IF($D191=2,MAX(BB36:$BF36),IF($D191=1,MAX(BC36:$BF36),IF($D191=0,MAX(BD36:$BF36))))))</f>
        <v>0</v>
      </c>
      <c r="BE191" s="146">
        <f ca="1">IF(BE$3&lt;=$B191,MAX($I36:BE36),IF($D191=100,MAX($I36:BE36),IF($D191=2,MAX(BC36:$BF36),IF($D191=1,MAX(BD36:$BF36),IF($D191=0,MAX(BE36:$BF36))))))</f>
        <v>0</v>
      </c>
      <c r="BF191" s="146">
        <f ca="1">IF(BF$3&lt;=$B191,MAX($I36:BF36),IF($D191=100,MAX($I36:BF36),IF($D191=2,MAX(BD36:$BF36),IF($D191=1,MAX(BE36:$BF36),IF($D191=0,MAX(BF36:$BF36))))))</f>
        <v>0</v>
      </c>
      <c r="BH191" s="190"/>
    </row>
    <row r="192" spans="2:60">
      <c r="B192" s="289">
        <f t="shared" ca="1" si="0"/>
        <v>2005</v>
      </c>
      <c r="C192" s="78" t="str">
        <v>Puntos de acceso regionales STM4 para red dorsal</v>
      </c>
      <c r="D192" s="78">
        <v>1</v>
      </c>
      <c r="E192" s="52">
        <f t="shared" ca="1" si="1"/>
        <v>0</v>
      </c>
      <c r="H192" s="258">
        <v>0</v>
      </c>
      <c r="I192" s="146">
        <f ca="1">IF(I$3&lt;=$B192,MAX($I37:I37),IF($D192=100,MAX($I37:I37),IF($D192=2,MAX(E37:$BF37),IF($D192=1,MAX(F37:$BF37),IF($D192=0,MAX(I37:$BF37))))))</f>
        <v>0</v>
      </c>
      <c r="J192" s="146">
        <f ca="1">IF(J$3&lt;=$B192,MAX($I37:J37),IF($D192=100,MAX($I37:J37),IF($D192=2,MAX(F37:$BF37),IF($D192=1,MAX(I37:$BF37),IF($D192=0,MAX(J37:$BF37))))))</f>
        <v>0</v>
      </c>
      <c r="K192" s="146">
        <f ca="1">IF(K$3&lt;=$B192,MAX($I37:K37),IF($D192=100,MAX($I37:K37),IF($D192=2,MAX(I37:$BF37),IF($D192=1,MAX(J37:$BF37),IF($D192=0,MAX(K37:$BF37))))))</f>
        <v>0</v>
      </c>
      <c r="L192" s="146">
        <f ca="1">IF(L$3&lt;=$B192,MAX($I37:L37),IF($D192=100,MAX($I37:L37),IF($D192=2,MAX(J37:$BF37),IF($D192=1,MAX(K37:$BF37),IF($D192=0,MAX(L37:$BF37))))))</f>
        <v>0</v>
      </c>
      <c r="M192" s="146">
        <f ca="1">IF(M$3&lt;=$B192,MAX($I37:M37),IF($D192=100,MAX($I37:M37),IF($D192=2,MAX(K37:$BF37),IF($D192=1,MAX(L37:$BF37),IF($D192=0,MAX(M37:$BF37))))))</f>
        <v>0</v>
      </c>
      <c r="N192" s="146">
        <f ca="1">IF(N$3&lt;=$B192,MAX($I37:N37),IF($D192=100,MAX($I37:N37),IF($D192=2,MAX(L37:$BF37),IF($D192=1,MAX(M37:$BF37),IF($D192=0,MAX(N37:$BF37))))))</f>
        <v>0</v>
      </c>
      <c r="O192" s="146">
        <f ca="1">IF(O$3&lt;=$B192,MAX($I37:O37),IF($D192=100,MAX($I37:O37),IF($D192=2,MAX(M37:$BF37),IF($D192=1,MAX(N37:$BF37),IF($D192=0,MAX(O37:$BF37))))))</f>
        <v>0</v>
      </c>
      <c r="P192" s="146">
        <f ca="1">IF(P$3&lt;=$B192,MAX($I37:P37),IF($D192=100,MAX($I37:P37),IF($D192=2,MAX(N37:$BF37),IF($D192=1,MAX(O37:$BF37),IF($D192=0,MAX(P37:$BF37))))))</f>
        <v>0</v>
      </c>
      <c r="Q192" s="146">
        <f ca="1">IF(Q$3&lt;=$B192,MAX($I37:Q37),IF($D192=100,MAX($I37:Q37),IF($D192=2,MAX(O37:$BF37),IF($D192=1,MAX(P37:$BF37),IF($D192=0,MAX(Q37:$BF37))))))</f>
        <v>0</v>
      </c>
      <c r="R192" s="146">
        <f ca="1">IF(R$3&lt;=$B192,MAX($I37:R37),IF($D192=100,MAX($I37:R37),IF($D192=2,MAX(P37:$BF37),IF($D192=1,MAX(Q37:$BF37),IF($D192=0,MAX(R37:$BF37))))))</f>
        <v>0</v>
      </c>
      <c r="S192" s="146">
        <f ca="1">IF(S$3&lt;=$B192,MAX($I37:S37),IF($D192=100,MAX($I37:S37),IF($D192=2,MAX(Q37:$BF37),IF($D192=1,MAX(R37:$BF37),IF($D192=0,MAX(S37:$BF37))))))</f>
        <v>0</v>
      </c>
      <c r="T192" s="146">
        <f ca="1">IF(T$3&lt;=$B192,MAX($I37:T37),IF($D192=100,MAX($I37:T37),IF($D192=2,MAX(R37:$BF37),IF($D192=1,MAX(S37:$BF37),IF($D192=0,MAX(T37:$BF37))))))</f>
        <v>0</v>
      </c>
      <c r="U192" s="146">
        <f ca="1">IF(U$3&lt;=$B192,MAX($I37:U37),IF($D192=100,MAX($I37:U37),IF($D192=2,MAX(S37:$BF37),IF($D192=1,MAX(T37:$BF37),IF($D192=0,MAX(U37:$BF37))))))</f>
        <v>0</v>
      </c>
      <c r="V192" s="146">
        <f ca="1">IF(V$3&lt;=$B192,MAX($I37:V37),IF($D192=100,MAX($I37:V37),IF($D192=2,MAX(T37:$BF37),IF($D192=1,MAX(U37:$BF37),IF($D192=0,MAX(V37:$BF37))))))</f>
        <v>0</v>
      </c>
      <c r="W192" s="146">
        <f ca="1">IF(W$3&lt;=$B192,MAX($I37:W37),IF($D192=100,MAX($I37:W37),IF($D192=2,MAX(U37:$BF37),IF($D192=1,MAX(V37:$BF37),IF($D192=0,MAX(W37:$BF37))))))</f>
        <v>0</v>
      </c>
      <c r="X192" s="146">
        <f ca="1">IF(X$3&lt;=$B192,MAX($I37:X37),IF($D192=100,MAX($I37:X37),IF($D192=2,MAX(V37:$BF37),IF($D192=1,MAX(W37:$BF37),IF($D192=0,MAX(X37:$BF37))))))</f>
        <v>0</v>
      </c>
      <c r="Y192" s="146">
        <f ca="1">IF(Y$3&lt;=$B192,MAX($I37:Y37),IF($D192=100,MAX($I37:Y37),IF($D192=2,MAX(W37:$BF37),IF($D192=1,MAX(X37:$BF37),IF($D192=0,MAX(Y37:$BF37))))))</f>
        <v>0</v>
      </c>
      <c r="Z192" s="146">
        <f ca="1">IF(Z$3&lt;=$B192,MAX($I37:Z37),IF($D192=100,MAX($I37:Z37),IF($D192=2,MAX(X37:$BF37),IF($D192=1,MAX(Y37:$BF37),IF($D192=0,MAX(Z37:$BF37))))))</f>
        <v>0</v>
      </c>
      <c r="AA192" s="146">
        <f ca="1">IF(AA$3&lt;=$B192,MAX($I37:AA37),IF($D192=100,MAX($I37:AA37),IF($D192=2,MAX(Y37:$BF37),IF($D192=1,MAX(Z37:$BF37),IF($D192=0,MAX(AA37:$BF37))))))</f>
        <v>0</v>
      </c>
      <c r="AB192" s="146">
        <f ca="1">IF(AB$3&lt;=$B192,MAX($I37:AB37),IF($D192=100,MAX($I37:AB37),IF($D192=2,MAX(Z37:$BF37),IF($D192=1,MAX(AA37:$BF37),IF($D192=0,MAX(AB37:$BF37))))))</f>
        <v>0</v>
      </c>
      <c r="AC192" s="146">
        <f ca="1">IF(AC$3&lt;=$B192,MAX($I37:AC37),IF($D192=100,MAX($I37:AC37),IF($D192=2,MAX(AA37:$BF37),IF($D192=1,MAX(AB37:$BF37),IF($D192=0,MAX(AC37:$BF37))))))</f>
        <v>0</v>
      </c>
      <c r="AD192" s="146">
        <f ca="1">IF(AD$3&lt;=$B192,MAX($I37:AD37),IF($D192=100,MAX($I37:AD37),IF($D192=2,MAX(AB37:$BF37),IF($D192=1,MAX(AC37:$BF37),IF($D192=0,MAX(AD37:$BF37))))))</f>
        <v>0</v>
      </c>
      <c r="AE192" s="146">
        <f ca="1">IF(AE$3&lt;=$B192,MAX($I37:AE37),IF($D192=100,MAX($I37:AE37),IF($D192=2,MAX(AC37:$BF37),IF($D192=1,MAX(AD37:$BF37),IF($D192=0,MAX(AE37:$BF37))))))</f>
        <v>0</v>
      </c>
      <c r="AF192" s="146">
        <f ca="1">IF(AF$3&lt;=$B192,MAX($I37:AF37),IF($D192=100,MAX($I37:AF37),IF($D192=2,MAX(AD37:$BF37),IF($D192=1,MAX(AE37:$BF37),IF($D192=0,MAX(AF37:$BF37))))))</f>
        <v>0</v>
      </c>
      <c r="AG192" s="146">
        <f ca="1">IF(AG$3&lt;=$B192,MAX($I37:AG37),IF($D192=100,MAX($I37:AG37),IF($D192=2,MAX(AE37:$BF37),IF($D192=1,MAX(AF37:$BF37),IF($D192=0,MAX(AG37:$BF37))))))</f>
        <v>0</v>
      </c>
      <c r="AH192" s="146">
        <f ca="1">IF(AH$3&lt;=$B192,MAX($I37:AH37),IF($D192=100,MAX($I37:AH37),IF($D192=2,MAX(AF37:$BF37),IF($D192=1,MAX(AG37:$BF37),IF($D192=0,MAX(AH37:$BF37))))))</f>
        <v>0</v>
      </c>
      <c r="AI192" s="146">
        <f ca="1">IF(AI$3&lt;=$B192,MAX($I37:AI37),IF($D192=100,MAX($I37:AI37),IF($D192=2,MAX(AG37:$BF37),IF($D192=1,MAX(AH37:$BF37),IF($D192=0,MAX(AI37:$BF37))))))</f>
        <v>0</v>
      </c>
      <c r="AJ192" s="146">
        <f ca="1">IF(AJ$3&lt;=$B192,MAX($I37:AJ37),IF($D192=100,MAX($I37:AJ37),IF($D192=2,MAX(AH37:$BF37),IF($D192=1,MAX(AI37:$BF37),IF($D192=0,MAX(AJ37:$BF37))))))</f>
        <v>0</v>
      </c>
      <c r="AK192" s="146">
        <f ca="1">IF(AK$3&lt;=$B192,MAX($I37:AK37),IF($D192=100,MAX($I37:AK37),IF($D192=2,MAX(AI37:$BF37),IF($D192=1,MAX(AJ37:$BF37),IF($D192=0,MAX(AK37:$BF37))))))</f>
        <v>0</v>
      </c>
      <c r="AL192" s="146">
        <f ca="1">IF(AL$3&lt;=$B192,MAX($I37:AL37),IF($D192=100,MAX($I37:AL37),IF($D192=2,MAX(AJ37:$BF37),IF($D192=1,MAX(AK37:$BF37),IF($D192=0,MAX(AL37:$BF37))))))</f>
        <v>0</v>
      </c>
      <c r="AM192" s="146">
        <f ca="1">IF(AM$3&lt;=$B192,MAX($I37:AM37),IF($D192=100,MAX($I37:AM37),IF($D192=2,MAX(AK37:$BF37),IF($D192=1,MAX(AL37:$BF37),IF($D192=0,MAX(AM37:$BF37))))))</f>
        <v>0</v>
      </c>
      <c r="AN192" s="146">
        <f ca="1">IF(AN$3&lt;=$B192,MAX($I37:AN37),IF($D192=100,MAX($I37:AN37),IF($D192=2,MAX(AL37:$BF37),IF($D192=1,MAX(AM37:$BF37),IF($D192=0,MAX(AN37:$BF37))))))</f>
        <v>0</v>
      </c>
      <c r="AO192" s="146">
        <f ca="1">IF(AO$3&lt;=$B192,MAX($I37:AO37),IF($D192=100,MAX($I37:AO37),IF($D192=2,MAX(AM37:$BF37),IF($D192=1,MAX(AN37:$BF37),IF($D192=0,MAX(AO37:$BF37))))))</f>
        <v>0</v>
      </c>
      <c r="AP192" s="146">
        <f ca="1">IF(AP$3&lt;=$B192,MAX($I37:AP37),IF($D192=100,MAX($I37:AP37),IF($D192=2,MAX(AN37:$BF37),IF($D192=1,MAX(AO37:$BF37),IF($D192=0,MAX(AP37:$BF37))))))</f>
        <v>0</v>
      </c>
      <c r="AQ192" s="146">
        <f ca="1">IF(AQ$3&lt;=$B192,MAX($I37:AQ37),IF($D192=100,MAX($I37:AQ37),IF($D192=2,MAX(AO37:$BF37),IF($D192=1,MAX(AP37:$BF37),IF($D192=0,MAX(AQ37:$BF37))))))</f>
        <v>0</v>
      </c>
      <c r="AR192" s="146">
        <f ca="1">IF(AR$3&lt;=$B192,MAX($I37:AR37),IF($D192=100,MAX($I37:AR37),IF($D192=2,MAX(AP37:$BF37),IF($D192=1,MAX(AQ37:$BF37),IF($D192=0,MAX(AR37:$BF37))))))</f>
        <v>0</v>
      </c>
      <c r="AS192" s="146">
        <f ca="1">IF(AS$3&lt;=$B192,MAX($I37:AS37),IF($D192=100,MAX($I37:AS37),IF($D192=2,MAX(AQ37:$BF37),IF($D192=1,MAX(AR37:$BF37),IF($D192=0,MAX(AS37:$BF37))))))</f>
        <v>0</v>
      </c>
      <c r="AT192" s="146">
        <f ca="1">IF(AT$3&lt;=$B192,MAX($I37:AT37),IF($D192=100,MAX($I37:AT37),IF($D192=2,MAX(AR37:$BF37),IF($D192=1,MAX(AS37:$BF37),IF($D192=0,MAX(AT37:$BF37))))))</f>
        <v>0</v>
      </c>
      <c r="AU192" s="146">
        <f ca="1">IF(AU$3&lt;=$B192,MAX($I37:AU37),IF($D192=100,MAX($I37:AU37),IF($D192=2,MAX(AS37:$BF37),IF($D192=1,MAX(AT37:$BF37),IF($D192=0,MAX(AU37:$BF37))))))</f>
        <v>0</v>
      </c>
      <c r="AV192" s="146">
        <f ca="1">IF(AV$3&lt;=$B192,MAX($I37:AV37),IF($D192=100,MAX($I37:AV37),IF($D192=2,MAX(AT37:$BF37),IF($D192=1,MAX(AU37:$BF37),IF($D192=0,MAX(AV37:$BF37))))))</f>
        <v>0</v>
      </c>
      <c r="AW192" s="146">
        <f ca="1">IF(AW$3&lt;=$B192,MAX($I37:AW37),IF($D192=100,MAX($I37:AW37),IF($D192=2,MAX(AU37:$BF37),IF($D192=1,MAX(AV37:$BF37),IF($D192=0,MAX(AW37:$BF37))))))</f>
        <v>0</v>
      </c>
      <c r="AX192" s="146">
        <f ca="1">IF(AX$3&lt;=$B192,MAX($I37:AX37),IF($D192=100,MAX($I37:AX37),IF($D192=2,MAX(AV37:$BF37),IF($D192=1,MAX(AW37:$BF37),IF($D192=0,MAX(AX37:$BF37))))))</f>
        <v>0</v>
      </c>
      <c r="AY192" s="146">
        <f ca="1">IF(AY$3&lt;=$B192,MAX($I37:AY37),IF($D192=100,MAX($I37:AY37),IF($D192=2,MAX(AW37:$BF37),IF($D192=1,MAX(AX37:$BF37),IF($D192=0,MAX(AY37:$BF37))))))</f>
        <v>0</v>
      </c>
      <c r="AZ192" s="146">
        <f ca="1">IF(AZ$3&lt;=$B192,MAX($I37:AZ37),IF($D192=100,MAX($I37:AZ37),IF($D192=2,MAX(AX37:$BF37),IF($D192=1,MAX(AY37:$BF37),IF($D192=0,MAX(AZ37:$BF37))))))</f>
        <v>0</v>
      </c>
      <c r="BA192" s="146">
        <f ca="1">IF(BA$3&lt;=$B192,MAX($I37:BA37),IF($D192=100,MAX($I37:BA37),IF($D192=2,MAX(AY37:$BF37),IF($D192=1,MAX(AZ37:$BF37),IF($D192=0,MAX(BA37:$BF37))))))</f>
        <v>0</v>
      </c>
      <c r="BB192" s="146">
        <f ca="1">IF(BB$3&lt;=$B192,MAX($I37:BB37),IF($D192=100,MAX($I37:BB37),IF($D192=2,MAX(AZ37:$BF37),IF($D192=1,MAX(BA37:$BF37),IF($D192=0,MAX(BB37:$BF37))))))</f>
        <v>0</v>
      </c>
      <c r="BC192" s="146">
        <f ca="1">IF(BC$3&lt;=$B192,MAX($I37:BC37),IF($D192=100,MAX($I37:BC37),IF($D192=2,MAX(BA37:$BF37),IF($D192=1,MAX(BB37:$BF37),IF($D192=0,MAX(BC37:$BF37))))))</f>
        <v>0</v>
      </c>
      <c r="BD192" s="146">
        <f ca="1">IF(BD$3&lt;=$B192,MAX($I37:BD37),IF($D192=100,MAX($I37:BD37),IF($D192=2,MAX(BB37:$BF37),IF($D192=1,MAX(BC37:$BF37),IF($D192=0,MAX(BD37:$BF37))))))</f>
        <v>0</v>
      </c>
      <c r="BE192" s="146">
        <f ca="1">IF(BE$3&lt;=$B192,MAX($I37:BE37),IF($D192=100,MAX($I37:BE37),IF($D192=2,MAX(BC37:$BF37),IF($D192=1,MAX(BD37:$BF37),IF($D192=0,MAX(BE37:$BF37))))))</f>
        <v>0</v>
      </c>
      <c r="BF192" s="146">
        <f ca="1">IF(BF$3&lt;=$B192,MAX($I37:BF37),IF($D192=100,MAX($I37:BF37),IF($D192=2,MAX(BD37:$BF37),IF($D192=1,MAX(BE37:$BF37),IF($D192=0,MAX(BF37:$BF37))))))</f>
        <v>0</v>
      </c>
      <c r="BH192" s="190"/>
    </row>
    <row r="193" spans="2:108">
      <c r="B193" s="289">
        <f t="shared" ca="1" si="0"/>
        <v>2005</v>
      </c>
      <c r="C193" s="78" t="str">
        <v>Puntos de acceso regionales STM16 para red dorsal</v>
      </c>
      <c r="D193" s="78">
        <v>1</v>
      </c>
      <c r="E193" s="52">
        <f t="shared" ca="1" si="1"/>
        <v>0</v>
      </c>
      <c r="H193" s="258">
        <v>0</v>
      </c>
      <c r="I193" s="146">
        <f ca="1">IF(I$3&lt;=$B193,MAX($I38:I38),IF($D193=100,MAX($I38:I38),IF($D193=2,MAX(E38:$BF38),IF($D193=1,MAX(F38:$BF38),IF($D193=0,MAX(I38:$BF38))))))</f>
        <v>0</v>
      </c>
      <c r="J193" s="146">
        <f ca="1">IF(J$3&lt;=$B193,MAX($I38:J38),IF($D193=100,MAX($I38:J38),IF($D193=2,MAX(F38:$BF38),IF($D193=1,MAX(I38:$BF38),IF($D193=0,MAX(J38:$BF38))))))</f>
        <v>0</v>
      </c>
      <c r="K193" s="146">
        <f ca="1">IF(K$3&lt;=$B193,MAX($I38:K38),IF($D193=100,MAX($I38:K38),IF($D193=2,MAX(I38:$BF38),IF($D193=1,MAX(J38:$BF38),IF($D193=0,MAX(K38:$BF38))))))</f>
        <v>0</v>
      </c>
      <c r="L193" s="146">
        <f ca="1">IF(L$3&lt;=$B193,MAX($I38:L38),IF($D193=100,MAX($I38:L38),IF($D193=2,MAX(J38:$BF38),IF($D193=1,MAX(K38:$BF38),IF($D193=0,MAX(L38:$BF38))))))</f>
        <v>0</v>
      </c>
      <c r="M193" s="146">
        <f ca="1">IF(M$3&lt;=$B193,MAX($I38:M38),IF($D193=100,MAX($I38:M38),IF($D193=2,MAX(K38:$BF38),IF($D193=1,MAX(L38:$BF38),IF($D193=0,MAX(M38:$BF38))))))</f>
        <v>0</v>
      </c>
      <c r="N193" s="146">
        <f ca="1">IF(N$3&lt;=$B193,MAX($I38:N38),IF($D193=100,MAX($I38:N38),IF($D193=2,MAX(L38:$BF38),IF($D193=1,MAX(M38:$BF38),IF($D193=0,MAX(N38:$BF38))))))</f>
        <v>0</v>
      </c>
      <c r="O193" s="146">
        <f ca="1">IF(O$3&lt;=$B193,MAX($I38:O38),IF($D193=100,MAX($I38:O38),IF($D193=2,MAX(M38:$BF38),IF($D193=1,MAX(N38:$BF38),IF($D193=0,MAX(O38:$BF38))))))</f>
        <v>0</v>
      </c>
      <c r="P193" s="146">
        <f ca="1">IF(P$3&lt;=$B193,MAX($I38:P38),IF($D193=100,MAX($I38:P38),IF($D193=2,MAX(N38:$BF38),IF($D193=1,MAX(O38:$BF38),IF($D193=0,MAX(P38:$BF38))))))</f>
        <v>0</v>
      </c>
      <c r="Q193" s="146">
        <f ca="1">IF(Q$3&lt;=$B193,MAX($I38:Q38),IF($D193=100,MAX($I38:Q38),IF($D193=2,MAX(O38:$BF38),IF($D193=1,MAX(P38:$BF38),IF($D193=0,MAX(Q38:$BF38))))))</f>
        <v>0</v>
      </c>
      <c r="R193" s="146">
        <f ca="1">IF(R$3&lt;=$B193,MAX($I38:R38),IF($D193=100,MAX($I38:R38),IF($D193=2,MAX(P38:$BF38),IF($D193=1,MAX(Q38:$BF38),IF($D193=0,MAX(R38:$BF38))))))</f>
        <v>0</v>
      </c>
      <c r="S193" s="146">
        <f ca="1">IF(S$3&lt;=$B193,MAX($I38:S38),IF($D193=100,MAX($I38:S38),IF($D193=2,MAX(Q38:$BF38),IF($D193=1,MAX(R38:$BF38),IF($D193=0,MAX(S38:$BF38))))))</f>
        <v>0</v>
      </c>
      <c r="T193" s="146">
        <f ca="1">IF(T$3&lt;=$B193,MAX($I38:T38),IF($D193=100,MAX($I38:T38),IF($D193=2,MAX(R38:$BF38),IF($D193=1,MAX(S38:$BF38),IF($D193=0,MAX(T38:$BF38))))))</f>
        <v>0</v>
      </c>
      <c r="U193" s="146">
        <f ca="1">IF(U$3&lt;=$B193,MAX($I38:U38),IF($D193=100,MAX($I38:U38),IF($D193=2,MAX(S38:$BF38),IF($D193=1,MAX(T38:$BF38),IF($D193=0,MAX(U38:$BF38))))))</f>
        <v>0</v>
      </c>
      <c r="V193" s="146">
        <f ca="1">IF(V$3&lt;=$B193,MAX($I38:V38),IF($D193=100,MAX($I38:V38),IF($D193=2,MAX(T38:$BF38),IF($D193=1,MAX(U38:$BF38),IF($D193=0,MAX(V38:$BF38))))))</f>
        <v>0</v>
      </c>
      <c r="W193" s="146">
        <f ca="1">IF(W$3&lt;=$B193,MAX($I38:W38),IF($D193=100,MAX($I38:W38),IF($D193=2,MAX(U38:$BF38),IF($D193=1,MAX(V38:$BF38),IF($D193=0,MAX(W38:$BF38))))))</f>
        <v>0</v>
      </c>
      <c r="X193" s="146">
        <f ca="1">IF(X$3&lt;=$B193,MAX($I38:X38),IF($D193=100,MAX($I38:X38),IF($D193=2,MAX(V38:$BF38),IF($D193=1,MAX(W38:$BF38),IF($D193=0,MAX(X38:$BF38))))))</f>
        <v>0</v>
      </c>
      <c r="Y193" s="146">
        <f ca="1">IF(Y$3&lt;=$B193,MAX($I38:Y38),IF($D193=100,MAX($I38:Y38),IF($D193=2,MAX(W38:$BF38),IF($D193=1,MAX(X38:$BF38),IF($D193=0,MAX(Y38:$BF38))))))</f>
        <v>0</v>
      </c>
      <c r="Z193" s="146">
        <f ca="1">IF(Z$3&lt;=$B193,MAX($I38:Z38),IF($D193=100,MAX($I38:Z38),IF($D193=2,MAX(X38:$BF38),IF($D193=1,MAX(Y38:$BF38),IF($D193=0,MAX(Z38:$BF38))))))</f>
        <v>0</v>
      </c>
      <c r="AA193" s="146">
        <f ca="1">IF(AA$3&lt;=$B193,MAX($I38:AA38),IF($D193=100,MAX($I38:AA38),IF($D193=2,MAX(Y38:$BF38),IF($D193=1,MAX(Z38:$BF38),IF($D193=0,MAX(AA38:$BF38))))))</f>
        <v>0</v>
      </c>
      <c r="AB193" s="146">
        <f ca="1">IF(AB$3&lt;=$B193,MAX($I38:AB38),IF($D193=100,MAX($I38:AB38),IF($D193=2,MAX(Z38:$BF38),IF($D193=1,MAX(AA38:$BF38),IF($D193=0,MAX(AB38:$BF38))))))</f>
        <v>0</v>
      </c>
      <c r="AC193" s="146">
        <f ca="1">IF(AC$3&lt;=$B193,MAX($I38:AC38),IF($D193=100,MAX($I38:AC38),IF($D193=2,MAX(AA38:$BF38),IF($D193=1,MAX(AB38:$BF38),IF($D193=0,MAX(AC38:$BF38))))))</f>
        <v>0</v>
      </c>
      <c r="AD193" s="146">
        <f ca="1">IF(AD$3&lt;=$B193,MAX($I38:AD38),IF($D193=100,MAX($I38:AD38),IF($D193=2,MAX(AB38:$BF38),IF($D193=1,MAX(AC38:$BF38),IF($D193=0,MAX(AD38:$BF38))))))</f>
        <v>0</v>
      </c>
      <c r="AE193" s="146">
        <f ca="1">IF(AE$3&lt;=$B193,MAX($I38:AE38),IF($D193=100,MAX($I38:AE38),IF($D193=2,MAX(AC38:$BF38),IF($D193=1,MAX(AD38:$BF38),IF($D193=0,MAX(AE38:$BF38))))))</f>
        <v>0</v>
      </c>
      <c r="AF193" s="146">
        <f ca="1">IF(AF$3&lt;=$B193,MAX($I38:AF38),IF($D193=100,MAX($I38:AF38),IF($D193=2,MAX(AD38:$BF38),IF($D193=1,MAX(AE38:$BF38),IF($D193=0,MAX(AF38:$BF38))))))</f>
        <v>0</v>
      </c>
      <c r="AG193" s="146">
        <f ca="1">IF(AG$3&lt;=$B193,MAX($I38:AG38),IF($D193=100,MAX($I38:AG38),IF($D193=2,MAX(AE38:$BF38),IF($D193=1,MAX(AF38:$BF38),IF($D193=0,MAX(AG38:$BF38))))))</f>
        <v>0</v>
      </c>
      <c r="AH193" s="146">
        <f ca="1">IF(AH$3&lt;=$B193,MAX($I38:AH38),IF($D193=100,MAX($I38:AH38),IF($D193=2,MAX(AF38:$BF38),IF($D193=1,MAX(AG38:$BF38),IF($D193=0,MAX(AH38:$BF38))))))</f>
        <v>0</v>
      </c>
      <c r="AI193" s="146">
        <f ca="1">IF(AI$3&lt;=$B193,MAX($I38:AI38),IF($D193=100,MAX($I38:AI38),IF($D193=2,MAX(AG38:$BF38),IF($D193=1,MAX(AH38:$BF38),IF($D193=0,MAX(AI38:$BF38))))))</f>
        <v>0</v>
      </c>
      <c r="AJ193" s="146">
        <f ca="1">IF(AJ$3&lt;=$B193,MAX($I38:AJ38),IF($D193=100,MAX($I38:AJ38),IF($D193=2,MAX(AH38:$BF38),IF($D193=1,MAX(AI38:$BF38),IF($D193=0,MAX(AJ38:$BF38))))))</f>
        <v>0</v>
      </c>
      <c r="AK193" s="146">
        <f ca="1">IF(AK$3&lt;=$B193,MAX($I38:AK38),IF($D193=100,MAX($I38:AK38),IF($D193=2,MAX(AI38:$BF38),IF($D193=1,MAX(AJ38:$BF38),IF($D193=0,MAX(AK38:$BF38))))))</f>
        <v>0</v>
      </c>
      <c r="AL193" s="146">
        <f ca="1">IF(AL$3&lt;=$B193,MAX($I38:AL38),IF($D193=100,MAX($I38:AL38),IF($D193=2,MAX(AJ38:$BF38),IF($D193=1,MAX(AK38:$BF38),IF($D193=0,MAX(AL38:$BF38))))))</f>
        <v>0</v>
      </c>
      <c r="AM193" s="146">
        <f ca="1">IF(AM$3&lt;=$B193,MAX($I38:AM38),IF($D193=100,MAX($I38:AM38),IF($D193=2,MAX(AK38:$BF38),IF($D193=1,MAX(AL38:$BF38),IF($D193=0,MAX(AM38:$BF38))))))</f>
        <v>0</v>
      </c>
      <c r="AN193" s="146">
        <f ca="1">IF(AN$3&lt;=$B193,MAX($I38:AN38),IF($D193=100,MAX($I38:AN38),IF($D193=2,MAX(AL38:$BF38),IF($D193=1,MAX(AM38:$BF38),IF($D193=0,MAX(AN38:$BF38))))))</f>
        <v>0</v>
      </c>
      <c r="AO193" s="146">
        <f ca="1">IF(AO$3&lt;=$B193,MAX($I38:AO38),IF($D193=100,MAX($I38:AO38),IF($D193=2,MAX(AM38:$BF38),IF($D193=1,MAX(AN38:$BF38),IF($D193=0,MAX(AO38:$BF38))))))</f>
        <v>0</v>
      </c>
      <c r="AP193" s="146">
        <f ca="1">IF(AP$3&lt;=$B193,MAX($I38:AP38),IF($D193=100,MAX($I38:AP38),IF($D193=2,MAX(AN38:$BF38),IF($D193=1,MAX(AO38:$BF38),IF($D193=0,MAX(AP38:$BF38))))))</f>
        <v>0</v>
      </c>
      <c r="AQ193" s="146">
        <f ca="1">IF(AQ$3&lt;=$B193,MAX($I38:AQ38),IF($D193=100,MAX($I38:AQ38),IF($D193=2,MAX(AO38:$BF38),IF($D193=1,MAX(AP38:$BF38),IF($D193=0,MAX(AQ38:$BF38))))))</f>
        <v>0</v>
      </c>
      <c r="AR193" s="146">
        <f ca="1">IF(AR$3&lt;=$B193,MAX($I38:AR38),IF($D193=100,MAX($I38:AR38),IF($D193=2,MAX(AP38:$BF38),IF($D193=1,MAX(AQ38:$BF38),IF($D193=0,MAX(AR38:$BF38))))))</f>
        <v>0</v>
      </c>
      <c r="AS193" s="146">
        <f ca="1">IF(AS$3&lt;=$B193,MAX($I38:AS38),IF($D193=100,MAX($I38:AS38),IF($D193=2,MAX(AQ38:$BF38),IF($D193=1,MAX(AR38:$BF38),IF($D193=0,MAX(AS38:$BF38))))))</f>
        <v>0</v>
      </c>
      <c r="AT193" s="146">
        <f ca="1">IF(AT$3&lt;=$B193,MAX($I38:AT38),IF($D193=100,MAX($I38:AT38),IF($D193=2,MAX(AR38:$BF38),IF($D193=1,MAX(AS38:$BF38),IF($D193=0,MAX(AT38:$BF38))))))</f>
        <v>0</v>
      </c>
      <c r="AU193" s="146">
        <f ca="1">IF(AU$3&lt;=$B193,MAX($I38:AU38),IF($D193=100,MAX($I38:AU38),IF($D193=2,MAX(AS38:$BF38),IF($D193=1,MAX(AT38:$BF38),IF($D193=0,MAX(AU38:$BF38))))))</f>
        <v>0</v>
      </c>
      <c r="AV193" s="146">
        <f ca="1">IF(AV$3&lt;=$B193,MAX($I38:AV38),IF($D193=100,MAX($I38:AV38),IF($D193=2,MAX(AT38:$BF38),IF($D193=1,MAX(AU38:$BF38),IF($D193=0,MAX(AV38:$BF38))))))</f>
        <v>0</v>
      </c>
      <c r="AW193" s="146">
        <f ca="1">IF(AW$3&lt;=$B193,MAX($I38:AW38),IF($D193=100,MAX($I38:AW38),IF($D193=2,MAX(AU38:$BF38),IF($D193=1,MAX(AV38:$BF38),IF($D193=0,MAX(AW38:$BF38))))))</f>
        <v>0</v>
      </c>
      <c r="AX193" s="146">
        <f ca="1">IF(AX$3&lt;=$B193,MAX($I38:AX38),IF($D193=100,MAX($I38:AX38),IF($D193=2,MAX(AV38:$BF38),IF($D193=1,MAX(AW38:$BF38),IF($D193=0,MAX(AX38:$BF38))))))</f>
        <v>0</v>
      </c>
      <c r="AY193" s="146">
        <f ca="1">IF(AY$3&lt;=$B193,MAX($I38:AY38),IF($D193=100,MAX($I38:AY38),IF($D193=2,MAX(AW38:$BF38),IF($D193=1,MAX(AX38:$BF38),IF($D193=0,MAX(AY38:$BF38))))))</f>
        <v>0</v>
      </c>
      <c r="AZ193" s="146">
        <f ca="1">IF(AZ$3&lt;=$B193,MAX($I38:AZ38),IF($D193=100,MAX($I38:AZ38),IF($D193=2,MAX(AX38:$BF38),IF($D193=1,MAX(AY38:$BF38),IF($D193=0,MAX(AZ38:$BF38))))))</f>
        <v>0</v>
      </c>
      <c r="BA193" s="146">
        <f ca="1">IF(BA$3&lt;=$B193,MAX($I38:BA38),IF($D193=100,MAX($I38:BA38),IF($D193=2,MAX(AY38:$BF38),IF($D193=1,MAX(AZ38:$BF38),IF($D193=0,MAX(BA38:$BF38))))))</f>
        <v>0</v>
      </c>
      <c r="BB193" s="146">
        <f ca="1">IF(BB$3&lt;=$B193,MAX($I38:BB38),IF($D193=100,MAX($I38:BB38),IF($D193=2,MAX(AZ38:$BF38),IF($D193=1,MAX(BA38:$BF38),IF($D193=0,MAX(BB38:$BF38))))))</f>
        <v>0</v>
      </c>
      <c r="BC193" s="146">
        <f ca="1">IF(BC$3&lt;=$B193,MAX($I38:BC38),IF($D193=100,MAX($I38:BC38),IF($D193=2,MAX(BA38:$BF38),IF($D193=1,MAX(BB38:$BF38),IF($D193=0,MAX(BC38:$BF38))))))</f>
        <v>0</v>
      </c>
      <c r="BD193" s="146">
        <f ca="1">IF(BD$3&lt;=$B193,MAX($I38:BD38),IF($D193=100,MAX($I38:BD38),IF($D193=2,MAX(BB38:$BF38),IF($D193=1,MAX(BC38:$BF38),IF($D193=0,MAX(BD38:$BF38))))))</f>
        <v>0</v>
      </c>
      <c r="BE193" s="146">
        <f ca="1">IF(BE$3&lt;=$B193,MAX($I38:BE38),IF($D193=100,MAX($I38:BE38),IF($D193=2,MAX(BC38:$BF38),IF($D193=1,MAX(BD38:$BF38),IF($D193=0,MAX(BE38:$BF38))))))</f>
        <v>0</v>
      </c>
      <c r="BF193" s="146">
        <f ca="1">IF(BF$3&lt;=$B193,MAX($I38:BF38),IF($D193=100,MAX($I38:BF38),IF($D193=2,MAX(BD38:$BF38),IF($D193=1,MAX(BE38:$BF38),IF($D193=0,MAX(BF38:$BF38))))))</f>
        <v>0</v>
      </c>
      <c r="BH193" s="190"/>
    </row>
    <row r="194" spans="2:108">
      <c r="B194" s="289">
        <f t="shared" ca="1" si="0"/>
        <v>2005</v>
      </c>
      <c r="C194" s="78" t="str">
        <v>Puntos de acceso regionales STM64 para red dorsal</v>
      </c>
      <c r="D194" s="78">
        <v>1</v>
      </c>
      <c r="E194" s="52">
        <f t="shared" ca="1" si="1"/>
        <v>0</v>
      </c>
      <c r="H194" s="258">
        <v>0</v>
      </c>
      <c r="I194" s="146">
        <f ca="1">IF(I$3&lt;=$B194,MAX($I39:I39),IF($D194=100,MAX($I39:I39),IF($D194=2,MAX(E39:$BF39),IF($D194=1,MAX(F39:$BF39),IF($D194=0,MAX(I39:$BF39))))))</f>
        <v>0</v>
      </c>
      <c r="J194" s="146">
        <f ca="1">IF(J$3&lt;=$B194,MAX($I39:J39),IF($D194=100,MAX($I39:J39),IF($D194=2,MAX(F39:$BF39),IF($D194=1,MAX(I39:$BF39),IF($D194=0,MAX(J39:$BF39))))))</f>
        <v>0</v>
      </c>
      <c r="K194" s="146">
        <f ca="1">IF(K$3&lt;=$B194,MAX($I39:K39),IF($D194=100,MAX($I39:K39),IF($D194=2,MAX(I39:$BF39),IF($D194=1,MAX(J39:$BF39),IF($D194=0,MAX(K39:$BF39))))))</f>
        <v>0</v>
      </c>
      <c r="L194" s="146">
        <f ca="1">IF(L$3&lt;=$B194,MAX($I39:L39),IF($D194=100,MAX($I39:L39),IF($D194=2,MAX(J39:$BF39),IF($D194=1,MAX(K39:$BF39),IF($D194=0,MAX(L39:$BF39))))))</f>
        <v>0</v>
      </c>
      <c r="M194" s="146">
        <f ca="1">IF(M$3&lt;=$B194,MAX($I39:M39),IF($D194=100,MAX($I39:M39),IF($D194=2,MAX(K39:$BF39),IF($D194=1,MAX(L39:$BF39),IF($D194=0,MAX(M39:$BF39))))))</f>
        <v>0</v>
      </c>
      <c r="N194" s="146">
        <f ca="1">IF(N$3&lt;=$B194,MAX($I39:N39),IF($D194=100,MAX($I39:N39),IF($D194=2,MAX(L39:$BF39),IF($D194=1,MAX(M39:$BF39),IF($D194=0,MAX(N39:$BF39))))))</f>
        <v>0</v>
      </c>
      <c r="O194" s="146">
        <f ca="1">IF(O$3&lt;=$B194,MAX($I39:O39),IF($D194=100,MAX($I39:O39),IF($D194=2,MAX(M39:$BF39),IF($D194=1,MAX(N39:$BF39),IF($D194=0,MAX(O39:$BF39))))))</f>
        <v>0</v>
      </c>
      <c r="P194" s="146">
        <f ca="1">IF(P$3&lt;=$B194,MAX($I39:P39),IF($D194=100,MAX($I39:P39),IF($D194=2,MAX(N39:$BF39),IF($D194=1,MAX(O39:$BF39),IF($D194=0,MAX(P39:$BF39))))))</f>
        <v>0</v>
      </c>
      <c r="Q194" s="146">
        <f ca="1">IF(Q$3&lt;=$B194,MAX($I39:Q39),IF($D194=100,MAX($I39:Q39),IF($D194=2,MAX(O39:$BF39),IF($D194=1,MAX(P39:$BF39),IF($D194=0,MAX(Q39:$BF39))))))</f>
        <v>0</v>
      </c>
      <c r="R194" s="146">
        <f ca="1">IF(R$3&lt;=$B194,MAX($I39:R39),IF($D194=100,MAX($I39:R39),IF($D194=2,MAX(P39:$BF39),IF($D194=1,MAX(Q39:$BF39),IF($D194=0,MAX(R39:$BF39))))))</f>
        <v>0</v>
      </c>
      <c r="S194" s="146">
        <f ca="1">IF(S$3&lt;=$B194,MAX($I39:S39),IF($D194=100,MAX($I39:S39),IF($D194=2,MAX(Q39:$BF39),IF($D194=1,MAX(R39:$BF39),IF($D194=0,MAX(S39:$BF39))))))</f>
        <v>0</v>
      </c>
      <c r="T194" s="146">
        <f ca="1">IF(T$3&lt;=$B194,MAX($I39:T39),IF($D194=100,MAX($I39:T39),IF($D194=2,MAX(R39:$BF39),IF($D194=1,MAX(S39:$BF39),IF($D194=0,MAX(T39:$BF39))))))</f>
        <v>0</v>
      </c>
      <c r="U194" s="146">
        <f ca="1">IF(U$3&lt;=$B194,MAX($I39:U39),IF($D194=100,MAX($I39:U39),IF($D194=2,MAX(S39:$BF39),IF($D194=1,MAX(T39:$BF39),IF($D194=0,MAX(U39:$BF39))))))</f>
        <v>0</v>
      </c>
      <c r="V194" s="146">
        <f ca="1">IF(V$3&lt;=$B194,MAX($I39:V39),IF($D194=100,MAX($I39:V39),IF($D194=2,MAX(T39:$BF39),IF($D194=1,MAX(U39:$BF39),IF($D194=0,MAX(V39:$BF39))))))</f>
        <v>0</v>
      </c>
      <c r="W194" s="146">
        <f ca="1">IF(W$3&lt;=$B194,MAX($I39:W39),IF($D194=100,MAX($I39:W39),IF($D194=2,MAX(U39:$BF39),IF($D194=1,MAX(V39:$BF39),IF($D194=0,MAX(W39:$BF39))))))</f>
        <v>0</v>
      </c>
      <c r="X194" s="146">
        <f ca="1">IF(X$3&lt;=$B194,MAX($I39:X39),IF($D194=100,MAX($I39:X39),IF($D194=2,MAX(V39:$BF39),IF($D194=1,MAX(W39:$BF39),IF($D194=0,MAX(X39:$BF39))))))</f>
        <v>0</v>
      </c>
      <c r="Y194" s="146">
        <f ca="1">IF(Y$3&lt;=$B194,MAX($I39:Y39),IF($D194=100,MAX($I39:Y39),IF($D194=2,MAX(W39:$BF39),IF($D194=1,MAX(X39:$BF39),IF($D194=0,MAX(Y39:$BF39))))))</f>
        <v>0</v>
      </c>
      <c r="Z194" s="146">
        <f ca="1">IF(Z$3&lt;=$B194,MAX($I39:Z39),IF($D194=100,MAX($I39:Z39),IF($D194=2,MAX(X39:$BF39),IF($D194=1,MAX(Y39:$BF39),IF($D194=0,MAX(Z39:$BF39))))))</f>
        <v>0</v>
      </c>
      <c r="AA194" s="146">
        <f ca="1">IF(AA$3&lt;=$B194,MAX($I39:AA39),IF($D194=100,MAX($I39:AA39),IF($D194=2,MAX(Y39:$BF39),IF($D194=1,MAX(Z39:$BF39),IF($D194=0,MAX(AA39:$BF39))))))</f>
        <v>0</v>
      </c>
      <c r="AB194" s="146">
        <f ca="1">IF(AB$3&lt;=$B194,MAX($I39:AB39),IF($D194=100,MAX($I39:AB39),IF($D194=2,MAX(Z39:$BF39),IF($D194=1,MAX(AA39:$BF39),IF($D194=0,MAX(AB39:$BF39))))))</f>
        <v>0</v>
      </c>
      <c r="AC194" s="146">
        <f ca="1">IF(AC$3&lt;=$B194,MAX($I39:AC39),IF($D194=100,MAX($I39:AC39),IF($D194=2,MAX(AA39:$BF39),IF($D194=1,MAX(AB39:$BF39),IF($D194=0,MAX(AC39:$BF39))))))</f>
        <v>0</v>
      </c>
      <c r="AD194" s="146">
        <f ca="1">IF(AD$3&lt;=$B194,MAX($I39:AD39),IF($D194=100,MAX($I39:AD39),IF($D194=2,MAX(AB39:$BF39),IF($D194=1,MAX(AC39:$BF39),IF($D194=0,MAX(AD39:$BF39))))))</f>
        <v>0</v>
      </c>
      <c r="AE194" s="146">
        <f ca="1">IF(AE$3&lt;=$B194,MAX($I39:AE39),IF($D194=100,MAX($I39:AE39),IF($D194=2,MAX(AC39:$BF39),IF($D194=1,MAX(AD39:$BF39),IF($D194=0,MAX(AE39:$BF39))))))</f>
        <v>0</v>
      </c>
      <c r="AF194" s="146">
        <f ca="1">IF(AF$3&lt;=$B194,MAX($I39:AF39),IF($D194=100,MAX($I39:AF39),IF($D194=2,MAX(AD39:$BF39),IF($D194=1,MAX(AE39:$BF39),IF($D194=0,MAX(AF39:$BF39))))))</f>
        <v>0</v>
      </c>
      <c r="AG194" s="146">
        <f ca="1">IF(AG$3&lt;=$B194,MAX($I39:AG39),IF($D194=100,MAX($I39:AG39),IF($D194=2,MAX(AE39:$BF39),IF($D194=1,MAX(AF39:$BF39),IF($D194=0,MAX(AG39:$BF39))))))</f>
        <v>0</v>
      </c>
      <c r="AH194" s="146">
        <f ca="1">IF(AH$3&lt;=$B194,MAX($I39:AH39),IF($D194=100,MAX($I39:AH39),IF($D194=2,MAX(AF39:$BF39),IF($D194=1,MAX(AG39:$BF39),IF($D194=0,MAX(AH39:$BF39))))))</f>
        <v>0</v>
      </c>
      <c r="AI194" s="146">
        <f ca="1">IF(AI$3&lt;=$B194,MAX($I39:AI39),IF($D194=100,MAX($I39:AI39),IF($D194=2,MAX(AG39:$BF39),IF($D194=1,MAX(AH39:$BF39),IF($D194=0,MAX(AI39:$BF39))))))</f>
        <v>0</v>
      </c>
      <c r="AJ194" s="146">
        <f ca="1">IF(AJ$3&lt;=$B194,MAX($I39:AJ39),IF($D194=100,MAX($I39:AJ39),IF($D194=2,MAX(AH39:$BF39),IF($D194=1,MAX(AI39:$BF39),IF($D194=0,MAX(AJ39:$BF39))))))</f>
        <v>0</v>
      </c>
      <c r="AK194" s="146">
        <f ca="1">IF(AK$3&lt;=$B194,MAX($I39:AK39),IF($D194=100,MAX($I39:AK39),IF($D194=2,MAX(AI39:$BF39),IF($D194=1,MAX(AJ39:$BF39),IF($D194=0,MAX(AK39:$BF39))))))</f>
        <v>0</v>
      </c>
      <c r="AL194" s="146">
        <f ca="1">IF(AL$3&lt;=$B194,MAX($I39:AL39),IF($D194=100,MAX($I39:AL39),IF($D194=2,MAX(AJ39:$BF39),IF($D194=1,MAX(AK39:$BF39),IF($D194=0,MAX(AL39:$BF39))))))</f>
        <v>0</v>
      </c>
      <c r="AM194" s="146">
        <f ca="1">IF(AM$3&lt;=$B194,MAX($I39:AM39),IF($D194=100,MAX($I39:AM39),IF($D194=2,MAX(AK39:$BF39),IF($D194=1,MAX(AL39:$BF39),IF($D194=0,MAX(AM39:$BF39))))))</f>
        <v>0</v>
      </c>
      <c r="AN194" s="146">
        <f ca="1">IF(AN$3&lt;=$B194,MAX($I39:AN39),IF($D194=100,MAX($I39:AN39),IF($D194=2,MAX(AL39:$BF39),IF($D194=1,MAX(AM39:$BF39),IF($D194=0,MAX(AN39:$BF39))))))</f>
        <v>0</v>
      </c>
      <c r="AO194" s="146">
        <f ca="1">IF(AO$3&lt;=$B194,MAX($I39:AO39),IF($D194=100,MAX($I39:AO39),IF($D194=2,MAX(AM39:$BF39),IF($D194=1,MAX(AN39:$BF39),IF($D194=0,MAX(AO39:$BF39))))))</f>
        <v>0</v>
      </c>
      <c r="AP194" s="146">
        <f ca="1">IF(AP$3&lt;=$B194,MAX($I39:AP39),IF($D194=100,MAX($I39:AP39),IF($D194=2,MAX(AN39:$BF39),IF($D194=1,MAX(AO39:$BF39),IF($D194=0,MAX(AP39:$BF39))))))</f>
        <v>0</v>
      </c>
      <c r="AQ194" s="146">
        <f ca="1">IF(AQ$3&lt;=$B194,MAX($I39:AQ39),IF($D194=100,MAX($I39:AQ39),IF($D194=2,MAX(AO39:$BF39),IF($D194=1,MAX(AP39:$BF39),IF($D194=0,MAX(AQ39:$BF39))))))</f>
        <v>0</v>
      </c>
      <c r="AR194" s="146">
        <f ca="1">IF(AR$3&lt;=$B194,MAX($I39:AR39),IF($D194=100,MAX($I39:AR39),IF($D194=2,MAX(AP39:$BF39),IF($D194=1,MAX(AQ39:$BF39),IF($D194=0,MAX(AR39:$BF39))))))</f>
        <v>0</v>
      </c>
      <c r="AS194" s="146">
        <f ca="1">IF(AS$3&lt;=$B194,MAX($I39:AS39),IF($D194=100,MAX($I39:AS39),IF($D194=2,MAX(AQ39:$BF39),IF($D194=1,MAX(AR39:$BF39),IF($D194=0,MAX(AS39:$BF39))))))</f>
        <v>0</v>
      </c>
      <c r="AT194" s="146">
        <f ca="1">IF(AT$3&lt;=$B194,MAX($I39:AT39),IF($D194=100,MAX($I39:AT39),IF($D194=2,MAX(AR39:$BF39),IF($D194=1,MAX(AS39:$BF39),IF($D194=0,MAX(AT39:$BF39))))))</f>
        <v>0</v>
      </c>
      <c r="AU194" s="146">
        <f ca="1">IF(AU$3&lt;=$B194,MAX($I39:AU39),IF($D194=100,MAX($I39:AU39),IF($D194=2,MAX(AS39:$BF39),IF($D194=1,MAX(AT39:$BF39),IF($D194=0,MAX(AU39:$BF39))))))</f>
        <v>0</v>
      </c>
      <c r="AV194" s="146">
        <f ca="1">IF(AV$3&lt;=$B194,MAX($I39:AV39),IF($D194=100,MAX($I39:AV39),IF($D194=2,MAX(AT39:$BF39),IF($D194=1,MAX(AU39:$BF39),IF($D194=0,MAX(AV39:$BF39))))))</f>
        <v>0</v>
      </c>
      <c r="AW194" s="146">
        <f ca="1">IF(AW$3&lt;=$B194,MAX($I39:AW39),IF($D194=100,MAX($I39:AW39),IF($D194=2,MAX(AU39:$BF39),IF($D194=1,MAX(AV39:$BF39),IF($D194=0,MAX(AW39:$BF39))))))</f>
        <v>0</v>
      </c>
      <c r="AX194" s="146">
        <f ca="1">IF(AX$3&lt;=$B194,MAX($I39:AX39),IF($D194=100,MAX($I39:AX39),IF($D194=2,MAX(AV39:$BF39),IF($D194=1,MAX(AW39:$BF39),IF($D194=0,MAX(AX39:$BF39))))))</f>
        <v>0</v>
      </c>
      <c r="AY194" s="146">
        <f ca="1">IF(AY$3&lt;=$B194,MAX($I39:AY39),IF($D194=100,MAX($I39:AY39),IF($D194=2,MAX(AW39:$BF39),IF($D194=1,MAX(AX39:$BF39),IF($D194=0,MAX(AY39:$BF39))))))</f>
        <v>0</v>
      </c>
      <c r="AZ194" s="146">
        <f ca="1">IF(AZ$3&lt;=$B194,MAX($I39:AZ39),IF($D194=100,MAX($I39:AZ39),IF($D194=2,MAX(AX39:$BF39),IF($D194=1,MAX(AY39:$BF39),IF($D194=0,MAX(AZ39:$BF39))))))</f>
        <v>0</v>
      </c>
      <c r="BA194" s="146">
        <f ca="1">IF(BA$3&lt;=$B194,MAX($I39:BA39),IF($D194=100,MAX($I39:BA39),IF($D194=2,MAX(AY39:$BF39),IF($D194=1,MAX(AZ39:$BF39),IF($D194=0,MAX(BA39:$BF39))))))</f>
        <v>0</v>
      </c>
      <c r="BB194" s="146">
        <f ca="1">IF(BB$3&lt;=$B194,MAX($I39:BB39),IF($D194=100,MAX($I39:BB39),IF($D194=2,MAX(AZ39:$BF39),IF($D194=1,MAX(BA39:$BF39),IF($D194=0,MAX(BB39:$BF39))))))</f>
        <v>0</v>
      </c>
      <c r="BC194" s="146">
        <f ca="1">IF(BC$3&lt;=$B194,MAX($I39:BC39),IF($D194=100,MAX($I39:BC39),IF($D194=2,MAX(BA39:$BF39),IF($D194=1,MAX(BB39:$BF39),IF($D194=0,MAX(BC39:$BF39))))))</f>
        <v>0</v>
      </c>
      <c r="BD194" s="146">
        <f ca="1">IF(BD$3&lt;=$B194,MAX($I39:BD39),IF($D194=100,MAX($I39:BD39),IF($D194=2,MAX(BB39:$BF39),IF($D194=1,MAX(BC39:$BF39),IF($D194=0,MAX(BD39:$BF39))))))</f>
        <v>0</v>
      </c>
      <c r="BE194" s="146">
        <f ca="1">IF(BE$3&lt;=$B194,MAX($I39:BE39),IF($D194=100,MAX($I39:BE39),IF($D194=2,MAX(BC39:$BF39),IF($D194=1,MAX(BD39:$BF39),IF($D194=0,MAX(BE39:$BF39))))))</f>
        <v>0</v>
      </c>
      <c r="BF194" s="146">
        <f ca="1">IF(BF$3&lt;=$B194,MAX($I39:BF39),IF($D194=100,MAX($I39:BF39),IF($D194=2,MAX(BD39:$BF39),IF($D194=1,MAX(BE39:$BF39),IF($D194=0,MAX(BF39:$BF39))))))</f>
        <v>0</v>
      </c>
      <c r="BH194" s="190"/>
      <c r="DD194" s="146">
        <f t="array" ref="DD194">TRANSPOSE(Network.Years)</f>
        <v>2005</v>
      </c>
    </row>
    <row r="195" spans="2:108">
      <c r="B195" s="289">
        <f t="shared" ref="B195:B226" ca="1" si="2">INDEX(Network.Years,MATCH(E195,I40:BF40,0))</f>
        <v>2006</v>
      </c>
      <c r="C195" s="78" t="str">
        <v>Cables de Fibra (km)</v>
      </c>
      <c r="D195" s="78">
        <v>1</v>
      </c>
      <c r="E195" s="52">
        <f t="shared" ref="E195:E226" ca="1" si="3">MAX(I40:BF40)</f>
        <v>13743</v>
      </c>
      <c r="H195" s="258">
        <v>0</v>
      </c>
      <c r="I195" s="146">
        <f ca="1">IF(I$3&lt;=$B195,MAX($I40:I40),IF($D195=100,MAX($I40:I40),IF($D195=2,MAX(E40:$BF40),IF($D195=1,MAX(F40:$BF40),IF($D195=0,MAX(I40:$BF40))))))</f>
        <v>0</v>
      </c>
      <c r="J195" s="146">
        <f ca="1">IF(J$3&lt;=$B195,MAX($I40:J40),IF($D195=100,MAX($I40:J40),IF($D195=2,MAX(F40:$BF40),IF($D195=1,MAX(I40:$BF40),IF($D195=0,MAX(J40:$BF40))))))</f>
        <v>13743</v>
      </c>
      <c r="K195" s="146">
        <f ca="1">IF(K$3&lt;=$B195,MAX($I40:K40),IF($D195=100,MAX($I40:K40),IF($D195=2,MAX(I40:$BF40),IF($D195=1,MAX(J40:$BF40),IF($D195=0,MAX(K40:$BF40))))))</f>
        <v>13743</v>
      </c>
      <c r="L195" s="146">
        <f ca="1">IF(L$3&lt;=$B195,MAX($I40:L40),IF($D195=100,MAX($I40:L40),IF($D195=2,MAX(J40:$BF40),IF($D195=1,MAX(K40:$BF40),IF($D195=0,MAX(L40:$BF40))))))</f>
        <v>13743</v>
      </c>
      <c r="M195" s="146">
        <f ca="1">IF(M$3&lt;=$B195,MAX($I40:M40),IF($D195=100,MAX($I40:M40),IF($D195=2,MAX(K40:$BF40),IF($D195=1,MAX(L40:$BF40),IF($D195=0,MAX(M40:$BF40))))))</f>
        <v>13743</v>
      </c>
      <c r="N195" s="146">
        <f ca="1">IF(N$3&lt;=$B195,MAX($I40:N40),IF($D195=100,MAX($I40:N40),IF($D195=2,MAX(L40:$BF40),IF($D195=1,MAX(M40:$BF40),IF($D195=0,MAX(N40:$BF40))))))</f>
        <v>13743</v>
      </c>
      <c r="O195" s="146">
        <f ca="1">IF(O$3&lt;=$B195,MAX($I40:O40),IF($D195=100,MAX($I40:O40),IF($D195=2,MAX(M40:$BF40),IF($D195=1,MAX(N40:$BF40),IF($D195=0,MAX(O40:$BF40))))))</f>
        <v>13743</v>
      </c>
      <c r="P195" s="146">
        <f ca="1">IF(P$3&lt;=$B195,MAX($I40:P40),IF($D195=100,MAX($I40:P40),IF($D195=2,MAX(N40:$BF40),IF($D195=1,MAX(O40:$BF40),IF($D195=0,MAX(P40:$BF40))))))</f>
        <v>13743</v>
      </c>
      <c r="Q195" s="146">
        <f ca="1">IF(Q$3&lt;=$B195,MAX($I40:Q40),IF($D195=100,MAX($I40:Q40),IF($D195=2,MAX(O40:$BF40),IF($D195=1,MAX(P40:$BF40),IF($D195=0,MAX(Q40:$BF40))))))</f>
        <v>13743</v>
      </c>
      <c r="R195" s="146">
        <f ca="1">IF(R$3&lt;=$B195,MAX($I40:R40),IF($D195=100,MAX($I40:R40),IF($D195=2,MAX(P40:$BF40),IF($D195=1,MAX(Q40:$BF40),IF($D195=0,MAX(R40:$BF40))))))</f>
        <v>13743</v>
      </c>
      <c r="S195" s="146">
        <f ca="1">IF(S$3&lt;=$B195,MAX($I40:S40),IF($D195=100,MAX($I40:S40),IF($D195=2,MAX(Q40:$BF40),IF($D195=1,MAX(R40:$BF40),IF($D195=0,MAX(S40:$BF40))))))</f>
        <v>13743</v>
      </c>
      <c r="T195" s="146">
        <f ca="1">IF(T$3&lt;=$B195,MAX($I40:T40),IF($D195=100,MAX($I40:T40),IF($D195=2,MAX(R40:$BF40),IF($D195=1,MAX(S40:$BF40),IF($D195=0,MAX(T40:$BF40))))))</f>
        <v>13743</v>
      </c>
      <c r="U195" s="146">
        <f ca="1">IF(U$3&lt;=$B195,MAX($I40:U40),IF($D195=100,MAX($I40:U40),IF($D195=2,MAX(S40:$BF40),IF($D195=1,MAX(T40:$BF40),IF($D195=0,MAX(U40:$BF40))))))</f>
        <v>13743</v>
      </c>
      <c r="V195" s="146">
        <f ca="1">IF(V$3&lt;=$B195,MAX($I40:V40),IF($D195=100,MAX($I40:V40),IF($D195=2,MAX(T40:$BF40),IF($D195=1,MAX(U40:$BF40),IF($D195=0,MAX(V40:$BF40))))))</f>
        <v>13743</v>
      </c>
      <c r="W195" s="146">
        <f ca="1">IF(W$3&lt;=$B195,MAX($I40:W40),IF($D195=100,MAX($I40:W40),IF($D195=2,MAX(U40:$BF40),IF($D195=1,MAX(V40:$BF40),IF($D195=0,MAX(W40:$BF40))))))</f>
        <v>13743</v>
      </c>
      <c r="X195" s="146">
        <f ca="1">IF(X$3&lt;=$B195,MAX($I40:X40),IF($D195=100,MAX($I40:X40),IF($D195=2,MAX(V40:$BF40),IF($D195=1,MAX(W40:$BF40),IF($D195=0,MAX(X40:$BF40))))))</f>
        <v>13743</v>
      </c>
      <c r="Y195" s="146">
        <f ca="1">IF(Y$3&lt;=$B195,MAX($I40:Y40),IF($D195=100,MAX($I40:Y40),IF($D195=2,MAX(W40:$BF40),IF($D195=1,MAX(X40:$BF40),IF($D195=0,MAX(Y40:$BF40))))))</f>
        <v>13743</v>
      </c>
      <c r="Z195" s="146">
        <f ca="1">IF(Z$3&lt;=$B195,MAX($I40:Z40),IF($D195=100,MAX($I40:Z40),IF($D195=2,MAX(X40:$BF40),IF($D195=1,MAX(Y40:$BF40),IF($D195=0,MAX(Z40:$BF40))))))</f>
        <v>13743</v>
      </c>
      <c r="AA195" s="146">
        <f ca="1">IF(AA$3&lt;=$B195,MAX($I40:AA40),IF($D195=100,MAX($I40:AA40),IF($D195=2,MAX(Y40:$BF40),IF($D195=1,MAX(Z40:$BF40),IF($D195=0,MAX(AA40:$BF40))))))</f>
        <v>13743</v>
      </c>
      <c r="AB195" s="146">
        <f ca="1">IF(AB$3&lt;=$B195,MAX($I40:AB40),IF($D195=100,MAX($I40:AB40),IF($D195=2,MAX(Z40:$BF40),IF($D195=1,MAX(AA40:$BF40),IF($D195=0,MAX(AB40:$BF40))))))</f>
        <v>13743</v>
      </c>
      <c r="AC195" s="146">
        <f ca="1">IF(AC$3&lt;=$B195,MAX($I40:AC40),IF($D195=100,MAX($I40:AC40),IF($D195=2,MAX(AA40:$BF40),IF($D195=1,MAX(AB40:$BF40),IF($D195=0,MAX(AC40:$BF40))))))</f>
        <v>13743</v>
      </c>
      <c r="AD195" s="146">
        <f ca="1">IF(AD$3&lt;=$B195,MAX($I40:AD40),IF($D195=100,MAX($I40:AD40),IF($D195=2,MAX(AB40:$BF40),IF($D195=1,MAX(AC40:$BF40),IF($D195=0,MAX(AD40:$BF40))))))</f>
        <v>13743</v>
      </c>
      <c r="AE195" s="146">
        <f ca="1">IF(AE$3&lt;=$B195,MAX($I40:AE40),IF($D195=100,MAX($I40:AE40),IF($D195=2,MAX(AC40:$BF40),IF($D195=1,MAX(AD40:$BF40),IF($D195=0,MAX(AE40:$BF40))))))</f>
        <v>13743</v>
      </c>
      <c r="AF195" s="146">
        <f ca="1">IF(AF$3&lt;=$B195,MAX($I40:AF40),IF($D195=100,MAX($I40:AF40),IF($D195=2,MAX(AD40:$BF40),IF($D195=1,MAX(AE40:$BF40),IF($D195=0,MAX(AF40:$BF40))))))</f>
        <v>13743</v>
      </c>
      <c r="AG195" s="146">
        <f ca="1">IF(AG$3&lt;=$B195,MAX($I40:AG40),IF($D195=100,MAX($I40:AG40),IF($D195=2,MAX(AE40:$BF40),IF($D195=1,MAX(AF40:$BF40),IF($D195=0,MAX(AG40:$BF40))))))</f>
        <v>13743</v>
      </c>
      <c r="AH195" s="146">
        <f ca="1">IF(AH$3&lt;=$B195,MAX($I40:AH40),IF($D195=100,MAX($I40:AH40),IF($D195=2,MAX(AF40:$BF40),IF($D195=1,MAX(AG40:$BF40),IF($D195=0,MAX(AH40:$BF40))))))</f>
        <v>13743</v>
      </c>
      <c r="AI195" s="146">
        <f ca="1">IF(AI$3&lt;=$B195,MAX($I40:AI40),IF($D195=100,MAX($I40:AI40),IF($D195=2,MAX(AG40:$BF40),IF($D195=1,MAX(AH40:$BF40),IF($D195=0,MAX(AI40:$BF40))))))</f>
        <v>13743</v>
      </c>
      <c r="AJ195" s="146">
        <f ca="1">IF(AJ$3&lt;=$B195,MAX($I40:AJ40),IF($D195=100,MAX($I40:AJ40),IF($D195=2,MAX(AH40:$BF40),IF($D195=1,MAX(AI40:$BF40),IF($D195=0,MAX(AJ40:$BF40))))))</f>
        <v>13743</v>
      </c>
      <c r="AK195" s="146">
        <f ca="1">IF(AK$3&lt;=$B195,MAX($I40:AK40),IF($D195=100,MAX($I40:AK40),IF($D195=2,MAX(AI40:$BF40),IF($D195=1,MAX(AJ40:$BF40),IF($D195=0,MAX(AK40:$BF40))))))</f>
        <v>13743</v>
      </c>
      <c r="AL195" s="146">
        <f ca="1">IF(AL$3&lt;=$B195,MAX($I40:AL40),IF($D195=100,MAX($I40:AL40),IF($D195=2,MAX(AJ40:$BF40),IF($D195=1,MAX(AK40:$BF40),IF($D195=0,MAX(AL40:$BF40))))))</f>
        <v>13743</v>
      </c>
      <c r="AM195" s="146">
        <f ca="1">IF(AM$3&lt;=$B195,MAX($I40:AM40),IF($D195=100,MAX($I40:AM40),IF($D195=2,MAX(AK40:$BF40),IF($D195=1,MAX(AL40:$BF40),IF($D195=0,MAX(AM40:$BF40))))))</f>
        <v>13743</v>
      </c>
      <c r="AN195" s="146">
        <f ca="1">IF(AN$3&lt;=$B195,MAX($I40:AN40),IF($D195=100,MAX($I40:AN40),IF($D195=2,MAX(AL40:$BF40),IF($D195=1,MAX(AM40:$BF40),IF($D195=0,MAX(AN40:$BF40))))))</f>
        <v>13743</v>
      </c>
      <c r="AO195" s="146">
        <f ca="1">IF(AO$3&lt;=$B195,MAX($I40:AO40),IF($D195=100,MAX($I40:AO40),IF($D195=2,MAX(AM40:$BF40),IF($D195=1,MAX(AN40:$BF40),IF($D195=0,MAX(AO40:$BF40))))))</f>
        <v>13743</v>
      </c>
      <c r="AP195" s="146">
        <f ca="1">IF(AP$3&lt;=$B195,MAX($I40:AP40),IF($D195=100,MAX($I40:AP40),IF($D195=2,MAX(AN40:$BF40),IF($D195=1,MAX(AO40:$BF40),IF($D195=0,MAX(AP40:$BF40))))))</f>
        <v>13743</v>
      </c>
      <c r="AQ195" s="146">
        <f ca="1">IF(AQ$3&lt;=$B195,MAX($I40:AQ40),IF($D195=100,MAX($I40:AQ40),IF($D195=2,MAX(AO40:$BF40),IF($D195=1,MAX(AP40:$BF40),IF($D195=0,MAX(AQ40:$BF40))))))</f>
        <v>13743</v>
      </c>
      <c r="AR195" s="146">
        <f ca="1">IF(AR$3&lt;=$B195,MAX($I40:AR40),IF($D195=100,MAX($I40:AR40),IF($D195=2,MAX(AP40:$BF40),IF($D195=1,MAX(AQ40:$BF40),IF($D195=0,MAX(AR40:$BF40))))))</f>
        <v>13743</v>
      </c>
      <c r="AS195" s="146">
        <f ca="1">IF(AS$3&lt;=$B195,MAX($I40:AS40),IF($D195=100,MAX($I40:AS40),IF($D195=2,MAX(AQ40:$BF40),IF($D195=1,MAX(AR40:$BF40),IF($D195=0,MAX(AS40:$BF40))))))</f>
        <v>13743</v>
      </c>
      <c r="AT195" s="146">
        <f ca="1">IF(AT$3&lt;=$B195,MAX($I40:AT40),IF($D195=100,MAX($I40:AT40),IF($D195=2,MAX(AR40:$BF40),IF($D195=1,MAX(AS40:$BF40),IF($D195=0,MAX(AT40:$BF40))))))</f>
        <v>13743</v>
      </c>
      <c r="AU195" s="146">
        <f ca="1">IF(AU$3&lt;=$B195,MAX($I40:AU40),IF($D195=100,MAX($I40:AU40),IF($D195=2,MAX(AS40:$BF40),IF($D195=1,MAX(AT40:$BF40),IF($D195=0,MAX(AU40:$BF40))))))</f>
        <v>13743</v>
      </c>
      <c r="AV195" s="146">
        <f ca="1">IF(AV$3&lt;=$B195,MAX($I40:AV40),IF($D195=100,MAX($I40:AV40),IF($D195=2,MAX(AT40:$BF40),IF($D195=1,MAX(AU40:$BF40),IF($D195=0,MAX(AV40:$BF40))))))</f>
        <v>13743</v>
      </c>
      <c r="AW195" s="146">
        <f ca="1">IF(AW$3&lt;=$B195,MAX($I40:AW40),IF($D195=100,MAX($I40:AW40),IF($D195=2,MAX(AU40:$BF40),IF($D195=1,MAX(AV40:$BF40),IF($D195=0,MAX(AW40:$BF40))))))</f>
        <v>13743</v>
      </c>
      <c r="AX195" s="146">
        <f ca="1">IF(AX$3&lt;=$B195,MAX($I40:AX40),IF($D195=100,MAX($I40:AX40),IF($D195=2,MAX(AV40:$BF40),IF($D195=1,MAX(AW40:$BF40),IF($D195=0,MAX(AX40:$BF40))))))</f>
        <v>13743</v>
      </c>
      <c r="AY195" s="146">
        <f ca="1">IF(AY$3&lt;=$B195,MAX($I40:AY40),IF($D195=100,MAX($I40:AY40),IF($D195=2,MAX(AW40:$BF40),IF($D195=1,MAX(AX40:$BF40),IF($D195=0,MAX(AY40:$BF40))))))</f>
        <v>13743</v>
      </c>
      <c r="AZ195" s="146">
        <f ca="1">IF(AZ$3&lt;=$B195,MAX($I40:AZ40),IF($D195=100,MAX($I40:AZ40),IF($D195=2,MAX(AX40:$BF40),IF($D195=1,MAX(AY40:$BF40),IF($D195=0,MAX(AZ40:$BF40))))))</f>
        <v>13743</v>
      </c>
      <c r="BA195" s="146">
        <f ca="1">IF(BA$3&lt;=$B195,MAX($I40:BA40),IF($D195=100,MAX($I40:BA40),IF($D195=2,MAX(AY40:$BF40),IF($D195=1,MAX(AZ40:$BF40),IF($D195=0,MAX(BA40:$BF40))))))</f>
        <v>13743</v>
      </c>
      <c r="BB195" s="146">
        <f ca="1">IF(BB$3&lt;=$B195,MAX($I40:BB40),IF($D195=100,MAX($I40:BB40),IF($D195=2,MAX(AZ40:$BF40),IF($D195=1,MAX(BA40:$BF40),IF($D195=0,MAX(BB40:$BF40))))))</f>
        <v>13743</v>
      </c>
      <c r="BC195" s="146">
        <f ca="1">IF(BC$3&lt;=$B195,MAX($I40:BC40),IF($D195=100,MAX($I40:BC40),IF($D195=2,MAX(BA40:$BF40),IF($D195=1,MAX(BB40:$BF40),IF($D195=0,MAX(BC40:$BF40))))))</f>
        <v>13743</v>
      </c>
      <c r="BD195" s="146">
        <f ca="1">IF(BD$3&lt;=$B195,MAX($I40:BD40),IF($D195=100,MAX($I40:BD40),IF($D195=2,MAX(BB40:$BF40),IF($D195=1,MAX(BC40:$BF40),IF($D195=0,MAX(BD40:$BF40))))))</f>
        <v>13743</v>
      </c>
      <c r="BE195" s="146">
        <f ca="1">IF(BE$3&lt;=$B195,MAX($I40:BE40),IF($D195=100,MAX($I40:BE40),IF($D195=2,MAX(BC40:$BF40),IF($D195=1,MAX(BD40:$BF40),IF($D195=0,MAX(BE40:$BF40))))))</f>
        <v>13743</v>
      </c>
      <c r="BF195" s="146">
        <f ca="1">IF(BF$3&lt;=$B195,MAX($I40:BF40),IF($D195=100,MAX($I40:BF40),IF($D195=2,MAX(BD40:$BF40),IF($D195=1,MAX(BE40:$BF40),IF($D195=0,MAX(BF40:$BF40))))))</f>
        <v>13743</v>
      </c>
      <c r="BH195" s="190"/>
    </row>
    <row r="196" spans="2:108">
      <c r="B196" s="289">
        <f t="shared" ca="1" si="2"/>
        <v>2006</v>
      </c>
      <c r="C196" s="78" t="str">
        <v>Zanjas (km)</v>
      </c>
      <c r="D196" s="78">
        <v>1</v>
      </c>
      <c r="E196" s="52">
        <f t="shared" ca="1" si="3"/>
        <v>13743</v>
      </c>
      <c r="H196" s="258">
        <v>0</v>
      </c>
      <c r="I196" s="146">
        <f ca="1">IF(I$3&lt;=$B196,MAX($I41:I41),IF($D196=100,MAX($I41:I41),IF($D196=2,MAX(E41:$BF41),IF($D196=1,MAX(F41:$BF41),IF($D196=0,MAX(I41:$BF41))))))</f>
        <v>0</v>
      </c>
      <c r="J196" s="146">
        <f ca="1">IF(J$3&lt;=$B196,MAX($I41:J41),IF($D196=100,MAX($I41:J41),IF($D196=2,MAX(F41:$BF41),IF($D196=1,MAX(I41:$BF41),IF($D196=0,MAX(J41:$BF41))))))</f>
        <v>13743</v>
      </c>
      <c r="K196" s="146">
        <f ca="1">IF(K$3&lt;=$B196,MAX($I41:K41),IF($D196=100,MAX($I41:K41),IF($D196=2,MAX(I41:$BF41),IF($D196=1,MAX(J41:$BF41),IF($D196=0,MAX(K41:$BF41))))))</f>
        <v>13743</v>
      </c>
      <c r="L196" s="146">
        <f ca="1">IF(L$3&lt;=$B196,MAX($I41:L41),IF($D196=100,MAX($I41:L41),IF($D196=2,MAX(J41:$BF41),IF($D196=1,MAX(K41:$BF41),IF($D196=0,MAX(L41:$BF41))))))</f>
        <v>13743</v>
      </c>
      <c r="M196" s="146">
        <f ca="1">IF(M$3&lt;=$B196,MAX($I41:M41),IF($D196=100,MAX($I41:M41),IF($D196=2,MAX(K41:$BF41),IF($D196=1,MAX(L41:$BF41),IF($D196=0,MAX(M41:$BF41))))))</f>
        <v>13743</v>
      </c>
      <c r="N196" s="146">
        <f ca="1">IF(N$3&lt;=$B196,MAX($I41:N41),IF($D196=100,MAX($I41:N41),IF($D196=2,MAX(L41:$BF41),IF($D196=1,MAX(M41:$BF41),IF($D196=0,MAX(N41:$BF41))))))</f>
        <v>13743</v>
      </c>
      <c r="O196" s="146">
        <f ca="1">IF(O$3&lt;=$B196,MAX($I41:O41),IF($D196=100,MAX($I41:O41),IF($D196=2,MAX(M41:$BF41),IF($D196=1,MAX(N41:$BF41),IF($D196=0,MAX(O41:$BF41))))))</f>
        <v>13743</v>
      </c>
      <c r="P196" s="146">
        <f ca="1">IF(P$3&lt;=$B196,MAX($I41:P41),IF($D196=100,MAX($I41:P41),IF($D196=2,MAX(N41:$BF41),IF($D196=1,MAX(O41:$BF41),IF($D196=0,MAX(P41:$BF41))))))</f>
        <v>13743</v>
      </c>
      <c r="Q196" s="146">
        <f ca="1">IF(Q$3&lt;=$B196,MAX($I41:Q41),IF($D196=100,MAX($I41:Q41),IF($D196=2,MAX(O41:$BF41),IF($D196=1,MAX(P41:$BF41),IF($D196=0,MAX(Q41:$BF41))))))</f>
        <v>13743</v>
      </c>
      <c r="R196" s="146">
        <f ca="1">IF(R$3&lt;=$B196,MAX($I41:R41),IF($D196=100,MAX($I41:R41),IF($D196=2,MAX(P41:$BF41),IF($D196=1,MAX(Q41:$BF41),IF($D196=0,MAX(R41:$BF41))))))</f>
        <v>13743</v>
      </c>
      <c r="S196" s="146">
        <f ca="1">IF(S$3&lt;=$B196,MAX($I41:S41),IF($D196=100,MAX($I41:S41),IF($D196=2,MAX(Q41:$BF41),IF($D196=1,MAX(R41:$BF41),IF($D196=0,MAX(S41:$BF41))))))</f>
        <v>13743</v>
      </c>
      <c r="T196" s="146">
        <f ca="1">IF(T$3&lt;=$B196,MAX($I41:T41),IF($D196=100,MAX($I41:T41),IF($D196=2,MAX(R41:$BF41),IF($D196=1,MAX(S41:$BF41),IF($D196=0,MAX(T41:$BF41))))))</f>
        <v>13743</v>
      </c>
      <c r="U196" s="146">
        <f ca="1">IF(U$3&lt;=$B196,MAX($I41:U41),IF($D196=100,MAX($I41:U41),IF($D196=2,MAX(S41:$BF41),IF($D196=1,MAX(T41:$BF41),IF($D196=0,MAX(U41:$BF41))))))</f>
        <v>13743</v>
      </c>
      <c r="V196" s="146">
        <f ca="1">IF(V$3&lt;=$B196,MAX($I41:V41),IF($D196=100,MAX($I41:V41),IF($D196=2,MAX(T41:$BF41),IF($D196=1,MAX(U41:$BF41),IF($D196=0,MAX(V41:$BF41))))))</f>
        <v>13743</v>
      </c>
      <c r="W196" s="146">
        <f ca="1">IF(W$3&lt;=$B196,MAX($I41:W41),IF($D196=100,MAX($I41:W41),IF($D196=2,MAX(U41:$BF41),IF($D196=1,MAX(V41:$BF41),IF($D196=0,MAX(W41:$BF41))))))</f>
        <v>13743</v>
      </c>
      <c r="X196" s="146">
        <f ca="1">IF(X$3&lt;=$B196,MAX($I41:X41),IF($D196=100,MAX($I41:X41),IF($D196=2,MAX(V41:$BF41),IF($D196=1,MAX(W41:$BF41),IF($D196=0,MAX(X41:$BF41))))))</f>
        <v>13743</v>
      </c>
      <c r="Y196" s="146">
        <f ca="1">IF(Y$3&lt;=$B196,MAX($I41:Y41),IF($D196=100,MAX($I41:Y41),IF($D196=2,MAX(W41:$BF41),IF($D196=1,MAX(X41:$BF41),IF($D196=0,MAX(Y41:$BF41))))))</f>
        <v>13743</v>
      </c>
      <c r="Z196" s="146">
        <f ca="1">IF(Z$3&lt;=$B196,MAX($I41:Z41),IF($D196=100,MAX($I41:Z41),IF($D196=2,MAX(X41:$BF41),IF($D196=1,MAX(Y41:$BF41),IF($D196=0,MAX(Z41:$BF41))))))</f>
        <v>13743</v>
      </c>
      <c r="AA196" s="146">
        <f ca="1">IF(AA$3&lt;=$B196,MAX($I41:AA41),IF($D196=100,MAX($I41:AA41),IF($D196=2,MAX(Y41:$BF41),IF($D196=1,MAX(Z41:$BF41),IF($D196=0,MAX(AA41:$BF41))))))</f>
        <v>13743</v>
      </c>
      <c r="AB196" s="146">
        <f ca="1">IF(AB$3&lt;=$B196,MAX($I41:AB41),IF($D196=100,MAX($I41:AB41),IF($D196=2,MAX(Z41:$BF41),IF($D196=1,MAX(AA41:$BF41),IF($D196=0,MAX(AB41:$BF41))))))</f>
        <v>13743</v>
      </c>
      <c r="AC196" s="146">
        <f ca="1">IF(AC$3&lt;=$B196,MAX($I41:AC41),IF($D196=100,MAX($I41:AC41),IF($D196=2,MAX(AA41:$BF41),IF($D196=1,MAX(AB41:$BF41),IF($D196=0,MAX(AC41:$BF41))))))</f>
        <v>13743</v>
      </c>
      <c r="AD196" s="146">
        <f ca="1">IF(AD$3&lt;=$B196,MAX($I41:AD41),IF($D196=100,MAX($I41:AD41),IF($D196=2,MAX(AB41:$BF41),IF($D196=1,MAX(AC41:$BF41),IF($D196=0,MAX(AD41:$BF41))))))</f>
        <v>13743</v>
      </c>
      <c r="AE196" s="146">
        <f ca="1">IF(AE$3&lt;=$B196,MAX($I41:AE41),IF($D196=100,MAX($I41:AE41),IF($D196=2,MAX(AC41:$BF41),IF($D196=1,MAX(AD41:$BF41),IF($D196=0,MAX(AE41:$BF41))))))</f>
        <v>13743</v>
      </c>
      <c r="AF196" s="146">
        <f ca="1">IF(AF$3&lt;=$B196,MAX($I41:AF41),IF($D196=100,MAX($I41:AF41),IF($D196=2,MAX(AD41:$BF41),IF($D196=1,MAX(AE41:$BF41),IF($D196=0,MAX(AF41:$BF41))))))</f>
        <v>13743</v>
      </c>
      <c r="AG196" s="146">
        <f ca="1">IF(AG$3&lt;=$B196,MAX($I41:AG41),IF($D196=100,MAX($I41:AG41),IF($D196=2,MAX(AE41:$BF41),IF($D196=1,MAX(AF41:$BF41),IF($D196=0,MAX(AG41:$BF41))))))</f>
        <v>13743</v>
      </c>
      <c r="AH196" s="146">
        <f ca="1">IF(AH$3&lt;=$B196,MAX($I41:AH41),IF($D196=100,MAX($I41:AH41),IF($D196=2,MAX(AF41:$BF41),IF($D196=1,MAX(AG41:$BF41),IF($D196=0,MAX(AH41:$BF41))))))</f>
        <v>13743</v>
      </c>
      <c r="AI196" s="146">
        <f ca="1">IF(AI$3&lt;=$B196,MAX($I41:AI41),IF($D196=100,MAX($I41:AI41),IF($D196=2,MAX(AG41:$BF41),IF($D196=1,MAX(AH41:$BF41),IF($D196=0,MAX(AI41:$BF41))))))</f>
        <v>13743</v>
      </c>
      <c r="AJ196" s="146">
        <f ca="1">IF(AJ$3&lt;=$B196,MAX($I41:AJ41),IF($D196=100,MAX($I41:AJ41),IF($D196=2,MAX(AH41:$BF41),IF($D196=1,MAX(AI41:$BF41),IF($D196=0,MAX(AJ41:$BF41))))))</f>
        <v>13743</v>
      </c>
      <c r="AK196" s="146">
        <f ca="1">IF(AK$3&lt;=$B196,MAX($I41:AK41),IF($D196=100,MAX($I41:AK41),IF($D196=2,MAX(AI41:$BF41),IF($D196=1,MAX(AJ41:$BF41),IF($D196=0,MAX(AK41:$BF41))))))</f>
        <v>13743</v>
      </c>
      <c r="AL196" s="146">
        <f ca="1">IF(AL$3&lt;=$B196,MAX($I41:AL41),IF($D196=100,MAX($I41:AL41),IF($D196=2,MAX(AJ41:$BF41),IF($D196=1,MAX(AK41:$BF41),IF($D196=0,MAX(AL41:$BF41))))))</f>
        <v>13743</v>
      </c>
      <c r="AM196" s="146">
        <f ca="1">IF(AM$3&lt;=$B196,MAX($I41:AM41),IF($D196=100,MAX($I41:AM41),IF($D196=2,MAX(AK41:$BF41),IF($D196=1,MAX(AL41:$BF41),IF($D196=0,MAX(AM41:$BF41))))))</f>
        <v>13743</v>
      </c>
      <c r="AN196" s="146">
        <f ca="1">IF(AN$3&lt;=$B196,MAX($I41:AN41),IF($D196=100,MAX($I41:AN41),IF($D196=2,MAX(AL41:$BF41),IF($D196=1,MAX(AM41:$BF41),IF($D196=0,MAX(AN41:$BF41))))))</f>
        <v>13743</v>
      </c>
      <c r="AO196" s="146">
        <f ca="1">IF(AO$3&lt;=$B196,MAX($I41:AO41),IF($D196=100,MAX($I41:AO41),IF($D196=2,MAX(AM41:$BF41),IF($D196=1,MAX(AN41:$BF41),IF($D196=0,MAX(AO41:$BF41))))))</f>
        <v>13743</v>
      </c>
      <c r="AP196" s="146">
        <f ca="1">IF(AP$3&lt;=$B196,MAX($I41:AP41),IF($D196=100,MAX($I41:AP41),IF($D196=2,MAX(AN41:$BF41),IF($D196=1,MAX(AO41:$BF41),IF($D196=0,MAX(AP41:$BF41))))))</f>
        <v>13743</v>
      </c>
      <c r="AQ196" s="146">
        <f ca="1">IF(AQ$3&lt;=$B196,MAX($I41:AQ41),IF($D196=100,MAX($I41:AQ41),IF($D196=2,MAX(AO41:$BF41),IF($D196=1,MAX(AP41:$BF41),IF($D196=0,MAX(AQ41:$BF41))))))</f>
        <v>13743</v>
      </c>
      <c r="AR196" s="146">
        <f ca="1">IF(AR$3&lt;=$B196,MAX($I41:AR41),IF($D196=100,MAX($I41:AR41),IF($D196=2,MAX(AP41:$BF41),IF($D196=1,MAX(AQ41:$BF41),IF($D196=0,MAX(AR41:$BF41))))))</f>
        <v>13743</v>
      </c>
      <c r="AS196" s="146">
        <f ca="1">IF(AS$3&lt;=$B196,MAX($I41:AS41),IF($D196=100,MAX($I41:AS41),IF($D196=2,MAX(AQ41:$BF41),IF($D196=1,MAX(AR41:$BF41),IF($D196=0,MAX(AS41:$BF41))))))</f>
        <v>13743</v>
      </c>
      <c r="AT196" s="146">
        <f ca="1">IF(AT$3&lt;=$B196,MAX($I41:AT41),IF($D196=100,MAX($I41:AT41),IF($D196=2,MAX(AR41:$BF41),IF($D196=1,MAX(AS41:$BF41),IF($D196=0,MAX(AT41:$BF41))))))</f>
        <v>13743</v>
      </c>
      <c r="AU196" s="146">
        <f ca="1">IF(AU$3&lt;=$B196,MAX($I41:AU41),IF($D196=100,MAX($I41:AU41),IF($D196=2,MAX(AS41:$BF41),IF($D196=1,MAX(AT41:$BF41),IF($D196=0,MAX(AU41:$BF41))))))</f>
        <v>13743</v>
      </c>
      <c r="AV196" s="146">
        <f ca="1">IF(AV$3&lt;=$B196,MAX($I41:AV41),IF($D196=100,MAX($I41:AV41),IF($D196=2,MAX(AT41:$BF41),IF($D196=1,MAX(AU41:$BF41),IF($D196=0,MAX(AV41:$BF41))))))</f>
        <v>13743</v>
      </c>
      <c r="AW196" s="146">
        <f ca="1">IF(AW$3&lt;=$B196,MAX($I41:AW41),IF($D196=100,MAX($I41:AW41),IF($D196=2,MAX(AU41:$BF41),IF($D196=1,MAX(AV41:$BF41),IF($D196=0,MAX(AW41:$BF41))))))</f>
        <v>13743</v>
      </c>
      <c r="AX196" s="146">
        <f ca="1">IF(AX$3&lt;=$B196,MAX($I41:AX41),IF($D196=100,MAX($I41:AX41),IF($D196=2,MAX(AV41:$BF41),IF($D196=1,MAX(AW41:$BF41),IF($D196=0,MAX(AX41:$BF41))))))</f>
        <v>13743</v>
      </c>
      <c r="AY196" s="146">
        <f ca="1">IF(AY$3&lt;=$B196,MAX($I41:AY41),IF($D196=100,MAX($I41:AY41),IF($D196=2,MAX(AW41:$BF41),IF($D196=1,MAX(AX41:$BF41),IF($D196=0,MAX(AY41:$BF41))))))</f>
        <v>13743</v>
      </c>
      <c r="AZ196" s="146">
        <f ca="1">IF(AZ$3&lt;=$B196,MAX($I41:AZ41),IF($D196=100,MAX($I41:AZ41),IF($D196=2,MAX(AX41:$BF41),IF($D196=1,MAX(AY41:$BF41),IF($D196=0,MAX(AZ41:$BF41))))))</f>
        <v>13743</v>
      </c>
      <c r="BA196" s="146">
        <f ca="1">IF(BA$3&lt;=$B196,MAX($I41:BA41),IF($D196=100,MAX($I41:BA41),IF($D196=2,MAX(AY41:$BF41),IF($D196=1,MAX(AZ41:$BF41),IF($D196=0,MAX(BA41:$BF41))))))</f>
        <v>13743</v>
      </c>
      <c r="BB196" s="146">
        <f ca="1">IF(BB$3&lt;=$B196,MAX($I41:BB41),IF($D196=100,MAX($I41:BB41),IF($D196=2,MAX(AZ41:$BF41),IF($D196=1,MAX(BA41:$BF41),IF($D196=0,MAX(BB41:$BF41))))))</f>
        <v>13743</v>
      </c>
      <c r="BC196" s="146">
        <f ca="1">IF(BC$3&lt;=$B196,MAX($I41:BC41),IF($D196=100,MAX($I41:BC41),IF($D196=2,MAX(BA41:$BF41),IF($D196=1,MAX(BB41:$BF41),IF($D196=0,MAX(BC41:$BF41))))))</f>
        <v>13743</v>
      </c>
      <c r="BD196" s="146">
        <f ca="1">IF(BD$3&lt;=$B196,MAX($I41:BD41),IF($D196=100,MAX($I41:BD41),IF($D196=2,MAX(BB41:$BF41),IF($D196=1,MAX(BC41:$BF41),IF($D196=0,MAX(BD41:$BF41))))))</f>
        <v>13743</v>
      </c>
      <c r="BE196" s="146">
        <f ca="1">IF(BE$3&lt;=$B196,MAX($I41:BE41),IF($D196=100,MAX($I41:BE41),IF($D196=2,MAX(BC41:$BF41),IF($D196=1,MAX(BD41:$BF41),IF($D196=0,MAX(BE41:$BF41))))))</f>
        <v>13743</v>
      </c>
      <c r="BF196" s="146">
        <f ca="1">IF(BF$3&lt;=$B196,MAX($I41:BF41),IF($D196=100,MAX($I41:BF41),IF($D196=2,MAX(BD41:$BF41),IF($D196=1,MAX(BE41:$BF41),IF($D196=0,MAX(BF41:$BF41))))))</f>
        <v>13743</v>
      </c>
      <c r="BH196" s="190"/>
    </row>
    <row r="197" spans="2:108">
      <c r="B197" s="289">
        <f t="shared" si="2"/>
        <v>2005</v>
      </c>
      <c r="C197" s="78" t="str">
        <v>blank</v>
      </c>
      <c r="D197" s="78">
        <v>1</v>
      </c>
      <c r="E197" s="52">
        <f t="shared" si="3"/>
        <v>0</v>
      </c>
      <c r="H197" s="258">
        <v>0</v>
      </c>
      <c r="I197" s="146">
        <f>IF(I$3&lt;=$B197,MAX($I42:I42),IF($D197=100,MAX($I42:I42),IF($D197=2,MAX(E42:$BF42),IF($D197=1,MAX(F42:$BF42),IF($D197=0,MAX(I42:$BF42))))))</f>
        <v>0</v>
      </c>
      <c r="J197" s="146">
        <f>IF(J$3&lt;=$B197,MAX($I42:J42),IF($D197=100,MAX($I42:J42),IF($D197=2,MAX(F42:$BF42),IF($D197=1,MAX(I42:$BF42),IF($D197=0,MAX(J42:$BF42))))))</f>
        <v>0</v>
      </c>
      <c r="K197" s="146">
        <f>IF(K$3&lt;=$B197,MAX($I42:K42),IF($D197=100,MAX($I42:K42),IF($D197=2,MAX(I42:$BF42),IF($D197=1,MAX(J42:$BF42),IF($D197=0,MAX(K42:$BF42))))))</f>
        <v>0</v>
      </c>
      <c r="L197" s="146">
        <f>IF(L$3&lt;=$B197,MAX($I42:L42),IF($D197=100,MAX($I42:L42),IF($D197=2,MAX(J42:$BF42),IF($D197=1,MAX(K42:$BF42),IF($D197=0,MAX(L42:$BF42))))))</f>
        <v>0</v>
      </c>
      <c r="M197" s="146">
        <f>IF(M$3&lt;=$B197,MAX($I42:M42),IF($D197=100,MAX($I42:M42),IF($D197=2,MAX(K42:$BF42),IF($D197=1,MAX(L42:$BF42),IF($D197=0,MAX(M42:$BF42))))))</f>
        <v>0</v>
      </c>
      <c r="N197" s="146">
        <f>IF(N$3&lt;=$B197,MAX($I42:N42),IF($D197=100,MAX($I42:N42),IF($D197=2,MAX(L42:$BF42),IF($D197=1,MAX(M42:$BF42),IF($D197=0,MAX(N42:$BF42))))))</f>
        <v>0</v>
      </c>
      <c r="O197" s="146">
        <f>IF(O$3&lt;=$B197,MAX($I42:O42),IF($D197=100,MAX($I42:O42),IF($D197=2,MAX(M42:$BF42),IF($D197=1,MAX(N42:$BF42),IF($D197=0,MAX(O42:$BF42))))))</f>
        <v>0</v>
      </c>
      <c r="P197" s="146">
        <f>IF(P$3&lt;=$B197,MAX($I42:P42),IF($D197=100,MAX($I42:P42),IF($D197=2,MAX(N42:$BF42),IF($D197=1,MAX(O42:$BF42),IF($D197=0,MAX(P42:$BF42))))))</f>
        <v>0</v>
      </c>
      <c r="Q197" s="146">
        <f>IF(Q$3&lt;=$B197,MAX($I42:Q42),IF($D197=100,MAX($I42:Q42),IF($D197=2,MAX(O42:$BF42),IF($D197=1,MAX(P42:$BF42),IF($D197=0,MAX(Q42:$BF42))))))</f>
        <v>0</v>
      </c>
      <c r="R197" s="146">
        <f>IF(R$3&lt;=$B197,MAX($I42:R42),IF($D197=100,MAX($I42:R42),IF($D197=2,MAX(P42:$BF42),IF($D197=1,MAX(Q42:$BF42),IF($D197=0,MAX(R42:$BF42))))))</f>
        <v>0</v>
      </c>
      <c r="S197" s="146">
        <f>IF(S$3&lt;=$B197,MAX($I42:S42),IF($D197=100,MAX($I42:S42),IF($D197=2,MAX(Q42:$BF42),IF($D197=1,MAX(R42:$BF42),IF($D197=0,MAX(S42:$BF42))))))</f>
        <v>0</v>
      </c>
      <c r="T197" s="146">
        <f>IF(T$3&lt;=$B197,MAX($I42:T42),IF($D197=100,MAX($I42:T42),IF($D197=2,MAX(R42:$BF42),IF($D197=1,MAX(S42:$BF42),IF($D197=0,MAX(T42:$BF42))))))</f>
        <v>0</v>
      </c>
      <c r="U197" s="146">
        <f>IF(U$3&lt;=$B197,MAX($I42:U42),IF($D197=100,MAX($I42:U42),IF($D197=2,MAX(S42:$BF42),IF($D197=1,MAX(T42:$BF42),IF($D197=0,MAX(U42:$BF42))))))</f>
        <v>0</v>
      </c>
      <c r="V197" s="146">
        <f>IF(V$3&lt;=$B197,MAX($I42:V42),IF($D197=100,MAX($I42:V42),IF($D197=2,MAX(T42:$BF42),IF($D197=1,MAX(U42:$BF42),IF($D197=0,MAX(V42:$BF42))))))</f>
        <v>0</v>
      </c>
      <c r="W197" s="146">
        <f>IF(W$3&lt;=$B197,MAX($I42:W42),IF($D197=100,MAX($I42:W42),IF($D197=2,MAX(U42:$BF42),IF($D197=1,MAX(V42:$BF42),IF($D197=0,MAX(W42:$BF42))))))</f>
        <v>0</v>
      </c>
      <c r="X197" s="146">
        <f>IF(X$3&lt;=$B197,MAX($I42:X42),IF($D197=100,MAX($I42:X42),IF($D197=2,MAX(V42:$BF42),IF($D197=1,MAX(W42:$BF42),IF($D197=0,MAX(X42:$BF42))))))</f>
        <v>0</v>
      </c>
      <c r="Y197" s="146">
        <f>IF(Y$3&lt;=$B197,MAX($I42:Y42),IF($D197=100,MAX($I42:Y42),IF($D197=2,MAX(W42:$BF42),IF($D197=1,MAX(X42:$BF42),IF($D197=0,MAX(Y42:$BF42))))))</f>
        <v>0</v>
      </c>
      <c r="Z197" s="146">
        <f>IF(Z$3&lt;=$B197,MAX($I42:Z42),IF($D197=100,MAX($I42:Z42),IF($D197=2,MAX(X42:$BF42),IF($D197=1,MAX(Y42:$BF42),IF($D197=0,MAX(Z42:$BF42))))))</f>
        <v>0</v>
      </c>
      <c r="AA197" s="146">
        <f>IF(AA$3&lt;=$B197,MAX($I42:AA42),IF($D197=100,MAX($I42:AA42),IF($D197=2,MAX(Y42:$BF42),IF($D197=1,MAX(Z42:$BF42),IF($D197=0,MAX(AA42:$BF42))))))</f>
        <v>0</v>
      </c>
      <c r="AB197" s="146">
        <f>IF(AB$3&lt;=$B197,MAX($I42:AB42),IF($D197=100,MAX($I42:AB42),IF($D197=2,MAX(Z42:$BF42),IF($D197=1,MAX(AA42:$BF42),IF($D197=0,MAX(AB42:$BF42))))))</f>
        <v>0</v>
      </c>
      <c r="AC197" s="146">
        <f>IF(AC$3&lt;=$B197,MAX($I42:AC42),IF($D197=100,MAX($I42:AC42),IF($D197=2,MAX(AA42:$BF42),IF($D197=1,MAX(AB42:$BF42),IF($D197=0,MAX(AC42:$BF42))))))</f>
        <v>0</v>
      </c>
      <c r="AD197" s="146">
        <f>IF(AD$3&lt;=$B197,MAX($I42:AD42),IF($D197=100,MAX($I42:AD42),IF($D197=2,MAX(AB42:$BF42),IF($D197=1,MAX(AC42:$BF42),IF($D197=0,MAX(AD42:$BF42))))))</f>
        <v>0</v>
      </c>
      <c r="AE197" s="146">
        <f>IF(AE$3&lt;=$B197,MAX($I42:AE42),IF($D197=100,MAX($I42:AE42),IF($D197=2,MAX(AC42:$BF42),IF($D197=1,MAX(AD42:$BF42),IF($D197=0,MAX(AE42:$BF42))))))</f>
        <v>0</v>
      </c>
      <c r="AF197" s="146">
        <f>IF(AF$3&lt;=$B197,MAX($I42:AF42),IF($D197=100,MAX($I42:AF42),IF($D197=2,MAX(AD42:$BF42),IF($D197=1,MAX(AE42:$BF42),IF($D197=0,MAX(AF42:$BF42))))))</f>
        <v>0</v>
      </c>
      <c r="AG197" s="146">
        <f>IF(AG$3&lt;=$B197,MAX($I42:AG42),IF($D197=100,MAX($I42:AG42),IF($D197=2,MAX(AE42:$BF42),IF($D197=1,MAX(AF42:$BF42),IF($D197=0,MAX(AG42:$BF42))))))</f>
        <v>0</v>
      </c>
      <c r="AH197" s="146">
        <f>IF(AH$3&lt;=$B197,MAX($I42:AH42),IF($D197=100,MAX($I42:AH42),IF($D197=2,MAX(AF42:$BF42),IF($D197=1,MAX(AG42:$BF42),IF($D197=0,MAX(AH42:$BF42))))))</f>
        <v>0</v>
      </c>
      <c r="AI197" s="146">
        <f>IF(AI$3&lt;=$B197,MAX($I42:AI42),IF($D197=100,MAX($I42:AI42),IF($D197=2,MAX(AG42:$BF42),IF($D197=1,MAX(AH42:$BF42),IF($D197=0,MAX(AI42:$BF42))))))</f>
        <v>0</v>
      </c>
      <c r="AJ197" s="146">
        <f>IF(AJ$3&lt;=$B197,MAX($I42:AJ42),IF($D197=100,MAX($I42:AJ42),IF($D197=2,MAX(AH42:$BF42),IF($D197=1,MAX(AI42:$BF42),IF($D197=0,MAX(AJ42:$BF42))))))</f>
        <v>0</v>
      </c>
      <c r="AK197" s="146">
        <f>IF(AK$3&lt;=$B197,MAX($I42:AK42),IF($D197=100,MAX($I42:AK42),IF($D197=2,MAX(AI42:$BF42),IF($D197=1,MAX(AJ42:$BF42),IF($D197=0,MAX(AK42:$BF42))))))</f>
        <v>0</v>
      </c>
      <c r="AL197" s="146">
        <f>IF(AL$3&lt;=$B197,MAX($I42:AL42),IF($D197=100,MAX($I42:AL42),IF($D197=2,MAX(AJ42:$BF42),IF($D197=1,MAX(AK42:$BF42),IF($D197=0,MAX(AL42:$BF42))))))</f>
        <v>0</v>
      </c>
      <c r="AM197" s="146">
        <f>IF(AM$3&lt;=$B197,MAX($I42:AM42),IF($D197=100,MAX($I42:AM42),IF($D197=2,MAX(AK42:$BF42),IF($D197=1,MAX(AL42:$BF42),IF($D197=0,MAX(AM42:$BF42))))))</f>
        <v>0</v>
      </c>
      <c r="AN197" s="146">
        <f>IF(AN$3&lt;=$B197,MAX($I42:AN42),IF($D197=100,MAX($I42:AN42),IF($D197=2,MAX(AL42:$BF42),IF($D197=1,MAX(AM42:$BF42),IF($D197=0,MAX(AN42:$BF42))))))</f>
        <v>0</v>
      </c>
      <c r="AO197" s="146">
        <f>IF(AO$3&lt;=$B197,MAX($I42:AO42),IF($D197=100,MAX($I42:AO42),IF($D197=2,MAX(AM42:$BF42),IF($D197=1,MAX(AN42:$BF42),IF($D197=0,MAX(AO42:$BF42))))))</f>
        <v>0</v>
      </c>
      <c r="AP197" s="146">
        <f>IF(AP$3&lt;=$B197,MAX($I42:AP42),IF($D197=100,MAX($I42:AP42),IF($D197=2,MAX(AN42:$BF42),IF($D197=1,MAX(AO42:$BF42),IF($D197=0,MAX(AP42:$BF42))))))</f>
        <v>0</v>
      </c>
      <c r="AQ197" s="146">
        <f>IF(AQ$3&lt;=$B197,MAX($I42:AQ42),IF($D197=100,MAX($I42:AQ42),IF($D197=2,MAX(AO42:$BF42),IF($D197=1,MAX(AP42:$BF42),IF($D197=0,MAX(AQ42:$BF42))))))</f>
        <v>0</v>
      </c>
      <c r="AR197" s="146">
        <f>IF(AR$3&lt;=$B197,MAX($I42:AR42),IF($D197=100,MAX($I42:AR42),IF($D197=2,MAX(AP42:$BF42),IF($D197=1,MAX(AQ42:$BF42),IF($D197=0,MAX(AR42:$BF42))))))</f>
        <v>0</v>
      </c>
      <c r="AS197" s="146">
        <f>IF(AS$3&lt;=$B197,MAX($I42:AS42),IF($D197=100,MAX($I42:AS42),IF($D197=2,MAX(AQ42:$BF42),IF($D197=1,MAX(AR42:$BF42),IF($D197=0,MAX(AS42:$BF42))))))</f>
        <v>0</v>
      </c>
      <c r="AT197" s="146">
        <f>IF(AT$3&lt;=$B197,MAX($I42:AT42),IF($D197=100,MAX($I42:AT42),IF($D197=2,MAX(AR42:$BF42),IF($D197=1,MAX(AS42:$BF42),IF($D197=0,MAX(AT42:$BF42))))))</f>
        <v>0</v>
      </c>
      <c r="AU197" s="146">
        <f>IF(AU$3&lt;=$B197,MAX($I42:AU42),IF($D197=100,MAX($I42:AU42),IF($D197=2,MAX(AS42:$BF42),IF($D197=1,MAX(AT42:$BF42),IF($D197=0,MAX(AU42:$BF42))))))</f>
        <v>0</v>
      </c>
      <c r="AV197" s="146">
        <f>IF(AV$3&lt;=$B197,MAX($I42:AV42),IF($D197=100,MAX($I42:AV42),IF($D197=2,MAX(AT42:$BF42),IF($D197=1,MAX(AU42:$BF42),IF($D197=0,MAX(AV42:$BF42))))))</f>
        <v>0</v>
      </c>
      <c r="AW197" s="146">
        <f>IF(AW$3&lt;=$B197,MAX($I42:AW42),IF($D197=100,MAX($I42:AW42),IF($D197=2,MAX(AU42:$BF42),IF($D197=1,MAX(AV42:$BF42),IF($D197=0,MAX(AW42:$BF42))))))</f>
        <v>0</v>
      </c>
      <c r="AX197" s="146">
        <f>IF(AX$3&lt;=$B197,MAX($I42:AX42),IF($D197=100,MAX($I42:AX42),IF($D197=2,MAX(AV42:$BF42),IF($D197=1,MAX(AW42:$BF42),IF($D197=0,MAX(AX42:$BF42))))))</f>
        <v>0</v>
      </c>
      <c r="AY197" s="146">
        <f>IF(AY$3&lt;=$B197,MAX($I42:AY42),IF($D197=100,MAX($I42:AY42),IF($D197=2,MAX(AW42:$BF42),IF($D197=1,MAX(AX42:$BF42),IF($D197=0,MAX(AY42:$BF42))))))</f>
        <v>0</v>
      </c>
      <c r="AZ197" s="146">
        <f>IF(AZ$3&lt;=$B197,MAX($I42:AZ42),IF($D197=100,MAX($I42:AZ42),IF($D197=2,MAX(AX42:$BF42),IF($D197=1,MAX(AY42:$BF42),IF($D197=0,MAX(AZ42:$BF42))))))</f>
        <v>0</v>
      </c>
      <c r="BA197" s="146">
        <f>IF(BA$3&lt;=$B197,MAX($I42:BA42),IF($D197=100,MAX($I42:BA42),IF($D197=2,MAX(AY42:$BF42),IF($D197=1,MAX(AZ42:$BF42),IF($D197=0,MAX(BA42:$BF42))))))</f>
        <v>0</v>
      </c>
      <c r="BB197" s="146">
        <f>IF(BB$3&lt;=$B197,MAX($I42:BB42),IF($D197=100,MAX($I42:BB42),IF($D197=2,MAX(AZ42:$BF42),IF($D197=1,MAX(BA42:$BF42),IF($D197=0,MAX(BB42:$BF42))))))</f>
        <v>0</v>
      </c>
      <c r="BC197" s="146">
        <f>IF(BC$3&lt;=$B197,MAX($I42:BC42),IF($D197=100,MAX($I42:BC42),IF($D197=2,MAX(BA42:$BF42),IF($D197=1,MAX(BB42:$BF42),IF($D197=0,MAX(BC42:$BF42))))))</f>
        <v>0</v>
      </c>
      <c r="BD197" s="146">
        <f>IF(BD$3&lt;=$B197,MAX($I42:BD42),IF($D197=100,MAX($I42:BD42),IF($D197=2,MAX(BB42:$BF42),IF($D197=1,MAX(BC42:$BF42),IF($D197=0,MAX(BD42:$BF42))))))</f>
        <v>0</v>
      </c>
      <c r="BE197" s="146">
        <f>IF(BE$3&lt;=$B197,MAX($I42:BE42),IF($D197=100,MAX($I42:BE42),IF($D197=2,MAX(BC42:$BF42),IF($D197=1,MAX(BD42:$BF42),IF($D197=0,MAX(BE42:$BF42))))))</f>
        <v>0</v>
      </c>
      <c r="BF197" s="146">
        <f>IF(BF$3&lt;=$B197,MAX($I42:BF42),IF($D197=100,MAX($I42:BF42),IF($D197=2,MAX(BD42:$BF42),IF($D197=1,MAX(BE42:$BF42),IF($D197=0,MAX(BF42:$BF42))))))</f>
        <v>0</v>
      </c>
      <c r="BH197" s="190"/>
    </row>
    <row r="198" spans="2:108">
      <c r="B198" s="289">
        <f t="shared" si="2"/>
        <v>2005</v>
      </c>
      <c r="C198" s="78" t="str">
        <v>blank</v>
      </c>
      <c r="D198" s="78">
        <v>1</v>
      </c>
      <c r="E198" s="52">
        <f t="shared" si="3"/>
        <v>0</v>
      </c>
      <c r="H198" s="258">
        <v>0</v>
      </c>
      <c r="I198" s="146">
        <f>IF(I$3&lt;=$B198,MAX($I43:I43),IF($D198=100,MAX($I43:I43),IF($D198=2,MAX(E43:$BF43),IF($D198=1,MAX(F43:$BF43),IF($D198=0,MAX(I43:$BF43))))))</f>
        <v>0</v>
      </c>
      <c r="J198" s="146">
        <f>IF(J$3&lt;=$B198,MAX($I43:J43),IF($D198=100,MAX($I43:J43),IF($D198=2,MAX(F43:$BF43),IF($D198=1,MAX(I43:$BF43),IF($D198=0,MAX(J43:$BF43))))))</f>
        <v>0</v>
      </c>
      <c r="K198" s="146">
        <f>IF(K$3&lt;=$B198,MAX($I43:K43),IF($D198=100,MAX($I43:K43),IF($D198=2,MAX(I43:$BF43),IF($D198=1,MAX(J43:$BF43),IF($D198=0,MAX(K43:$BF43))))))</f>
        <v>0</v>
      </c>
      <c r="L198" s="146">
        <f>IF(L$3&lt;=$B198,MAX($I43:L43),IF($D198=100,MAX($I43:L43),IF($D198=2,MAX(J43:$BF43),IF($D198=1,MAX(K43:$BF43),IF($D198=0,MAX(L43:$BF43))))))</f>
        <v>0</v>
      </c>
      <c r="M198" s="146">
        <f>IF(M$3&lt;=$B198,MAX($I43:M43),IF($D198=100,MAX($I43:M43),IF($D198=2,MAX(K43:$BF43),IF($D198=1,MAX(L43:$BF43),IF($D198=0,MAX(M43:$BF43))))))</f>
        <v>0</v>
      </c>
      <c r="N198" s="146">
        <f>IF(N$3&lt;=$B198,MAX($I43:N43),IF($D198=100,MAX($I43:N43),IF($D198=2,MAX(L43:$BF43),IF($D198=1,MAX(M43:$BF43),IF($D198=0,MAX(N43:$BF43))))))</f>
        <v>0</v>
      </c>
      <c r="O198" s="146">
        <f>IF(O$3&lt;=$B198,MAX($I43:O43),IF($D198=100,MAX($I43:O43),IF($D198=2,MAX(M43:$BF43),IF($D198=1,MAX(N43:$BF43),IF($D198=0,MAX(O43:$BF43))))))</f>
        <v>0</v>
      </c>
      <c r="P198" s="146">
        <f>IF(P$3&lt;=$B198,MAX($I43:P43),IF($D198=100,MAX($I43:P43),IF($D198=2,MAX(N43:$BF43),IF($D198=1,MAX(O43:$BF43),IF($D198=0,MAX(P43:$BF43))))))</f>
        <v>0</v>
      </c>
      <c r="Q198" s="146">
        <f>IF(Q$3&lt;=$B198,MAX($I43:Q43),IF($D198=100,MAX($I43:Q43),IF($D198=2,MAX(O43:$BF43),IF($D198=1,MAX(P43:$BF43),IF($D198=0,MAX(Q43:$BF43))))))</f>
        <v>0</v>
      </c>
      <c r="R198" s="146">
        <f>IF(R$3&lt;=$B198,MAX($I43:R43),IF($D198=100,MAX($I43:R43),IF($D198=2,MAX(P43:$BF43),IF($D198=1,MAX(Q43:$BF43),IF($D198=0,MAX(R43:$BF43))))))</f>
        <v>0</v>
      </c>
      <c r="S198" s="146">
        <f>IF(S$3&lt;=$B198,MAX($I43:S43),IF($D198=100,MAX($I43:S43),IF($D198=2,MAX(Q43:$BF43),IF($D198=1,MAX(R43:$BF43),IF($D198=0,MAX(S43:$BF43))))))</f>
        <v>0</v>
      </c>
      <c r="T198" s="146">
        <f>IF(T$3&lt;=$B198,MAX($I43:T43),IF($D198=100,MAX($I43:T43),IF($D198=2,MAX(R43:$BF43),IF($D198=1,MAX(S43:$BF43),IF($D198=0,MAX(T43:$BF43))))))</f>
        <v>0</v>
      </c>
      <c r="U198" s="146">
        <f>IF(U$3&lt;=$B198,MAX($I43:U43),IF($D198=100,MAX($I43:U43),IF($D198=2,MAX(S43:$BF43),IF($D198=1,MAX(T43:$BF43),IF($D198=0,MAX(U43:$BF43))))))</f>
        <v>0</v>
      </c>
      <c r="V198" s="146">
        <f>IF(V$3&lt;=$B198,MAX($I43:V43),IF($D198=100,MAX($I43:V43),IF($D198=2,MAX(T43:$BF43),IF($D198=1,MAX(U43:$BF43),IF($D198=0,MAX(V43:$BF43))))))</f>
        <v>0</v>
      </c>
      <c r="W198" s="146">
        <f>IF(W$3&lt;=$B198,MAX($I43:W43),IF($D198=100,MAX($I43:W43),IF($D198=2,MAX(U43:$BF43),IF($D198=1,MAX(V43:$BF43),IF($D198=0,MAX(W43:$BF43))))))</f>
        <v>0</v>
      </c>
      <c r="X198" s="146">
        <f>IF(X$3&lt;=$B198,MAX($I43:X43),IF($D198=100,MAX($I43:X43),IF($D198=2,MAX(V43:$BF43),IF($D198=1,MAX(W43:$BF43),IF($D198=0,MAX(X43:$BF43))))))</f>
        <v>0</v>
      </c>
      <c r="Y198" s="146">
        <f>IF(Y$3&lt;=$B198,MAX($I43:Y43),IF($D198=100,MAX($I43:Y43),IF($D198=2,MAX(W43:$BF43),IF($D198=1,MAX(X43:$BF43),IF($D198=0,MAX(Y43:$BF43))))))</f>
        <v>0</v>
      </c>
      <c r="Z198" s="146">
        <f>IF(Z$3&lt;=$B198,MAX($I43:Z43),IF($D198=100,MAX($I43:Z43),IF($D198=2,MAX(X43:$BF43),IF($D198=1,MAX(Y43:$BF43),IF($D198=0,MAX(Z43:$BF43))))))</f>
        <v>0</v>
      </c>
      <c r="AA198" s="146">
        <f>IF(AA$3&lt;=$B198,MAX($I43:AA43),IF($D198=100,MAX($I43:AA43),IF($D198=2,MAX(Y43:$BF43),IF($D198=1,MAX(Z43:$BF43),IF($D198=0,MAX(AA43:$BF43))))))</f>
        <v>0</v>
      </c>
      <c r="AB198" s="146">
        <f>IF(AB$3&lt;=$B198,MAX($I43:AB43),IF($D198=100,MAX($I43:AB43),IF($D198=2,MAX(Z43:$BF43),IF($D198=1,MAX(AA43:$BF43),IF($D198=0,MAX(AB43:$BF43))))))</f>
        <v>0</v>
      </c>
      <c r="AC198" s="146">
        <f>IF(AC$3&lt;=$B198,MAX($I43:AC43),IF($D198=100,MAX($I43:AC43),IF($D198=2,MAX(AA43:$BF43),IF($D198=1,MAX(AB43:$BF43),IF($D198=0,MAX(AC43:$BF43))))))</f>
        <v>0</v>
      </c>
      <c r="AD198" s="146">
        <f>IF(AD$3&lt;=$B198,MAX($I43:AD43),IF($D198=100,MAX($I43:AD43),IF($D198=2,MAX(AB43:$BF43),IF($D198=1,MAX(AC43:$BF43),IF($D198=0,MAX(AD43:$BF43))))))</f>
        <v>0</v>
      </c>
      <c r="AE198" s="146">
        <f>IF(AE$3&lt;=$B198,MAX($I43:AE43),IF($D198=100,MAX($I43:AE43),IF($D198=2,MAX(AC43:$BF43),IF($D198=1,MAX(AD43:$BF43),IF($D198=0,MAX(AE43:$BF43))))))</f>
        <v>0</v>
      </c>
      <c r="AF198" s="146">
        <f>IF(AF$3&lt;=$B198,MAX($I43:AF43),IF($D198=100,MAX($I43:AF43),IF($D198=2,MAX(AD43:$BF43),IF($D198=1,MAX(AE43:$BF43),IF($D198=0,MAX(AF43:$BF43))))))</f>
        <v>0</v>
      </c>
      <c r="AG198" s="146">
        <f>IF(AG$3&lt;=$B198,MAX($I43:AG43),IF($D198=100,MAX($I43:AG43),IF($D198=2,MAX(AE43:$BF43),IF($D198=1,MAX(AF43:$BF43),IF($D198=0,MAX(AG43:$BF43))))))</f>
        <v>0</v>
      </c>
      <c r="AH198" s="146">
        <f>IF(AH$3&lt;=$B198,MAX($I43:AH43),IF($D198=100,MAX($I43:AH43),IF($D198=2,MAX(AF43:$BF43),IF($D198=1,MAX(AG43:$BF43),IF($D198=0,MAX(AH43:$BF43))))))</f>
        <v>0</v>
      </c>
      <c r="AI198" s="146">
        <f>IF(AI$3&lt;=$B198,MAX($I43:AI43),IF($D198=100,MAX($I43:AI43),IF($D198=2,MAX(AG43:$BF43),IF($D198=1,MAX(AH43:$BF43),IF($D198=0,MAX(AI43:$BF43))))))</f>
        <v>0</v>
      </c>
      <c r="AJ198" s="146">
        <f>IF(AJ$3&lt;=$B198,MAX($I43:AJ43),IF($D198=100,MAX($I43:AJ43),IF($D198=2,MAX(AH43:$BF43),IF($D198=1,MAX(AI43:$BF43),IF($D198=0,MAX(AJ43:$BF43))))))</f>
        <v>0</v>
      </c>
      <c r="AK198" s="146">
        <f>IF(AK$3&lt;=$B198,MAX($I43:AK43),IF($D198=100,MAX($I43:AK43),IF($D198=2,MAX(AI43:$BF43),IF($D198=1,MAX(AJ43:$BF43),IF($D198=0,MAX(AK43:$BF43))))))</f>
        <v>0</v>
      </c>
      <c r="AL198" s="146">
        <f>IF(AL$3&lt;=$B198,MAX($I43:AL43),IF($D198=100,MAX($I43:AL43),IF($D198=2,MAX(AJ43:$BF43),IF($D198=1,MAX(AK43:$BF43),IF($D198=0,MAX(AL43:$BF43))))))</f>
        <v>0</v>
      </c>
      <c r="AM198" s="146">
        <f>IF(AM$3&lt;=$B198,MAX($I43:AM43),IF($D198=100,MAX($I43:AM43),IF($D198=2,MAX(AK43:$BF43),IF($D198=1,MAX(AL43:$BF43),IF($D198=0,MAX(AM43:$BF43))))))</f>
        <v>0</v>
      </c>
      <c r="AN198" s="146">
        <f>IF(AN$3&lt;=$B198,MAX($I43:AN43),IF($D198=100,MAX($I43:AN43),IF($D198=2,MAX(AL43:$BF43),IF($D198=1,MAX(AM43:$BF43),IF($D198=0,MAX(AN43:$BF43))))))</f>
        <v>0</v>
      </c>
      <c r="AO198" s="146">
        <f>IF(AO$3&lt;=$B198,MAX($I43:AO43),IF($D198=100,MAX($I43:AO43),IF($D198=2,MAX(AM43:$BF43),IF($D198=1,MAX(AN43:$BF43),IF($D198=0,MAX(AO43:$BF43))))))</f>
        <v>0</v>
      </c>
      <c r="AP198" s="146">
        <f>IF(AP$3&lt;=$B198,MAX($I43:AP43),IF($D198=100,MAX($I43:AP43),IF($D198=2,MAX(AN43:$BF43),IF($D198=1,MAX(AO43:$BF43),IF($D198=0,MAX(AP43:$BF43))))))</f>
        <v>0</v>
      </c>
      <c r="AQ198" s="146">
        <f>IF(AQ$3&lt;=$B198,MAX($I43:AQ43),IF($D198=100,MAX($I43:AQ43),IF($D198=2,MAX(AO43:$BF43),IF($D198=1,MAX(AP43:$BF43),IF($D198=0,MAX(AQ43:$BF43))))))</f>
        <v>0</v>
      </c>
      <c r="AR198" s="146">
        <f>IF(AR$3&lt;=$B198,MAX($I43:AR43),IF($D198=100,MAX($I43:AR43),IF($D198=2,MAX(AP43:$BF43),IF($D198=1,MAX(AQ43:$BF43),IF($D198=0,MAX(AR43:$BF43))))))</f>
        <v>0</v>
      </c>
      <c r="AS198" s="146">
        <f>IF(AS$3&lt;=$B198,MAX($I43:AS43),IF($D198=100,MAX($I43:AS43),IF($D198=2,MAX(AQ43:$BF43),IF($D198=1,MAX(AR43:$BF43),IF($D198=0,MAX(AS43:$BF43))))))</f>
        <v>0</v>
      </c>
      <c r="AT198" s="146">
        <f>IF(AT$3&lt;=$B198,MAX($I43:AT43),IF($D198=100,MAX($I43:AT43),IF($D198=2,MAX(AR43:$BF43),IF($D198=1,MAX(AS43:$BF43),IF($D198=0,MAX(AT43:$BF43))))))</f>
        <v>0</v>
      </c>
      <c r="AU198" s="146">
        <f>IF(AU$3&lt;=$B198,MAX($I43:AU43),IF($D198=100,MAX($I43:AU43),IF($D198=2,MAX(AS43:$BF43),IF($D198=1,MAX(AT43:$BF43),IF($D198=0,MAX(AU43:$BF43))))))</f>
        <v>0</v>
      </c>
      <c r="AV198" s="146">
        <f>IF(AV$3&lt;=$B198,MAX($I43:AV43),IF($D198=100,MAX($I43:AV43),IF($D198=2,MAX(AT43:$BF43),IF($D198=1,MAX(AU43:$BF43),IF($D198=0,MAX(AV43:$BF43))))))</f>
        <v>0</v>
      </c>
      <c r="AW198" s="146">
        <f>IF(AW$3&lt;=$B198,MAX($I43:AW43),IF($D198=100,MAX($I43:AW43),IF($D198=2,MAX(AU43:$BF43),IF($D198=1,MAX(AV43:$BF43),IF($D198=0,MAX(AW43:$BF43))))))</f>
        <v>0</v>
      </c>
      <c r="AX198" s="146">
        <f>IF(AX$3&lt;=$B198,MAX($I43:AX43),IF($D198=100,MAX($I43:AX43),IF($D198=2,MAX(AV43:$BF43),IF($D198=1,MAX(AW43:$BF43),IF($D198=0,MAX(AX43:$BF43))))))</f>
        <v>0</v>
      </c>
      <c r="AY198" s="146">
        <f>IF(AY$3&lt;=$B198,MAX($I43:AY43),IF($D198=100,MAX($I43:AY43),IF($D198=2,MAX(AW43:$BF43),IF($D198=1,MAX(AX43:$BF43),IF($D198=0,MAX(AY43:$BF43))))))</f>
        <v>0</v>
      </c>
      <c r="AZ198" s="146">
        <f>IF(AZ$3&lt;=$B198,MAX($I43:AZ43),IF($D198=100,MAX($I43:AZ43),IF($D198=2,MAX(AX43:$BF43),IF($D198=1,MAX(AY43:$BF43),IF($D198=0,MAX(AZ43:$BF43))))))</f>
        <v>0</v>
      </c>
      <c r="BA198" s="146">
        <f>IF(BA$3&lt;=$B198,MAX($I43:BA43),IF($D198=100,MAX($I43:BA43),IF($D198=2,MAX(AY43:$BF43),IF($D198=1,MAX(AZ43:$BF43),IF($D198=0,MAX(BA43:$BF43))))))</f>
        <v>0</v>
      </c>
      <c r="BB198" s="146">
        <f>IF(BB$3&lt;=$B198,MAX($I43:BB43),IF($D198=100,MAX($I43:BB43),IF($D198=2,MAX(AZ43:$BF43),IF($D198=1,MAX(BA43:$BF43),IF($D198=0,MAX(BB43:$BF43))))))</f>
        <v>0</v>
      </c>
      <c r="BC198" s="146">
        <f>IF(BC$3&lt;=$B198,MAX($I43:BC43),IF($D198=100,MAX($I43:BC43),IF($D198=2,MAX(BA43:$BF43),IF($D198=1,MAX(BB43:$BF43),IF($D198=0,MAX(BC43:$BF43))))))</f>
        <v>0</v>
      </c>
      <c r="BD198" s="146">
        <f>IF(BD$3&lt;=$B198,MAX($I43:BD43),IF($D198=100,MAX($I43:BD43),IF($D198=2,MAX(BB43:$BF43),IF($D198=1,MAX(BC43:$BF43),IF($D198=0,MAX(BD43:$BF43))))))</f>
        <v>0</v>
      </c>
      <c r="BE198" s="146">
        <f>IF(BE$3&lt;=$B198,MAX($I43:BE43),IF($D198=100,MAX($I43:BE43),IF($D198=2,MAX(BC43:$BF43),IF($D198=1,MAX(BD43:$BF43),IF($D198=0,MAX(BE43:$BF43))))))</f>
        <v>0</v>
      </c>
      <c r="BF198" s="146">
        <f>IF(BF$3&lt;=$B198,MAX($I43:BF43),IF($D198=100,MAX($I43:BF43),IF($D198=2,MAX(BD43:$BF43),IF($D198=1,MAX(BE43:$BF43),IF($D198=0,MAX(BF43:$BF43))))))</f>
        <v>0</v>
      </c>
      <c r="BH198" s="190"/>
    </row>
    <row r="199" spans="2:108">
      <c r="B199" s="289">
        <f t="shared" si="2"/>
        <v>2005</v>
      </c>
      <c r="C199" s="78" t="str">
        <v>blank</v>
      </c>
      <c r="D199" s="78">
        <v>1</v>
      </c>
      <c r="E199" s="52">
        <f t="shared" si="3"/>
        <v>0</v>
      </c>
      <c r="H199" s="258">
        <v>0</v>
      </c>
      <c r="I199" s="146">
        <f>IF(I$3&lt;=$B199,MAX($I44:I44),IF($D199=100,MAX($I44:I44),IF($D199=2,MAX(E44:$BF44),IF($D199=1,MAX(F44:$BF44),IF($D199=0,MAX(I44:$BF44))))))</f>
        <v>0</v>
      </c>
      <c r="J199" s="146">
        <f>IF(J$3&lt;=$B199,MAX($I44:J44),IF($D199=100,MAX($I44:J44),IF($D199=2,MAX(F44:$BF44),IF($D199=1,MAX(I44:$BF44),IF($D199=0,MAX(J44:$BF44))))))</f>
        <v>0</v>
      </c>
      <c r="K199" s="146">
        <f>IF(K$3&lt;=$B199,MAX($I44:K44),IF($D199=100,MAX($I44:K44),IF($D199=2,MAX(I44:$BF44),IF($D199=1,MAX(J44:$BF44),IF($D199=0,MAX(K44:$BF44))))))</f>
        <v>0</v>
      </c>
      <c r="L199" s="146">
        <f>IF(L$3&lt;=$B199,MAX($I44:L44),IF($D199=100,MAX($I44:L44),IF($D199=2,MAX(J44:$BF44),IF($D199=1,MAX(K44:$BF44),IF($D199=0,MAX(L44:$BF44))))))</f>
        <v>0</v>
      </c>
      <c r="M199" s="146">
        <f>IF(M$3&lt;=$B199,MAX($I44:M44),IF($D199=100,MAX($I44:M44),IF($D199=2,MAX(K44:$BF44),IF($D199=1,MAX(L44:$BF44),IF($D199=0,MAX(M44:$BF44))))))</f>
        <v>0</v>
      </c>
      <c r="N199" s="146">
        <f>IF(N$3&lt;=$B199,MAX($I44:N44),IF($D199=100,MAX($I44:N44),IF($D199=2,MAX(L44:$BF44),IF($D199=1,MAX(M44:$BF44),IF($D199=0,MAX(N44:$BF44))))))</f>
        <v>0</v>
      </c>
      <c r="O199" s="146">
        <f>IF(O$3&lt;=$B199,MAX($I44:O44),IF($D199=100,MAX($I44:O44),IF($D199=2,MAX(M44:$BF44),IF($D199=1,MAX(N44:$BF44),IF($D199=0,MAX(O44:$BF44))))))</f>
        <v>0</v>
      </c>
      <c r="P199" s="146">
        <f>IF(P$3&lt;=$B199,MAX($I44:P44),IF($D199=100,MAX($I44:P44),IF($D199=2,MAX(N44:$BF44),IF($D199=1,MAX(O44:$BF44),IF($D199=0,MAX(P44:$BF44))))))</f>
        <v>0</v>
      </c>
      <c r="Q199" s="146">
        <f>IF(Q$3&lt;=$B199,MAX($I44:Q44),IF($D199=100,MAX($I44:Q44),IF($D199=2,MAX(O44:$BF44),IF($D199=1,MAX(P44:$BF44),IF($D199=0,MAX(Q44:$BF44))))))</f>
        <v>0</v>
      </c>
      <c r="R199" s="146">
        <f>IF(R$3&lt;=$B199,MAX($I44:R44),IF($D199=100,MAX($I44:R44),IF($D199=2,MAX(P44:$BF44),IF($D199=1,MAX(Q44:$BF44),IF($D199=0,MAX(R44:$BF44))))))</f>
        <v>0</v>
      </c>
      <c r="S199" s="146">
        <f>IF(S$3&lt;=$B199,MAX($I44:S44),IF($D199=100,MAX($I44:S44),IF($D199=2,MAX(Q44:$BF44),IF($D199=1,MAX(R44:$BF44),IF($D199=0,MAX(S44:$BF44))))))</f>
        <v>0</v>
      </c>
      <c r="T199" s="146">
        <f>IF(T$3&lt;=$B199,MAX($I44:T44),IF($D199=100,MAX($I44:T44),IF($D199=2,MAX(R44:$BF44),IF($D199=1,MAX(S44:$BF44),IF($D199=0,MAX(T44:$BF44))))))</f>
        <v>0</v>
      </c>
      <c r="U199" s="146">
        <f>IF(U$3&lt;=$B199,MAX($I44:U44),IF($D199=100,MAX($I44:U44),IF($D199=2,MAX(S44:$BF44),IF($D199=1,MAX(T44:$BF44),IF($D199=0,MAX(U44:$BF44))))))</f>
        <v>0</v>
      </c>
      <c r="V199" s="146">
        <f>IF(V$3&lt;=$B199,MAX($I44:V44),IF($D199=100,MAX($I44:V44),IF($D199=2,MAX(T44:$BF44),IF($D199=1,MAX(U44:$BF44),IF($D199=0,MAX(V44:$BF44))))))</f>
        <v>0</v>
      </c>
      <c r="W199" s="146">
        <f>IF(W$3&lt;=$B199,MAX($I44:W44),IF($D199=100,MAX($I44:W44),IF($D199=2,MAX(U44:$BF44),IF($D199=1,MAX(V44:$BF44),IF($D199=0,MAX(W44:$BF44))))))</f>
        <v>0</v>
      </c>
      <c r="X199" s="146">
        <f>IF(X$3&lt;=$B199,MAX($I44:X44),IF($D199=100,MAX($I44:X44),IF($D199=2,MAX(V44:$BF44),IF($D199=1,MAX(W44:$BF44),IF($D199=0,MAX(X44:$BF44))))))</f>
        <v>0</v>
      </c>
      <c r="Y199" s="146">
        <f>IF(Y$3&lt;=$B199,MAX($I44:Y44),IF($D199=100,MAX($I44:Y44),IF($D199=2,MAX(W44:$BF44),IF($D199=1,MAX(X44:$BF44),IF($D199=0,MAX(Y44:$BF44))))))</f>
        <v>0</v>
      </c>
      <c r="Z199" s="146">
        <f>IF(Z$3&lt;=$B199,MAX($I44:Z44),IF($D199=100,MAX($I44:Z44),IF($D199=2,MAX(X44:$BF44),IF($D199=1,MAX(Y44:$BF44),IF($D199=0,MAX(Z44:$BF44))))))</f>
        <v>0</v>
      </c>
      <c r="AA199" s="146">
        <f>IF(AA$3&lt;=$B199,MAX($I44:AA44),IF($D199=100,MAX($I44:AA44),IF($D199=2,MAX(Y44:$BF44),IF($D199=1,MAX(Z44:$BF44),IF($D199=0,MAX(AA44:$BF44))))))</f>
        <v>0</v>
      </c>
      <c r="AB199" s="146">
        <f>IF(AB$3&lt;=$B199,MAX($I44:AB44),IF($D199=100,MAX($I44:AB44),IF($D199=2,MAX(Z44:$BF44),IF($D199=1,MAX(AA44:$BF44),IF($D199=0,MAX(AB44:$BF44))))))</f>
        <v>0</v>
      </c>
      <c r="AC199" s="146">
        <f>IF(AC$3&lt;=$B199,MAX($I44:AC44),IF($D199=100,MAX($I44:AC44),IF($D199=2,MAX(AA44:$BF44),IF($D199=1,MAX(AB44:$BF44),IF($D199=0,MAX(AC44:$BF44))))))</f>
        <v>0</v>
      </c>
      <c r="AD199" s="146">
        <f>IF(AD$3&lt;=$B199,MAX($I44:AD44),IF($D199=100,MAX($I44:AD44),IF($D199=2,MAX(AB44:$BF44),IF($D199=1,MAX(AC44:$BF44),IF($D199=0,MAX(AD44:$BF44))))))</f>
        <v>0</v>
      </c>
      <c r="AE199" s="146">
        <f>IF(AE$3&lt;=$B199,MAX($I44:AE44),IF($D199=100,MAX($I44:AE44),IF($D199=2,MAX(AC44:$BF44),IF($D199=1,MAX(AD44:$BF44),IF($D199=0,MAX(AE44:$BF44))))))</f>
        <v>0</v>
      </c>
      <c r="AF199" s="146">
        <f>IF(AF$3&lt;=$B199,MAX($I44:AF44),IF($D199=100,MAX($I44:AF44),IF($D199=2,MAX(AD44:$BF44),IF($D199=1,MAX(AE44:$BF44),IF($D199=0,MAX(AF44:$BF44))))))</f>
        <v>0</v>
      </c>
      <c r="AG199" s="146">
        <f>IF(AG$3&lt;=$B199,MAX($I44:AG44),IF($D199=100,MAX($I44:AG44),IF($D199=2,MAX(AE44:$BF44),IF($D199=1,MAX(AF44:$BF44),IF($D199=0,MAX(AG44:$BF44))))))</f>
        <v>0</v>
      </c>
      <c r="AH199" s="146">
        <f>IF(AH$3&lt;=$B199,MAX($I44:AH44),IF($D199=100,MAX($I44:AH44),IF($D199=2,MAX(AF44:$BF44),IF($D199=1,MAX(AG44:$BF44),IF($D199=0,MAX(AH44:$BF44))))))</f>
        <v>0</v>
      </c>
      <c r="AI199" s="146">
        <f>IF(AI$3&lt;=$B199,MAX($I44:AI44),IF($D199=100,MAX($I44:AI44),IF($D199=2,MAX(AG44:$BF44),IF($D199=1,MAX(AH44:$BF44),IF($D199=0,MAX(AI44:$BF44))))))</f>
        <v>0</v>
      </c>
      <c r="AJ199" s="146">
        <f>IF(AJ$3&lt;=$B199,MAX($I44:AJ44),IF($D199=100,MAX($I44:AJ44),IF($D199=2,MAX(AH44:$BF44),IF($D199=1,MAX(AI44:$BF44),IF($D199=0,MAX(AJ44:$BF44))))))</f>
        <v>0</v>
      </c>
      <c r="AK199" s="146">
        <f>IF(AK$3&lt;=$B199,MAX($I44:AK44),IF($D199=100,MAX($I44:AK44),IF($D199=2,MAX(AI44:$BF44),IF($D199=1,MAX(AJ44:$BF44),IF($D199=0,MAX(AK44:$BF44))))))</f>
        <v>0</v>
      </c>
      <c r="AL199" s="146">
        <f>IF(AL$3&lt;=$B199,MAX($I44:AL44),IF($D199=100,MAX($I44:AL44),IF($D199=2,MAX(AJ44:$BF44),IF($D199=1,MAX(AK44:$BF44),IF($D199=0,MAX(AL44:$BF44))))))</f>
        <v>0</v>
      </c>
      <c r="AM199" s="146">
        <f>IF(AM$3&lt;=$B199,MAX($I44:AM44),IF($D199=100,MAX($I44:AM44),IF($D199=2,MAX(AK44:$BF44),IF($D199=1,MAX(AL44:$BF44),IF($D199=0,MAX(AM44:$BF44))))))</f>
        <v>0</v>
      </c>
      <c r="AN199" s="146">
        <f>IF(AN$3&lt;=$B199,MAX($I44:AN44),IF($D199=100,MAX($I44:AN44),IF($D199=2,MAX(AL44:$BF44),IF($D199=1,MAX(AM44:$BF44),IF($D199=0,MAX(AN44:$BF44))))))</f>
        <v>0</v>
      </c>
      <c r="AO199" s="146">
        <f>IF(AO$3&lt;=$B199,MAX($I44:AO44),IF($D199=100,MAX($I44:AO44),IF($D199=2,MAX(AM44:$BF44),IF($D199=1,MAX(AN44:$BF44),IF($D199=0,MAX(AO44:$BF44))))))</f>
        <v>0</v>
      </c>
      <c r="AP199" s="146">
        <f>IF(AP$3&lt;=$B199,MAX($I44:AP44),IF($D199=100,MAX($I44:AP44),IF($D199=2,MAX(AN44:$BF44),IF($D199=1,MAX(AO44:$BF44),IF($D199=0,MAX(AP44:$BF44))))))</f>
        <v>0</v>
      </c>
      <c r="AQ199" s="146">
        <f>IF(AQ$3&lt;=$B199,MAX($I44:AQ44),IF($D199=100,MAX($I44:AQ44),IF($D199=2,MAX(AO44:$BF44),IF($D199=1,MAX(AP44:$BF44),IF($D199=0,MAX(AQ44:$BF44))))))</f>
        <v>0</v>
      </c>
      <c r="AR199" s="146">
        <f>IF(AR$3&lt;=$B199,MAX($I44:AR44),IF($D199=100,MAX($I44:AR44),IF($D199=2,MAX(AP44:$BF44),IF($D199=1,MAX(AQ44:$BF44),IF($D199=0,MAX(AR44:$BF44))))))</f>
        <v>0</v>
      </c>
      <c r="AS199" s="146">
        <f>IF(AS$3&lt;=$B199,MAX($I44:AS44),IF($D199=100,MAX($I44:AS44),IF($D199=2,MAX(AQ44:$BF44),IF($D199=1,MAX(AR44:$BF44),IF($D199=0,MAX(AS44:$BF44))))))</f>
        <v>0</v>
      </c>
      <c r="AT199" s="146">
        <f>IF(AT$3&lt;=$B199,MAX($I44:AT44),IF($D199=100,MAX($I44:AT44),IF($D199=2,MAX(AR44:$BF44),IF($D199=1,MAX(AS44:$BF44),IF($D199=0,MAX(AT44:$BF44))))))</f>
        <v>0</v>
      </c>
      <c r="AU199" s="146">
        <f>IF(AU$3&lt;=$B199,MAX($I44:AU44),IF($D199=100,MAX($I44:AU44),IF($D199=2,MAX(AS44:$BF44),IF($D199=1,MAX(AT44:$BF44),IF($D199=0,MAX(AU44:$BF44))))))</f>
        <v>0</v>
      </c>
      <c r="AV199" s="146">
        <f>IF(AV$3&lt;=$B199,MAX($I44:AV44),IF($D199=100,MAX($I44:AV44),IF($D199=2,MAX(AT44:$BF44),IF($D199=1,MAX(AU44:$BF44),IF($D199=0,MAX(AV44:$BF44))))))</f>
        <v>0</v>
      </c>
      <c r="AW199" s="146">
        <f>IF(AW$3&lt;=$B199,MAX($I44:AW44),IF($D199=100,MAX($I44:AW44),IF($D199=2,MAX(AU44:$BF44),IF($D199=1,MAX(AV44:$BF44),IF($D199=0,MAX(AW44:$BF44))))))</f>
        <v>0</v>
      </c>
      <c r="AX199" s="146">
        <f>IF(AX$3&lt;=$B199,MAX($I44:AX44),IF($D199=100,MAX($I44:AX44),IF($D199=2,MAX(AV44:$BF44),IF($D199=1,MAX(AW44:$BF44),IF($D199=0,MAX(AX44:$BF44))))))</f>
        <v>0</v>
      </c>
      <c r="AY199" s="146">
        <f>IF(AY$3&lt;=$B199,MAX($I44:AY44),IF($D199=100,MAX($I44:AY44),IF($D199=2,MAX(AW44:$BF44),IF($D199=1,MAX(AX44:$BF44),IF($D199=0,MAX(AY44:$BF44))))))</f>
        <v>0</v>
      </c>
      <c r="AZ199" s="146">
        <f>IF(AZ$3&lt;=$B199,MAX($I44:AZ44),IF($D199=100,MAX($I44:AZ44),IF($D199=2,MAX(AX44:$BF44),IF($D199=1,MAX(AY44:$BF44),IF($D199=0,MAX(AZ44:$BF44))))))</f>
        <v>0</v>
      </c>
      <c r="BA199" s="146">
        <f>IF(BA$3&lt;=$B199,MAX($I44:BA44),IF($D199=100,MAX($I44:BA44),IF($D199=2,MAX(AY44:$BF44),IF($D199=1,MAX(AZ44:$BF44),IF($D199=0,MAX(BA44:$BF44))))))</f>
        <v>0</v>
      </c>
      <c r="BB199" s="146">
        <f>IF(BB$3&lt;=$B199,MAX($I44:BB44),IF($D199=100,MAX($I44:BB44),IF($D199=2,MAX(AZ44:$BF44),IF($D199=1,MAX(BA44:$BF44),IF($D199=0,MAX(BB44:$BF44))))))</f>
        <v>0</v>
      </c>
      <c r="BC199" s="146">
        <f>IF(BC$3&lt;=$B199,MAX($I44:BC44),IF($D199=100,MAX($I44:BC44),IF($D199=2,MAX(BA44:$BF44),IF($D199=1,MAX(BB44:$BF44),IF($D199=0,MAX(BC44:$BF44))))))</f>
        <v>0</v>
      </c>
      <c r="BD199" s="146">
        <f>IF(BD$3&lt;=$B199,MAX($I44:BD44),IF($D199=100,MAX($I44:BD44),IF($D199=2,MAX(BB44:$BF44),IF($D199=1,MAX(BC44:$BF44),IF($D199=0,MAX(BD44:$BF44))))))</f>
        <v>0</v>
      </c>
      <c r="BE199" s="146">
        <f>IF(BE$3&lt;=$B199,MAX($I44:BE44),IF($D199=100,MAX($I44:BE44),IF($D199=2,MAX(BC44:$BF44),IF($D199=1,MAX(BD44:$BF44),IF($D199=0,MAX(BE44:$BF44))))))</f>
        <v>0</v>
      </c>
      <c r="BF199" s="146">
        <f>IF(BF$3&lt;=$B199,MAX($I44:BF44),IF($D199=100,MAX($I44:BF44),IF($D199=2,MAX(BD44:$BF44),IF($D199=1,MAX(BE44:$BF44),IF($D199=0,MAX(BF44:$BF44))))))</f>
        <v>0</v>
      </c>
      <c r="BH199" s="190"/>
    </row>
    <row r="200" spans="2:108">
      <c r="B200" s="289">
        <f t="shared" si="2"/>
        <v>2005</v>
      </c>
      <c r="C200" s="78" t="str">
        <v>blank</v>
      </c>
      <c r="D200" s="78">
        <v>1</v>
      </c>
      <c r="E200" s="52">
        <f t="shared" si="3"/>
        <v>0</v>
      </c>
      <c r="H200" s="258">
        <v>0</v>
      </c>
      <c r="I200" s="146">
        <f>IF(I$3&lt;=$B200,MAX($I45:I45),IF($D200=100,MAX($I45:I45),IF($D200=2,MAX(E45:$BF45),IF($D200=1,MAX(F45:$BF45),IF($D200=0,MAX(I45:$BF45))))))</f>
        <v>0</v>
      </c>
      <c r="J200" s="146">
        <f>IF(J$3&lt;=$B200,MAX($I45:J45),IF($D200=100,MAX($I45:J45),IF($D200=2,MAX(F45:$BF45),IF($D200=1,MAX(I45:$BF45),IF($D200=0,MAX(J45:$BF45))))))</f>
        <v>0</v>
      </c>
      <c r="K200" s="146">
        <f>IF(K$3&lt;=$B200,MAX($I45:K45),IF($D200=100,MAX($I45:K45),IF($D200=2,MAX(I45:$BF45),IF($D200=1,MAX(J45:$BF45),IF($D200=0,MAX(K45:$BF45))))))</f>
        <v>0</v>
      </c>
      <c r="L200" s="146">
        <f>IF(L$3&lt;=$B200,MAX($I45:L45),IF($D200=100,MAX($I45:L45),IF($D200=2,MAX(J45:$BF45),IF($D200=1,MAX(K45:$BF45),IF($D200=0,MAX(L45:$BF45))))))</f>
        <v>0</v>
      </c>
      <c r="M200" s="146">
        <f>IF(M$3&lt;=$B200,MAX($I45:M45),IF($D200=100,MAX($I45:M45),IF($D200=2,MAX(K45:$BF45),IF($D200=1,MAX(L45:$BF45),IF($D200=0,MAX(M45:$BF45))))))</f>
        <v>0</v>
      </c>
      <c r="N200" s="146">
        <f>IF(N$3&lt;=$B200,MAX($I45:N45),IF($D200=100,MAX($I45:N45),IF($D200=2,MAX(L45:$BF45),IF($D200=1,MAX(M45:$BF45),IF($D200=0,MAX(N45:$BF45))))))</f>
        <v>0</v>
      </c>
      <c r="O200" s="146">
        <f>IF(O$3&lt;=$B200,MAX($I45:O45),IF($D200=100,MAX($I45:O45),IF($D200=2,MAX(M45:$BF45),IF($D200=1,MAX(N45:$BF45),IF($D200=0,MAX(O45:$BF45))))))</f>
        <v>0</v>
      </c>
      <c r="P200" s="146">
        <f>IF(P$3&lt;=$B200,MAX($I45:P45),IF($D200=100,MAX($I45:P45),IF($D200=2,MAX(N45:$BF45),IF($D200=1,MAX(O45:$BF45),IF($D200=0,MAX(P45:$BF45))))))</f>
        <v>0</v>
      </c>
      <c r="Q200" s="146">
        <f>IF(Q$3&lt;=$B200,MAX($I45:Q45),IF($D200=100,MAX($I45:Q45),IF($D200=2,MAX(O45:$BF45),IF($D200=1,MAX(P45:$BF45),IF($D200=0,MAX(Q45:$BF45))))))</f>
        <v>0</v>
      </c>
      <c r="R200" s="146">
        <f>IF(R$3&lt;=$B200,MAX($I45:R45),IF($D200=100,MAX($I45:R45),IF($D200=2,MAX(P45:$BF45),IF($D200=1,MAX(Q45:$BF45),IF($D200=0,MAX(R45:$BF45))))))</f>
        <v>0</v>
      </c>
      <c r="S200" s="146">
        <f>IF(S$3&lt;=$B200,MAX($I45:S45),IF($D200=100,MAX($I45:S45),IF($D200=2,MAX(Q45:$BF45),IF($D200=1,MAX(R45:$BF45),IF($D200=0,MAX(S45:$BF45))))))</f>
        <v>0</v>
      </c>
      <c r="T200" s="146">
        <f>IF(T$3&lt;=$B200,MAX($I45:T45),IF($D200=100,MAX($I45:T45),IF($D200=2,MAX(R45:$BF45),IF($D200=1,MAX(S45:$BF45),IF($D200=0,MAX(T45:$BF45))))))</f>
        <v>0</v>
      </c>
      <c r="U200" s="146">
        <f>IF(U$3&lt;=$B200,MAX($I45:U45),IF($D200=100,MAX($I45:U45),IF($D200=2,MAX(S45:$BF45),IF($D200=1,MAX(T45:$BF45),IF($D200=0,MAX(U45:$BF45))))))</f>
        <v>0</v>
      </c>
      <c r="V200" s="146">
        <f>IF(V$3&lt;=$B200,MAX($I45:V45),IF($D200=100,MAX($I45:V45),IF($D200=2,MAX(T45:$BF45),IF($D200=1,MAX(U45:$BF45),IF($D200=0,MAX(V45:$BF45))))))</f>
        <v>0</v>
      </c>
      <c r="W200" s="146">
        <f>IF(W$3&lt;=$B200,MAX($I45:W45),IF($D200=100,MAX($I45:W45),IF($D200=2,MAX(U45:$BF45),IF($D200=1,MAX(V45:$BF45),IF($D200=0,MAX(W45:$BF45))))))</f>
        <v>0</v>
      </c>
      <c r="X200" s="146">
        <f>IF(X$3&lt;=$B200,MAX($I45:X45),IF($D200=100,MAX($I45:X45),IF($D200=2,MAX(V45:$BF45),IF($D200=1,MAX(W45:$BF45),IF($D200=0,MAX(X45:$BF45))))))</f>
        <v>0</v>
      </c>
      <c r="Y200" s="146">
        <f>IF(Y$3&lt;=$B200,MAX($I45:Y45),IF($D200=100,MAX($I45:Y45),IF($D200=2,MAX(W45:$BF45),IF($D200=1,MAX(X45:$BF45),IF($D200=0,MAX(Y45:$BF45))))))</f>
        <v>0</v>
      </c>
      <c r="Z200" s="146">
        <f>IF(Z$3&lt;=$B200,MAX($I45:Z45),IF($D200=100,MAX($I45:Z45),IF($D200=2,MAX(X45:$BF45),IF($D200=1,MAX(Y45:$BF45),IF($D200=0,MAX(Z45:$BF45))))))</f>
        <v>0</v>
      </c>
      <c r="AA200" s="146">
        <f>IF(AA$3&lt;=$B200,MAX($I45:AA45),IF($D200=100,MAX($I45:AA45),IF($D200=2,MAX(Y45:$BF45),IF($D200=1,MAX(Z45:$BF45),IF($D200=0,MAX(AA45:$BF45))))))</f>
        <v>0</v>
      </c>
      <c r="AB200" s="146">
        <f>IF(AB$3&lt;=$B200,MAX($I45:AB45),IF($D200=100,MAX($I45:AB45),IF($D200=2,MAX(Z45:$BF45),IF($D200=1,MAX(AA45:$BF45),IF($D200=0,MAX(AB45:$BF45))))))</f>
        <v>0</v>
      </c>
      <c r="AC200" s="146">
        <f>IF(AC$3&lt;=$B200,MAX($I45:AC45),IF($D200=100,MAX($I45:AC45),IF($D200=2,MAX(AA45:$BF45),IF($D200=1,MAX(AB45:$BF45),IF($D200=0,MAX(AC45:$BF45))))))</f>
        <v>0</v>
      </c>
      <c r="AD200" s="146">
        <f>IF(AD$3&lt;=$B200,MAX($I45:AD45),IF($D200=100,MAX($I45:AD45),IF($D200=2,MAX(AB45:$BF45),IF($D200=1,MAX(AC45:$BF45),IF($D200=0,MAX(AD45:$BF45))))))</f>
        <v>0</v>
      </c>
      <c r="AE200" s="146">
        <f>IF(AE$3&lt;=$B200,MAX($I45:AE45),IF($D200=100,MAX($I45:AE45),IF($D200=2,MAX(AC45:$BF45),IF($D200=1,MAX(AD45:$BF45),IF($D200=0,MAX(AE45:$BF45))))))</f>
        <v>0</v>
      </c>
      <c r="AF200" s="146">
        <f>IF(AF$3&lt;=$B200,MAX($I45:AF45),IF($D200=100,MAX($I45:AF45),IF($D200=2,MAX(AD45:$BF45),IF($D200=1,MAX(AE45:$BF45),IF($D200=0,MAX(AF45:$BF45))))))</f>
        <v>0</v>
      </c>
      <c r="AG200" s="146">
        <f>IF(AG$3&lt;=$B200,MAX($I45:AG45),IF($D200=100,MAX($I45:AG45),IF($D200=2,MAX(AE45:$BF45),IF($D200=1,MAX(AF45:$BF45),IF($D200=0,MAX(AG45:$BF45))))))</f>
        <v>0</v>
      </c>
      <c r="AH200" s="146">
        <f>IF(AH$3&lt;=$B200,MAX($I45:AH45),IF($D200=100,MAX($I45:AH45),IF($D200=2,MAX(AF45:$BF45),IF($D200=1,MAX(AG45:$BF45),IF($D200=0,MAX(AH45:$BF45))))))</f>
        <v>0</v>
      </c>
      <c r="AI200" s="146">
        <f>IF(AI$3&lt;=$B200,MAX($I45:AI45),IF($D200=100,MAX($I45:AI45),IF($D200=2,MAX(AG45:$BF45),IF($D200=1,MAX(AH45:$BF45),IF($D200=0,MAX(AI45:$BF45))))))</f>
        <v>0</v>
      </c>
      <c r="AJ200" s="146">
        <f>IF(AJ$3&lt;=$B200,MAX($I45:AJ45),IF($D200=100,MAX($I45:AJ45),IF($D200=2,MAX(AH45:$BF45),IF($D200=1,MAX(AI45:$BF45),IF($D200=0,MAX(AJ45:$BF45))))))</f>
        <v>0</v>
      </c>
      <c r="AK200" s="146">
        <f>IF(AK$3&lt;=$B200,MAX($I45:AK45),IF($D200=100,MAX($I45:AK45),IF($D200=2,MAX(AI45:$BF45),IF($D200=1,MAX(AJ45:$BF45),IF($D200=0,MAX(AK45:$BF45))))))</f>
        <v>0</v>
      </c>
      <c r="AL200" s="146">
        <f>IF(AL$3&lt;=$B200,MAX($I45:AL45),IF($D200=100,MAX($I45:AL45),IF($D200=2,MAX(AJ45:$BF45),IF($D200=1,MAX(AK45:$BF45),IF($D200=0,MAX(AL45:$BF45))))))</f>
        <v>0</v>
      </c>
      <c r="AM200" s="146">
        <f>IF(AM$3&lt;=$B200,MAX($I45:AM45),IF($D200=100,MAX($I45:AM45),IF($D200=2,MAX(AK45:$BF45),IF($D200=1,MAX(AL45:$BF45),IF($D200=0,MAX(AM45:$BF45))))))</f>
        <v>0</v>
      </c>
      <c r="AN200" s="146">
        <f>IF(AN$3&lt;=$B200,MAX($I45:AN45),IF($D200=100,MAX($I45:AN45),IF($D200=2,MAX(AL45:$BF45),IF($D200=1,MAX(AM45:$BF45),IF($D200=0,MAX(AN45:$BF45))))))</f>
        <v>0</v>
      </c>
      <c r="AO200" s="146">
        <f>IF(AO$3&lt;=$B200,MAX($I45:AO45),IF($D200=100,MAX($I45:AO45),IF($D200=2,MAX(AM45:$BF45),IF($D200=1,MAX(AN45:$BF45),IF($D200=0,MAX(AO45:$BF45))))))</f>
        <v>0</v>
      </c>
      <c r="AP200" s="146">
        <f>IF(AP$3&lt;=$B200,MAX($I45:AP45),IF($D200=100,MAX($I45:AP45),IF($D200=2,MAX(AN45:$BF45),IF($D200=1,MAX(AO45:$BF45),IF($D200=0,MAX(AP45:$BF45))))))</f>
        <v>0</v>
      </c>
      <c r="AQ200" s="146">
        <f>IF(AQ$3&lt;=$B200,MAX($I45:AQ45),IF($D200=100,MAX($I45:AQ45),IF($D200=2,MAX(AO45:$BF45),IF($D200=1,MAX(AP45:$BF45),IF($D200=0,MAX(AQ45:$BF45))))))</f>
        <v>0</v>
      </c>
      <c r="AR200" s="146">
        <f>IF(AR$3&lt;=$B200,MAX($I45:AR45),IF($D200=100,MAX($I45:AR45),IF($D200=2,MAX(AP45:$BF45),IF($D200=1,MAX(AQ45:$BF45),IF($D200=0,MAX(AR45:$BF45))))))</f>
        <v>0</v>
      </c>
      <c r="AS200" s="146">
        <f>IF(AS$3&lt;=$B200,MAX($I45:AS45),IF($D200=100,MAX($I45:AS45),IF($D200=2,MAX(AQ45:$BF45),IF($D200=1,MAX(AR45:$BF45),IF($D200=0,MAX(AS45:$BF45))))))</f>
        <v>0</v>
      </c>
      <c r="AT200" s="146">
        <f>IF(AT$3&lt;=$B200,MAX($I45:AT45),IF($D200=100,MAX($I45:AT45),IF($D200=2,MAX(AR45:$BF45),IF($D200=1,MAX(AS45:$BF45),IF($D200=0,MAX(AT45:$BF45))))))</f>
        <v>0</v>
      </c>
      <c r="AU200" s="146">
        <f>IF(AU$3&lt;=$B200,MAX($I45:AU45),IF($D200=100,MAX($I45:AU45),IF($D200=2,MAX(AS45:$BF45),IF($D200=1,MAX(AT45:$BF45),IF($D200=0,MAX(AU45:$BF45))))))</f>
        <v>0</v>
      </c>
      <c r="AV200" s="146">
        <f>IF(AV$3&lt;=$B200,MAX($I45:AV45),IF($D200=100,MAX($I45:AV45),IF($D200=2,MAX(AT45:$BF45),IF($D200=1,MAX(AU45:$BF45),IF($D200=0,MAX(AV45:$BF45))))))</f>
        <v>0</v>
      </c>
      <c r="AW200" s="146">
        <f>IF(AW$3&lt;=$B200,MAX($I45:AW45),IF($D200=100,MAX($I45:AW45),IF($D200=2,MAX(AU45:$BF45),IF($D200=1,MAX(AV45:$BF45),IF($D200=0,MAX(AW45:$BF45))))))</f>
        <v>0</v>
      </c>
      <c r="AX200" s="146">
        <f>IF(AX$3&lt;=$B200,MAX($I45:AX45),IF($D200=100,MAX($I45:AX45),IF($D200=2,MAX(AV45:$BF45),IF($D200=1,MAX(AW45:$BF45),IF($D200=0,MAX(AX45:$BF45))))))</f>
        <v>0</v>
      </c>
      <c r="AY200" s="146">
        <f>IF(AY$3&lt;=$B200,MAX($I45:AY45),IF($D200=100,MAX($I45:AY45),IF($D200=2,MAX(AW45:$BF45),IF($D200=1,MAX(AX45:$BF45),IF($D200=0,MAX(AY45:$BF45))))))</f>
        <v>0</v>
      </c>
      <c r="AZ200" s="146">
        <f>IF(AZ$3&lt;=$B200,MAX($I45:AZ45),IF($D200=100,MAX($I45:AZ45),IF($D200=2,MAX(AX45:$BF45),IF($D200=1,MAX(AY45:$BF45),IF($D200=0,MAX(AZ45:$BF45))))))</f>
        <v>0</v>
      </c>
      <c r="BA200" s="146">
        <f>IF(BA$3&lt;=$B200,MAX($I45:BA45),IF($D200=100,MAX($I45:BA45),IF($D200=2,MAX(AY45:$BF45),IF($D200=1,MAX(AZ45:$BF45),IF($D200=0,MAX(BA45:$BF45))))))</f>
        <v>0</v>
      </c>
      <c r="BB200" s="146">
        <f>IF(BB$3&lt;=$B200,MAX($I45:BB45),IF($D200=100,MAX($I45:BB45),IF($D200=2,MAX(AZ45:$BF45),IF($D200=1,MAX(BA45:$BF45),IF($D200=0,MAX(BB45:$BF45))))))</f>
        <v>0</v>
      </c>
      <c r="BC200" s="146">
        <f>IF(BC$3&lt;=$B200,MAX($I45:BC45),IF($D200=100,MAX($I45:BC45),IF($D200=2,MAX(BA45:$BF45),IF($D200=1,MAX(BB45:$BF45),IF($D200=0,MAX(BC45:$BF45))))))</f>
        <v>0</v>
      </c>
      <c r="BD200" s="146">
        <f>IF(BD$3&lt;=$B200,MAX($I45:BD45),IF($D200=100,MAX($I45:BD45),IF($D200=2,MAX(BB45:$BF45),IF($D200=1,MAX(BC45:$BF45),IF($D200=0,MAX(BD45:$BF45))))))</f>
        <v>0</v>
      </c>
      <c r="BE200" s="146">
        <f>IF(BE$3&lt;=$B200,MAX($I45:BE45),IF($D200=100,MAX($I45:BE45),IF($D200=2,MAX(BC45:$BF45),IF($D200=1,MAX(BD45:$BF45),IF($D200=0,MAX(BE45:$BF45))))))</f>
        <v>0</v>
      </c>
      <c r="BF200" s="146">
        <f>IF(BF$3&lt;=$B200,MAX($I45:BF45),IF($D200=100,MAX($I45:BF45),IF($D200=2,MAX(BD45:$BF45),IF($D200=1,MAX(BE45:$BF45),IF($D200=0,MAX(BF45:$BF45))))))</f>
        <v>0</v>
      </c>
      <c r="BH200" s="190"/>
    </row>
    <row r="201" spans="2:108">
      <c r="B201" s="289">
        <f t="shared" si="2"/>
        <v>2005</v>
      </c>
      <c r="C201" s="78" t="str">
        <v>blank</v>
      </c>
      <c r="D201" s="78">
        <v>1</v>
      </c>
      <c r="E201" s="52">
        <f t="shared" si="3"/>
        <v>0</v>
      </c>
      <c r="H201" s="258">
        <v>0</v>
      </c>
      <c r="I201" s="146">
        <f>IF(I$3&lt;=$B201,MAX($I46:I46),IF($D201=100,MAX($I46:I46),IF($D201=2,MAX(E46:$BF46),IF($D201=1,MAX(F46:$BF46),IF($D201=0,MAX(I46:$BF46))))))</f>
        <v>0</v>
      </c>
      <c r="J201" s="146">
        <f>IF(J$3&lt;=$B201,MAX($I46:J46),IF($D201=100,MAX($I46:J46),IF($D201=2,MAX(F46:$BF46),IF($D201=1,MAX(I46:$BF46),IF($D201=0,MAX(J46:$BF46))))))</f>
        <v>0</v>
      </c>
      <c r="K201" s="146">
        <f>IF(K$3&lt;=$B201,MAX($I46:K46),IF($D201=100,MAX($I46:K46),IF($D201=2,MAX(I46:$BF46),IF($D201=1,MAX(J46:$BF46),IF($D201=0,MAX(K46:$BF46))))))</f>
        <v>0</v>
      </c>
      <c r="L201" s="146">
        <f>IF(L$3&lt;=$B201,MAX($I46:L46),IF($D201=100,MAX($I46:L46),IF($D201=2,MAX(J46:$BF46),IF($D201=1,MAX(K46:$BF46),IF($D201=0,MAX(L46:$BF46))))))</f>
        <v>0</v>
      </c>
      <c r="M201" s="146">
        <f>IF(M$3&lt;=$B201,MAX($I46:M46),IF($D201=100,MAX($I46:M46),IF($D201=2,MAX(K46:$BF46),IF($D201=1,MAX(L46:$BF46),IF($D201=0,MAX(M46:$BF46))))))</f>
        <v>0</v>
      </c>
      <c r="N201" s="146">
        <f>IF(N$3&lt;=$B201,MAX($I46:N46),IF($D201=100,MAX($I46:N46),IF($D201=2,MAX(L46:$BF46),IF($D201=1,MAX(M46:$BF46),IF($D201=0,MAX(N46:$BF46))))))</f>
        <v>0</v>
      </c>
      <c r="O201" s="146">
        <f>IF(O$3&lt;=$B201,MAX($I46:O46),IF($D201=100,MAX($I46:O46),IF($D201=2,MAX(M46:$BF46),IF($D201=1,MAX(N46:$BF46),IF($D201=0,MAX(O46:$BF46))))))</f>
        <v>0</v>
      </c>
      <c r="P201" s="146">
        <f>IF(P$3&lt;=$B201,MAX($I46:P46),IF($D201=100,MAX($I46:P46),IF($D201=2,MAX(N46:$BF46),IF($D201=1,MAX(O46:$BF46),IF($D201=0,MAX(P46:$BF46))))))</f>
        <v>0</v>
      </c>
      <c r="Q201" s="146">
        <f>IF(Q$3&lt;=$B201,MAX($I46:Q46),IF($D201=100,MAX($I46:Q46),IF($D201=2,MAX(O46:$BF46),IF($D201=1,MAX(P46:$BF46),IF($D201=0,MAX(Q46:$BF46))))))</f>
        <v>0</v>
      </c>
      <c r="R201" s="146">
        <f>IF(R$3&lt;=$B201,MAX($I46:R46),IF($D201=100,MAX($I46:R46),IF($D201=2,MAX(P46:$BF46),IF($D201=1,MAX(Q46:$BF46),IF($D201=0,MAX(R46:$BF46))))))</f>
        <v>0</v>
      </c>
      <c r="S201" s="146">
        <f>IF(S$3&lt;=$B201,MAX($I46:S46),IF($D201=100,MAX($I46:S46),IF($D201=2,MAX(Q46:$BF46),IF($D201=1,MAX(R46:$BF46),IF($D201=0,MAX(S46:$BF46))))))</f>
        <v>0</v>
      </c>
      <c r="T201" s="146">
        <f>IF(T$3&lt;=$B201,MAX($I46:T46),IF($D201=100,MAX($I46:T46),IF($D201=2,MAX(R46:$BF46),IF($D201=1,MAX(S46:$BF46),IF($D201=0,MAX(T46:$BF46))))))</f>
        <v>0</v>
      </c>
      <c r="U201" s="146">
        <f>IF(U$3&lt;=$B201,MAX($I46:U46),IF($D201=100,MAX($I46:U46),IF($D201=2,MAX(S46:$BF46),IF($D201=1,MAX(T46:$BF46),IF($D201=0,MAX(U46:$BF46))))))</f>
        <v>0</v>
      </c>
      <c r="V201" s="146">
        <f>IF(V$3&lt;=$B201,MAX($I46:V46),IF($D201=100,MAX($I46:V46),IF($D201=2,MAX(T46:$BF46),IF($D201=1,MAX(U46:$BF46),IF($D201=0,MAX(V46:$BF46))))))</f>
        <v>0</v>
      </c>
      <c r="W201" s="146">
        <f>IF(W$3&lt;=$B201,MAX($I46:W46),IF($D201=100,MAX($I46:W46),IF($D201=2,MAX(U46:$BF46),IF($D201=1,MAX(V46:$BF46),IF($D201=0,MAX(W46:$BF46))))))</f>
        <v>0</v>
      </c>
      <c r="X201" s="146">
        <f>IF(X$3&lt;=$B201,MAX($I46:X46),IF($D201=100,MAX($I46:X46),IF($D201=2,MAX(V46:$BF46),IF($D201=1,MAX(W46:$BF46),IF($D201=0,MAX(X46:$BF46))))))</f>
        <v>0</v>
      </c>
      <c r="Y201" s="146">
        <f>IF(Y$3&lt;=$B201,MAX($I46:Y46),IF($D201=100,MAX($I46:Y46),IF($D201=2,MAX(W46:$BF46),IF($D201=1,MAX(X46:$BF46),IF($D201=0,MAX(Y46:$BF46))))))</f>
        <v>0</v>
      </c>
      <c r="Z201" s="146">
        <f>IF(Z$3&lt;=$B201,MAX($I46:Z46),IF($D201=100,MAX($I46:Z46),IF($D201=2,MAX(X46:$BF46),IF($D201=1,MAX(Y46:$BF46),IF($D201=0,MAX(Z46:$BF46))))))</f>
        <v>0</v>
      </c>
      <c r="AA201" s="146">
        <f>IF(AA$3&lt;=$B201,MAX($I46:AA46),IF($D201=100,MAX($I46:AA46),IF($D201=2,MAX(Y46:$BF46),IF($D201=1,MAX(Z46:$BF46),IF($D201=0,MAX(AA46:$BF46))))))</f>
        <v>0</v>
      </c>
      <c r="AB201" s="146">
        <f>IF(AB$3&lt;=$B201,MAX($I46:AB46),IF($D201=100,MAX($I46:AB46),IF($D201=2,MAX(Z46:$BF46),IF($D201=1,MAX(AA46:$BF46),IF($D201=0,MAX(AB46:$BF46))))))</f>
        <v>0</v>
      </c>
      <c r="AC201" s="146">
        <f>IF(AC$3&lt;=$B201,MAX($I46:AC46),IF($D201=100,MAX($I46:AC46),IF($D201=2,MAX(AA46:$BF46),IF($D201=1,MAX(AB46:$BF46),IF($D201=0,MAX(AC46:$BF46))))))</f>
        <v>0</v>
      </c>
      <c r="AD201" s="146">
        <f>IF(AD$3&lt;=$B201,MAX($I46:AD46),IF($D201=100,MAX($I46:AD46),IF($D201=2,MAX(AB46:$BF46),IF($D201=1,MAX(AC46:$BF46),IF($D201=0,MAX(AD46:$BF46))))))</f>
        <v>0</v>
      </c>
      <c r="AE201" s="146">
        <f>IF(AE$3&lt;=$B201,MAX($I46:AE46),IF($D201=100,MAX($I46:AE46),IF($D201=2,MAX(AC46:$BF46),IF($D201=1,MAX(AD46:$BF46),IF($D201=0,MAX(AE46:$BF46))))))</f>
        <v>0</v>
      </c>
      <c r="AF201" s="146">
        <f>IF(AF$3&lt;=$B201,MAX($I46:AF46),IF($D201=100,MAX($I46:AF46),IF($D201=2,MAX(AD46:$BF46),IF($D201=1,MAX(AE46:$BF46),IF($D201=0,MAX(AF46:$BF46))))))</f>
        <v>0</v>
      </c>
      <c r="AG201" s="146">
        <f>IF(AG$3&lt;=$B201,MAX($I46:AG46),IF($D201=100,MAX($I46:AG46),IF($D201=2,MAX(AE46:$BF46),IF($D201=1,MAX(AF46:$BF46),IF($D201=0,MAX(AG46:$BF46))))))</f>
        <v>0</v>
      </c>
      <c r="AH201" s="146">
        <f>IF(AH$3&lt;=$B201,MAX($I46:AH46),IF($D201=100,MAX($I46:AH46),IF($D201=2,MAX(AF46:$BF46),IF($D201=1,MAX(AG46:$BF46),IF($D201=0,MAX(AH46:$BF46))))))</f>
        <v>0</v>
      </c>
      <c r="AI201" s="146">
        <f>IF(AI$3&lt;=$B201,MAX($I46:AI46),IF($D201=100,MAX($I46:AI46),IF($D201=2,MAX(AG46:$BF46),IF($D201=1,MAX(AH46:$BF46),IF($D201=0,MAX(AI46:$BF46))))))</f>
        <v>0</v>
      </c>
      <c r="AJ201" s="146">
        <f>IF(AJ$3&lt;=$B201,MAX($I46:AJ46),IF($D201=100,MAX($I46:AJ46),IF($D201=2,MAX(AH46:$BF46),IF($D201=1,MAX(AI46:$BF46),IF($D201=0,MAX(AJ46:$BF46))))))</f>
        <v>0</v>
      </c>
      <c r="AK201" s="146">
        <f>IF(AK$3&lt;=$B201,MAX($I46:AK46),IF($D201=100,MAX($I46:AK46),IF($D201=2,MAX(AI46:$BF46),IF($D201=1,MAX(AJ46:$BF46),IF($D201=0,MAX(AK46:$BF46))))))</f>
        <v>0</v>
      </c>
      <c r="AL201" s="146">
        <f>IF(AL$3&lt;=$B201,MAX($I46:AL46),IF($D201=100,MAX($I46:AL46),IF($D201=2,MAX(AJ46:$BF46),IF($D201=1,MAX(AK46:$BF46),IF($D201=0,MAX(AL46:$BF46))))))</f>
        <v>0</v>
      </c>
      <c r="AM201" s="146">
        <f>IF(AM$3&lt;=$B201,MAX($I46:AM46),IF($D201=100,MAX($I46:AM46),IF($D201=2,MAX(AK46:$BF46),IF($D201=1,MAX(AL46:$BF46),IF($D201=0,MAX(AM46:$BF46))))))</f>
        <v>0</v>
      </c>
      <c r="AN201" s="146">
        <f>IF(AN$3&lt;=$B201,MAX($I46:AN46),IF($D201=100,MAX($I46:AN46),IF($D201=2,MAX(AL46:$BF46),IF($D201=1,MAX(AM46:$BF46),IF($D201=0,MAX(AN46:$BF46))))))</f>
        <v>0</v>
      </c>
      <c r="AO201" s="146">
        <f>IF(AO$3&lt;=$B201,MAX($I46:AO46),IF($D201=100,MAX($I46:AO46),IF($D201=2,MAX(AM46:$BF46),IF($D201=1,MAX(AN46:$BF46),IF($D201=0,MAX(AO46:$BF46))))))</f>
        <v>0</v>
      </c>
      <c r="AP201" s="146">
        <f>IF(AP$3&lt;=$B201,MAX($I46:AP46),IF($D201=100,MAX($I46:AP46),IF($D201=2,MAX(AN46:$BF46),IF($D201=1,MAX(AO46:$BF46),IF($D201=0,MAX(AP46:$BF46))))))</f>
        <v>0</v>
      </c>
      <c r="AQ201" s="146">
        <f>IF(AQ$3&lt;=$B201,MAX($I46:AQ46),IF($D201=100,MAX($I46:AQ46),IF($D201=2,MAX(AO46:$BF46),IF($D201=1,MAX(AP46:$BF46),IF($D201=0,MAX(AQ46:$BF46))))))</f>
        <v>0</v>
      </c>
      <c r="AR201" s="146">
        <f>IF(AR$3&lt;=$B201,MAX($I46:AR46),IF($D201=100,MAX($I46:AR46),IF($D201=2,MAX(AP46:$BF46),IF($D201=1,MAX(AQ46:$BF46),IF($D201=0,MAX(AR46:$BF46))))))</f>
        <v>0</v>
      </c>
      <c r="AS201" s="146">
        <f>IF(AS$3&lt;=$B201,MAX($I46:AS46),IF($D201=100,MAX($I46:AS46),IF($D201=2,MAX(AQ46:$BF46),IF($D201=1,MAX(AR46:$BF46),IF($D201=0,MAX(AS46:$BF46))))))</f>
        <v>0</v>
      </c>
      <c r="AT201" s="146">
        <f>IF(AT$3&lt;=$B201,MAX($I46:AT46),IF($D201=100,MAX($I46:AT46),IF($D201=2,MAX(AR46:$BF46),IF($D201=1,MAX(AS46:$BF46),IF($D201=0,MAX(AT46:$BF46))))))</f>
        <v>0</v>
      </c>
      <c r="AU201" s="146">
        <f>IF(AU$3&lt;=$B201,MAX($I46:AU46),IF($D201=100,MAX($I46:AU46),IF($D201=2,MAX(AS46:$BF46),IF($D201=1,MAX(AT46:$BF46),IF($D201=0,MAX(AU46:$BF46))))))</f>
        <v>0</v>
      </c>
      <c r="AV201" s="146">
        <f>IF(AV$3&lt;=$B201,MAX($I46:AV46),IF($D201=100,MAX($I46:AV46),IF($D201=2,MAX(AT46:$BF46),IF($D201=1,MAX(AU46:$BF46),IF($D201=0,MAX(AV46:$BF46))))))</f>
        <v>0</v>
      </c>
      <c r="AW201" s="146">
        <f>IF(AW$3&lt;=$B201,MAX($I46:AW46),IF($D201=100,MAX($I46:AW46),IF($D201=2,MAX(AU46:$BF46),IF($D201=1,MAX(AV46:$BF46),IF($D201=0,MAX(AW46:$BF46))))))</f>
        <v>0</v>
      </c>
      <c r="AX201" s="146">
        <f>IF(AX$3&lt;=$B201,MAX($I46:AX46),IF($D201=100,MAX($I46:AX46),IF($D201=2,MAX(AV46:$BF46),IF($D201=1,MAX(AW46:$BF46),IF($D201=0,MAX(AX46:$BF46))))))</f>
        <v>0</v>
      </c>
      <c r="AY201" s="146">
        <f>IF(AY$3&lt;=$B201,MAX($I46:AY46),IF($D201=100,MAX($I46:AY46),IF($D201=2,MAX(AW46:$BF46),IF($D201=1,MAX(AX46:$BF46),IF($D201=0,MAX(AY46:$BF46))))))</f>
        <v>0</v>
      </c>
      <c r="AZ201" s="146">
        <f>IF(AZ$3&lt;=$B201,MAX($I46:AZ46),IF($D201=100,MAX($I46:AZ46),IF($D201=2,MAX(AX46:$BF46),IF($D201=1,MAX(AY46:$BF46),IF($D201=0,MAX(AZ46:$BF46))))))</f>
        <v>0</v>
      </c>
      <c r="BA201" s="146">
        <f>IF(BA$3&lt;=$B201,MAX($I46:BA46),IF($D201=100,MAX($I46:BA46),IF($D201=2,MAX(AY46:$BF46),IF($D201=1,MAX(AZ46:$BF46),IF($D201=0,MAX(BA46:$BF46))))))</f>
        <v>0</v>
      </c>
      <c r="BB201" s="146">
        <f>IF(BB$3&lt;=$B201,MAX($I46:BB46),IF($D201=100,MAX($I46:BB46),IF($D201=2,MAX(AZ46:$BF46),IF($D201=1,MAX(BA46:$BF46),IF($D201=0,MAX(BB46:$BF46))))))</f>
        <v>0</v>
      </c>
      <c r="BC201" s="146">
        <f>IF(BC$3&lt;=$B201,MAX($I46:BC46),IF($D201=100,MAX($I46:BC46),IF($D201=2,MAX(BA46:$BF46),IF($D201=1,MAX(BB46:$BF46),IF($D201=0,MAX(BC46:$BF46))))))</f>
        <v>0</v>
      </c>
      <c r="BD201" s="146">
        <f>IF(BD$3&lt;=$B201,MAX($I46:BD46),IF($D201=100,MAX($I46:BD46),IF($D201=2,MAX(BB46:$BF46),IF($D201=1,MAX(BC46:$BF46),IF($D201=0,MAX(BD46:$BF46))))))</f>
        <v>0</v>
      </c>
      <c r="BE201" s="146">
        <f>IF(BE$3&lt;=$B201,MAX($I46:BE46),IF($D201=100,MAX($I46:BE46),IF($D201=2,MAX(BC46:$BF46),IF($D201=1,MAX(BD46:$BF46),IF($D201=0,MAX(BE46:$BF46))))))</f>
        <v>0</v>
      </c>
      <c r="BF201" s="146">
        <f>IF(BF$3&lt;=$B201,MAX($I46:BF46),IF($D201=100,MAX($I46:BF46),IF($D201=2,MAX(BD46:$BF46),IF($D201=1,MAX(BE46:$BF46),IF($D201=0,MAX(BF46:$BF46))))))</f>
        <v>0</v>
      </c>
      <c r="BH201" s="190"/>
    </row>
    <row r="202" spans="2:108">
      <c r="B202" s="289">
        <f t="shared" si="2"/>
        <v>2005</v>
      </c>
      <c r="C202" s="78" t="str">
        <v>blank</v>
      </c>
      <c r="D202" s="78">
        <v>1</v>
      </c>
      <c r="E202" s="52">
        <f>MAX(I47:BF47)</f>
        <v>0</v>
      </c>
      <c r="H202" s="258">
        <v>0</v>
      </c>
      <c r="I202" s="146">
        <f>IF(I$3&lt;=$B202,MAX($I47:I47),IF($D202=100,MAX($I47:I47),IF($D202=2,MAX(E47:$BF47),IF($D202=1,MAX(F47:$BF47),IF($D202=0,MAX(I47:$BF47))))))</f>
        <v>0</v>
      </c>
      <c r="J202" s="146">
        <f>IF(J$3&lt;=$B202,MAX($I47:J47),IF($D202=100,MAX($I47:J47),IF($D202=2,MAX(F47:$BF47),IF($D202=1,MAX(I47:$BF47),IF($D202=0,MAX(J47:$BF47))))))</f>
        <v>0</v>
      </c>
      <c r="K202" s="146">
        <f>IF(K$3&lt;=$B202,MAX($I47:K47),IF($D202=100,MAX($I47:K47),IF($D202=2,MAX(I47:$BF47),IF($D202=1,MAX(J47:$BF47),IF($D202=0,MAX(K47:$BF47))))))</f>
        <v>0</v>
      </c>
      <c r="L202" s="146">
        <f>IF(L$3&lt;=$B202,MAX($I47:L47),IF($D202=100,MAX($I47:L47),IF($D202=2,MAX(J47:$BF47),IF($D202=1,MAX(K47:$BF47),IF($D202=0,MAX(L47:$BF47))))))</f>
        <v>0</v>
      </c>
      <c r="M202" s="146">
        <f>IF(M$3&lt;=$B202,MAX($I47:M47),IF($D202=100,MAX($I47:M47),IF($D202=2,MAX(K47:$BF47),IF($D202=1,MAX(L47:$BF47),IF($D202=0,MAX(M47:$BF47))))))</f>
        <v>0</v>
      </c>
      <c r="N202" s="146">
        <f>IF(N$3&lt;=$B202,MAX($I47:N47),IF($D202=100,MAX($I47:N47),IF($D202=2,MAX(L47:$BF47),IF($D202=1,MAX(M47:$BF47),IF($D202=0,MAX(N47:$BF47))))))</f>
        <v>0</v>
      </c>
      <c r="O202" s="146">
        <f>IF(O$3&lt;=$B202,MAX($I47:O47),IF($D202=100,MAX($I47:O47),IF($D202=2,MAX(M47:$BF47),IF($D202=1,MAX(N47:$BF47),IF($D202=0,MAX(O47:$BF47))))))</f>
        <v>0</v>
      </c>
      <c r="P202" s="146">
        <f>IF(P$3&lt;=$B202,MAX($I47:P47),IF($D202=100,MAX($I47:P47),IF($D202=2,MAX(N47:$BF47),IF($D202=1,MAX(O47:$BF47),IF($D202=0,MAX(P47:$BF47))))))</f>
        <v>0</v>
      </c>
      <c r="Q202" s="146">
        <f>IF(Q$3&lt;=$B202,MAX($I47:Q47),IF($D202=100,MAX($I47:Q47),IF($D202=2,MAX(O47:$BF47),IF($D202=1,MAX(P47:$BF47),IF($D202=0,MAX(Q47:$BF47))))))</f>
        <v>0</v>
      </c>
      <c r="R202" s="146">
        <f>IF(R$3&lt;=$B202,MAX($I47:R47),IF($D202=100,MAX($I47:R47),IF($D202=2,MAX(P47:$BF47),IF($D202=1,MAX(Q47:$BF47),IF($D202=0,MAX(R47:$BF47))))))</f>
        <v>0</v>
      </c>
      <c r="S202" s="146">
        <f>IF(S$3&lt;=$B202,MAX($I47:S47),IF($D202=100,MAX($I47:S47),IF($D202=2,MAX(Q47:$BF47),IF($D202=1,MAX(R47:$BF47),IF($D202=0,MAX(S47:$BF47))))))</f>
        <v>0</v>
      </c>
      <c r="T202" s="146">
        <f>IF(T$3&lt;=$B202,MAX($I47:T47),IF($D202=100,MAX($I47:T47),IF($D202=2,MAX(R47:$BF47),IF($D202=1,MAX(S47:$BF47),IF($D202=0,MAX(T47:$BF47))))))</f>
        <v>0</v>
      </c>
      <c r="U202" s="146">
        <f>IF(U$3&lt;=$B202,MAX($I47:U47),IF($D202=100,MAX($I47:U47),IF($D202=2,MAX(S47:$BF47),IF($D202=1,MAX(T47:$BF47),IF($D202=0,MAX(U47:$BF47))))))</f>
        <v>0</v>
      </c>
      <c r="V202" s="146">
        <f>IF(V$3&lt;=$B202,MAX($I47:V47),IF($D202=100,MAX($I47:V47),IF($D202=2,MAX(T47:$BF47),IF($D202=1,MAX(U47:$BF47),IF($D202=0,MAX(V47:$BF47))))))</f>
        <v>0</v>
      </c>
      <c r="W202" s="146">
        <f>IF(W$3&lt;=$B202,MAX($I47:W47),IF($D202=100,MAX($I47:W47),IF($D202=2,MAX(U47:$BF47),IF($D202=1,MAX(V47:$BF47),IF($D202=0,MAX(W47:$BF47))))))</f>
        <v>0</v>
      </c>
      <c r="X202" s="146">
        <f>IF(X$3&lt;=$B202,MAX($I47:X47),IF($D202=100,MAX($I47:X47),IF($D202=2,MAX(V47:$BF47),IF($D202=1,MAX(W47:$BF47),IF($D202=0,MAX(X47:$BF47))))))</f>
        <v>0</v>
      </c>
      <c r="Y202" s="146">
        <f>IF(Y$3&lt;=$B202,MAX($I47:Y47),IF($D202=100,MAX($I47:Y47),IF($D202=2,MAX(W47:$BF47),IF($D202=1,MAX(X47:$BF47),IF($D202=0,MAX(Y47:$BF47))))))</f>
        <v>0</v>
      </c>
      <c r="Z202" s="146">
        <f>IF(Z$3&lt;=$B202,MAX($I47:Z47),IF($D202=100,MAX($I47:Z47),IF($D202=2,MAX(X47:$BF47),IF($D202=1,MAX(Y47:$BF47),IF($D202=0,MAX(Z47:$BF47))))))</f>
        <v>0</v>
      </c>
      <c r="AA202" s="146">
        <f>IF(AA$3&lt;=$B202,MAX($I47:AA47),IF($D202=100,MAX($I47:AA47),IF($D202=2,MAX(Y47:$BF47),IF($D202=1,MAX(Z47:$BF47),IF($D202=0,MAX(AA47:$BF47))))))</f>
        <v>0</v>
      </c>
      <c r="AB202" s="146">
        <f>IF(AB$3&lt;=$B202,MAX($I47:AB47),IF($D202=100,MAX($I47:AB47),IF($D202=2,MAX(Z47:$BF47),IF($D202=1,MAX(AA47:$BF47),IF($D202=0,MAX(AB47:$BF47))))))</f>
        <v>0</v>
      </c>
      <c r="AC202" s="146">
        <f>IF(AC$3&lt;=$B202,MAX($I47:AC47),IF($D202=100,MAX($I47:AC47),IF($D202=2,MAX(AA47:$BF47),IF($D202=1,MAX(AB47:$BF47),IF($D202=0,MAX(AC47:$BF47))))))</f>
        <v>0</v>
      </c>
      <c r="AD202" s="146">
        <f>IF(AD$3&lt;=$B202,MAX($I47:AD47),IF($D202=100,MAX($I47:AD47),IF($D202=2,MAX(AB47:$BF47),IF($D202=1,MAX(AC47:$BF47),IF($D202=0,MAX(AD47:$BF47))))))</f>
        <v>0</v>
      </c>
      <c r="AE202" s="146">
        <f>IF(AE$3&lt;=$B202,MAX($I47:AE47),IF($D202=100,MAX($I47:AE47),IF($D202=2,MAX(AC47:$BF47),IF($D202=1,MAX(AD47:$BF47),IF($D202=0,MAX(AE47:$BF47))))))</f>
        <v>0</v>
      </c>
      <c r="AF202" s="146">
        <f>IF(AF$3&lt;=$B202,MAX($I47:AF47),IF($D202=100,MAX($I47:AF47),IF($D202=2,MAX(AD47:$BF47),IF($D202=1,MAX(AE47:$BF47),IF($D202=0,MAX(AF47:$BF47))))))</f>
        <v>0</v>
      </c>
      <c r="AG202" s="146">
        <f>IF(AG$3&lt;=$B202,MAX($I47:AG47),IF($D202=100,MAX($I47:AG47),IF($D202=2,MAX(AE47:$BF47),IF($D202=1,MAX(AF47:$BF47),IF($D202=0,MAX(AG47:$BF47))))))</f>
        <v>0</v>
      </c>
      <c r="AH202" s="146">
        <f>IF(AH$3&lt;=$B202,MAX($I47:AH47),IF($D202=100,MAX($I47:AH47),IF($D202=2,MAX(AF47:$BF47),IF($D202=1,MAX(AG47:$BF47),IF($D202=0,MAX(AH47:$BF47))))))</f>
        <v>0</v>
      </c>
      <c r="AI202" s="146">
        <f>IF(AI$3&lt;=$B202,MAX($I47:AI47),IF($D202=100,MAX($I47:AI47),IF($D202=2,MAX(AG47:$BF47),IF($D202=1,MAX(AH47:$BF47),IF($D202=0,MAX(AI47:$BF47))))))</f>
        <v>0</v>
      </c>
      <c r="AJ202" s="146">
        <f>IF(AJ$3&lt;=$B202,MAX($I47:AJ47),IF($D202=100,MAX($I47:AJ47),IF($D202=2,MAX(AH47:$BF47),IF($D202=1,MAX(AI47:$BF47),IF($D202=0,MAX(AJ47:$BF47))))))</f>
        <v>0</v>
      </c>
      <c r="AK202" s="146">
        <f>IF(AK$3&lt;=$B202,MAX($I47:AK47),IF($D202=100,MAX($I47:AK47),IF($D202=2,MAX(AI47:$BF47),IF($D202=1,MAX(AJ47:$BF47),IF($D202=0,MAX(AK47:$BF47))))))</f>
        <v>0</v>
      </c>
      <c r="AL202" s="146">
        <f>IF(AL$3&lt;=$B202,MAX($I47:AL47),IF($D202=100,MAX($I47:AL47),IF($D202=2,MAX(AJ47:$BF47),IF($D202=1,MAX(AK47:$BF47),IF($D202=0,MAX(AL47:$BF47))))))</f>
        <v>0</v>
      </c>
      <c r="AM202" s="146">
        <f>IF(AM$3&lt;=$B202,MAX($I47:AM47),IF($D202=100,MAX($I47:AM47),IF($D202=2,MAX(AK47:$BF47),IF($D202=1,MAX(AL47:$BF47),IF($D202=0,MAX(AM47:$BF47))))))</f>
        <v>0</v>
      </c>
      <c r="AN202" s="146">
        <f>IF(AN$3&lt;=$B202,MAX($I47:AN47),IF($D202=100,MAX($I47:AN47),IF($D202=2,MAX(AL47:$BF47),IF($D202=1,MAX(AM47:$BF47),IF($D202=0,MAX(AN47:$BF47))))))</f>
        <v>0</v>
      </c>
      <c r="AO202" s="146">
        <f>IF(AO$3&lt;=$B202,MAX($I47:AO47),IF($D202=100,MAX($I47:AO47),IF($D202=2,MAX(AM47:$BF47),IF($D202=1,MAX(AN47:$BF47),IF($D202=0,MAX(AO47:$BF47))))))</f>
        <v>0</v>
      </c>
      <c r="AP202" s="146">
        <f>IF(AP$3&lt;=$B202,MAX($I47:AP47),IF($D202=100,MAX($I47:AP47),IF($D202=2,MAX(AN47:$BF47),IF($D202=1,MAX(AO47:$BF47),IF($D202=0,MAX(AP47:$BF47))))))</f>
        <v>0</v>
      </c>
      <c r="AQ202" s="146">
        <f>IF(AQ$3&lt;=$B202,MAX($I47:AQ47),IF($D202=100,MAX($I47:AQ47),IF($D202=2,MAX(AO47:$BF47),IF($D202=1,MAX(AP47:$BF47),IF($D202=0,MAX(AQ47:$BF47))))))</f>
        <v>0</v>
      </c>
      <c r="AR202" s="146">
        <f>IF(AR$3&lt;=$B202,MAX($I47:AR47),IF($D202=100,MAX($I47:AR47),IF($D202=2,MAX(AP47:$BF47),IF($D202=1,MAX(AQ47:$BF47),IF($D202=0,MAX(AR47:$BF47))))))</f>
        <v>0</v>
      </c>
      <c r="AS202" s="146">
        <f>IF(AS$3&lt;=$B202,MAX($I47:AS47),IF($D202=100,MAX($I47:AS47),IF($D202=2,MAX(AQ47:$BF47),IF($D202=1,MAX(AR47:$BF47),IF($D202=0,MAX(AS47:$BF47))))))</f>
        <v>0</v>
      </c>
      <c r="AT202" s="146">
        <f>IF(AT$3&lt;=$B202,MAX($I47:AT47),IF($D202=100,MAX($I47:AT47),IF($D202=2,MAX(AR47:$BF47),IF($D202=1,MAX(AS47:$BF47),IF($D202=0,MAX(AT47:$BF47))))))</f>
        <v>0</v>
      </c>
      <c r="AU202" s="146">
        <f>IF(AU$3&lt;=$B202,MAX($I47:AU47),IF($D202=100,MAX($I47:AU47),IF($D202=2,MAX(AS47:$BF47),IF($D202=1,MAX(AT47:$BF47),IF($D202=0,MAX(AU47:$BF47))))))</f>
        <v>0</v>
      </c>
      <c r="AV202" s="146">
        <f>IF(AV$3&lt;=$B202,MAX($I47:AV47),IF($D202=100,MAX($I47:AV47),IF($D202=2,MAX(AT47:$BF47),IF($D202=1,MAX(AU47:$BF47),IF($D202=0,MAX(AV47:$BF47))))))</f>
        <v>0</v>
      </c>
      <c r="AW202" s="146">
        <f>IF(AW$3&lt;=$B202,MAX($I47:AW47),IF($D202=100,MAX($I47:AW47),IF($D202=2,MAX(AU47:$BF47),IF($D202=1,MAX(AV47:$BF47),IF($D202=0,MAX(AW47:$BF47))))))</f>
        <v>0</v>
      </c>
      <c r="AX202" s="146">
        <f>IF(AX$3&lt;=$B202,MAX($I47:AX47),IF($D202=100,MAX($I47:AX47),IF($D202=2,MAX(AV47:$BF47),IF($D202=1,MAX(AW47:$BF47),IF($D202=0,MAX(AX47:$BF47))))))</f>
        <v>0</v>
      </c>
      <c r="AY202" s="146">
        <f>IF(AY$3&lt;=$B202,MAX($I47:AY47),IF($D202=100,MAX($I47:AY47),IF($D202=2,MAX(AW47:$BF47),IF($D202=1,MAX(AX47:$BF47),IF($D202=0,MAX(AY47:$BF47))))))</f>
        <v>0</v>
      </c>
      <c r="AZ202" s="146">
        <f>IF(AZ$3&lt;=$B202,MAX($I47:AZ47),IF($D202=100,MAX($I47:AZ47),IF($D202=2,MAX(AX47:$BF47),IF($D202=1,MAX(AY47:$BF47),IF($D202=0,MAX(AZ47:$BF47))))))</f>
        <v>0</v>
      </c>
      <c r="BA202" s="146">
        <f>IF(BA$3&lt;=$B202,MAX($I47:BA47),IF($D202=100,MAX($I47:BA47),IF($D202=2,MAX(AY47:$BF47),IF($D202=1,MAX(AZ47:$BF47),IF($D202=0,MAX(BA47:$BF47))))))</f>
        <v>0</v>
      </c>
      <c r="BB202" s="146">
        <f>IF(BB$3&lt;=$B202,MAX($I47:BB47),IF($D202=100,MAX($I47:BB47),IF($D202=2,MAX(AZ47:$BF47),IF($D202=1,MAX(BA47:$BF47),IF($D202=0,MAX(BB47:$BF47))))))</f>
        <v>0</v>
      </c>
      <c r="BC202" s="146">
        <f>IF(BC$3&lt;=$B202,MAX($I47:BC47),IF($D202=100,MAX($I47:BC47),IF($D202=2,MAX(BA47:$BF47),IF($D202=1,MAX(BB47:$BF47),IF($D202=0,MAX(BC47:$BF47))))))</f>
        <v>0</v>
      </c>
      <c r="BD202" s="146">
        <f>IF(BD$3&lt;=$B202,MAX($I47:BD47),IF($D202=100,MAX($I47:BD47),IF($D202=2,MAX(BB47:$BF47),IF($D202=1,MAX(BC47:$BF47),IF($D202=0,MAX(BD47:$BF47))))))</f>
        <v>0</v>
      </c>
      <c r="BE202" s="146">
        <f>IF(BE$3&lt;=$B202,MAX($I47:BE47),IF($D202=100,MAX($I47:BE47),IF($D202=2,MAX(BC47:$BF47),IF($D202=1,MAX(BD47:$BF47),IF($D202=0,MAX(BE47:$BF47))))))</f>
        <v>0</v>
      </c>
      <c r="BF202" s="146">
        <f>IF(BF$3&lt;=$B202,MAX($I47:BF47),IF($D202=100,MAX($I47:BF47),IF($D202=2,MAX(BD47:$BF47),IF($D202=1,MAX(BE47:$BF47),IF($D202=0,MAX(BF47:$BF47))))))</f>
        <v>0</v>
      </c>
      <c r="BH202" s="190"/>
    </row>
    <row r="203" spans="2:108">
      <c r="B203" s="289">
        <f t="shared" si="2"/>
        <v>2005</v>
      </c>
      <c r="C203" s="78" t="str">
        <v>blank</v>
      </c>
      <c r="D203" s="78">
        <v>1</v>
      </c>
      <c r="E203" s="52">
        <f t="shared" si="3"/>
        <v>0</v>
      </c>
      <c r="H203" s="258">
        <v>0</v>
      </c>
      <c r="I203" s="146">
        <f>IF(I$3&lt;=$B203,MAX($I48:I48),IF($D203=100,MAX($I48:I48),IF($D203=2,MAX(E48:$BF48),IF($D203=1,MAX(F48:$BF48),IF($D203=0,MAX(I48:$BF48))))))</f>
        <v>0</v>
      </c>
      <c r="J203" s="146">
        <f>IF(J$3&lt;=$B203,MAX($I48:J48),IF($D203=100,MAX($I48:J48),IF($D203=2,MAX(F48:$BF48),IF($D203=1,MAX(I48:$BF48),IF($D203=0,MAX(J48:$BF48))))))</f>
        <v>0</v>
      </c>
      <c r="K203" s="146">
        <f>IF(K$3&lt;=$B203,MAX($I48:K48),IF($D203=100,MAX($I48:K48),IF($D203=2,MAX(I48:$BF48),IF($D203=1,MAX(J48:$BF48),IF($D203=0,MAX(K48:$BF48))))))</f>
        <v>0</v>
      </c>
      <c r="L203" s="146">
        <f>IF(L$3&lt;=$B203,MAX($I48:L48),IF($D203=100,MAX($I48:L48),IF($D203=2,MAX(J48:$BF48),IF($D203=1,MAX(K48:$BF48),IF($D203=0,MAX(L48:$BF48))))))</f>
        <v>0</v>
      </c>
      <c r="M203" s="146">
        <f>IF(M$3&lt;=$B203,MAX($I48:M48),IF($D203=100,MAX($I48:M48),IF($D203=2,MAX(K48:$BF48),IF($D203=1,MAX(L48:$BF48),IF($D203=0,MAX(M48:$BF48))))))</f>
        <v>0</v>
      </c>
      <c r="N203" s="146">
        <f>IF(N$3&lt;=$B203,MAX($I48:N48),IF($D203=100,MAX($I48:N48),IF($D203=2,MAX(L48:$BF48),IF($D203=1,MAX(M48:$BF48),IF($D203=0,MAX(N48:$BF48))))))</f>
        <v>0</v>
      </c>
      <c r="O203" s="146">
        <f>IF(O$3&lt;=$B203,MAX($I48:O48),IF($D203=100,MAX($I48:O48),IF($D203=2,MAX(M48:$BF48),IF($D203=1,MAX(N48:$BF48),IF($D203=0,MAX(O48:$BF48))))))</f>
        <v>0</v>
      </c>
      <c r="P203" s="146">
        <f>IF(P$3&lt;=$B203,MAX($I48:P48),IF($D203=100,MAX($I48:P48),IF($D203=2,MAX(N48:$BF48),IF($D203=1,MAX(O48:$BF48),IF($D203=0,MAX(P48:$BF48))))))</f>
        <v>0</v>
      </c>
      <c r="Q203" s="146">
        <f>IF(Q$3&lt;=$B203,MAX($I48:Q48),IF($D203=100,MAX($I48:Q48),IF($D203=2,MAX(O48:$BF48),IF($D203=1,MAX(P48:$BF48),IF($D203=0,MAX(Q48:$BF48))))))</f>
        <v>0</v>
      </c>
      <c r="R203" s="146">
        <f>IF(R$3&lt;=$B203,MAX($I48:R48),IF($D203=100,MAX($I48:R48),IF($D203=2,MAX(P48:$BF48),IF($D203=1,MAX(Q48:$BF48),IF($D203=0,MAX(R48:$BF48))))))</f>
        <v>0</v>
      </c>
      <c r="S203" s="146">
        <f>IF(S$3&lt;=$B203,MAX($I48:S48),IF($D203=100,MAX($I48:S48),IF($D203=2,MAX(Q48:$BF48),IF($D203=1,MAX(R48:$BF48),IF($D203=0,MAX(S48:$BF48))))))</f>
        <v>0</v>
      </c>
      <c r="T203" s="146">
        <f>IF(T$3&lt;=$B203,MAX($I48:T48),IF($D203=100,MAX($I48:T48),IF($D203=2,MAX(R48:$BF48),IF($D203=1,MAX(S48:$BF48),IF($D203=0,MAX(T48:$BF48))))))</f>
        <v>0</v>
      </c>
      <c r="U203" s="146">
        <f>IF(U$3&lt;=$B203,MAX($I48:U48),IF($D203=100,MAX($I48:U48),IF($D203=2,MAX(S48:$BF48),IF($D203=1,MAX(T48:$BF48),IF($D203=0,MAX(U48:$BF48))))))</f>
        <v>0</v>
      </c>
      <c r="V203" s="146">
        <f>IF(V$3&lt;=$B203,MAX($I48:V48),IF($D203=100,MAX($I48:V48),IF($D203=2,MAX(T48:$BF48),IF($D203=1,MAX(U48:$BF48),IF($D203=0,MAX(V48:$BF48))))))</f>
        <v>0</v>
      </c>
      <c r="W203" s="146">
        <f>IF(W$3&lt;=$B203,MAX($I48:W48),IF($D203=100,MAX($I48:W48),IF($D203=2,MAX(U48:$BF48),IF($D203=1,MAX(V48:$BF48),IF($D203=0,MAX(W48:$BF48))))))</f>
        <v>0</v>
      </c>
      <c r="X203" s="146">
        <f>IF(X$3&lt;=$B203,MAX($I48:X48),IF($D203=100,MAX($I48:X48),IF($D203=2,MAX(V48:$BF48),IF($D203=1,MAX(W48:$BF48),IF($D203=0,MAX(X48:$BF48))))))</f>
        <v>0</v>
      </c>
      <c r="Y203" s="146">
        <f>IF(Y$3&lt;=$B203,MAX($I48:Y48),IF($D203=100,MAX($I48:Y48),IF($D203=2,MAX(W48:$BF48),IF($D203=1,MAX(X48:$BF48),IF($D203=0,MAX(Y48:$BF48))))))</f>
        <v>0</v>
      </c>
      <c r="Z203" s="146">
        <f>IF(Z$3&lt;=$B203,MAX($I48:Z48),IF($D203=100,MAX($I48:Z48),IF($D203=2,MAX(X48:$BF48),IF($D203=1,MAX(Y48:$BF48),IF($D203=0,MAX(Z48:$BF48))))))</f>
        <v>0</v>
      </c>
      <c r="AA203" s="146">
        <f>IF(AA$3&lt;=$B203,MAX($I48:AA48),IF($D203=100,MAX($I48:AA48),IF($D203=2,MAX(Y48:$BF48),IF($D203=1,MAX(Z48:$BF48),IF($D203=0,MAX(AA48:$BF48))))))</f>
        <v>0</v>
      </c>
      <c r="AB203" s="146">
        <f>IF(AB$3&lt;=$B203,MAX($I48:AB48),IF($D203=100,MAX($I48:AB48),IF($D203=2,MAX(Z48:$BF48),IF($D203=1,MAX(AA48:$BF48),IF($D203=0,MAX(AB48:$BF48))))))</f>
        <v>0</v>
      </c>
      <c r="AC203" s="146">
        <f>IF(AC$3&lt;=$B203,MAX($I48:AC48),IF($D203=100,MAX($I48:AC48),IF($D203=2,MAX(AA48:$BF48),IF($D203=1,MAX(AB48:$BF48),IF($D203=0,MAX(AC48:$BF48))))))</f>
        <v>0</v>
      </c>
      <c r="AD203" s="146">
        <f>IF(AD$3&lt;=$B203,MAX($I48:AD48),IF($D203=100,MAX($I48:AD48),IF($D203=2,MAX(AB48:$BF48),IF($D203=1,MAX(AC48:$BF48),IF($D203=0,MAX(AD48:$BF48))))))</f>
        <v>0</v>
      </c>
      <c r="AE203" s="146">
        <f>IF(AE$3&lt;=$B203,MAX($I48:AE48),IF($D203=100,MAX($I48:AE48),IF($D203=2,MAX(AC48:$BF48),IF($D203=1,MAX(AD48:$BF48),IF($D203=0,MAX(AE48:$BF48))))))</f>
        <v>0</v>
      </c>
      <c r="AF203" s="146">
        <f>IF(AF$3&lt;=$B203,MAX($I48:AF48),IF($D203=100,MAX($I48:AF48),IF($D203=2,MAX(AD48:$BF48),IF($D203=1,MAX(AE48:$BF48),IF($D203=0,MAX(AF48:$BF48))))))</f>
        <v>0</v>
      </c>
      <c r="AG203" s="146">
        <f>IF(AG$3&lt;=$B203,MAX($I48:AG48),IF($D203=100,MAX($I48:AG48),IF($D203=2,MAX(AE48:$BF48),IF($D203=1,MAX(AF48:$BF48),IF($D203=0,MAX(AG48:$BF48))))))</f>
        <v>0</v>
      </c>
      <c r="AH203" s="146">
        <f>IF(AH$3&lt;=$B203,MAX($I48:AH48),IF($D203=100,MAX($I48:AH48),IF($D203=2,MAX(AF48:$BF48),IF($D203=1,MAX(AG48:$BF48),IF($D203=0,MAX(AH48:$BF48))))))</f>
        <v>0</v>
      </c>
      <c r="AI203" s="146">
        <f>IF(AI$3&lt;=$B203,MAX($I48:AI48),IF($D203=100,MAX($I48:AI48),IF($D203=2,MAX(AG48:$BF48),IF($D203=1,MAX(AH48:$BF48),IF($D203=0,MAX(AI48:$BF48))))))</f>
        <v>0</v>
      </c>
      <c r="AJ203" s="146">
        <f>IF(AJ$3&lt;=$B203,MAX($I48:AJ48),IF($D203=100,MAX($I48:AJ48),IF($D203=2,MAX(AH48:$BF48),IF($D203=1,MAX(AI48:$BF48),IF($D203=0,MAX(AJ48:$BF48))))))</f>
        <v>0</v>
      </c>
      <c r="AK203" s="146">
        <f>IF(AK$3&lt;=$B203,MAX($I48:AK48),IF($D203=100,MAX($I48:AK48),IF($D203=2,MAX(AI48:$BF48),IF($D203=1,MAX(AJ48:$BF48),IF($D203=0,MAX(AK48:$BF48))))))</f>
        <v>0</v>
      </c>
      <c r="AL203" s="146">
        <f>IF(AL$3&lt;=$B203,MAX($I48:AL48),IF($D203=100,MAX($I48:AL48),IF($D203=2,MAX(AJ48:$BF48),IF($D203=1,MAX(AK48:$BF48),IF($D203=0,MAX(AL48:$BF48))))))</f>
        <v>0</v>
      </c>
      <c r="AM203" s="146">
        <f>IF(AM$3&lt;=$B203,MAX($I48:AM48),IF($D203=100,MAX($I48:AM48),IF($D203=2,MAX(AK48:$BF48),IF($D203=1,MAX(AL48:$BF48),IF($D203=0,MAX(AM48:$BF48))))))</f>
        <v>0</v>
      </c>
      <c r="AN203" s="146">
        <f>IF(AN$3&lt;=$B203,MAX($I48:AN48),IF($D203=100,MAX($I48:AN48),IF($D203=2,MAX(AL48:$BF48),IF($D203=1,MAX(AM48:$BF48),IF($D203=0,MAX(AN48:$BF48))))))</f>
        <v>0</v>
      </c>
      <c r="AO203" s="146">
        <f>IF(AO$3&lt;=$B203,MAX($I48:AO48),IF($D203=100,MAX($I48:AO48),IF($D203=2,MAX(AM48:$BF48),IF($D203=1,MAX(AN48:$BF48),IF($D203=0,MAX(AO48:$BF48))))))</f>
        <v>0</v>
      </c>
      <c r="AP203" s="146">
        <f>IF(AP$3&lt;=$B203,MAX($I48:AP48),IF($D203=100,MAX($I48:AP48),IF($D203=2,MAX(AN48:$BF48),IF($D203=1,MAX(AO48:$BF48),IF($D203=0,MAX(AP48:$BF48))))))</f>
        <v>0</v>
      </c>
      <c r="AQ203" s="146">
        <f>IF(AQ$3&lt;=$B203,MAX($I48:AQ48),IF($D203=100,MAX($I48:AQ48),IF($D203=2,MAX(AO48:$BF48),IF($D203=1,MAX(AP48:$BF48),IF($D203=0,MAX(AQ48:$BF48))))))</f>
        <v>0</v>
      </c>
      <c r="AR203" s="146">
        <f>IF(AR$3&lt;=$B203,MAX($I48:AR48),IF($D203=100,MAX($I48:AR48),IF($D203=2,MAX(AP48:$BF48),IF($D203=1,MAX(AQ48:$BF48),IF($D203=0,MAX(AR48:$BF48))))))</f>
        <v>0</v>
      </c>
      <c r="AS203" s="146">
        <f>IF(AS$3&lt;=$B203,MAX($I48:AS48),IF($D203=100,MAX($I48:AS48),IF($D203=2,MAX(AQ48:$BF48),IF($D203=1,MAX(AR48:$BF48),IF($D203=0,MAX(AS48:$BF48))))))</f>
        <v>0</v>
      </c>
      <c r="AT203" s="146">
        <f>IF(AT$3&lt;=$B203,MAX($I48:AT48),IF($D203=100,MAX($I48:AT48),IF($D203=2,MAX(AR48:$BF48),IF($D203=1,MAX(AS48:$BF48),IF($D203=0,MAX(AT48:$BF48))))))</f>
        <v>0</v>
      </c>
      <c r="AU203" s="146">
        <f>IF(AU$3&lt;=$B203,MAX($I48:AU48),IF($D203=100,MAX($I48:AU48),IF($D203=2,MAX(AS48:$BF48),IF($D203=1,MAX(AT48:$BF48),IF($D203=0,MAX(AU48:$BF48))))))</f>
        <v>0</v>
      </c>
      <c r="AV203" s="146">
        <f>IF(AV$3&lt;=$B203,MAX($I48:AV48),IF($D203=100,MAX($I48:AV48),IF($D203=2,MAX(AT48:$BF48),IF($D203=1,MAX(AU48:$BF48),IF($D203=0,MAX(AV48:$BF48))))))</f>
        <v>0</v>
      </c>
      <c r="AW203" s="146">
        <f>IF(AW$3&lt;=$B203,MAX($I48:AW48),IF($D203=100,MAX($I48:AW48),IF($D203=2,MAX(AU48:$BF48),IF($D203=1,MAX(AV48:$BF48),IF($D203=0,MAX(AW48:$BF48))))))</f>
        <v>0</v>
      </c>
      <c r="AX203" s="146">
        <f>IF(AX$3&lt;=$B203,MAX($I48:AX48),IF($D203=100,MAX($I48:AX48),IF($D203=2,MAX(AV48:$BF48),IF($D203=1,MAX(AW48:$BF48),IF($D203=0,MAX(AX48:$BF48))))))</f>
        <v>0</v>
      </c>
      <c r="AY203" s="146">
        <f>IF(AY$3&lt;=$B203,MAX($I48:AY48),IF($D203=100,MAX($I48:AY48),IF($D203=2,MAX(AW48:$BF48),IF($D203=1,MAX(AX48:$BF48),IF($D203=0,MAX(AY48:$BF48))))))</f>
        <v>0</v>
      </c>
      <c r="AZ203" s="146">
        <f>IF(AZ$3&lt;=$B203,MAX($I48:AZ48),IF($D203=100,MAX($I48:AZ48),IF($D203=2,MAX(AX48:$BF48),IF($D203=1,MAX(AY48:$BF48),IF($D203=0,MAX(AZ48:$BF48))))))</f>
        <v>0</v>
      </c>
      <c r="BA203" s="146">
        <f>IF(BA$3&lt;=$B203,MAX($I48:BA48),IF($D203=100,MAX($I48:BA48),IF($D203=2,MAX(AY48:$BF48),IF($D203=1,MAX(AZ48:$BF48),IF($D203=0,MAX(BA48:$BF48))))))</f>
        <v>0</v>
      </c>
      <c r="BB203" s="146">
        <f>IF(BB$3&lt;=$B203,MAX($I48:BB48),IF($D203=100,MAX($I48:BB48),IF($D203=2,MAX(AZ48:$BF48),IF($D203=1,MAX(BA48:$BF48),IF($D203=0,MAX(BB48:$BF48))))))</f>
        <v>0</v>
      </c>
      <c r="BC203" s="146">
        <f>IF(BC$3&lt;=$B203,MAX($I48:BC48),IF($D203=100,MAX($I48:BC48),IF($D203=2,MAX(BA48:$BF48),IF($D203=1,MAX(BB48:$BF48),IF($D203=0,MAX(BC48:$BF48))))))</f>
        <v>0</v>
      </c>
      <c r="BD203" s="146">
        <f>IF(BD$3&lt;=$B203,MAX($I48:BD48),IF($D203=100,MAX($I48:BD48),IF($D203=2,MAX(BB48:$BF48),IF($D203=1,MAX(BC48:$BF48),IF($D203=0,MAX(BD48:$BF48))))))</f>
        <v>0</v>
      </c>
      <c r="BE203" s="146">
        <f>IF(BE$3&lt;=$B203,MAX($I48:BE48),IF($D203=100,MAX($I48:BE48),IF($D203=2,MAX(BC48:$BF48),IF($D203=1,MAX(BD48:$BF48),IF($D203=0,MAX(BE48:$BF48))))))</f>
        <v>0</v>
      </c>
      <c r="BF203" s="146">
        <f>IF(BF$3&lt;=$B203,MAX($I48:BF48),IF($D203=100,MAX($I48:BF48),IF($D203=2,MAX(BD48:$BF48),IF($D203=1,MAX(BE48:$BF48),IF($D203=0,MAX(BF48:$BF48))))))</f>
        <v>0</v>
      </c>
      <c r="BH203" s="190"/>
    </row>
    <row r="204" spans="2:108">
      <c r="B204" s="289">
        <f t="shared" si="2"/>
        <v>2005</v>
      </c>
      <c r="C204" s="78" t="str">
        <v>blank</v>
      </c>
      <c r="D204" s="78">
        <v>1</v>
      </c>
      <c r="E204" s="52">
        <f t="shared" si="3"/>
        <v>0</v>
      </c>
      <c r="H204" s="258">
        <v>0</v>
      </c>
      <c r="I204" s="146">
        <f>IF(I$3&lt;=$B204,MAX($I49:I49),IF($D204=100,MAX($I49:I49),IF($D204=2,MAX(E49:$BF49),IF($D204=1,MAX(F49:$BF49),IF($D204=0,MAX(I49:$BF49))))))</f>
        <v>0</v>
      </c>
      <c r="J204" s="146">
        <f>IF(J$3&lt;=$B204,MAX($I49:J49),IF($D204=100,MAX($I49:J49),IF($D204=2,MAX(F49:$BF49),IF($D204=1,MAX(I49:$BF49),IF($D204=0,MAX(J49:$BF49))))))</f>
        <v>0</v>
      </c>
      <c r="K204" s="146">
        <f>IF(K$3&lt;=$B204,MAX($I49:K49),IF($D204=100,MAX($I49:K49),IF($D204=2,MAX(I49:$BF49),IF($D204=1,MAX(J49:$BF49),IF($D204=0,MAX(K49:$BF49))))))</f>
        <v>0</v>
      </c>
      <c r="L204" s="146">
        <f>IF(L$3&lt;=$B204,MAX($I49:L49),IF($D204=100,MAX($I49:L49),IF($D204=2,MAX(J49:$BF49),IF($D204=1,MAX(K49:$BF49),IF($D204=0,MAX(L49:$BF49))))))</f>
        <v>0</v>
      </c>
      <c r="M204" s="146">
        <f>IF(M$3&lt;=$B204,MAX($I49:M49),IF($D204=100,MAX($I49:M49),IF($D204=2,MAX(K49:$BF49),IF($D204=1,MAX(L49:$BF49),IF($D204=0,MAX(M49:$BF49))))))</f>
        <v>0</v>
      </c>
      <c r="N204" s="146">
        <f>IF(N$3&lt;=$B204,MAX($I49:N49),IF($D204=100,MAX($I49:N49),IF($D204=2,MAX(L49:$BF49),IF($D204=1,MAX(M49:$BF49),IF($D204=0,MAX(N49:$BF49))))))</f>
        <v>0</v>
      </c>
      <c r="O204" s="146">
        <f>IF(O$3&lt;=$B204,MAX($I49:O49),IF($D204=100,MAX($I49:O49),IF($D204=2,MAX(M49:$BF49),IF($D204=1,MAX(N49:$BF49),IF($D204=0,MAX(O49:$BF49))))))</f>
        <v>0</v>
      </c>
      <c r="P204" s="146">
        <f>IF(P$3&lt;=$B204,MAX($I49:P49),IF($D204=100,MAX($I49:P49),IF($D204=2,MAX(N49:$BF49),IF($D204=1,MAX(O49:$BF49),IF($D204=0,MAX(P49:$BF49))))))</f>
        <v>0</v>
      </c>
      <c r="Q204" s="146">
        <f>IF(Q$3&lt;=$B204,MAX($I49:Q49),IF($D204=100,MAX($I49:Q49),IF($D204=2,MAX(O49:$BF49),IF($D204=1,MAX(P49:$BF49),IF($D204=0,MAX(Q49:$BF49))))))</f>
        <v>0</v>
      </c>
      <c r="R204" s="146">
        <f>IF(R$3&lt;=$B204,MAX($I49:R49),IF($D204=100,MAX($I49:R49),IF($D204=2,MAX(P49:$BF49),IF($D204=1,MAX(Q49:$BF49),IF($D204=0,MAX(R49:$BF49))))))</f>
        <v>0</v>
      </c>
      <c r="S204" s="146">
        <f>IF(S$3&lt;=$B204,MAX($I49:S49),IF($D204=100,MAX($I49:S49),IF($D204=2,MAX(Q49:$BF49),IF($D204=1,MAX(R49:$BF49),IF($D204=0,MAX(S49:$BF49))))))</f>
        <v>0</v>
      </c>
      <c r="T204" s="146">
        <f>IF(T$3&lt;=$B204,MAX($I49:T49),IF($D204=100,MAX($I49:T49),IF($D204=2,MAX(R49:$BF49),IF($D204=1,MAX(S49:$BF49),IF($D204=0,MAX(T49:$BF49))))))</f>
        <v>0</v>
      </c>
      <c r="U204" s="146">
        <f>IF(U$3&lt;=$B204,MAX($I49:U49),IF($D204=100,MAX($I49:U49),IF($D204=2,MAX(S49:$BF49),IF($D204=1,MAX(T49:$BF49),IF($D204=0,MAX(U49:$BF49))))))</f>
        <v>0</v>
      </c>
      <c r="V204" s="146">
        <f>IF(V$3&lt;=$B204,MAX($I49:V49),IF($D204=100,MAX($I49:V49),IF($D204=2,MAX(T49:$BF49),IF($D204=1,MAX(U49:$BF49),IF($D204=0,MAX(V49:$BF49))))))</f>
        <v>0</v>
      </c>
      <c r="W204" s="146">
        <f>IF(W$3&lt;=$B204,MAX($I49:W49),IF($D204=100,MAX($I49:W49),IF($D204=2,MAX(U49:$BF49),IF($D204=1,MAX(V49:$BF49),IF($D204=0,MAX(W49:$BF49))))))</f>
        <v>0</v>
      </c>
      <c r="X204" s="146">
        <f>IF(X$3&lt;=$B204,MAX($I49:X49),IF($D204=100,MAX($I49:X49),IF($D204=2,MAX(V49:$BF49),IF($D204=1,MAX(W49:$BF49),IF($D204=0,MAX(X49:$BF49))))))</f>
        <v>0</v>
      </c>
      <c r="Y204" s="146">
        <f>IF(Y$3&lt;=$B204,MAX($I49:Y49),IF($D204=100,MAX($I49:Y49),IF($D204=2,MAX(W49:$BF49),IF($D204=1,MAX(X49:$BF49),IF($D204=0,MAX(Y49:$BF49))))))</f>
        <v>0</v>
      </c>
      <c r="Z204" s="146">
        <f>IF(Z$3&lt;=$B204,MAX($I49:Z49),IF($D204=100,MAX($I49:Z49),IF($D204=2,MAX(X49:$BF49),IF($D204=1,MAX(Y49:$BF49),IF($D204=0,MAX(Z49:$BF49))))))</f>
        <v>0</v>
      </c>
      <c r="AA204" s="146">
        <f>IF(AA$3&lt;=$B204,MAX($I49:AA49),IF($D204=100,MAX($I49:AA49),IF($D204=2,MAX(Y49:$BF49),IF($D204=1,MAX(Z49:$BF49),IF($D204=0,MAX(AA49:$BF49))))))</f>
        <v>0</v>
      </c>
      <c r="AB204" s="146">
        <f>IF(AB$3&lt;=$B204,MAX($I49:AB49),IF($D204=100,MAX($I49:AB49),IF($D204=2,MAX(Z49:$BF49),IF($D204=1,MAX(AA49:$BF49),IF($D204=0,MAX(AB49:$BF49))))))</f>
        <v>0</v>
      </c>
      <c r="AC204" s="146">
        <f>IF(AC$3&lt;=$B204,MAX($I49:AC49),IF($D204=100,MAX($I49:AC49),IF($D204=2,MAX(AA49:$BF49),IF($D204=1,MAX(AB49:$BF49),IF($D204=0,MAX(AC49:$BF49))))))</f>
        <v>0</v>
      </c>
      <c r="AD204" s="146">
        <f>IF(AD$3&lt;=$B204,MAX($I49:AD49),IF($D204=100,MAX($I49:AD49),IF($D204=2,MAX(AB49:$BF49),IF($D204=1,MAX(AC49:$BF49),IF($D204=0,MAX(AD49:$BF49))))))</f>
        <v>0</v>
      </c>
      <c r="AE204" s="146">
        <f>IF(AE$3&lt;=$B204,MAX($I49:AE49),IF($D204=100,MAX($I49:AE49),IF($D204=2,MAX(AC49:$BF49),IF($D204=1,MAX(AD49:$BF49),IF($D204=0,MAX(AE49:$BF49))))))</f>
        <v>0</v>
      </c>
      <c r="AF204" s="146">
        <f>IF(AF$3&lt;=$B204,MAX($I49:AF49),IF($D204=100,MAX($I49:AF49),IF($D204=2,MAX(AD49:$BF49),IF($D204=1,MAX(AE49:$BF49),IF($D204=0,MAX(AF49:$BF49))))))</f>
        <v>0</v>
      </c>
      <c r="AG204" s="146">
        <f>IF(AG$3&lt;=$B204,MAX($I49:AG49),IF($D204=100,MAX($I49:AG49),IF($D204=2,MAX(AE49:$BF49),IF($D204=1,MAX(AF49:$BF49),IF($D204=0,MAX(AG49:$BF49))))))</f>
        <v>0</v>
      </c>
      <c r="AH204" s="146">
        <f>IF(AH$3&lt;=$B204,MAX($I49:AH49),IF($D204=100,MAX($I49:AH49),IF($D204=2,MAX(AF49:$BF49),IF($D204=1,MAX(AG49:$BF49),IF($D204=0,MAX(AH49:$BF49))))))</f>
        <v>0</v>
      </c>
      <c r="AI204" s="146">
        <f>IF(AI$3&lt;=$B204,MAX($I49:AI49),IF($D204=100,MAX($I49:AI49),IF($D204=2,MAX(AG49:$BF49),IF($D204=1,MAX(AH49:$BF49),IF($D204=0,MAX(AI49:$BF49))))))</f>
        <v>0</v>
      </c>
      <c r="AJ204" s="146">
        <f>IF(AJ$3&lt;=$B204,MAX($I49:AJ49),IF($D204=100,MAX($I49:AJ49),IF($D204=2,MAX(AH49:$BF49),IF($D204=1,MAX(AI49:$BF49),IF($D204=0,MAX(AJ49:$BF49))))))</f>
        <v>0</v>
      </c>
      <c r="AK204" s="146">
        <f>IF(AK$3&lt;=$B204,MAX($I49:AK49),IF($D204=100,MAX($I49:AK49),IF($D204=2,MAX(AI49:$BF49),IF($D204=1,MAX(AJ49:$BF49),IF($D204=0,MAX(AK49:$BF49))))))</f>
        <v>0</v>
      </c>
      <c r="AL204" s="146">
        <f>IF(AL$3&lt;=$B204,MAX($I49:AL49),IF($D204=100,MAX($I49:AL49),IF($D204=2,MAX(AJ49:$BF49),IF($D204=1,MAX(AK49:$BF49),IF($D204=0,MAX(AL49:$BF49))))))</f>
        <v>0</v>
      </c>
      <c r="AM204" s="146">
        <f>IF(AM$3&lt;=$B204,MAX($I49:AM49),IF($D204=100,MAX($I49:AM49),IF($D204=2,MAX(AK49:$BF49),IF($D204=1,MAX(AL49:$BF49),IF($D204=0,MAX(AM49:$BF49))))))</f>
        <v>0</v>
      </c>
      <c r="AN204" s="146">
        <f>IF(AN$3&lt;=$B204,MAX($I49:AN49),IF($D204=100,MAX($I49:AN49),IF($D204=2,MAX(AL49:$BF49),IF($D204=1,MAX(AM49:$BF49),IF($D204=0,MAX(AN49:$BF49))))))</f>
        <v>0</v>
      </c>
      <c r="AO204" s="146">
        <f>IF(AO$3&lt;=$B204,MAX($I49:AO49),IF($D204=100,MAX($I49:AO49),IF($D204=2,MAX(AM49:$BF49),IF($D204=1,MAX(AN49:$BF49),IF($D204=0,MAX(AO49:$BF49))))))</f>
        <v>0</v>
      </c>
      <c r="AP204" s="146">
        <f>IF(AP$3&lt;=$B204,MAX($I49:AP49),IF($D204=100,MAX($I49:AP49),IF($D204=2,MAX(AN49:$BF49),IF($D204=1,MAX(AO49:$BF49),IF($D204=0,MAX(AP49:$BF49))))))</f>
        <v>0</v>
      </c>
      <c r="AQ204" s="146">
        <f>IF(AQ$3&lt;=$B204,MAX($I49:AQ49),IF($D204=100,MAX($I49:AQ49),IF($D204=2,MAX(AO49:$BF49),IF($D204=1,MAX(AP49:$BF49),IF($D204=0,MAX(AQ49:$BF49))))))</f>
        <v>0</v>
      </c>
      <c r="AR204" s="146">
        <f>IF(AR$3&lt;=$B204,MAX($I49:AR49),IF($D204=100,MAX($I49:AR49),IF($D204=2,MAX(AP49:$BF49),IF($D204=1,MAX(AQ49:$BF49),IF($D204=0,MAX(AR49:$BF49))))))</f>
        <v>0</v>
      </c>
      <c r="AS204" s="146">
        <f>IF(AS$3&lt;=$B204,MAX($I49:AS49),IF($D204=100,MAX($I49:AS49),IF($D204=2,MAX(AQ49:$BF49),IF($D204=1,MAX(AR49:$BF49),IF($D204=0,MAX(AS49:$BF49))))))</f>
        <v>0</v>
      </c>
      <c r="AT204" s="146">
        <f>IF(AT$3&lt;=$B204,MAX($I49:AT49),IF($D204=100,MAX($I49:AT49),IF($D204=2,MAX(AR49:$BF49),IF($D204=1,MAX(AS49:$BF49),IF($D204=0,MAX(AT49:$BF49))))))</f>
        <v>0</v>
      </c>
      <c r="AU204" s="146">
        <f>IF(AU$3&lt;=$B204,MAX($I49:AU49),IF($D204=100,MAX($I49:AU49),IF($D204=2,MAX(AS49:$BF49),IF($D204=1,MAX(AT49:$BF49),IF($D204=0,MAX(AU49:$BF49))))))</f>
        <v>0</v>
      </c>
      <c r="AV204" s="146">
        <f>IF(AV$3&lt;=$B204,MAX($I49:AV49),IF($D204=100,MAX($I49:AV49),IF($D204=2,MAX(AT49:$BF49),IF($D204=1,MAX(AU49:$BF49),IF($D204=0,MAX(AV49:$BF49))))))</f>
        <v>0</v>
      </c>
      <c r="AW204" s="146">
        <f>IF(AW$3&lt;=$B204,MAX($I49:AW49),IF($D204=100,MAX($I49:AW49),IF($D204=2,MAX(AU49:$BF49),IF($D204=1,MAX(AV49:$BF49),IF($D204=0,MAX(AW49:$BF49))))))</f>
        <v>0</v>
      </c>
      <c r="AX204" s="146">
        <f>IF(AX$3&lt;=$B204,MAX($I49:AX49),IF($D204=100,MAX($I49:AX49),IF($D204=2,MAX(AV49:$BF49),IF($D204=1,MAX(AW49:$BF49),IF($D204=0,MAX(AX49:$BF49))))))</f>
        <v>0</v>
      </c>
      <c r="AY204" s="146">
        <f>IF(AY$3&lt;=$B204,MAX($I49:AY49),IF($D204=100,MAX($I49:AY49),IF($D204=2,MAX(AW49:$BF49),IF($D204=1,MAX(AX49:$BF49),IF($D204=0,MAX(AY49:$BF49))))))</f>
        <v>0</v>
      </c>
      <c r="AZ204" s="146">
        <f>IF(AZ$3&lt;=$B204,MAX($I49:AZ49),IF($D204=100,MAX($I49:AZ49),IF($D204=2,MAX(AX49:$BF49),IF($D204=1,MAX(AY49:$BF49),IF($D204=0,MAX(AZ49:$BF49))))))</f>
        <v>0</v>
      </c>
      <c r="BA204" s="146">
        <f>IF(BA$3&lt;=$B204,MAX($I49:BA49),IF($D204=100,MAX($I49:BA49),IF($D204=2,MAX(AY49:$BF49),IF($D204=1,MAX(AZ49:$BF49),IF($D204=0,MAX(BA49:$BF49))))))</f>
        <v>0</v>
      </c>
      <c r="BB204" s="146">
        <f>IF(BB$3&lt;=$B204,MAX($I49:BB49),IF($D204=100,MAX($I49:BB49),IF($D204=2,MAX(AZ49:$BF49),IF($D204=1,MAX(BA49:$BF49),IF($D204=0,MAX(BB49:$BF49))))))</f>
        <v>0</v>
      </c>
      <c r="BC204" s="146">
        <f>IF(BC$3&lt;=$B204,MAX($I49:BC49),IF($D204=100,MAX($I49:BC49),IF($D204=2,MAX(BA49:$BF49),IF($D204=1,MAX(BB49:$BF49),IF($D204=0,MAX(BC49:$BF49))))))</f>
        <v>0</v>
      </c>
      <c r="BD204" s="146">
        <f>IF(BD$3&lt;=$B204,MAX($I49:BD49),IF($D204=100,MAX($I49:BD49),IF($D204=2,MAX(BB49:$BF49),IF($D204=1,MAX(BC49:$BF49),IF($D204=0,MAX(BD49:$BF49))))))</f>
        <v>0</v>
      </c>
      <c r="BE204" s="146">
        <f>IF(BE$3&lt;=$B204,MAX($I49:BE49),IF($D204=100,MAX($I49:BE49),IF($D204=2,MAX(BC49:$BF49),IF($D204=1,MAX(BD49:$BF49),IF($D204=0,MAX(BE49:$BF49))))))</f>
        <v>0</v>
      </c>
      <c r="BF204" s="146">
        <f>IF(BF$3&lt;=$B204,MAX($I49:BF49),IF($D204=100,MAX($I49:BF49),IF($D204=2,MAX(BD49:$BF49),IF($D204=1,MAX(BE49:$BF49),IF($D204=0,MAX(BF49:$BF49))))))</f>
        <v>0</v>
      </c>
      <c r="BH204" s="190"/>
    </row>
    <row r="205" spans="2:108">
      <c r="B205" s="289">
        <f t="shared" si="2"/>
        <v>2005</v>
      </c>
      <c r="C205" s="78" t="str">
        <v>blank</v>
      </c>
      <c r="D205" s="78">
        <v>1</v>
      </c>
      <c r="E205" s="52">
        <f t="shared" si="3"/>
        <v>0</v>
      </c>
      <c r="H205" s="258">
        <v>0</v>
      </c>
      <c r="I205" s="146">
        <f>IF(I$3&lt;=$B205,MAX($I50:I50),IF($D205=100,MAX($I50:I50),IF($D205=2,MAX(E50:$BF50),IF($D205=1,MAX(F50:$BF50),IF($D205=0,MAX(I50:$BF50))))))</f>
        <v>0</v>
      </c>
      <c r="J205" s="146">
        <f>IF(J$3&lt;=$B205,MAX($I50:J50),IF($D205=100,MAX($I50:J50),IF($D205=2,MAX(F50:$BF50),IF($D205=1,MAX(I50:$BF50),IF($D205=0,MAX(J50:$BF50))))))</f>
        <v>0</v>
      </c>
      <c r="K205" s="146">
        <f>IF(K$3&lt;=$B205,MAX($I50:K50),IF($D205=100,MAX($I50:K50),IF($D205=2,MAX(I50:$BF50),IF($D205=1,MAX(J50:$BF50),IF($D205=0,MAX(K50:$BF50))))))</f>
        <v>0</v>
      </c>
      <c r="L205" s="146">
        <f>IF(L$3&lt;=$B205,MAX($I50:L50),IF($D205=100,MAX($I50:L50),IF($D205=2,MAX(J50:$BF50),IF($D205=1,MAX(K50:$BF50),IF($D205=0,MAX(L50:$BF50))))))</f>
        <v>0</v>
      </c>
      <c r="M205" s="146">
        <f>IF(M$3&lt;=$B205,MAX($I50:M50),IF($D205=100,MAX($I50:M50),IF($D205=2,MAX(K50:$BF50),IF($D205=1,MAX(L50:$BF50),IF($D205=0,MAX(M50:$BF50))))))</f>
        <v>0</v>
      </c>
      <c r="N205" s="146">
        <f>IF(N$3&lt;=$B205,MAX($I50:N50),IF($D205=100,MAX($I50:N50),IF($D205=2,MAX(L50:$BF50),IF($D205=1,MAX(M50:$BF50),IF($D205=0,MAX(N50:$BF50))))))</f>
        <v>0</v>
      </c>
      <c r="O205" s="146">
        <f>IF(O$3&lt;=$B205,MAX($I50:O50),IF($D205=100,MAX($I50:O50),IF($D205=2,MAX(M50:$BF50),IF($D205=1,MAX(N50:$BF50),IF($D205=0,MAX(O50:$BF50))))))</f>
        <v>0</v>
      </c>
      <c r="P205" s="146">
        <f>IF(P$3&lt;=$B205,MAX($I50:P50),IF($D205=100,MAX($I50:P50),IF($D205=2,MAX(N50:$BF50),IF($D205=1,MAX(O50:$BF50),IF($D205=0,MAX(P50:$BF50))))))</f>
        <v>0</v>
      </c>
      <c r="Q205" s="146">
        <f>IF(Q$3&lt;=$B205,MAX($I50:Q50),IF($D205=100,MAX($I50:Q50),IF($D205=2,MAX(O50:$BF50),IF($D205=1,MAX(P50:$BF50),IF($D205=0,MAX(Q50:$BF50))))))</f>
        <v>0</v>
      </c>
      <c r="R205" s="146">
        <f>IF(R$3&lt;=$B205,MAX($I50:R50),IF($D205=100,MAX($I50:R50),IF($D205=2,MAX(P50:$BF50),IF($D205=1,MAX(Q50:$BF50),IF($D205=0,MAX(R50:$BF50))))))</f>
        <v>0</v>
      </c>
      <c r="S205" s="146">
        <f>IF(S$3&lt;=$B205,MAX($I50:S50),IF($D205=100,MAX($I50:S50),IF($D205=2,MAX(Q50:$BF50),IF($D205=1,MAX(R50:$BF50),IF($D205=0,MAX(S50:$BF50))))))</f>
        <v>0</v>
      </c>
      <c r="T205" s="146">
        <f>IF(T$3&lt;=$B205,MAX($I50:T50),IF($D205=100,MAX($I50:T50),IF($D205=2,MAX(R50:$BF50),IF($D205=1,MAX(S50:$BF50),IF($D205=0,MAX(T50:$BF50))))))</f>
        <v>0</v>
      </c>
      <c r="U205" s="146">
        <f>IF(U$3&lt;=$B205,MAX($I50:U50),IF($D205=100,MAX($I50:U50),IF($D205=2,MAX(S50:$BF50),IF($D205=1,MAX(T50:$BF50),IF($D205=0,MAX(U50:$BF50))))))</f>
        <v>0</v>
      </c>
      <c r="V205" s="146">
        <f>IF(V$3&lt;=$B205,MAX($I50:V50),IF($D205=100,MAX($I50:V50),IF($D205=2,MAX(T50:$BF50),IF($D205=1,MAX(U50:$BF50),IF($D205=0,MAX(V50:$BF50))))))</f>
        <v>0</v>
      </c>
      <c r="W205" s="146">
        <f>IF(W$3&lt;=$B205,MAX($I50:W50),IF($D205=100,MAX($I50:W50),IF($D205=2,MAX(U50:$BF50),IF($D205=1,MAX(V50:$BF50),IF($D205=0,MAX(W50:$BF50))))))</f>
        <v>0</v>
      </c>
      <c r="X205" s="146">
        <f>IF(X$3&lt;=$B205,MAX($I50:X50),IF($D205=100,MAX($I50:X50),IF($D205=2,MAX(V50:$BF50),IF($D205=1,MAX(W50:$BF50),IF($D205=0,MAX(X50:$BF50))))))</f>
        <v>0</v>
      </c>
      <c r="Y205" s="146">
        <f>IF(Y$3&lt;=$B205,MAX($I50:Y50),IF($D205=100,MAX($I50:Y50),IF($D205=2,MAX(W50:$BF50),IF($D205=1,MAX(X50:$BF50),IF($D205=0,MAX(Y50:$BF50))))))</f>
        <v>0</v>
      </c>
      <c r="Z205" s="146">
        <f>IF(Z$3&lt;=$B205,MAX($I50:Z50),IF($D205=100,MAX($I50:Z50),IF($D205=2,MAX(X50:$BF50),IF($D205=1,MAX(Y50:$BF50),IF($D205=0,MAX(Z50:$BF50))))))</f>
        <v>0</v>
      </c>
      <c r="AA205" s="146">
        <f>IF(AA$3&lt;=$B205,MAX($I50:AA50),IF($D205=100,MAX($I50:AA50),IF($D205=2,MAX(Y50:$BF50),IF($D205=1,MAX(Z50:$BF50),IF($D205=0,MAX(AA50:$BF50))))))</f>
        <v>0</v>
      </c>
      <c r="AB205" s="146">
        <f>IF(AB$3&lt;=$B205,MAX($I50:AB50),IF($D205=100,MAX($I50:AB50),IF($D205=2,MAX(Z50:$BF50),IF($D205=1,MAX(AA50:$BF50),IF($D205=0,MAX(AB50:$BF50))))))</f>
        <v>0</v>
      </c>
      <c r="AC205" s="146">
        <f>IF(AC$3&lt;=$B205,MAX($I50:AC50),IF($D205=100,MAX($I50:AC50),IF($D205=2,MAX(AA50:$BF50),IF($D205=1,MAX(AB50:$BF50),IF($D205=0,MAX(AC50:$BF50))))))</f>
        <v>0</v>
      </c>
      <c r="AD205" s="146">
        <f>IF(AD$3&lt;=$B205,MAX($I50:AD50),IF($D205=100,MAX($I50:AD50),IF($D205=2,MAX(AB50:$BF50),IF($D205=1,MAX(AC50:$BF50),IF($D205=0,MAX(AD50:$BF50))))))</f>
        <v>0</v>
      </c>
      <c r="AE205" s="146">
        <f>IF(AE$3&lt;=$B205,MAX($I50:AE50),IF($D205=100,MAX($I50:AE50),IF($D205=2,MAX(AC50:$BF50),IF($D205=1,MAX(AD50:$BF50),IF($D205=0,MAX(AE50:$BF50))))))</f>
        <v>0</v>
      </c>
      <c r="AF205" s="146">
        <f>IF(AF$3&lt;=$B205,MAX($I50:AF50),IF($D205=100,MAX($I50:AF50),IF($D205=2,MAX(AD50:$BF50),IF($D205=1,MAX(AE50:$BF50),IF($D205=0,MAX(AF50:$BF50))))))</f>
        <v>0</v>
      </c>
      <c r="AG205" s="146">
        <f>IF(AG$3&lt;=$B205,MAX($I50:AG50),IF($D205=100,MAX($I50:AG50),IF($D205=2,MAX(AE50:$BF50),IF($D205=1,MAX(AF50:$BF50),IF($D205=0,MAX(AG50:$BF50))))))</f>
        <v>0</v>
      </c>
      <c r="AH205" s="146">
        <f>IF(AH$3&lt;=$B205,MAX($I50:AH50),IF($D205=100,MAX($I50:AH50),IF($D205=2,MAX(AF50:$BF50),IF($D205=1,MAX(AG50:$BF50),IF($D205=0,MAX(AH50:$BF50))))))</f>
        <v>0</v>
      </c>
      <c r="AI205" s="146">
        <f>IF(AI$3&lt;=$B205,MAX($I50:AI50),IF($D205=100,MAX($I50:AI50),IF($D205=2,MAX(AG50:$BF50),IF($D205=1,MAX(AH50:$BF50),IF($D205=0,MAX(AI50:$BF50))))))</f>
        <v>0</v>
      </c>
      <c r="AJ205" s="146">
        <f>IF(AJ$3&lt;=$B205,MAX($I50:AJ50),IF($D205=100,MAX($I50:AJ50),IF($D205=2,MAX(AH50:$BF50),IF($D205=1,MAX(AI50:$BF50),IF($D205=0,MAX(AJ50:$BF50))))))</f>
        <v>0</v>
      </c>
      <c r="AK205" s="146">
        <f>IF(AK$3&lt;=$B205,MAX($I50:AK50),IF($D205=100,MAX($I50:AK50),IF($D205=2,MAX(AI50:$BF50),IF($D205=1,MAX(AJ50:$BF50),IF($D205=0,MAX(AK50:$BF50))))))</f>
        <v>0</v>
      </c>
      <c r="AL205" s="146">
        <f>IF(AL$3&lt;=$B205,MAX($I50:AL50),IF($D205=100,MAX($I50:AL50),IF($D205=2,MAX(AJ50:$BF50),IF($D205=1,MAX(AK50:$BF50),IF($D205=0,MAX(AL50:$BF50))))))</f>
        <v>0</v>
      </c>
      <c r="AM205" s="146">
        <f>IF(AM$3&lt;=$B205,MAX($I50:AM50),IF($D205=100,MAX($I50:AM50),IF($D205=2,MAX(AK50:$BF50),IF($D205=1,MAX(AL50:$BF50),IF($D205=0,MAX(AM50:$BF50))))))</f>
        <v>0</v>
      </c>
      <c r="AN205" s="146">
        <f>IF(AN$3&lt;=$B205,MAX($I50:AN50),IF($D205=100,MAX($I50:AN50),IF($D205=2,MAX(AL50:$BF50),IF($D205=1,MAX(AM50:$BF50),IF($D205=0,MAX(AN50:$BF50))))))</f>
        <v>0</v>
      </c>
      <c r="AO205" s="146">
        <f>IF(AO$3&lt;=$B205,MAX($I50:AO50),IF($D205=100,MAX($I50:AO50),IF($D205=2,MAX(AM50:$BF50),IF($D205=1,MAX(AN50:$BF50),IF($D205=0,MAX(AO50:$BF50))))))</f>
        <v>0</v>
      </c>
      <c r="AP205" s="146">
        <f>IF(AP$3&lt;=$B205,MAX($I50:AP50),IF($D205=100,MAX($I50:AP50),IF($D205=2,MAX(AN50:$BF50),IF($D205=1,MAX(AO50:$BF50),IF($D205=0,MAX(AP50:$BF50))))))</f>
        <v>0</v>
      </c>
      <c r="AQ205" s="146">
        <f>IF(AQ$3&lt;=$B205,MAX($I50:AQ50),IF($D205=100,MAX($I50:AQ50),IF($D205=2,MAX(AO50:$BF50),IF($D205=1,MAX(AP50:$BF50),IF($D205=0,MAX(AQ50:$BF50))))))</f>
        <v>0</v>
      </c>
      <c r="AR205" s="146">
        <f>IF(AR$3&lt;=$B205,MAX($I50:AR50),IF($D205=100,MAX($I50:AR50),IF($D205=2,MAX(AP50:$BF50),IF($D205=1,MAX(AQ50:$BF50),IF($D205=0,MAX(AR50:$BF50))))))</f>
        <v>0</v>
      </c>
      <c r="AS205" s="146">
        <f>IF(AS$3&lt;=$B205,MAX($I50:AS50),IF($D205=100,MAX($I50:AS50),IF($D205=2,MAX(AQ50:$BF50),IF($D205=1,MAX(AR50:$BF50),IF($D205=0,MAX(AS50:$BF50))))))</f>
        <v>0</v>
      </c>
      <c r="AT205" s="146">
        <f>IF(AT$3&lt;=$B205,MAX($I50:AT50),IF($D205=100,MAX($I50:AT50),IF($D205=2,MAX(AR50:$BF50),IF($D205=1,MAX(AS50:$BF50),IF($D205=0,MAX(AT50:$BF50))))))</f>
        <v>0</v>
      </c>
      <c r="AU205" s="146">
        <f>IF(AU$3&lt;=$B205,MAX($I50:AU50),IF($D205=100,MAX($I50:AU50),IF($D205=2,MAX(AS50:$BF50),IF($D205=1,MAX(AT50:$BF50),IF($D205=0,MAX(AU50:$BF50))))))</f>
        <v>0</v>
      </c>
      <c r="AV205" s="146">
        <f>IF(AV$3&lt;=$B205,MAX($I50:AV50),IF($D205=100,MAX($I50:AV50),IF($D205=2,MAX(AT50:$BF50),IF($D205=1,MAX(AU50:$BF50),IF($D205=0,MAX(AV50:$BF50))))))</f>
        <v>0</v>
      </c>
      <c r="AW205" s="146">
        <f>IF(AW$3&lt;=$B205,MAX($I50:AW50),IF($D205=100,MAX($I50:AW50),IF($D205=2,MAX(AU50:$BF50),IF($D205=1,MAX(AV50:$BF50),IF($D205=0,MAX(AW50:$BF50))))))</f>
        <v>0</v>
      </c>
      <c r="AX205" s="146">
        <f>IF(AX$3&lt;=$B205,MAX($I50:AX50),IF($D205=100,MAX($I50:AX50),IF($D205=2,MAX(AV50:$BF50),IF($D205=1,MAX(AW50:$BF50),IF($D205=0,MAX(AX50:$BF50))))))</f>
        <v>0</v>
      </c>
      <c r="AY205" s="146">
        <f>IF(AY$3&lt;=$B205,MAX($I50:AY50),IF($D205=100,MAX($I50:AY50),IF($D205=2,MAX(AW50:$BF50),IF($D205=1,MAX(AX50:$BF50),IF($D205=0,MAX(AY50:$BF50))))))</f>
        <v>0</v>
      </c>
      <c r="AZ205" s="146">
        <f>IF(AZ$3&lt;=$B205,MAX($I50:AZ50),IF($D205=100,MAX($I50:AZ50),IF($D205=2,MAX(AX50:$BF50),IF($D205=1,MAX(AY50:$BF50),IF($D205=0,MAX(AZ50:$BF50))))))</f>
        <v>0</v>
      </c>
      <c r="BA205" s="146">
        <f>IF(BA$3&lt;=$B205,MAX($I50:BA50),IF($D205=100,MAX($I50:BA50),IF($D205=2,MAX(AY50:$BF50),IF($D205=1,MAX(AZ50:$BF50),IF($D205=0,MAX(BA50:$BF50))))))</f>
        <v>0</v>
      </c>
      <c r="BB205" s="146">
        <f>IF(BB$3&lt;=$B205,MAX($I50:BB50),IF($D205=100,MAX($I50:BB50),IF($D205=2,MAX(AZ50:$BF50),IF($D205=1,MAX(BA50:$BF50),IF($D205=0,MAX(BB50:$BF50))))))</f>
        <v>0</v>
      </c>
      <c r="BC205" s="146">
        <f>IF(BC$3&lt;=$B205,MAX($I50:BC50),IF($D205=100,MAX($I50:BC50),IF($D205=2,MAX(BA50:$BF50),IF($D205=1,MAX(BB50:$BF50),IF($D205=0,MAX(BC50:$BF50))))))</f>
        <v>0</v>
      </c>
      <c r="BD205" s="146">
        <f>IF(BD$3&lt;=$B205,MAX($I50:BD50),IF($D205=100,MAX($I50:BD50),IF($D205=2,MAX(BB50:$BF50),IF($D205=1,MAX(BC50:$BF50),IF($D205=0,MAX(BD50:$BF50))))))</f>
        <v>0</v>
      </c>
      <c r="BE205" s="146">
        <f>IF(BE$3&lt;=$B205,MAX($I50:BE50),IF($D205=100,MAX($I50:BE50),IF($D205=2,MAX(BC50:$BF50),IF($D205=1,MAX(BD50:$BF50),IF($D205=0,MAX(BE50:$BF50))))))</f>
        <v>0</v>
      </c>
      <c r="BF205" s="146">
        <f>IF(BF$3&lt;=$B205,MAX($I50:BF50),IF($D205=100,MAX($I50:BF50),IF($D205=2,MAX(BD50:$BF50),IF($D205=1,MAX(BE50:$BF50),IF($D205=0,MAX(BF50:$BF50))))))</f>
        <v>0</v>
      </c>
      <c r="BH205" s="190"/>
    </row>
    <row r="206" spans="2:108">
      <c r="B206" s="289">
        <f t="shared" si="2"/>
        <v>2005</v>
      </c>
      <c r="C206" s="78" t="str">
        <v>blank</v>
      </c>
      <c r="D206" s="78">
        <v>1</v>
      </c>
      <c r="E206" s="52">
        <f t="shared" si="3"/>
        <v>0</v>
      </c>
      <c r="H206" s="258">
        <v>0</v>
      </c>
      <c r="I206" s="146">
        <f>IF(I$3&lt;=$B206,MAX($I51:I51),IF($D206=100,MAX($I51:I51),IF($D206=2,MAX(E51:$BF51),IF($D206=1,MAX(F51:$BF51),IF($D206=0,MAX(I51:$BF51))))))</f>
        <v>0</v>
      </c>
      <c r="J206" s="146">
        <f>IF(J$3&lt;=$B206,MAX($I51:J51),IF($D206=100,MAX($I51:J51),IF($D206=2,MAX(F51:$BF51),IF($D206=1,MAX(I51:$BF51),IF($D206=0,MAX(J51:$BF51))))))</f>
        <v>0</v>
      </c>
      <c r="K206" s="146">
        <f>IF(K$3&lt;=$B206,MAX($I51:K51),IF($D206=100,MAX($I51:K51),IF($D206=2,MAX(I51:$BF51),IF($D206=1,MAX(J51:$BF51),IF($D206=0,MAX(K51:$BF51))))))</f>
        <v>0</v>
      </c>
      <c r="L206" s="146">
        <f>IF(L$3&lt;=$B206,MAX($I51:L51),IF($D206=100,MAX($I51:L51),IF($D206=2,MAX(J51:$BF51),IF($D206=1,MAX(K51:$BF51),IF($D206=0,MAX(L51:$BF51))))))</f>
        <v>0</v>
      </c>
      <c r="M206" s="146">
        <f>IF(M$3&lt;=$B206,MAX($I51:M51),IF($D206=100,MAX($I51:M51),IF($D206=2,MAX(K51:$BF51),IF($D206=1,MAX(L51:$BF51),IF($D206=0,MAX(M51:$BF51))))))</f>
        <v>0</v>
      </c>
      <c r="N206" s="146">
        <f>IF(N$3&lt;=$B206,MAX($I51:N51),IF($D206=100,MAX($I51:N51),IF($D206=2,MAX(L51:$BF51),IF($D206=1,MAX(M51:$BF51),IF($D206=0,MAX(N51:$BF51))))))</f>
        <v>0</v>
      </c>
      <c r="O206" s="146">
        <f>IF(O$3&lt;=$B206,MAX($I51:O51),IF($D206=100,MAX($I51:O51),IF($D206=2,MAX(M51:$BF51),IF($D206=1,MAX(N51:$BF51),IF($D206=0,MAX(O51:$BF51))))))</f>
        <v>0</v>
      </c>
      <c r="P206" s="146">
        <f>IF(P$3&lt;=$B206,MAX($I51:P51),IF($D206=100,MAX($I51:P51),IF($D206=2,MAX(N51:$BF51),IF($D206=1,MAX(O51:$BF51),IF($D206=0,MAX(P51:$BF51))))))</f>
        <v>0</v>
      </c>
      <c r="Q206" s="146">
        <f>IF(Q$3&lt;=$B206,MAX($I51:Q51),IF($D206=100,MAX($I51:Q51),IF($D206=2,MAX(O51:$BF51),IF($D206=1,MAX(P51:$BF51),IF($D206=0,MAX(Q51:$BF51))))))</f>
        <v>0</v>
      </c>
      <c r="R206" s="146">
        <f>IF(R$3&lt;=$B206,MAX($I51:R51),IF($D206=100,MAX($I51:R51),IF($D206=2,MAX(P51:$BF51),IF($D206=1,MAX(Q51:$BF51),IF($D206=0,MAX(R51:$BF51))))))</f>
        <v>0</v>
      </c>
      <c r="S206" s="146">
        <f>IF(S$3&lt;=$B206,MAX($I51:S51),IF($D206=100,MAX($I51:S51),IF($D206=2,MAX(Q51:$BF51),IF($D206=1,MAX(R51:$BF51),IF($D206=0,MAX(S51:$BF51))))))</f>
        <v>0</v>
      </c>
      <c r="T206" s="146">
        <f>IF(T$3&lt;=$B206,MAX($I51:T51),IF($D206=100,MAX($I51:T51),IF($D206=2,MAX(R51:$BF51),IF($D206=1,MAX(S51:$BF51),IF($D206=0,MAX(T51:$BF51))))))</f>
        <v>0</v>
      </c>
      <c r="U206" s="146">
        <f>IF(U$3&lt;=$B206,MAX($I51:U51),IF($D206=100,MAX($I51:U51),IF($D206=2,MAX(S51:$BF51),IF($D206=1,MAX(T51:$BF51),IF($D206=0,MAX(U51:$BF51))))))</f>
        <v>0</v>
      </c>
      <c r="V206" s="146">
        <f>IF(V$3&lt;=$B206,MAX($I51:V51),IF($D206=100,MAX($I51:V51),IF($D206=2,MAX(T51:$BF51),IF($D206=1,MAX(U51:$BF51),IF($D206=0,MAX(V51:$BF51))))))</f>
        <v>0</v>
      </c>
      <c r="W206" s="146">
        <f>IF(W$3&lt;=$B206,MAX($I51:W51),IF($D206=100,MAX($I51:W51),IF($D206=2,MAX(U51:$BF51),IF($D206=1,MAX(V51:$BF51),IF($D206=0,MAX(W51:$BF51))))))</f>
        <v>0</v>
      </c>
      <c r="X206" s="146">
        <f>IF(X$3&lt;=$B206,MAX($I51:X51),IF($D206=100,MAX($I51:X51),IF($D206=2,MAX(V51:$BF51),IF($D206=1,MAX(W51:$BF51),IF($D206=0,MAX(X51:$BF51))))))</f>
        <v>0</v>
      </c>
      <c r="Y206" s="146">
        <f>IF(Y$3&lt;=$B206,MAX($I51:Y51),IF($D206=100,MAX($I51:Y51),IF($D206=2,MAX(W51:$BF51),IF($D206=1,MAX(X51:$BF51),IF($D206=0,MAX(Y51:$BF51))))))</f>
        <v>0</v>
      </c>
      <c r="Z206" s="146">
        <f>IF(Z$3&lt;=$B206,MAX($I51:Z51),IF($D206=100,MAX($I51:Z51),IF($D206=2,MAX(X51:$BF51),IF($D206=1,MAX(Y51:$BF51),IF($D206=0,MAX(Z51:$BF51))))))</f>
        <v>0</v>
      </c>
      <c r="AA206" s="146">
        <f>IF(AA$3&lt;=$B206,MAX($I51:AA51),IF($D206=100,MAX($I51:AA51),IF($D206=2,MAX(Y51:$BF51),IF($D206=1,MAX(Z51:$BF51),IF($D206=0,MAX(AA51:$BF51))))))</f>
        <v>0</v>
      </c>
      <c r="AB206" s="146">
        <f>IF(AB$3&lt;=$B206,MAX($I51:AB51),IF($D206=100,MAX($I51:AB51),IF($D206=2,MAX(Z51:$BF51),IF($D206=1,MAX(AA51:$BF51),IF($D206=0,MAX(AB51:$BF51))))))</f>
        <v>0</v>
      </c>
      <c r="AC206" s="146">
        <f>IF(AC$3&lt;=$B206,MAX($I51:AC51),IF($D206=100,MAX($I51:AC51),IF($D206=2,MAX(AA51:$BF51),IF($D206=1,MAX(AB51:$BF51),IF($D206=0,MAX(AC51:$BF51))))))</f>
        <v>0</v>
      </c>
      <c r="AD206" s="146">
        <f>IF(AD$3&lt;=$B206,MAX($I51:AD51),IF($D206=100,MAX($I51:AD51),IF($D206=2,MAX(AB51:$BF51),IF($D206=1,MAX(AC51:$BF51),IF($D206=0,MAX(AD51:$BF51))))))</f>
        <v>0</v>
      </c>
      <c r="AE206" s="146">
        <f>IF(AE$3&lt;=$B206,MAX($I51:AE51),IF($D206=100,MAX($I51:AE51),IF($D206=2,MAX(AC51:$BF51),IF($D206=1,MAX(AD51:$BF51),IF($D206=0,MAX(AE51:$BF51))))))</f>
        <v>0</v>
      </c>
      <c r="AF206" s="146">
        <f>IF(AF$3&lt;=$B206,MAX($I51:AF51),IF($D206=100,MAX($I51:AF51),IF($D206=2,MAX(AD51:$BF51),IF($D206=1,MAX(AE51:$BF51),IF($D206=0,MAX(AF51:$BF51))))))</f>
        <v>0</v>
      </c>
      <c r="AG206" s="146">
        <f>IF(AG$3&lt;=$B206,MAX($I51:AG51),IF($D206=100,MAX($I51:AG51),IF($D206=2,MAX(AE51:$BF51),IF($D206=1,MAX(AF51:$BF51),IF($D206=0,MAX(AG51:$BF51))))))</f>
        <v>0</v>
      </c>
      <c r="AH206" s="146">
        <f>IF(AH$3&lt;=$B206,MAX($I51:AH51),IF($D206=100,MAX($I51:AH51),IF($D206=2,MAX(AF51:$BF51),IF($D206=1,MAX(AG51:$BF51),IF($D206=0,MAX(AH51:$BF51))))))</f>
        <v>0</v>
      </c>
      <c r="AI206" s="146">
        <f>IF(AI$3&lt;=$B206,MAX($I51:AI51),IF($D206=100,MAX($I51:AI51),IF($D206=2,MAX(AG51:$BF51),IF($D206=1,MAX(AH51:$BF51),IF($D206=0,MAX(AI51:$BF51))))))</f>
        <v>0</v>
      </c>
      <c r="AJ206" s="146">
        <f>IF(AJ$3&lt;=$B206,MAX($I51:AJ51),IF($D206=100,MAX($I51:AJ51),IF($D206=2,MAX(AH51:$BF51),IF($D206=1,MAX(AI51:$BF51),IF($D206=0,MAX(AJ51:$BF51))))))</f>
        <v>0</v>
      </c>
      <c r="AK206" s="146">
        <f>IF(AK$3&lt;=$B206,MAX($I51:AK51),IF($D206=100,MAX($I51:AK51),IF($D206=2,MAX(AI51:$BF51),IF($D206=1,MAX(AJ51:$BF51),IF($D206=0,MAX(AK51:$BF51))))))</f>
        <v>0</v>
      </c>
      <c r="AL206" s="146">
        <f>IF(AL$3&lt;=$B206,MAX($I51:AL51),IF($D206=100,MAX($I51:AL51),IF($D206=2,MAX(AJ51:$BF51),IF($D206=1,MAX(AK51:$BF51),IF($D206=0,MAX(AL51:$BF51))))))</f>
        <v>0</v>
      </c>
      <c r="AM206" s="146">
        <f>IF(AM$3&lt;=$B206,MAX($I51:AM51),IF($D206=100,MAX($I51:AM51),IF($D206=2,MAX(AK51:$BF51),IF($D206=1,MAX(AL51:$BF51),IF($D206=0,MAX(AM51:$BF51))))))</f>
        <v>0</v>
      </c>
      <c r="AN206" s="146">
        <f>IF(AN$3&lt;=$B206,MAX($I51:AN51),IF($D206=100,MAX($I51:AN51),IF($D206=2,MAX(AL51:$BF51),IF($D206=1,MAX(AM51:$BF51),IF($D206=0,MAX(AN51:$BF51))))))</f>
        <v>0</v>
      </c>
      <c r="AO206" s="146">
        <f>IF(AO$3&lt;=$B206,MAX($I51:AO51),IF($D206=100,MAX($I51:AO51),IF($D206=2,MAX(AM51:$BF51),IF($D206=1,MAX(AN51:$BF51),IF($D206=0,MAX(AO51:$BF51))))))</f>
        <v>0</v>
      </c>
      <c r="AP206" s="146">
        <f>IF(AP$3&lt;=$B206,MAX($I51:AP51),IF($D206=100,MAX($I51:AP51),IF($D206=2,MAX(AN51:$BF51),IF($D206=1,MAX(AO51:$BF51),IF($D206=0,MAX(AP51:$BF51))))))</f>
        <v>0</v>
      </c>
      <c r="AQ206" s="146">
        <f>IF(AQ$3&lt;=$B206,MAX($I51:AQ51),IF($D206=100,MAX($I51:AQ51),IF($D206=2,MAX(AO51:$BF51),IF($D206=1,MAX(AP51:$BF51),IF($D206=0,MAX(AQ51:$BF51))))))</f>
        <v>0</v>
      </c>
      <c r="AR206" s="146">
        <f>IF(AR$3&lt;=$B206,MAX($I51:AR51),IF($D206=100,MAX($I51:AR51),IF($D206=2,MAX(AP51:$BF51),IF($D206=1,MAX(AQ51:$BF51),IF($D206=0,MAX(AR51:$BF51))))))</f>
        <v>0</v>
      </c>
      <c r="AS206" s="146">
        <f>IF(AS$3&lt;=$B206,MAX($I51:AS51),IF($D206=100,MAX($I51:AS51),IF($D206=2,MAX(AQ51:$BF51),IF($D206=1,MAX(AR51:$BF51),IF($D206=0,MAX(AS51:$BF51))))))</f>
        <v>0</v>
      </c>
      <c r="AT206" s="146">
        <f>IF(AT$3&lt;=$B206,MAX($I51:AT51),IF($D206=100,MAX($I51:AT51),IF($D206=2,MAX(AR51:$BF51),IF($D206=1,MAX(AS51:$BF51),IF($D206=0,MAX(AT51:$BF51))))))</f>
        <v>0</v>
      </c>
      <c r="AU206" s="146">
        <f>IF(AU$3&lt;=$B206,MAX($I51:AU51),IF($D206=100,MAX($I51:AU51),IF($D206=2,MAX(AS51:$BF51),IF($D206=1,MAX(AT51:$BF51),IF($D206=0,MAX(AU51:$BF51))))))</f>
        <v>0</v>
      </c>
      <c r="AV206" s="146">
        <f>IF(AV$3&lt;=$B206,MAX($I51:AV51),IF($D206=100,MAX($I51:AV51),IF($D206=2,MAX(AT51:$BF51),IF($D206=1,MAX(AU51:$BF51),IF($D206=0,MAX(AV51:$BF51))))))</f>
        <v>0</v>
      </c>
      <c r="AW206" s="146">
        <f>IF(AW$3&lt;=$B206,MAX($I51:AW51),IF($D206=100,MAX($I51:AW51),IF($D206=2,MAX(AU51:$BF51),IF($D206=1,MAX(AV51:$BF51),IF($D206=0,MAX(AW51:$BF51))))))</f>
        <v>0</v>
      </c>
      <c r="AX206" s="146">
        <f>IF(AX$3&lt;=$B206,MAX($I51:AX51),IF($D206=100,MAX($I51:AX51),IF($D206=2,MAX(AV51:$BF51),IF($D206=1,MAX(AW51:$BF51),IF($D206=0,MAX(AX51:$BF51))))))</f>
        <v>0</v>
      </c>
      <c r="AY206" s="146">
        <f>IF(AY$3&lt;=$B206,MAX($I51:AY51),IF($D206=100,MAX($I51:AY51),IF($D206=2,MAX(AW51:$BF51),IF($D206=1,MAX(AX51:$BF51),IF($D206=0,MAX(AY51:$BF51))))))</f>
        <v>0</v>
      </c>
      <c r="AZ206" s="146">
        <f>IF(AZ$3&lt;=$B206,MAX($I51:AZ51),IF($D206=100,MAX($I51:AZ51),IF($D206=2,MAX(AX51:$BF51),IF($D206=1,MAX(AY51:$BF51),IF($D206=0,MAX(AZ51:$BF51))))))</f>
        <v>0</v>
      </c>
      <c r="BA206" s="146">
        <f>IF(BA$3&lt;=$B206,MAX($I51:BA51),IF($D206=100,MAX($I51:BA51),IF($D206=2,MAX(AY51:$BF51),IF($D206=1,MAX(AZ51:$BF51),IF($D206=0,MAX(BA51:$BF51))))))</f>
        <v>0</v>
      </c>
      <c r="BB206" s="146">
        <f>IF(BB$3&lt;=$B206,MAX($I51:BB51),IF($D206=100,MAX($I51:BB51),IF($D206=2,MAX(AZ51:$BF51),IF($D206=1,MAX(BA51:$BF51),IF($D206=0,MAX(BB51:$BF51))))))</f>
        <v>0</v>
      </c>
      <c r="BC206" s="146">
        <f>IF(BC$3&lt;=$B206,MAX($I51:BC51),IF($D206=100,MAX($I51:BC51),IF($D206=2,MAX(BA51:$BF51),IF($D206=1,MAX(BB51:$BF51),IF($D206=0,MAX(BC51:$BF51))))))</f>
        <v>0</v>
      </c>
      <c r="BD206" s="146">
        <f>IF(BD$3&lt;=$B206,MAX($I51:BD51),IF($D206=100,MAX($I51:BD51),IF($D206=2,MAX(BB51:$BF51),IF($D206=1,MAX(BC51:$BF51),IF($D206=0,MAX(BD51:$BF51))))))</f>
        <v>0</v>
      </c>
      <c r="BE206" s="146">
        <f>IF(BE$3&lt;=$B206,MAX($I51:BE51),IF($D206=100,MAX($I51:BE51),IF($D206=2,MAX(BC51:$BF51),IF($D206=1,MAX(BD51:$BF51),IF($D206=0,MAX(BE51:$BF51))))))</f>
        <v>0</v>
      </c>
      <c r="BF206" s="146">
        <f>IF(BF$3&lt;=$B206,MAX($I51:BF51),IF($D206=100,MAX($I51:BF51),IF($D206=2,MAX(BD51:$BF51),IF($D206=1,MAX(BE51:$BF51),IF($D206=0,MAX(BF51:$BF51))))))</f>
        <v>0</v>
      </c>
      <c r="BH206" s="190"/>
    </row>
    <row r="207" spans="2:108">
      <c r="B207" s="289">
        <f t="shared" si="2"/>
        <v>2005</v>
      </c>
      <c r="C207" s="78" t="str">
        <v>blank</v>
      </c>
      <c r="D207" s="78">
        <v>1</v>
      </c>
      <c r="E207" s="52">
        <f t="shared" si="3"/>
        <v>0</v>
      </c>
      <c r="H207" s="258">
        <v>0</v>
      </c>
      <c r="I207" s="146">
        <f>IF(I$3&lt;=$B207,MAX($I52:I52),IF($D207=100,MAX($I52:I52),IF($D207=2,MAX(E52:$BF52),IF($D207=1,MAX(F52:$BF52),IF($D207=0,MAX(I52:$BF52))))))</f>
        <v>0</v>
      </c>
      <c r="J207" s="146">
        <f>IF(J$3&lt;=$B207,MAX($I52:J52),IF($D207=100,MAX($I52:J52),IF($D207=2,MAX(F52:$BF52),IF($D207=1,MAX(I52:$BF52),IF($D207=0,MAX(J52:$BF52))))))</f>
        <v>0</v>
      </c>
      <c r="K207" s="146">
        <f>IF(K$3&lt;=$B207,MAX($I52:K52),IF($D207=100,MAX($I52:K52),IF($D207=2,MAX(I52:$BF52),IF($D207=1,MAX(J52:$BF52),IF($D207=0,MAX(K52:$BF52))))))</f>
        <v>0</v>
      </c>
      <c r="L207" s="146">
        <f>IF(L$3&lt;=$B207,MAX($I52:L52),IF($D207=100,MAX($I52:L52),IF($D207=2,MAX(J52:$BF52),IF($D207=1,MAX(K52:$BF52),IF($D207=0,MAX(L52:$BF52))))))</f>
        <v>0</v>
      </c>
      <c r="M207" s="146">
        <f>IF(M$3&lt;=$B207,MAX($I52:M52),IF($D207=100,MAX($I52:M52),IF($D207=2,MAX(K52:$BF52),IF($D207=1,MAX(L52:$BF52),IF($D207=0,MAX(M52:$BF52))))))</f>
        <v>0</v>
      </c>
      <c r="N207" s="146">
        <f>IF(N$3&lt;=$B207,MAX($I52:N52),IF($D207=100,MAX($I52:N52),IF($D207=2,MAX(L52:$BF52),IF($D207=1,MAX(M52:$BF52),IF($D207=0,MAX(N52:$BF52))))))</f>
        <v>0</v>
      </c>
      <c r="O207" s="146">
        <f>IF(O$3&lt;=$B207,MAX($I52:O52),IF($D207=100,MAX($I52:O52),IF($D207=2,MAX(M52:$BF52),IF($D207=1,MAX(N52:$BF52),IF($D207=0,MAX(O52:$BF52))))))</f>
        <v>0</v>
      </c>
      <c r="P207" s="146">
        <f>IF(P$3&lt;=$B207,MAX($I52:P52),IF($D207=100,MAX($I52:P52),IF($D207=2,MAX(N52:$BF52),IF($D207=1,MAX(O52:$BF52),IF($D207=0,MAX(P52:$BF52))))))</f>
        <v>0</v>
      </c>
      <c r="Q207" s="146">
        <f>IF(Q$3&lt;=$B207,MAX($I52:Q52),IF($D207=100,MAX($I52:Q52),IF($D207=2,MAX(O52:$BF52),IF($D207=1,MAX(P52:$BF52),IF($D207=0,MAX(Q52:$BF52))))))</f>
        <v>0</v>
      </c>
      <c r="R207" s="146">
        <f>IF(R$3&lt;=$B207,MAX($I52:R52),IF($D207=100,MAX($I52:R52),IF($D207=2,MAX(P52:$BF52),IF($D207=1,MAX(Q52:$BF52),IF($D207=0,MAX(R52:$BF52))))))</f>
        <v>0</v>
      </c>
      <c r="S207" s="146">
        <f>IF(S$3&lt;=$B207,MAX($I52:S52),IF($D207=100,MAX($I52:S52),IF($D207=2,MAX(Q52:$BF52),IF($D207=1,MAX(R52:$BF52),IF($D207=0,MAX(S52:$BF52))))))</f>
        <v>0</v>
      </c>
      <c r="T207" s="146">
        <f>IF(T$3&lt;=$B207,MAX($I52:T52),IF($D207=100,MAX($I52:T52),IF($D207=2,MAX(R52:$BF52),IF($D207=1,MAX(S52:$BF52),IF($D207=0,MAX(T52:$BF52))))))</f>
        <v>0</v>
      </c>
      <c r="U207" s="146">
        <f>IF(U$3&lt;=$B207,MAX($I52:U52),IF($D207=100,MAX($I52:U52),IF($D207=2,MAX(S52:$BF52),IF($D207=1,MAX(T52:$BF52),IF($D207=0,MAX(U52:$BF52))))))</f>
        <v>0</v>
      </c>
      <c r="V207" s="146">
        <f>IF(V$3&lt;=$B207,MAX($I52:V52),IF($D207=100,MAX($I52:V52),IF($D207=2,MAX(T52:$BF52),IF($D207=1,MAX(U52:$BF52),IF($D207=0,MAX(V52:$BF52))))))</f>
        <v>0</v>
      </c>
      <c r="W207" s="146">
        <f>IF(W$3&lt;=$B207,MAX($I52:W52),IF($D207=100,MAX($I52:W52),IF($D207=2,MAX(U52:$BF52),IF($D207=1,MAX(V52:$BF52),IF($D207=0,MAX(W52:$BF52))))))</f>
        <v>0</v>
      </c>
      <c r="X207" s="146">
        <f>IF(X$3&lt;=$B207,MAX($I52:X52),IF($D207=100,MAX($I52:X52),IF($D207=2,MAX(V52:$BF52),IF($D207=1,MAX(W52:$BF52),IF($D207=0,MAX(X52:$BF52))))))</f>
        <v>0</v>
      </c>
      <c r="Y207" s="146">
        <f>IF(Y$3&lt;=$B207,MAX($I52:Y52),IF($D207=100,MAX($I52:Y52),IF($D207=2,MAX(W52:$BF52),IF($D207=1,MAX(X52:$BF52),IF($D207=0,MAX(Y52:$BF52))))))</f>
        <v>0</v>
      </c>
      <c r="Z207" s="146">
        <f>IF(Z$3&lt;=$B207,MAX($I52:Z52),IF($D207=100,MAX($I52:Z52),IF($D207=2,MAX(X52:$BF52),IF($D207=1,MAX(Y52:$BF52),IF($D207=0,MAX(Z52:$BF52))))))</f>
        <v>0</v>
      </c>
      <c r="AA207" s="146">
        <f>IF(AA$3&lt;=$B207,MAX($I52:AA52),IF($D207=100,MAX($I52:AA52),IF($D207=2,MAX(Y52:$BF52),IF($D207=1,MAX(Z52:$BF52),IF($D207=0,MAX(AA52:$BF52))))))</f>
        <v>0</v>
      </c>
      <c r="AB207" s="146">
        <f>IF(AB$3&lt;=$B207,MAX($I52:AB52),IF($D207=100,MAX($I52:AB52),IF($D207=2,MAX(Z52:$BF52),IF($D207=1,MAX(AA52:$BF52),IF($D207=0,MAX(AB52:$BF52))))))</f>
        <v>0</v>
      </c>
      <c r="AC207" s="146">
        <f>IF(AC$3&lt;=$B207,MAX($I52:AC52),IF($D207=100,MAX($I52:AC52),IF($D207=2,MAX(AA52:$BF52),IF($D207=1,MAX(AB52:$BF52),IF($D207=0,MAX(AC52:$BF52))))))</f>
        <v>0</v>
      </c>
      <c r="AD207" s="146">
        <f>IF(AD$3&lt;=$B207,MAX($I52:AD52),IF($D207=100,MAX($I52:AD52),IF($D207=2,MAX(AB52:$BF52),IF($D207=1,MAX(AC52:$BF52),IF($D207=0,MAX(AD52:$BF52))))))</f>
        <v>0</v>
      </c>
      <c r="AE207" s="146">
        <f>IF(AE$3&lt;=$B207,MAX($I52:AE52),IF($D207=100,MAX($I52:AE52),IF($D207=2,MAX(AC52:$BF52),IF($D207=1,MAX(AD52:$BF52),IF($D207=0,MAX(AE52:$BF52))))))</f>
        <v>0</v>
      </c>
      <c r="AF207" s="146">
        <f>IF(AF$3&lt;=$B207,MAX($I52:AF52),IF($D207=100,MAX($I52:AF52),IF($D207=2,MAX(AD52:$BF52),IF($D207=1,MAX(AE52:$BF52),IF($D207=0,MAX(AF52:$BF52))))))</f>
        <v>0</v>
      </c>
      <c r="AG207" s="146">
        <f>IF(AG$3&lt;=$B207,MAX($I52:AG52),IF($D207=100,MAX($I52:AG52),IF($D207=2,MAX(AE52:$BF52),IF($D207=1,MAX(AF52:$BF52),IF($D207=0,MAX(AG52:$BF52))))))</f>
        <v>0</v>
      </c>
      <c r="AH207" s="146">
        <f>IF(AH$3&lt;=$B207,MAX($I52:AH52),IF($D207=100,MAX($I52:AH52),IF($D207=2,MAX(AF52:$BF52),IF($D207=1,MAX(AG52:$BF52),IF($D207=0,MAX(AH52:$BF52))))))</f>
        <v>0</v>
      </c>
      <c r="AI207" s="146">
        <f>IF(AI$3&lt;=$B207,MAX($I52:AI52),IF($D207=100,MAX($I52:AI52),IF($D207=2,MAX(AG52:$BF52),IF($D207=1,MAX(AH52:$BF52),IF($D207=0,MAX(AI52:$BF52))))))</f>
        <v>0</v>
      </c>
      <c r="AJ207" s="146">
        <f>IF(AJ$3&lt;=$B207,MAX($I52:AJ52),IF($D207=100,MAX($I52:AJ52),IF($D207=2,MAX(AH52:$BF52),IF($D207=1,MAX(AI52:$BF52),IF($D207=0,MAX(AJ52:$BF52))))))</f>
        <v>0</v>
      </c>
      <c r="AK207" s="146">
        <f>IF(AK$3&lt;=$B207,MAX($I52:AK52),IF($D207=100,MAX($I52:AK52),IF($D207=2,MAX(AI52:$BF52),IF($D207=1,MAX(AJ52:$BF52),IF($D207=0,MAX(AK52:$BF52))))))</f>
        <v>0</v>
      </c>
      <c r="AL207" s="146">
        <f>IF(AL$3&lt;=$B207,MAX($I52:AL52),IF($D207=100,MAX($I52:AL52),IF($D207=2,MAX(AJ52:$BF52),IF($D207=1,MAX(AK52:$BF52),IF($D207=0,MAX(AL52:$BF52))))))</f>
        <v>0</v>
      </c>
      <c r="AM207" s="146">
        <f>IF(AM$3&lt;=$B207,MAX($I52:AM52),IF($D207=100,MAX($I52:AM52),IF($D207=2,MAX(AK52:$BF52),IF($D207=1,MAX(AL52:$BF52),IF($D207=0,MAX(AM52:$BF52))))))</f>
        <v>0</v>
      </c>
      <c r="AN207" s="146">
        <f>IF(AN$3&lt;=$B207,MAX($I52:AN52),IF($D207=100,MAX($I52:AN52),IF($D207=2,MAX(AL52:$BF52),IF($D207=1,MAX(AM52:$BF52),IF($D207=0,MAX(AN52:$BF52))))))</f>
        <v>0</v>
      </c>
      <c r="AO207" s="146">
        <f>IF(AO$3&lt;=$B207,MAX($I52:AO52),IF($D207=100,MAX($I52:AO52),IF($D207=2,MAX(AM52:$BF52),IF($D207=1,MAX(AN52:$BF52),IF($D207=0,MAX(AO52:$BF52))))))</f>
        <v>0</v>
      </c>
      <c r="AP207" s="146">
        <f>IF(AP$3&lt;=$B207,MAX($I52:AP52),IF($D207=100,MAX($I52:AP52),IF($D207=2,MAX(AN52:$BF52),IF($D207=1,MAX(AO52:$BF52),IF($D207=0,MAX(AP52:$BF52))))))</f>
        <v>0</v>
      </c>
      <c r="AQ207" s="146">
        <f>IF(AQ$3&lt;=$B207,MAX($I52:AQ52),IF($D207=100,MAX($I52:AQ52),IF($D207=2,MAX(AO52:$BF52),IF($D207=1,MAX(AP52:$BF52),IF($D207=0,MAX(AQ52:$BF52))))))</f>
        <v>0</v>
      </c>
      <c r="AR207" s="146">
        <f>IF(AR$3&lt;=$B207,MAX($I52:AR52),IF($D207=100,MAX($I52:AR52),IF($D207=2,MAX(AP52:$BF52),IF($D207=1,MAX(AQ52:$BF52),IF($D207=0,MAX(AR52:$BF52))))))</f>
        <v>0</v>
      </c>
      <c r="AS207" s="146">
        <f>IF(AS$3&lt;=$B207,MAX($I52:AS52),IF($D207=100,MAX($I52:AS52),IF($D207=2,MAX(AQ52:$BF52),IF($D207=1,MAX(AR52:$BF52),IF($D207=0,MAX(AS52:$BF52))))))</f>
        <v>0</v>
      </c>
      <c r="AT207" s="146">
        <f>IF(AT$3&lt;=$B207,MAX($I52:AT52),IF($D207=100,MAX($I52:AT52),IF($D207=2,MAX(AR52:$BF52),IF($D207=1,MAX(AS52:$BF52),IF($D207=0,MAX(AT52:$BF52))))))</f>
        <v>0</v>
      </c>
      <c r="AU207" s="146">
        <f>IF(AU$3&lt;=$B207,MAX($I52:AU52),IF($D207=100,MAX($I52:AU52),IF($D207=2,MAX(AS52:$BF52),IF($D207=1,MAX(AT52:$BF52),IF($D207=0,MAX(AU52:$BF52))))))</f>
        <v>0</v>
      </c>
      <c r="AV207" s="146">
        <f>IF(AV$3&lt;=$B207,MAX($I52:AV52),IF($D207=100,MAX($I52:AV52),IF($D207=2,MAX(AT52:$BF52),IF($D207=1,MAX(AU52:$BF52),IF($D207=0,MAX(AV52:$BF52))))))</f>
        <v>0</v>
      </c>
      <c r="AW207" s="146">
        <f>IF(AW$3&lt;=$B207,MAX($I52:AW52),IF($D207=100,MAX($I52:AW52),IF($D207=2,MAX(AU52:$BF52),IF($D207=1,MAX(AV52:$BF52),IF($D207=0,MAX(AW52:$BF52))))))</f>
        <v>0</v>
      </c>
      <c r="AX207" s="146">
        <f>IF(AX$3&lt;=$B207,MAX($I52:AX52),IF($D207=100,MAX($I52:AX52),IF($D207=2,MAX(AV52:$BF52),IF($D207=1,MAX(AW52:$BF52),IF($D207=0,MAX(AX52:$BF52))))))</f>
        <v>0</v>
      </c>
      <c r="AY207" s="146">
        <f>IF(AY$3&lt;=$B207,MAX($I52:AY52),IF($D207=100,MAX($I52:AY52),IF($D207=2,MAX(AW52:$BF52),IF($D207=1,MAX(AX52:$BF52),IF($D207=0,MAX(AY52:$BF52))))))</f>
        <v>0</v>
      </c>
      <c r="AZ207" s="146">
        <f>IF(AZ$3&lt;=$B207,MAX($I52:AZ52),IF($D207=100,MAX($I52:AZ52),IF($D207=2,MAX(AX52:$BF52),IF($D207=1,MAX(AY52:$BF52),IF($D207=0,MAX(AZ52:$BF52))))))</f>
        <v>0</v>
      </c>
      <c r="BA207" s="146">
        <f>IF(BA$3&lt;=$B207,MAX($I52:BA52),IF($D207=100,MAX($I52:BA52),IF($D207=2,MAX(AY52:$BF52),IF($D207=1,MAX(AZ52:$BF52),IF($D207=0,MAX(BA52:$BF52))))))</f>
        <v>0</v>
      </c>
      <c r="BB207" s="146">
        <f>IF(BB$3&lt;=$B207,MAX($I52:BB52),IF($D207=100,MAX($I52:BB52),IF($D207=2,MAX(AZ52:$BF52),IF($D207=1,MAX(BA52:$BF52),IF($D207=0,MAX(BB52:$BF52))))))</f>
        <v>0</v>
      </c>
      <c r="BC207" s="146">
        <f>IF(BC$3&lt;=$B207,MAX($I52:BC52),IF($D207=100,MAX($I52:BC52),IF($D207=2,MAX(BA52:$BF52),IF($D207=1,MAX(BB52:$BF52),IF($D207=0,MAX(BC52:$BF52))))))</f>
        <v>0</v>
      </c>
      <c r="BD207" s="146">
        <f>IF(BD$3&lt;=$B207,MAX($I52:BD52),IF($D207=100,MAX($I52:BD52),IF($D207=2,MAX(BB52:$BF52),IF($D207=1,MAX(BC52:$BF52),IF($D207=0,MAX(BD52:$BF52))))))</f>
        <v>0</v>
      </c>
      <c r="BE207" s="146">
        <f>IF(BE$3&lt;=$B207,MAX($I52:BE52),IF($D207=100,MAX($I52:BE52),IF($D207=2,MAX(BC52:$BF52),IF($D207=1,MAX(BD52:$BF52),IF($D207=0,MAX(BE52:$BF52))))))</f>
        <v>0</v>
      </c>
      <c r="BF207" s="146">
        <f>IF(BF$3&lt;=$B207,MAX($I52:BF52),IF($D207=100,MAX($I52:BF52),IF($D207=2,MAX(BD52:$BF52),IF($D207=1,MAX(BE52:$BF52),IF($D207=0,MAX(BF52:$BF52))))))</f>
        <v>0</v>
      </c>
      <c r="BH207" s="190"/>
    </row>
    <row r="208" spans="2:108">
      <c r="B208" s="289">
        <f t="shared" ca="1" si="2"/>
        <v>2038</v>
      </c>
      <c r="C208" s="78" t="str">
        <v>Unidad base BSC (2040 TRX)</v>
      </c>
      <c r="D208" s="78">
        <v>2</v>
      </c>
      <c r="E208" s="52">
        <f t="shared" ca="1" si="3"/>
        <v>224</v>
      </c>
      <c r="H208" s="258">
        <v>0</v>
      </c>
      <c r="I208" s="146">
        <f ca="1">IF(I$3&lt;=$B208,MAX($I53:I53),IF($D208=100,MAX($I53:I53),IF($D208=2,MAX(E53:$BF53),IF($D208=1,MAX(F53:$BF53),IF($D208=0,MAX(I53:$BF53))))))</f>
        <v>0</v>
      </c>
      <c r="J208" s="146">
        <f ca="1">IF(J$3&lt;=$B208,MAX($I53:J53),IF($D208=100,MAX($I53:J53),IF($D208=2,MAX(F53:$BF53),IF($D208=1,MAX(I53:$BF53),IF($D208=0,MAX(J53:$BF53))))))</f>
        <v>20</v>
      </c>
      <c r="K208" s="146">
        <f ca="1">IF(K$3&lt;=$B208,MAX($I53:K53),IF($D208=100,MAX($I53:K53),IF($D208=2,MAX(I53:$BF53),IF($D208=1,MAX(J53:$BF53),IF($D208=0,MAX(K53:$BF53))))))</f>
        <v>20</v>
      </c>
      <c r="L208" s="146">
        <f ca="1">IF(L$3&lt;=$B208,MAX($I53:L53),IF($D208=100,MAX($I53:L53),IF($D208=2,MAX(J53:$BF53),IF($D208=1,MAX(K53:$BF53),IF($D208=0,MAX(L53:$BF53))))))</f>
        <v>47</v>
      </c>
      <c r="M208" s="146">
        <f ca="1">IF(M$3&lt;=$B208,MAX($I53:M53),IF($D208=100,MAX($I53:M53),IF($D208=2,MAX(K53:$BF53),IF($D208=1,MAX(L53:$BF53),IF($D208=0,MAX(M53:$BF53))))))</f>
        <v>81</v>
      </c>
      <c r="N208" s="146">
        <f ca="1">IF(N$3&lt;=$B208,MAX($I53:N53),IF($D208=100,MAX($I53:N53),IF($D208=2,MAX(L53:$BF53),IF($D208=1,MAX(M53:$BF53),IF($D208=0,MAX(N53:$BF53))))))</f>
        <v>110</v>
      </c>
      <c r="O208" s="146">
        <f ca="1">IF(O$3&lt;=$B208,MAX($I53:O53),IF($D208=100,MAX($I53:O53),IF($D208=2,MAX(M53:$BF53),IF($D208=1,MAX(N53:$BF53),IF($D208=0,MAX(O53:$BF53))))))</f>
        <v>153</v>
      </c>
      <c r="P208" s="146">
        <f ca="1">IF(P$3&lt;=$B208,MAX($I53:P53),IF($D208=100,MAX($I53:P53),IF($D208=2,MAX(N53:$BF53),IF($D208=1,MAX(O53:$BF53),IF($D208=0,MAX(P53:$BF53))))))</f>
        <v>167</v>
      </c>
      <c r="Q208" s="146">
        <f ca="1">IF(Q$3&lt;=$B208,MAX($I53:Q53),IF($D208=100,MAX($I53:Q53),IF($D208=2,MAX(O53:$BF53),IF($D208=1,MAX(P53:$BF53),IF($D208=0,MAX(Q53:$BF53))))))</f>
        <v>182</v>
      </c>
      <c r="R208" s="146">
        <f ca="1">IF(R$3&lt;=$B208,MAX($I53:R53),IF($D208=100,MAX($I53:R53),IF($D208=2,MAX(P53:$BF53),IF($D208=1,MAX(Q53:$BF53),IF($D208=0,MAX(R53:$BF53))))))</f>
        <v>194</v>
      </c>
      <c r="S208" s="146">
        <f ca="1">IF(S$3&lt;=$B208,MAX($I53:S53),IF($D208=100,MAX($I53:S53),IF($D208=2,MAX(Q53:$BF53),IF($D208=1,MAX(R53:$BF53),IF($D208=0,MAX(S53:$BF53))))))</f>
        <v>203</v>
      </c>
      <c r="T208" s="146">
        <f ca="1">IF(T$3&lt;=$B208,MAX($I53:T53),IF($D208=100,MAX($I53:T53),IF($D208=2,MAX(R53:$BF53),IF($D208=1,MAX(S53:$BF53),IF($D208=0,MAX(T53:$BF53))))))</f>
        <v>208</v>
      </c>
      <c r="U208" s="146">
        <f ca="1">IF(U$3&lt;=$B208,MAX($I53:U53),IF($D208=100,MAX($I53:U53),IF($D208=2,MAX(S53:$BF53),IF($D208=1,MAX(T53:$BF53),IF($D208=0,MAX(U53:$BF53))))))</f>
        <v>210</v>
      </c>
      <c r="V208" s="146">
        <f ca="1">IF(V$3&lt;=$B208,MAX($I53:V53),IF($D208=100,MAX($I53:V53),IF($D208=2,MAX(T53:$BF53),IF($D208=1,MAX(U53:$BF53),IF($D208=0,MAX(V53:$BF53))))))</f>
        <v>210</v>
      </c>
      <c r="W208" s="146">
        <f ca="1">IF(W$3&lt;=$B208,MAX($I53:W53),IF($D208=100,MAX($I53:W53),IF($D208=2,MAX(U53:$BF53),IF($D208=1,MAX(V53:$BF53),IF($D208=0,MAX(W53:$BF53))))))</f>
        <v>210</v>
      </c>
      <c r="X208" s="146">
        <f ca="1">IF(X$3&lt;=$B208,MAX($I53:X53),IF($D208=100,MAX($I53:X53),IF($D208=2,MAX(V53:$BF53),IF($D208=1,MAX(W53:$BF53),IF($D208=0,MAX(X53:$BF53))))))</f>
        <v>210</v>
      </c>
      <c r="Y208" s="146">
        <f ca="1">IF(Y$3&lt;=$B208,MAX($I53:Y53),IF($D208=100,MAX($I53:Y53),IF($D208=2,MAX(W53:$BF53),IF($D208=1,MAX(X53:$BF53),IF($D208=0,MAX(Y53:$BF53))))))</f>
        <v>211</v>
      </c>
      <c r="Z208" s="146">
        <f ca="1">IF(Z$3&lt;=$B208,MAX($I53:Z53),IF($D208=100,MAX($I53:Z53),IF($D208=2,MAX(X53:$BF53),IF($D208=1,MAX(Y53:$BF53),IF($D208=0,MAX(Z53:$BF53))))))</f>
        <v>213</v>
      </c>
      <c r="AA208" s="146">
        <f ca="1">IF(AA$3&lt;=$B208,MAX($I53:AA53),IF($D208=100,MAX($I53:AA53),IF($D208=2,MAX(Y53:$BF53),IF($D208=1,MAX(Z53:$BF53),IF($D208=0,MAX(AA53:$BF53))))))</f>
        <v>214</v>
      </c>
      <c r="AB208" s="146">
        <f ca="1">IF(AB$3&lt;=$B208,MAX($I53:AB53),IF($D208=100,MAX($I53:AB53),IF($D208=2,MAX(Z53:$BF53),IF($D208=1,MAX(AA53:$BF53),IF($D208=0,MAX(AB53:$BF53))))))</f>
        <v>215</v>
      </c>
      <c r="AC208" s="146">
        <f ca="1">IF(AC$3&lt;=$B208,MAX($I53:AC53),IF($D208=100,MAX($I53:AC53),IF($D208=2,MAX(AA53:$BF53),IF($D208=1,MAX(AB53:$BF53),IF($D208=0,MAX(AC53:$BF53))))))</f>
        <v>216</v>
      </c>
      <c r="AD208" s="146">
        <f ca="1">IF(AD$3&lt;=$B208,MAX($I53:AD53),IF($D208=100,MAX($I53:AD53),IF($D208=2,MAX(AB53:$BF53),IF($D208=1,MAX(AC53:$BF53),IF($D208=0,MAX(AD53:$BF53))))))</f>
        <v>217</v>
      </c>
      <c r="AE208" s="146">
        <f ca="1">IF(AE$3&lt;=$B208,MAX($I53:AE53),IF($D208=100,MAX($I53:AE53),IF($D208=2,MAX(AC53:$BF53),IF($D208=1,MAX(AD53:$BF53),IF($D208=0,MAX(AE53:$BF53))))))</f>
        <v>218</v>
      </c>
      <c r="AF208" s="146">
        <f ca="1">IF(AF$3&lt;=$B208,MAX($I53:AF53),IF($D208=100,MAX($I53:AF53),IF($D208=2,MAX(AD53:$BF53),IF($D208=1,MAX(AE53:$BF53),IF($D208=0,MAX(AF53:$BF53))))))</f>
        <v>219</v>
      </c>
      <c r="AG208" s="146">
        <f ca="1">IF(AG$3&lt;=$B208,MAX($I53:AG53),IF($D208=100,MAX($I53:AG53),IF($D208=2,MAX(AE53:$BF53),IF($D208=1,MAX(AF53:$BF53),IF($D208=0,MAX(AG53:$BF53))))))</f>
        <v>220</v>
      </c>
      <c r="AH208" s="146">
        <f ca="1">IF(AH$3&lt;=$B208,MAX($I53:AH53),IF($D208=100,MAX($I53:AH53),IF($D208=2,MAX(AF53:$BF53),IF($D208=1,MAX(AG53:$BF53),IF($D208=0,MAX(AH53:$BF53))))))</f>
        <v>220</v>
      </c>
      <c r="AI208" s="146">
        <f ca="1">IF(AI$3&lt;=$B208,MAX($I53:AI53),IF($D208=100,MAX($I53:AI53),IF($D208=2,MAX(AG53:$BF53),IF($D208=1,MAX(AH53:$BF53),IF($D208=0,MAX(AI53:$BF53))))))</f>
        <v>221</v>
      </c>
      <c r="AJ208" s="146">
        <f ca="1">IF(AJ$3&lt;=$B208,MAX($I53:AJ53),IF($D208=100,MAX($I53:AJ53),IF($D208=2,MAX(AH53:$BF53),IF($D208=1,MAX(AI53:$BF53),IF($D208=0,MAX(AJ53:$BF53))))))</f>
        <v>221</v>
      </c>
      <c r="AK208" s="146">
        <f ca="1">IF(AK$3&lt;=$B208,MAX($I53:AK53),IF($D208=100,MAX($I53:AK53),IF($D208=2,MAX(AI53:$BF53),IF($D208=1,MAX(AJ53:$BF53),IF($D208=0,MAX(AK53:$BF53))))))</f>
        <v>222</v>
      </c>
      <c r="AL208" s="146">
        <f ca="1">IF(AL$3&lt;=$B208,MAX($I53:AL53),IF($D208=100,MAX($I53:AL53),IF($D208=2,MAX(AJ53:$BF53),IF($D208=1,MAX(AK53:$BF53),IF($D208=0,MAX(AL53:$BF53))))))</f>
        <v>222</v>
      </c>
      <c r="AM208" s="146">
        <f ca="1">IF(AM$3&lt;=$B208,MAX($I53:AM53),IF($D208=100,MAX($I53:AM53),IF($D208=2,MAX(AK53:$BF53),IF($D208=1,MAX(AL53:$BF53),IF($D208=0,MAX(AM53:$BF53))))))</f>
        <v>223</v>
      </c>
      <c r="AN208" s="146">
        <f ca="1">IF(AN$3&lt;=$B208,MAX($I53:AN53),IF($D208=100,MAX($I53:AN53),IF($D208=2,MAX(AL53:$BF53),IF($D208=1,MAX(AM53:$BF53),IF($D208=0,MAX(AN53:$BF53))))))</f>
        <v>223</v>
      </c>
      <c r="AO208" s="146">
        <f ca="1">IF(AO$3&lt;=$B208,MAX($I53:AO53),IF($D208=100,MAX($I53:AO53),IF($D208=2,MAX(AM53:$BF53),IF($D208=1,MAX(AN53:$BF53),IF($D208=0,MAX(AO53:$BF53))))))</f>
        <v>223</v>
      </c>
      <c r="AP208" s="146">
        <f ca="1">IF(AP$3&lt;=$B208,MAX($I53:AP53),IF($D208=100,MAX($I53:AP53),IF($D208=2,MAX(AN53:$BF53),IF($D208=1,MAX(AO53:$BF53),IF($D208=0,MAX(AP53:$BF53))))))</f>
        <v>224</v>
      </c>
      <c r="AQ208" s="146">
        <f ca="1">IF(AQ$3&lt;=$B208,MAX($I53:AQ53),IF($D208=100,MAX($I53:AQ53),IF($D208=2,MAX(AO53:$BF53),IF($D208=1,MAX(AP53:$BF53),IF($D208=0,MAX(AQ53:$BF53))))))</f>
        <v>224</v>
      </c>
      <c r="AR208" s="146">
        <f ca="1">IF(AR$3&lt;=$B208,MAX($I53:AR53),IF($D208=100,MAX($I53:AR53),IF($D208=2,MAX(AP53:$BF53),IF($D208=1,MAX(AQ53:$BF53),IF($D208=0,MAX(AR53:$BF53))))))</f>
        <v>224</v>
      </c>
      <c r="AS208" s="146">
        <f ca="1">IF(AS$3&lt;=$B208,MAX($I53:AS53),IF($D208=100,MAX($I53:AS53),IF($D208=2,MAX(AQ53:$BF53),IF($D208=1,MAX(AR53:$BF53),IF($D208=0,MAX(AS53:$BF53))))))</f>
        <v>224</v>
      </c>
      <c r="AT208" s="146">
        <f ca="1">IF(AT$3&lt;=$B208,MAX($I53:AT53),IF($D208=100,MAX($I53:AT53),IF($D208=2,MAX(AR53:$BF53),IF($D208=1,MAX(AS53:$BF53),IF($D208=0,MAX(AT53:$BF53))))))</f>
        <v>224</v>
      </c>
      <c r="AU208" s="146">
        <f ca="1">IF(AU$3&lt;=$B208,MAX($I53:AU53),IF($D208=100,MAX($I53:AU53),IF($D208=2,MAX(AS53:$BF53),IF($D208=1,MAX(AT53:$BF53),IF($D208=0,MAX(AU53:$BF53))))))</f>
        <v>224</v>
      </c>
      <c r="AV208" s="146">
        <f ca="1">IF(AV$3&lt;=$B208,MAX($I53:AV53),IF($D208=100,MAX($I53:AV53),IF($D208=2,MAX(AT53:$BF53),IF($D208=1,MAX(AU53:$BF53),IF($D208=0,MAX(AV53:$BF53))))))</f>
        <v>224</v>
      </c>
      <c r="AW208" s="146">
        <f ca="1">IF(AW$3&lt;=$B208,MAX($I53:AW53),IF($D208=100,MAX($I53:AW53),IF($D208=2,MAX(AU53:$BF53),IF($D208=1,MAX(AV53:$BF53),IF($D208=0,MAX(AW53:$BF53))))))</f>
        <v>224</v>
      </c>
      <c r="AX208" s="146">
        <f ca="1">IF(AX$3&lt;=$B208,MAX($I53:AX53),IF($D208=100,MAX($I53:AX53),IF($D208=2,MAX(AV53:$BF53),IF($D208=1,MAX(AW53:$BF53),IF($D208=0,MAX(AX53:$BF53))))))</f>
        <v>224</v>
      </c>
      <c r="AY208" s="146">
        <f ca="1">IF(AY$3&lt;=$B208,MAX($I53:AY53),IF($D208=100,MAX($I53:AY53),IF($D208=2,MAX(AW53:$BF53),IF($D208=1,MAX(AX53:$BF53),IF($D208=0,MAX(AY53:$BF53))))))</f>
        <v>223</v>
      </c>
      <c r="AZ208" s="146">
        <f ca="1">IF(AZ$3&lt;=$B208,MAX($I53:AZ53),IF($D208=100,MAX($I53:AZ53),IF($D208=2,MAX(AX53:$BF53),IF($D208=1,MAX(AY53:$BF53),IF($D208=0,MAX(AZ53:$BF53))))))</f>
        <v>223</v>
      </c>
      <c r="BA208" s="146">
        <f ca="1">IF(BA$3&lt;=$B208,MAX($I53:BA53),IF($D208=100,MAX($I53:BA53),IF($D208=2,MAX(AY53:$BF53),IF($D208=1,MAX(AZ53:$BF53),IF($D208=0,MAX(BA53:$BF53))))))</f>
        <v>223</v>
      </c>
      <c r="BB208" s="146">
        <f ca="1">IF(BB$3&lt;=$B208,MAX($I53:BB53),IF($D208=100,MAX($I53:BB53),IF($D208=2,MAX(AZ53:$BF53),IF($D208=1,MAX(BA53:$BF53),IF($D208=0,MAX(BB53:$BF53))))))</f>
        <v>223</v>
      </c>
      <c r="BC208" s="146">
        <f ca="1">IF(BC$3&lt;=$B208,MAX($I53:BC53),IF($D208=100,MAX($I53:BC53),IF($D208=2,MAX(BA53:$BF53),IF($D208=1,MAX(BB53:$BF53),IF($D208=0,MAX(BC53:$BF53))))))</f>
        <v>222</v>
      </c>
      <c r="BD208" s="146">
        <f ca="1">IF(BD$3&lt;=$B208,MAX($I53:BD53),IF($D208=100,MAX($I53:BD53),IF($D208=2,MAX(BB53:$BF53),IF($D208=1,MAX(BC53:$BF53),IF($D208=0,MAX(BD53:$BF53))))))</f>
        <v>222</v>
      </c>
      <c r="BE208" s="146">
        <f ca="1">IF(BE$3&lt;=$B208,MAX($I53:BE53),IF($D208=100,MAX($I53:BE53),IF($D208=2,MAX(BC53:$BF53),IF($D208=1,MAX(BD53:$BF53),IF($D208=0,MAX(BE53:$BF53))))))</f>
        <v>222</v>
      </c>
      <c r="BF208" s="146">
        <f ca="1">IF(BF$3&lt;=$B208,MAX($I53:BF53),IF($D208=100,MAX($I53:BF53),IF($D208=2,MAX(BD53:$BF53),IF($D208=1,MAX(BE53:$BF53),IF($D208=0,MAX(BF53:$BF53))))))</f>
        <v>222</v>
      </c>
      <c r="BH208" s="190"/>
    </row>
    <row r="209" spans="2:60">
      <c r="B209" s="289">
        <f t="shared" ca="1" si="2"/>
        <v>2035</v>
      </c>
      <c r="C209" s="78" t="str">
        <v>Sitios BSC remotos</v>
      </c>
      <c r="D209" s="78">
        <v>100</v>
      </c>
      <c r="E209" s="52">
        <f t="shared" ca="1" si="3"/>
        <v>112</v>
      </c>
      <c r="H209" s="258">
        <v>0</v>
      </c>
      <c r="I209" s="146">
        <f ca="1">IF(I$3&lt;=$B209,MAX($I54:I54),IF($D209=100,MAX($I54:I54),IF($D209=2,MAX(E54:$BF54),IF($D209=1,MAX(F54:$BF54),IF($D209=0,MAX(I54:$BF54))))))</f>
        <v>0</v>
      </c>
      <c r="J209" s="146">
        <f ca="1">IF(J$3&lt;=$B209,MAX($I54:J54),IF($D209=100,MAX($I54:J54),IF($D209=2,MAX(F54:$BF54),IF($D209=1,MAX(I54:$BF54),IF($D209=0,MAX(J54:$BF54))))))</f>
        <v>10</v>
      </c>
      <c r="K209" s="146">
        <f ca="1">IF(K$3&lt;=$B209,MAX($I54:K54),IF($D209=100,MAX($I54:K54),IF($D209=2,MAX(I54:$BF54),IF($D209=1,MAX(J54:$BF54),IF($D209=0,MAX(K54:$BF54))))))</f>
        <v>10</v>
      </c>
      <c r="L209" s="146">
        <f ca="1">IF(L$3&lt;=$B209,MAX($I54:L54),IF($D209=100,MAX($I54:L54),IF($D209=2,MAX(J54:$BF54),IF($D209=1,MAX(K54:$BF54),IF($D209=0,MAX(L54:$BF54))))))</f>
        <v>24</v>
      </c>
      <c r="M209" s="146">
        <f ca="1">IF(M$3&lt;=$B209,MAX($I54:M54),IF($D209=100,MAX($I54:M54),IF($D209=2,MAX(K54:$BF54),IF($D209=1,MAX(L54:$BF54),IF($D209=0,MAX(M54:$BF54))))))</f>
        <v>41</v>
      </c>
      <c r="N209" s="146">
        <f ca="1">IF(N$3&lt;=$B209,MAX($I54:N54),IF($D209=100,MAX($I54:N54),IF($D209=2,MAX(L54:$BF54),IF($D209=1,MAX(M54:$BF54),IF($D209=0,MAX(N54:$BF54))))))</f>
        <v>55</v>
      </c>
      <c r="O209" s="146">
        <f ca="1">IF(O$3&lt;=$B209,MAX($I54:O54),IF($D209=100,MAX($I54:O54),IF($D209=2,MAX(M54:$BF54),IF($D209=1,MAX(N54:$BF54),IF($D209=0,MAX(O54:$BF54))))))</f>
        <v>77</v>
      </c>
      <c r="P209" s="146">
        <f ca="1">IF(P$3&lt;=$B209,MAX($I54:P54),IF($D209=100,MAX($I54:P54),IF($D209=2,MAX(N54:$BF54),IF($D209=1,MAX(O54:$BF54),IF($D209=0,MAX(P54:$BF54))))))</f>
        <v>84</v>
      </c>
      <c r="Q209" s="146">
        <f ca="1">IF(Q$3&lt;=$B209,MAX($I54:Q54),IF($D209=100,MAX($I54:Q54),IF($D209=2,MAX(O54:$BF54),IF($D209=1,MAX(P54:$BF54),IF($D209=0,MAX(Q54:$BF54))))))</f>
        <v>91</v>
      </c>
      <c r="R209" s="146">
        <f ca="1">IF(R$3&lt;=$B209,MAX($I54:R54),IF($D209=100,MAX($I54:R54),IF($D209=2,MAX(P54:$BF54),IF($D209=1,MAX(Q54:$BF54),IF($D209=0,MAX(R54:$BF54))))))</f>
        <v>97</v>
      </c>
      <c r="S209" s="146">
        <f ca="1">IF(S$3&lt;=$B209,MAX($I54:S54),IF($D209=100,MAX($I54:S54),IF($D209=2,MAX(Q54:$BF54),IF($D209=1,MAX(R54:$BF54),IF($D209=0,MAX(S54:$BF54))))))</f>
        <v>102</v>
      </c>
      <c r="T209" s="146">
        <f ca="1">IF(T$3&lt;=$B209,MAX($I54:T54),IF($D209=100,MAX($I54:T54),IF($D209=2,MAX(R54:$BF54),IF($D209=1,MAX(S54:$BF54),IF($D209=0,MAX(T54:$BF54))))))</f>
        <v>104</v>
      </c>
      <c r="U209" s="146">
        <f ca="1">IF(U$3&lt;=$B209,MAX($I54:U54),IF($D209=100,MAX($I54:U54),IF($D209=2,MAX(S54:$BF54),IF($D209=1,MAX(T54:$BF54),IF($D209=0,MAX(U54:$BF54))))))</f>
        <v>105</v>
      </c>
      <c r="V209" s="146">
        <f ca="1">IF(V$3&lt;=$B209,MAX($I54:V54),IF($D209=100,MAX($I54:V54),IF($D209=2,MAX(T54:$BF54),IF($D209=1,MAX(U54:$BF54),IF($D209=0,MAX(V54:$BF54))))))</f>
        <v>105</v>
      </c>
      <c r="W209" s="146">
        <f ca="1">IF(W$3&lt;=$B209,MAX($I54:W54),IF($D209=100,MAX($I54:W54),IF($D209=2,MAX(U54:$BF54),IF($D209=1,MAX(V54:$BF54),IF($D209=0,MAX(W54:$BF54))))))</f>
        <v>105</v>
      </c>
      <c r="X209" s="146">
        <f ca="1">IF(X$3&lt;=$B209,MAX($I54:X54),IF($D209=100,MAX($I54:X54),IF($D209=2,MAX(V54:$BF54),IF($D209=1,MAX(W54:$BF54),IF($D209=0,MAX(X54:$BF54))))))</f>
        <v>105</v>
      </c>
      <c r="Y209" s="146">
        <f ca="1">IF(Y$3&lt;=$B209,MAX($I54:Y54),IF($D209=100,MAX($I54:Y54),IF($D209=2,MAX(W54:$BF54),IF($D209=1,MAX(X54:$BF54),IF($D209=0,MAX(Y54:$BF54))))))</f>
        <v>106</v>
      </c>
      <c r="Z209" s="146">
        <f ca="1">IF(Z$3&lt;=$B209,MAX($I54:Z54),IF($D209=100,MAX($I54:Z54),IF($D209=2,MAX(X54:$BF54),IF($D209=1,MAX(Y54:$BF54),IF($D209=0,MAX(Z54:$BF54))))))</f>
        <v>107</v>
      </c>
      <c r="AA209" s="146">
        <f ca="1">IF(AA$3&lt;=$B209,MAX($I54:AA54),IF($D209=100,MAX($I54:AA54),IF($D209=2,MAX(Y54:$BF54),IF($D209=1,MAX(Z54:$BF54),IF($D209=0,MAX(AA54:$BF54))))))</f>
        <v>107</v>
      </c>
      <c r="AB209" s="146">
        <f ca="1">IF(AB$3&lt;=$B209,MAX($I54:AB54),IF($D209=100,MAX($I54:AB54),IF($D209=2,MAX(Z54:$BF54),IF($D209=1,MAX(AA54:$BF54),IF($D209=0,MAX(AB54:$BF54))))))</f>
        <v>108</v>
      </c>
      <c r="AC209" s="146">
        <f ca="1">IF(AC$3&lt;=$B209,MAX($I54:AC54),IF($D209=100,MAX($I54:AC54),IF($D209=2,MAX(AA54:$BF54),IF($D209=1,MAX(AB54:$BF54),IF($D209=0,MAX(AC54:$BF54))))))</f>
        <v>108</v>
      </c>
      <c r="AD209" s="146">
        <f ca="1">IF(AD$3&lt;=$B209,MAX($I54:AD54),IF($D209=100,MAX($I54:AD54),IF($D209=2,MAX(AB54:$BF54),IF($D209=1,MAX(AC54:$BF54),IF($D209=0,MAX(AD54:$BF54))))))</f>
        <v>109</v>
      </c>
      <c r="AE209" s="146">
        <f ca="1">IF(AE$3&lt;=$B209,MAX($I54:AE54),IF($D209=100,MAX($I54:AE54),IF($D209=2,MAX(AC54:$BF54),IF($D209=1,MAX(AD54:$BF54),IF($D209=0,MAX(AE54:$BF54))))))</f>
        <v>109</v>
      </c>
      <c r="AF209" s="146">
        <f ca="1">IF(AF$3&lt;=$B209,MAX($I54:AF54),IF($D209=100,MAX($I54:AF54),IF($D209=2,MAX(AD54:$BF54),IF($D209=1,MAX(AE54:$BF54),IF($D209=0,MAX(AF54:$BF54))))))</f>
        <v>110</v>
      </c>
      <c r="AG209" s="146">
        <f ca="1">IF(AG$3&lt;=$B209,MAX($I54:AG54),IF($D209=100,MAX($I54:AG54),IF($D209=2,MAX(AE54:$BF54),IF($D209=1,MAX(AF54:$BF54),IF($D209=0,MAX(AG54:$BF54))))))</f>
        <v>110</v>
      </c>
      <c r="AH209" s="146">
        <f ca="1">IF(AH$3&lt;=$B209,MAX($I54:AH54),IF($D209=100,MAX($I54:AH54),IF($D209=2,MAX(AF54:$BF54),IF($D209=1,MAX(AG54:$BF54),IF($D209=0,MAX(AH54:$BF54))))))</f>
        <v>110</v>
      </c>
      <c r="AI209" s="146">
        <f ca="1">IF(AI$3&lt;=$B209,MAX($I54:AI54),IF($D209=100,MAX($I54:AI54),IF($D209=2,MAX(AG54:$BF54),IF($D209=1,MAX(AH54:$BF54),IF($D209=0,MAX(AI54:$BF54))))))</f>
        <v>111</v>
      </c>
      <c r="AJ209" s="146">
        <f ca="1">IF(AJ$3&lt;=$B209,MAX($I54:AJ54),IF($D209=100,MAX($I54:AJ54),IF($D209=2,MAX(AH54:$BF54),IF($D209=1,MAX(AI54:$BF54),IF($D209=0,MAX(AJ54:$BF54))))))</f>
        <v>111</v>
      </c>
      <c r="AK209" s="146">
        <f ca="1">IF(AK$3&lt;=$B209,MAX($I54:AK54),IF($D209=100,MAX($I54:AK54),IF($D209=2,MAX(AI54:$BF54),IF($D209=1,MAX(AJ54:$BF54),IF($D209=0,MAX(AK54:$BF54))))))</f>
        <v>111</v>
      </c>
      <c r="AL209" s="146">
        <f ca="1">IF(AL$3&lt;=$B209,MAX($I54:AL54),IF($D209=100,MAX($I54:AL54),IF($D209=2,MAX(AJ54:$BF54),IF($D209=1,MAX(AK54:$BF54),IF($D209=0,MAX(AL54:$BF54))))))</f>
        <v>111</v>
      </c>
      <c r="AM209" s="146">
        <f ca="1">IF(AM$3&lt;=$B209,MAX($I54:AM54),IF($D209=100,MAX($I54:AM54),IF($D209=2,MAX(AK54:$BF54),IF($D209=1,MAX(AL54:$BF54),IF($D209=0,MAX(AM54:$BF54))))))</f>
        <v>112</v>
      </c>
      <c r="AN209" s="146">
        <f ca="1">IF(AN$3&lt;=$B209,MAX($I54:AN54),IF($D209=100,MAX($I54:AN54),IF($D209=2,MAX(AL54:$BF54),IF($D209=1,MAX(AM54:$BF54),IF($D209=0,MAX(AN54:$BF54))))))</f>
        <v>112</v>
      </c>
      <c r="AO209" s="146">
        <f ca="1">IF(AO$3&lt;=$B209,MAX($I54:AO54),IF($D209=100,MAX($I54:AO54),IF($D209=2,MAX(AM54:$BF54),IF($D209=1,MAX(AN54:$BF54),IF($D209=0,MAX(AO54:$BF54))))))</f>
        <v>112</v>
      </c>
      <c r="AP209" s="146">
        <f ca="1">IF(AP$3&lt;=$B209,MAX($I54:AP54),IF($D209=100,MAX($I54:AP54),IF($D209=2,MAX(AN54:$BF54),IF($D209=1,MAX(AO54:$BF54),IF($D209=0,MAX(AP54:$BF54))))))</f>
        <v>112</v>
      </c>
      <c r="AQ209" s="146">
        <f ca="1">IF(AQ$3&lt;=$B209,MAX($I54:AQ54),IF($D209=100,MAX($I54:AQ54),IF($D209=2,MAX(AO54:$BF54),IF($D209=1,MAX(AP54:$BF54),IF($D209=0,MAX(AQ54:$BF54))))))</f>
        <v>112</v>
      </c>
      <c r="AR209" s="146">
        <f ca="1">IF(AR$3&lt;=$B209,MAX($I54:AR54),IF($D209=100,MAX($I54:AR54),IF($D209=2,MAX(AP54:$BF54),IF($D209=1,MAX(AQ54:$BF54),IF($D209=0,MAX(AR54:$BF54))))))</f>
        <v>112</v>
      </c>
      <c r="AS209" s="146">
        <f ca="1">IF(AS$3&lt;=$B209,MAX($I54:AS54),IF($D209=100,MAX($I54:AS54),IF($D209=2,MAX(AQ54:$BF54),IF($D209=1,MAX(AR54:$BF54),IF($D209=0,MAX(AS54:$BF54))))))</f>
        <v>112</v>
      </c>
      <c r="AT209" s="146">
        <f ca="1">IF(AT$3&lt;=$B209,MAX($I54:AT54),IF($D209=100,MAX($I54:AT54),IF($D209=2,MAX(AR54:$BF54),IF($D209=1,MAX(AS54:$BF54),IF($D209=0,MAX(AT54:$BF54))))))</f>
        <v>112</v>
      </c>
      <c r="AU209" s="146">
        <f ca="1">IF(AU$3&lt;=$B209,MAX($I54:AU54),IF($D209=100,MAX($I54:AU54),IF($D209=2,MAX(AS54:$BF54),IF($D209=1,MAX(AT54:$BF54),IF($D209=0,MAX(AU54:$BF54))))))</f>
        <v>112</v>
      </c>
      <c r="AV209" s="146">
        <f ca="1">IF(AV$3&lt;=$B209,MAX($I54:AV54),IF($D209=100,MAX($I54:AV54),IF($D209=2,MAX(AT54:$BF54),IF($D209=1,MAX(AU54:$BF54),IF($D209=0,MAX(AV54:$BF54))))))</f>
        <v>112</v>
      </c>
      <c r="AW209" s="146">
        <f ca="1">IF(AW$3&lt;=$B209,MAX($I54:AW54),IF($D209=100,MAX($I54:AW54),IF($D209=2,MAX(AU54:$BF54),IF($D209=1,MAX(AV54:$BF54),IF($D209=0,MAX(AW54:$BF54))))))</f>
        <v>112</v>
      </c>
      <c r="AX209" s="146">
        <f ca="1">IF(AX$3&lt;=$B209,MAX($I54:AX54),IF($D209=100,MAX($I54:AX54),IF($D209=2,MAX(AV54:$BF54),IF($D209=1,MAX(AW54:$BF54),IF($D209=0,MAX(AX54:$BF54))))))</f>
        <v>112</v>
      </c>
      <c r="AY209" s="146">
        <f ca="1">IF(AY$3&lt;=$B209,MAX($I54:AY54),IF($D209=100,MAX($I54:AY54),IF($D209=2,MAX(AW54:$BF54),IF($D209=1,MAX(AX54:$BF54),IF($D209=0,MAX(AY54:$BF54))))))</f>
        <v>112</v>
      </c>
      <c r="AZ209" s="146">
        <f ca="1">IF(AZ$3&lt;=$B209,MAX($I54:AZ54),IF($D209=100,MAX($I54:AZ54),IF($D209=2,MAX(AX54:$BF54),IF($D209=1,MAX(AY54:$BF54),IF($D209=0,MAX(AZ54:$BF54))))))</f>
        <v>112</v>
      </c>
      <c r="BA209" s="146">
        <f ca="1">IF(BA$3&lt;=$B209,MAX($I54:BA54),IF($D209=100,MAX($I54:BA54),IF($D209=2,MAX(AY54:$BF54),IF($D209=1,MAX(AZ54:$BF54),IF($D209=0,MAX(BA54:$BF54))))))</f>
        <v>112</v>
      </c>
      <c r="BB209" s="146">
        <f ca="1">IF(BB$3&lt;=$B209,MAX($I54:BB54),IF($D209=100,MAX($I54:BB54),IF($D209=2,MAX(AZ54:$BF54),IF($D209=1,MAX(BA54:$BF54),IF($D209=0,MAX(BB54:$BF54))))))</f>
        <v>112</v>
      </c>
      <c r="BC209" s="146">
        <f ca="1">IF(BC$3&lt;=$B209,MAX($I54:BC54),IF($D209=100,MAX($I54:BC54),IF($D209=2,MAX(BA54:$BF54),IF($D209=1,MAX(BB54:$BF54),IF($D209=0,MAX(BC54:$BF54))))))</f>
        <v>112</v>
      </c>
      <c r="BD209" s="146">
        <f ca="1">IF(BD$3&lt;=$B209,MAX($I54:BD54),IF($D209=100,MAX($I54:BD54),IF($D209=2,MAX(BB54:$BF54),IF($D209=1,MAX(BC54:$BF54),IF($D209=0,MAX(BD54:$BF54))))))</f>
        <v>112</v>
      </c>
      <c r="BE209" s="146">
        <f ca="1">IF(BE$3&lt;=$B209,MAX($I54:BE54),IF($D209=100,MAX($I54:BE54),IF($D209=2,MAX(BC54:$BF54),IF($D209=1,MAX(BD54:$BF54),IF($D209=0,MAX(BE54:$BF54))))))</f>
        <v>112</v>
      </c>
      <c r="BF209" s="146">
        <f ca="1">IF(BF$3&lt;=$B209,MAX($I54:BF54),IF($D209=100,MAX($I54:BF54),IF($D209=2,MAX(BD54:$BF54),IF($D209=1,MAX(BE54:$BF54),IF($D209=0,MAX(BF54:$BF54))))))</f>
        <v>112</v>
      </c>
      <c r="BH209" s="190"/>
    </row>
    <row r="210" spans="2:60">
      <c r="B210" s="289">
        <f t="shared" ca="1" si="2"/>
        <v>2041</v>
      </c>
      <c r="C210" s="78" t="str">
        <v>Puertos E1 BSC (hacia BTS)</v>
      </c>
      <c r="D210" s="78">
        <v>1</v>
      </c>
      <c r="E210" s="52">
        <f t="shared" ca="1" si="3"/>
        <v>22473</v>
      </c>
      <c r="H210" s="258">
        <v>0</v>
      </c>
      <c r="I210" s="146">
        <f ca="1">IF(I$3&lt;=$B210,MAX($I55:I55),IF($D210=100,MAX($I55:I55),IF($D210=2,MAX(E55:$BF55),IF($D210=1,MAX(F55:$BF55),IF($D210=0,MAX(I55:$BF55))))))</f>
        <v>0</v>
      </c>
      <c r="J210" s="146">
        <f ca="1">IF(J$3&lt;=$B210,MAX($I55:J55),IF($D210=100,MAX($I55:J55),IF($D210=2,MAX(F55:$BF55),IF($D210=1,MAX(I55:$BF55),IF($D210=0,MAX(J55:$BF55))))))</f>
        <v>1415</v>
      </c>
      <c r="K210" s="146">
        <f ca="1">IF(K$3&lt;=$B210,MAX($I55:K55),IF($D210=100,MAX($I55:K55),IF($D210=2,MAX(I55:$BF55),IF($D210=1,MAX(J55:$BF55),IF($D210=0,MAX(K55:$BF55))))))</f>
        <v>1967</v>
      </c>
      <c r="L210" s="146">
        <f ca="1">IF(L$3&lt;=$B210,MAX($I55:L55),IF($D210=100,MAX($I55:L55),IF($D210=2,MAX(J55:$BF55),IF($D210=1,MAX(K55:$BF55),IF($D210=0,MAX(L55:$BF55))))))</f>
        <v>5424</v>
      </c>
      <c r="M210" s="146">
        <f ca="1">IF(M$3&lt;=$B210,MAX($I55:M55),IF($D210=100,MAX($I55:M55),IF($D210=2,MAX(K55:$BF55),IF($D210=1,MAX(L55:$BF55),IF($D210=0,MAX(M55:$BF55))))))</f>
        <v>8785</v>
      </c>
      <c r="N210" s="146">
        <f ca="1">IF(N$3&lt;=$B210,MAX($I55:N55),IF($D210=100,MAX($I55:N55),IF($D210=2,MAX(L55:$BF55),IF($D210=1,MAX(M55:$BF55),IF($D210=0,MAX(N55:$BF55))))))</f>
        <v>11746</v>
      </c>
      <c r="O210" s="146">
        <f ca="1">IF(O$3&lt;=$B210,MAX($I55:O55),IF($D210=100,MAX($I55:O55),IF($D210=2,MAX(M55:$BF55),IF($D210=1,MAX(N55:$BF55),IF($D210=0,MAX(O55:$BF55))))))</f>
        <v>15763</v>
      </c>
      <c r="P210" s="146">
        <f ca="1">IF(P$3&lt;=$B210,MAX($I55:P55),IF($D210=100,MAX($I55:P55),IF($D210=2,MAX(N55:$BF55),IF($D210=1,MAX(O55:$BF55),IF($D210=0,MAX(P55:$BF55))))))</f>
        <v>17143</v>
      </c>
      <c r="Q210" s="146">
        <f ca="1">IF(Q$3&lt;=$B210,MAX($I55:Q55),IF($D210=100,MAX($I55:Q55),IF($D210=2,MAX(O55:$BF55),IF($D210=1,MAX(P55:$BF55),IF($D210=0,MAX(Q55:$BF55))))))</f>
        <v>18545</v>
      </c>
      <c r="R210" s="146">
        <f ca="1">IF(R$3&lt;=$B210,MAX($I55:R55),IF($D210=100,MAX($I55:R55),IF($D210=2,MAX(P55:$BF55),IF($D210=1,MAX(Q55:$BF55),IF($D210=0,MAX(R55:$BF55))))))</f>
        <v>19700</v>
      </c>
      <c r="S210" s="146">
        <f ca="1">IF(S$3&lt;=$B210,MAX($I55:S55),IF($D210=100,MAX($I55:S55),IF($D210=2,MAX(Q55:$BF55),IF($D210=1,MAX(R55:$BF55),IF($D210=0,MAX(S55:$BF55))))))</f>
        <v>20458</v>
      </c>
      <c r="T210" s="146">
        <f ca="1">IF(T$3&lt;=$B210,MAX($I55:T55),IF($D210=100,MAX($I55:T55),IF($D210=2,MAX(R55:$BF55),IF($D210=1,MAX(S55:$BF55),IF($D210=0,MAX(T55:$BF55))))))</f>
        <v>20951</v>
      </c>
      <c r="U210" s="146">
        <f ca="1">IF(U$3&lt;=$B210,MAX($I55:U55),IF($D210=100,MAX($I55:U55),IF($D210=2,MAX(S55:$BF55),IF($D210=1,MAX(T55:$BF55),IF($D210=0,MAX(U55:$BF55))))))</f>
        <v>21160</v>
      </c>
      <c r="V210" s="146">
        <f ca="1">IF(V$3&lt;=$B210,MAX($I55:V55),IF($D210=100,MAX($I55:V55),IF($D210=2,MAX(T55:$BF55),IF($D210=1,MAX(U55:$BF55),IF($D210=0,MAX(V55:$BF55))))))</f>
        <v>21166</v>
      </c>
      <c r="W210" s="146">
        <f ca="1">IF(W$3&lt;=$B210,MAX($I55:W55),IF($D210=100,MAX($I55:W55),IF($D210=2,MAX(U55:$BF55),IF($D210=1,MAX(V55:$BF55),IF($D210=0,MAX(W55:$BF55))))))</f>
        <v>21166</v>
      </c>
      <c r="X210" s="146">
        <f ca="1">IF(X$3&lt;=$B210,MAX($I55:X55),IF($D210=100,MAX($I55:X55),IF($D210=2,MAX(V55:$BF55),IF($D210=1,MAX(W55:$BF55),IF($D210=0,MAX(X55:$BF55))))))</f>
        <v>21166</v>
      </c>
      <c r="Y210" s="146">
        <f ca="1">IF(Y$3&lt;=$B210,MAX($I55:Y55),IF($D210=100,MAX($I55:Y55),IF($D210=2,MAX(W55:$BF55),IF($D210=1,MAX(X55:$BF55),IF($D210=0,MAX(Y55:$BF55))))))</f>
        <v>21246</v>
      </c>
      <c r="Z210" s="146">
        <f ca="1">IF(Z$3&lt;=$B210,MAX($I55:Z55),IF($D210=100,MAX($I55:Z55),IF($D210=2,MAX(X55:$BF55),IF($D210=1,MAX(Y55:$BF55),IF($D210=0,MAX(Z55:$BF55))))))</f>
        <v>21480</v>
      </c>
      <c r="AA210" s="146">
        <f ca="1">IF(AA$3&lt;=$B210,MAX($I55:AA55),IF($D210=100,MAX($I55:AA55),IF($D210=2,MAX(Y55:$BF55),IF($D210=1,MAX(Z55:$BF55),IF($D210=0,MAX(AA55:$BF55))))))</f>
        <v>21577</v>
      </c>
      <c r="AB210" s="146">
        <f ca="1">IF(AB$3&lt;=$B210,MAX($I55:AB55),IF($D210=100,MAX($I55:AB55),IF($D210=2,MAX(Z55:$BF55),IF($D210=1,MAX(AA55:$BF55),IF($D210=0,MAX(AB55:$BF55))))))</f>
        <v>21673</v>
      </c>
      <c r="AC210" s="146">
        <f ca="1">IF(AC$3&lt;=$B210,MAX($I55:AC55),IF($D210=100,MAX($I55:AC55),IF($D210=2,MAX(AA55:$BF55),IF($D210=1,MAX(AB55:$BF55),IF($D210=0,MAX(AC55:$BF55))))))</f>
        <v>21760</v>
      </c>
      <c r="AD210" s="146">
        <f ca="1">IF(AD$3&lt;=$B210,MAX($I55:AD55),IF($D210=100,MAX($I55:AD55),IF($D210=2,MAX(AB55:$BF55),IF($D210=1,MAX(AC55:$BF55),IF($D210=0,MAX(AD55:$BF55))))))</f>
        <v>21846</v>
      </c>
      <c r="AE210" s="146">
        <f ca="1">IF(AE$3&lt;=$B210,MAX($I55:AE55),IF($D210=100,MAX($I55:AE55),IF($D210=2,MAX(AC55:$BF55),IF($D210=1,MAX(AD55:$BF55),IF($D210=0,MAX(AE55:$BF55))))))</f>
        <v>21927</v>
      </c>
      <c r="AF210" s="146">
        <f ca="1">IF(AF$3&lt;=$B210,MAX($I55:AF55),IF($D210=100,MAX($I55:AF55),IF($D210=2,MAX(AD55:$BF55),IF($D210=1,MAX(AE55:$BF55),IF($D210=0,MAX(AF55:$BF55))))))</f>
        <v>21999</v>
      </c>
      <c r="AG210" s="146">
        <f ca="1">IF(AG$3&lt;=$B210,MAX($I55:AG55),IF($D210=100,MAX($I55:AG55),IF($D210=2,MAX(AE55:$BF55),IF($D210=1,MAX(AF55:$BF55),IF($D210=0,MAX(AG55:$BF55))))))</f>
        <v>22070</v>
      </c>
      <c r="AH210" s="146">
        <f ca="1">IF(AH$3&lt;=$B210,MAX($I55:AH55),IF($D210=100,MAX($I55:AH55),IF($D210=2,MAX(AF55:$BF55),IF($D210=1,MAX(AG55:$BF55),IF($D210=0,MAX(AH55:$BF55))))))</f>
        <v>22133</v>
      </c>
      <c r="AI210" s="146">
        <f ca="1">IF(AI$3&lt;=$B210,MAX($I55:AI55),IF($D210=100,MAX($I55:AI55),IF($D210=2,MAX(AG55:$BF55),IF($D210=1,MAX(AH55:$BF55),IF($D210=0,MAX(AI55:$BF55))))))</f>
        <v>22192</v>
      </c>
      <c r="AJ210" s="146">
        <f ca="1">IF(AJ$3&lt;=$B210,MAX($I55:AJ55),IF($D210=100,MAX($I55:AJ55),IF($D210=2,MAX(AH55:$BF55),IF($D210=1,MAX(AI55:$BF55),IF($D210=0,MAX(AJ55:$BF55))))))</f>
        <v>22247</v>
      </c>
      <c r="AK210" s="146">
        <f ca="1">IF(AK$3&lt;=$B210,MAX($I55:AK55),IF($D210=100,MAX($I55:AK55),IF($D210=2,MAX(AI55:$BF55),IF($D210=1,MAX(AJ55:$BF55),IF($D210=0,MAX(AK55:$BF55))))))</f>
        <v>22291</v>
      </c>
      <c r="AL210" s="146">
        <f ca="1">IF(AL$3&lt;=$B210,MAX($I55:AL55),IF($D210=100,MAX($I55:AL55),IF($D210=2,MAX(AJ55:$BF55),IF($D210=1,MAX(AK55:$BF55),IF($D210=0,MAX(AL55:$BF55))))))</f>
        <v>22336</v>
      </c>
      <c r="AM210" s="146">
        <f ca="1">IF(AM$3&lt;=$B210,MAX($I55:AM55),IF($D210=100,MAX($I55:AM55),IF($D210=2,MAX(AK55:$BF55),IF($D210=1,MAX(AL55:$BF55),IF($D210=0,MAX(AM55:$BF55))))))</f>
        <v>22371</v>
      </c>
      <c r="AN210" s="146">
        <f ca="1">IF(AN$3&lt;=$B210,MAX($I55:AN55),IF($D210=100,MAX($I55:AN55),IF($D210=2,MAX(AL55:$BF55),IF($D210=1,MAX(AM55:$BF55),IF($D210=0,MAX(AN55:$BF55))))))</f>
        <v>22402</v>
      </c>
      <c r="AO210" s="146">
        <f ca="1">IF(AO$3&lt;=$B210,MAX($I55:AO55),IF($D210=100,MAX($I55:AO55),IF($D210=2,MAX(AM55:$BF55),IF($D210=1,MAX(AN55:$BF55),IF($D210=0,MAX(AO55:$BF55))))))</f>
        <v>22425</v>
      </c>
      <c r="AP210" s="146">
        <f ca="1">IF(AP$3&lt;=$B210,MAX($I55:AP55),IF($D210=100,MAX($I55:AP55),IF($D210=2,MAX(AN55:$BF55),IF($D210=1,MAX(AO55:$BF55),IF($D210=0,MAX(AP55:$BF55))))))</f>
        <v>22446</v>
      </c>
      <c r="AQ210" s="146">
        <f ca="1">IF(AQ$3&lt;=$B210,MAX($I55:AQ55),IF($D210=100,MAX($I55:AQ55),IF($D210=2,MAX(AO55:$BF55),IF($D210=1,MAX(AP55:$BF55),IF($D210=0,MAX(AQ55:$BF55))))))</f>
        <v>22461</v>
      </c>
      <c r="AR210" s="146">
        <f ca="1">IF(AR$3&lt;=$B210,MAX($I55:AR55),IF($D210=100,MAX($I55:AR55),IF($D210=2,MAX(AP55:$BF55),IF($D210=1,MAX(AQ55:$BF55),IF($D210=0,MAX(AR55:$BF55))))))</f>
        <v>22469</v>
      </c>
      <c r="AS210" s="146">
        <f ca="1">IF(AS$3&lt;=$B210,MAX($I55:AS55),IF($D210=100,MAX($I55:AS55),IF($D210=2,MAX(AQ55:$BF55),IF($D210=1,MAX(AR55:$BF55),IF($D210=0,MAX(AS55:$BF55))))))</f>
        <v>22473</v>
      </c>
      <c r="AT210" s="146">
        <f ca="1">IF(AT$3&lt;=$B210,MAX($I55:AT55),IF($D210=100,MAX($I55:AT55),IF($D210=2,MAX(AR55:$BF55),IF($D210=1,MAX(AS55:$BF55),IF($D210=0,MAX(AT55:$BF55))))))</f>
        <v>22473</v>
      </c>
      <c r="AU210" s="146">
        <f ca="1">IF(AU$3&lt;=$B210,MAX($I55:AU55),IF($D210=100,MAX($I55:AU55),IF($D210=2,MAX(AS55:$BF55),IF($D210=1,MAX(AT55:$BF55),IF($D210=0,MAX(AU55:$BF55))))))</f>
        <v>22471</v>
      </c>
      <c r="AV210" s="146">
        <f ca="1">IF(AV$3&lt;=$B210,MAX($I55:AV55),IF($D210=100,MAX($I55:AV55),IF($D210=2,MAX(AT55:$BF55),IF($D210=1,MAX(AU55:$BF55),IF($D210=0,MAX(AV55:$BF55))))))</f>
        <v>22464</v>
      </c>
      <c r="AW210" s="146">
        <f ca="1">IF(AW$3&lt;=$B210,MAX($I55:AW55),IF($D210=100,MAX($I55:AW55),IF($D210=2,MAX(AU55:$BF55),IF($D210=1,MAX(AV55:$BF55),IF($D210=0,MAX(AW55:$BF55))))))</f>
        <v>22453</v>
      </c>
      <c r="AX210" s="146">
        <f ca="1">IF(AX$3&lt;=$B210,MAX($I55:AX55),IF($D210=100,MAX($I55:AX55),IF($D210=2,MAX(AV55:$BF55),IF($D210=1,MAX(AW55:$BF55),IF($D210=0,MAX(AX55:$BF55))))))</f>
        <v>22438</v>
      </c>
      <c r="AY210" s="146">
        <f ca="1">IF(AY$3&lt;=$B210,MAX($I55:AY55),IF($D210=100,MAX($I55:AY55),IF($D210=2,MAX(AW55:$BF55),IF($D210=1,MAX(AX55:$BF55),IF($D210=0,MAX(AY55:$BF55))))))</f>
        <v>22419</v>
      </c>
      <c r="AZ210" s="146">
        <f ca="1">IF(AZ$3&lt;=$B210,MAX($I55:AZ55),IF($D210=100,MAX($I55:AZ55),IF($D210=2,MAX(AX55:$BF55),IF($D210=1,MAX(AY55:$BF55),IF($D210=0,MAX(AZ55:$BF55))))))</f>
        <v>22394</v>
      </c>
      <c r="BA210" s="146">
        <f ca="1">IF(BA$3&lt;=$B210,MAX($I55:BA55),IF($D210=100,MAX($I55:BA55),IF($D210=2,MAX(AY55:$BF55),IF($D210=1,MAX(AZ55:$BF55),IF($D210=0,MAX(BA55:$BF55))))))</f>
        <v>22362</v>
      </c>
      <c r="BB210" s="146">
        <f ca="1">IF(BB$3&lt;=$B210,MAX($I55:BB55),IF($D210=100,MAX($I55:BB55),IF($D210=2,MAX(AZ55:$BF55),IF($D210=1,MAX(BA55:$BF55),IF($D210=0,MAX(BB55:$BF55))))))</f>
        <v>22329</v>
      </c>
      <c r="BC210" s="146">
        <f ca="1">IF(BC$3&lt;=$B210,MAX($I55:BC55),IF($D210=100,MAX($I55:BC55),IF($D210=2,MAX(BA55:$BF55),IF($D210=1,MAX(BB55:$BF55),IF($D210=0,MAX(BC55:$BF55))))))</f>
        <v>22299</v>
      </c>
      <c r="BD210" s="146">
        <f ca="1">IF(BD$3&lt;=$B210,MAX($I55:BD55),IF($D210=100,MAX($I55:BD55),IF($D210=2,MAX(BB55:$BF55),IF($D210=1,MAX(BC55:$BF55),IF($D210=0,MAX(BD55:$BF55))))))</f>
        <v>22280</v>
      </c>
      <c r="BE210" s="146">
        <f ca="1">IF(BE$3&lt;=$B210,MAX($I55:BE55),IF($D210=100,MAX($I55:BE55),IF($D210=2,MAX(BC55:$BF55),IF($D210=1,MAX(BD55:$BF55),IF($D210=0,MAX(BE55:$BF55))))))</f>
        <v>22262</v>
      </c>
      <c r="BF210" s="146">
        <f ca="1">IF(BF$3&lt;=$B210,MAX($I55:BF55),IF($D210=100,MAX($I55:BF55),IF($D210=2,MAX(BD55:$BF55),IF($D210=1,MAX(BE55:$BF55),IF($D210=0,MAX(BF55:$BF55))))))</f>
        <v>22242</v>
      </c>
      <c r="BH210" s="190"/>
    </row>
    <row r="211" spans="2:60">
      <c r="B211" s="289">
        <f t="shared" ca="1" si="2"/>
        <v>2038</v>
      </c>
      <c r="C211" s="78" t="str">
        <v>Puertos E1 BSC (hacia MSC)</v>
      </c>
      <c r="D211" s="78">
        <v>1</v>
      </c>
      <c r="E211" s="52">
        <f t="shared" ca="1" si="3"/>
        <v>39872</v>
      </c>
      <c r="H211" s="258">
        <v>0</v>
      </c>
      <c r="I211" s="146">
        <f ca="1">IF(I$3&lt;=$B211,MAX($I56:I56),IF($D211=100,MAX($I56:I56),IF($D211=2,MAX(E56:$BF56),IF($D211=1,MAX(F56:$BF56),IF($D211=0,MAX(I56:$BF56))))))</f>
        <v>0</v>
      </c>
      <c r="J211" s="146">
        <f ca="1">IF(J$3&lt;=$B211,MAX($I56:J56),IF($D211=100,MAX($I56:J56),IF($D211=2,MAX(F56:$BF56),IF($D211=1,MAX(I56:$BF56),IF($D211=0,MAX(J56:$BF56))))))</f>
        <v>0</v>
      </c>
      <c r="K211" s="146">
        <f ca="1">IF(K$3&lt;=$B211,MAX($I56:K56),IF($D211=100,MAX($I56:K56),IF($D211=2,MAX(I56:$BF56),IF($D211=1,MAX(J56:$BF56),IF($D211=0,MAX(K56:$BF56))))))</f>
        <v>2700</v>
      </c>
      <c r="L211" s="146">
        <f ca="1">IF(L$3&lt;=$B211,MAX($I56:L56),IF($D211=100,MAX($I56:L56),IF($D211=2,MAX(J56:$BF56),IF($D211=1,MAX(K56:$BF56),IF($D211=0,MAX(L56:$BF56))))))</f>
        <v>7680</v>
      </c>
      <c r="M211" s="146">
        <f ca="1">IF(M$3&lt;=$B211,MAX($I56:M56),IF($D211=100,MAX($I56:M56),IF($D211=2,MAX(K56:$BF56),IF($D211=1,MAX(L56:$BF56),IF($D211=0,MAX(M56:$BF56))))))</f>
        <v>13814</v>
      </c>
      <c r="N211" s="146">
        <f ca="1">IF(N$3&lt;=$B211,MAX($I56:N56),IF($D211=100,MAX($I56:N56),IF($D211=2,MAX(L56:$BF56),IF($D211=1,MAX(M56:$BF56),IF($D211=0,MAX(N56:$BF56))))))</f>
        <v>19140</v>
      </c>
      <c r="O211" s="146">
        <f ca="1">IF(O$3&lt;=$B211,MAX($I56:O56),IF($D211=100,MAX($I56:O56),IF($D211=2,MAX(M56:$BF56),IF($D211=1,MAX(N56:$BF56),IF($D211=0,MAX(O56:$BF56))))))</f>
        <v>26772</v>
      </c>
      <c r="P211" s="146">
        <f ca="1">IF(P$3&lt;=$B211,MAX($I56:P56),IF($D211=100,MAX($I56:P56),IF($D211=2,MAX(N56:$BF56),IF($D211=1,MAX(O56:$BF56),IF($D211=0,MAX(P56:$BF56))))))</f>
        <v>29479</v>
      </c>
      <c r="Q211" s="146">
        <f ca="1">IF(Q$3&lt;=$B211,MAX($I56:Q56),IF($D211=100,MAX($I56:Q56),IF($D211=2,MAX(O56:$BF56),IF($D211=1,MAX(P56:$BF56),IF($D211=0,MAX(Q56:$BF56))))))</f>
        <v>32305</v>
      </c>
      <c r="R211" s="146">
        <f ca="1">IF(R$3&lt;=$B211,MAX($I56:R56),IF($D211=100,MAX($I56:R56),IF($D211=2,MAX(P56:$BF56),IF($D211=1,MAX(Q56:$BF56),IF($D211=0,MAX(R56:$BF56))))))</f>
        <v>34532</v>
      </c>
      <c r="S211" s="146">
        <f ca="1">IF(S$3&lt;=$B211,MAX($I56:S56),IF($D211=100,MAX($I56:S56),IF($D211=2,MAX(Q56:$BF56),IF($D211=1,MAX(R56:$BF56),IF($D211=0,MAX(S56:$BF56))))))</f>
        <v>35952</v>
      </c>
      <c r="T211" s="146">
        <f ca="1">IF(T$3&lt;=$B211,MAX($I56:T56),IF($D211=100,MAX($I56:T56),IF($D211=2,MAX(R56:$BF56),IF($D211=1,MAX(S56:$BF56),IF($D211=0,MAX(T56:$BF56))))))</f>
        <v>36920</v>
      </c>
      <c r="U211" s="146">
        <f ca="1">IF(U$3&lt;=$B211,MAX($I56:U56),IF($D211=100,MAX($I56:U56),IF($D211=2,MAX(S56:$BF56),IF($D211=1,MAX(T56:$BF56),IF($D211=0,MAX(U56:$BF56))))))</f>
        <v>37380</v>
      </c>
      <c r="V211" s="146">
        <f ca="1">IF(V$3&lt;=$B211,MAX($I56:V56),IF($D211=100,MAX($I56:V56),IF($D211=2,MAX(T56:$BF56),IF($D211=1,MAX(U56:$BF56),IF($D211=0,MAX(V56:$BF56))))))</f>
        <v>37380</v>
      </c>
      <c r="W211" s="146">
        <f ca="1">IF(W$3&lt;=$B211,MAX($I56:W56),IF($D211=100,MAX($I56:W56),IF($D211=2,MAX(U56:$BF56),IF($D211=1,MAX(V56:$BF56),IF($D211=0,MAX(W56:$BF56))))))</f>
        <v>37380</v>
      </c>
      <c r="X211" s="146">
        <f ca="1">IF(X$3&lt;=$B211,MAX($I56:X56),IF($D211=100,MAX($I56:X56),IF($D211=2,MAX(V56:$BF56),IF($D211=1,MAX(W56:$BF56),IF($D211=0,MAX(X56:$BF56))))))</f>
        <v>37380</v>
      </c>
      <c r="Y211" s="146">
        <f ca="1">IF(Y$3&lt;=$B211,MAX($I56:Y56),IF($D211=100,MAX($I56:Y56),IF($D211=2,MAX(W56:$BF56),IF($D211=1,MAX(X56:$BF56),IF($D211=0,MAX(Y56:$BF56))))))</f>
        <v>37477</v>
      </c>
      <c r="Z211" s="146">
        <f ca="1">IF(Z$3&lt;=$B211,MAX($I56:Z56),IF($D211=100,MAX($I56:Z56),IF($D211=2,MAX(X56:$BF56),IF($D211=1,MAX(Y56:$BF56),IF($D211=0,MAX(Z56:$BF56))))))</f>
        <v>37940</v>
      </c>
      <c r="AA211" s="146">
        <f ca="1">IF(AA$3&lt;=$B211,MAX($I56:AA56),IF($D211=100,MAX($I56:AA56),IF($D211=2,MAX(Y56:$BF56),IF($D211=1,MAX(Z56:$BF56),IF($D211=0,MAX(AA56:$BF56))))))</f>
        <v>38199</v>
      </c>
      <c r="AB211" s="146">
        <f ca="1">IF(AB$3&lt;=$B211,MAX($I56:AB56),IF($D211=100,MAX($I56:AB56),IF($D211=2,MAX(Z56:$BF56),IF($D211=1,MAX(AA56:$BF56),IF($D211=0,MAX(AB56:$BF56))))))</f>
        <v>38297</v>
      </c>
      <c r="AC211" s="146">
        <f ca="1">IF(AC$3&lt;=$B211,MAX($I56:AC56),IF($D211=100,MAX($I56:AC56),IF($D211=2,MAX(AA56:$BF56),IF($D211=1,MAX(AB56:$BF56),IF($D211=0,MAX(AC56:$BF56))))))</f>
        <v>38556</v>
      </c>
      <c r="AD211" s="146">
        <f ca="1">IF(AD$3&lt;=$B211,MAX($I56:AD56),IF($D211=100,MAX($I56:AD56),IF($D211=2,MAX(AB56:$BF56),IF($D211=1,MAX(AC56:$BF56),IF($D211=0,MAX(AD56:$BF56))))))</f>
        <v>38654</v>
      </c>
      <c r="AE211" s="146">
        <f ca="1">IF(AE$3&lt;=$B211,MAX($I56:AE56),IF($D211=100,MAX($I56:AE56),IF($D211=2,MAX(AC56:$BF56),IF($D211=1,MAX(AD56:$BF56),IF($D211=0,MAX(AE56:$BF56))))))</f>
        <v>38913</v>
      </c>
      <c r="AF211" s="146">
        <f ca="1">IF(AF$3&lt;=$B211,MAX($I56:AF56),IF($D211=100,MAX($I56:AF56),IF($D211=2,MAX(AD56:$BF56),IF($D211=1,MAX(AE56:$BF56),IF($D211=0,MAX(AF56:$BF56))))))</f>
        <v>38913</v>
      </c>
      <c r="AG211" s="146">
        <f ca="1">IF(AG$3&lt;=$B211,MAX($I56:AG56),IF($D211=100,MAX($I56:AG56),IF($D211=2,MAX(AE56:$BF56),IF($D211=1,MAX(AF56:$BF56),IF($D211=0,MAX(AG56:$BF56))))))</f>
        <v>39160</v>
      </c>
      <c r="AH211" s="146">
        <f ca="1">IF(AH$3&lt;=$B211,MAX($I56:AH56),IF($D211=100,MAX($I56:AH56),IF($D211=2,MAX(AF56:$BF56),IF($D211=1,MAX(AG56:$BF56),IF($D211=0,MAX(AH56:$BF56))))))</f>
        <v>39270</v>
      </c>
      <c r="AI211" s="146">
        <f ca="1">IF(AI$3&lt;=$B211,MAX($I56:AI56),IF($D211=100,MAX($I56:AI56),IF($D211=2,MAX(AG56:$BF56),IF($D211=1,MAX(AH56:$BF56),IF($D211=0,MAX(AI56:$BF56))))))</f>
        <v>39270</v>
      </c>
      <c r="AJ211" s="146">
        <f ca="1">IF(AJ$3&lt;=$B211,MAX($I56:AJ56),IF($D211=100,MAX($I56:AJ56),IF($D211=2,MAX(AH56:$BF56),IF($D211=1,MAX(AI56:$BF56),IF($D211=0,MAX(AJ56:$BF56))))))</f>
        <v>39478</v>
      </c>
      <c r="AK211" s="146">
        <f ca="1">IF(AK$3&lt;=$B211,MAX($I56:AK56),IF($D211=100,MAX($I56:AK56),IF($D211=2,MAX(AI56:$BF56),IF($D211=1,MAX(AJ56:$BF56),IF($D211=0,MAX(AK56:$BF56))))))</f>
        <v>39627</v>
      </c>
      <c r="AL211" s="146">
        <f ca="1">IF(AL$3&lt;=$B211,MAX($I56:AL56),IF($D211=100,MAX($I56:AL56),IF($D211=2,MAX(AJ56:$BF56),IF($D211=1,MAX(AK56:$BF56),IF($D211=0,MAX(AL56:$BF56))))))</f>
        <v>39738</v>
      </c>
      <c r="AM211" s="146">
        <f ca="1">IF(AM$3&lt;=$B211,MAX($I56:AM56),IF($D211=100,MAX($I56:AM56),IF($D211=2,MAX(AK56:$BF56),IF($D211=1,MAX(AL56:$BF56),IF($D211=0,MAX(AM56:$BF56))))))</f>
        <v>39738</v>
      </c>
      <c r="AN211" s="146">
        <f ca="1">IF(AN$3&lt;=$B211,MAX($I56:AN56),IF($D211=100,MAX($I56:AN56),IF($D211=2,MAX(AL56:$BF56),IF($D211=1,MAX(AM56:$BF56),IF($D211=0,MAX(AN56:$BF56))))))</f>
        <v>39738</v>
      </c>
      <c r="AO211" s="146">
        <f ca="1">IF(AO$3&lt;=$B211,MAX($I56:AO56),IF($D211=100,MAX($I56:AO56),IF($D211=2,MAX(AM56:$BF56),IF($D211=1,MAX(AN56:$BF56),IF($D211=0,MAX(AO56:$BF56))))))</f>
        <v>39738</v>
      </c>
      <c r="AP211" s="146">
        <f ca="1">IF(AP$3&lt;=$B211,MAX($I56:AP56),IF($D211=100,MAX($I56:AP56),IF($D211=2,MAX(AN56:$BF56),IF($D211=1,MAX(AO56:$BF56),IF($D211=0,MAX(AP56:$BF56))))))</f>
        <v>39872</v>
      </c>
      <c r="AQ211" s="146">
        <f ca="1">IF(AQ$3&lt;=$B211,MAX($I56:AQ56),IF($D211=100,MAX($I56:AQ56),IF($D211=2,MAX(AO56:$BF56),IF($D211=1,MAX(AP56:$BF56),IF($D211=0,MAX(AQ56:$BF56))))))</f>
        <v>39872</v>
      </c>
      <c r="AR211" s="146">
        <f ca="1">IF(AR$3&lt;=$B211,MAX($I56:AR56),IF($D211=100,MAX($I56:AR56),IF($D211=2,MAX(AP56:$BF56),IF($D211=1,MAX(AQ56:$BF56),IF($D211=0,MAX(AR56:$BF56))))))</f>
        <v>39872</v>
      </c>
      <c r="AS211" s="146">
        <f ca="1">IF(AS$3&lt;=$B211,MAX($I56:AS56),IF($D211=100,MAX($I56:AS56),IF($D211=2,MAX(AQ56:$BF56),IF($D211=1,MAX(AR56:$BF56),IF($D211=0,MAX(AS56:$BF56))))))</f>
        <v>39872</v>
      </c>
      <c r="AT211" s="146">
        <f ca="1">IF(AT$3&lt;=$B211,MAX($I56:AT56),IF($D211=100,MAX($I56:AT56),IF($D211=2,MAX(AR56:$BF56),IF($D211=1,MAX(AS56:$BF56),IF($D211=0,MAX(AT56:$BF56))))))</f>
        <v>39872</v>
      </c>
      <c r="AU211" s="146">
        <f ca="1">IF(AU$3&lt;=$B211,MAX($I56:AU56),IF($D211=100,MAX($I56:AU56),IF($D211=2,MAX(AS56:$BF56),IF($D211=1,MAX(AT56:$BF56),IF($D211=0,MAX(AU56:$BF56))))))</f>
        <v>39872</v>
      </c>
      <c r="AV211" s="146">
        <f ca="1">IF(AV$3&lt;=$B211,MAX($I56:AV56),IF($D211=100,MAX($I56:AV56),IF($D211=2,MAX(AT56:$BF56),IF($D211=1,MAX(AU56:$BF56),IF($D211=0,MAX(AV56:$BF56))))))</f>
        <v>39872</v>
      </c>
      <c r="AW211" s="146">
        <f ca="1">IF(AW$3&lt;=$B211,MAX($I56:AW56),IF($D211=100,MAX($I56:AW56),IF($D211=2,MAX(AU56:$BF56),IF($D211=1,MAX(AV56:$BF56),IF($D211=0,MAX(AW56:$BF56))))))</f>
        <v>39872</v>
      </c>
      <c r="AX211" s="146">
        <f ca="1">IF(AX$3&lt;=$B211,MAX($I56:AX56),IF($D211=100,MAX($I56:AX56),IF($D211=2,MAX(AV56:$BF56),IF($D211=1,MAX(AW56:$BF56),IF($D211=0,MAX(AX56:$BF56))))))</f>
        <v>39836</v>
      </c>
      <c r="AY211" s="146">
        <f ca="1">IF(AY$3&lt;=$B211,MAX($I56:AY56),IF($D211=100,MAX($I56:AY56),IF($D211=2,MAX(AW56:$BF56),IF($D211=1,MAX(AX56:$BF56),IF($D211=0,MAX(AY56:$BF56))))))</f>
        <v>39725</v>
      </c>
      <c r="AZ211" s="146">
        <f ca="1">IF(AZ$3&lt;=$B211,MAX($I56:AZ56),IF($D211=100,MAX($I56:AZ56),IF($D211=2,MAX(AX56:$BF56),IF($D211=1,MAX(AY56:$BF56),IF($D211=0,MAX(AZ56:$BF56))))))</f>
        <v>39725</v>
      </c>
      <c r="BA211" s="146">
        <f ca="1">IF(BA$3&lt;=$B211,MAX($I56:BA56),IF($D211=100,MAX($I56:BA56),IF($D211=2,MAX(AY56:$BF56),IF($D211=1,MAX(AZ56:$BF56),IF($D211=0,MAX(BA56:$BF56))))))</f>
        <v>39627</v>
      </c>
      <c r="BB211" s="146">
        <f ca="1">IF(BB$3&lt;=$B211,MAX($I56:BB56),IF($D211=100,MAX($I56:BB56),IF($D211=2,MAX(AZ56:$BF56),IF($D211=1,MAX(BA56:$BF56),IF($D211=0,MAX(BB56:$BF56))))))</f>
        <v>39627</v>
      </c>
      <c r="BC211" s="146">
        <f ca="1">IF(BC$3&lt;=$B211,MAX($I56:BC56),IF($D211=100,MAX($I56:BC56),IF($D211=2,MAX(BA56:$BF56),IF($D211=1,MAX(BB56:$BF56),IF($D211=0,MAX(BC56:$BF56))))))</f>
        <v>39627</v>
      </c>
      <c r="BD211" s="146">
        <f ca="1">IF(BD$3&lt;=$B211,MAX($I56:BD56),IF($D211=100,MAX($I56:BD56),IF($D211=2,MAX(BB56:$BF56),IF($D211=1,MAX(BC56:$BF56),IF($D211=0,MAX(BD56:$BF56))))))</f>
        <v>39516</v>
      </c>
      <c r="BE211" s="146">
        <f ca="1">IF(BE$3&lt;=$B211,MAX($I56:BE56),IF($D211=100,MAX($I56:BE56),IF($D211=2,MAX(BC56:$BF56),IF($D211=1,MAX(BD56:$BF56),IF($D211=0,MAX(BE56:$BF56))))))</f>
        <v>39516</v>
      </c>
      <c r="BF211" s="146">
        <f ca="1">IF(BF$3&lt;=$B211,MAX($I56:BF56),IF($D211=100,MAX($I56:BF56),IF($D211=2,MAX(BD56:$BF56),IF($D211=1,MAX(BE56:$BF56),IF($D211=0,MAX(BF56:$BF56))))))</f>
        <v>39368</v>
      </c>
      <c r="BH211" s="190"/>
    </row>
    <row r="212" spans="2:60">
      <c r="B212" s="289">
        <f t="shared" ca="1" si="2"/>
        <v>2024</v>
      </c>
      <c r="C212" s="78" t="str">
        <v>Unidad base RNC 800Iub</v>
      </c>
      <c r="D212" s="78">
        <v>2</v>
      </c>
      <c r="E212" s="52">
        <f t="shared" ca="1" si="3"/>
        <v>22</v>
      </c>
      <c r="H212" s="258">
        <v>0</v>
      </c>
      <c r="I212" s="146">
        <f ca="1">IF(I$3&lt;=$B212,MAX($I57:I57),IF($D212=100,MAX($I57:I57),IF($D212=2,MAX(E57:$BF57),IF($D212=1,MAX(F57:$BF57),IF($D212=0,MAX(I57:$BF57))))))</f>
        <v>0</v>
      </c>
      <c r="J212" s="146">
        <f ca="1">IF(J$3&lt;=$B212,MAX($I57:J57),IF($D212=100,MAX($I57:J57),IF($D212=2,MAX(F57:$BF57),IF($D212=1,MAX(I57:$BF57),IF($D212=0,MAX(J57:$BF57))))))</f>
        <v>9</v>
      </c>
      <c r="K212" s="146">
        <f ca="1">IF(K$3&lt;=$B212,MAX($I57:K57),IF($D212=100,MAX($I57:K57),IF($D212=2,MAX(I57:$BF57),IF($D212=1,MAX(J57:$BF57),IF($D212=0,MAX(K57:$BF57))))))</f>
        <v>9</v>
      </c>
      <c r="L212" s="146">
        <f ca="1">IF(L$3&lt;=$B212,MAX($I57:L57),IF($D212=100,MAX($I57:L57),IF($D212=2,MAX(J57:$BF57),IF($D212=1,MAX(K57:$BF57),IF($D212=0,MAX(L57:$BF57))))))</f>
        <v>9</v>
      </c>
      <c r="M212" s="146">
        <f ca="1">IF(M$3&lt;=$B212,MAX($I57:M57),IF($D212=100,MAX($I57:M57),IF($D212=2,MAX(K57:$BF57),IF($D212=1,MAX(L57:$BF57),IF($D212=0,MAX(M57:$BF57))))))</f>
        <v>9</v>
      </c>
      <c r="N212" s="146">
        <f ca="1">IF(N$3&lt;=$B212,MAX($I57:N57),IF($D212=100,MAX($I57:N57),IF($D212=2,MAX(L57:$BF57),IF($D212=1,MAX(M57:$BF57),IF($D212=0,MAX(N57:$BF57))))))</f>
        <v>9</v>
      </c>
      <c r="O212" s="146">
        <f ca="1">IF(O$3&lt;=$B212,MAX($I57:O57),IF($D212=100,MAX($I57:O57),IF($D212=2,MAX(M57:$BF57),IF($D212=1,MAX(N57:$BF57),IF($D212=0,MAX(O57:$BF57))))))</f>
        <v>9</v>
      </c>
      <c r="P212" s="146">
        <f ca="1">IF(P$3&lt;=$B212,MAX($I57:P57),IF($D212=100,MAX($I57:P57),IF($D212=2,MAX(N57:$BF57),IF($D212=1,MAX(O57:$BF57),IF($D212=0,MAX(P57:$BF57))))))</f>
        <v>9</v>
      </c>
      <c r="Q212" s="146">
        <f ca="1">IF(Q$3&lt;=$B212,MAX($I57:Q57),IF($D212=100,MAX($I57:Q57),IF($D212=2,MAX(O57:$BF57),IF($D212=1,MAX(P57:$BF57),IF($D212=0,MAX(Q57:$BF57))))))</f>
        <v>9</v>
      </c>
      <c r="R212" s="146">
        <f ca="1">IF(R$3&lt;=$B212,MAX($I57:R57),IF($D212=100,MAX($I57:R57),IF($D212=2,MAX(P57:$BF57),IF($D212=1,MAX(Q57:$BF57),IF($D212=0,MAX(R57:$BF57))))))</f>
        <v>10</v>
      </c>
      <c r="S212" s="146">
        <f ca="1">IF(S$3&lt;=$B212,MAX($I57:S57),IF($D212=100,MAX($I57:S57),IF($D212=2,MAX(Q57:$BF57),IF($D212=1,MAX(R57:$BF57),IF($D212=0,MAX(S57:$BF57))))))</f>
        <v>11</v>
      </c>
      <c r="T212" s="146">
        <f ca="1">IF(T$3&lt;=$B212,MAX($I57:T57),IF($D212=100,MAX($I57:T57),IF($D212=2,MAX(R57:$BF57),IF($D212=1,MAX(S57:$BF57),IF($D212=0,MAX(T57:$BF57))))))</f>
        <v>13</v>
      </c>
      <c r="U212" s="146">
        <f ca="1">IF(U$3&lt;=$B212,MAX($I57:U57),IF($D212=100,MAX($I57:U57),IF($D212=2,MAX(S57:$BF57),IF($D212=1,MAX(T57:$BF57),IF($D212=0,MAX(U57:$BF57))))))</f>
        <v>14</v>
      </c>
      <c r="V212" s="146">
        <f ca="1">IF(V$3&lt;=$B212,MAX($I57:V57),IF($D212=100,MAX($I57:V57),IF($D212=2,MAX(T57:$BF57),IF($D212=1,MAX(U57:$BF57),IF($D212=0,MAX(V57:$BF57))))))</f>
        <v>16</v>
      </c>
      <c r="W212" s="146">
        <f ca="1">IF(W$3&lt;=$B212,MAX($I57:W57),IF($D212=100,MAX($I57:W57),IF($D212=2,MAX(U57:$BF57),IF($D212=1,MAX(V57:$BF57),IF($D212=0,MAX(W57:$BF57))))))</f>
        <v>18</v>
      </c>
      <c r="X212" s="146">
        <f ca="1">IF(X$3&lt;=$B212,MAX($I57:X57),IF($D212=100,MAX($I57:X57),IF($D212=2,MAX(V57:$BF57),IF($D212=1,MAX(W57:$BF57),IF($D212=0,MAX(X57:$BF57))))))</f>
        <v>20</v>
      </c>
      <c r="Y212" s="146">
        <f ca="1">IF(Y$3&lt;=$B212,MAX($I57:Y57),IF($D212=100,MAX($I57:Y57),IF($D212=2,MAX(W57:$BF57),IF($D212=1,MAX(X57:$BF57),IF($D212=0,MAX(Y57:$BF57))))))</f>
        <v>21</v>
      </c>
      <c r="Z212" s="146">
        <f ca="1">IF(Z$3&lt;=$B212,MAX($I57:Z57),IF($D212=100,MAX($I57:Z57),IF($D212=2,MAX(X57:$BF57),IF($D212=1,MAX(Y57:$BF57),IF($D212=0,MAX(Z57:$BF57))))))</f>
        <v>21</v>
      </c>
      <c r="AA212" s="146">
        <f ca="1">IF(AA$3&lt;=$B212,MAX($I57:AA57),IF($D212=100,MAX($I57:AA57),IF($D212=2,MAX(Y57:$BF57),IF($D212=1,MAX(Z57:$BF57),IF($D212=0,MAX(AA57:$BF57))))))</f>
        <v>21</v>
      </c>
      <c r="AB212" s="146">
        <f ca="1">IF(AB$3&lt;=$B212,MAX($I57:AB57),IF($D212=100,MAX($I57:AB57),IF($D212=2,MAX(Z57:$BF57),IF($D212=1,MAX(AA57:$BF57),IF($D212=0,MAX(AB57:$BF57))))))</f>
        <v>22</v>
      </c>
      <c r="AC212" s="146">
        <f ca="1">IF(AC$3&lt;=$B212,MAX($I57:AC57),IF($D212=100,MAX($I57:AC57),IF($D212=2,MAX(AA57:$BF57),IF($D212=1,MAX(AB57:$BF57),IF($D212=0,MAX(AC57:$BF57))))))</f>
        <v>22</v>
      </c>
      <c r="AD212" s="146">
        <f ca="1">IF(AD$3&lt;=$B212,MAX($I57:AD57),IF($D212=100,MAX($I57:AD57),IF($D212=2,MAX(AB57:$BF57),IF($D212=1,MAX(AC57:$BF57),IF($D212=0,MAX(AD57:$BF57))))))</f>
        <v>22</v>
      </c>
      <c r="AE212" s="146">
        <f ca="1">IF(AE$3&lt;=$B212,MAX($I57:AE57),IF($D212=100,MAX($I57:AE57),IF($D212=2,MAX(AC57:$BF57),IF($D212=1,MAX(AD57:$BF57),IF($D212=0,MAX(AE57:$BF57))))))</f>
        <v>22</v>
      </c>
      <c r="AF212" s="146">
        <f ca="1">IF(AF$3&lt;=$B212,MAX($I57:AF57),IF($D212=100,MAX($I57:AF57),IF($D212=2,MAX(AD57:$BF57),IF($D212=1,MAX(AE57:$BF57),IF($D212=0,MAX(AF57:$BF57))))))</f>
        <v>22</v>
      </c>
      <c r="AG212" s="146">
        <f ca="1">IF(AG$3&lt;=$B212,MAX($I57:AG57),IF($D212=100,MAX($I57:AG57),IF($D212=2,MAX(AE57:$BF57),IF($D212=1,MAX(AF57:$BF57),IF($D212=0,MAX(AG57:$BF57))))))</f>
        <v>22</v>
      </c>
      <c r="AH212" s="146">
        <f ca="1">IF(AH$3&lt;=$B212,MAX($I57:AH57),IF($D212=100,MAX($I57:AH57),IF($D212=2,MAX(AF57:$BF57),IF($D212=1,MAX(AG57:$BF57),IF($D212=0,MAX(AH57:$BF57))))))</f>
        <v>22</v>
      </c>
      <c r="AI212" s="146">
        <f ca="1">IF(AI$3&lt;=$B212,MAX($I57:AI57),IF($D212=100,MAX($I57:AI57),IF($D212=2,MAX(AG57:$BF57),IF($D212=1,MAX(AH57:$BF57),IF($D212=0,MAX(AI57:$BF57))))))</f>
        <v>22</v>
      </c>
      <c r="AJ212" s="146">
        <f ca="1">IF(AJ$3&lt;=$B212,MAX($I57:AJ57),IF($D212=100,MAX($I57:AJ57),IF($D212=2,MAX(AH57:$BF57),IF($D212=1,MAX(AI57:$BF57),IF($D212=0,MAX(AJ57:$BF57))))))</f>
        <v>22</v>
      </c>
      <c r="AK212" s="146">
        <f ca="1">IF(AK$3&lt;=$B212,MAX($I57:AK57),IF($D212=100,MAX($I57:AK57),IF($D212=2,MAX(AI57:$BF57),IF($D212=1,MAX(AJ57:$BF57),IF($D212=0,MAX(AK57:$BF57))))))</f>
        <v>22</v>
      </c>
      <c r="AL212" s="146">
        <f ca="1">IF(AL$3&lt;=$B212,MAX($I57:AL57),IF($D212=100,MAX($I57:AL57),IF($D212=2,MAX(AJ57:$BF57),IF($D212=1,MAX(AK57:$BF57),IF($D212=0,MAX(AL57:$BF57))))))</f>
        <v>22</v>
      </c>
      <c r="AM212" s="146">
        <f ca="1">IF(AM$3&lt;=$B212,MAX($I57:AM57),IF($D212=100,MAX($I57:AM57),IF($D212=2,MAX(AK57:$BF57),IF($D212=1,MAX(AL57:$BF57),IF($D212=0,MAX(AM57:$BF57))))))</f>
        <v>22</v>
      </c>
      <c r="AN212" s="146">
        <f ca="1">IF(AN$3&lt;=$B212,MAX($I57:AN57),IF($D212=100,MAX($I57:AN57),IF($D212=2,MAX(AL57:$BF57),IF($D212=1,MAX(AM57:$BF57),IF($D212=0,MAX(AN57:$BF57))))))</f>
        <v>22</v>
      </c>
      <c r="AO212" s="146">
        <f ca="1">IF(AO$3&lt;=$B212,MAX($I57:AO57),IF($D212=100,MAX($I57:AO57),IF($D212=2,MAX(AM57:$BF57),IF($D212=1,MAX(AN57:$BF57),IF($D212=0,MAX(AO57:$BF57))))))</f>
        <v>22</v>
      </c>
      <c r="AP212" s="146">
        <f ca="1">IF(AP$3&lt;=$B212,MAX($I57:AP57),IF($D212=100,MAX($I57:AP57),IF($D212=2,MAX(AN57:$BF57),IF($D212=1,MAX(AO57:$BF57),IF($D212=0,MAX(AP57:$BF57))))))</f>
        <v>22</v>
      </c>
      <c r="AQ212" s="146">
        <f ca="1">IF(AQ$3&lt;=$B212,MAX($I57:AQ57),IF($D212=100,MAX($I57:AQ57),IF($D212=2,MAX(AO57:$BF57),IF($D212=1,MAX(AP57:$BF57),IF($D212=0,MAX(AQ57:$BF57))))))</f>
        <v>22</v>
      </c>
      <c r="AR212" s="146">
        <f ca="1">IF(AR$3&lt;=$B212,MAX($I57:AR57),IF($D212=100,MAX($I57:AR57),IF($D212=2,MAX(AP57:$BF57),IF($D212=1,MAX(AQ57:$BF57),IF($D212=0,MAX(AR57:$BF57))))))</f>
        <v>22</v>
      </c>
      <c r="AS212" s="146">
        <f ca="1">IF(AS$3&lt;=$B212,MAX($I57:AS57),IF($D212=100,MAX($I57:AS57),IF($D212=2,MAX(AQ57:$BF57),IF($D212=1,MAX(AR57:$BF57),IF($D212=0,MAX(AS57:$BF57))))))</f>
        <v>22</v>
      </c>
      <c r="AT212" s="146">
        <f ca="1">IF(AT$3&lt;=$B212,MAX($I57:AT57),IF($D212=100,MAX($I57:AT57),IF($D212=2,MAX(AR57:$BF57),IF($D212=1,MAX(AS57:$BF57),IF($D212=0,MAX(AT57:$BF57))))))</f>
        <v>22</v>
      </c>
      <c r="AU212" s="146">
        <f ca="1">IF(AU$3&lt;=$B212,MAX($I57:AU57),IF($D212=100,MAX($I57:AU57),IF($D212=2,MAX(AS57:$BF57),IF($D212=1,MAX(AT57:$BF57),IF($D212=0,MAX(AU57:$BF57))))))</f>
        <v>22</v>
      </c>
      <c r="AV212" s="146">
        <f ca="1">IF(AV$3&lt;=$B212,MAX($I57:AV57),IF($D212=100,MAX($I57:AV57),IF($D212=2,MAX(AT57:$BF57),IF($D212=1,MAX(AU57:$BF57),IF($D212=0,MAX(AV57:$BF57))))))</f>
        <v>22</v>
      </c>
      <c r="AW212" s="146">
        <f ca="1">IF(AW$3&lt;=$B212,MAX($I57:AW57),IF($D212=100,MAX($I57:AW57),IF($D212=2,MAX(AU57:$BF57),IF($D212=1,MAX(AV57:$BF57),IF($D212=0,MAX(AW57:$BF57))))))</f>
        <v>22</v>
      </c>
      <c r="AX212" s="146">
        <f ca="1">IF(AX$3&lt;=$B212,MAX($I57:AX57),IF($D212=100,MAX($I57:AX57),IF($D212=2,MAX(AV57:$BF57),IF($D212=1,MAX(AW57:$BF57),IF($D212=0,MAX(AX57:$BF57))))))</f>
        <v>22</v>
      </c>
      <c r="AY212" s="146">
        <f ca="1">IF(AY$3&lt;=$B212,MAX($I57:AY57),IF($D212=100,MAX($I57:AY57),IF($D212=2,MAX(AW57:$BF57),IF($D212=1,MAX(AX57:$BF57),IF($D212=0,MAX(AY57:$BF57))))))</f>
        <v>22</v>
      </c>
      <c r="AZ212" s="146">
        <f ca="1">IF(AZ$3&lt;=$B212,MAX($I57:AZ57),IF($D212=100,MAX($I57:AZ57),IF($D212=2,MAX(AX57:$BF57),IF($D212=1,MAX(AY57:$BF57),IF($D212=0,MAX(AZ57:$BF57))))))</f>
        <v>22</v>
      </c>
      <c r="BA212" s="146">
        <f ca="1">IF(BA$3&lt;=$B212,MAX($I57:BA57),IF($D212=100,MAX($I57:BA57),IF($D212=2,MAX(AY57:$BF57),IF($D212=1,MAX(AZ57:$BF57),IF($D212=0,MAX(BA57:$BF57))))))</f>
        <v>22</v>
      </c>
      <c r="BB212" s="146">
        <f ca="1">IF(BB$3&lt;=$B212,MAX($I57:BB57),IF($D212=100,MAX($I57:BB57),IF($D212=2,MAX(AZ57:$BF57),IF($D212=1,MAX(BA57:$BF57),IF($D212=0,MAX(BB57:$BF57))))))</f>
        <v>22</v>
      </c>
      <c r="BC212" s="146">
        <f ca="1">IF(BC$3&lt;=$B212,MAX($I57:BC57),IF($D212=100,MAX($I57:BC57),IF($D212=2,MAX(BA57:$BF57),IF($D212=1,MAX(BB57:$BF57),IF($D212=0,MAX(BC57:$BF57))))))</f>
        <v>22</v>
      </c>
      <c r="BD212" s="146">
        <f ca="1">IF(BD$3&lt;=$B212,MAX($I57:BD57),IF($D212=100,MAX($I57:BD57),IF($D212=2,MAX(BB57:$BF57),IF($D212=1,MAX(BC57:$BF57),IF($D212=0,MAX(BD57:$BF57))))))</f>
        <v>22</v>
      </c>
      <c r="BE212" s="146">
        <f ca="1">IF(BE$3&lt;=$B212,MAX($I57:BE57),IF($D212=100,MAX($I57:BE57),IF($D212=2,MAX(BC57:$BF57),IF($D212=1,MAX(BD57:$BF57),IF($D212=0,MAX(BE57:$BF57))))))</f>
        <v>22</v>
      </c>
      <c r="BF212" s="146">
        <f ca="1">IF(BF$3&lt;=$B212,MAX($I57:BF57),IF($D212=100,MAX($I57:BF57),IF($D212=2,MAX(BD57:$BF57),IF($D212=1,MAX(BE57:$BF57),IF($D212=0,MAX(BF57:$BF57))))))</f>
        <v>22</v>
      </c>
      <c r="BH212" s="190"/>
    </row>
    <row r="213" spans="2:60">
      <c r="B213" s="289">
        <f t="shared" ca="1" si="2"/>
        <v>2041</v>
      </c>
      <c r="C213" s="78" t="str">
        <v>Puertos E1 RNC (hacia NodoB)</v>
      </c>
      <c r="D213" s="78">
        <v>1</v>
      </c>
      <c r="E213" s="52">
        <f t="shared" ca="1" si="3"/>
        <v>62916</v>
      </c>
      <c r="H213" s="258">
        <v>0</v>
      </c>
      <c r="I213" s="146">
        <f ca="1">IF(I$3&lt;=$B213,MAX($I58:I58),IF($D213=100,MAX($I58:I58),IF($D213=2,MAX(E58:$BF58),IF($D213=1,MAX(F58:$BF58),IF($D213=0,MAX(I58:$BF58))))))</f>
        <v>0</v>
      </c>
      <c r="J213" s="146">
        <f ca="1">IF(J$3&lt;=$B213,MAX($I58:J58),IF($D213=100,MAX($I58:J58),IF($D213=2,MAX(F58:$BF58),IF($D213=1,MAX(I58:$BF58),IF($D213=0,MAX(J58:$BF58))))))</f>
        <v>1530</v>
      </c>
      <c r="K213" s="146">
        <f ca="1">IF(K$3&lt;=$B213,MAX($I58:K58),IF($D213=100,MAX($I58:K58),IF($D213=2,MAX(I58:$BF58),IF($D213=1,MAX(J58:$BF58),IF($D213=0,MAX(K58:$BF58))))))</f>
        <v>5865</v>
      </c>
      <c r="L213" s="146">
        <f ca="1">IF(L$3&lt;=$B213,MAX($I58:L58),IF($D213=100,MAX($I58:L58),IF($D213=2,MAX(J58:$BF58),IF($D213=1,MAX(K58:$BF58),IF($D213=0,MAX(L58:$BF58))))))</f>
        <v>9145</v>
      </c>
      <c r="M213" s="146">
        <f ca="1">IF(M$3&lt;=$B213,MAX($I58:M58),IF($D213=100,MAX($I58:M58),IF($D213=2,MAX(K58:$BF58),IF($D213=1,MAX(L58:$BF58),IF($D213=0,MAX(M58:$BF58))))))</f>
        <v>11366</v>
      </c>
      <c r="N213" s="146">
        <f ca="1">IF(N$3&lt;=$B213,MAX($I58:N58),IF($D213=100,MAX($I58:N58),IF($D213=2,MAX(L58:$BF58),IF($D213=1,MAX(M58:$BF58),IF($D213=0,MAX(N58:$BF58))))))</f>
        <v>16316</v>
      </c>
      <c r="O213" s="146">
        <f ca="1">IF(O$3&lt;=$B213,MAX($I58:O58),IF($D213=100,MAX($I58:O58),IF($D213=2,MAX(M58:$BF58),IF($D213=1,MAX(N58:$BF58),IF($D213=0,MAX(O58:$BF58))))))</f>
        <v>21118</v>
      </c>
      <c r="P213" s="146">
        <f ca="1">IF(P$3&lt;=$B213,MAX($I58:P58),IF($D213=100,MAX($I58:P58),IF($D213=2,MAX(N58:$BF58),IF($D213=1,MAX(O58:$BF58),IF($D213=0,MAX(P58:$BF58))))))</f>
        <v>22066</v>
      </c>
      <c r="Q213" s="146">
        <f ca="1">IF(Q$3&lt;=$B213,MAX($I58:Q58),IF($D213=100,MAX($I58:Q58),IF($D213=2,MAX(O58:$BF58),IF($D213=1,MAX(P58:$BF58),IF($D213=0,MAX(Q58:$BF58))))))</f>
        <v>23253</v>
      </c>
      <c r="R213" s="146">
        <f ca="1">IF(R$3&lt;=$B213,MAX($I58:R58),IF($D213=100,MAX($I58:R58),IF($D213=2,MAX(P58:$BF58),IF($D213=1,MAX(Q58:$BF58),IF($D213=0,MAX(R58:$BF58))))))</f>
        <v>27259</v>
      </c>
      <c r="S213" s="146">
        <f ca="1">IF(S$3&lt;=$B213,MAX($I58:S58),IF($D213=100,MAX($I58:S58),IF($D213=2,MAX(Q58:$BF58),IF($D213=1,MAX(R58:$BF58),IF($D213=0,MAX(S58:$BF58))))))</f>
        <v>31155</v>
      </c>
      <c r="T213" s="146">
        <f ca="1">IF(T$3&lt;=$B213,MAX($I58:T58),IF($D213=100,MAX($I58:T58),IF($D213=2,MAX(R58:$BF58),IF($D213=1,MAX(S58:$BF58),IF($D213=0,MAX(T58:$BF58))))))</f>
        <v>35272</v>
      </c>
      <c r="U213" s="146">
        <f ca="1">IF(U$3&lt;=$B213,MAX($I58:U58),IF($D213=100,MAX($I58:U58),IF($D213=2,MAX(S58:$BF58),IF($D213=1,MAX(T58:$BF58),IF($D213=0,MAX(U58:$BF58))))))</f>
        <v>40163</v>
      </c>
      <c r="V213" s="146">
        <f ca="1">IF(V$3&lt;=$B213,MAX($I58:V58),IF($D213=100,MAX($I58:V58),IF($D213=2,MAX(T58:$BF58),IF($D213=1,MAX(U58:$BF58),IF($D213=0,MAX(V58:$BF58))))))</f>
        <v>45359</v>
      </c>
      <c r="W213" s="146">
        <f ca="1">IF(W$3&lt;=$B213,MAX($I58:W58),IF($D213=100,MAX($I58:W58),IF($D213=2,MAX(U58:$BF58),IF($D213=1,MAX(V58:$BF58),IF($D213=0,MAX(W58:$BF58))))))</f>
        <v>50462</v>
      </c>
      <c r="X213" s="146">
        <f ca="1">IF(X$3&lt;=$B213,MAX($I58:X58),IF($D213=100,MAX($I58:X58),IF($D213=2,MAX(V58:$BF58),IF($D213=1,MAX(W58:$BF58),IF($D213=0,MAX(X58:$BF58))))))</f>
        <v>55820</v>
      </c>
      <c r="Y213" s="146">
        <f ca="1">IF(Y$3&lt;=$B213,MAX($I58:Y58),IF($D213=100,MAX($I58:Y58),IF($D213=2,MAX(W58:$BF58),IF($D213=1,MAX(X58:$BF58),IF($D213=0,MAX(Y58:$BF58))))))</f>
        <v>59483</v>
      </c>
      <c r="Z213" s="146">
        <f ca="1">IF(Z$3&lt;=$B213,MAX($I58:Z58),IF($D213=100,MAX($I58:Z58),IF($D213=2,MAX(X58:$BF58),IF($D213=1,MAX(Y58:$BF58),IF($D213=0,MAX(Z58:$BF58))))))</f>
        <v>60135</v>
      </c>
      <c r="AA213" s="146">
        <f ca="1">IF(AA$3&lt;=$B213,MAX($I58:AA58),IF($D213=100,MAX($I58:AA58),IF($D213=2,MAX(Y58:$BF58),IF($D213=1,MAX(Z58:$BF58),IF($D213=0,MAX(AA58:$BF58))))))</f>
        <v>60413</v>
      </c>
      <c r="AB213" s="146">
        <f ca="1">IF(AB$3&lt;=$B213,MAX($I58:AB58),IF($D213=100,MAX($I58:AB58),IF($D213=2,MAX(Z58:$BF58),IF($D213=1,MAX(AA58:$BF58),IF($D213=0,MAX(AB58:$BF58))))))</f>
        <v>60670</v>
      </c>
      <c r="AC213" s="146">
        <f ca="1">IF(AC$3&lt;=$B213,MAX($I58:AC58),IF($D213=100,MAX($I58:AC58),IF($D213=2,MAX(AA58:$BF58),IF($D213=1,MAX(AB58:$BF58),IF($D213=0,MAX(AC58:$BF58))))))</f>
        <v>60922</v>
      </c>
      <c r="AD213" s="146">
        <f ca="1">IF(AD$3&lt;=$B213,MAX($I58:AD58),IF($D213=100,MAX($I58:AD58),IF($D213=2,MAX(AB58:$BF58),IF($D213=1,MAX(AC58:$BF58),IF($D213=0,MAX(AD58:$BF58))))))</f>
        <v>61159</v>
      </c>
      <c r="AE213" s="146">
        <f ca="1">IF(AE$3&lt;=$B213,MAX($I58:AE58),IF($D213=100,MAX($I58:AE58),IF($D213=2,MAX(AC58:$BF58),IF($D213=1,MAX(AD58:$BF58),IF($D213=0,MAX(AE58:$BF58))))))</f>
        <v>61375</v>
      </c>
      <c r="AF213" s="146">
        <f ca="1">IF(AF$3&lt;=$B213,MAX($I58:AF58),IF($D213=100,MAX($I58:AF58),IF($D213=2,MAX(AD58:$BF58),IF($D213=1,MAX(AE58:$BF58),IF($D213=0,MAX(AF58:$BF58))))))</f>
        <v>61590</v>
      </c>
      <c r="AG213" s="146">
        <f ca="1">IF(AG$3&lt;=$B213,MAX($I58:AG58),IF($D213=100,MAX($I58:AG58),IF($D213=2,MAX(AE58:$BF58),IF($D213=1,MAX(AF58:$BF58),IF($D213=0,MAX(AG58:$BF58))))))</f>
        <v>61782</v>
      </c>
      <c r="AH213" s="146">
        <f ca="1">IF(AH$3&lt;=$B213,MAX($I58:AH58),IF($D213=100,MAX($I58:AH58),IF($D213=2,MAX(AF58:$BF58),IF($D213=1,MAX(AG58:$BF58),IF($D213=0,MAX(AH58:$BF58))))))</f>
        <v>61966</v>
      </c>
      <c r="AI213" s="146">
        <f ca="1">IF(AI$3&lt;=$B213,MAX($I58:AI58),IF($D213=100,MAX($I58:AI58),IF($D213=2,MAX(AG58:$BF58),IF($D213=1,MAX(AH58:$BF58),IF($D213=0,MAX(AI58:$BF58))))))</f>
        <v>62132</v>
      </c>
      <c r="AJ213" s="146">
        <f ca="1">IF(AJ$3&lt;=$B213,MAX($I58:AJ58),IF($D213=100,MAX($I58:AJ58),IF($D213=2,MAX(AH58:$BF58),IF($D213=1,MAX(AI58:$BF58),IF($D213=0,MAX(AJ58:$BF58))))))</f>
        <v>62266</v>
      </c>
      <c r="AK213" s="146">
        <f ca="1">IF(AK$3&lt;=$B213,MAX($I58:AK58),IF($D213=100,MAX($I58:AK58),IF($D213=2,MAX(AI58:$BF58),IF($D213=1,MAX(AJ58:$BF58),IF($D213=0,MAX(AK58:$BF58))))))</f>
        <v>62402</v>
      </c>
      <c r="AL213" s="146">
        <f ca="1">IF(AL$3&lt;=$B213,MAX($I58:AL58),IF($D213=100,MAX($I58:AL58),IF($D213=2,MAX(AJ58:$BF58),IF($D213=1,MAX(AK58:$BF58),IF($D213=0,MAX(AL58:$BF58))))))</f>
        <v>62535</v>
      </c>
      <c r="AM213" s="146">
        <f ca="1">IF(AM$3&lt;=$B213,MAX($I58:AM58),IF($D213=100,MAX($I58:AM58),IF($D213=2,MAX(AK58:$BF58),IF($D213=1,MAX(AL58:$BF58),IF($D213=0,MAX(AM58:$BF58))))))</f>
        <v>62630</v>
      </c>
      <c r="AN213" s="146">
        <f ca="1">IF(AN$3&lt;=$B213,MAX($I58:AN58),IF($D213=100,MAX($I58:AN58),IF($D213=2,MAX(AL58:$BF58),IF($D213=1,MAX(AM58:$BF58),IF($D213=0,MAX(AN58:$BF58))))))</f>
        <v>62710</v>
      </c>
      <c r="AO213" s="146">
        <f ca="1">IF(AO$3&lt;=$B213,MAX($I58:AO58),IF($D213=100,MAX($I58:AO58),IF($D213=2,MAX(AM58:$BF58),IF($D213=1,MAX(AN58:$BF58),IF($D213=0,MAX(AO58:$BF58))))))</f>
        <v>62780</v>
      </c>
      <c r="AP213" s="146">
        <f ca="1">IF(AP$3&lt;=$B213,MAX($I58:AP58),IF($D213=100,MAX($I58:AP58),IF($D213=2,MAX(AN58:$BF58),IF($D213=1,MAX(AO58:$BF58),IF($D213=0,MAX(AP58:$BF58))))))</f>
        <v>62839</v>
      </c>
      <c r="AQ213" s="146">
        <f ca="1">IF(AQ$3&lt;=$B213,MAX($I58:AQ58),IF($D213=100,MAX($I58:AQ58),IF($D213=2,MAX(AO58:$BF58),IF($D213=1,MAX(AP58:$BF58),IF($D213=0,MAX(AQ58:$BF58))))))</f>
        <v>62869</v>
      </c>
      <c r="AR213" s="146">
        <f ca="1">IF(AR$3&lt;=$B213,MAX($I58:AR58),IF($D213=100,MAX($I58:AR58),IF($D213=2,MAX(AP58:$BF58),IF($D213=1,MAX(AQ58:$BF58),IF($D213=0,MAX(AR58:$BF58))))))</f>
        <v>62910</v>
      </c>
      <c r="AS213" s="146">
        <f ca="1">IF(AS$3&lt;=$B213,MAX($I58:AS58),IF($D213=100,MAX($I58:AS58),IF($D213=2,MAX(AQ58:$BF58),IF($D213=1,MAX(AR58:$BF58),IF($D213=0,MAX(AS58:$BF58))))))</f>
        <v>62916</v>
      </c>
      <c r="AT213" s="146">
        <f ca="1">IF(AT$3&lt;=$B213,MAX($I58:AT58),IF($D213=100,MAX($I58:AT58),IF($D213=2,MAX(AR58:$BF58),IF($D213=1,MAX(AS58:$BF58),IF($D213=0,MAX(AT58:$BF58))))))</f>
        <v>62916</v>
      </c>
      <c r="AU213" s="146">
        <f ca="1">IF(AU$3&lt;=$B213,MAX($I58:AU58),IF($D213=100,MAX($I58:AU58),IF($D213=2,MAX(AS58:$BF58),IF($D213=1,MAX(AT58:$BF58),IF($D213=0,MAX(AU58:$BF58))))))</f>
        <v>62916</v>
      </c>
      <c r="AV213" s="146">
        <f ca="1">IF(AV$3&lt;=$B213,MAX($I58:AV58),IF($D213=100,MAX($I58:AV58),IF($D213=2,MAX(AT58:$BF58),IF($D213=1,MAX(AU58:$BF58),IF($D213=0,MAX(AV58:$BF58))))))</f>
        <v>62890</v>
      </c>
      <c r="AW213" s="146">
        <f ca="1">IF(AW$3&lt;=$B213,MAX($I58:AW58),IF($D213=100,MAX($I58:AW58),IF($D213=2,MAX(AU58:$BF58),IF($D213=1,MAX(AV58:$BF58),IF($D213=0,MAX(AW58:$BF58))))))</f>
        <v>62849</v>
      </c>
      <c r="AX213" s="146">
        <f ca="1">IF(AX$3&lt;=$B213,MAX($I58:AX58),IF($D213=100,MAX($I58:AX58),IF($D213=2,MAX(AV58:$BF58),IF($D213=1,MAX(AW58:$BF58),IF($D213=0,MAX(AX58:$BF58))))))</f>
        <v>62818</v>
      </c>
      <c r="AY213" s="146">
        <f ca="1">IF(AY$3&lt;=$B213,MAX($I58:AY58),IF($D213=100,MAX($I58:AY58),IF($D213=2,MAX(AW58:$BF58),IF($D213=1,MAX(AX58:$BF58),IF($D213=0,MAX(AY58:$BF58))))))</f>
        <v>62756</v>
      </c>
      <c r="AZ213" s="146">
        <f ca="1">IF(AZ$3&lt;=$B213,MAX($I58:AZ58),IF($D213=100,MAX($I58:AZ58),IF($D213=2,MAX(AX58:$BF58),IF($D213=1,MAX(AY58:$BF58),IF($D213=0,MAX(AZ58:$BF58))))))</f>
        <v>62683</v>
      </c>
      <c r="BA213" s="146">
        <f ca="1">IF(BA$3&lt;=$B213,MAX($I58:BA58),IF($D213=100,MAX($I58:BA58),IF($D213=2,MAX(AY58:$BF58),IF($D213=1,MAX(AZ58:$BF58),IF($D213=0,MAX(BA58:$BF58))))))</f>
        <v>62600</v>
      </c>
      <c r="BB213" s="146">
        <f ca="1">IF(BB$3&lt;=$B213,MAX($I58:BB58),IF($D213=100,MAX($I58:BB58),IF($D213=2,MAX(AZ58:$BF58),IF($D213=1,MAX(BA58:$BF58),IF($D213=0,MAX(BB58:$BF58))))))</f>
        <v>62508</v>
      </c>
      <c r="BC213" s="146">
        <f ca="1">IF(BC$3&lt;=$B213,MAX($I58:BC58),IF($D213=100,MAX($I58:BC58),IF($D213=2,MAX(BA58:$BF58),IF($D213=1,MAX(BB58:$BF58),IF($D213=0,MAX(BC58:$BF58))))))</f>
        <v>62426</v>
      </c>
      <c r="BD213" s="146">
        <f ca="1">IF(BD$3&lt;=$B213,MAX($I58:BD58),IF($D213=100,MAX($I58:BD58),IF($D213=2,MAX(BB58:$BF58),IF($D213=1,MAX(BC58:$BF58),IF($D213=0,MAX(BD58:$BF58))))))</f>
        <v>62382</v>
      </c>
      <c r="BE213" s="146">
        <f ca="1">IF(BE$3&lt;=$B213,MAX($I58:BE58),IF($D213=100,MAX($I58:BE58),IF($D213=2,MAX(BC58:$BF58),IF($D213=1,MAX(BD58:$BF58),IF($D213=0,MAX(BE58:$BF58))))))</f>
        <v>62322</v>
      </c>
      <c r="BF213" s="146">
        <f ca="1">IF(BF$3&lt;=$B213,MAX($I58:BF58),IF($D213=100,MAX($I58:BF58),IF($D213=2,MAX(BD58:$BF58),IF($D213=1,MAX(BE58:$BF58),IF($D213=0,MAX(BF58:$BF58))))))</f>
        <v>62260</v>
      </c>
      <c r="BH213" s="190"/>
    </row>
    <row r="214" spans="2:60">
      <c r="B214" s="289">
        <f t="shared" si="2"/>
        <v>2005</v>
      </c>
      <c r="C214" s="78" t="str">
        <v>blank</v>
      </c>
      <c r="D214" s="78">
        <v>1</v>
      </c>
      <c r="E214" s="52">
        <f t="shared" si="3"/>
        <v>0</v>
      </c>
      <c r="H214" s="258">
        <v>0</v>
      </c>
      <c r="I214" s="146">
        <f>IF(I$3&lt;=$B214,MAX($I59:I59),IF($D214=100,MAX($I59:I59),IF($D214=2,MAX(E59:$BF59),IF($D214=1,MAX(F59:$BF59),IF($D214=0,MAX(I59:$BF59))))))</f>
        <v>0</v>
      </c>
      <c r="J214" s="146">
        <f>IF(J$3&lt;=$B214,MAX($I59:J59),IF($D214=100,MAX($I59:J59),IF($D214=2,MAX(F59:$BF59),IF($D214=1,MAX(I59:$BF59),IF($D214=0,MAX(J59:$BF59))))))</f>
        <v>0</v>
      </c>
      <c r="K214" s="146">
        <f>IF(K$3&lt;=$B214,MAX($I59:K59),IF($D214=100,MAX($I59:K59),IF($D214=2,MAX(I59:$BF59),IF($D214=1,MAX(J59:$BF59),IF($D214=0,MAX(K59:$BF59))))))</f>
        <v>0</v>
      </c>
      <c r="L214" s="146">
        <f>IF(L$3&lt;=$B214,MAX($I59:L59),IF($D214=100,MAX($I59:L59),IF($D214=2,MAX(J59:$BF59),IF($D214=1,MAX(K59:$BF59),IF($D214=0,MAX(L59:$BF59))))))</f>
        <v>0</v>
      </c>
      <c r="M214" s="146">
        <f>IF(M$3&lt;=$B214,MAX($I59:M59),IF($D214=100,MAX($I59:M59),IF($D214=2,MAX(K59:$BF59),IF($D214=1,MAX(L59:$BF59),IF($D214=0,MAX(M59:$BF59))))))</f>
        <v>0</v>
      </c>
      <c r="N214" s="146">
        <f>IF(N$3&lt;=$B214,MAX($I59:N59),IF($D214=100,MAX($I59:N59),IF($D214=2,MAX(L59:$BF59),IF($D214=1,MAX(M59:$BF59),IF($D214=0,MAX(N59:$BF59))))))</f>
        <v>0</v>
      </c>
      <c r="O214" s="146">
        <f>IF(O$3&lt;=$B214,MAX($I59:O59),IF($D214=100,MAX($I59:O59),IF($D214=2,MAX(M59:$BF59),IF($D214=1,MAX(N59:$BF59),IF($D214=0,MAX(O59:$BF59))))))</f>
        <v>0</v>
      </c>
      <c r="P214" s="146">
        <f>IF(P$3&lt;=$B214,MAX($I59:P59),IF($D214=100,MAX($I59:P59),IF($D214=2,MAX(N59:$BF59),IF($D214=1,MAX(O59:$BF59),IF($D214=0,MAX(P59:$BF59))))))</f>
        <v>0</v>
      </c>
      <c r="Q214" s="146">
        <f>IF(Q$3&lt;=$B214,MAX($I59:Q59),IF($D214=100,MAX($I59:Q59),IF($D214=2,MAX(O59:$BF59),IF($D214=1,MAX(P59:$BF59),IF($D214=0,MAX(Q59:$BF59))))))</f>
        <v>0</v>
      </c>
      <c r="R214" s="146">
        <f>IF(R$3&lt;=$B214,MAX($I59:R59),IF($D214=100,MAX($I59:R59),IF($D214=2,MAX(P59:$BF59),IF($D214=1,MAX(Q59:$BF59),IF($D214=0,MAX(R59:$BF59))))))</f>
        <v>0</v>
      </c>
      <c r="S214" s="146">
        <f>IF(S$3&lt;=$B214,MAX($I59:S59),IF($D214=100,MAX($I59:S59),IF($D214=2,MAX(Q59:$BF59),IF($D214=1,MAX(R59:$BF59),IF($D214=0,MAX(S59:$BF59))))))</f>
        <v>0</v>
      </c>
      <c r="T214" s="146">
        <f>IF(T$3&lt;=$B214,MAX($I59:T59),IF($D214=100,MAX($I59:T59),IF($D214=2,MAX(R59:$BF59),IF($D214=1,MAX(S59:$BF59),IF($D214=0,MAX(T59:$BF59))))))</f>
        <v>0</v>
      </c>
      <c r="U214" s="146">
        <f>IF(U$3&lt;=$B214,MAX($I59:U59),IF($D214=100,MAX($I59:U59),IF($D214=2,MAX(S59:$BF59),IF($D214=1,MAX(T59:$BF59),IF($D214=0,MAX(U59:$BF59))))))</f>
        <v>0</v>
      </c>
      <c r="V214" s="146">
        <f>IF(V$3&lt;=$B214,MAX($I59:V59),IF($D214=100,MAX($I59:V59),IF($D214=2,MAX(T59:$BF59),IF($D214=1,MAX(U59:$BF59),IF($D214=0,MAX(V59:$BF59))))))</f>
        <v>0</v>
      </c>
      <c r="W214" s="146">
        <f>IF(W$3&lt;=$B214,MAX($I59:W59),IF($D214=100,MAX($I59:W59),IF($D214=2,MAX(U59:$BF59),IF($D214=1,MAX(V59:$BF59),IF($D214=0,MAX(W59:$BF59))))))</f>
        <v>0</v>
      </c>
      <c r="X214" s="146">
        <f>IF(X$3&lt;=$B214,MAX($I59:X59),IF($D214=100,MAX($I59:X59),IF($D214=2,MAX(V59:$BF59),IF($D214=1,MAX(W59:$BF59),IF($D214=0,MAX(X59:$BF59))))))</f>
        <v>0</v>
      </c>
      <c r="Y214" s="146">
        <f>IF(Y$3&lt;=$B214,MAX($I59:Y59),IF($D214=100,MAX($I59:Y59),IF($D214=2,MAX(W59:$BF59),IF($D214=1,MAX(X59:$BF59),IF($D214=0,MAX(Y59:$BF59))))))</f>
        <v>0</v>
      </c>
      <c r="Z214" s="146">
        <f>IF(Z$3&lt;=$B214,MAX($I59:Z59),IF($D214=100,MAX($I59:Z59),IF($D214=2,MAX(X59:$BF59),IF($D214=1,MAX(Y59:$BF59),IF($D214=0,MAX(Z59:$BF59))))))</f>
        <v>0</v>
      </c>
      <c r="AA214" s="146">
        <f>IF(AA$3&lt;=$B214,MAX($I59:AA59),IF($D214=100,MAX($I59:AA59),IF($D214=2,MAX(Y59:$BF59),IF($D214=1,MAX(Z59:$BF59),IF($D214=0,MAX(AA59:$BF59))))))</f>
        <v>0</v>
      </c>
      <c r="AB214" s="146">
        <f>IF(AB$3&lt;=$B214,MAX($I59:AB59),IF($D214=100,MAX($I59:AB59),IF($D214=2,MAX(Z59:$BF59),IF($D214=1,MAX(AA59:$BF59),IF($D214=0,MAX(AB59:$BF59))))))</f>
        <v>0</v>
      </c>
      <c r="AC214" s="146">
        <f>IF(AC$3&lt;=$B214,MAX($I59:AC59),IF($D214=100,MAX($I59:AC59),IF($D214=2,MAX(AA59:$BF59),IF($D214=1,MAX(AB59:$BF59),IF($D214=0,MAX(AC59:$BF59))))))</f>
        <v>0</v>
      </c>
      <c r="AD214" s="146">
        <f>IF(AD$3&lt;=$B214,MAX($I59:AD59),IF($D214=100,MAX($I59:AD59),IF($D214=2,MAX(AB59:$BF59),IF($D214=1,MAX(AC59:$BF59),IF($D214=0,MAX(AD59:$BF59))))))</f>
        <v>0</v>
      </c>
      <c r="AE214" s="146">
        <f>IF(AE$3&lt;=$B214,MAX($I59:AE59),IF($D214=100,MAX($I59:AE59),IF($D214=2,MAX(AC59:$BF59),IF($D214=1,MAX(AD59:$BF59),IF($D214=0,MAX(AE59:$BF59))))))</f>
        <v>0</v>
      </c>
      <c r="AF214" s="146">
        <f>IF(AF$3&lt;=$B214,MAX($I59:AF59),IF($D214=100,MAX($I59:AF59),IF($D214=2,MAX(AD59:$BF59),IF($D214=1,MAX(AE59:$BF59),IF($D214=0,MAX(AF59:$BF59))))))</f>
        <v>0</v>
      </c>
      <c r="AG214" s="146">
        <f>IF(AG$3&lt;=$B214,MAX($I59:AG59),IF($D214=100,MAX($I59:AG59),IF($D214=2,MAX(AE59:$BF59),IF($D214=1,MAX(AF59:$BF59),IF($D214=0,MAX(AG59:$BF59))))))</f>
        <v>0</v>
      </c>
      <c r="AH214" s="146">
        <f>IF(AH$3&lt;=$B214,MAX($I59:AH59),IF($D214=100,MAX($I59:AH59),IF($D214=2,MAX(AF59:$BF59),IF($D214=1,MAX(AG59:$BF59),IF($D214=0,MAX(AH59:$BF59))))))</f>
        <v>0</v>
      </c>
      <c r="AI214" s="146">
        <f>IF(AI$3&lt;=$B214,MAX($I59:AI59),IF($D214=100,MAX($I59:AI59),IF($D214=2,MAX(AG59:$BF59),IF($D214=1,MAX(AH59:$BF59),IF($D214=0,MAX(AI59:$BF59))))))</f>
        <v>0</v>
      </c>
      <c r="AJ214" s="146">
        <f>IF(AJ$3&lt;=$B214,MAX($I59:AJ59),IF($D214=100,MAX($I59:AJ59),IF($D214=2,MAX(AH59:$BF59),IF($D214=1,MAX(AI59:$BF59),IF($D214=0,MAX(AJ59:$BF59))))))</f>
        <v>0</v>
      </c>
      <c r="AK214" s="146">
        <f>IF(AK$3&lt;=$B214,MAX($I59:AK59),IF($D214=100,MAX($I59:AK59),IF($D214=2,MAX(AI59:$BF59),IF($D214=1,MAX(AJ59:$BF59),IF($D214=0,MAX(AK59:$BF59))))))</f>
        <v>0</v>
      </c>
      <c r="AL214" s="146">
        <f>IF(AL$3&lt;=$B214,MAX($I59:AL59),IF($D214=100,MAX($I59:AL59),IF($D214=2,MAX(AJ59:$BF59),IF($D214=1,MAX(AK59:$BF59),IF($D214=0,MAX(AL59:$BF59))))))</f>
        <v>0</v>
      </c>
      <c r="AM214" s="146">
        <f>IF(AM$3&lt;=$B214,MAX($I59:AM59),IF($D214=100,MAX($I59:AM59),IF($D214=2,MAX(AK59:$BF59),IF($D214=1,MAX(AL59:$BF59),IF($D214=0,MAX(AM59:$BF59))))))</f>
        <v>0</v>
      </c>
      <c r="AN214" s="146">
        <f>IF(AN$3&lt;=$B214,MAX($I59:AN59),IF($D214=100,MAX($I59:AN59),IF($D214=2,MAX(AL59:$BF59),IF($D214=1,MAX(AM59:$BF59),IF($D214=0,MAX(AN59:$BF59))))))</f>
        <v>0</v>
      </c>
      <c r="AO214" s="146">
        <f>IF(AO$3&lt;=$B214,MAX($I59:AO59),IF($D214=100,MAX($I59:AO59),IF($D214=2,MAX(AM59:$BF59),IF($D214=1,MAX(AN59:$BF59),IF($D214=0,MAX(AO59:$BF59))))))</f>
        <v>0</v>
      </c>
      <c r="AP214" s="146">
        <f>IF(AP$3&lt;=$B214,MAX($I59:AP59),IF($D214=100,MAX($I59:AP59),IF($D214=2,MAX(AN59:$BF59),IF($D214=1,MAX(AO59:$BF59),IF($D214=0,MAX(AP59:$BF59))))))</f>
        <v>0</v>
      </c>
      <c r="AQ214" s="146">
        <f>IF(AQ$3&lt;=$B214,MAX($I59:AQ59),IF($D214=100,MAX($I59:AQ59),IF($D214=2,MAX(AO59:$BF59),IF($D214=1,MAX(AP59:$BF59),IF($D214=0,MAX(AQ59:$BF59))))))</f>
        <v>0</v>
      </c>
      <c r="AR214" s="146">
        <f>IF(AR$3&lt;=$B214,MAX($I59:AR59),IF($D214=100,MAX($I59:AR59),IF($D214=2,MAX(AP59:$BF59),IF($D214=1,MAX(AQ59:$BF59),IF($D214=0,MAX(AR59:$BF59))))))</f>
        <v>0</v>
      </c>
      <c r="AS214" s="146">
        <f>IF(AS$3&lt;=$B214,MAX($I59:AS59),IF($D214=100,MAX($I59:AS59),IF($D214=2,MAX(AQ59:$BF59),IF($D214=1,MAX(AR59:$BF59),IF($D214=0,MAX(AS59:$BF59))))))</f>
        <v>0</v>
      </c>
      <c r="AT214" s="146">
        <f>IF(AT$3&lt;=$B214,MAX($I59:AT59),IF($D214=100,MAX($I59:AT59),IF($D214=2,MAX(AR59:$BF59),IF($D214=1,MAX(AS59:$BF59),IF($D214=0,MAX(AT59:$BF59))))))</f>
        <v>0</v>
      </c>
      <c r="AU214" s="146">
        <f>IF(AU$3&lt;=$B214,MAX($I59:AU59),IF($D214=100,MAX($I59:AU59),IF($D214=2,MAX(AS59:$BF59),IF($D214=1,MAX(AT59:$BF59),IF($D214=0,MAX(AU59:$BF59))))))</f>
        <v>0</v>
      </c>
      <c r="AV214" s="146">
        <f>IF(AV$3&lt;=$B214,MAX($I59:AV59),IF($D214=100,MAX($I59:AV59),IF($D214=2,MAX(AT59:$BF59),IF($D214=1,MAX(AU59:$BF59),IF($D214=0,MAX(AV59:$BF59))))))</f>
        <v>0</v>
      </c>
      <c r="AW214" s="146">
        <f>IF(AW$3&lt;=$B214,MAX($I59:AW59),IF($D214=100,MAX($I59:AW59),IF($D214=2,MAX(AU59:$BF59),IF($D214=1,MAX(AV59:$BF59),IF($D214=0,MAX(AW59:$BF59))))))</f>
        <v>0</v>
      </c>
      <c r="AX214" s="146">
        <f>IF(AX$3&lt;=$B214,MAX($I59:AX59),IF($D214=100,MAX($I59:AX59),IF($D214=2,MAX(AV59:$BF59),IF($D214=1,MAX(AW59:$BF59),IF($D214=0,MAX(AX59:$BF59))))))</f>
        <v>0</v>
      </c>
      <c r="AY214" s="146">
        <f>IF(AY$3&lt;=$B214,MAX($I59:AY59),IF($D214=100,MAX($I59:AY59),IF($D214=2,MAX(AW59:$BF59),IF($D214=1,MAX(AX59:$BF59),IF($D214=0,MAX(AY59:$BF59))))))</f>
        <v>0</v>
      </c>
      <c r="AZ214" s="146">
        <f>IF(AZ$3&lt;=$B214,MAX($I59:AZ59),IF($D214=100,MAX($I59:AZ59),IF($D214=2,MAX(AX59:$BF59),IF($D214=1,MAX(AY59:$BF59),IF($D214=0,MAX(AZ59:$BF59))))))</f>
        <v>0</v>
      </c>
      <c r="BA214" s="146">
        <f>IF(BA$3&lt;=$B214,MAX($I59:BA59),IF($D214=100,MAX($I59:BA59),IF($D214=2,MAX(AY59:$BF59),IF($D214=1,MAX(AZ59:$BF59),IF($D214=0,MAX(BA59:$BF59))))))</f>
        <v>0</v>
      </c>
      <c r="BB214" s="146">
        <f>IF(BB$3&lt;=$B214,MAX($I59:BB59),IF($D214=100,MAX($I59:BB59),IF($D214=2,MAX(AZ59:$BF59),IF($D214=1,MAX(BA59:$BF59),IF($D214=0,MAX(BB59:$BF59))))))</f>
        <v>0</v>
      </c>
      <c r="BC214" s="146">
        <f>IF(BC$3&lt;=$B214,MAX($I59:BC59),IF($D214=100,MAX($I59:BC59),IF($D214=2,MAX(BA59:$BF59),IF($D214=1,MAX(BB59:$BF59),IF($D214=0,MAX(BC59:$BF59))))))</f>
        <v>0</v>
      </c>
      <c r="BD214" s="146">
        <f>IF(BD$3&lt;=$B214,MAX($I59:BD59),IF($D214=100,MAX($I59:BD59),IF($D214=2,MAX(BB59:$BF59),IF($D214=1,MAX(BC59:$BF59),IF($D214=0,MAX(BD59:$BF59))))))</f>
        <v>0</v>
      </c>
      <c r="BE214" s="146">
        <f>IF(BE$3&lt;=$B214,MAX($I59:BE59),IF($D214=100,MAX($I59:BE59),IF($D214=2,MAX(BC59:$BF59),IF($D214=1,MAX(BD59:$BF59),IF($D214=0,MAX(BE59:$BF59))))))</f>
        <v>0</v>
      </c>
      <c r="BF214" s="146">
        <f>IF(BF$3&lt;=$B214,MAX($I59:BF59),IF($D214=100,MAX($I59:BF59),IF($D214=2,MAX(BD59:$BF59),IF($D214=1,MAX(BE59:$BF59),IF($D214=0,MAX(BF59:$BF59))))))</f>
        <v>0</v>
      </c>
      <c r="BH214" s="190"/>
    </row>
    <row r="215" spans="2:60">
      <c r="B215" s="289">
        <f t="shared" si="2"/>
        <v>2005</v>
      </c>
      <c r="C215" s="78" t="str">
        <v>blank</v>
      </c>
      <c r="D215" s="78">
        <v>1</v>
      </c>
      <c r="E215" s="52">
        <f t="shared" si="3"/>
        <v>0</v>
      </c>
      <c r="H215" s="258">
        <v>0</v>
      </c>
      <c r="I215" s="146">
        <f>IF(I$3&lt;=$B215,MAX($I60:I60),IF($D215=100,MAX($I60:I60),IF($D215=2,MAX(E60:$BF60),IF($D215=1,MAX(F60:$BF60),IF($D215=0,MAX(I60:$BF60))))))</f>
        <v>0</v>
      </c>
      <c r="J215" s="146">
        <f>IF(J$3&lt;=$B215,MAX($I60:J60),IF($D215=100,MAX($I60:J60),IF($D215=2,MAX(F60:$BF60),IF($D215=1,MAX(I60:$BF60),IF($D215=0,MAX(J60:$BF60))))))</f>
        <v>0</v>
      </c>
      <c r="K215" s="146">
        <f>IF(K$3&lt;=$B215,MAX($I60:K60),IF($D215=100,MAX($I60:K60),IF($D215=2,MAX(I60:$BF60),IF($D215=1,MAX(J60:$BF60),IF($D215=0,MAX(K60:$BF60))))))</f>
        <v>0</v>
      </c>
      <c r="L215" s="146">
        <f>IF(L$3&lt;=$B215,MAX($I60:L60),IF($D215=100,MAX($I60:L60),IF($D215=2,MAX(J60:$BF60),IF($D215=1,MAX(K60:$BF60),IF($D215=0,MAX(L60:$BF60))))))</f>
        <v>0</v>
      </c>
      <c r="M215" s="146">
        <f>IF(M$3&lt;=$B215,MAX($I60:M60),IF($D215=100,MAX($I60:M60),IF($D215=2,MAX(K60:$BF60),IF($D215=1,MAX(L60:$BF60),IF($D215=0,MAX(M60:$BF60))))))</f>
        <v>0</v>
      </c>
      <c r="N215" s="146">
        <f>IF(N$3&lt;=$B215,MAX($I60:N60),IF($D215=100,MAX($I60:N60),IF($D215=2,MAX(L60:$BF60),IF($D215=1,MAX(M60:$BF60),IF($D215=0,MAX(N60:$BF60))))))</f>
        <v>0</v>
      </c>
      <c r="O215" s="146">
        <f>IF(O$3&lt;=$B215,MAX($I60:O60),IF($D215=100,MAX($I60:O60),IF($D215=2,MAX(M60:$BF60),IF($D215=1,MAX(N60:$BF60),IF($D215=0,MAX(O60:$BF60))))))</f>
        <v>0</v>
      </c>
      <c r="P215" s="146">
        <f>IF(P$3&lt;=$B215,MAX($I60:P60),IF($D215=100,MAX($I60:P60),IF($D215=2,MAX(N60:$BF60),IF($D215=1,MAX(O60:$BF60),IF($D215=0,MAX(P60:$BF60))))))</f>
        <v>0</v>
      </c>
      <c r="Q215" s="146">
        <f>IF(Q$3&lt;=$B215,MAX($I60:Q60),IF($D215=100,MAX($I60:Q60),IF($D215=2,MAX(O60:$BF60),IF($D215=1,MAX(P60:$BF60),IF($D215=0,MAX(Q60:$BF60))))))</f>
        <v>0</v>
      </c>
      <c r="R215" s="146">
        <f>IF(R$3&lt;=$B215,MAX($I60:R60),IF($D215=100,MAX($I60:R60),IF($D215=2,MAX(P60:$BF60),IF($D215=1,MAX(Q60:$BF60),IF($D215=0,MAX(R60:$BF60))))))</f>
        <v>0</v>
      </c>
      <c r="S215" s="146">
        <f>IF(S$3&lt;=$B215,MAX($I60:S60),IF($D215=100,MAX($I60:S60),IF($D215=2,MAX(Q60:$BF60),IF($D215=1,MAX(R60:$BF60),IF($D215=0,MAX(S60:$BF60))))))</f>
        <v>0</v>
      </c>
      <c r="T215" s="146">
        <f>IF(T$3&lt;=$B215,MAX($I60:T60),IF($D215=100,MAX($I60:T60),IF($D215=2,MAX(R60:$BF60),IF($D215=1,MAX(S60:$BF60),IF($D215=0,MAX(T60:$BF60))))))</f>
        <v>0</v>
      </c>
      <c r="U215" s="146">
        <f>IF(U$3&lt;=$B215,MAX($I60:U60),IF($D215=100,MAX($I60:U60),IF($D215=2,MAX(S60:$BF60),IF($D215=1,MAX(T60:$BF60),IF($D215=0,MAX(U60:$BF60))))))</f>
        <v>0</v>
      </c>
      <c r="V215" s="146">
        <f>IF(V$3&lt;=$B215,MAX($I60:V60),IF($D215=100,MAX($I60:V60),IF($D215=2,MAX(T60:$BF60),IF($D215=1,MAX(U60:$BF60),IF($D215=0,MAX(V60:$BF60))))))</f>
        <v>0</v>
      </c>
      <c r="W215" s="146">
        <f>IF(W$3&lt;=$B215,MAX($I60:W60),IF($D215=100,MAX($I60:W60),IF($D215=2,MAX(U60:$BF60),IF($D215=1,MAX(V60:$BF60),IF($D215=0,MAX(W60:$BF60))))))</f>
        <v>0</v>
      </c>
      <c r="X215" s="146">
        <f>IF(X$3&lt;=$B215,MAX($I60:X60),IF($D215=100,MAX($I60:X60),IF($D215=2,MAX(V60:$BF60),IF($D215=1,MAX(W60:$BF60),IF($D215=0,MAX(X60:$BF60))))))</f>
        <v>0</v>
      </c>
      <c r="Y215" s="146">
        <f>IF(Y$3&lt;=$B215,MAX($I60:Y60),IF($D215=100,MAX($I60:Y60),IF($D215=2,MAX(W60:$BF60),IF($D215=1,MAX(X60:$BF60),IF($D215=0,MAX(Y60:$BF60))))))</f>
        <v>0</v>
      </c>
      <c r="Z215" s="146">
        <f>IF(Z$3&lt;=$B215,MAX($I60:Z60),IF($D215=100,MAX($I60:Z60),IF($D215=2,MAX(X60:$BF60),IF($D215=1,MAX(Y60:$BF60),IF($D215=0,MAX(Z60:$BF60))))))</f>
        <v>0</v>
      </c>
      <c r="AA215" s="146">
        <f>IF(AA$3&lt;=$B215,MAX($I60:AA60),IF($D215=100,MAX($I60:AA60),IF($D215=2,MAX(Y60:$BF60),IF($D215=1,MAX(Z60:$BF60),IF($D215=0,MAX(AA60:$BF60))))))</f>
        <v>0</v>
      </c>
      <c r="AB215" s="146">
        <f>IF(AB$3&lt;=$B215,MAX($I60:AB60),IF($D215=100,MAX($I60:AB60),IF($D215=2,MAX(Z60:$BF60),IF($D215=1,MAX(AA60:$BF60),IF($D215=0,MAX(AB60:$BF60))))))</f>
        <v>0</v>
      </c>
      <c r="AC215" s="146">
        <f>IF(AC$3&lt;=$B215,MAX($I60:AC60),IF($D215=100,MAX($I60:AC60),IF($D215=2,MAX(AA60:$BF60),IF($D215=1,MAX(AB60:$BF60),IF($D215=0,MAX(AC60:$BF60))))))</f>
        <v>0</v>
      </c>
      <c r="AD215" s="146">
        <f>IF(AD$3&lt;=$B215,MAX($I60:AD60),IF($D215=100,MAX($I60:AD60),IF($D215=2,MAX(AB60:$BF60),IF($D215=1,MAX(AC60:$BF60),IF($D215=0,MAX(AD60:$BF60))))))</f>
        <v>0</v>
      </c>
      <c r="AE215" s="146">
        <f>IF(AE$3&lt;=$B215,MAX($I60:AE60),IF($D215=100,MAX($I60:AE60),IF($D215=2,MAX(AC60:$BF60),IF($D215=1,MAX(AD60:$BF60),IF($D215=0,MAX(AE60:$BF60))))))</f>
        <v>0</v>
      </c>
      <c r="AF215" s="146">
        <f>IF(AF$3&lt;=$B215,MAX($I60:AF60),IF($D215=100,MAX($I60:AF60),IF($D215=2,MAX(AD60:$BF60),IF($D215=1,MAX(AE60:$BF60),IF($D215=0,MAX(AF60:$BF60))))))</f>
        <v>0</v>
      </c>
      <c r="AG215" s="146">
        <f>IF(AG$3&lt;=$B215,MAX($I60:AG60),IF($D215=100,MAX($I60:AG60),IF($D215=2,MAX(AE60:$BF60),IF($D215=1,MAX(AF60:$BF60),IF($D215=0,MAX(AG60:$BF60))))))</f>
        <v>0</v>
      </c>
      <c r="AH215" s="146">
        <f>IF(AH$3&lt;=$B215,MAX($I60:AH60),IF($D215=100,MAX($I60:AH60),IF($D215=2,MAX(AF60:$BF60),IF($D215=1,MAX(AG60:$BF60),IF($D215=0,MAX(AH60:$BF60))))))</f>
        <v>0</v>
      </c>
      <c r="AI215" s="146">
        <f>IF(AI$3&lt;=$B215,MAX($I60:AI60),IF($D215=100,MAX($I60:AI60),IF($D215=2,MAX(AG60:$BF60),IF($D215=1,MAX(AH60:$BF60),IF($D215=0,MAX(AI60:$BF60))))))</f>
        <v>0</v>
      </c>
      <c r="AJ215" s="146">
        <f>IF(AJ$3&lt;=$B215,MAX($I60:AJ60),IF($D215=100,MAX($I60:AJ60),IF($D215=2,MAX(AH60:$BF60),IF($D215=1,MAX(AI60:$BF60),IF($D215=0,MAX(AJ60:$BF60))))))</f>
        <v>0</v>
      </c>
      <c r="AK215" s="146">
        <f>IF(AK$3&lt;=$B215,MAX($I60:AK60),IF($D215=100,MAX($I60:AK60),IF($D215=2,MAX(AI60:$BF60),IF($D215=1,MAX(AJ60:$BF60),IF($D215=0,MAX(AK60:$BF60))))))</f>
        <v>0</v>
      </c>
      <c r="AL215" s="146">
        <f>IF(AL$3&lt;=$B215,MAX($I60:AL60),IF($D215=100,MAX($I60:AL60),IF($D215=2,MAX(AJ60:$BF60),IF($D215=1,MAX(AK60:$BF60),IF($D215=0,MAX(AL60:$BF60))))))</f>
        <v>0</v>
      </c>
      <c r="AM215" s="146">
        <f>IF(AM$3&lt;=$B215,MAX($I60:AM60),IF($D215=100,MAX($I60:AM60),IF($D215=2,MAX(AK60:$BF60),IF($D215=1,MAX(AL60:$BF60),IF($D215=0,MAX(AM60:$BF60))))))</f>
        <v>0</v>
      </c>
      <c r="AN215" s="146">
        <f>IF(AN$3&lt;=$B215,MAX($I60:AN60),IF($D215=100,MAX($I60:AN60),IF($D215=2,MAX(AL60:$BF60),IF($D215=1,MAX(AM60:$BF60),IF($D215=0,MAX(AN60:$BF60))))))</f>
        <v>0</v>
      </c>
      <c r="AO215" s="146">
        <f>IF(AO$3&lt;=$B215,MAX($I60:AO60),IF($D215=100,MAX($I60:AO60),IF($D215=2,MAX(AM60:$BF60),IF($D215=1,MAX(AN60:$BF60),IF($D215=0,MAX(AO60:$BF60))))))</f>
        <v>0</v>
      </c>
      <c r="AP215" s="146">
        <f>IF(AP$3&lt;=$B215,MAX($I60:AP60),IF($D215=100,MAX($I60:AP60),IF($D215=2,MAX(AN60:$BF60),IF($D215=1,MAX(AO60:$BF60),IF($D215=0,MAX(AP60:$BF60))))))</f>
        <v>0</v>
      </c>
      <c r="AQ215" s="146">
        <f>IF(AQ$3&lt;=$B215,MAX($I60:AQ60),IF($D215=100,MAX($I60:AQ60),IF($D215=2,MAX(AO60:$BF60),IF($D215=1,MAX(AP60:$BF60),IF($D215=0,MAX(AQ60:$BF60))))))</f>
        <v>0</v>
      </c>
      <c r="AR215" s="146">
        <f>IF(AR$3&lt;=$B215,MAX($I60:AR60),IF($D215=100,MAX($I60:AR60),IF($D215=2,MAX(AP60:$BF60),IF($D215=1,MAX(AQ60:$BF60),IF($D215=0,MAX(AR60:$BF60))))))</f>
        <v>0</v>
      </c>
      <c r="AS215" s="146">
        <f>IF(AS$3&lt;=$B215,MAX($I60:AS60),IF($D215=100,MAX($I60:AS60),IF($D215=2,MAX(AQ60:$BF60),IF($D215=1,MAX(AR60:$BF60),IF($D215=0,MAX(AS60:$BF60))))))</f>
        <v>0</v>
      </c>
      <c r="AT215" s="146">
        <f>IF(AT$3&lt;=$B215,MAX($I60:AT60),IF($D215=100,MAX($I60:AT60),IF($D215=2,MAX(AR60:$BF60),IF($D215=1,MAX(AS60:$BF60),IF($D215=0,MAX(AT60:$BF60))))))</f>
        <v>0</v>
      </c>
      <c r="AU215" s="146">
        <f>IF(AU$3&lt;=$B215,MAX($I60:AU60),IF($D215=100,MAX($I60:AU60),IF($D215=2,MAX(AS60:$BF60),IF($D215=1,MAX(AT60:$BF60),IF($D215=0,MAX(AU60:$BF60))))))</f>
        <v>0</v>
      </c>
      <c r="AV215" s="146">
        <f>IF(AV$3&lt;=$B215,MAX($I60:AV60),IF($D215=100,MAX($I60:AV60),IF($D215=2,MAX(AT60:$BF60),IF($D215=1,MAX(AU60:$BF60),IF($D215=0,MAX(AV60:$BF60))))))</f>
        <v>0</v>
      </c>
      <c r="AW215" s="146">
        <f>IF(AW$3&lt;=$B215,MAX($I60:AW60),IF($D215=100,MAX($I60:AW60),IF($D215=2,MAX(AU60:$BF60),IF($D215=1,MAX(AV60:$BF60),IF($D215=0,MAX(AW60:$BF60))))))</f>
        <v>0</v>
      </c>
      <c r="AX215" s="146">
        <f>IF(AX$3&lt;=$B215,MAX($I60:AX60),IF($D215=100,MAX($I60:AX60),IF($D215=2,MAX(AV60:$BF60),IF($D215=1,MAX(AW60:$BF60),IF($D215=0,MAX(AX60:$BF60))))))</f>
        <v>0</v>
      </c>
      <c r="AY215" s="146">
        <f>IF(AY$3&lt;=$B215,MAX($I60:AY60),IF($D215=100,MAX($I60:AY60),IF($D215=2,MAX(AW60:$BF60),IF($D215=1,MAX(AX60:$BF60),IF($D215=0,MAX(AY60:$BF60))))))</f>
        <v>0</v>
      </c>
      <c r="AZ215" s="146">
        <f>IF(AZ$3&lt;=$B215,MAX($I60:AZ60),IF($D215=100,MAX($I60:AZ60),IF($D215=2,MAX(AX60:$BF60),IF($D215=1,MAX(AY60:$BF60),IF($D215=0,MAX(AZ60:$BF60))))))</f>
        <v>0</v>
      </c>
      <c r="BA215" s="146">
        <f>IF(BA$3&lt;=$B215,MAX($I60:BA60),IF($D215=100,MAX($I60:BA60),IF($D215=2,MAX(AY60:$BF60),IF($D215=1,MAX(AZ60:$BF60),IF($D215=0,MAX(BA60:$BF60))))))</f>
        <v>0</v>
      </c>
      <c r="BB215" s="146">
        <f>IF(BB$3&lt;=$B215,MAX($I60:BB60),IF($D215=100,MAX($I60:BB60),IF($D215=2,MAX(AZ60:$BF60),IF($D215=1,MAX(BA60:$BF60),IF($D215=0,MAX(BB60:$BF60))))))</f>
        <v>0</v>
      </c>
      <c r="BC215" s="146">
        <f>IF(BC$3&lt;=$B215,MAX($I60:BC60),IF($D215=100,MAX($I60:BC60),IF($D215=2,MAX(BA60:$BF60),IF($D215=1,MAX(BB60:$BF60),IF($D215=0,MAX(BC60:$BF60))))))</f>
        <v>0</v>
      </c>
      <c r="BD215" s="146">
        <f>IF(BD$3&lt;=$B215,MAX($I60:BD60),IF($D215=100,MAX($I60:BD60),IF($D215=2,MAX(BB60:$BF60),IF($D215=1,MAX(BC60:$BF60),IF($D215=0,MAX(BD60:$BF60))))))</f>
        <v>0</v>
      </c>
      <c r="BE215" s="146">
        <f>IF(BE$3&lt;=$B215,MAX($I60:BE60),IF($D215=100,MAX($I60:BE60),IF($D215=2,MAX(BC60:$BF60),IF($D215=1,MAX(BD60:$BF60),IF($D215=0,MAX(BE60:$BF60))))))</f>
        <v>0</v>
      </c>
      <c r="BF215" s="146">
        <f>IF(BF$3&lt;=$B215,MAX($I60:BF60),IF($D215=100,MAX($I60:BF60),IF($D215=2,MAX(BD60:$BF60),IF($D215=1,MAX(BE60:$BF60),IF($D215=0,MAX(BF60:$BF60))))))</f>
        <v>0</v>
      </c>
      <c r="BH215" s="190"/>
    </row>
    <row r="216" spans="2:60">
      <c r="B216" s="289">
        <f t="shared" ca="1" si="2"/>
        <v>2039</v>
      </c>
      <c r="C216" s="78" t="str">
        <v>Puertos STM1 RNC (hacia red troncal)</v>
      </c>
      <c r="D216" s="78">
        <v>1</v>
      </c>
      <c r="E216" s="52">
        <f t="shared" ca="1" si="3"/>
        <v>418</v>
      </c>
      <c r="H216" s="258">
        <v>0</v>
      </c>
      <c r="I216" s="146">
        <f ca="1">IF(I$3&lt;=$B216,MAX($I61:I61),IF($D216=100,MAX($I61:I61),IF($D216=2,MAX(E61:$BF61),IF($D216=1,MAX(F61:$BF61),IF($D216=0,MAX(I61:$BF61))))))</f>
        <v>0</v>
      </c>
      <c r="J216" s="146">
        <f ca="1">IF(J$3&lt;=$B216,MAX($I61:J61),IF($D216=100,MAX($I61:J61),IF($D216=2,MAX(F61:$BF61),IF($D216=1,MAX(I61:$BF61),IF($D216=0,MAX(J61:$BF61))))))</f>
        <v>18</v>
      </c>
      <c r="K216" s="146">
        <f ca="1">IF(K$3&lt;=$B216,MAX($I61:K61),IF($D216=100,MAX($I61:K61),IF($D216=2,MAX(I61:$BF61),IF($D216=1,MAX(J61:$BF61),IF($D216=0,MAX(K61:$BF61))))))</f>
        <v>18</v>
      </c>
      <c r="L216" s="146">
        <f ca="1">IF(L$3&lt;=$B216,MAX($I61:L61),IF($D216=100,MAX($I61:L61),IF($D216=2,MAX(J61:$BF61),IF($D216=1,MAX(K61:$BF61),IF($D216=0,MAX(L61:$BF61))))))</f>
        <v>18</v>
      </c>
      <c r="M216" s="146">
        <f ca="1">IF(M$3&lt;=$B216,MAX($I61:M61),IF($D216=100,MAX($I61:M61),IF($D216=2,MAX(K61:$BF61),IF($D216=1,MAX(L61:$BF61),IF($D216=0,MAX(M61:$BF61))))))</f>
        <v>18</v>
      </c>
      <c r="N216" s="146">
        <f ca="1">IF(N$3&lt;=$B216,MAX($I61:N61),IF($D216=100,MAX($I61:N61),IF($D216=2,MAX(L61:$BF61),IF($D216=1,MAX(M61:$BF61),IF($D216=0,MAX(N61:$BF61))))))</f>
        <v>36</v>
      </c>
      <c r="O216" s="146">
        <f ca="1">IF(O$3&lt;=$B216,MAX($I61:O61),IF($D216=100,MAX($I61:O61),IF($D216=2,MAX(M61:$BF61),IF($D216=1,MAX(N61:$BF61),IF($D216=0,MAX(O61:$BF61))))))</f>
        <v>72</v>
      </c>
      <c r="P216" s="146">
        <f ca="1">IF(P$3&lt;=$B216,MAX($I61:P61),IF($D216=100,MAX($I61:P61),IF($D216=2,MAX(N61:$BF61),IF($D216=1,MAX(O61:$BF61),IF($D216=0,MAX(P61:$BF61))))))</f>
        <v>99</v>
      </c>
      <c r="Q216" s="146">
        <f ca="1">IF(Q$3&lt;=$B216,MAX($I61:Q61),IF($D216=100,MAX($I61:Q61),IF($D216=2,MAX(O61:$BF61),IF($D216=1,MAX(P61:$BF61),IF($D216=0,MAX(Q61:$BF61))))))</f>
        <v>135</v>
      </c>
      <c r="R216" s="146">
        <f ca="1">IF(R$3&lt;=$B216,MAX($I61:R61),IF($D216=100,MAX($I61:R61),IF($D216=2,MAX(P61:$BF61),IF($D216=1,MAX(Q61:$BF61),IF($D216=0,MAX(R61:$BF61))))))</f>
        <v>180</v>
      </c>
      <c r="S216" s="146">
        <f ca="1">IF(S$3&lt;=$B216,MAX($I61:S61),IF($D216=100,MAX($I61:S61),IF($D216=2,MAX(Q61:$BF61),IF($D216=1,MAX(R61:$BF61),IF($D216=0,MAX(S61:$BF61))))))</f>
        <v>209</v>
      </c>
      <c r="T216" s="146">
        <f ca="1">IF(T$3&lt;=$B216,MAX($I61:T61),IF($D216=100,MAX($I61:T61),IF($D216=2,MAX(R61:$BF61),IF($D216=1,MAX(S61:$BF61),IF($D216=0,MAX(T61:$BF61))))))</f>
        <v>247</v>
      </c>
      <c r="U216" s="146">
        <f ca="1">IF(U$3&lt;=$B216,MAX($I61:U61),IF($D216=100,MAX($I61:U61),IF($D216=2,MAX(S61:$BF61),IF($D216=1,MAX(T61:$BF61),IF($D216=0,MAX(U61:$BF61))))))</f>
        <v>280</v>
      </c>
      <c r="V216" s="146">
        <f ca="1">IF(V$3&lt;=$B216,MAX($I61:V61),IF($D216=100,MAX($I61:V61),IF($D216=2,MAX(T61:$BF61),IF($D216=1,MAX(U61:$BF61),IF($D216=0,MAX(V61:$BF61))))))</f>
        <v>304</v>
      </c>
      <c r="W216" s="146">
        <f ca="1">IF(W$3&lt;=$B216,MAX($I61:W61),IF($D216=100,MAX($I61:W61),IF($D216=2,MAX(U61:$BF61),IF($D216=1,MAX(V61:$BF61),IF($D216=0,MAX(W61:$BF61))))))</f>
        <v>342</v>
      </c>
      <c r="X216" s="146">
        <f ca="1">IF(X$3&lt;=$B216,MAX($I61:X61),IF($D216=100,MAX($I61:X61),IF($D216=2,MAX(V61:$BF61),IF($D216=1,MAX(W61:$BF61),IF($D216=0,MAX(X61:$BF61))))))</f>
        <v>360</v>
      </c>
      <c r="Y216" s="146">
        <f ca="1">IF(Y$3&lt;=$B216,MAX($I61:Y61),IF($D216=100,MAX($I61:Y61),IF($D216=2,MAX(W61:$BF61),IF($D216=1,MAX(X61:$BF61),IF($D216=0,MAX(Y61:$BF61))))))</f>
        <v>378</v>
      </c>
      <c r="Z216" s="146">
        <f ca="1">IF(Z$3&lt;=$B216,MAX($I61:Z61),IF($D216=100,MAX($I61:Z61),IF($D216=2,MAX(X61:$BF61),IF($D216=1,MAX(Y61:$BF61),IF($D216=0,MAX(Z61:$BF61))))))</f>
        <v>378</v>
      </c>
      <c r="AA216" s="146">
        <f ca="1">IF(AA$3&lt;=$B216,MAX($I61:AA61),IF($D216=100,MAX($I61:AA61),IF($D216=2,MAX(Y61:$BF61),IF($D216=1,MAX(Z61:$BF61),IF($D216=0,MAX(AA61:$BF61))))))</f>
        <v>399</v>
      </c>
      <c r="AB216" s="146">
        <f ca="1">IF(AB$3&lt;=$B216,MAX($I61:AB61),IF($D216=100,MAX($I61:AB61),IF($D216=2,MAX(Z61:$BF61),IF($D216=1,MAX(AA61:$BF61),IF($D216=0,MAX(AB61:$BF61))))))</f>
        <v>399</v>
      </c>
      <c r="AC216" s="146">
        <f ca="1">IF(AC$3&lt;=$B216,MAX($I61:AC61),IF($D216=100,MAX($I61:AC61),IF($D216=2,MAX(AA61:$BF61),IF($D216=1,MAX(AB61:$BF61),IF($D216=0,MAX(AC61:$BF61))))))</f>
        <v>399</v>
      </c>
      <c r="AD216" s="146">
        <f ca="1">IF(AD$3&lt;=$B216,MAX($I61:AD61),IF($D216=100,MAX($I61:AD61),IF($D216=2,MAX(AB61:$BF61),IF($D216=1,MAX(AC61:$BF61),IF($D216=0,MAX(AD61:$BF61))))))</f>
        <v>399</v>
      </c>
      <c r="AE216" s="146">
        <f ca="1">IF(AE$3&lt;=$B216,MAX($I61:AE61),IF($D216=100,MAX($I61:AE61),IF($D216=2,MAX(AC61:$BF61),IF($D216=1,MAX(AD61:$BF61),IF($D216=0,MAX(AE61:$BF61))))))</f>
        <v>399</v>
      </c>
      <c r="AF216" s="146">
        <f ca="1">IF(AF$3&lt;=$B216,MAX($I61:AF61),IF($D216=100,MAX($I61:AF61),IF($D216=2,MAX(AD61:$BF61),IF($D216=1,MAX(AE61:$BF61),IF($D216=0,MAX(AF61:$BF61))))))</f>
        <v>399</v>
      </c>
      <c r="AG216" s="146">
        <f ca="1">IF(AG$3&lt;=$B216,MAX($I61:AG61),IF($D216=100,MAX($I61:AG61),IF($D216=2,MAX(AE61:$BF61),IF($D216=1,MAX(AF61:$BF61),IF($D216=0,MAX(AG61:$BF61))))))</f>
        <v>399</v>
      </c>
      <c r="AH216" s="146">
        <f ca="1">IF(AH$3&lt;=$B216,MAX($I61:AH61),IF($D216=100,MAX($I61:AH61),IF($D216=2,MAX(AF61:$BF61),IF($D216=1,MAX(AG61:$BF61),IF($D216=0,MAX(AH61:$BF61))))))</f>
        <v>399</v>
      </c>
      <c r="AI216" s="146">
        <f ca="1">IF(AI$3&lt;=$B216,MAX($I61:AI61),IF($D216=100,MAX($I61:AI61),IF($D216=2,MAX(AG61:$BF61),IF($D216=1,MAX(AH61:$BF61),IF($D216=0,MAX(AI61:$BF61))))))</f>
        <v>399</v>
      </c>
      <c r="AJ216" s="146">
        <f ca="1">IF(AJ$3&lt;=$B216,MAX($I61:AJ61),IF($D216=100,MAX($I61:AJ61),IF($D216=2,MAX(AH61:$BF61),IF($D216=1,MAX(AI61:$BF61),IF($D216=0,MAX(AJ61:$BF61))))))</f>
        <v>399</v>
      </c>
      <c r="AK216" s="146">
        <f ca="1">IF(AK$3&lt;=$B216,MAX($I61:AK61),IF($D216=100,MAX($I61:AK61),IF($D216=2,MAX(AI61:$BF61),IF($D216=1,MAX(AJ61:$BF61),IF($D216=0,MAX(AK61:$BF61))))))</f>
        <v>399</v>
      </c>
      <c r="AL216" s="146">
        <f ca="1">IF(AL$3&lt;=$B216,MAX($I61:AL61),IF($D216=100,MAX($I61:AL61),IF($D216=2,MAX(AJ61:$BF61),IF($D216=1,MAX(AK61:$BF61),IF($D216=0,MAX(AL61:$BF61))))))</f>
        <v>399</v>
      </c>
      <c r="AM216" s="146">
        <f ca="1">IF(AM$3&lt;=$B216,MAX($I61:AM61),IF($D216=100,MAX($I61:AM61),IF($D216=2,MAX(AK61:$BF61),IF($D216=1,MAX(AL61:$BF61),IF($D216=0,MAX(AM61:$BF61))))))</f>
        <v>399</v>
      </c>
      <c r="AN216" s="146">
        <f ca="1">IF(AN$3&lt;=$B216,MAX($I61:AN61),IF($D216=100,MAX($I61:AN61),IF($D216=2,MAX(AL61:$BF61),IF($D216=1,MAX(AM61:$BF61),IF($D216=0,MAX(AN61:$BF61))))))</f>
        <v>399</v>
      </c>
      <c r="AO216" s="146">
        <f ca="1">IF(AO$3&lt;=$B216,MAX($I61:AO61),IF($D216=100,MAX($I61:AO61),IF($D216=2,MAX(AM61:$BF61),IF($D216=1,MAX(AN61:$BF61),IF($D216=0,MAX(AO61:$BF61))))))</f>
        <v>399</v>
      </c>
      <c r="AP216" s="146">
        <f ca="1">IF(AP$3&lt;=$B216,MAX($I61:AP61),IF($D216=100,MAX($I61:AP61),IF($D216=2,MAX(AN61:$BF61),IF($D216=1,MAX(AO61:$BF61),IF($D216=0,MAX(AP61:$BF61))))))</f>
        <v>399</v>
      </c>
      <c r="AQ216" s="146">
        <f ca="1">IF(AQ$3&lt;=$B216,MAX($I61:AQ61),IF($D216=100,MAX($I61:AQ61),IF($D216=2,MAX(AO61:$BF61),IF($D216=1,MAX(AP61:$BF61),IF($D216=0,MAX(AQ61:$BF61))))))</f>
        <v>418</v>
      </c>
      <c r="AR216" s="146">
        <f ca="1">IF(AR$3&lt;=$B216,MAX($I61:AR61),IF($D216=100,MAX($I61:AR61),IF($D216=2,MAX(AP61:$BF61),IF($D216=1,MAX(AQ61:$BF61),IF($D216=0,MAX(AR61:$BF61))))))</f>
        <v>418</v>
      </c>
      <c r="AS216" s="146">
        <f ca="1">IF(AS$3&lt;=$B216,MAX($I61:AS61),IF($D216=100,MAX($I61:AS61),IF($D216=2,MAX(AQ61:$BF61),IF($D216=1,MAX(AR61:$BF61),IF($D216=0,MAX(AS61:$BF61))))))</f>
        <v>418</v>
      </c>
      <c r="AT216" s="146">
        <f ca="1">IF(AT$3&lt;=$B216,MAX($I61:AT61),IF($D216=100,MAX($I61:AT61),IF($D216=2,MAX(AR61:$BF61),IF($D216=1,MAX(AS61:$BF61),IF($D216=0,MAX(AT61:$BF61))))))</f>
        <v>418</v>
      </c>
      <c r="AU216" s="146">
        <f ca="1">IF(AU$3&lt;=$B216,MAX($I61:AU61),IF($D216=100,MAX($I61:AU61),IF($D216=2,MAX(AS61:$BF61),IF($D216=1,MAX(AT61:$BF61),IF($D216=0,MAX(AU61:$BF61))))))</f>
        <v>418</v>
      </c>
      <c r="AV216" s="146">
        <f ca="1">IF(AV$3&lt;=$B216,MAX($I61:AV61),IF($D216=100,MAX($I61:AV61),IF($D216=2,MAX(AT61:$BF61),IF($D216=1,MAX(AU61:$BF61),IF($D216=0,MAX(AV61:$BF61))))))</f>
        <v>418</v>
      </c>
      <c r="AW216" s="146">
        <f ca="1">IF(AW$3&lt;=$B216,MAX($I61:AW61),IF($D216=100,MAX($I61:AW61),IF($D216=2,MAX(AU61:$BF61),IF($D216=1,MAX(AV61:$BF61),IF($D216=0,MAX(AW61:$BF61))))))</f>
        <v>396</v>
      </c>
      <c r="AX216" s="146">
        <f ca="1">IF(AX$3&lt;=$B216,MAX($I61:AX61),IF($D216=100,MAX($I61:AX61),IF($D216=2,MAX(AV61:$BF61),IF($D216=1,MAX(AW61:$BF61),IF($D216=0,MAX(AX61:$BF61))))))</f>
        <v>396</v>
      </c>
      <c r="AY216" s="146">
        <f ca="1">IF(AY$3&lt;=$B216,MAX($I61:AY61),IF($D216=100,MAX($I61:AY61),IF($D216=2,MAX(AW61:$BF61),IF($D216=1,MAX(AX61:$BF61),IF($D216=0,MAX(AY61:$BF61))))))</f>
        <v>396</v>
      </c>
      <c r="AZ216" s="146">
        <f ca="1">IF(AZ$3&lt;=$B216,MAX($I61:AZ61),IF($D216=100,MAX($I61:AZ61),IF($D216=2,MAX(AX61:$BF61),IF($D216=1,MAX(AY61:$BF61),IF($D216=0,MAX(AZ61:$BF61))))))</f>
        <v>396</v>
      </c>
      <c r="BA216" s="146">
        <f ca="1">IF(BA$3&lt;=$B216,MAX($I61:BA61),IF($D216=100,MAX($I61:BA61),IF($D216=2,MAX(AY61:$BF61),IF($D216=1,MAX(AZ61:$BF61),IF($D216=0,MAX(BA61:$BF61))))))</f>
        <v>396</v>
      </c>
      <c r="BB216" s="146">
        <f ca="1">IF(BB$3&lt;=$B216,MAX($I61:BB61),IF($D216=100,MAX($I61:BB61),IF($D216=2,MAX(AZ61:$BF61),IF($D216=1,MAX(BA61:$BF61),IF($D216=0,MAX(BB61:$BF61))))))</f>
        <v>396</v>
      </c>
      <c r="BC216" s="146">
        <f ca="1">IF(BC$3&lt;=$B216,MAX($I61:BC61),IF($D216=100,MAX($I61:BC61),IF($D216=2,MAX(BA61:$BF61),IF($D216=1,MAX(BB61:$BF61),IF($D216=0,MAX(BC61:$BF61))))))</f>
        <v>396</v>
      </c>
      <c r="BD216" s="146">
        <f ca="1">IF(BD$3&lt;=$B216,MAX($I61:BD61),IF($D216=100,MAX($I61:BD61),IF($D216=2,MAX(BB61:$BF61),IF($D216=1,MAX(BC61:$BF61),IF($D216=0,MAX(BD61:$BF61))))))</f>
        <v>396</v>
      </c>
      <c r="BE216" s="146">
        <f ca="1">IF(BE$3&lt;=$B216,MAX($I61:BE61),IF($D216=100,MAX($I61:BE61),IF($D216=2,MAX(BC61:$BF61),IF($D216=1,MAX(BD61:$BF61),IF($D216=0,MAX(BE61:$BF61))))))</f>
        <v>396</v>
      </c>
      <c r="BF216" s="146">
        <f ca="1">IF(BF$3&lt;=$B216,MAX($I61:BF61),IF($D216=100,MAX($I61:BF61),IF($D216=2,MAX(BD61:$BF61),IF($D216=1,MAX(BE61:$BF61),IF($D216=0,MAX(BF61:$BF61))))))</f>
        <v>396</v>
      </c>
      <c r="BH216" s="190"/>
    </row>
    <row r="217" spans="2:60">
      <c r="B217" s="289">
        <f t="shared" ca="1" si="2"/>
        <v>2007</v>
      </c>
      <c r="C217" s="78" t="str">
        <v>Puntos de acceso red dorsal regional 1Gbit/s</v>
      </c>
      <c r="D217" s="78">
        <v>1</v>
      </c>
      <c r="E217" s="52">
        <f t="shared" ca="1" si="3"/>
        <v>310</v>
      </c>
      <c r="H217" s="258">
        <v>0</v>
      </c>
      <c r="I217" s="146">
        <f ca="1">IF(I$3&lt;=$B217,MAX($I62:I62),IF($D217=100,MAX($I62:I62),IF($D217=2,MAX(E62:$BF62),IF($D217=1,MAX(F62:$BF62),IF($D217=0,MAX(I62:$BF62))))))</f>
        <v>0</v>
      </c>
      <c r="J217" s="146">
        <f ca="1">IF(J$3&lt;=$B217,MAX($I62:J62),IF($D217=100,MAX($I62:J62),IF($D217=2,MAX(F62:$BF62),IF($D217=1,MAX(I62:$BF62),IF($D217=0,MAX(J62:$BF62))))))</f>
        <v>180</v>
      </c>
      <c r="K217" s="146">
        <f ca="1">IF(K$3&lt;=$B217,MAX($I62:K62),IF($D217=100,MAX($I62:K62),IF($D217=2,MAX(I62:$BF62),IF($D217=1,MAX(J62:$BF62),IF($D217=0,MAX(K62:$BF62))))))</f>
        <v>310</v>
      </c>
      <c r="L217" s="146">
        <f ca="1">IF(L$3&lt;=$B217,MAX($I62:L62),IF($D217=100,MAX($I62:L62),IF($D217=2,MAX(J62:$BF62),IF($D217=1,MAX(K62:$BF62),IF($D217=0,MAX(L62:$BF62))))))</f>
        <v>310</v>
      </c>
      <c r="M217" s="146">
        <f ca="1">IF(M$3&lt;=$B217,MAX($I62:M62),IF($D217=100,MAX($I62:M62),IF($D217=2,MAX(K62:$BF62),IF($D217=1,MAX(L62:$BF62),IF($D217=0,MAX(M62:$BF62))))))</f>
        <v>160</v>
      </c>
      <c r="N217" s="146">
        <f ca="1">IF(N$3&lt;=$B217,MAX($I62:N62),IF($D217=100,MAX($I62:N62),IF($D217=2,MAX(L62:$BF62),IF($D217=1,MAX(M62:$BF62),IF($D217=0,MAX(N62:$BF62))))))</f>
        <v>20</v>
      </c>
      <c r="O217" s="146">
        <f ca="1">IF(O$3&lt;=$B217,MAX($I62:O62),IF($D217=100,MAX($I62:O62),IF($D217=2,MAX(M62:$BF62),IF($D217=1,MAX(N62:$BF62),IF($D217=0,MAX(O62:$BF62))))))</f>
        <v>20</v>
      </c>
      <c r="P217" s="146">
        <f ca="1">IF(P$3&lt;=$B217,MAX($I62:P62),IF($D217=100,MAX($I62:P62),IF($D217=2,MAX(N62:$BF62),IF($D217=1,MAX(O62:$BF62),IF($D217=0,MAX(P62:$BF62))))))</f>
        <v>0</v>
      </c>
      <c r="Q217" s="146">
        <f ca="1">IF(Q$3&lt;=$B217,MAX($I62:Q62),IF($D217=100,MAX($I62:Q62),IF($D217=2,MAX(O62:$BF62),IF($D217=1,MAX(P62:$BF62),IF($D217=0,MAX(Q62:$BF62))))))</f>
        <v>0</v>
      </c>
      <c r="R217" s="146">
        <f ca="1">IF(R$3&lt;=$B217,MAX($I62:R62),IF($D217=100,MAX($I62:R62),IF($D217=2,MAX(P62:$BF62),IF($D217=1,MAX(Q62:$BF62),IF($D217=0,MAX(R62:$BF62))))))</f>
        <v>0</v>
      </c>
      <c r="S217" s="146">
        <f ca="1">IF(S$3&lt;=$B217,MAX($I62:S62),IF($D217=100,MAX($I62:S62),IF($D217=2,MAX(Q62:$BF62),IF($D217=1,MAX(R62:$BF62),IF($D217=0,MAX(S62:$BF62))))))</f>
        <v>0</v>
      </c>
      <c r="T217" s="146">
        <f ca="1">IF(T$3&lt;=$B217,MAX($I62:T62),IF($D217=100,MAX($I62:T62),IF($D217=2,MAX(R62:$BF62),IF($D217=1,MAX(S62:$BF62),IF($D217=0,MAX(T62:$BF62))))))</f>
        <v>0</v>
      </c>
      <c r="U217" s="146">
        <f ca="1">IF(U$3&lt;=$B217,MAX($I62:U62),IF($D217=100,MAX($I62:U62),IF($D217=2,MAX(S62:$BF62),IF($D217=1,MAX(T62:$BF62),IF($D217=0,MAX(U62:$BF62))))))</f>
        <v>0</v>
      </c>
      <c r="V217" s="146">
        <f ca="1">IF(V$3&lt;=$B217,MAX($I62:V62),IF($D217=100,MAX($I62:V62),IF($D217=2,MAX(T62:$BF62),IF($D217=1,MAX(U62:$BF62),IF($D217=0,MAX(V62:$BF62))))))</f>
        <v>0</v>
      </c>
      <c r="W217" s="146">
        <f ca="1">IF(W$3&lt;=$B217,MAX($I62:W62),IF($D217=100,MAX($I62:W62),IF($D217=2,MAX(U62:$BF62),IF($D217=1,MAX(V62:$BF62),IF($D217=0,MAX(W62:$BF62))))))</f>
        <v>0</v>
      </c>
      <c r="X217" s="146">
        <f ca="1">IF(X$3&lt;=$B217,MAX($I62:X62),IF($D217=100,MAX($I62:X62),IF($D217=2,MAX(V62:$BF62),IF($D217=1,MAX(W62:$BF62),IF($D217=0,MAX(X62:$BF62))))))</f>
        <v>0</v>
      </c>
      <c r="Y217" s="146">
        <f ca="1">IF(Y$3&lt;=$B217,MAX($I62:Y62),IF($D217=100,MAX($I62:Y62),IF($D217=2,MAX(W62:$BF62),IF($D217=1,MAX(X62:$BF62),IF($D217=0,MAX(Y62:$BF62))))))</f>
        <v>0</v>
      </c>
      <c r="Z217" s="146">
        <f ca="1">IF(Z$3&lt;=$B217,MAX($I62:Z62),IF($D217=100,MAX($I62:Z62),IF($D217=2,MAX(X62:$BF62),IF($D217=1,MAX(Y62:$BF62),IF($D217=0,MAX(Z62:$BF62))))))</f>
        <v>0</v>
      </c>
      <c r="AA217" s="146">
        <f ca="1">IF(AA$3&lt;=$B217,MAX($I62:AA62),IF($D217=100,MAX($I62:AA62),IF($D217=2,MAX(Y62:$BF62),IF($D217=1,MAX(Z62:$BF62),IF($D217=0,MAX(AA62:$BF62))))))</f>
        <v>0</v>
      </c>
      <c r="AB217" s="146">
        <f ca="1">IF(AB$3&lt;=$B217,MAX($I62:AB62),IF($D217=100,MAX($I62:AB62),IF($D217=2,MAX(Z62:$BF62),IF($D217=1,MAX(AA62:$BF62),IF($D217=0,MAX(AB62:$BF62))))))</f>
        <v>0</v>
      </c>
      <c r="AC217" s="146">
        <f ca="1">IF(AC$3&lt;=$B217,MAX($I62:AC62),IF($D217=100,MAX($I62:AC62),IF($D217=2,MAX(AA62:$BF62),IF($D217=1,MAX(AB62:$BF62),IF($D217=0,MAX(AC62:$BF62))))))</f>
        <v>0</v>
      </c>
      <c r="AD217" s="146">
        <f ca="1">IF(AD$3&lt;=$B217,MAX($I62:AD62),IF($D217=100,MAX($I62:AD62),IF($D217=2,MAX(AB62:$BF62),IF($D217=1,MAX(AC62:$BF62),IF($D217=0,MAX(AD62:$BF62))))))</f>
        <v>0</v>
      </c>
      <c r="AE217" s="146">
        <f ca="1">IF(AE$3&lt;=$B217,MAX($I62:AE62),IF($D217=100,MAX($I62:AE62),IF($D217=2,MAX(AC62:$BF62),IF($D217=1,MAX(AD62:$BF62),IF($D217=0,MAX(AE62:$BF62))))))</f>
        <v>0</v>
      </c>
      <c r="AF217" s="146">
        <f ca="1">IF(AF$3&lt;=$B217,MAX($I62:AF62),IF($D217=100,MAX($I62:AF62),IF($D217=2,MAX(AD62:$BF62),IF($D217=1,MAX(AE62:$BF62),IF($D217=0,MAX(AF62:$BF62))))))</f>
        <v>0</v>
      </c>
      <c r="AG217" s="146">
        <f ca="1">IF(AG$3&lt;=$B217,MAX($I62:AG62),IF($D217=100,MAX($I62:AG62),IF($D217=2,MAX(AE62:$BF62),IF($D217=1,MAX(AF62:$BF62),IF($D217=0,MAX(AG62:$BF62))))))</f>
        <v>0</v>
      </c>
      <c r="AH217" s="146">
        <f ca="1">IF(AH$3&lt;=$B217,MAX($I62:AH62),IF($D217=100,MAX($I62:AH62),IF($D217=2,MAX(AF62:$BF62),IF($D217=1,MAX(AG62:$BF62),IF($D217=0,MAX(AH62:$BF62))))))</f>
        <v>0</v>
      </c>
      <c r="AI217" s="146">
        <f ca="1">IF(AI$3&lt;=$B217,MAX($I62:AI62),IF($D217=100,MAX($I62:AI62),IF($D217=2,MAX(AG62:$BF62),IF($D217=1,MAX(AH62:$BF62),IF($D217=0,MAX(AI62:$BF62))))))</f>
        <v>0</v>
      </c>
      <c r="AJ217" s="146">
        <f ca="1">IF(AJ$3&lt;=$B217,MAX($I62:AJ62),IF($D217=100,MAX($I62:AJ62),IF($D217=2,MAX(AH62:$BF62),IF($D217=1,MAX(AI62:$BF62),IF($D217=0,MAX(AJ62:$BF62))))))</f>
        <v>0</v>
      </c>
      <c r="AK217" s="146">
        <f ca="1">IF(AK$3&lt;=$B217,MAX($I62:AK62),IF($D217=100,MAX($I62:AK62),IF($D217=2,MAX(AI62:$BF62),IF($D217=1,MAX(AJ62:$BF62),IF($D217=0,MAX(AK62:$BF62))))))</f>
        <v>0</v>
      </c>
      <c r="AL217" s="146">
        <f ca="1">IF(AL$3&lt;=$B217,MAX($I62:AL62),IF($D217=100,MAX($I62:AL62),IF($D217=2,MAX(AJ62:$BF62),IF($D217=1,MAX(AK62:$BF62),IF($D217=0,MAX(AL62:$BF62))))))</f>
        <v>0</v>
      </c>
      <c r="AM217" s="146">
        <f ca="1">IF(AM$3&lt;=$B217,MAX($I62:AM62),IF($D217=100,MAX($I62:AM62),IF($D217=2,MAX(AK62:$BF62),IF($D217=1,MAX(AL62:$BF62),IF($D217=0,MAX(AM62:$BF62))))))</f>
        <v>0</v>
      </c>
      <c r="AN217" s="146">
        <f ca="1">IF(AN$3&lt;=$B217,MAX($I62:AN62),IF($D217=100,MAX($I62:AN62),IF($D217=2,MAX(AL62:$BF62),IF($D217=1,MAX(AM62:$BF62),IF($D217=0,MAX(AN62:$BF62))))))</f>
        <v>0</v>
      </c>
      <c r="AO217" s="146">
        <f ca="1">IF(AO$3&lt;=$B217,MAX($I62:AO62),IF($D217=100,MAX($I62:AO62),IF($D217=2,MAX(AM62:$BF62),IF($D217=1,MAX(AN62:$BF62),IF($D217=0,MAX(AO62:$BF62))))))</f>
        <v>0</v>
      </c>
      <c r="AP217" s="146">
        <f ca="1">IF(AP$3&lt;=$B217,MAX($I62:AP62),IF($D217=100,MAX($I62:AP62),IF($D217=2,MAX(AN62:$BF62),IF($D217=1,MAX(AO62:$BF62),IF($D217=0,MAX(AP62:$BF62))))))</f>
        <v>0</v>
      </c>
      <c r="AQ217" s="146">
        <f ca="1">IF(AQ$3&lt;=$B217,MAX($I62:AQ62),IF($D217=100,MAX($I62:AQ62),IF($D217=2,MAX(AO62:$BF62),IF($D217=1,MAX(AP62:$BF62),IF($D217=0,MAX(AQ62:$BF62))))))</f>
        <v>0</v>
      </c>
      <c r="AR217" s="146">
        <f ca="1">IF(AR$3&lt;=$B217,MAX($I62:AR62),IF($D217=100,MAX($I62:AR62),IF($D217=2,MAX(AP62:$BF62),IF($D217=1,MAX(AQ62:$BF62),IF($D217=0,MAX(AR62:$BF62))))))</f>
        <v>0</v>
      </c>
      <c r="AS217" s="146">
        <f ca="1">IF(AS$3&lt;=$B217,MAX($I62:AS62),IF($D217=100,MAX($I62:AS62),IF($D217=2,MAX(AQ62:$BF62),IF($D217=1,MAX(AR62:$BF62),IF($D217=0,MAX(AS62:$BF62))))))</f>
        <v>0</v>
      </c>
      <c r="AT217" s="146">
        <f ca="1">IF(AT$3&lt;=$B217,MAX($I62:AT62),IF($D217=100,MAX($I62:AT62),IF($D217=2,MAX(AR62:$BF62),IF($D217=1,MAX(AS62:$BF62),IF($D217=0,MAX(AT62:$BF62))))))</f>
        <v>0</v>
      </c>
      <c r="AU217" s="146">
        <f ca="1">IF(AU$3&lt;=$B217,MAX($I62:AU62),IF($D217=100,MAX($I62:AU62),IF($D217=2,MAX(AS62:$BF62),IF($D217=1,MAX(AT62:$BF62),IF($D217=0,MAX(AU62:$BF62))))))</f>
        <v>0</v>
      </c>
      <c r="AV217" s="146">
        <f ca="1">IF(AV$3&lt;=$B217,MAX($I62:AV62),IF($D217=100,MAX($I62:AV62),IF($D217=2,MAX(AT62:$BF62),IF($D217=1,MAX(AU62:$BF62),IF($D217=0,MAX(AV62:$BF62))))))</f>
        <v>0</v>
      </c>
      <c r="AW217" s="146">
        <f ca="1">IF(AW$3&lt;=$B217,MAX($I62:AW62),IF($D217=100,MAX($I62:AW62),IF($D217=2,MAX(AU62:$BF62),IF($D217=1,MAX(AV62:$BF62),IF($D217=0,MAX(AW62:$BF62))))))</f>
        <v>0</v>
      </c>
      <c r="AX217" s="146">
        <f ca="1">IF(AX$3&lt;=$B217,MAX($I62:AX62),IF($D217=100,MAX($I62:AX62),IF($D217=2,MAX(AV62:$BF62),IF($D217=1,MAX(AW62:$BF62),IF($D217=0,MAX(AX62:$BF62))))))</f>
        <v>0</v>
      </c>
      <c r="AY217" s="146">
        <f ca="1">IF(AY$3&lt;=$B217,MAX($I62:AY62),IF($D217=100,MAX($I62:AY62),IF($D217=2,MAX(AW62:$BF62),IF($D217=1,MAX(AX62:$BF62),IF($D217=0,MAX(AY62:$BF62))))))</f>
        <v>0</v>
      </c>
      <c r="AZ217" s="146">
        <f ca="1">IF(AZ$3&lt;=$B217,MAX($I62:AZ62),IF($D217=100,MAX($I62:AZ62),IF($D217=2,MAX(AX62:$BF62),IF($D217=1,MAX(AY62:$BF62),IF($D217=0,MAX(AZ62:$BF62))))))</f>
        <v>0</v>
      </c>
      <c r="BA217" s="146">
        <f ca="1">IF(BA$3&lt;=$B217,MAX($I62:BA62),IF($D217=100,MAX($I62:BA62),IF($D217=2,MAX(AY62:$BF62),IF($D217=1,MAX(AZ62:$BF62),IF($D217=0,MAX(BA62:$BF62))))))</f>
        <v>0</v>
      </c>
      <c r="BB217" s="146">
        <f ca="1">IF(BB$3&lt;=$B217,MAX($I62:BB62),IF($D217=100,MAX($I62:BB62),IF($D217=2,MAX(AZ62:$BF62),IF($D217=1,MAX(BA62:$BF62),IF($D217=0,MAX(BB62:$BF62))))))</f>
        <v>0</v>
      </c>
      <c r="BC217" s="146">
        <f ca="1">IF(BC$3&lt;=$B217,MAX($I62:BC62),IF($D217=100,MAX($I62:BC62),IF($D217=2,MAX(BA62:$BF62),IF($D217=1,MAX(BB62:$BF62),IF($D217=0,MAX(BC62:$BF62))))))</f>
        <v>0</v>
      </c>
      <c r="BD217" s="146">
        <f ca="1">IF(BD$3&lt;=$B217,MAX($I62:BD62),IF($D217=100,MAX($I62:BD62),IF($D217=2,MAX(BB62:$BF62),IF($D217=1,MAX(BC62:$BF62),IF($D217=0,MAX(BD62:$BF62))))))</f>
        <v>0</v>
      </c>
      <c r="BE217" s="146">
        <f ca="1">IF(BE$3&lt;=$B217,MAX($I62:BE62),IF($D217=100,MAX($I62:BE62),IF($D217=2,MAX(BC62:$BF62),IF($D217=1,MAX(BD62:$BF62),IF($D217=0,MAX(BE62:$BF62))))))</f>
        <v>0</v>
      </c>
      <c r="BF217" s="146">
        <f ca="1">IF(BF$3&lt;=$B217,MAX($I62:BF62),IF($D217=100,MAX($I62:BF62),IF($D217=2,MAX(BD62:$BF62),IF($D217=1,MAX(BE62:$BF62),IF($D217=0,MAX(BF62:$BF62))))))</f>
        <v>0</v>
      </c>
      <c r="BH217" s="190"/>
    </row>
    <row r="218" spans="2:60">
      <c r="B218" s="289">
        <f t="shared" si="2"/>
        <v>2006</v>
      </c>
      <c r="C218" s="78" t="str">
        <v>Distancia red dorsal regional 1/10Gbit/s (km)</v>
      </c>
      <c r="D218" s="78">
        <v>1</v>
      </c>
      <c r="E218" s="52">
        <f t="shared" si="3"/>
        <v>13743</v>
      </c>
      <c r="H218" s="258">
        <v>0</v>
      </c>
      <c r="I218" s="146">
        <f>IF(I$3&lt;=$B218,MAX($I63:I63),IF($D218=100,MAX($I63:I63),IF($D218=2,MAX(E63:$BF63),IF($D218=1,MAX(F63:$BF63),IF($D218=0,MAX(I63:$BF63))))))</f>
        <v>0</v>
      </c>
      <c r="J218" s="146">
        <f>IF(J$3&lt;=$B218,MAX($I63:J63),IF($D218=100,MAX($I63:J63),IF($D218=2,MAX(F63:$BF63),IF($D218=1,MAX(I63:$BF63),IF($D218=0,MAX(J63:$BF63))))))</f>
        <v>13743</v>
      </c>
      <c r="K218" s="146">
        <f>IF(K$3&lt;=$B218,MAX($I63:K63),IF($D218=100,MAX($I63:K63),IF($D218=2,MAX(I63:$BF63),IF($D218=1,MAX(J63:$BF63),IF($D218=0,MAX(K63:$BF63))))))</f>
        <v>13743</v>
      </c>
      <c r="L218" s="146">
        <f>IF(L$3&lt;=$B218,MAX($I63:L63),IF($D218=100,MAX($I63:L63),IF($D218=2,MAX(J63:$BF63),IF($D218=1,MAX(K63:$BF63),IF($D218=0,MAX(L63:$BF63))))))</f>
        <v>13743</v>
      </c>
      <c r="M218" s="146">
        <f>IF(M$3&lt;=$B218,MAX($I63:M63),IF($D218=100,MAX($I63:M63),IF($D218=2,MAX(K63:$BF63),IF($D218=1,MAX(L63:$BF63),IF($D218=0,MAX(M63:$BF63))))))</f>
        <v>13743</v>
      </c>
      <c r="N218" s="146">
        <f>IF(N$3&lt;=$B218,MAX($I63:N63),IF($D218=100,MAX($I63:N63),IF($D218=2,MAX(L63:$BF63),IF($D218=1,MAX(M63:$BF63),IF($D218=0,MAX(N63:$BF63))))))</f>
        <v>13743</v>
      </c>
      <c r="O218" s="146">
        <f>IF(O$3&lt;=$B218,MAX($I63:O63),IF($D218=100,MAX($I63:O63),IF($D218=2,MAX(M63:$BF63),IF($D218=1,MAX(N63:$BF63),IF($D218=0,MAX(O63:$BF63))))))</f>
        <v>13743</v>
      </c>
      <c r="P218" s="146">
        <f>IF(P$3&lt;=$B218,MAX($I63:P63),IF($D218=100,MAX($I63:P63),IF($D218=2,MAX(N63:$BF63),IF($D218=1,MAX(O63:$BF63),IF($D218=0,MAX(P63:$BF63))))))</f>
        <v>13743</v>
      </c>
      <c r="Q218" s="146">
        <f>IF(Q$3&lt;=$B218,MAX($I63:Q63),IF($D218=100,MAX($I63:Q63),IF($D218=2,MAX(O63:$BF63),IF($D218=1,MAX(P63:$BF63),IF($D218=0,MAX(Q63:$BF63))))))</f>
        <v>13743</v>
      </c>
      <c r="R218" s="146">
        <f>IF(R$3&lt;=$B218,MAX($I63:R63),IF($D218=100,MAX($I63:R63),IF($D218=2,MAX(P63:$BF63),IF($D218=1,MAX(Q63:$BF63),IF($D218=0,MAX(R63:$BF63))))))</f>
        <v>13743</v>
      </c>
      <c r="S218" s="146">
        <f>IF(S$3&lt;=$B218,MAX($I63:S63),IF($D218=100,MAX($I63:S63),IF($D218=2,MAX(Q63:$BF63),IF($D218=1,MAX(R63:$BF63),IF($D218=0,MAX(S63:$BF63))))))</f>
        <v>13743</v>
      </c>
      <c r="T218" s="146">
        <f>IF(T$3&lt;=$B218,MAX($I63:T63),IF($D218=100,MAX($I63:T63),IF($D218=2,MAX(R63:$BF63),IF($D218=1,MAX(S63:$BF63),IF($D218=0,MAX(T63:$BF63))))))</f>
        <v>13743</v>
      </c>
      <c r="U218" s="146">
        <f>IF(U$3&lt;=$B218,MAX($I63:U63),IF($D218=100,MAX($I63:U63),IF($D218=2,MAX(S63:$BF63),IF($D218=1,MAX(T63:$BF63),IF($D218=0,MAX(U63:$BF63))))))</f>
        <v>13743</v>
      </c>
      <c r="V218" s="146">
        <f>IF(V$3&lt;=$B218,MAX($I63:V63),IF($D218=100,MAX($I63:V63),IF($D218=2,MAX(T63:$BF63),IF($D218=1,MAX(U63:$BF63),IF($D218=0,MAX(V63:$BF63))))))</f>
        <v>13743</v>
      </c>
      <c r="W218" s="146">
        <f>IF(W$3&lt;=$B218,MAX($I63:W63),IF($D218=100,MAX($I63:W63),IF($D218=2,MAX(U63:$BF63),IF($D218=1,MAX(V63:$BF63),IF($D218=0,MAX(W63:$BF63))))))</f>
        <v>13743</v>
      </c>
      <c r="X218" s="146">
        <f>IF(X$3&lt;=$B218,MAX($I63:X63),IF($D218=100,MAX($I63:X63),IF($D218=2,MAX(V63:$BF63),IF($D218=1,MAX(W63:$BF63),IF($D218=0,MAX(X63:$BF63))))))</f>
        <v>13743</v>
      </c>
      <c r="Y218" s="146">
        <f>IF(Y$3&lt;=$B218,MAX($I63:Y63),IF($D218=100,MAX($I63:Y63),IF($D218=2,MAX(W63:$BF63),IF($D218=1,MAX(X63:$BF63),IF($D218=0,MAX(Y63:$BF63))))))</f>
        <v>13743</v>
      </c>
      <c r="Z218" s="146">
        <f>IF(Z$3&lt;=$B218,MAX($I63:Z63),IF($D218=100,MAX($I63:Z63),IF($D218=2,MAX(X63:$BF63),IF($D218=1,MAX(Y63:$BF63),IF($D218=0,MAX(Z63:$BF63))))))</f>
        <v>13743</v>
      </c>
      <c r="AA218" s="146">
        <f>IF(AA$3&lt;=$B218,MAX($I63:AA63),IF($D218=100,MAX($I63:AA63),IF($D218=2,MAX(Y63:$BF63),IF($D218=1,MAX(Z63:$BF63),IF($D218=0,MAX(AA63:$BF63))))))</f>
        <v>13743</v>
      </c>
      <c r="AB218" s="146">
        <f>IF(AB$3&lt;=$B218,MAX($I63:AB63),IF($D218=100,MAX($I63:AB63),IF($D218=2,MAX(Z63:$BF63),IF($D218=1,MAX(AA63:$BF63),IF($D218=0,MAX(AB63:$BF63))))))</f>
        <v>13743</v>
      </c>
      <c r="AC218" s="146">
        <f>IF(AC$3&lt;=$B218,MAX($I63:AC63),IF($D218=100,MAX($I63:AC63),IF($D218=2,MAX(AA63:$BF63),IF($D218=1,MAX(AB63:$BF63),IF($D218=0,MAX(AC63:$BF63))))))</f>
        <v>13743</v>
      </c>
      <c r="AD218" s="146">
        <f>IF(AD$3&lt;=$B218,MAX($I63:AD63),IF($D218=100,MAX($I63:AD63),IF($D218=2,MAX(AB63:$BF63),IF($D218=1,MAX(AC63:$BF63),IF($D218=0,MAX(AD63:$BF63))))))</f>
        <v>13743</v>
      </c>
      <c r="AE218" s="146">
        <f>IF(AE$3&lt;=$B218,MAX($I63:AE63),IF($D218=100,MAX($I63:AE63),IF($D218=2,MAX(AC63:$BF63),IF($D218=1,MAX(AD63:$BF63),IF($D218=0,MAX(AE63:$BF63))))))</f>
        <v>13743</v>
      </c>
      <c r="AF218" s="146">
        <f>IF(AF$3&lt;=$B218,MAX($I63:AF63),IF($D218=100,MAX($I63:AF63),IF($D218=2,MAX(AD63:$BF63),IF($D218=1,MAX(AE63:$BF63),IF($D218=0,MAX(AF63:$BF63))))))</f>
        <v>13743</v>
      </c>
      <c r="AG218" s="146">
        <f>IF(AG$3&lt;=$B218,MAX($I63:AG63),IF($D218=100,MAX($I63:AG63),IF($D218=2,MAX(AE63:$BF63),IF($D218=1,MAX(AF63:$BF63),IF($D218=0,MAX(AG63:$BF63))))))</f>
        <v>13743</v>
      </c>
      <c r="AH218" s="146">
        <f>IF(AH$3&lt;=$B218,MAX($I63:AH63),IF($D218=100,MAX($I63:AH63),IF($D218=2,MAX(AF63:$BF63),IF($D218=1,MAX(AG63:$BF63),IF($D218=0,MAX(AH63:$BF63))))))</f>
        <v>13743</v>
      </c>
      <c r="AI218" s="146">
        <f>IF(AI$3&lt;=$B218,MAX($I63:AI63),IF($D218=100,MAX($I63:AI63),IF($D218=2,MAX(AG63:$BF63),IF($D218=1,MAX(AH63:$BF63),IF($D218=0,MAX(AI63:$BF63))))))</f>
        <v>13743</v>
      </c>
      <c r="AJ218" s="146">
        <f>IF(AJ$3&lt;=$B218,MAX($I63:AJ63),IF($D218=100,MAX($I63:AJ63),IF($D218=2,MAX(AH63:$BF63),IF($D218=1,MAX(AI63:$BF63),IF($D218=0,MAX(AJ63:$BF63))))))</f>
        <v>13743</v>
      </c>
      <c r="AK218" s="146">
        <f>IF(AK$3&lt;=$B218,MAX($I63:AK63),IF($D218=100,MAX($I63:AK63),IF($D218=2,MAX(AI63:$BF63),IF($D218=1,MAX(AJ63:$BF63),IF($D218=0,MAX(AK63:$BF63))))))</f>
        <v>13743</v>
      </c>
      <c r="AL218" s="146">
        <f>IF(AL$3&lt;=$B218,MAX($I63:AL63),IF($D218=100,MAX($I63:AL63),IF($D218=2,MAX(AJ63:$BF63),IF($D218=1,MAX(AK63:$BF63),IF($D218=0,MAX(AL63:$BF63))))))</f>
        <v>13743</v>
      </c>
      <c r="AM218" s="146">
        <f>IF(AM$3&lt;=$B218,MAX($I63:AM63),IF($D218=100,MAX($I63:AM63),IF($D218=2,MAX(AK63:$BF63),IF($D218=1,MAX(AL63:$BF63),IF($D218=0,MAX(AM63:$BF63))))))</f>
        <v>13743</v>
      </c>
      <c r="AN218" s="146">
        <f>IF(AN$3&lt;=$B218,MAX($I63:AN63),IF($D218=100,MAX($I63:AN63),IF($D218=2,MAX(AL63:$BF63),IF($D218=1,MAX(AM63:$BF63),IF($D218=0,MAX(AN63:$BF63))))))</f>
        <v>13743</v>
      </c>
      <c r="AO218" s="146">
        <f>IF(AO$3&lt;=$B218,MAX($I63:AO63),IF($D218=100,MAX($I63:AO63),IF($D218=2,MAX(AM63:$BF63),IF($D218=1,MAX(AN63:$BF63),IF($D218=0,MAX(AO63:$BF63))))))</f>
        <v>13743</v>
      </c>
      <c r="AP218" s="146">
        <f>IF(AP$3&lt;=$B218,MAX($I63:AP63),IF($D218=100,MAX($I63:AP63),IF($D218=2,MAX(AN63:$BF63),IF($D218=1,MAX(AO63:$BF63),IF($D218=0,MAX(AP63:$BF63))))))</f>
        <v>13743</v>
      </c>
      <c r="AQ218" s="146">
        <f>IF(AQ$3&lt;=$B218,MAX($I63:AQ63),IF($D218=100,MAX($I63:AQ63),IF($D218=2,MAX(AO63:$BF63),IF($D218=1,MAX(AP63:$BF63),IF($D218=0,MAX(AQ63:$BF63))))))</f>
        <v>13743</v>
      </c>
      <c r="AR218" s="146">
        <f>IF(AR$3&lt;=$B218,MAX($I63:AR63),IF($D218=100,MAX($I63:AR63),IF($D218=2,MAX(AP63:$BF63),IF($D218=1,MAX(AQ63:$BF63),IF($D218=0,MAX(AR63:$BF63))))))</f>
        <v>13743</v>
      </c>
      <c r="AS218" s="146">
        <f>IF(AS$3&lt;=$B218,MAX($I63:AS63),IF($D218=100,MAX($I63:AS63),IF($D218=2,MAX(AQ63:$BF63),IF($D218=1,MAX(AR63:$BF63),IF($D218=0,MAX(AS63:$BF63))))))</f>
        <v>13743</v>
      </c>
      <c r="AT218" s="146">
        <f>IF(AT$3&lt;=$B218,MAX($I63:AT63),IF($D218=100,MAX($I63:AT63),IF($D218=2,MAX(AR63:$BF63),IF($D218=1,MAX(AS63:$BF63),IF($D218=0,MAX(AT63:$BF63))))))</f>
        <v>13743</v>
      </c>
      <c r="AU218" s="146">
        <f>IF(AU$3&lt;=$B218,MAX($I63:AU63),IF($D218=100,MAX($I63:AU63),IF($D218=2,MAX(AS63:$BF63),IF($D218=1,MAX(AT63:$BF63),IF($D218=0,MAX(AU63:$BF63))))))</f>
        <v>13743</v>
      </c>
      <c r="AV218" s="146">
        <f>IF(AV$3&lt;=$B218,MAX($I63:AV63),IF($D218=100,MAX($I63:AV63),IF($D218=2,MAX(AT63:$BF63),IF($D218=1,MAX(AU63:$BF63),IF($D218=0,MAX(AV63:$BF63))))))</f>
        <v>13743</v>
      </c>
      <c r="AW218" s="146">
        <f>IF(AW$3&lt;=$B218,MAX($I63:AW63),IF($D218=100,MAX($I63:AW63),IF($D218=2,MAX(AU63:$BF63),IF($D218=1,MAX(AV63:$BF63),IF($D218=0,MAX(AW63:$BF63))))))</f>
        <v>13743</v>
      </c>
      <c r="AX218" s="146">
        <f>IF(AX$3&lt;=$B218,MAX($I63:AX63),IF($D218=100,MAX($I63:AX63),IF($D218=2,MAX(AV63:$BF63),IF($D218=1,MAX(AW63:$BF63),IF($D218=0,MAX(AX63:$BF63))))))</f>
        <v>13743</v>
      </c>
      <c r="AY218" s="146">
        <f>IF(AY$3&lt;=$B218,MAX($I63:AY63),IF($D218=100,MAX($I63:AY63),IF($D218=2,MAX(AW63:$BF63),IF($D218=1,MAX(AX63:$BF63),IF($D218=0,MAX(AY63:$BF63))))))</f>
        <v>13743</v>
      </c>
      <c r="AZ218" s="146">
        <f>IF(AZ$3&lt;=$B218,MAX($I63:AZ63),IF($D218=100,MAX($I63:AZ63),IF($D218=2,MAX(AX63:$BF63),IF($D218=1,MAX(AY63:$BF63),IF($D218=0,MAX(AZ63:$BF63))))))</f>
        <v>13743</v>
      </c>
      <c r="BA218" s="146">
        <f>IF(BA$3&lt;=$B218,MAX($I63:BA63),IF($D218=100,MAX($I63:BA63),IF($D218=2,MAX(AY63:$BF63),IF($D218=1,MAX(AZ63:$BF63),IF($D218=0,MAX(BA63:$BF63))))))</f>
        <v>13743</v>
      </c>
      <c r="BB218" s="146">
        <f>IF(BB$3&lt;=$B218,MAX($I63:BB63),IF($D218=100,MAX($I63:BB63),IF($D218=2,MAX(AZ63:$BF63),IF($D218=1,MAX(BA63:$BF63),IF($D218=0,MAX(BB63:$BF63))))))</f>
        <v>13743</v>
      </c>
      <c r="BC218" s="146">
        <f>IF(BC$3&lt;=$B218,MAX($I63:BC63),IF($D218=100,MAX($I63:BC63),IF($D218=2,MAX(BA63:$BF63),IF($D218=1,MAX(BB63:$BF63),IF($D218=0,MAX(BC63:$BF63))))))</f>
        <v>13743</v>
      </c>
      <c r="BD218" s="146">
        <f>IF(BD$3&lt;=$B218,MAX($I63:BD63),IF($D218=100,MAX($I63:BD63),IF($D218=2,MAX(BB63:$BF63),IF($D218=1,MAX(BC63:$BF63),IF($D218=0,MAX(BD63:$BF63))))))</f>
        <v>13743</v>
      </c>
      <c r="BE218" s="146">
        <f>IF(BE$3&lt;=$B218,MAX($I63:BE63),IF($D218=100,MAX($I63:BE63),IF($D218=2,MAX(BC63:$BF63),IF($D218=1,MAX(BD63:$BF63),IF($D218=0,MAX(BE63:$BF63))))))</f>
        <v>13743</v>
      </c>
      <c r="BF218" s="146">
        <f>IF(BF$3&lt;=$B218,MAX($I63:BF63),IF($D218=100,MAX($I63:BF63),IF($D218=2,MAX(BD63:$BF63),IF($D218=1,MAX(BE63:$BF63),IF($D218=0,MAX(BF63:$BF63))))))</f>
        <v>13743</v>
      </c>
      <c r="BH218" s="190"/>
    </row>
    <row r="219" spans="2:60">
      <c r="B219" s="289">
        <f t="shared" si="2"/>
        <v>2005</v>
      </c>
      <c r="C219" s="78" t="str">
        <v>blank</v>
      </c>
      <c r="D219" s="78">
        <v>1</v>
      </c>
      <c r="E219" s="52">
        <f t="shared" si="3"/>
        <v>0</v>
      </c>
      <c r="H219" s="258">
        <v>0</v>
      </c>
      <c r="I219" s="146">
        <f>IF(I$3&lt;=$B219,MAX($I64:I64),IF($D219=100,MAX($I64:I64),IF($D219=2,MAX(E64:$BF64),IF($D219=1,MAX(F64:$BF64),IF($D219=0,MAX(I64:$BF64))))))</f>
        <v>0</v>
      </c>
      <c r="J219" s="146">
        <f>IF(J$3&lt;=$B219,MAX($I64:J64),IF($D219=100,MAX($I64:J64),IF($D219=2,MAX(F64:$BF64),IF($D219=1,MAX(I64:$BF64),IF($D219=0,MAX(J64:$BF64))))))</f>
        <v>0</v>
      </c>
      <c r="K219" s="146">
        <f>IF(K$3&lt;=$B219,MAX($I64:K64),IF($D219=100,MAX($I64:K64),IF($D219=2,MAX(I64:$BF64),IF($D219=1,MAX(J64:$BF64),IF($D219=0,MAX(K64:$BF64))))))</f>
        <v>0</v>
      </c>
      <c r="L219" s="146">
        <f>IF(L$3&lt;=$B219,MAX($I64:L64),IF($D219=100,MAX($I64:L64),IF($D219=2,MAX(J64:$BF64),IF($D219=1,MAX(K64:$BF64),IF($D219=0,MAX(L64:$BF64))))))</f>
        <v>0</v>
      </c>
      <c r="M219" s="146">
        <f>IF(M$3&lt;=$B219,MAX($I64:M64),IF($D219=100,MAX($I64:M64),IF($D219=2,MAX(K64:$BF64),IF($D219=1,MAX(L64:$BF64),IF($D219=0,MAX(M64:$BF64))))))</f>
        <v>0</v>
      </c>
      <c r="N219" s="146">
        <f>IF(N$3&lt;=$B219,MAX($I64:N64),IF($D219=100,MAX($I64:N64),IF($D219=2,MAX(L64:$BF64),IF($D219=1,MAX(M64:$BF64),IF($D219=0,MAX(N64:$BF64))))))</f>
        <v>0</v>
      </c>
      <c r="O219" s="146">
        <f>IF(O$3&lt;=$B219,MAX($I64:O64),IF($D219=100,MAX($I64:O64),IF($D219=2,MAX(M64:$BF64),IF($D219=1,MAX(N64:$BF64),IF($D219=0,MAX(O64:$BF64))))))</f>
        <v>0</v>
      </c>
      <c r="P219" s="146">
        <f>IF(P$3&lt;=$B219,MAX($I64:P64),IF($D219=100,MAX($I64:P64),IF($D219=2,MAX(N64:$BF64),IF($D219=1,MAX(O64:$BF64),IF($D219=0,MAX(P64:$BF64))))))</f>
        <v>0</v>
      </c>
      <c r="Q219" s="146">
        <f>IF(Q$3&lt;=$B219,MAX($I64:Q64),IF($D219=100,MAX($I64:Q64),IF($D219=2,MAX(O64:$BF64),IF($D219=1,MAX(P64:$BF64),IF($D219=0,MAX(Q64:$BF64))))))</f>
        <v>0</v>
      </c>
      <c r="R219" s="146">
        <f>IF(R$3&lt;=$B219,MAX($I64:R64),IF($D219=100,MAX($I64:R64),IF($D219=2,MAX(P64:$BF64),IF($D219=1,MAX(Q64:$BF64),IF($D219=0,MAX(R64:$BF64))))))</f>
        <v>0</v>
      </c>
      <c r="S219" s="146">
        <f>IF(S$3&lt;=$B219,MAX($I64:S64),IF($D219=100,MAX($I64:S64),IF($D219=2,MAX(Q64:$BF64),IF($D219=1,MAX(R64:$BF64),IF($D219=0,MAX(S64:$BF64))))))</f>
        <v>0</v>
      </c>
      <c r="T219" s="146">
        <f>IF(T$3&lt;=$B219,MAX($I64:T64),IF($D219=100,MAX($I64:T64),IF($D219=2,MAX(R64:$BF64),IF($D219=1,MAX(S64:$BF64),IF($D219=0,MAX(T64:$BF64))))))</f>
        <v>0</v>
      </c>
      <c r="U219" s="146">
        <f>IF(U$3&lt;=$B219,MAX($I64:U64),IF($D219=100,MAX($I64:U64),IF($D219=2,MAX(S64:$BF64),IF($D219=1,MAX(T64:$BF64),IF($D219=0,MAX(U64:$BF64))))))</f>
        <v>0</v>
      </c>
      <c r="V219" s="146">
        <f>IF(V$3&lt;=$B219,MAX($I64:V64),IF($D219=100,MAX($I64:V64),IF($D219=2,MAX(T64:$BF64),IF($D219=1,MAX(U64:$BF64),IF($D219=0,MAX(V64:$BF64))))))</f>
        <v>0</v>
      </c>
      <c r="W219" s="146">
        <f>IF(W$3&lt;=$B219,MAX($I64:W64),IF($D219=100,MAX($I64:W64),IF($D219=2,MAX(U64:$BF64),IF($D219=1,MAX(V64:$BF64),IF($D219=0,MAX(W64:$BF64))))))</f>
        <v>0</v>
      </c>
      <c r="X219" s="146">
        <f>IF(X$3&lt;=$B219,MAX($I64:X64),IF($D219=100,MAX($I64:X64),IF($D219=2,MAX(V64:$BF64),IF($D219=1,MAX(W64:$BF64),IF($D219=0,MAX(X64:$BF64))))))</f>
        <v>0</v>
      </c>
      <c r="Y219" s="146">
        <f>IF(Y$3&lt;=$B219,MAX($I64:Y64),IF($D219=100,MAX($I64:Y64),IF($D219=2,MAX(W64:$BF64),IF($D219=1,MAX(X64:$BF64),IF($D219=0,MAX(Y64:$BF64))))))</f>
        <v>0</v>
      </c>
      <c r="Z219" s="146">
        <f>IF(Z$3&lt;=$B219,MAX($I64:Z64),IF($D219=100,MAX($I64:Z64),IF($D219=2,MAX(X64:$BF64),IF($D219=1,MAX(Y64:$BF64),IF($D219=0,MAX(Z64:$BF64))))))</f>
        <v>0</v>
      </c>
      <c r="AA219" s="146">
        <f>IF(AA$3&lt;=$B219,MAX($I64:AA64),IF($D219=100,MAX($I64:AA64),IF($D219=2,MAX(Y64:$BF64),IF($D219=1,MAX(Z64:$BF64),IF($D219=0,MAX(AA64:$BF64))))))</f>
        <v>0</v>
      </c>
      <c r="AB219" s="146">
        <f>IF(AB$3&lt;=$B219,MAX($I64:AB64),IF($D219=100,MAX($I64:AB64),IF($D219=2,MAX(Z64:$BF64),IF($D219=1,MAX(AA64:$BF64),IF($D219=0,MAX(AB64:$BF64))))))</f>
        <v>0</v>
      </c>
      <c r="AC219" s="146">
        <f>IF(AC$3&lt;=$B219,MAX($I64:AC64),IF($D219=100,MAX($I64:AC64),IF($D219=2,MAX(AA64:$BF64),IF($D219=1,MAX(AB64:$BF64),IF($D219=0,MAX(AC64:$BF64))))))</f>
        <v>0</v>
      </c>
      <c r="AD219" s="146">
        <f>IF(AD$3&lt;=$B219,MAX($I64:AD64),IF($D219=100,MAX($I64:AD64),IF($D219=2,MAX(AB64:$BF64),IF($D219=1,MAX(AC64:$BF64),IF($D219=0,MAX(AD64:$BF64))))))</f>
        <v>0</v>
      </c>
      <c r="AE219" s="146">
        <f>IF(AE$3&lt;=$B219,MAX($I64:AE64),IF($D219=100,MAX($I64:AE64),IF($D219=2,MAX(AC64:$BF64),IF($D219=1,MAX(AD64:$BF64),IF($D219=0,MAX(AE64:$BF64))))))</f>
        <v>0</v>
      </c>
      <c r="AF219" s="146">
        <f>IF(AF$3&lt;=$B219,MAX($I64:AF64),IF($D219=100,MAX($I64:AF64),IF($D219=2,MAX(AD64:$BF64),IF($D219=1,MAX(AE64:$BF64),IF($D219=0,MAX(AF64:$BF64))))))</f>
        <v>0</v>
      </c>
      <c r="AG219" s="146">
        <f>IF(AG$3&lt;=$B219,MAX($I64:AG64),IF($D219=100,MAX($I64:AG64),IF($D219=2,MAX(AE64:$BF64),IF($D219=1,MAX(AF64:$BF64),IF($D219=0,MAX(AG64:$BF64))))))</f>
        <v>0</v>
      </c>
      <c r="AH219" s="146">
        <f>IF(AH$3&lt;=$B219,MAX($I64:AH64),IF($D219=100,MAX($I64:AH64),IF($D219=2,MAX(AF64:$BF64),IF($D219=1,MAX(AG64:$BF64),IF($D219=0,MAX(AH64:$BF64))))))</f>
        <v>0</v>
      </c>
      <c r="AI219" s="146">
        <f>IF(AI$3&lt;=$B219,MAX($I64:AI64),IF($D219=100,MAX($I64:AI64),IF($D219=2,MAX(AG64:$BF64),IF($D219=1,MAX(AH64:$BF64),IF($D219=0,MAX(AI64:$BF64))))))</f>
        <v>0</v>
      </c>
      <c r="AJ219" s="146">
        <f>IF(AJ$3&lt;=$B219,MAX($I64:AJ64),IF($D219=100,MAX($I64:AJ64),IF($D219=2,MAX(AH64:$BF64),IF($D219=1,MAX(AI64:$BF64),IF($D219=0,MAX(AJ64:$BF64))))))</f>
        <v>0</v>
      </c>
      <c r="AK219" s="146">
        <f>IF(AK$3&lt;=$B219,MAX($I64:AK64),IF($D219=100,MAX($I64:AK64),IF($D219=2,MAX(AI64:$BF64),IF($D219=1,MAX(AJ64:$BF64),IF($D219=0,MAX(AK64:$BF64))))))</f>
        <v>0</v>
      </c>
      <c r="AL219" s="146">
        <f>IF(AL$3&lt;=$B219,MAX($I64:AL64),IF($D219=100,MAX($I64:AL64),IF($D219=2,MAX(AJ64:$BF64),IF($D219=1,MAX(AK64:$BF64),IF($D219=0,MAX(AL64:$BF64))))))</f>
        <v>0</v>
      </c>
      <c r="AM219" s="146">
        <f>IF(AM$3&lt;=$B219,MAX($I64:AM64),IF($D219=100,MAX($I64:AM64),IF($D219=2,MAX(AK64:$BF64),IF($D219=1,MAX(AL64:$BF64),IF($D219=0,MAX(AM64:$BF64))))))</f>
        <v>0</v>
      </c>
      <c r="AN219" s="146">
        <f>IF(AN$3&lt;=$B219,MAX($I64:AN64),IF($D219=100,MAX($I64:AN64),IF($D219=2,MAX(AL64:$BF64),IF($D219=1,MAX(AM64:$BF64),IF($D219=0,MAX(AN64:$BF64))))))</f>
        <v>0</v>
      </c>
      <c r="AO219" s="146">
        <f>IF(AO$3&lt;=$B219,MAX($I64:AO64),IF($D219=100,MAX($I64:AO64),IF($D219=2,MAX(AM64:$BF64),IF($D219=1,MAX(AN64:$BF64),IF($D219=0,MAX(AO64:$BF64))))))</f>
        <v>0</v>
      </c>
      <c r="AP219" s="146">
        <f>IF(AP$3&lt;=$B219,MAX($I64:AP64),IF($D219=100,MAX($I64:AP64),IF($D219=2,MAX(AN64:$BF64),IF($D219=1,MAX(AO64:$BF64),IF($D219=0,MAX(AP64:$BF64))))))</f>
        <v>0</v>
      </c>
      <c r="AQ219" s="146">
        <f>IF(AQ$3&lt;=$B219,MAX($I64:AQ64),IF($D219=100,MAX($I64:AQ64),IF($D219=2,MAX(AO64:$BF64),IF($D219=1,MAX(AP64:$BF64),IF($D219=0,MAX(AQ64:$BF64))))))</f>
        <v>0</v>
      </c>
      <c r="AR219" s="146">
        <f>IF(AR$3&lt;=$B219,MAX($I64:AR64),IF($D219=100,MAX($I64:AR64),IF($D219=2,MAX(AP64:$BF64),IF($D219=1,MAX(AQ64:$BF64),IF($D219=0,MAX(AR64:$BF64))))))</f>
        <v>0</v>
      </c>
      <c r="AS219" s="146">
        <f>IF(AS$3&lt;=$B219,MAX($I64:AS64),IF($D219=100,MAX($I64:AS64),IF($D219=2,MAX(AQ64:$BF64),IF($D219=1,MAX(AR64:$BF64),IF($D219=0,MAX(AS64:$BF64))))))</f>
        <v>0</v>
      </c>
      <c r="AT219" s="146">
        <f>IF(AT$3&lt;=$B219,MAX($I64:AT64),IF($D219=100,MAX($I64:AT64),IF($D219=2,MAX(AR64:$BF64),IF($D219=1,MAX(AS64:$BF64),IF($D219=0,MAX(AT64:$BF64))))))</f>
        <v>0</v>
      </c>
      <c r="AU219" s="146">
        <f>IF(AU$3&lt;=$B219,MAX($I64:AU64),IF($D219=100,MAX($I64:AU64),IF($D219=2,MAX(AS64:$BF64),IF($D219=1,MAX(AT64:$BF64),IF($D219=0,MAX(AU64:$BF64))))))</f>
        <v>0</v>
      </c>
      <c r="AV219" s="146">
        <f>IF(AV$3&lt;=$B219,MAX($I64:AV64),IF($D219=100,MAX($I64:AV64),IF($D219=2,MAX(AT64:$BF64),IF($D219=1,MAX(AU64:$BF64),IF($D219=0,MAX(AV64:$BF64))))))</f>
        <v>0</v>
      </c>
      <c r="AW219" s="146">
        <f>IF(AW$3&lt;=$B219,MAX($I64:AW64),IF($D219=100,MAX($I64:AW64),IF($D219=2,MAX(AU64:$BF64),IF($D219=1,MAX(AV64:$BF64),IF($D219=0,MAX(AW64:$BF64))))))</f>
        <v>0</v>
      </c>
      <c r="AX219" s="146">
        <f>IF(AX$3&lt;=$B219,MAX($I64:AX64),IF($D219=100,MAX($I64:AX64),IF($D219=2,MAX(AV64:$BF64),IF($D219=1,MAX(AW64:$BF64),IF($D219=0,MAX(AX64:$BF64))))))</f>
        <v>0</v>
      </c>
      <c r="AY219" s="146">
        <f>IF(AY$3&lt;=$B219,MAX($I64:AY64),IF($D219=100,MAX($I64:AY64),IF($D219=2,MAX(AW64:$BF64),IF($D219=1,MAX(AX64:$BF64),IF($D219=0,MAX(AY64:$BF64))))))</f>
        <v>0</v>
      </c>
      <c r="AZ219" s="146">
        <f>IF(AZ$3&lt;=$B219,MAX($I64:AZ64),IF($D219=100,MAX($I64:AZ64),IF($D219=2,MAX(AX64:$BF64),IF($D219=1,MAX(AY64:$BF64),IF($D219=0,MAX(AZ64:$BF64))))))</f>
        <v>0</v>
      </c>
      <c r="BA219" s="146">
        <f>IF(BA$3&lt;=$B219,MAX($I64:BA64),IF($D219=100,MAX($I64:BA64),IF($D219=2,MAX(AY64:$BF64),IF($D219=1,MAX(AZ64:$BF64),IF($D219=0,MAX(BA64:$BF64))))))</f>
        <v>0</v>
      </c>
      <c r="BB219" s="146">
        <f>IF(BB$3&lt;=$B219,MAX($I64:BB64),IF($D219=100,MAX($I64:BB64),IF($D219=2,MAX(AZ64:$BF64),IF($D219=1,MAX(BA64:$BF64),IF($D219=0,MAX(BB64:$BF64))))))</f>
        <v>0</v>
      </c>
      <c r="BC219" s="146">
        <f>IF(BC$3&lt;=$B219,MAX($I64:BC64),IF($D219=100,MAX($I64:BC64),IF($D219=2,MAX(BA64:$BF64),IF($D219=1,MAX(BB64:$BF64),IF($D219=0,MAX(BC64:$BF64))))))</f>
        <v>0</v>
      </c>
      <c r="BD219" s="146">
        <f>IF(BD$3&lt;=$B219,MAX($I64:BD64),IF($D219=100,MAX($I64:BD64),IF($D219=2,MAX(BB64:$BF64),IF($D219=1,MAX(BC64:$BF64),IF($D219=0,MAX(BD64:$BF64))))))</f>
        <v>0</v>
      </c>
      <c r="BE219" s="146">
        <f>IF(BE$3&lt;=$B219,MAX($I64:BE64),IF($D219=100,MAX($I64:BE64),IF($D219=2,MAX(BC64:$BF64),IF($D219=1,MAX(BD64:$BF64),IF($D219=0,MAX(BE64:$BF64))))))</f>
        <v>0</v>
      </c>
      <c r="BF219" s="146">
        <f>IF(BF$3&lt;=$B219,MAX($I64:BF64),IF($D219=100,MAX($I64:BF64),IF($D219=2,MAX(BD64:$BF64),IF($D219=1,MAX(BE64:$BF64),IF($D219=0,MAX(BF64:$BF64))))))</f>
        <v>0</v>
      </c>
      <c r="BH219" s="190"/>
    </row>
    <row r="220" spans="2:60">
      <c r="B220" s="289">
        <f t="shared" si="2"/>
        <v>2005</v>
      </c>
      <c r="C220" s="78" t="str">
        <v>blank</v>
      </c>
      <c r="D220" s="78">
        <v>1</v>
      </c>
      <c r="E220" s="52">
        <f t="shared" si="3"/>
        <v>0</v>
      </c>
      <c r="H220" s="258">
        <v>0</v>
      </c>
      <c r="I220" s="146">
        <f>IF(I$3&lt;=$B220,MAX($I65:I65),IF($D220=100,MAX($I65:I65),IF($D220=2,MAX(E65:$BF65),IF($D220=1,MAX(F65:$BF65),IF($D220=0,MAX(I65:$BF65))))))</f>
        <v>0</v>
      </c>
      <c r="J220" s="146">
        <f>IF(J$3&lt;=$B220,MAX($I65:J65),IF($D220=100,MAX($I65:J65),IF($D220=2,MAX(F65:$BF65),IF($D220=1,MAX(I65:$BF65),IF($D220=0,MAX(J65:$BF65))))))</f>
        <v>0</v>
      </c>
      <c r="K220" s="146">
        <f>IF(K$3&lt;=$B220,MAX($I65:K65),IF($D220=100,MAX($I65:K65),IF($D220=2,MAX(I65:$BF65),IF($D220=1,MAX(J65:$BF65),IF($D220=0,MAX(K65:$BF65))))))</f>
        <v>0</v>
      </c>
      <c r="L220" s="146">
        <f>IF(L$3&lt;=$B220,MAX($I65:L65),IF($D220=100,MAX($I65:L65),IF($D220=2,MAX(J65:$BF65),IF($D220=1,MAX(K65:$BF65),IF($D220=0,MAX(L65:$BF65))))))</f>
        <v>0</v>
      </c>
      <c r="M220" s="146">
        <f>IF(M$3&lt;=$B220,MAX($I65:M65),IF($D220=100,MAX($I65:M65),IF($D220=2,MAX(K65:$BF65),IF($D220=1,MAX(L65:$BF65),IF($D220=0,MAX(M65:$BF65))))))</f>
        <v>0</v>
      </c>
      <c r="N220" s="146">
        <f>IF(N$3&lt;=$B220,MAX($I65:N65),IF($D220=100,MAX($I65:N65),IF($D220=2,MAX(L65:$BF65),IF($D220=1,MAX(M65:$BF65),IF($D220=0,MAX(N65:$BF65))))))</f>
        <v>0</v>
      </c>
      <c r="O220" s="146">
        <f>IF(O$3&lt;=$B220,MAX($I65:O65),IF($D220=100,MAX($I65:O65),IF($D220=2,MAX(M65:$BF65),IF($D220=1,MAX(N65:$BF65),IF($D220=0,MAX(O65:$BF65))))))</f>
        <v>0</v>
      </c>
      <c r="P220" s="146">
        <f>IF(P$3&lt;=$B220,MAX($I65:P65),IF($D220=100,MAX($I65:P65),IF($D220=2,MAX(N65:$BF65),IF($D220=1,MAX(O65:$BF65),IF($D220=0,MAX(P65:$BF65))))))</f>
        <v>0</v>
      </c>
      <c r="Q220" s="146">
        <f>IF(Q$3&lt;=$B220,MAX($I65:Q65),IF($D220=100,MAX($I65:Q65),IF($D220=2,MAX(O65:$BF65),IF($D220=1,MAX(P65:$BF65),IF($D220=0,MAX(Q65:$BF65))))))</f>
        <v>0</v>
      </c>
      <c r="R220" s="146">
        <f>IF(R$3&lt;=$B220,MAX($I65:R65),IF($D220=100,MAX($I65:R65),IF($D220=2,MAX(P65:$BF65),IF($D220=1,MAX(Q65:$BF65),IF($D220=0,MAX(R65:$BF65))))))</f>
        <v>0</v>
      </c>
      <c r="S220" s="146">
        <f>IF(S$3&lt;=$B220,MAX($I65:S65),IF($D220=100,MAX($I65:S65),IF($D220=2,MAX(Q65:$BF65),IF($D220=1,MAX(R65:$BF65),IF($D220=0,MAX(S65:$BF65))))))</f>
        <v>0</v>
      </c>
      <c r="T220" s="146">
        <f>IF(T$3&lt;=$B220,MAX($I65:T65),IF($D220=100,MAX($I65:T65),IF($D220=2,MAX(R65:$BF65),IF($D220=1,MAX(S65:$BF65),IF($D220=0,MAX(T65:$BF65))))))</f>
        <v>0</v>
      </c>
      <c r="U220" s="146">
        <f>IF(U$3&lt;=$B220,MAX($I65:U65),IF($D220=100,MAX($I65:U65),IF($D220=2,MAX(S65:$BF65),IF($D220=1,MAX(T65:$BF65),IF($D220=0,MAX(U65:$BF65))))))</f>
        <v>0</v>
      </c>
      <c r="V220" s="146">
        <f>IF(V$3&lt;=$B220,MAX($I65:V65),IF($D220=100,MAX($I65:V65),IF($D220=2,MAX(T65:$BF65),IF($D220=1,MAX(U65:$BF65),IF($D220=0,MAX(V65:$BF65))))))</f>
        <v>0</v>
      </c>
      <c r="W220" s="146">
        <f>IF(W$3&lt;=$B220,MAX($I65:W65),IF($D220=100,MAX($I65:W65),IF($D220=2,MAX(U65:$BF65),IF($D220=1,MAX(V65:$BF65),IF($D220=0,MAX(W65:$BF65))))))</f>
        <v>0</v>
      </c>
      <c r="X220" s="146">
        <f>IF(X$3&lt;=$B220,MAX($I65:X65),IF($D220=100,MAX($I65:X65),IF($D220=2,MAX(V65:$BF65),IF($D220=1,MAX(W65:$BF65),IF($D220=0,MAX(X65:$BF65))))))</f>
        <v>0</v>
      </c>
      <c r="Y220" s="146">
        <f>IF(Y$3&lt;=$B220,MAX($I65:Y65),IF($D220=100,MAX($I65:Y65),IF($D220=2,MAX(W65:$BF65),IF($D220=1,MAX(X65:$BF65),IF($D220=0,MAX(Y65:$BF65))))))</f>
        <v>0</v>
      </c>
      <c r="Z220" s="146">
        <f>IF(Z$3&lt;=$B220,MAX($I65:Z65),IF($D220=100,MAX($I65:Z65),IF($D220=2,MAX(X65:$BF65),IF($D220=1,MAX(Y65:$BF65),IF($D220=0,MAX(Z65:$BF65))))))</f>
        <v>0</v>
      </c>
      <c r="AA220" s="146">
        <f>IF(AA$3&lt;=$B220,MAX($I65:AA65),IF($D220=100,MAX($I65:AA65),IF($D220=2,MAX(Y65:$BF65),IF($D220=1,MAX(Z65:$BF65),IF($D220=0,MAX(AA65:$BF65))))))</f>
        <v>0</v>
      </c>
      <c r="AB220" s="146">
        <f>IF(AB$3&lt;=$B220,MAX($I65:AB65),IF($D220=100,MAX($I65:AB65),IF($D220=2,MAX(Z65:$BF65),IF($D220=1,MAX(AA65:$BF65),IF($D220=0,MAX(AB65:$BF65))))))</f>
        <v>0</v>
      </c>
      <c r="AC220" s="146">
        <f>IF(AC$3&lt;=$B220,MAX($I65:AC65),IF($D220=100,MAX($I65:AC65),IF($D220=2,MAX(AA65:$BF65),IF($D220=1,MAX(AB65:$BF65),IF($D220=0,MAX(AC65:$BF65))))))</f>
        <v>0</v>
      </c>
      <c r="AD220" s="146">
        <f>IF(AD$3&lt;=$B220,MAX($I65:AD65),IF($D220=100,MAX($I65:AD65),IF($D220=2,MAX(AB65:$BF65),IF($D220=1,MAX(AC65:$BF65),IF($D220=0,MAX(AD65:$BF65))))))</f>
        <v>0</v>
      </c>
      <c r="AE220" s="146">
        <f>IF(AE$3&lt;=$B220,MAX($I65:AE65),IF($D220=100,MAX($I65:AE65),IF($D220=2,MAX(AC65:$BF65),IF($D220=1,MAX(AD65:$BF65),IF($D220=0,MAX(AE65:$BF65))))))</f>
        <v>0</v>
      </c>
      <c r="AF220" s="146">
        <f>IF(AF$3&lt;=$B220,MAX($I65:AF65),IF($D220=100,MAX($I65:AF65),IF($D220=2,MAX(AD65:$BF65),IF($D220=1,MAX(AE65:$BF65),IF($D220=0,MAX(AF65:$BF65))))))</f>
        <v>0</v>
      </c>
      <c r="AG220" s="146">
        <f>IF(AG$3&lt;=$B220,MAX($I65:AG65),IF($D220=100,MAX($I65:AG65),IF($D220=2,MAX(AE65:$BF65),IF($D220=1,MAX(AF65:$BF65),IF($D220=0,MAX(AG65:$BF65))))))</f>
        <v>0</v>
      </c>
      <c r="AH220" s="146">
        <f>IF(AH$3&lt;=$B220,MAX($I65:AH65),IF($D220=100,MAX($I65:AH65),IF($D220=2,MAX(AF65:$BF65),IF($D220=1,MAX(AG65:$BF65),IF($D220=0,MAX(AH65:$BF65))))))</f>
        <v>0</v>
      </c>
      <c r="AI220" s="146">
        <f>IF(AI$3&lt;=$B220,MAX($I65:AI65),IF($D220=100,MAX($I65:AI65),IF($D220=2,MAX(AG65:$BF65),IF($D220=1,MAX(AH65:$BF65),IF($D220=0,MAX(AI65:$BF65))))))</f>
        <v>0</v>
      </c>
      <c r="AJ220" s="146">
        <f>IF(AJ$3&lt;=$B220,MAX($I65:AJ65),IF($D220=100,MAX($I65:AJ65),IF($D220=2,MAX(AH65:$BF65),IF($D220=1,MAX(AI65:$BF65),IF($D220=0,MAX(AJ65:$BF65))))))</f>
        <v>0</v>
      </c>
      <c r="AK220" s="146">
        <f>IF(AK$3&lt;=$B220,MAX($I65:AK65),IF($D220=100,MAX($I65:AK65),IF($D220=2,MAX(AI65:$BF65),IF($D220=1,MAX(AJ65:$BF65),IF($D220=0,MAX(AK65:$BF65))))))</f>
        <v>0</v>
      </c>
      <c r="AL220" s="146">
        <f>IF(AL$3&lt;=$B220,MAX($I65:AL65),IF($D220=100,MAX($I65:AL65),IF($D220=2,MAX(AJ65:$BF65),IF($D220=1,MAX(AK65:$BF65),IF($D220=0,MAX(AL65:$BF65))))))</f>
        <v>0</v>
      </c>
      <c r="AM220" s="146">
        <f>IF(AM$3&lt;=$B220,MAX($I65:AM65),IF($D220=100,MAX($I65:AM65),IF($D220=2,MAX(AK65:$BF65),IF($D220=1,MAX(AL65:$BF65),IF($D220=0,MAX(AM65:$BF65))))))</f>
        <v>0</v>
      </c>
      <c r="AN220" s="146">
        <f>IF(AN$3&lt;=$B220,MAX($I65:AN65),IF($D220=100,MAX($I65:AN65),IF($D220=2,MAX(AL65:$BF65),IF($D220=1,MAX(AM65:$BF65),IF($D220=0,MAX(AN65:$BF65))))))</f>
        <v>0</v>
      </c>
      <c r="AO220" s="146">
        <f>IF(AO$3&lt;=$B220,MAX($I65:AO65),IF($D220=100,MAX($I65:AO65),IF($D220=2,MAX(AM65:$BF65),IF($D220=1,MAX(AN65:$BF65),IF($D220=0,MAX(AO65:$BF65))))))</f>
        <v>0</v>
      </c>
      <c r="AP220" s="146">
        <f>IF(AP$3&lt;=$B220,MAX($I65:AP65),IF($D220=100,MAX($I65:AP65),IF($D220=2,MAX(AN65:$BF65),IF($D220=1,MAX(AO65:$BF65),IF($D220=0,MAX(AP65:$BF65))))))</f>
        <v>0</v>
      </c>
      <c r="AQ220" s="146">
        <f>IF(AQ$3&lt;=$B220,MAX($I65:AQ65),IF($D220=100,MAX($I65:AQ65),IF($D220=2,MAX(AO65:$BF65),IF($D220=1,MAX(AP65:$BF65),IF($D220=0,MAX(AQ65:$BF65))))))</f>
        <v>0</v>
      </c>
      <c r="AR220" s="146">
        <f>IF(AR$3&lt;=$B220,MAX($I65:AR65),IF($D220=100,MAX($I65:AR65),IF($D220=2,MAX(AP65:$BF65),IF($D220=1,MAX(AQ65:$BF65),IF($D220=0,MAX(AR65:$BF65))))))</f>
        <v>0</v>
      </c>
      <c r="AS220" s="146">
        <f>IF(AS$3&lt;=$B220,MAX($I65:AS65),IF($D220=100,MAX($I65:AS65),IF($D220=2,MAX(AQ65:$BF65),IF($D220=1,MAX(AR65:$BF65),IF($D220=0,MAX(AS65:$BF65))))))</f>
        <v>0</v>
      </c>
      <c r="AT220" s="146">
        <f>IF(AT$3&lt;=$B220,MAX($I65:AT65),IF($D220=100,MAX($I65:AT65),IF($D220=2,MAX(AR65:$BF65),IF($D220=1,MAX(AS65:$BF65),IF($D220=0,MAX(AT65:$BF65))))))</f>
        <v>0</v>
      </c>
      <c r="AU220" s="146">
        <f>IF(AU$3&lt;=$B220,MAX($I65:AU65),IF($D220=100,MAX($I65:AU65),IF($D220=2,MAX(AS65:$BF65),IF($D220=1,MAX(AT65:$BF65),IF($D220=0,MAX(AU65:$BF65))))))</f>
        <v>0</v>
      </c>
      <c r="AV220" s="146">
        <f>IF(AV$3&lt;=$B220,MAX($I65:AV65),IF($D220=100,MAX($I65:AV65),IF($D220=2,MAX(AT65:$BF65),IF($D220=1,MAX(AU65:$BF65),IF($D220=0,MAX(AV65:$BF65))))))</f>
        <v>0</v>
      </c>
      <c r="AW220" s="146">
        <f>IF(AW$3&lt;=$B220,MAX($I65:AW65),IF($D220=100,MAX($I65:AW65),IF($D220=2,MAX(AU65:$BF65),IF($D220=1,MAX(AV65:$BF65),IF($D220=0,MAX(AW65:$BF65))))))</f>
        <v>0</v>
      </c>
      <c r="AX220" s="146">
        <f>IF(AX$3&lt;=$B220,MAX($I65:AX65),IF($D220=100,MAX($I65:AX65),IF($D220=2,MAX(AV65:$BF65),IF($D220=1,MAX(AW65:$BF65),IF($D220=0,MAX(AX65:$BF65))))))</f>
        <v>0</v>
      </c>
      <c r="AY220" s="146">
        <f>IF(AY$3&lt;=$B220,MAX($I65:AY65),IF($D220=100,MAX($I65:AY65),IF($D220=2,MAX(AW65:$BF65),IF($D220=1,MAX(AX65:$BF65),IF($D220=0,MAX(AY65:$BF65))))))</f>
        <v>0</v>
      </c>
      <c r="AZ220" s="146">
        <f>IF(AZ$3&lt;=$B220,MAX($I65:AZ65),IF($D220=100,MAX($I65:AZ65),IF($D220=2,MAX(AX65:$BF65),IF($D220=1,MAX(AY65:$BF65),IF($D220=0,MAX(AZ65:$BF65))))))</f>
        <v>0</v>
      </c>
      <c r="BA220" s="146">
        <f>IF(BA$3&lt;=$B220,MAX($I65:BA65),IF($D220=100,MAX($I65:BA65),IF($D220=2,MAX(AY65:$BF65),IF($D220=1,MAX(AZ65:$BF65),IF($D220=0,MAX(BA65:$BF65))))))</f>
        <v>0</v>
      </c>
      <c r="BB220" s="146">
        <f>IF(BB$3&lt;=$B220,MAX($I65:BB65),IF($D220=100,MAX($I65:BB65),IF($D220=2,MAX(AZ65:$BF65),IF($D220=1,MAX(BA65:$BF65),IF($D220=0,MAX(BB65:$BF65))))))</f>
        <v>0</v>
      </c>
      <c r="BC220" s="146">
        <f>IF(BC$3&lt;=$B220,MAX($I65:BC65),IF($D220=100,MAX($I65:BC65),IF($D220=2,MAX(BA65:$BF65),IF($D220=1,MAX(BB65:$BF65),IF($D220=0,MAX(BC65:$BF65))))))</f>
        <v>0</v>
      </c>
      <c r="BD220" s="146">
        <f>IF(BD$3&lt;=$B220,MAX($I65:BD65),IF($D220=100,MAX($I65:BD65),IF($D220=2,MAX(BB65:$BF65),IF($D220=1,MAX(BC65:$BF65),IF($D220=0,MAX(BD65:$BF65))))))</f>
        <v>0</v>
      </c>
      <c r="BE220" s="146">
        <f>IF(BE$3&lt;=$B220,MAX($I65:BE65),IF($D220=100,MAX($I65:BE65),IF($D220=2,MAX(BC65:$BF65),IF($D220=1,MAX(BD65:$BF65),IF($D220=0,MAX(BE65:$BF65))))))</f>
        <v>0</v>
      </c>
      <c r="BF220" s="146">
        <f>IF(BF$3&lt;=$B220,MAX($I65:BF65),IF($D220=100,MAX($I65:BF65),IF($D220=2,MAX(BD65:$BF65),IF($D220=1,MAX(BE65:$BF65),IF($D220=0,MAX(BF65:$BF65))))))</f>
        <v>0</v>
      </c>
      <c r="BH220" s="190"/>
    </row>
    <row r="221" spans="2:60">
      <c r="B221" s="289">
        <f t="shared" ca="1" si="2"/>
        <v>2011</v>
      </c>
      <c r="C221" s="78" t="str">
        <v>Puntos de acceso red dorsal regiona 10Gbit/s</v>
      </c>
      <c r="D221" s="78">
        <v>1</v>
      </c>
      <c r="E221" s="52">
        <f t="shared" ca="1" si="3"/>
        <v>180</v>
      </c>
      <c r="H221" s="258">
        <v>0</v>
      </c>
      <c r="I221" s="146">
        <f ca="1">IF(I$3&lt;=$B221,MAX($I66:I66),IF($D221=100,MAX($I66:I66),IF($D221=2,MAX(E66:$BF66),IF($D221=1,MAX(F66:$BF66),IF($D221=0,MAX(I66:$BF66))))))</f>
        <v>0</v>
      </c>
      <c r="J221" s="146">
        <f ca="1">IF(J$3&lt;=$B221,MAX($I66:J66),IF($D221=100,MAX($I66:J66),IF($D221=2,MAX(F66:$BF66),IF($D221=1,MAX(I66:$BF66),IF($D221=0,MAX(J66:$BF66))))))</f>
        <v>0</v>
      </c>
      <c r="K221" s="146">
        <f ca="1">IF(K$3&lt;=$B221,MAX($I66:K66),IF($D221=100,MAX($I66:K66),IF($D221=2,MAX(I66:$BF66),IF($D221=1,MAX(J66:$BF66),IF($D221=0,MAX(K66:$BF66))))))</f>
        <v>0</v>
      </c>
      <c r="L221" s="146">
        <f ca="1">IF(L$3&lt;=$B221,MAX($I66:L66),IF($D221=100,MAX($I66:L66),IF($D221=2,MAX(J66:$BF66),IF($D221=1,MAX(K66:$BF66),IF($D221=0,MAX(L66:$BF66))))))</f>
        <v>100</v>
      </c>
      <c r="M221" s="146">
        <f ca="1">IF(M$3&lt;=$B221,MAX($I66:M66),IF($D221=100,MAX($I66:M66),IF($D221=2,MAX(K66:$BF66),IF($D221=1,MAX(L66:$BF66),IF($D221=0,MAX(M66:$BF66))))))</f>
        <v>170</v>
      </c>
      <c r="N221" s="146">
        <f ca="1">IF(N$3&lt;=$B221,MAX($I66:N66),IF($D221=100,MAX($I66:N66),IF($D221=2,MAX(L66:$BF66),IF($D221=1,MAX(M66:$BF66),IF($D221=0,MAX(N66:$BF66))))))</f>
        <v>170</v>
      </c>
      <c r="O221" s="146">
        <f ca="1">IF(O$3&lt;=$B221,MAX($I66:O66),IF($D221=100,MAX($I66:O66),IF($D221=2,MAX(M66:$BF66),IF($D221=1,MAX(N66:$BF66),IF($D221=0,MAX(O66:$BF66))))))</f>
        <v>180</v>
      </c>
      <c r="P221" s="146">
        <f ca="1">IF(P$3&lt;=$B221,MAX($I66:P66),IF($D221=100,MAX($I66:P66),IF($D221=2,MAX(N66:$BF66),IF($D221=1,MAX(O66:$BF66),IF($D221=0,MAX(P66:$BF66))))))</f>
        <v>180</v>
      </c>
      <c r="Q221" s="146">
        <f ca="1">IF(Q$3&lt;=$B221,MAX($I66:Q66),IF($D221=100,MAX($I66:Q66),IF($D221=2,MAX(O66:$BF66),IF($D221=1,MAX(P66:$BF66),IF($D221=0,MAX(Q66:$BF66))))))</f>
        <v>180</v>
      </c>
      <c r="R221" s="146">
        <f ca="1">IF(R$3&lt;=$B221,MAX($I66:R66),IF($D221=100,MAX($I66:R66),IF($D221=2,MAX(P66:$BF66),IF($D221=1,MAX(Q66:$BF66),IF($D221=0,MAX(R66:$BF66))))))</f>
        <v>180</v>
      </c>
      <c r="S221" s="146">
        <f ca="1">IF(S$3&lt;=$B221,MAX($I66:S66),IF($D221=100,MAX($I66:S66),IF($D221=2,MAX(Q66:$BF66),IF($D221=1,MAX(R66:$BF66),IF($D221=0,MAX(S66:$BF66))))))</f>
        <v>180</v>
      </c>
      <c r="T221" s="146">
        <f ca="1">IF(T$3&lt;=$B221,MAX($I66:T66),IF($D221=100,MAX($I66:T66),IF($D221=2,MAX(R66:$BF66),IF($D221=1,MAX(S66:$BF66),IF($D221=0,MAX(T66:$BF66))))))</f>
        <v>180</v>
      </c>
      <c r="U221" s="146">
        <f ca="1">IF(U$3&lt;=$B221,MAX($I66:U66),IF($D221=100,MAX($I66:U66),IF($D221=2,MAX(S66:$BF66),IF($D221=1,MAX(T66:$BF66),IF($D221=0,MAX(U66:$BF66))))))</f>
        <v>180</v>
      </c>
      <c r="V221" s="146">
        <f ca="1">IF(V$3&lt;=$B221,MAX($I66:V66),IF($D221=100,MAX($I66:V66),IF($D221=2,MAX(T66:$BF66),IF($D221=1,MAX(U66:$BF66),IF($D221=0,MAX(V66:$BF66))))))</f>
        <v>180</v>
      </c>
      <c r="W221" s="146">
        <f ca="1">IF(W$3&lt;=$B221,MAX($I66:W66),IF($D221=100,MAX($I66:W66),IF($D221=2,MAX(U66:$BF66),IF($D221=1,MAX(V66:$BF66),IF($D221=0,MAX(W66:$BF66))))))</f>
        <v>180</v>
      </c>
      <c r="X221" s="146">
        <f ca="1">IF(X$3&lt;=$B221,MAX($I66:X66),IF($D221=100,MAX($I66:X66),IF($D221=2,MAX(V66:$BF66),IF($D221=1,MAX(W66:$BF66),IF($D221=0,MAX(X66:$BF66))))))</f>
        <v>180</v>
      </c>
      <c r="Y221" s="146">
        <f ca="1">IF(Y$3&lt;=$B221,MAX($I66:Y66),IF($D221=100,MAX($I66:Y66),IF($D221=2,MAX(W66:$BF66),IF($D221=1,MAX(X66:$BF66),IF($D221=0,MAX(Y66:$BF66))))))</f>
        <v>180</v>
      </c>
      <c r="Z221" s="146">
        <f ca="1">IF(Z$3&lt;=$B221,MAX($I66:Z66),IF($D221=100,MAX($I66:Z66),IF($D221=2,MAX(X66:$BF66),IF($D221=1,MAX(Y66:$BF66),IF($D221=0,MAX(Z66:$BF66))))))</f>
        <v>180</v>
      </c>
      <c r="AA221" s="146">
        <f ca="1">IF(AA$3&lt;=$B221,MAX($I66:AA66),IF($D221=100,MAX($I66:AA66),IF($D221=2,MAX(Y66:$BF66),IF($D221=1,MAX(Z66:$BF66),IF($D221=0,MAX(AA66:$BF66))))))</f>
        <v>180</v>
      </c>
      <c r="AB221" s="146">
        <f ca="1">IF(AB$3&lt;=$B221,MAX($I66:AB66),IF($D221=100,MAX($I66:AB66),IF($D221=2,MAX(Z66:$BF66),IF($D221=1,MAX(AA66:$BF66),IF($D221=0,MAX(AB66:$BF66))))))</f>
        <v>180</v>
      </c>
      <c r="AC221" s="146">
        <f ca="1">IF(AC$3&lt;=$B221,MAX($I66:AC66),IF($D221=100,MAX($I66:AC66),IF($D221=2,MAX(AA66:$BF66),IF($D221=1,MAX(AB66:$BF66),IF($D221=0,MAX(AC66:$BF66))))))</f>
        <v>180</v>
      </c>
      <c r="AD221" s="146">
        <f ca="1">IF(AD$3&lt;=$B221,MAX($I66:AD66),IF($D221=100,MAX($I66:AD66),IF($D221=2,MAX(AB66:$BF66),IF($D221=1,MAX(AC66:$BF66),IF($D221=0,MAX(AD66:$BF66))))))</f>
        <v>180</v>
      </c>
      <c r="AE221" s="146">
        <f ca="1">IF(AE$3&lt;=$B221,MAX($I66:AE66),IF($D221=100,MAX($I66:AE66),IF($D221=2,MAX(AC66:$BF66),IF($D221=1,MAX(AD66:$BF66),IF($D221=0,MAX(AE66:$BF66))))))</f>
        <v>180</v>
      </c>
      <c r="AF221" s="146">
        <f ca="1">IF(AF$3&lt;=$B221,MAX($I66:AF66),IF($D221=100,MAX($I66:AF66),IF($D221=2,MAX(AD66:$BF66),IF($D221=1,MAX(AE66:$BF66),IF($D221=0,MAX(AF66:$BF66))))))</f>
        <v>180</v>
      </c>
      <c r="AG221" s="146">
        <f ca="1">IF(AG$3&lt;=$B221,MAX($I66:AG66),IF($D221=100,MAX($I66:AG66),IF($D221=2,MAX(AE66:$BF66),IF($D221=1,MAX(AF66:$BF66),IF($D221=0,MAX(AG66:$BF66))))))</f>
        <v>180</v>
      </c>
      <c r="AH221" s="146">
        <f ca="1">IF(AH$3&lt;=$B221,MAX($I66:AH66),IF($D221=100,MAX($I66:AH66),IF($D221=2,MAX(AF66:$BF66),IF($D221=1,MAX(AG66:$BF66),IF($D221=0,MAX(AH66:$BF66))))))</f>
        <v>180</v>
      </c>
      <c r="AI221" s="146">
        <f ca="1">IF(AI$3&lt;=$B221,MAX($I66:AI66),IF($D221=100,MAX($I66:AI66),IF($D221=2,MAX(AG66:$BF66),IF($D221=1,MAX(AH66:$BF66),IF($D221=0,MAX(AI66:$BF66))))))</f>
        <v>180</v>
      </c>
      <c r="AJ221" s="146">
        <f ca="1">IF(AJ$3&lt;=$B221,MAX($I66:AJ66),IF($D221=100,MAX($I66:AJ66),IF($D221=2,MAX(AH66:$BF66),IF($D221=1,MAX(AI66:$BF66),IF($D221=0,MAX(AJ66:$BF66))))))</f>
        <v>180</v>
      </c>
      <c r="AK221" s="146">
        <f ca="1">IF(AK$3&lt;=$B221,MAX($I66:AK66),IF($D221=100,MAX($I66:AK66),IF($D221=2,MAX(AI66:$BF66),IF($D221=1,MAX(AJ66:$BF66),IF($D221=0,MAX(AK66:$BF66))))))</f>
        <v>180</v>
      </c>
      <c r="AL221" s="146">
        <f ca="1">IF(AL$3&lt;=$B221,MAX($I66:AL66),IF($D221=100,MAX($I66:AL66),IF($D221=2,MAX(AJ66:$BF66),IF($D221=1,MAX(AK66:$BF66),IF($D221=0,MAX(AL66:$BF66))))))</f>
        <v>180</v>
      </c>
      <c r="AM221" s="146">
        <f ca="1">IF(AM$3&lt;=$B221,MAX($I66:AM66),IF($D221=100,MAX($I66:AM66),IF($D221=2,MAX(AK66:$BF66),IF($D221=1,MAX(AL66:$BF66),IF($D221=0,MAX(AM66:$BF66))))))</f>
        <v>180</v>
      </c>
      <c r="AN221" s="146">
        <f ca="1">IF(AN$3&lt;=$B221,MAX($I66:AN66),IF($D221=100,MAX($I66:AN66),IF($D221=2,MAX(AL66:$BF66),IF($D221=1,MAX(AM66:$BF66),IF($D221=0,MAX(AN66:$BF66))))))</f>
        <v>180</v>
      </c>
      <c r="AO221" s="146">
        <f ca="1">IF(AO$3&lt;=$B221,MAX($I66:AO66),IF($D221=100,MAX($I66:AO66),IF($D221=2,MAX(AM66:$BF66),IF($D221=1,MAX(AN66:$BF66),IF($D221=0,MAX(AO66:$BF66))))))</f>
        <v>180</v>
      </c>
      <c r="AP221" s="146">
        <f ca="1">IF(AP$3&lt;=$B221,MAX($I66:AP66),IF($D221=100,MAX($I66:AP66),IF($D221=2,MAX(AN66:$BF66),IF($D221=1,MAX(AO66:$BF66),IF($D221=0,MAX(AP66:$BF66))))))</f>
        <v>180</v>
      </c>
      <c r="AQ221" s="146">
        <f ca="1">IF(AQ$3&lt;=$B221,MAX($I66:AQ66),IF($D221=100,MAX($I66:AQ66),IF($D221=2,MAX(AO66:$BF66),IF($D221=1,MAX(AP66:$BF66),IF($D221=0,MAX(AQ66:$BF66))))))</f>
        <v>180</v>
      </c>
      <c r="AR221" s="146">
        <f ca="1">IF(AR$3&lt;=$B221,MAX($I66:AR66),IF($D221=100,MAX($I66:AR66),IF($D221=2,MAX(AP66:$BF66),IF($D221=1,MAX(AQ66:$BF66),IF($D221=0,MAX(AR66:$BF66))))))</f>
        <v>180</v>
      </c>
      <c r="AS221" s="146">
        <f ca="1">IF(AS$3&lt;=$B221,MAX($I66:AS66),IF($D221=100,MAX($I66:AS66),IF($D221=2,MAX(AQ66:$BF66),IF($D221=1,MAX(AR66:$BF66),IF($D221=0,MAX(AS66:$BF66))))))</f>
        <v>180</v>
      </c>
      <c r="AT221" s="146">
        <f ca="1">IF(AT$3&lt;=$B221,MAX($I66:AT66),IF($D221=100,MAX($I66:AT66),IF($D221=2,MAX(AR66:$BF66),IF($D221=1,MAX(AS66:$BF66),IF($D221=0,MAX(AT66:$BF66))))))</f>
        <v>180</v>
      </c>
      <c r="AU221" s="146">
        <f ca="1">IF(AU$3&lt;=$B221,MAX($I66:AU66),IF($D221=100,MAX($I66:AU66),IF($D221=2,MAX(AS66:$BF66),IF($D221=1,MAX(AT66:$BF66),IF($D221=0,MAX(AU66:$BF66))))))</f>
        <v>180</v>
      </c>
      <c r="AV221" s="146">
        <f ca="1">IF(AV$3&lt;=$B221,MAX($I66:AV66),IF($D221=100,MAX($I66:AV66),IF($D221=2,MAX(AT66:$BF66),IF($D221=1,MAX(AU66:$BF66),IF($D221=0,MAX(AV66:$BF66))))))</f>
        <v>180</v>
      </c>
      <c r="AW221" s="146">
        <f ca="1">IF(AW$3&lt;=$B221,MAX($I66:AW66),IF($D221=100,MAX($I66:AW66),IF($D221=2,MAX(AU66:$BF66),IF($D221=1,MAX(AV66:$BF66),IF($D221=0,MAX(AW66:$BF66))))))</f>
        <v>180</v>
      </c>
      <c r="AX221" s="146">
        <f ca="1">IF(AX$3&lt;=$B221,MAX($I66:AX66),IF($D221=100,MAX($I66:AX66),IF($D221=2,MAX(AV66:$BF66),IF($D221=1,MAX(AW66:$BF66),IF($D221=0,MAX(AX66:$BF66))))))</f>
        <v>180</v>
      </c>
      <c r="AY221" s="146">
        <f ca="1">IF(AY$3&lt;=$B221,MAX($I66:AY66),IF($D221=100,MAX($I66:AY66),IF($D221=2,MAX(AW66:$BF66),IF($D221=1,MAX(AX66:$BF66),IF($D221=0,MAX(AY66:$BF66))))))</f>
        <v>180</v>
      </c>
      <c r="AZ221" s="146">
        <f ca="1">IF(AZ$3&lt;=$B221,MAX($I66:AZ66),IF($D221=100,MAX($I66:AZ66),IF($D221=2,MAX(AX66:$BF66),IF($D221=1,MAX(AY66:$BF66),IF($D221=0,MAX(AZ66:$BF66))))))</f>
        <v>180</v>
      </c>
      <c r="BA221" s="146">
        <f ca="1">IF(BA$3&lt;=$B221,MAX($I66:BA66),IF($D221=100,MAX($I66:BA66),IF($D221=2,MAX(AY66:$BF66),IF($D221=1,MAX(AZ66:$BF66),IF($D221=0,MAX(BA66:$BF66))))))</f>
        <v>180</v>
      </c>
      <c r="BB221" s="146">
        <f ca="1">IF(BB$3&lt;=$B221,MAX($I66:BB66),IF($D221=100,MAX($I66:BB66),IF($D221=2,MAX(AZ66:$BF66),IF($D221=1,MAX(BA66:$BF66),IF($D221=0,MAX(BB66:$BF66))))))</f>
        <v>180</v>
      </c>
      <c r="BC221" s="146">
        <f ca="1">IF(BC$3&lt;=$B221,MAX($I66:BC66),IF($D221=100,MAX($I66:BC66),IF($D221=2,MAX(BA66:$BF66),IF($D221=1,MAX(BB66:$BF66),IF($D221=0,MAX(BC66:$BF66))))))</f>
        <v>180</v>
      </c>
      <c r="BD221" s="146">
        <f ca="1">IF(BD$3&lt;=$B221,MAX($I66:BD66),IF($D221=100,MAX($I66:BD66),IF($D221=2,MAX(BB66:$BF66),IF($D221=1,MAX(BC66:$BF66),IF($D221=0,MAX(BD66:$BF66))))))</f>
        <v>180</v>
      </c>
      <c r="BE221" s="146">
        <f ca="1">IF(BE$3&lt;=$B221,MAX($I66:BE66),IF($D221=100,MAX($I66:BE66),IF($D221=2,MAX(BC66:$BF66),IF($D221=1,MAX(BD66:$BF66),IF($D221=0,MAX(BE66:$BF66))))))</f>
        <v>180</v>
      </c>
      <c r="BF221" s="146">
        <f ca="1">IF(BF$3&lt;=$B221,MAX($I66:BF66),IF($D221=100,MAX($I66:BF66),IF($D221=2,MAX(BD66:$BF66),IF($D221=1,MAX(BE66:$BF66),IF($D221=0,MAX(BF66:$BF66))))))</f>
        <v>180</v>
      </c>
      <c r="BH221" s="190"/>
    </row>
    <row r="222" spans="2:60">
      <c r="B222" s="289">
        <f t="shared" si="2"/>
        <v>2005</v>
      </c>
      <c r="C222" s="78" t="str">
        <v>blank</v>
      </c>
      <c r="D222" s="78">
        <v>1</v>
      </c>
      <c r="E222" s="52">
        <f t="shared" si="3"/>
        <v>0</v>
      </c>
      <c r="H222" s="258">
        <v>0</v>
      </c>
      <c r="I222" s="146">
        <f>IF(I$3&lt;=$B222,MAX($I67:I67),IF($D222=100,MAX($I67:I67),IF($D222=2,MAX(E67:$BF67),IF($D222=1,MAX(F67:$BF67),IF($D222=0,MAX(I67:$BF67))))))</f>
        <v>0</v>
      </c>
      <c r="J222" s="146">
        <f>IF(J$3&lt;=$B222,MAX($I67:J67),IF($D222=100,MAX($I67:J67),IF($D222=2,MAX(F67:$BF67),IF($D222=1,MAX(I67:$BF67),IF($D222=0,MAX(J67:$BF67))))))</f>
        <v>0</v>
      </c>
      <c r="K222" s="146">
        <f>IF(K$3&lt;=$B222,MAX($I67:K67),IF($D222=100,MAX($I67:K67),IF($D222=2,MAX(I67:$BF67),IF($D222=1,MAX(J67:$BF67),IF($D222=0,MAX(K67:$BF67))))))</f>
        <v>0</v>
      </c>
      <c r="L222" s="146">
        <f>IF(L$3&lt;=$B222,MAX($I67:L67),IF($D222=100,MAX($I67:L67),IF($D222=2,MAX(J67:$BF67),IF($D222=1,MAX(K67:$BF67),IF($D222=0,MAX(L67:$BF67))))))</f>
        <v>0</v>
      </c>
      <c r="M222" s="146">
        <f>IF(M$3&lt;=$B222,MAX($I67:M67),IF($D222=100,MAX($I67:M67),IF($D222=2,MAX(K67:$BF67),IF($D222=1,MAX(L67:$BF67),IF($D222=0,MAX(M67:$BF67))))))</f>
        <v>0</v>
      </c>
      <c r="N222" s="146">
        <f>IF(N$3&lt;=$B222,MAX($I67:N67),IF($D222=100,MAX($I67:N67),IF($D222=2,MAX(L67:$BF67),IF($D222=1,MAX(M67:$BF67),IF($D222=0,MAX(N67:$BF67))))))</f>
        <v>0</v>
      </c>
      <c r="O222" s="146">
        <f>IF(O$3&lt;=$B222,MAX($I67:O67),IF($D222=100,MAX($I67:O67),IF($D222=2,MAX(M67:$BF67),IF($D222=1,MAX(N67:$BF67),IF($D222=0,MAX(O67:$BF67))))))</f>
        <v>0</v>
      </c>
      <c r="P222" s="146">
        <f>IF(P$3&lt;=$B222,MAX($I67:P67),IF($D222=100,MAX($I67:P67),IF($D222=2,MAX(N67:$BF67),IF($D222=1,MAX(O67:$BF67),IF($D222=0,MAX(P67:$BF67))))))</f>
        <v>0</v>
      </c>
      <c r="Q222" s="146">
        <f>IF(Q$3&lt;=$B222,MAX($I67:Q67),IF($D222=100,MAX($I67:Q67),IF($D222=2,MAX(O67:$BF67),IF($D222=1,MAX(P67:$BF67),IF($D222=0,MAX(Q67:$BF67))))))</f>
        <v>0</v>
      </c>
      <c r="R222" s="146">
        <f>IF(R$3&lt;=$B222,MAX($I67:R67),IF($D222=100,MAX($I67:R67),IF($D222=2,MAX(P67:$BF67),IF($D222=1,MAX(Q67:$BF67),IF($D222=0,MAX(R67:$BF67))))))</f>
        <v>0</v>
      </c>
      <c r="S222" s="146">
        <f>IF(S$3&lt;=$B222,MAX($I67:S67),IF($D222=100,MAX($I67:S67),IF($D222=2,MAX(Q67:$BF67),IF($D222=1,MAX(R67:$BF67),IF($D222=0,MAX(S67:$BF67))))))</f>
        <v>0</v>
      </c>
      <c r="T222" s="146">
        <f>IF(T$3&lt;=$B222,MAX($I67:T67),IF($D222=100,MAX($I67:T67),IF($D222=2,MAX(R67:$BF67),IF($D222=1,MAX(S67:$BF67),IF($D222=0,MAX(T67:$BF67))))))</f>
        <v>0</v>
      </c>
      <c r="U222" s="146">
        <f>IF(U$3&lt;=$B222,MAX($I67:U67),IF($D222=100,MAX($I67:U67),IF($D222=2,MAX(S67:$BF67),IF($D222=1,MAX(T67:$BF67),IF($D222=0,MAX(U67:$BF67))))))</f>
        <v>0</v>
      </c>
      <c r="V222" s="146">
        <f>IF(V$3&lt;=$B222,MAX($I67:V67),IF($D222=100,MAX($I67:V67),IF($D222=2,MAX(T67:$BF67),IF($D222=1,MAX(U67:$BF67),IF($D222=0,MAX(V67:$BF67))))))</f>
        <v>0</v>
      </c>
      <c r="W222" s="146">
        <f>IF(W$3&lt;=$B222,MAX($I67:W67),IF($D222=100,MAX($I67:W67),IF($D222=2,MAX(U67:$BF67),IF($D222=1,MAX(V67:$BF67),IF($D222=0,MAX(W67:$BF67))))))</f>
        <v>0</v>
      </c>
      <c r="X222" s="146">
        <f>IF(X$3&lt;=$B222,MAX($I67:X67),IF($D222=100,MAX($I67:X67),IF($D222=2,MAX(V67:$BF67),IF($D222=1,MAX(W67:$BF67),IF($D222=0,MAX(X67:$BF67))))))</f>
        <v>0</v>
      </c>
      <c r="Y222" s="146">
        <f>IF(Y$3&lt;=$B222,MAX($I67:Y67),IF($D222=100,MAX($I67:Y67),IF($D222=2,MAX(W67:$BF67),IF($D222=1,MAX(X67:$BF67),IF($D222=0,MAX(Y67:$BF67))))))</f>
        <v>0</v>
      </c>
      <c r="Z222" s="146">
        <f>IF(Z$3&lt;=$B222,MAX($I67:Z67),IF($D222=100,MAX($I67:Z67),IF($D222=2,MAX(X67:$BF67),IF($D222=1,MAX(Y67:$BF67),IF($D222=0,MAX(Z67:$BF67))))))</f>
        <v>0</v>
      </c>
      <c r="AA222" s="146">
        <f>IF(AA$3&lt;=$B222,MAX($I67:AA67),IF($D222=100,MAX($I67:AA67),IF($D222=2,MAX(Y67:$BF67),IF($D222=1,MAX(Z67:$BF67),IF($D222=0,MAX(AA67:$BF67))))))</f>
        <v>0</v>
      </c>
      <c r="AB222" s="146">
        <f>IF(AB$3&lt;=$B222,MAX($I67:AB67),IF($D222=100,MAX($I67:AB67),IF($D222=2,MAX(Z67:$BF67),IF($D222=1,MAX(AA67:$BF67),IF($D222=0,MAX(AB67:$BF67))))))</f>
        <v>0</v>
      </c>
      <c r="AC222" s="146">
        <f>IF(AC$3&lt;=$B222,MAX($I67:AC67),IF($D222=100,MAX($I67:AC67),IF($D222=2,MAX(AA67:$BF67),IF($D222=1,MAX(AB67:$BF67),IF($D222=0,MAX(AC67:$BF67))))))</f>
        <v>0</v>
      </c>
      <c r="AD222" s="146">
        <f>IF(AD$3&lt;=$B222,MAX($I67:AD67),IF($D222=100,MAX($I67:AD67),IF($D222=2,MAX(AB67:$BF67),IF($D222=1,MAX(AC67:$BF67),IF($D222=0,MAX(AD67:$BF67))))))</f>
        <v>0</v>
      </c>
      <c r="AE222" s="146">
        <f>IF(AE$3&lt;=$B222,MAX($I67:AE67),IF($D222=100,MAX($I67:AE67),IF($D222=2,MAX(AC67:$BF67),IF($D222=1,MAX(AD67:$BF67),IF($D222=0,MAX(AE67:$BF67))))))</f>
        <v>0</v>
      </c>
      <c r="AF222" s="146">
        <f>IF(AF$3&lt;=$B222,MAX($I67:AF67),IF($D222=100,MAX($I67:AF67),IF($D222=2,MAX(AD67:$BF67),IF($D222=1,MAX(AE67:$BF67),IF($D222=0,MAX(AF67:$BF67))))))</f>
        <v>0</v>
      </c>
      <c r="AG222" s="146">
        <f>IF(AG$3&lt;=$B222,MAX($I67:AG67),IF($D222=100,MAX($I67:AG67),IF($D222=2,MAX(AE67:$BF67),IF($D222=1,MAX(AF67:$BF67),IF($D222=0,MAX(AG67:$BF67))))))</f>
        <v>0</v>
      </c>
      <c r="AH222" s="146">
        <f>IF(AH$3&lt;=$B222,MAX($I67:AH67),IF($D222=100,MAX($I67:AH67),IF($D222=2,MAX(AF67:$BF67),IF($D222=1,MAX(AG67:$BF67),IF($D222=0,MAX(AH67:$BF67))))))</f>
        <v>0</v>
      </c>
      <c r="AI222" s="146">
        <f>IF(AI$3&lt;=$B222,MAX($I67:AI67),IF($D222=100,MAX($I67:AI67),IF($D222=2,MAX(AG67:$BF67),IF($D222=1,MAX(AH67:$BF67),IF($D222=0,MAX(AI67:$BF67))))))</f>
        <v>0</v>
      </c>
      <c r="AJ222" s="146">
        <f>IF(AJ$3&lt;=$B222,MAX($I67:AJ67),IF($D222=100,MAX($I67:AJ67),IF($D222=2,MAX(AH67:$BF67),IF($D222=1,MAX(AI67:$BF67),IF($D222=0,MAX(AJ67:$BF67))))))</f>
        <v>0</v>
      </c>
      <c r="AK222" s="146">
        <f>IF(AK$3&lt;=$B222,MAX($I67:AK67),IF($D222=100,MAX($I67:AK67),IF($D222=2,MAX(AI67:$BF67),IF($D222=1,MAX(AJ67:$BF67),IF($D222=0,MAX(AK67:$BF67))))))</f>
        <v>0</v>
      </c>
      <c r="AL222" s="146">
        <f>IF(AL$3&lt;=$B222,MAX($I67:AL67),IF($D222=100,MAX($I67:AL67),IF($D222=2,MAX(AJ67:$BF67),IF($D222=1,MAX(AK67:$BF67),IF($D222=0,MAX(AL67:$BF67))))))</f>
        <v>0</v>
      </c>
      <c r="AM222" s="146">
        <f>IF(AM$3&lt;=$B222,MAX($I67:AM67),IF($D222=100,MAX($I67:AM67),IF($D222=2,MAX(AK67:$BF67),IF($D222=1,MAX(AL67:$BF67),IF($D222=0,MAX(AM67:$BF67))))))</f>
        <v>0</v>
      </c>
      <c r="AN222" s="146">
        <f>IF(AN$3&lt;=$B222,MAX($I67:AN67),IF($D222=100,MAX($I67:AN67),IF($D222=2,MAX(AL67:$BF67),IF($D222=1,MAX(AM67:$BF67),IF($D222=0,MAX(AN67:$BF67))))))</f>
        <v>0</v>
      </c>
      <c r="AO222" s="146">
        <f>IF(AO$3&lt;=$B222,MAX($I67:AO67),IF($D222=100,MAX($I67:AO67),IF($D222=2,MAX(AM67:$BF67),IF($D222=1,MAX(AN67:$BF67),IF($D222=0,MAX(AO67:$BF67))))))</f>
        <v>0</v>
      </c>
      <c r="AP222" s="146">
        <f>IF(AP$3&lt;=$B222,MAX($I67:AP67),IF($D222=100,MAX($I67:AP67),IF($D222=2,MAX(AN67:$BF67),IF($D222=1,MAX(AO67:$BF67),IF($D222=0,MAX(AP67:$BF67))))))</f>
        <v>0</v>
      </c>
      <c r="AQ222" s="146">
        <f>IF(AQ$3&lt;=$B222,MAX($I67:AQ67),IF($D222=100,MAX($I67:AQ67),IF($D222=2,MAX(AO67:$BF67),IF($D222=1,MAX(AP67:$BF67),IF($D222=0,MAX(AQ67:$BF67))))))</f>
        <v>0</v>
      </c>
      <c r="AR222" s="146">
        <f>IF(AR$3&lt;=$B222,MAX($I67:AR67),IF($D222=100,MAX($I67:AR67),IF($D222=2,MAX(AP67:$BF67),IF($D222=1,MAX(AQ67:$BF67),IF($D222=0,MAX(AR67:$BF67))))))</f>
        <v>0</v>
      </c>
      <c r="AS222" s="146">
        <f>IF(AS$3&lt;=$B222,MAX($I67:AS67),IF($D222=100,MAX($I67:AS67),IF($D222=2,MAX(AQ67:$BF67),IF($D222=1,MAX(AR67:$BF67),IF($D222=0,MAX(AS67:$BF67))))))</f>
        <v>0</v>
      </c>
      <c r="AT222" s="146">
        <f>IF(AT$3&lt;=$B222,MAX($I67:AT67),IF($D222=100,MAX($I67:AT67),IF($D222=2,MAX(AR67:$BF67),IF($D222=1,MAX(AS67:$BF67),IF($D222=0,MAX(AT67:$BF67))))))</f>
        <v>0</v>
      </c>
      <c r="AU222" s="146">
        <f>IF(AU$3&lt;=$B222,MAX($I67:AU67),IF($D222=100,MAX($I67:AU67),IF($D222=2,MAX(AS67:$BF67),IF($D222=1,MAX(AT67:$BF67),IF($D222=0,MAX(AU67:$BF67))))))</f>
        <v>0</v>
      </c>
      <c r="AV222" s="146">
        <f>IF(AV$3&lt;=$B222,MAX($I67:AV67),IF($D222=100,MAX($I67:AV67),IF($D222=2,MAX(AT67:$BF67),IF($D222=1,MAX(AU67:$BF67),IF($D222=0,MAX(AV67:$BF67))))))</f>
        <v>0</v>
      </c>
      <c r="AW222" s="146">
        <f>IF(AW$3&lt;=$B222,MAX($I67:AW67),IF($D222=100,MAX($I67:AW67),IF($D222=2,MAX(AU67:$BF67),IF($D222=1,MAX(AV67:$BF67),IF($D222=0,MAX(AW67:$BF67))))))</f>
        <v>0</v>
      </c>
      <c r="AX222" s="146">
        <f>IF(AX$3&lt;=$B222,MAX($I67:AX67),IF($D222=100,MAX($I67:AX67),IF($D222=2,MAX(AV67:$BF67),IF($D222=1,MAX(AW67:$BF67),IF($D222=0,MAX(AX67:$BF67))))))</f>
        <v>0</v>
      </c>
      <c r="AY222" s="146">
        <f>IF(AY$3&lt;=$B222,MAX($I67:AY67),IF($D222=100,MAX($I67:AY67),IF($D222=2,MAX(AW67:$BF67),IF($D222=1,MAX(AX67:$BF67),IF($D222=0,MAX(AY67:$BF67))))))</f>
        <v>0</v>
      </c>
      <c r="AZ222" s="146">
        <f>IF(AZ$3&lt;=$B222,MAX($I67:AZ67),IF($D222=100,MAX($I67:AZ67),IF($D222=2,MAX(AX67:$BF67),IF($D222=1,MAX(AY67:$BF67),IF($D222=0,MAX(AZ67:$BF67))))))</f>
        <v>0</v>
      </c>
      <c r="BA222" s="146">
        <f>IF(BA$3&lt;=$B222,MAX($I67:BA67),IF($D222=100,MAX($I67:BA67),IF($D222=2,MAX(AY67:$BF67),IF($D222=1,MAX(AZ67:$BF67),IF($D222=0,MAX(BA67:$BF67))))))</f>
        <v>0</v>
      </c>
      <c r="BB222" s="146">
        <f>IF(BB$3&lt;=$B222,MAX($I67:BB67),IF($D222=100,MAX($I67:BB67),IF($D222=2,MAX(AZ67:$BF67),IF($D222=1,MAX(BA67:$BF67),IF($D222=0,MAX(BB67:$BF67))))))</f>
        <v>0</v>
      </c>
      <c r="BC222" s="146">
        <f>IF(BC$3&lt;=$B222,MAX($I67:BC67),IF($D222=100,MAX($I67:BC67),IF($D222=2,MAX(BA67:$BF67),IF($D222=1,MAX(BB67:$BF67),IF($D222=0,MAX(BC67:$BF67))))))</f>
        <v>0</v>
      </c>
      <c r="BD222" s="146">
        <f>IF(BD$3&lt;=$B222,MAX($I67:BD67),IF($D222=100,MAX($I67:BD67),IF($D222=2,MAX(BB67:$BF67),IF($D222=1,MAX(BC67:$BF67),IF($D222=0,MAX(BD67:$BF67))))))</f>
        <v>0</v>
      </c>
      <c r="BE222" s="146">
        <f>IF(BE$3&lt;=$B222,MAX($I67:BE67),IF($D222=100,MAX($I67:BE67),IF($D222=2,MAX(BC67:$BF67),IF($D222=1,MAX(BD67:$BF67),IF($D222=0,MAX(BE67:$BF67))))))</f>
        <v>0</v>
      </c>
      <c r="BF222" s="146">
        <f>IF(BF$3&lt;=$B222,MAX($I67:BF67),IF($D222=100,MAX($I67:BF67),IF($D222=2,MAX(BD67:$BF67),IF($D222=1,MAX(BE67:$BF67),IF($D222=0,MAX(BF67:$BF67))))))</f>
        <v>0</v>
      </c>
      <c r="BH222" s="190"/>
    </row>
    <row r="223" spans="2:60">
      <c r="B223" s="289">
        <f t="shared" ca="1" si="2"/>
        <v>2007</v>
      </c>
      <c r="C223" s="78" t="str">
        <v>Sitios de conmutación Core</v>
      </c>
      <c r="D223" s="78">
        <v>2</v>
      </c>
      <c r="E223" s="52">
        <f t="shared" ca="1" si="3"/>
        <v>20</v>
      </c>
      <c r="H223" s="258">
        <v>0</v>
      </c>
      <c r="I223" s="146">
        <f ca="1">IF(I$3&lt;=$B223,MAX($I68:I68),IF($D223=100,MAX($I68:I68),IF($D223=2,MAX(E68:$BF68),IF($D223=1,MAX(F68:$BF68),IF($D223=0,MAX(I68:$BF68))))))</f>
        <v>0</v>
      </c>
      <c r="J223" s="146">
        <f ca="1">IF(J$3&lt;=$B223,MAX($I68:J68),IF($D223=100,MAX($I68:J68),IF($D223=2,MAX(F68:$BF68),IF($D223=1,MAX(I68:$BF68),IF($D223=0,MAX(J68:$BF68))))))</f>
        <v>2</v>
      </c>
      <c r="K223" s="146">
        <f ca="1">IF(K$3&lt;=$B223,MAX($I68:K68),IF($D223=100,MAX($I68:K68),IF($D223=2,MAX(I68:$BF68),IF($D223=1,MAX(J68:$BF68),IF($D223=0,MAX(K68:$BF68))))))</f>
        <v>20</v>
      </c>
      <c r="L223" s="146">
        <f ca="1">IF(L$3&lt;=$B223,MAX($I68:L68),IF($D223=100,MAX($I68:L68),IF($D223=2,MAX(J68:$BF68),IF($D223=1,MAX(K68:$BF68),IF($D223=0,MAX(L68:$BF68))))))</f>
        <v>20</v>
      </c>
      <c r="M223" s="146">
        <f ca="1">IF(M$3&lt;=$B223,MAX($I68:M68),IF($D223=100,MAX($I68:M68),IF($D223=2,MAX(K68:$BF68),IF($D223=1,MAX(L68:$BF68),IF($D223=0,MAX(M68:$BF68))))))</f>
        <v>20</v>
      </c>
      <c r="N223" s="146">
        <f ca="1">IF(N$3&lt;=$B223,MAX($I68:N68),IF($D223=100,MAX($I68:N68),IF($D223=2,MAX(L68:$BF68),IF($D223=1,MAX(M68:$BF68),IF($D223=0,MAX(N68:$BF68))))))</f>
        <v>20</v>
      </c>
      <c r="O223" s="146">
        <f ca="1">IF(O$3&lt;=$B223,MAX($I68:O68),IF($D223=100,MAX($I68:O68),IF($D223=2,MAX(M68:$BF68),IF($D223=1,MAX(N68:$BF68),IF($D223=0,MAX(O68:$BF68))))))</f>
        <v>20</v>
      </c>
      <c r="P223" s="146">
        <f ca="1">IF(P$3&lt;=$B223,MAX($I68:P68),IF($D223=100,MAX($I68:P68),IF($D223=2,MAX(N68:$BF68),IF($D223=1,MAX(O68:$BF68),IF($D223=0,MAX(P68:$BF68))))))</f>
        <v>20</v>
      </c>
      <c r="Q223" s="146">
        <f ca="1">IF(Q$3&lt;=$B223,MAX($I68:Q68),IF($D223=100,MAX($I68:Q68),IF($D223=2,MAX(O68:$BF68),IF($D223=1,MAX(P68:$BF68),IF($D223=0,MAX(Q68:$BF68))))))</f>
        <v>20</v>
      </c>
      <c r="R223" s="146">
        <f ca="1">IF(R$3&lt;=$B223,MAX($I68:R68),IF($D223=100,MAX($I68:R68),IF($D223=2,MAX(P68:$BF68),IF($D223=1,MAX(Q68:$BF68),IF($D223=0,MAX(R68:$BF68))))))</f>
        <v>20</v>
      </c>
      <c r="S223" s="146">
        <f ca="1">IF(S$3&lt;=$B223,MAX($I68:S68),IF($D223=100,MAX($I68:S68),IF($D223=2,MAX(Q68:$BF68),IF($D223=1,MAX(R68:$BF68),IF($D223=0,MAX(S68:$BF68))))))</f>
        <v>20</v>
      </c>
      <c r="T223" s="146">
        <f ca="1">IF(T$3&lt;=$B223,MAX($I68:T68),IF($D223=100,MAX($I68:T68),IF($D223=2,MAX(R68:$BF68),IF($D223=1,MAX(S68:$BF68),IF($D223=0,MAX(T68:$BF68))))))</f>
        <v>20</v>
      </c>
      <c r="U223" s="146">
        <f ca="1">IF(U$3&lt;=$B223,MAX($I68:U68),IF($D223=100,MAX($I68:U68),IF($D223=2,MAX(S68:$BF68),IF($D223=1,MAX(T68:$BF68),IF($D223=0,MAX(U68:$BF68))))))</f>
        <v>20</v>
      </c>
      <c r="V223" s="146">
        <f ca="1">IF(V$3&lt;=$B223,MAX($I68:V68),IF($D223=100,MAX($I68:V68),IF($D223=2,MAX(T68:$BF68),IF($D223=1,MAX(U68:$BF68),IF($D223=0,MAX(V68:$BF68))))))</f>
        <v>20</v>
      </c>
      <c r="W223" s="146">
        <f ca="1">IF(W$3&lt;=$B223,MAX($I68:W68),IF($D223=100,MAX($I68:W68),IF($D223=2,MAX(U68:$BF68),IF($D223=1,MAX(V68:$BF68),IF($D223=0,MAX(W68:$BF68))))))</f>
        <v>20</v>
      </c>
      <c r="X223" s="146">
        <f ca="1">IF(X$3&lt;=$B223,MAX($I68:X68),IF($D223=100,MAX($I68:X68),IF($D223=2,MAX(V68:$BF68),IF($D223=1,MAX(W68:$BF68),IF($D223=0,MAX(X68:$BF68))))))</f>
        <v>20</v>
      </c>
      <c r="Y223" s="146">
        <f ca="1">IF(Y$3&lt;=$B223,MAX($I68:Y68),IF($D223=100,MAX($I68:Y68),IF($D223=2,MAX(W68:$BF68),IF($D223=1,MAX(X68:$BF68),IF($D223=0,MAX(Y68:$BF68))))))</f>
        <v>20</v>
      </c>
      <c r="Z223" s="146">
        <f ca="1">IF(Z$3&lt;=$B223,MAX($I68:Z68),IF($D223=100,MAX($I68:Z68),IF($D223=2,MAX(X68:$BF68),IF($D223=1,MAX(Y68:$BF68),IF($D223=0,MAX(Z68:$BF68))))))</f>
        <v>20</v>
      </c>
      <c r="AA223" s="146">
        <f ca="1">IF(AA$3&lt;=$B223,MAX($I68:AA68),IF($D223=100,MAX($I68:AA68),IF($D223=2,MAX(Y68:$BF68),IF($D223=1,MAX(Z68:$BF68),IF($D223=0,MAX(AA68:$BF68))))))</f>
        <v>20</v>
      </c>
      <c r="AB223" s="146">
        <f ca="1">IF(AB$3&lt;=$B223,MAX($I68:AB68),IF($D223=100,MAX($I68:AB68),IF($D223=2,MAX(Z68:$BF68),IF($D223=1,MAX(AA68:$BF68),IF($D223=0,MAX(AB68:$BF68))))))</f>
        <v>20</v>
      </c>
      <c r="AC223" s="146">
        <f ca="1">IF(AC$3&lt;=$B223,MAX($I68:AC68),IF($D223=100,MAX($I68:AC68),IF($D223=2,MAX(AA68:$BF68),IF($D223=1,MAX(AB68:$BF68),IF($D223=0,MAX(AC68:$BF68))))))</f>
        <v>20</v>
      </c>
      <c r="AD223" s="146">
        <f ca="1">IF(AD$3&lt;=$B223,MAX($I68:AD68),IF($D223=100,MAX($I68:AD68),IF($D223=2,MAX(AB68:$BF68),IF($D223=1,MAX(AC68:$BF68),IF($D223=0,MAX(AD68:$BF68))))))</f>
        <v>20</v>
      </c>
      <c r="AE223" s="146">
        <f ca="1">IF(AE$3&lt;=$B223,MAX($I68:AE68),IF($D223=100,MAX($I68:AE68),IF($D223=2,MAX(AC68:$BF68),IF($D223=1,MAX(AD68:$BF68),IF($D223=0,MAX(AE68:$BF68))))))</f>
        <v>20</v>
      </c>
      <c r="AF223" s="146">
        <f ca="1">IF(AF$3&lt;=$B223,MAX($I68:AF68),IF($D223=100,MAX($I68:AF68),IF($D223=2,MAX(AD68:$BF68),IF($D223=1,MAX(AE68:$BF68),IF($D223=0,MAX(AF68:$BF68))))))</f>
        <v>20</v>
      </c>
      <c r="AG223" s="146">
        <f ca="1">IF(AG$3&lt;=$B223,MAX($I68:AG68),IF($D223=100,MAX($I68:AG68),IF($D223=2,MAX(AE68:$BF68),IF($D223=1,MAX(AF68:$BF68),IF($D223=0,MAX(AG68:$BF68))))))</f>
        <v>20</v>
      </c>
      <c r="AH223" s="146">
        <f ca="1">IF(AH$3&lt;=$B223,MAX($I68:AH68),IF($D223=100,MAX($I68:AH68),IF($D223=2,MAX(AF68:$BF68),IF($D223=1,MAX(AG68:$BF68),IF($D223=0,MAX(AH68:$BF68))))))</f>
        <v>20</v>
      </c>
      <c r="AI223" s="146">
        <f ca="1">IF(AI$3&lt;=$B223,MAX($I68:AI68),IF($D223=100,MAX($I68:AI68),IF($D223=2,MAX(AG68:$BF68),IF($D223=1,MAX(AH68:$BF68),IF($D223=0,MAX(AI68:$BF68))))))</f>
        <v>20</v>
      </c>
      <c r="AJ223" s="146">
        <f ca="1">IF(AJ$3&lt;=$B223,MAX($I68:AJ68),IF($D223=100,MAX($I68:AJ68),IF($D223=2,MAX(AH68:$BF68),IF($D223=1,MAX(AI68:$BF68),IF($D223=0,MAX(AJ68:$BF68))))))</f>
        <v>20</v>
      </c>
      <c r="AK223" s="146">
        <f ca="1">IF(AK$3&lt;=$B223,MAX($I68:AK68),IF($D223=100,MAX($I68:AK68),IF($D223=2,MAX(AI68:$BF68),IF($D223=1,MAX(AJ68:$BF68),IF($D223=0,MAX(AK68:$BF68))))))</f>
        <v>20</v>
      </c>
      <c r="AL223" s="146">
        <f ca="1">IF(AL$3&lt;=$B223,MAX($I68:AL68),IF($D223=100,MAX($I68:AL68),IF($D223=2,MAX(AJ68:$BF68),IF($D223=1,MAX(AK68:$BF68),IF($D223=0,MAX(AL68:$BF68))))))</f>
        <v>20</v>
      </c>
      <c r="AM223" s="146">
        <f ca="1">IF(AM$3&lt;=$B223,MAX($I68:AM68),IF($D223=100,MAX($I68:AM68),IF($D223=2,MAX(AK68:$BF68),IF($D223=1,MAX(AL68:$BF68),IF($D223=0,MAX(AM68:$BF68))))))</f>
        <v>20</v>
      </c>
      <c r="AN223" s="146">
        <f ca="1">IF(AN$3&lt;=$B223,MAX($I68:AN68),IF($D223=100,MAX($I68:AN68),IF($D223=2,MAX(AL68:$BF68),IF($D223=1,MAX(AM68:$BF68),IF($D223=0,MAX(AN68:$BF68))))))</f>
        <v>20</v>
      </c>
      <c r="AO223" s="146">
        <f ca="1">IF(AO$3&lt;=$B223,MAX($I68:AO68),IF($D223=100,MAX($I68:AO68),IF($D223=2,MAX(AM68:$BF68),IF($D223=1,MAX(AN68:$BF68),IF($D223=0,MAX(AO68:$BF68))))))</f>
        <v>20</v>
      </c>
      <c r="AP223" s="146">
        <f ca="1">IF(AP$3&lt;=$B223,MAX($I68:AP68),IF($D223=100,MAX($I68:AP68),IF($D223=2,MAX(AN68:$BF68),IF($D223=1,MAX(AO68:$BF68),IF($D223=0,MAX(AP68:$BF68))))))</f>
        <v>20</v>
      </c>
      <c r="AQ223" s="146">
        <f ca="1">IF(AQ$3&lt;=$B223,MAX($I68:AQ68),IF($D223=100,MAX($I68:AQ68),IF($D223=2,MAX(AO68:$BF68),IF($D223=1,MAX(AP68:$BF68),IF($D223=0,MAX(AQ68:$BF68))))))</f>
        <v>20</v>
      </c>
      <c r="AR223" s="146">
        <f ca="1">IF(AR$3&lt;=$B223,MAX($I68:AR68),IF($D223=100,MAX($I68:AR68),IF($D223=2,MAX(AP68:$BF68),IF($D223=1,MAX(AQ68:$BF68),IF($D223=0,MAX(AR68:$BF68))))))</f>
        <v>20</v>
      </c>
      <c r="AS223" s="146">
        <f ca="1">IF(AS$3&lt;=$B223,MAX($I68:AS68),IF($D223=100,MAX($I68:AS68),IF($D223=2,MAX(AQ68:$BF68),IF($D223=1,MAX(AR68:$BF68),IF($D223=0,MAX(AS68:$BF68))))))</f>
        <v>20</v>
      </c>
      <c r="AT223" s="146">
        <f ca="1">IF(AT$3&lt;=$B223,MAX($I68:AT68),IF($D223=100,MAX($I68:AT68),IF($D223=2,MAX(AR68:$BF68),IF($D223=1,MAX(AS68:$BF68),IF($D223=0,MAX(AT68:$BF68))))))</f>
        <v>20</v>
      </c>
      <c r="AU223" s="146">
        <f ca="1">IF(AU$3&lt;=$B223,MAX($I68:AU68),IF($D223=100,MAX($I68:AU68),IF($D223=2,MAX(AS68:$BF68),IF($D223=1,MAX(AT68:$BF68),IF($D223=0,MAX(AU68:$BF68))))))</f>
        <v>20</v>
      </c>
      <c r="AV223" s="146">
        <f ca="1">IF(AV$3&lt;=$B223,MAX($I68:AV68),IF($D223=100,MAX($I68:AV68),IF($D223=2,MAX(AT68:$BF68),IF($D223=1,MAX(AU68:$BF68),IF($D223=0,MAX(AV68:$BF68))))))</f>
        <v>20</v>
      </c>
      <c r="AW223" s="146">
        <f ca="1">IF(AW$3&lt;=$B223,MAX($I68:AW68),IF($D223=100,MAX($I68:AW68),IF($D223=2,MAX(AU68:$BF68),IF($D223=1,MAX(AV68:$BF68),IF($D223=0,MAX(AW68:$BF68))))))</f>
        <v>20</v>
      </c>
      <c r="AX223" s="146">
        <f ca="1">IF(AX$3&lt;=$B223,MAX($I68:AX68),IF($D223=100,MAX($I68:AX68),IF($D223=2,MAX(AV68:$BF68),IF($D223=1,MAX(AW68:$BF68),IF($D223=0,MAX(AX68:$BF68))))))</f>
        <v>20</v>
      </c>
      <c r="AY223" s="146">
        <f ca="1">IF(AY$3&lt;=$B223,MAX($I68:AY68),IF($D223=100,MAX($I68:AY68),IF($D223=2,MAX(AW68:$BF68),IF($D223=1,MAX(AX68:$BF68),IF($D223=0,MAX(AY68:$BF68))))))</f>
        <v>20</v>
      </c>
      <c r="AZ223" s="146">
        <f ca="1">IF(AZ$3&lt;=$B223,MAX($I68:AZ68),IF($D223=100,MAX($I68:AZ68),IF($D223=2,MAX(AX68:$BF68),IF($D223=1,MAX(AY68:$BF68),IF($D223=0,MAX(AZ68:$BF68))))))</f>
        <v>20</v>
      </c>
      <c r="BA223" s="146">
        <f ca="1">IF(BA$3&lt;=$B223,MAX($I68:BA68),IF($D223=100,MAX($I68:BA68),IF($D223=2,MAX(AY68:$BF68),IF($D223=1,MAX(AZ68:$BF68),IF($D223=0,MAX(BA68:$BF68))))))</f>
        <v>20</v>
      </c>
      <c r="BB223" s="146">
        <f ca="1">IF(BB$3&lt;=$B223,MAX($I68:BB68),IF($D223=100,MAX($I68:BB68),IF($D223=2,MAX(AZ68:$BF68),IF($D223=1,MAX(BA68:$BF68),IF($D223=0,MAX(BB68:$BF68))))))</f>
        <v>20</v>
      </c>
      <c r="BC223" s="146">
        <f ca="1">IF(BC$3&lt;=$B223,MAX($I68:BC68),IF($D223=100,MAX($I68:BC68),IF($D223=2,MAX(BA68:$BF68),IF($D223=1,MAX(BB68:$BF68),IF($D223=0,MAX(BC68:$BF68))))))</f>
        <v>20</v>
      </c>
      <c r="BD223" s="146">
        <f ca="1">IF(BD$3&lt;=$B223,MAX($I68:BD68),IF($D223=100,MAX($I68:BD68),IF($D223=2,MAX(BB68:$BF68),IF($D223=1,MAX(BC68:$BF68),IF($D223=0,MAX(BD68:$BF68))))))</f>
        <v>20</v>
      </c>
      <c r="BE223" s="146">
        <f ca="1">IF(BE$3&lt;=$B223,MAX($I68:BE68),IF($D223=100,MAX($I68:BE68),IF($D223=2,MAX(BC68:$BF68),IF($D223=1,MAX(BD68:$BF68),IF($D223=0,MAX(BE68:$BF68))))))</f>
        <v>20</v>
      </c>
      <c r="BF223" s="146">
        <f ca="1">IF(BF$3&lt;=$B223,MAX($I68:BF68),IF($D223=100,MAX($I68:BF68),IF($D223=2,MAX(BD68:$BF68),IF($D223=1,MAX(BE68:$BF68),IF($D223=0,MAX(BF68:$BF68))))))</f>
        <v>20</v>
      </c>
      <c r="BH223" s="190"/>
    </row>
    <row r="224" spans="2:60">
      <c r="B224" s="289">
        <f t="shared" ca="1" si="2"/>
        <v>2005</v>
      </c>
      <c r="C224" s="78" t="str">
        <v>MSC</v>
      </c>
      <c r="D224" s="78">
        <v>1</v>
      </c>
      <c r="E224" s="52">
        <f t="shared" ca="1" si="3"/>
        <v>0</v>
      </c>
      <c r="H224" s="258">
        <v>0</v>
      </c>
      <c r="I224" s="146">
        <f ca="1">IF(I$3&lt;=$B224,MAX($I69:I69),IF($D224=100,MAX($I69:I69),IF($D224=2,MAX(E69:$BF69),IF($D224=1,MAX(F69:$BF69),IF($D224=0,MAX(I69:$BF69))))))</f>
        <v>0</v>
      </c>
      <c r="J224" s="146">
        <f ca="1">IF(J$3&lt;=$B224,MAX($I69:J69),IF($D224=100,MAX($I69:J69),IF($D224=2,MAX(F69:$BF69),IF($D224=1,MAX(I69:$BF69),IF($D224=0,MAX(J69:$BF69))))))</f>
        <v>0</v>
      </c>
      <c r="K224" s="146">
        <f ca="1">IF(K$3&lt;=$B224,MAX($I69:K69),IF($D224=100,MAX($I69:K69),IF($D224=2,MAX(I69:$BF69),IF($D224=1,MAX(J69:$BF69),IF($D224=0,MAX(K69:$BF69))))))</f>
        <v>0</v>
      </c>
      <c r="L224" s="146">
        <f ca="1">IF(L$3&lt;=$B224,MAX($I69:L69),IF($D224=100,MAX($I69:L69),IF($D224=2,MAX(J69:$BF69),IF($D224=1,MAX(K69:$BF69),IF($D224=0,MAX(L69:$BF69))))))</f>
        <v>0</v>
      </c>
      <c r="M224" s="146">
        <f ca="1">IF(M$3&lt;=$B224,MAX($I69:M69),IF($D224=100,MAX($I69:M69),IF($D224=2,MAX(K69:$BF69),IF($D224=1,MAX(L69:$BF69),IF($D224=0,MAX(M69:$BF69))))))</f>
        <v>0</v>
      </c>
      <c r="N224" s="146">
        <f ca="1">IF(N$3&lt;=$B224,MAX($I69:N69),IF($D224=100,MAX($I69:N69),IF($D224=2,MAX(L69:$BF69),IF($D224=1,MAX(M69:$BF69),IF($D224=0,MAX(N69:$BF69))))))</f>
        <v>0</v>
      </c>
      <c r="O224" s="146">
        <f ca="1">IF(O$3&lt;=$B224,MAX($I69:O69),IF($D224=100,MAX($I69:O69),IF($D224=2,MAX(M69:$BF69),IF($D224=1,MAX(N69:$BF69),IF($D224=0,MAX(O69:$BF69))))))</f>
        <v>0</v>
      </c>
      <c r="P224" s="146">
        <f ca="1">IF(P$3&lt;=$B224,MAX($I69:P69),IF($D224=100,MAX($I69:P69),IF($D224=2,MAX(N69:$BF69),IF($D224=1,MAX(O69:$BF69),IF($D224=0,MAX(P69:$BF69))))))</f>
        <v>0</v>
      </c>
      <c r="Q224" s="146">
        <f ca="1">IF(Q$3&lt;=$B224,MAX($I69:Q69),IF($D224=100,MAX($I69:Q69),IF($D224=2,MAX(O69:$BF69),IF($D224=1,MAX(P69:$BF69),IF($D224=0,MAX(Q69:$BF69))))))</f>
        <v>0</v>
      </c>
      <c r="R224" s="146">
        <f ca="1">IF(R$3&lt;=$B224,MAX($I69:R69),IF($D224=100,MAX($I69:R69),IF($D224=2,MAX(P69:$BF69),IF($D224=1,MAX(Q69:$BF69),IF($D224=0,MAX(R69:$BF69))))))</f>
        <v>0</v>
      </c>
      <c r="S224" s="146">
        <f ca="1">IF(S$3&lt;=$B224,MAX($I69:S69),IF($D224=100,MAX($I69:S69),IF($D224=2,MAX(Q69:$BF69),IF($D224=1,MAX(R69:$BF69),IF($D224=0,MAX(S69:$BF69))))))</f>
        <v>0</v>
      </c>
      <c r="T224" s="146">
        <f ca="1">IF(T$3&lt;=$B224,MAX($I69:T69),IF($D224=100,MAX($I69:T69),IF($D224=2,MAX(R69:$BF69),IF($D224=1,MAX(S69:$BF69),IF($D224=0,MAX(T69:$BF69))))))</f>
        <v>0</v>
      </c>
      <c r="U224" s="146">
        <f ca="1">IF(U$3&lt;=$B224,MAX($I69:U69),IF($D224=100,MAX($I69:U69),IF($D224=2,MAX(S69:$BF69),IF($D224=1,MAX(T69:$BF69),IF($D224=0,MAX(U69:$BF69))))))</f>
        <v>0</v>
      </c>
      <c r="V224" s="146">
        <f ca="1">IF(V$3&lt;=$B224,MAX($I69:V69),IF($D224=100,MAX($I69:V69),IF($D224=2,MAX(T69:$BF69),IF($D224=1,MAX(U69:$BF69),IF($D224=0,MAX(V69:$BF69))))))</f>
        <v>0</v>
      </c>
      <c r="W224" s="146">
        <f ca="1">IF(W$3&lt;=$B224,MAX($I69:W69),IF($D224=100,MAX($I69:W69),IF($D224=2,MAX(U69:$BF69),IF($D224=1,MAX(V69:$BF69),IF($D224=0,MAX(W69:$BF69))))))</f>
        <v>0</v>
      </c>
      <c r="X224" s="146">
        <f ca="1">IF(X$3&lt;=$B224,MAX($I69:X69),IF($D224=100,MAX($I69:X69),IF($D224=2,MAX(V69:$BF69),IF($D224=1,MAX(W69:$BF69),IF($D224=0,MAX(X69:$BF69))))))</f>
        <v>0</v>
      </c>
      <c r="Y224" s="146">
        <f ca="1">IF(Y$3&lt;=$B224,MAX($I69:Y69),IF($D224=100,MAX($I69:Y69),IF($D224=2,MAX(W69:$BF69),IF($D224=1,MAX(X69:$BF69),IF($D224=0,MAX(Y69:$BF69))))))</f>
        <v>0</v>
      </c>
      <c r="Z224" s="146">
        <f ca="1">IF(Z$3&lt;=$B224,MAX($I69:Z69),IF($D224=100,MAX($I69:Z69),IF($D224=2,MAX(X69:$BF69),IF($D224=1,MAX(Y69:$BF69),IF($D224=0,MAX(Z69:$BF69))))))</f>
        <v>0</v>
      </c>
      <c r="AA224" s="146">
        <f ca="1">IF(AA$3&lt;=$B224,MAX($I69:AA69),IF($D224=100,MAX($I69:AA69),IF($D224=2,MAX(Y69:$BF69),IF($D224=1,MAX(Z69:$BF69),IF($D224=0,MAX(AA69:$BF69))))))</f>
        <v>0</v>
      </c>
      <c r="AB224" s="146">
        <f ca="1">IF(AB$3&lt;=$B224,MAX($I69:AB69),IF($D224=100,MAX($I69:AB69),IF($D224=2,MAX(Z69:$BF69),IF($D224=1,MAX(AA69:$BF69),IF($D224=0,MAX(AB69:$BF69))))))</f>
        <v>0</v>
      </c>
      <c r="AC224" s="146">
        <f ca="1">IF(AC$3&lt;=$B224,MAX($I69:AC69),IF($D224=100,MAX($I69:AC69),IF($D224=2,MAX(AA69:$BF69),IF($D224=1,MAX(AB69:$BF69),IF($D224=0,MAX(AC69:$BF69))))))</f>
        <v>0</v>
      </c>
      <c r="AD224" s="146">
        <f ca="1">IF(AD$3&lt;=$B224,MAX($I69:AD69),IF($D224=100,MAX($I69:AD69),IF($D224=2,MAX(AB69:$BF69),IF($D224=1,MAX(AC69:$BF69),IF($D224=0,MAX(AD69:$BF69))))))</f>
        <v>0</v>
      </c>
      <c r="AE224" s="146">
        <f ca="1">IF(AE$3&lt;=$B224,MAX($I69:AE69),IF($D224=100,MAX($I69:AE69),IF($D224=2,MAX(AC69:$BF69),IF($D224=1,MAX(AD69:$BF69),IF($D224=0,MAX(AE69:$BF69))))))</f>
        <v>0</v>
      </c>
      <c r="AF224" s="146">
        <f ca="1">IF(AF$3&lt;=$B224,MAX($I69:AF69),IF($D224=100,MAX($I69:AF69),IF($D224=2,MAX(AD69:$BF69),IF($D224=1,MAX(AE69:$BF69),IF($D224=0,MAX(AF69:$BF69))))))</f>
        <v>0</v>
      </c>
      <c r="AG224" s="146">
        <f ca="1">IF(AG$3&lt;=$B224,MAX($I69:AG69),IF($D224=100,MAX($I69:AG69),IF($D224=2,MAX(AE69:$BF69),IF($D224=1,MAX(AF69:$BF69),IF($D224=0,MAX(AG69:$BF69))))))</f>
        <v>0</v>
      </c>
      <c r="AH224" s="146">
        <f ca="1">IF(AH$3&lt;=$B224,MAX($I69:AH69),IF($D224=100,MAX($I69:AH69),IF($D224=2,MAX(AF69:$BF69),IF($D224=1,MAX(AG69:$BF69),IF($D224=0,MAX(AH69:$BF69))))))</f>
        <v>0</v>
      </c>
      <c r="AI224" s="146">
        <f ca="1">IF(AI$3&lt;=$B224,MAX($I69:AI69),IF($D224=100,MAX($I69:AI69),IF($D224=2,MAX(AG69:$BF69),IF($D224=1,MAX(AH69:$BF69),IF($D224=0,MAX(AI69:$BF69))))))</f>
        <v>0</v>
      </c>
      <c r="AJ224" s="146">
        <f ca="1">IF(AJ$3&lt;=$B224,MAX($I69:AJ69),IF($D224=100,MAX($I69:AJ69),IF($D224=2,MAX(AH69:$BF69),IF($D224=1,MAX(AI69:$BF69),IF($D224=0,MAX(AJ69:$BF69))))))</f>
        <v>0</v>
      </c>
      <c r="AK224" s="146">
        <f ca="1">IF(AK$3&lt;=$B224,MAX($I69:AK69),IF($D224=100,MAX($I69:AK69),IF($D224=2,MAX(AI69:$BF69),IF($D224=1,MAX(AJ69:$BF69),IF($D224=0,MAX(AK69:$BF69))))))</f>
        <v>0</v>
      </c>
      <c r="AL224" s="146">
        <f ca="1">IF(AL$3&lt;=$B224,MAX($I69:AL69),IF($D224=100,MAX($I69:AL69),IF($D224=2,MAX(AJ69:$BF69),IF($D224=1,MAX(AK69:$BF69),IF($D224=0,MAX(AL69:$BF69))))))</f>
        <v>0</v>
      </c>
      <c r="AM224" s="146">
        <f ca="1">IF(AM$3&lt;=$B224,MAX($I69:AM69),IF($D224=100,MAX($I69:AM69),IF($D224=2,MAX(AK69:$BF69),IF($D224=1,MAX(AL69:$BF69),IF($D224=0,MAX(AM69:$BF69))))))</f>
        <v>0</v>
      </c>
      <c r="AN224" s="146">
        <f ca="1">IF(AN$3&lt;=$B224,MAX($I69:AN69),IF($D224=100,MAX($I69:AN69),IF($D224=2,MAX(AL69:$BF69),IF($D224=1,MAX(AM69:$BF69),IF($D224=0,MAX(AN69:$BF69))))))</f>
        <v>0</v>
      </c>
      <c r="AO224" s="146">
        <f ca="1">IF(AO$3&lt;=$B224,MAX($I69:AO69),IF($D224=100,MAX($I69:AO69),IF($D224=2,MAX(AM69:$BF69),IF($D224=1,MAX(AN69:$BF69),IF($D224=0,MAX(AO69:$BF69))))))</f>
        <v>0</v>
      </c>
      <c r="AP224" s="146">
        <f ca="1">IF(AP$3&lt;=$B224,MAX($I69:AP69),IF($D224=100,MAX($I69:AP69),IF($D224=2,MAX(AN69:$BF69),IF($D224=1,MAX(AO69:$BF69),IF($D224=0,MAX(AP69:$BF69))))))</f>
        <v>0</v>
      </c>
      <c r="AQ224" s="146">
        <f ca="1">IF(AQ$3&lt;=$B224,MAX($I69:AQ69),IF($D224=100,MAX($I69:AQ69),IF($D224=2,MAX(AO69:$BF69),IF($D224=1,MAX(AP69:$BF69),IF($D224=0,MAX(AQ69:$BF69))))))</f>
        <v>0</v>
      </c>
      <c r="AR224" s="146">
        <f ca="1">IF(AR$3&lt;=$B224,MAX($I69:AR69),IF($D224=100,MAX($I69:AR69),IF($D224=2,MAX(AP69:$BF69),IF($D224=1,MAX(AQ69:$BF69),IF($D224=0,MAX(AR69:$BF69))))))</f>
        <v>0</v>
      </c>
      <c r="AS224" s="146">
        <f ca="1">IF(AS$3&lt;=$B224,MAX($I69:AS69),IF($D224=100,MAX($I69:AS69),IF($D224=2,MAX(AQ69:$BF69),IF($D224=1,MAX(AR69:$BF69),IF($D224=0,MAX(AS69:$BF69))))))</f>
        <v>0</v>
      </c>
      <c r="AT224" s="146">
        <f ca="1">IF(AT$3&lt;=$B224,MAX($I69:AT69),IF($D224=100,MAX($I69:AT69),IF($D224=2,MAX(AR69:$BF69),IF($D224=1,MAX(AS69:$BF69),IF($D224=0,MAX(AT69:$BF69))))))</f>
        <v>0</v>
      </c>
      <c r="AU224" s="146">
        <f ca="1">IF(AU$3&lt;=$B224,MAX($I69:AU69),IF($D224=100,MAX($I69:AU69),IF($D224=2,MAX(AS69:$BF69),IF($D224=1,MAX(AT69:$BF69),IF($D224=0,MAX(AU69:$BF69))))))</f>
        <v>0</v>
      </c>
      <c r="AV224" s="146">
        <f ca="1">IF(AV$3&lt;=$B224,MAX($I69:AV69),IF($D224=100,MAX($I69:AV69),IF($D224=2,MAX(AT69:$BF69),IF($D224=1,MAX(AU69:$BF69),IF($D224=0,MAX(AV69:$BF69))))))</f>
        <v>0</v>
      </c>
      <c r="AW224" s="146">
        <f ca="1">IF(AW$3&lt;=$B224,MAX($I69:AW69),IF($D224=100,MAX($I69:AW69),IF($D224=2,MAX(AU69:$BF69),IF($D224=1,MAX(AV69:$BF69),IF($D224=0,MAX(AW69:$BF69))))))</f>
        <v>0</v>
      </c>
      <c r="AX224" s="146">
        <f ca="1">IF(AX$3&lt;=$B224,MAX($I69:AX69),IF($D224=100,MAX($I69:AX69),IF($D224=2,MAX(AV69:$BF69),IF($D224=1,MAX(AW69:$BF69),IF($D224=0,MAX(AX69:$BF69))))))</f>
        <v>0</v>
      </c>
      <c r="AY224" s="146">
        <f ca="1">IF(AY$3&lt;=$B224,MAX($I69:AY69),IF($D224=100,MAX($I69:AY69),IF($D224=2,MAX(AW69:$BF69),IF($D224=1,MAX(AX69:$BF69),IF($D224=0,MAX(AY69:$BF69))))))</f>
        <v>0</v>
      </c>
      <c r="AZ224" s="146">
        <f ca="1">IF(AZ$3&lt;=$B224,MAX($I69:AZ69),IF($D224=100,MAX($I69:AZ69),IF($D224=2,MAX(AX69:$BF69),IF($D224=1,MAX(AY69:$BF69),IF($D224=0,MAX(AZ69:$BF69))))))</f>
        <v>0</v>
      </c>
      <c r="BA224" s="146">
        <f ca="1">IF(BA$3&lt;=$B224,MAX($I69:BA69),IF($D224=100,MAX($I69:BA69),IF($D224=2,MAX(AY69:$BF69),IF($D224=1,MAX(AZ69:$BF69),IF($D224=0,MAX(BA69:$BF69))))))</f>
        <v>0</v>
      </c>
      <c r="BB224" s="146">
        <f ca="1">IF(BB$3&lt;=$B224,MAX($I69:BB69),IF($D224=100,MAX($I69:BB69),IF($D224=2,MAX(AZ69:$BF69),IF($D224=1,MAX(BA69:$BF69),IF($D224=0,MAX(BB69:$BF69))))))</f>
        <v>0</v>
      </c>
      <c r="BC224" s="146">
        <f ca="1">IF(BC$3&lt;=$B224,MAX($I69:BC69),IF($D224=100,MAX($I69:BC69),IF($D224=2,MAX(BA69:$BF69),IF($D224=1,MAX(BB69:$BF69),IF($D224=0,MAX(BC69:$BF69))))))</f>
        <v>0</v>
      </c>
      <c r="BD224" s="146">
        <f ca="1">IF(BD$3&lt;=$B224,MAX($I69:BD69),IF($D224=100,MAX($I69:BD69),IF($D224=2,MAX(BB69:$BF69),IF($D224=1,MAX(BC69:$BF69),IF($D224=0,MAX(BD69:$BF69))))))</f>
        <v>0</v>
      </c>
      <c r="BE224" s="146">
        <f ca="1">IF(BE$3&lt;=$B224,MAX($I69:BE69),IF($D224=100,MAX($I69:BE69),IF($D224=2,MAX(BC69:$BF69),IF($D224=1,MAX(BD69:$BF69),IF($D224=0,MAX(BE69:$BF69))))))</f>
        <v>0</v>
      </c>
      <c r="BF224" s="146">
        <f ca="1">IF(BF$3&lt;=$B224,MAX($I69:BF69),IF($D224=100,MAX($I69:BF69),IF($D224=2,MAX(BD69:$BF69),IF($D224=1,MAX(BE69:$BF69),IF($D224=0,MAX(BF69:$BF69))))))</f>
        <v>0</v>
      </c>
      <c r="BH224" s="190"/>
    </row>
    <row r="225" spans="2:60">
      <c r="B225" s="289">
        <f t="shared" ca="1" si="2"/>
        <v>2005</v>
      </c>
      <c r="C225" s="78" t="str">
        <v>Software MSC</v>
      </c>
      <c r="D225" s="78">
        <v>0</v>
      </c>
      <c r="E225" s="52">
        <f t="shared" ca="1" si="3"/>
        <v>0</v>
      </c>
      <c r="H225" s="258">
        <v>0</v>
      </c>
      <c r="I225" s="146">
        <f ca="1">IF(I$3&lt;=$B225,MAX($I70:I70),IF($D225=100,MAX($I70:I70),IF($D225=2,MAX(E70:$BF70),IF($D225=1,MAX(F70:$BF70),IF($D225=0,MAX(I70:$BF70))))))</f>
        <v>0</v>
      </c>
      <c r="J225" s="146">
        <f ca="1">IF(J$3&lt;=$B225,MAX($I70:J70),IF($D225=100,MAX($I70:J70),IF($D225=2,MAX(F70:$BF70),IF($D225=1,MAX(I70:$BF70),IF($D225=0,MAX(J70:$BF70))))))</f>
        <v>0</v>
      </c>
      <c r="K225" s="146">
        <f ca="1">IF(K$3&lt;=$B225,MAX($I70:K70),IF($D225=100,MAX($I70:K70),IF($D225=2,MAX(I70:$BF70),IF($D225=1,MAX(J70:$BF70),IF($D225=0,MAX(K70:$BF70))))))</f>
        <v>0</v>
      </c>
      <c r="L225" s="146">
        <f ca="1">IF(L$3&lt;=$B225,MAX($I70:L70),IF($D225=100,MAX($I70:L70),IF($D225=2,MAX(J70:$BF70),IF($D225=1,MAX(K70:$BF70),IF($D225=0,MAX(L70:$BF70))))))</f>
        <v>0</v>
      </c>
      <c r="M225" s="146">
        <f ca="1">IF(M$3&lt;=$B225,MAX($I70:M70),IF($D225=100,MAX($I70:M70),IF($D225=2,MAX(K70:$BF70),IF($D225=1,MAX(L70:$BF70),IF($D225=0,MAX(M70:$BF70))))))</f>
        <v>0</v>
      </c>
      <c r="N225" s="146">
        <f ca="1">IF(N$3&lt;=$B225,MAX($I70:N70),IF($D225=100,MAX($I70:N70),IF($D225=2,MAX(L70:$BF70),IF($D225=1,MAX(M70:$BF70),IF($D225=0,MAX(N70:$BF70))))))</f>
        <v>0</v>
      </c>
      <c r="O225" s="146">
        <f ca="1">IF(O$3&lt;=$B225,MAX($I70:O70),IF($D225=100,MAX($I70:O70),IF($D225=2,MAX(M70:$BF70),IF($D225=1,MAX(N70:$BF70),IF($D225=0,MAX(O70:$BF70))))))</f>
        <v>0</v>
      </c>
      <c r="P225" s="146">
        <f ca="1">IF(P$3&lt;=$B225,MAX($I70:P70),IF($D225=100,MAX($I70:P70),IF($D225=2,MAX(N70:$BF70),IF($D225=1,MAX(O70:$BF70),IF($D225=0,MAX(P70:$BF70))))))</f>
        <v>0</v>
      </c>
      <c r="Q225" s="146">
        <f ca="1">IF(Q$3&lt;=$B225,MAX($I70:Q70),IF($D225=100,MAX($I70:Q70),IF($D225=2,MAX(O70:$BF70),IF($D225=1,MAX(P70:$BF70),IF($D225=0,MAX(Q70:$BF70))))))</f>
        <v>0</v>
      </c>
      <c r="R225" s="146">
        <f ca="1">IF(R$3&lt;=$B225,MAX($I70:R70),IF($D225=100,MAX($I70:R70),IF($D225=2,MAX(P70:$BF70),IF($D225=1,MAX(Q70:$BF70),IF($D225=0,MAX(R70:$BF70))))))</f>
        <v>0</v>
      </c>
      <c r="S225" s="146">
        <f ca="1">IF(S$3&lt;=$B225,MAX($I70:S70),IF($D225=100,MAX($I70:S70),IF($D225=2,MAX(Q70:$BF70),IF($D225=1,MAX(R70:$BF70),IF($D225=0,MAX(S70:$BF70))))))</f>
        <v>0</v>
      </c>
      <c r="T225" s="146">
        <f ca="1">IF(T$3&lt;=$B225,MAX($I70:T70),IF($D225=100,MAX($I70:T70),IF($D225=2,MAX(R70:$BF70),IF($D225=1,MAX(S70:$BF70),IF($D225=0,MAX(T70:$BF70))))))</f>
        <v>0</v>
      </c>
      <c r="U225" s="146">
        <f ca="1">IF(U$3&lt;=$B225,MAX($I70:U70),IF($D225=100,MAX($I70:U70),IF($D225=2,MAX(S70:$BF70),IF($D225=1,MAX(T70:$BF70),IF($D225=0,MAX(U70:$BF70))))))</f>
        <v>0</v>
      </c>
      <c r="V225" s="146">
        <f ca="1">IF(V$3&lt;=$B225,MAX($I70:V70),IF($D225=100,MAX($I70:V70),IF($D225=2,MAX(T70:$BF70),IF($D225=1,MAX(U70:$BF70),IF($D225=0,MAX(V70:$BF70))))))</f>
        <v>0</v>
      </c>
      <c r="W225" s="146">
        <f ca="1">IF(W$3&lt;=$B225,MAX($I70:W70),IF($D225=100,MAX($I70:W70),IF($D225=2,MAX(U70:$BF70),IF($D225=1,MAX(V70:$BF70),IF($D225=0,MAX(W70:$BF70))))))</f>
        <v>0</v>
      </c>
      <c r="X225" s="146">
        <f ca="1">IF(X$3&lt;=$B225,MAX($I70:X70),IF($D225=100,MAX($I70:X70),IF($D225=2,MAX(V70:$BF70),IF($D225=1,MAX(W70:$BF70),IF($D225=0,MAX(X70:$BF70))))))</f>
        <v>0</v>
      </c>
      <c r="Y225" s="146">
        <f ca="1">IF(Y$3&lt;=$B225,MAX($I70:Y70),IF($D225=100,MAX($I70:Y70),IF($D225=2,MAX(W70:$BF70),IF($D225=1,MAX(X70:$BF70),IF($D225=0,MAX(Y70:$BF70))))))</f>
        <v>0</v>
      </c>
      <c r="Z225" s="146">
        <f ca="1">IF(Z$3&lt;=$B225,MAX($I70:Z70),IF($D225=100,MAX($I70:Z70),IF($D225=2,MAX(X70:$BF70),IF($D225=1,MAX(Y70:$BF70),IF($D225=0,MAX(Z70:$BF70))))))</f>
        <v>0</v>
      </c>
      <c r="AA225" s="146">
        <f ca="1">IF(AA$3&lt;=$B225,MAX($I70:AA70),IF($D225=100,MAX($I70:AA70),IF($D225=2,MAX(Y70:$BF70),IF($D225=1,MAX(Z70:$BF70),IF($D225=0,MAX(AA70:$BF70))))))</f>
        <v>0</v>
      </c>
      <c r="AB225" s="146">
        <f ca="1">IF(AB$3&lt;=$B225,MAX($I70:AB70),IF($D225=100,MAX($I70:AB70),IF($D225=2,MAX(Z70:$BF70),IF($D225=1,MAX(AA70:$BF70),IF($D225=0,MAX(AB70:$BF70))))))</f>
        <v>0</v>
      </c>
      <c r="AC225" s="146">
        <f ca="1">IF(AC$3&lt;=$B225,MAX($I70:AC70),IF($D225=100,MAX($I70:AC70),IF($D225=2,MAX(AA70:$BF70),IF($D225=1,MAX(AB70:$BF70),IF($D225=0,MAX(AC70:$BF70))))))</f>
        <v>0</v>
      </c>
      <c r="AD225" s="146">
        <f ca="1">IF(AD$3&lt;=$B225,MAX($I70:AD70),IF($D225=100,MAX($I70:AD70),IF($D225=2,MAX(AB70:$BF70),IF($D225=1,MAX(AC70:$BF70),IF($D225=0,MAX(AD70:$BF70))))))</f>
        <v>0</v>
      </c>
      <c r="AE225" s="146">
        <f ca="1">IF(AE$3&lt;=$B225,MAX($I70:AE70),IF($D225=100,MAX($I70:AE70),IF($D225=2,MAX(AC70:$BF70),IF($D225=1,MAX(AD70:$BF70),IF($D225=0,MAX(AE70:$BF70))))))</f>
        <v>0</v>
      </c>
      <c r="AF225" s="146">
        <f ca="1">IF(AF$3&lt;=$B225,MAX($I70:AF70),IF($D225=100,MAX($I70:AF70),IF($D225=2,MAX(AD70:$BF70),IF($D225=1,MAX(AE70:$BF70),IF($D225=0,MAX(AF70:$BF70))))))</f>
        <v>0</v>
      </c>
      <c r="AG225" s="146">
        <f ca="1">IF(AG$3&lt;=$B225,MAX($I70:AG70),IF($D225=100,MAX($I70:AG70),IF($D225=2,MAX(AE70:$BF70),IF($D225=1,MAX(AF70:$BF70),IF($D225=0,MAX(AG70:$BF70))))))</f>
        <v>0</v>
      </c>
      <c r="AH225" s="146">
        <f ca="1">IF(AH$3&lt;=$B225,MAX($I70:AH70),IF($D225=100,MAX($I70:AH70),IF($D225=2,MAX(AF70:$BF70),IF($D225=1,MAX(AG70:$BF70),IF($D225=0,MAX(AH70:$BF70))))))</f>
        <v>0</v>
      </c>
      <c r="AI225" s="146">
        <f ca="1">IF(AI$3&lt;=$B225,MAX($I70:AI70),IF($D225=100,MAX($I70:AI70),IF($D225=2,MAX(AG70:$BF70),IF($D225=1,MAX(AH70:$BF70),IF($D225=0,MAX(AI70:$BF70))))))</f>
        <v>0</v>
      </c>
      <c r="AJ225" s="146">
        <f ca="1">IF(AJ$3&lt;=$B225,MAX($I70:AJ70),IF($D225=100,MAX($I70:AJ70),IF($D225=2,MAX(AH70:$BF70),IF($D225=1,MAX(AI70:$BF70),IF($D225=0,MAX(AJ70:$BF70))))))</f>
        <v>0</v>
      </c>
      <c r="AK225" s="146">
        <f ca="1">IF(AK$3&lt;=$B225,MAX($I70:AK70),IF($D225=100,MAX($I70:AK70),IF($D225=2,MAX(AI70:$BF70),IF($D225=1,MAX(AJ70:$BF70),IF($D225=0,MAX(AK70:$BF70))))))</f>
        <v>0</v>
      </c>
      <c r="AL225" s="146">
        <f ca="1">IF(AL$3&lt;=$B225,MAX($I70:AL70),IF($D225=100,MAX($I70:AL70),IF($D225=2,MAX(AJ70:$BF70),IF($D225=1,MAX(AK70:$BF70),IF($D225=0,MAX(AL70:$BF70))))))</f>
        <v>0</v>
      </c>
      <c r="AM225" s="146">
        <f ca="1">IF(AM$3&lt;=$B225,MAX($I70:AM70),IF($D225=100,MAX($I70:AM70),IF($D225=2,MAX(AK70:$BF70),IF($D225=1,MAX(AL70:$BF70),IF($D225=0,MAX(AM70:$BF70))))))</f>
        <v>0</v>
      </c>
      <c r="AN225" s="146">
        <f ca="1">IF(AN$3&lt;=$B225,MAX($I70:AN70),IF($D225=100,MAX($I70:AN70),IF($D225=2,MAX(AL70:$BF70),IF($D225=1,MAX(AM70:$BF70),IF($D225=0,MAX(AN70:$BF70))))))</f>
        <v>0</v>
      </c>
      <c r="AO225" s="146">
        <f ca="1">IF(AO$3&lt;=$B225,MAX($I70:AO70),IF($D225=100,MAX($I70:AO70),IF($D225=2,MAX(AM70:$BF70),IF($D225=1,MAX(AN70:$BF70),IF($D225=0,MAX(AO70:$BF70))))))</f>
        <v>0</v>
      </c>
      <c r="AP225" s="146">
        <f ca="1">IF(AP$3&lt;=$B225,MAX($I70:AP70),IF($D225=100,MAX($I70:AP70),IF($D225=2,MAX(AN70:$BF70),IF($D225=1,MAX(AO70:$BF70),IF($D225=0,MAX(AP70:$BF70))))))</f>
        <v>0</v>
      </c>
      <c r="AQ225" s="146">
        <f ca="1">IF(AQ$3&lt;=$B225,MAX($I70:AQ70),IF($D225=100,MAX($I70:AQ70),IF($D225=2,MAX(AO70:$BF70),IF($D225=1,MAX(AP70:$BF70),IF($D225=0,MAX(AQ70:$BF70))))))</f>
        <v>0</v>
      </c>
      <c r="AR225" s="146">
        <f ca="1">IF(AR$3&lt;=$B225,MAX($I70:AR70),IF($D225=100,MAX($I70:AR70),IF($D225=2,MAX(AP70:$BF70),IF($D225=1,MAX(AQ70:$BF70),IF($D225=0,MAX(AR70:$BF70))))))</f>
        <v>0</v>
      </c>
      <c r="AS225" s="146">
        <f ca="1">IF(AS$3&lt;=$B225,MAX($I70:AS70),IF($D225=100,MAX($I70:AS70),IF($D225=2,MAX(AQ70:$BF70),IF($D225=1,MAX(AR70:$BF70),IF($D225=0,MAX(AS70:$BF70))))))</f>
        <v>0</v>
      </c>
      <c r="AT225" s="146">
        <f ca="1">IF(AT$3&lt;=$B225,MAX($I70:AT70),IF($D225=100,MAX($I70:AT70),IF($D225=2,MAX(AR70:$BF70),IF($D225=1,MAX(AS70:$BF70),IF($D225=0,MAX(AT70:$BF70))))))</f>
        <v>0</v>
      </c>
      <c r="AU225" s="146">
        <f ca="1">IF(AU$3&lt;=$B225,MAX($I70:AU70),IF($D225=100,MAX($I70:AU70),IF($D225=2,MAX(AS70:$BF70),IF($D225=1,MAX(AT70:$BF70),IF($D225=0,MAX(AU70:$BF70))))))</f>
        <v>0</v>
      </c>
      <c r="AV225" s="146">
        <f ca="1">IF(AV$3&lt;=$B225,MAX($I70:AV70),IF($D225=100,MAX($I70:AV70),IF($D225=2,MAX(AT70:$BF70),IF($D225=1,MAX(AU70:$BF70),IF($D225=0,MAX(AV70:$BF70))))))</f>
        <v>0</v>
      </c>
      <c r="AW225" s="146">
        <f ca="1">IF(AW$3&lt;=$B225,MAX($I70:AW70),IF($D225=100,MAX($I70:AW70),IF($D225=2,MAX(AU70:$BF70),IF($D225=1,MAX(AV70:$BF70),IF($D225=0,MAX(AW70:$BF70))))))</f>
        <v>0</v>
      </c>
      <c r="AX225" s="146">
        <f ca="1">IF(AX$3&lt;=$B225,MAX($I70:AX70),IF($D225=100,MAX($I70:AX70),IF($D225=2,MAX(AV70:$BF70),IF($D225=1,MAX(AW70:$BF70),IF($D225=0,MAX(AX70:$BF70))))))</f>
        <v>0</v>
      </c>
      <c r="AY225" s="146">
        <f ca="1">IF(AY$3&lt;=$B225,MAX($I70:AY70),IF($D225=100,MAX($I70:AY70),IF($D225=2,MAX(AW70:$BF70),IF($D225=1,MAX(AX70:$BF70),IF($D225=0,MAX(AY70:$BF70))))))</f>
        <v>0</v>
      </c>
      <c r="AZ225" s="146">
        <f ca="1">IF(AZ$3&lt;=$B225,MAX($I70:AZ70),IF($D225=100,MAX($I70:AZ70),IF($D225=2,MAX(AX70:$BF70),IF($D225=1,MAX(AY70:$BF70),IF($D225=0,MAX(AZ70:$BF70))))))</f>
        <v>0</v>
      </c>
      <c r="BA225" s="146">
        <f ca="1">IF(BA$3&lt;=$B225,MAX($I70:BA70),IF($D225=100,MAX($I70:BA70),IF($D225=2,MAX(AY70:$BF70),IF($D225=1,MAX(AZ70:$BF70),IF($D225=0,MAX(BA70:$BF70))))))</f>
        <v>0</v>
      </c>
      <c r="BB225" s="146">
        <f ca="1">IF(BB$3&lt;=$B225,MAX($I70:BB70),IF($D225=100,MAX($I70:BB70),IF($D225=2,MAX(AZ70:$BF70),IF($D225=1,MAX(BA70:$BF70),IF($D225=0,MAX(BB70:$BF70))))))</f>
        <v>0</v>
      </c>
      <c r="BC225" s="146">
        <f ca="1">IF(BC$3&lt;=$B225,MAX($I70:BC70),IF($D225=100,MAX($I70:BC70),IF($D225=2,MAX(BA70:$BF70),IF($D225=1,MAX(BB70:$BF70),IF($D225=0,MAX(BC70:$BF70))))))</f>
        <v>0</v>
      </c>
      <c r="BD225" s="146">
        <f ca="1">IF(BD$3&lt;=$B225,MAX($I70:BD70),IF($D225=100,MAX($I70:BD70),IF($D225=2,MAX(BB70:$BF70),IF($D225=1,MAX(BC70:$BF70),IF($D225=0,MAX(BD70:$BF70))))))</f>
        <v>0</v>
      </c>
      <c r="BE225" s="146">
        <f ca="1">IF(BE$3&lt;=$B225,MAX($I70:BE70),IF($D225=100,MAX($I70:BE70),IF($D225=2,MAX(BC70:$BF70),IF($D225=1,MAX(BD70:$BF70),IF($D225=0,MAX(BE70:$BF70))))))</f>
        <v>0</v>
      </c>
      <c r="BF225" s="146">
        <f ca="1">IF(BF$3&lt;=$B225,MAX($I70:BF70),IF($D225=100,MAX($I70:BF70),IF($D225=2,MAX(BD70:$BF70),IF($D225=1,MAX(BE70:$BF70),IF($D225=0,MAX(BF70:$BF70))))))</f>
        <v>0</v>
      </c>
      <c r="BH225" s="190"/>
    </row>
    <row r="226" spans="2:60">
      <c r="B226" s="289">
        <f t="shared" ca="1" si="2"/>
        <v>2038</v>
      </c>
      <c r="C226" s="78" t="str">
        <v>Puertos E1 MSC (hacia BSC)</v>
      </c>
      <c r="D226" s="78">
        <v>1</v>
      </c>
      <c r="E226" s="52">
        <f t="shared" ca="1" si="3"/>
        <v>39872</v>
      </c>
      <c r="H226" s="258">
        <v>0</v>
      </c>
      <c r="I226" s="146">
        <f ca="1">IF(I$3&lt;=$B226,MAX($I71:I71),IF($D226=100,MAX($I71:I71),IF($D226=2,MAX(E71:$BF71),IF($D226=1,MAX(F71:$BF71),IF($D226=0,MAX(I71:$BF71))))))</f>
        <v>0</v>
      </c>
      <c r="J226" s="146">
        <f ca="1">IF(J$3&lt;=$B226,MAX($I71:J71),IF($D226=100,MAX($I71:J71),IF($D226=2,MAX(F71:$BF71),IF($D226=1,MAX(I71:$BF71),IF($D226=0,MAX(J71:$BF71))))))</f>
        <v>0</v>
      </c>
      <c r="K226" s="146">
        <f ca="1">IF(K$3&lt;=$B226,MAX($I71:K71),IF($D226=100,MAX($I71:K71),IF($D226=2,MAX(I71:$BF71),IF($D226=1,MAX(J71:$BF71),IF($D226=0,MAX(K71:$BF71))))))</f>
        <v>2700</v>
      </c>
      <c r="L226" s="146">
        <f ca="1">IF(L$3&lt;=$B226,MAX($I71:L71),IF($D226=100,MAX($I71:L71),IF($D226=2,MAX(J71:$BF71),IF($D226=1,MAX(K71:$BF71),IF($D226=0,MAX(L71:$BF71))))))</f>
        <v>7680</v>
      </c>
      <c r="M226" s="146">
        <f ca="1">IF(M$3&lt;=$B226,MAX($I71:M71),IF($D226=100,MAX($I71:M71),IF($D226=2,MAX(K71:$BF71),IF($D226=1,MAX(L71:$BF71),IF($D226=0,MAX(M71:$BF71))))))</f>
        <v>13814</v>
      </c>
      <c r="N226" s="146">
        <f ca="1">IF(N$3&lt;=$B226,MAX($I71:N71),IF($D226=100,MAX($I71:N71),IF($D226=2,MAX(L71:$BF71),IF($D226=1,MAX(M71:$BF71),IF($D226=0,MAX(N71:$BF71))))))</f>
        <v>19140</v>
      </c>
      <c r="O226" s="146">
        <f ca="1">IF(O$3&lt;=$B226,MAX($I71:O71),IF($D226=100,MAX($I71:O71),IF($D226=2,MAX(M71:$BF71),IF($D226=1,MAX(N71:$BF71),IF($D226=0,MAX(O71:$BF71))))))</f>
        <v>26772</v>
      </c>
      <c r="P226" s="146">
        <f ca="1">IF(P$3&lt;=$B226,MAX($I71:P71),IF($D226=100,MAX($I71:P71),IF($D226=2,MAX(N71:$BF71),IF($D226=1,MAX(O71:$BF71),IF($D226=0,MAX(P71:$BF71))))))</f>
        <v>29479</v>
      </c>
      <c r="Q226" s="146">
        <f ca="1">IF(Q$3&lt;=$B226,MAX($I71:Q71),IF($D226=100,MAX($I71:Q71),IF($D226=2,MAX(O71:$BF71),IF($D226=1,MAX(P71:$BF71),IF($D226=0,MAX(Q71:$BF71))))))</f>
        <v>32305</v>
      </c>
      <c r="R226" s="146">
        <f ca="1">IF(R$3&lt;=$B226,MAX($I71:R71),IF($D226=100,MAX($I71:R71),IF($D226=2,MAX(P71:$BF71),IF($D226=1,MAX(Q71:$BF71),IF($D226=0,MAX(R71:$BF71))))))</f>
        <v>34532</v>
      </c>
      <c r="S226" s="146">
        <f ca="1">IF(S$3&lt;=$B226,MAX($I71:S71),IF($D226=100,MAX($I71:S71),IF($D226=2,MAX(Q71:$BF71),IF($D226=1,MAX(R71:$BF71),IF($D226=0,MAX(S71:$BF71))))))</f>
        <v>35952</v>
      </c>
      <c r="T226" s="146">
        <f ca="1">IF(T$3&lt;=$B226,MAX($I71:T71),IF($D226=100,MAX($I71:T71),IF($D226=2,MAX(R71:$BF71),IF($D226=1,MAX(S71:$BF71),IF($D226=0,MAX(T71:$BF71))))))</f>
        <v>36920</v>
      </c>
      <c r="U226" s="146">
        <f ca="1">IF(U$3&lt;=$B226,MAX($I71:U71),IF($D226=100,MAX($I71:U71),IF($D226=2,MAX(S71:$BF71),IF($D226=1,MAX(T71:$BF71),IF($D226=0,MAX(U71:$BF71))))))</f>
        <v>37380</v>
      </c>
      <c r="V226" s="146">
        <f ca="1">IF(V$3&lt;=$B226,MAX($I71:V71),IF($D226=100,MAX($I71:V71),IF($D226=2,MAX(T71:$BF71),IF($D226=1,MAX(U71:$BF71),IF($D226=0,MAX(V71:$BF71))))))</f>
        <v>37380</v>
      </c>
      <c r="W226" s="146">
        <f ca="1">IF(W$3&lt;=$B226,MAX($I71:W71),IF($D226=100,MAX($I71:W71),IF($D226=2,MAX(U71:$BF71),IF($D226=1,MAX(V71:$BF71),IF($D226=0,MAX(W71:$BF71))))))</f>
        <v>37380</v>
      </c>
      <c r="X226" s="146">
        <f ca="1">IF(X$3&lt;=$B226,MAX($I71:X71),IF($D226=100,MAX($I71:X71),IF($D226=2,MAX(V71:$BF71),IF($D226=1,MAX(W71:$BF71),IF($D226=0,MAX(X71:$BF71))))))</f>
        <v>37380</v>
      </c>
      <c r="Y226" s="146">
        <f ca="1">IF(Y$3&lt;=$B226,MAX($I71:Y71),IF($D226=100,MAX($I71:Y71),IF($D226=2,MAX(W71:$BF71),IF($D226=1,MAX(X71:$BF71),IF($D226=0,MAX(Y71:$BF71))))))</f>
        <v>37477</v>
      </c>
      <c r="Z226" s="146">
        <f ca="1">IF(Z$3&lt;=$B226,MAX($I71:Z71),IF($D226=100,MAX($I71:Z71),IF($D226=2,MAX(X71:$BF71),IF($D226=1,MAX(Y71:$BF71),IF($D226=0,MAX(Z71:$BF71))))))</f>
        <v>37940</v>
      </c>
      <c r="AA226" s="146">
        <f ca="1">IF(AA$3&lt;=$B226,MAX($I71:AA71),IF($D226=100,MAX($I71:AA71),IF($D226=2,MAX(Y71:$BF71),IF($D226=1,MAX(Z71:$BF71),IF($D226=0,MAX(AA71:$BF71))))))</f>
        <v>38199</v>
      </c>
      <c r="AB226" s="146">
        <f ca="1">IF(AB$3&lt;=$B226,MAX($I71:AB71),IF($D226=100,MAX($I71:AB71),IF($D226=2,MAX(Z71:$BF71),IF($D226=1,MAX(AA71:$BF71),IF($D226=0,MAX(AB71:$BF71))))))</f>
        <v>38297</v>
      </c>
      <c r="AC226" s="146">
        <f ca="1">IF(AC$3&lt;=$B226,MAX($I71:AC71),IF($D226=100,MAX($I71:AC71),IF($D226=2,MAX(AA71:$BF71),IF($D226=1,MAX(AB71:$BF71),IF($D226=0,MAX(AC71:$BF71))))))</f>
        <v>38556</v>
      </c>
      <c r="AD226" s="146">
        <f ca="1">IF(AD$3&lt;=$B226,MAX($I71:AD71),IF($D226=100,MAX($I71:AD71),IF($D226=2,MAX(AB71:$BF71),IF($D226=1,MAX(AC71:$BF71),IF($D226=0,MAX(AD71:$BF71))))))</f>
        <v>38654</v>
      </c>
      <c r="AE226" s="146">
        <f ca="1">IF(AE$3&lt;=$B226,MAX($I71:AE71),IF($D226=100,MAX($I71:AE71),IF($D226=2,MAX(AC71:$BF71),IF($D226=1,MAX(AD71:$BF71),IF($D226=0,MAX(AE71:$BF71))))))</f>
        <v>38913</v>
      </c>
      <c r="AF226" s="146">
        <f ca="1">IF(AF$3&lt;=$B226,MAX($I71:AF71),IF($D226=100,MAX($I71:AF71),IF($D226=2,MAX(AD71:$BF71),IF($D226=1,MAX(AE71:$BF71),IF($D226=0,MAX(AF71:$BF71))))))</f>
        <v>38913</v>
      </c>
      <c r="AG226" s="146">
        <f ca="1">IF(AG$3&lt;=$B226,MAX($I71:AG71),IF($D226=100,MAX($I71:AG71),IF($D226=2,MAX(AE71:$BF71),IF($D226=1,MAX(AF71:$BF71),IF($D226=0,MAX(AG71:$BF71))))))</f>
        <v>39160</v>
      </c>
      <c r="AH226" s="146">
        <f ca="1">IF(AH$3&lt;=$B226,MAX($I71:AH71),IF($D226=100,MAX($I71:AH71),IF($D226=2,MAX(AF71:$BF71),IF($D226=1,MAX(AG71:$BF71),IF($D226=0,MAX(AH71:$BF71))))))</f>
        <v>39270</v>
      </c>
      <c r="AI226" s="146">
        <f ca="1">IF(AI$3&lt;=$B226,MAX($I71:AI71),IF($D226=100,MAX($I71:AI71),IF($D226=2,MAX(AG71:$BF71),IF($D226=1,MAX(AH71:$BF71),IF($D226=0,MAX(AI71:$BF71))))))</f>
        <v>39270</v>
      </c>
      <c r="AJ226" s="146">
        <f ca="1">IF(AJ$3&lt;=$B226,MAX($I71:AJ71),IF($D226=100,MAX($I71:AJ71),IF($D226=2,MAX(AH71:$BF71),IF($D226=1,MAX(AI71:$BF71),IF($D226=0,MAX(AJ71:$BF71))))))</f>
        <v>39478</v>
      </c>
      <c r="AK226" s="146">
        <f ca="1">IF(AK$3&lt;=$B226,MAX($I71:AK71),IF($D226=100,MAX($I71:AK71),IF($D226=2,MAX(AI71:$BF71),IF($D226=1,MAX(AJ71:$BF71),IF($D226=0,MAX(AK71:$BF71))))))</f>
        <v>39627</v>
      </c>
      <c r="AL226" s="146">
        <f ca="1">IF(AL$3&lt;=$B226,MAX($I71:AL71),IF($D226=100,MAX($I71:AL71),IF($D226=2,MAX(AJ71:$BF71),IF($D226=1,MAX(AK71:$BF71),IF($D226=0,MAX(AL71:$BF71))))))</f>
        <v>39738</v>
      </c>
      <c r="AM226" s="146">
        <f ca="1">IF(AM$3&lt;=$B226,MAX($I71:AM71),IF($D226=100,MAX($I71:AM71),IF($D226=2,MAX(AK71:$BF71),IF($D226=1,MAX(AL71:$BF71),IF($D226=0,MAX(AM71:$BF71))))))</f>
        <v>39738</v>
      </c>
      <c r="AN226" s="146">
        <f ca="1">IF(AN$3&lt;=$B226,MAX($I71:AN71),IF($D226=100,MAX($I71:AN71),IF($D226=2,MAX(AL71:$BF71),IF($D226=1,MAX(AM71:$BF71),IF($D226=0,MAX(AN71:$BF71))))))</f>
        <v>39738</v>
      </c>
      <c r="AO226" s="146">
        <f ca="1">IF(AO$3&lt;=$B226,MAX($I71:AO71),IF($D226=100,MAX($I71:AO71),IF($D226=2,MAX(AM71:$BF71),IF($D226=1,MAX(AN71:$BF71),IF($D226=0,MAX(AO71:$BF71))))))</f>
        <v>39738</v>
      </c>
      <c r="AP226" s="146">
        <f ca="1">IF(AP$3&lt;=$B226,MAX($I71:AP71),IF($D226=100,MAX($I71:AP71),IF($D226=2,MAX(AN71:$BF71),IF($D226=1,MAX(AO71:$BF71),IF($D226=0,MAX(AP71:$BF71))))))</f>
        <v>39872</v>
      </c>
      <c r="AQ226" s="146">
        <f ca="1">IF(AQ$3&lt;=$B226,MAX($I71:AQ71),IF($D226=100,MAX($I71:AQ71),IF($D226=2,MAX(AO71:$BF71),IF($D226=1,MAX(AP71:$BF71),IF($D226=0,MAX(AQ71:$BF71))))))</f>
        <v>39872</v>
      </c>
      <c r="AR226" s="146">
        <f ca="1">IF(AR$3&lt;=$B226,MAX($I71:AR71),IF($D226=100,MAX($I71:AR71),IF($D226=2,MAX(AP71:$BF71),IF($D226=1,MAX(AQ71:$BF71),IF($D226=0,MAX(AR71:$BF71))))))</f>
        <v>39872</v>
      </c>
      <c r="AS226" s="146">
        <f ca="1">IF(AS$3&lt;=$B226,MAX($I71:AS71),IF($D226=100,MAX($I71:AS71),IF($D226=2,MAX(AQ71:$BF71),IF($D226=1,MAX(AR71:$BF71),IF($D226=0,MAX(AS71:$BF71))))))</f>
        <v>39872</v>
      </c>
      <c r="AT226" s="146">
        <f ca="1">IF(AT$3&lt;=$B226,MAX($I71:AT71),IF($D226=100,MAX($I71:AT71),IF($D226=2,MAX(AR71:$BF71),IF($D226=1,MAX(AS71:$BF71),IF($D226=0,MAX(AT71:$BF71))))))</f>
        <v>39872</v>
      </c>
      <c r="AU226" s="146">
        <f ca="1">IF(AU$3&lt;=$B226,MAX($I71:AU71),IF($D226=100,MAX($I71:AU71),IF($D226=2,MAX(AS71:$BF71),IF($D226=1,MAX(AT71:$BF71),IF($D226=0,MAX(AU71:$BF71))))))</f>
        <v>39872</v>
      </c>
      <c r="AV226" s="146">
        <f ca="1">IF(AV$3&lt;=$B226,MAX($I71:AV71),IF($D226=100,MAX($I71:AV71),IF($D226=2,MAX(AT71:$BF71),IF($D226=1,MAX(AU71:$BF71),IF($D226=0,MAX(AV71:$BF71))))))</f>
        <v>39872</v>
      </c>
      <c r="AW226" s="146">
        <f ca="1">IF(AW$3&lt;=$B226,MAX($I71:AW71),IF($D226=100,MAX($I71:AW71),IF($D226=2,MAX(AU71:$BF71),IF($D226=1,MAX(AV71:$BF71),IF($D226=0,MAX(AW71:$BF71))))))</f>
        <v>39872</v>
      </c>
      <c r="AX226" s="146">
        <f ca="1">IF(AX$3&lt;=$B226,MAX($I71:AX71),IF($D226=100,MAX($I71:AX71),IF($D226=2,MAX(AV71:$BF71),IF($D226=1,MAX(AW71:$BF71),IF($D226=0,MAX(AX71:$BF71))))))</f>
        <v>39836</v>
      </c>
      <c r="AY226" s="146">
        <f ca="1">IF(AY$3&lt;=$B226,MAX($I71:AY71),IF($D226=100,MAX($I71:AY71),IF($D226=2,MAX(AW71:$BF71),IF($D226=1,MAX(AX71:$BF71),IF($D226=0,MAX(AY71:$BF71))))))</f>
        <v>39725</v>
      </c>
      <c r="AZ226" s="146">
        <f ca="1">IF(AZ$3&lt;=$B226,MAX($I71:AZ71),IF($D226=100,MAX($I71:AZ71),IF($D226=2,MAX(AX71:$BF71),IF($D226=1,MAX(AY71:$BF71),IF($D226=0,MAX(AZ71:$BF71))))))</f>
        <v>39725</v>
      </c>
      <c r="BA226" s="146">
        <f ca="1">IF(BA$3&lt;=$B226,MAX($I71:BA71),IF($D226=100,MAX($I71:BA71),IF($D226=2,MAX(AY71:$BF71),IF($D226=1,MAX(AZ71:$BF71),IF($D226=0,MAX(BA71:$BF71))))))</f>
        <v>39627</v>
      </c>
      <c r="BB226" s="146">
        <f ca="1">IF(BB$3&lt;=$B226,MAX($I71:BB71),IF($D226=100,MAX($I71:BB71),IF($D226=2,MAX(AZ71:$BF71),IF($D226=1,MAX(BA71:$BF71),IF($D226=0,MAX(BB71:$BF71))))))</f>
        <v>39627</v>
      </c>
      <c r="BC226" s="146">
        <f ca="1">IF(BC$3&lt;=$B226,MAX($I71:BC71),IF($D226=100,MAX($I71:BC71),IF($D226=2,MAX(BA71:$BF71),IF($D226=1,MAX(BB71:$BF71),IF($D226=0,MAX(BC71:$BF71))))))</f>
        <v>39627</v>
      </c>
      <c r="BD226" s="146">
        <f ca="1">IF(BD$3&lt;=$B226,MAX($I71:BD71),IF($D226=100,MAX($I71:BD71),IF($D226=2,MAX(BB71:$BF71),IF($D226=1,MAX(BC71:$BF71),IF($D226=0,MAX(BD71:$BF71))))))</f>
        <v>39516</v>
      </c>
      <c r="BE226" s="146">
        <f ca="1">IF(BE$3&lt;=$B226,MAX($I71:BE71),IF($D226=100,MAX($I71:BE71),IF($D226=2,MAX(BC71:$BF71),IF($D226=1,MAX(BD71:$BF71),IF($D226=0,MAX(BE71:$BF71))))))</f>
        <v>39516</v>
      </c>
      <c r="BF226" s="146">
        <f ca="1">IF(BF$3&lt;=$B226,MAX($I71:BF71),IF($D226=100,MAX($I71:BF71),IF($D226=2,MAX(BD71:$BF71),IF($D226=1,MAX(BE71:$BF71),IF($D226=0,MAX(BF71:$BF71))))))</f>
        <v>39368</v>
      </c>
      <c r="BH226" s="190"/>
    </row>
    <row r="227" spans="2:60">
      <c r="B227" s="289">
        <f t="shared" ref="B227:B258" ca="1" si="4">INDEX(Network.Years,MATCH(E227,I72:BF72,0))</f>
        <v>2039</v>
      </c>
      <c r="C227" s="78" t="str">
        <v>Puertos  STM1 MSC (hacia BSC y RNC)</v>
      </c>
      <c r="D227" s="78">
        <v>1</v>
      </c>
      <c r="E227" s="52">
        <f t="shared" ref="E227:E258" ca="1" si="5">MAX(I72:BF72)</f>
        <v>418</v>
      </c>
      <c r="H227" s="258">
        <v>0</v>
      </c>
      <c r="I227" s="146">
        <f ca="1">IF(I$3&lt;=$B227,MAX($I72:I72),IF($D227=100,MAX($I72:I72),IF($D227=2,MAX(E72:$BF72),IF($D227=1,MAX(F72:$BF72),IF($D227=0,MAX(I72:$BF72))))))</f>
        <v>0</v>
      </c>
      <c r="J227" s="146">
        <f ca="1">IF(J$3&lt;=$B227,MAX($I72:J72),IF($D227=100,MAX($I72:J72),IF($D227=2,MAX(F72:$BF72),IF($D227=1,MAX(I72:$BF72),IF($D227=0,MAX(J72:$BF72))))))</f>
        <v>18</v>
      </c>
      <c r="K227" s="146">
        <f ca="1">IF(K$3&lt;=$B227,MAX($I72:K72),IF($D227=100,MAX($I72:K72),IF($D227=2,MAX(I72:$BF72),IF($D227=1,MAX(J72:$BF72),IF($D227=0,MAX(K72:$BF72))))))</f>
        <v>18</v>
      </c>
      <c r="L227" s="146">
        <f ca="1">IF(L$3&lt;=$B227,MAX($I72:L72),IF($D227=100,MAX($I72:L72),IF($D227=2,MAX(J72:$BF72),IF($D227=1,MAX(K72:$BF72),IF($D227=0,MAX(L72:$BF72))))))</f>
        <v>18</v>
      </c>
      <c r="M227" s="146">
        <f ca="1">IF(M$3&lt;=$B227,MAX($I72:M72),IF($D227=100,MAX($I72:M72),IF($D227=2,MAX(K72:$BF72),IF($D227=1,MAX(L72:$BF72),IF($D227=0,MAX(M72:$BF72))))))</f>
        <v>18</v>
      </c>
      <c r="N227" s="146">
        <f ca="1">IF(N$3&lt;=$B227,MAX($I72:N72),IF($D227=100,MAX($I72:N72),IF($D227=2,MAX(L72:$BF72),IF($D227=1,MAX(M72:$BF72),IF($D227=0,MAX(N72:$BF72))))))</f>
        <v>36</v>
      </c>
      <c r="O227" s="146">
        <f ca="1">IF(O$3&lt;=$B227,MAX($I72:O72),IF($D227=100,MAX($I72:O72),IF($D227=2,MAX(M72:$BF72),IF($D227=1,MAX(N72:$BF72),IF($D227=0,MAX(O72:$BF72))))))</f>
        <v>72</v>
      </c>
      <c r="P227" s="146">
        <f ca="1">IF(P$3&lt;=$B227,MAX($I72:P72),IF($D227=100,MAX($I72:P72),IF($D227=2,MAX(N72:$BF72),IF($D227=1,MAX(O72:$BF72),IF($D227=0,MAX(P72:$BF72))))))</f>
        <v>99</v>
      </c>
      <c r="Q227" s="146">
        <f ca="1">IF(Q$3&lt;=$B227,MAX($I72:Q72),IF($D227=100,MAX($I72:Q72),IF($D227=2,MAX(O72:$BF72),IF($D227=1,MAX(P72:$BF72),IF($D227=0,MAX(Q72:$BF72))))))</f>
        <v>135</v>
      </c>
      <c r="R227" s="146">
        <f ca="1">IF(R$3&lt;=$B227,MAX($I72:R72),IF($D227=100,MAX($I72:R72),IF($D227=2,MAX(P72:$BF72),IF($D227=1,MAX(Q72:$BF72),IF($D227=0,MAX(R72:$BF72))))))</f>
        <v>180</v>
      </c>
      <c r="S227" s="146">
        <f ca="1">IF(S$3&lt;=$B227,MAX($I72:S72),IF($D227=100,MAX($I72:S72),IF($D227=2,MAX(Q72:$BF72),IF($D227=1,MAX(R72:$BF72),IF($D227=0,MAX(S72:$BF72))))))</f>
        <v>209</v>
      </c>
      <c r="T227" s="146">
        <f ca="1">IF(T$3&lt;=$B227,MAX($I72:T72),IF($D227=100,MAX($I72:T72),IF($D227=2,MAX(R72:$BF72),IF($D227=1,MAX(S72:$BF72),IF($D227=0,MAX(T72:$BF72))))))</f>
        <v>247</v>
      </c>
      <c r="U227" s="146">
        <f ca="1">IF(U$3&lt;=$B227,MAX($I72:U72),IF($D227=100,MAX($I72:U72),IF($D227=2,MAX(S72:$BF72),IF($D227=1,MAX(T72:$BF72),IF($D227=0,MAX(U72:$BF72))))))</f>
        <v>280</v>
      </c>
      <c r="V227" s="146">
        <f ca="1">IF(V$3&lt;=$B227,MAX($I72:V72),IF($D227=100,MAX($I72:V72),IF($D227=2,MAX(T72:$BF72),IF($D227=1,MAX(U72:$BF72),IF($D227=0,MAX(V72:$BF72))))))</f>
        <v>304</v>
      </c>
      <c r="W227" s="146">
        <f ca="1">IF(W$3&lt;=$B227,MAX($I72:W72),IF($D227=100,MAX($I72:W72),IF($D227=2,MAX(U72:$BF72),IF($D227=1,MAX(V72:$BF72),IF($D227=0,MAX(W72:$BF72))))))</f>
        <v>342</v>
      </c>
      <c r="X227" s="146">
        <f ca="1">IF(X$3&lt;=$B227,MAX($I72:X72),IF($D227=100,MAX($I72:X72),IF($D227=2,MAX(V72:$BF72),IF($D227=1,MAX(W72:$BF72),IF($D227=0,MAX(X72:$BF72))))))</f>
        <v>360</v>
      </c>
      <c r="Y227" s="146">
        <f ca="1">IF(Y$3&lt;=$B227,MAX($I72:Y72),IF($D227=100,MAX($I72:Y72),IF($D227=2,MAX(W72:$BF72),IF($D227=1,MAX(X72:$BF72),IF($D227=0,MAX(Y72:$BF72))))))</f>
        <v>378</v>
      </c>
      <c r="Z227" s="146">
        <f ca="1">IF(Z$3&lt;=$B227,MAX($I72:Z72),IF($D227=100,MAX($I72:Z72),IF($D227=2,MAX(X72:$BF72),IF($D227=1,MAX(Y72:$BF72),IF($D227=0,MAX(Z72:$BF72))))))</f>
        <v>378</v>
      </c>
      <c r="AA227" s="146">
        <f ca="1">IF(AA$3&lt;=$B227,MAX($I72:AA72),IF($D227=100,MAX($I72:AA72),IF($D227=2,MAX(Y72:$BF72),IF($D227=1,MAX(Z72:$BF72),IF($D227=0,MAX(AA72:$BF72))))))</f>
        <v>399</v>
      </c>
      <c r="AB227" s="146">
        <f ca="1">IF(AB$3&lt;=$B227,MAX($I72:AB72),IF($D227=100,MAX($I72:AB72),IF($D227=2,MAX(Z72:$BF72),IF($D227=1,MAX(AA72:$BF72),IF($D227=0,MAX(AB72:$BF72))))))</f>
        <v>399</v>
      </c>
      <c r="AC227" s="146">
        <f ca="1">IF(AC$3&lt;=$B227,MAX($I72:AC72),IF($D227=100,MAX($I72:AC72),IF($D227=2,MAX(AA72:$BF72),IF($D227=1,MAX(AB72:$BF72),IF($D227=0,MAX(AC72:$BF72))))))</f>
        <v>399</v>
      </c>
      <c r="AD227" s="146">
        <f ca="1">IF(AD$3&lt;=$B227,MAX($I72:AD72),IF($D227=100,MAX($I72:AD72),IF($D227=2,MAX(AB72:$BF72),IF($D227=1,MAX(AC72:$BF72),IF($D227=0,MAX(AD72:$BF72))))))</f>
        <v>399</v>
      </c>
      <c r="AE227" s="146">
        <f ca="1">IF(AE$3&lt;=$B227,MAX($I72:AE72),IF($D227=100,MAX($I72:AE72),IF($D227=2,MAX(AC72:$BF72),IF($D227=1,MAX(AD72:$BF72),IF($D227=0,MAX(AE72:$BF72))))))</f>
        <v>399</v>
      </c>
      <c r="AF227" s="146">
        <f ca="1">IF(AF$3&lt;=$B227,MAX($I72:AF72),IF($D227=100,MAX($I72:AF72),IF($D227=2,MAX(AD72:$BF72),IF($D227=1,MAX(AE72:$BF72),IF($D227=0,MAX(AF72:$BF72))))))</f>
        <v>399</v>
      </c>
      <c r="AG227" s="146">
        <f ca="1">IF(AG$3&lt;=$B227,MAX($I72:AG72),IF($D227=100,MAX($I72:AG72),IF($D227=2,MAX(AE72:$BF72),IF($D227=1,MAX(AF72:$BF72),IF($D227=0,MAX(AG72:$BF72))))))</f>
        <v>399</v>
      </c>
      <c r="AH227" s="146">
        <f ca="1">IF(AH$3&lt;=$B227,MAX($I72:AH72),IF($D227=100,MAX($I72:AH72),IF($D227=2,MAX(AF72:$BF72),IF($D227=1,MAX(AG72:$BF72),IF($D227=0,MAX(AH72:$BF72))))))</f>
        <v>399</v>
      </c>
      <c r="AI227" s="146">
        <f ca="1">IF(AI$3&lt;=$B227,MAX($I72:AI72),IF($D227=100,MAX($I72:AI72),IF($D227=2,MAX(AG72:$BF72),IF($D227=1,MAX(AH72:$BF72),IF($D227=0,MAX(AI72:$BF72))))))</f>
        <v>399</v>
      </c>
      <c r="AJ227" s="146">
        <f ca="1">IF(AJ$3&lt;=$B227,MAX($I72:AJ72),IF($D227=100,MAX($I72:AJ72),IF($D227=2,MAX(AH72:$BF72),IF($D227=1,MAX(AI72:$BF72),IF($D227=0,MAX(AJ72:$BF72))))))</f>
        <v>399</v>
      </c>
      <c r="AK227" s="146">
        <f ca="1">IF(AK$3&lt;=$B227,MAX($I72:AK72),IF($D227=100,MAX($I72:AK72),IF($D227=2,MAX(AI72:$BF72),IF($D227=1,MAX(AJ72:$BF72),IF($D227=0,MAX(AK72:$BF72))))))</f>
        <v>399</v>
      </c>
      <c r="AL227" s="146">
        <f ca="1">IF(AL$3&lt;=$B227,MAX($I72:AL72),IF($D227=100,MAX($I72:AL72),IF($D227=2,MAX(AJ72:$BF72),IF($D227=1,MAX(AK72:$BF72),IF($D227=0,MAX(AL72:$BF72))))))</f>
        <v>399</v>
      </c>
      <c r="AM227" s="146">
        <f ca="1">IF(AM$3&lt;=$B227,MAX($I72:AM72),IF($D227=100,MAX($I72:AM72),IF($D227=2,MAX(AK72:$BF72),IF($D227=1,MAX(AL72:$BF72),IF($D227=0,MAX(AM72:$BF72))))))</f>
        <v>399</v>
      </c>
      <c r="AN227" s="146">
        <f ca="1">IF(AN$3&lt;=$B227,MAX($I72:AN72),IF($D227=100,MAX($I72:AN72),IF($D227=2,MAX(AL72:$BF72),IF($D227=1,MAX(AM72:$BF72),IF($D227=0,MAX(AN72:$BF72))))))</f>
        <v>399</v>
      </c>
      <c r="AO227" s="146">
        <f ca="1">IF(AO$3&lt;=$B227,MAX($I72:AO72),IF($D227=100,MAX($I72:AO72),IF($D227=2,MAX(AM72:$BF72),IF($D227=1,MAX(AN72:$BF72),IF($D227=0,MAX(AO72:$BF72))))))</f>
        <v>399</v>
      </c>
      <c r="AP227" s="146">
        <f ca="1">IF(AP$3&lt;=$B227,MAX($I72:AP72),IF($D227=100,MAX($I72:AP72),IF($D227=2,MAX(AN72:$BF72),IF($D227=1,MAX(AO72:$BF72),IF($D227=0,MAX(AP72:$BF72))))))</f>
        <v>399</v>
      </c>
      <c r="AQ227" s="146">
        <f ca="1">IF(AQ$3&lt;=$B227,MAX($I72:AQ72),IF($D227=100,MAX($I72:AQ72),IF($D227=2,MAX(AO72:$BF72),IF($D227=1,MAX(AP72:$BF72),IF($D227=0,MAX(AQ72:$BF72))))))</f>
        <v>418</v>
      </c>
      <c r="AR227" s="146">
        <f ca="1">IF(AR$3&lt;=$B227,MAX($I72:AR72),IF($D227=100,MAX($I72:AR72),IF($D227=2,MAX(AP72:$BF72),IF($D227=1,MAX(AQ72:$BF72),IF($D227=0,MAX(AR72:$BF72))))))</f>
        <v>418</v>
      </c>
      <c r="AS227" s="146">
        <f ca="1">IF(AS$3&lt;=$B227,MAX($I72:AS72),IF($D227=100,MAX($I72:AS72),IF($D227=2,MAX(AQ72:$BF72),IF($D227=1,MAX(AR72:$BF72),IF($D227=0,MAX(AS72:$BF72))))))</f>
        <v>418</v>
      </c>
      <c r="AT227" s="146">
        <f ca="1">IF(AT$3&lt;=$B227,MAX($I72:AT72),IF($D227=100,MAX($I72:AT72),IF($D227=2,MAX(AR72:$BF72),IF($D227=1,MAX(AS72:$BF72),IF($D227=0,MAX(AT72:$BF72))))))</f>
        <v>418</v>
      </c>
      <c r="AU227" s="146">
        <f ca="1">IF(AU$3&lt;=$B227,MAX($I72:AU72),IF($D227=100,MAX($I72:AU72),IF($D227=2,MAX(AS72:$BF72),IF($D227=1,MAX(AT72:$BF72),IF($D227=0,MAX(AU72:$BF72))))))</f>
        <v>418</v>
      </c>
      <c r="AV227" s="146">
        <f ca="1">IF(AV$3&lt;=$B227,MAX($I72:AV72),IF($D227=100,MAX($I72:AV72),IF($D227=2,MAX(AT72:$BF72),IF($D227=1,MAX(AU72:$BF72),IF($D227=0,MAX(AV72:$BF72))))))</f>
        <v>418</v>
      </c>
      <c r="AW227" s="146">
        <f ca="1">IF(AW$3&lt;=$B227,MAX($I72:AW72),IF($D227=100,MAX($I72:AW72),IF($D227=2,MAX(AU72:$BF72),IF($D227=1,MAX(AV72:$BF72),IF($D227=0,MAX(AW72:$BF72))))))</f>
        <v>396</v>
      </c>
      <c r="AX227" s="146">
        <f ca="1">IF(AX$3&lt;=$B227,MAX($I72:AX72),IF($D227=100,MAX($I72:AX72),IF($D227=2,MAX(AV72:$BF72),IF($D227=1,MAX(AW72:$BF72),IF($D227=0,MAX(AX72:$BF72))))))</f>
        <v>396</v>
      </c>
      <c r="AY227" s="146">
        <f ca="1">IF(AY$3&lt;=$B227,MAX($I72:AY72),IF($D227=100,MAX($I72:AY72),IF($D227=2,MAX(AW72:$BF72),IF($D227=1,MAX(AX72:$BF72),IF($D227=0,MAX(AY72:$BF72))))))</f>
        <v>396</v>
      </c>
      <c r="AZ227" s="146">
        <f ca="1">IF(AZ$3&lt;=$B227,MAX($I72:AZ72),IF($D227=100,MAX($I72:AZ72),IF($D227=2,MAX(AX72:$BF72),IF($D227=1,MAX(AY72:$BF72),IF($D227=0,MAX(AZ72:$BF72))))))</f>
        <v>396</v>
      </c>
      <c r="BA227" s="146">
        <f ca="1">IF(BA$3&lt;=$B227,MAX($I72:BA72),IF($D227=100,MAX($I72:BA72),IF($D227=2,MAX(AY72:$BF72),IF($D227=1,MAX(AZ72:$BF72),IF($D227=0,MAX(BA72:$BF72))))))</f>
        <v>396</v>
      </c>
      <c r="BB227" s="146">
        <f ca="1">IF(BB$3&lt;=$B227,MAX($I72:BB72),IF($D227=100,MAX($I72:BB72),IF($D227=2,MAX(AZ72:$BF72),IF($D227=1,MAX(BA72:$BF72),IF($D227=0,MAX(BB72:$BF72))))))</f>
        <v>396</v>
      </c>
      <c r="BC227" s="146">
        <f ca="1">IF(BC$3&lt;=$B227,MAX($I72:BC72),IF($D227=100,MAX($I72:BC72),IF($D227=2,MAX(BA72:$BF72),IF($D227=1,MAX(BB72:$BF72),IF($D227=0,MAX(BC72:$BF72))))))</f>
        <v>396</v>
      </c>
      <c r="BD227" s="146">
        <f ca="1">IF(BD$3&lt;=$B227,MAX($I72:BD72),IF($D227=100,MAX($I72:BD72),IF($D227=2,MAX(BB72:$BF72),IF($D227=1,MAX(BC72:$BF72),IF($D227=0,MAX(BD72:$BF72))))))</f>
        <v>396</v>
      </c>
      <c r="BE227" s="146">
        <f ca="1">IF(BE$3&lt;=$B227,MAX($I72:BE72),IF($D227=100,MAX($I72:BE72),IF($D227=2,MAX(BC72:$BF72),IF($D227=1,MAX(BD72:$BF72),IF($D227=0,MAX(BE72:$BF72))))))</f>
        <v>396</v>
      </c>
      <c r="BF227" s="146">
        <f ca="1">IF(BF$3&lt;=$B227,MAX($I72:BF72),IF($D227=100,MAX($I72:BF72),IF($D227=2,MAX(BD72:$BF72),IF($D227=1,MAX(BE72:$BF72),IF($D227=0,MAX(BF72:$BF72))))))</f>
        <v>396</v>
      </c>
      <c r="BH227" s="190"/>
    </row>
    <row r="228" spans="2:60">
      <c r="B228" s="289">
        <f t="shared" ca="1" si="4"/>
        <v>2029</v>
      </c>
      <c r="C228" s="78" t="str">
        <v>Puertos E1 MSC (hacia otras MSC)</v>
      </c>
      <c r="D228" s="78">
        <v>1</v>
      </c>
      <c r="E228" s="52">
        <f t="shared" ca="1" si="5"/>
        <v>113322</v>
      </c>
      <c r="H228" s="258">
        <v>0</v>
      </c>
      <c r="I228" s="146">
        <f ca="1">IF(I$3&lt;=$B228,MAX($I73:I73),IF($D228=100,MAX($I73:I73),IF($D228=2,MAX(E73:$BF73),IF($D228=1,MAX(F73:$BF73),IF($D228=0,MAX(I73:$BF73))))))</f>
        <v>0</v>
      </c>
      <c r="J228" s="146">
        <f ca="1">IF(J$3&lt;=$B228,MAX($I73:J73),IF($D228=100,MAX($I73:J73),IF($D228=2,MAX(F73:$BF73),IF($D228=1,MAX(I73:$BF73),IF($D228=0,MAX(J73:$BF73))))))</f>
        <v>0</v>
      </c>
      <c r="K228" s="146">
        <f ca="1">IF(K$3&lt;=$B228,MAX($I73:K73),IF($D228=100,MAX($I73:K73),IF($D228=2,MAX(I73:$BF73),IF($D228=1,MAX(J73:$BF73),IF($D228=0,MAX(K73:$BF73))))))</f>
        <v>4350</v>
      </c>
      <c r="L228" s="146">
        <f ca="1">IF(L$3&lt;=$B228,MAX($I73:L73),IF($D228=100,MAX($I73:L73),IF($D228=2,MAX(J73:$BF73),IF($D228=1,MAX(K73:$BF73),IF($D228=0,MAX(L73:$BF73))))))</f>
        <v>10440</v>
      </c>
      <c r="M228" s="146">
        <f ca="1">IF(M$3&lt;=$B228,MAX($I73:M73),IF($D228=100,MAX($I73:M73),IF($D228=2,MAX(K73:$BF73),IF($D228=1,MAX(L73:$BF73),IF($D228=0,MAX(M73:$BF73))))))</f>
        <v>18270</v>
      </c>
      <c r="N228" s="146">
        <f ca="1">IF(N$3&lt;=$B228,MAX($I73:N73),IF($D228=100,MAX($I73:N73),IF($D228=2,MAX(L73:$BF73),IF($D228=1,MAX(M73:$BF73),IF($D228=0,MAX(N73:$BF73))))))</f>
        <v>26928</v>
      </c>
      <c r="O228" s="146">
        <f ca="1">IF(O$3&lt;=$B228,MAX($I73:O73),IF($D228=100,MAX($I73:O73),IF($D228=2,MAX(M73:$BF73),IF($D228=1,MAX(N73:$BF73),IF($D228=0,MAX(O73:$BF73))))))</f>
        <v>44100</v>
      </c>
      <c r="P228" s="146">
        <f ca="1">IF(P$3&lt;=$B228,MAX($I73:P73),IF($D228=100,MAX($I73:P73),IF($D228=2,MAX(N73:$BF73),IF($D228=1,MAX(O73:$BF73),IF($D228=0,MAX(P73:$BF73))))))</f>
        <v>51072</v>
      </c>
      <c r="Q228" s="146">
        <f ca="1">IF(Q$3&lt;=$B228,MAX($I73:Q73),IF($D228=100,MAX($I73:Q73),IF($D228=2,MAX(O73:$BF73),IF($D228=1,MAX(P73:$BF73),IF($D228=0,MAX(Q73:$BF73))))))</f>
        <v>58240</v>
      </c>
      <c r="R228" s="146">
        <f ca="1">IF(R$3&lt;=$B228,MAX($I73:R73),IF($D228=100,MAX($I73:R73),IF($D228=2,MAX(P73:$BF73),IF($D228=1,MAX(Q73:$BF73),IF($D228=0,MAX(R73:$BF73))))))</f>
        <v>68328</v>
      </c>
      <c r="S228" s="146">
        <f ca="1">IF(S$3&lt;=$B228,MAX($I73:S73),IF($D228=100,MAX($I73:S73),IF($D228=2,MAX(Q73:$BF73),IF($D228=1,MAX(R73:$BF73),IF($D228=0,MAX(S73:$BF73))))))</f>
        <v>72072</v>
      </c>
      <c r="T228" s="146">
        <f ca="1">IF(T$3&lt;=$B228,MAX($I73:T73),IF($D228=100,MAX($I73:T73),IF($D228=2,MAX(R73:$BF73),IF($D228=1,MAX(S73:$BF73),IF($D228=0,MAX(T73:$BF73))))))</f>
        <v>76692</v>
      </c>
      <c r="U228" s="146">
        <f ca="1">IF(U$3&lt;=$B228,MAX($I73:U73),IF($D228=100,MAX($I73:U73),IF($D228=2,MAX(S73:$BF73),IF($D228=1,MAX(T73:$BF73),IF($D228=0,MAX(U73:$BF73))))))</f>
        <v>84216</v>
      </c>
      <c r="V228" s="146">
        <f ca="1">IF(V$3&lt;=$B228,MAX($I73:V73),IF($D228=100,MAX($I73:V73),IF($D228=2,MAX(T73:$BF73),IF($D228=1,MAX(U73:$BF73),IF($D228=0,MAX(V73:$BF73))))))</f>
        <v>88110</v>
      </c>
      <c r="W228" s="146">
        <f ca="1">IF(W$3&lt;=$B228,MAX($I73:W73),IF($D228=100,MAX($I73:W73),IF($D228=2,MAX(U73:$BF73),IF($D228=1,MAX(V73:$BF73),IF($D228=0,MAX(W73:$BF73))))))</f>
        <v>94116</v>
      </c>
      <c r="X228" s="146">
        <f ca="1">IF(X$3&lt;=$B228,MAX($I73:X73),IF($D228=100,MAX($I73:X73),IF($D228=2,MAX(V73:$BF73),IF($D228=1,MAX(W73:$BF73),IF($D228=0,MAX(X73:$BF73))))))</f>
        <v>96162</v>
      </c>
      <c r="Y228" s="146">
        <f ca="1">IF(Y$3&lt;=$B228,MAX($I73:Y73),IF($D228=100,MAX($I73:Y73),IF($D228=2,MAX(W73:$BF73),IF($D228=1,MAX(X73:$BF73),IF($D228=0,MAX(Y73:$BF73))))))</f>
        <v>104566</v>
      </c>
      <c r="Z228" s="146">
        <f ca="1">IF(Z$3&lt;=$B228,MAX($I73:Z73),IF($D228=100,MAX($I73:Z73),IF($D228=2,MAX(X73:$BF73),IF($D228=1,MAX(Y73:$BF73),IF($D228=0,MAX(Z73:$BF73))))))</f>
        <v>106722</v>
      </c>
      <c r="AA228" s="146">
        <f ca="1">IF(AA$3&lt;=$B228,MAX($I73:AA73),IF($D228=100,MAX($I73:AA73),IF($D228=2,MAX(Y73:$BF73),IF($D228=1,MAX(Z73:$BF73),IF($D228=0,MAX(AA73:$BF73))))))</f>
        <v>106722</v>
      </c>
      <c r="AB228" s="146">
        <f ca="1">IF(AB$3&lt;=$B228,MAX($I73:AB73),IF($D228=100,MAX($I73:AB73),IF($D228=2,MAX(Z73:$BF73),IF($D228=1,MAX(AA73:$BF73),IF($D228=0,MAX(AB73:$BF73))))))</f>
        <v>106722</v>
      </c>
      <c r="AC228" s="146">
        <f ca="1">IF(AC$3&lt;=$B228,MAX($I73:AC73),IF($D228=100,MAX($I73:AC73),IF($D228=2,MAX(AA73:$BF73),IF($D228=1,MAX(AB73:$BF73),IF($D228=0,MAX(AC73:$BF73))))))</f>
        <v>111100</v>
      </c>
      <c r="AD228" s="146">
        <f ca="1">IF(AD$3&lt;=$B228,MAX($I73:AD73),IF($D228=100,MAX($I73:AD73),IF($D228=2,MAX(AB73:$BF73),IF($D228=1,MAX(AC73:$BF73),IF($D228=0,MAX(AD73:$BF73))))))</f>
        <v>111100</v>
      </c>
      <c r="AE228" s="146">
        <f ca="1">IF(AE$3&lt;=$B228,MAX($I73:AE73),IF($D228=100,MAX($I73:AE73),IF($D228=2,MAX(AC73:$BF73),IF($D228=1,MAX(AD73:$BF73),IF($D228=0,MAX(AE73:$BF73))))))</f>
        <v>111100</v>
      </c>
      <c r="AF228" s="146">
        <f ca="1">IF(AF$3&lt;=$B228,MAX($I73:AF73),IF($D228=100,MAX($I73:AF73),IF($D228=2,MAX(AD73:$BF73),IF($D228=1,MAX(AE73:$BF73),IF($D228=0,MAX(AF73:$BF73))))))</f>
        <v>111100</v>
      </c>
      <c r="AG228" s="146">
        <f ca="1">IF(AG$3&lt;=$B228,MAX($I73:AG73),IF($D228=100,MAX($I73:AG73),IF($D228=2,MAX(AE73:$BF73),IF($D228=1,MAX(AF73:$BF73),IF($D228=0,MAX(AG73:$BF73))))))</f>
        <v>113322</v>
      </c>
      <c r="AH228" s="146">
        <f ca="1">IF(AH$3&lt;=$B228,MAX($I73:AH73),IF($D228=100,MAX($I73:AH73),IF($D228=2,MAX(AF73:$BF73),IF($D228=1,MAX(AG73:$BF73),IF($D228=0,MAX(AH73:$BF73))))))</f>
        <v>113322</v>
      </c>
      <c r="AI228" s="146">
        <f ca="1">IF(AI$3&lt;=$B228,MAX($I73:AI73),IF($D228=100,MAX($I73:AI73),IF($D228=2,MAX(AG73:$BF73),IF($D228=1,MAX(AH73:$BF73),IF($D228=0,MAX(AI73:$BF73))))))</f>
        <v>113322</v>
      </c>
      <c r="AJ228" s="146">
        <f ca="1">IF(AJ$3&lt;=$B228,MAX($I73:AJ73),IF($D228=100,MAX($I73:AJ73),IF($D228=2,MAX(AH73:$BF73),IF($D228=1,MAX(AI73:$BF73),IF($D228=0,MAX(AJ73:$BF73))))))</f>
        <v>113322</v>
      </c>
      <c r="AK228" s="146">
        <f ca="1">IF(AK$3&lt;=$B228,MAX($I73:AK73),IF($D228=100,MAX($I73:AK73),IF($D228=2,MAX(AI73:$BF73),IF($D228=1,MAX(AJ73:$BF73),IF($D228=0,MAX(AK73:$BF73))))))</f>
        <v>111300</v>
      </c>
      <c r="AL228" s="146">
        <f ca="1">IF(AL$3&lt;=$B228,MAX($I73:AL73),IF($D228=100,MAX($I73:AL73),IF($D228=2,MAX(AJ73:$BF73),IF($D228=1,MAX(AK73:$BF73),IF($D228=0,MAX(AL73:$BF73))))))</f>
        <v>111300</v>
      </c>
      <c r="AM228" s="146">
        <f ca="1">IF(AM$3&lt;=$B228,MAX($I73:AM73),IF($D228=100,MAX($I73:AM73),IF($D228=2,MAX(AK73:$BF73),IF($D228=1,MAX(AL73:$BF73),IF($D228=0,MAX(AM73:$BF73))))))</f>
        <v>111300</v>
      </c>
      <c r="AN228" s="146">
        <f ca="1">IF(AN$3&lt;=$B228,MAX($I73:AN73),IF($D228=100,MAX($I73:AN73),IF($D228=2,MAX(AL73:$BF73),IF($D228=1,MAX(AM73:$BF73),IF($D228=0,MAX(AN73:$BF73))))))</f>
        <v>111300</v>
      </c>
      <c r="AO228" s="146">
        <f ca="1">IF(AO$3&lt;=$B228,MAX($I73:AO73),IF($D228=100,MAX($I73:AO73),IF($D228=2,MAX(AM73:$BF73),IF($D228=1,MAX(AN73:$BF73),IF($D228=0,MAX(AO73:$BF73))))))</f>
        <v>111300</v>
      </c>
      <c r="AP228" s="146">
        <f ca="1">IF(AP$3&lt;=$B228,MAX($I73:AP73),IF($D228=100,MAX($I73:AP73),IF($D228=2,MAX(AN73:$BF73),IF($D228=1,MAX(AO73:$BF73),IF($D228=0,MAX(AP73:$BF73))))))</f>
        <v>111300</v>
      </c>
      <c r="AQ228" s="146">
        <f ca="1">IF(AQ$3&lt;=$B228,MAX($I73:AQ73),IF($D228=100,MAX($I73:AQ73),IF($D228=2,MAX(AO73:$BF73),IF($D228=1,MAX(AP73:$BF73),IF($D228=0,MAX(AQ73:$BF73))))))</f>
        <v>111300</v>
      </c>
      <c r="AR228" s="146">
        <f ca="1">IF(AR$3&lt;=$B228,MAX($I73:AR73),IF($D228=100,MAX($I73:AR73),IF($D228=2,MAX(AP73:$BF73),IF($D228=1,MAX(AQ73:$BF73),IF($D228=0,MAX(AR73:$BF73))))))</f>
        <v>111300</v>
      </c>
      <c r="AS228" s="146">
        <f ca="1">IF(AS$3&lt;=$B228,MAX($I73:AS73),IF($D228=100,MAX($I73:AS73),IF($D228=2,MAX(AQ73:$BF73),IF($D228=1,MAX(AR73:$BF73),IF($D228=0,MAX(AS73:$BF73))))))</f>
        <v>111300</v>
      </c>
      <c r="AT228" s="146">
        <f ca="1">IF(AT$3&lt;=$B228,MAX($I73:AT73),IF($D228=100,MAX($I73:AT73),IF($D228=2,MAX(AR73:$BF73),IF($D228=1,MAX(AS73:$BF73),IF($D228=0,MAX(AT73:$BF73))))))</f>
        <v>111300</v>
      </c>
      <c r="AU228" s="146">
        <f ca="1">IF(AU$3&lt;=$B228,MAX($I73:AU73),IF($D228=100,MAX($I73:AU73),IF($D228=2,MAX(AS73:$BF73),IF($D228=1,MAX(AT73:$BF73),IF($D228=0,MAX(AU73:$BF73))))))</f>
        <v>111300</v>
      </c>
      <c r="AV228" s="146">
        <f ca="1">IF(AV$3&lt;=$B228,MAX($I73:AV73),IF($D228=100,MAX($I73:AV73),IF($D228=2,MAX(AT73:$BF73),IF($D228=1,MAX(AU73:$BF73),IF($D228=0,MAX(AV73:$BF73))))))</f>
        <v>111300</v>
      </c>
      <c r="AW228" s="146">
        <f ca="1">IF(AW$3&lt;=$B228,MAX($I73:AW73),IF($D228=100,MAX($I73:AW73),IF($D228=2,MAX(AU73:$BF73),IF($D228=1,MAX(AV73:$BF73),IF($D228=0,MAX(AW73:$BF73))))))</f>
        <v>105060</v>
      </c>
      <c r="AX228" s="146">
        <f ca="1">IF(AX$3&lt;=$B228,MAX($I73:AX73),IF($D228=100,MAX($I73:AX73),IF($D228=2,MAX(AV73:$BF73),IF($D228=1,MAX(AW73:$BF73),IF($D228=0,MAX(AX73:$BF73))))))</f>
        <v>105060</v>
      </c>
      <c r="AY228" s="146">
        <f ca="1">IF(AY$3&lt;=$B228,MAX($I73:AY73),IF($D228=100,MAX($I73:AY73),IF($D228=2,MAX(AW73:$BF73),IF($D228=1,MAX(AX73:$BF73),IF($D228=0,MAX(AY73:$BF73))))))</f>
        <v>105060</v>
      </c>
      <c r="AZ228" s="146">
        <f ca="1">IF(AZ$3&lt;=$B228,MAX($I73:AZ73),IF($D228=100,MAX($I73:AZ73),IF($D228=2,MAX(AX73:$BF73),IF($D228=1,MAX(AY73:$BF73),IF($D228=0,MAX(AZ73:$BF73))))))</f>
        <v>105060</v>
      </c>
      <c r="BA228" s="146">
        <f ca="1">IF(BA$3&lt;=$B228,MAX($I73:BA73),IF($D228=100,MAX($I73:BA73),IF($D228=2,MAX(AY73:$BF73),IF($D228=1,MAX(AZ73:$BF73),IF($D228=0,MAX(BA73:$BF73))))))</f>
        <v>105060</v>
      </c>
      <c r="BB228" s="146">
        <f ca="1">IF(BB$3&lt;=$B228,MAX($I73:BB73),IF($D228=100,MAX($I73:BB73),IF($D228=2,MAX(AZ73:$BF73),IF($D228=1,MAX(BA73:$BF73),IF($D228=0,MAX(BB73:$BF73))))))</f>
        <v>105060</v>
      </c>
      <c r="BC228" s="146">
        <f ca="1">IF(BC$3&lt;=$B228,MAX($I73:BC73),IF($D228=100,MAX($I73:BC73),IF($D228=2,MAX(BA73:$BF73),IF($D228=1,MAX(BB73:$BF73),IF($D228=0,MAX(BC73:$BF73))))))</f>
        <v>105060</v>
      </c>
      <c r="BD228" s="146">
        <f ca="1">IF(BD$3&lt;=$B228,MAX($I73:BD73),IF($D228=100,MAX($I73:BD73),IF($D228=2,MAX(BB73:$BF73),IF($D228=1,MAX(BC73:$BF73),IF($D228=0,MAX(BD73:$BF73))))))</f>
        <v>105060</v>
      </c>
      <c r="BE228" s="146">
        <f ca="1">IF(BE$3&lt;=$B228,MAX($I73:BE73),IF($D228=100,MAX($I73:BE73),IF($D228=2,MAX(BC73:$BF73),IF($D228=1,MAX(BD73:$BF73),IF($D228=0,MAX(BE73:$BF73))))))</f>
        <v>105060</v>
      </c>
      <c r="BF228" s="146">
        <f ca="1">IF(BF$3&lt;=$B228,MAX($I73:BF73),IF($D228=100,MAX($I73:BF73),IF($D228=2,MAX(BD73:$BF73),IF($D228=1,MAX(BE73:$BF73),IF($D228=0,MAX(BF73:$BF73))))))</f>
        <v>105060</v>
      </c>
      <c r="BH228" s="190"/>
    </row>
    <row r="229" spans="2:60">
      <c r="B229" s="289">
        <f t="shared" ca="1" si="4"/>
        <v>2039</v>
      </c>
      <c r="C229" s="78" t="str">
        <v>Puertos STM1 MSC (hacia otras MSC)</v>
      </c>
      <c r="D229" s="78">
        <v>1</v>
      </c>
      <c r="E229" s="52">
        <f t="shared" ca="1" si="5"/>
        <v>5337</v>
      </c>
      <c r="H229" s="258">
        <v>0</v>
      </c>
      <c r="I229" s="146">
        <f ca="1">IF(I$3&lt;=$B229,MAX($I74:I74),IF($D229=100,MAX($I74:I74),IF($D229=2,MAX(E74:$BF74),IF($D229=1,MAX(F74:$BF74),IF($D229=0,MAX(I74:$BF74))))))</f>
        <v>0</v>
      </c>
      <c r="J229" s="146">
        <f ca="1">IF(J$3&lt;=$B229,MAX($I74:J74),IF($D229=100,MAX($I74:J74),IF($D229=2,MAX(F74:$BF74),IF($D229=1,MAX(I74:$BF74),IF($D229=0,MAX(J74:$BF74))))))</f>
        <v>0</v>
      </c>
      <c r="K229" s="146">
        <f ca="1">IF(K$3&lt;=$B229,MAX($I74:K74),IF($D229=100,MAX($I74:K74),IF($D229=2,MAX(I74:$BF74),IF($D229=1,MAX(J74:$BF74),IF($D229=0,MAX(K74:$BF74))))))</f>
        <v>0</v>
      </c>
      <c r="L229" s="146">
        <f ca="1">IF(L$3&lt;=$B229,MAX($I74:L74),IF($D229=100,MAX($I74:L74),IF($D229=2,MAX(J74:$BF74),IF($D229=1,MAX(K74:$BF74),IF($D229=0,MAX(L74:$BF74))))))</f>
        <v>425</v>
      </c>
      <c r="M229" s="146">
        <f ca="1">IF(M$3&lt;=$B229,MAX($I74:M74),IF($D229=100,MAX($I74:M74),IF($D229=2,MAX(K74:$BF74),IF($D229=1,MAX(L74:$BF74),IF($D229=0,MAX(M74:$BF74))))))</f>
        <v>425</v>
      </c>
      <c r="N229" s="146">
        <f ca="1">IF(N$3&lt;=$B229,MAX($I74:N74),IF($D229=100,MAX($I74:N74),IF($D229=2,MAX(L74:$BF74),IF($D229=1,MAX(M74:$BF74),IF($D229=0,MAX(N74:$BF74))))))</f>
        <v>547</v>
      </c>
      <c r="O229" s="146">
        <f ca="1">IF(O$3&lt;=$B229,MAX($I74:O74),IF($D229=100,MAX($I74:O74),IF($D229=2,MAX(M74:$BF74),IF($D229=1,MAX(N74:$BF74),IF($D229=0,MAX(O74:$BF74))))))</f>
        <v>1187</v>
      </c>
      <c r="P229" s="146">
        <f ca="1">IF(P$3&lt;=$B229,MAX($I74:P74),IF($D229=100,MAX($I74:P74),IF($D229=2,MAX(N74:$BF74),IF($D229=1,MAX(O74:$BF74),IF($D229=0,MAX(P74:$BF74))))))</f>
        <v>1543</v>
      </c>
      <c r="Q229" s="146">
        <f ca="1">IF(Q$3&lt;=$B229,MAX($I74:Q74),IF($D229=100,MAX($I74:Q74),IF($D229=2,MAX(O74:$BF74),IF($D229=1,MAX(P74:$BF74),IF($D229=0,MAX(Q74:$BF74))))))</f>
        <v>2007</v>
      </c>
      <c r="R229" s="146">
        <f ca="1">IF(R$3&lt;=$B229,MAX($I74:R74),IF($D229=100,MAX($I74:R74),IF($D229=2,MAX(P74:$BF74),IF($D229=1,MAX(Q74:$BF74),IF($D229=0,MAX(R74:$BF74))))))</f>
        <v>2531</v>
      </c>
      <c r="S229" s="146">
        <f ca="1">IF(S$3&lt;=$B229,MAX($I74:S74),IF($D229=100,MAX($I74:S74),IF($D229=2,MAX(Q74:$BF74),IF($D229=1,MAX(R74:$BF74),IF($D229=0,MAX(S74:$BF74))))))</f>
        <v>2890</v>
      </c>
      <c r="T229" s="146">
        <f ca="1">IF(T$3&lt;=$B229,MAX($I74:T74),IF($D229=100,MAX($I74:T74),IF($D229=2,MAX(R74:$BF74),IF($D229=1,MAX(S74:$BF74),IF($D229=0,MAX(T74:$BF74))))))</f>
        <v>3352</v>
      </c>
      <c r="U229" s="146">
        <f ca="1">IF(U$3&lt;=$B229,MAX($I74:U74),IF($D229=100,MAX($I74:U74),IF($D229=2,MAX(S74:$BF74),IF($D229=1,MAX(T74:$BF74),IF($D229=0,MAX(U74:$BF74))))))</f>
        <v>3678</v>
      </c>
      <c r="V229" s="146">
        <f ca="1">IF(V$3&lt;=$B229,MAX($I74:V74),IF($D229=100,MAX($I74:V74),IF($D229=2,MAX(T74:$BF74),IF($D229=1,MAX(U74:$BF74),IF($D229=0,MAX(V74:$BF74))))))</f>
        <v>3847</v>
      </c>
      <c r="W229" s="146">
        <f ca="1">IF(W$3&lt;=$B229,MAX($I74:W74),IF($D229=100,MAX($I74:W74),IF($D229=2,MAX(U74:$BF74),IF($D229=1,MAX(V74:$BF74),IF($D229=0,MAX(W74:$BF74))))))</f>
        <v>4108</v>
      </c>
      <c r="X229" s="146">
        <f ca="1">IF(X$3&lt;=$B229,MAX($I74:X74),IF($D229=100,MAX($I74:X74),IF($D229=2,MAX(V74:$BF74),IF($D229=1,MAX(W74:$BF74),IF($D229=0,MAX(X74:$BF74))))))</f>
        <v>4197</v>
      </c>
      <c r="Y229" s="146">
        <f ca="1">IF(Y$3&lt;=$B229,MAX($I74:Y74),IF($D229=100,MAX($I74:Y74),IF($D229=2,MAX(W74:$BF74),IF($D229=1,MAX(X74:$BF74),IF($D229=0,MAX(Y74:$BF74))))))</f>
        <v>4562</v>
      </c>
      <c r="Z229" s="146">
        <f ca="1">IF(Z$3&lt;=$B229,MAX($I74:Z74),IF($D229=100,MAX($I74:Z74),IF($D229=2,MAX(X74:$BF74),IF($D229=1,MAX(Y74:$BF74),IF($D229=0,MAX(Z74:$BF74))))))</f>
        <v>4655</v>
      </c>
      <c r="AA229" s="146">
        <f ca="1">IF(AA$3&lt;=$B229,MAX($I74:AA74),IF($D229=100,MAX($I74:AA74),IF($D229=2,MAX(Y74:$BF74),IF($D229=1,MAX(Z74:$BF74),IF($D229=0,MAX(AA74:$BF74))))))</f>
        <v>4845</v>
      </c>
      <c r="AB229" s="146">
        <f ca="1">IF(AB$3&lt;=$B229,MAX($I74:AB74),IF($D229=100,MAX($I74:AB74),IF($D229=2,MAX(Z74:$BF74),IF($D229=1,MAX(AA74:$BF74),IF($D229=0,MAX(AB74:$BF74))))))</f>
        <v>4845</v>
      </c>
      <c r="AC229" s="146">
        <f ca="1">IF(AC$3&lt;=$B229,MAX($I74:AC74),IF($D229=100,MAX($I74:AC74),IF($D229=2,MAX(AA74:$BF74),IF($D229=1,MAX(AB74:$BF74),IF($D229=0,MAX(AC74:$BF74))))))</f>
        <v>4845</v>
      </c>
      <c r="AD229" s="146">
        <f ca="1">IF(AD$3&lt;=$B229,MAX($I74:AD74),IF($D229=100,MAX($I74:AD74),IF($D229=2,MAX(AB74:$BF74),IF($D229=1,MAX(AC74:$BF74),IF($D229=0,MAX(AD74:$BF74))))))</f>
        <v>4845</v>
      </c>
      <c r="AE229" s="146">
        <f ca="1">IF(AE$3&lt;=$B229,MAX($I74:AE74),IF($D229=100,MAX($I74:AE74),IF($D229=2,MAX(AC74:$BF74),IF($D229=1,MAX(AD74:$BF74),IF($D229=0,MAX(AE74:$BF74))))))</f>
        <v>4942</v>
      </c>
      <c r="AF229" s="146">
        <f ca="1">IF(AF$3&lt;=$B229,MAX($I74:AF74),IF($D229=100,MAX($I74:AF74),IF($D229=2,MAX(AD74:$BF74),IF($D229=1,MAX(AE74:$BF74),IF($D229=0,MAX(AF74:$BF74))))))</f>
        <v>4942</v>
      </c>
      <c r="AG229" s="146">
        <f ca="1">IF(AG$3&lt;=$B229,MAX($I74:AG74),IF($D229=100,MAX($I74:AG74),IF($D229=2,MAX(AE74:$BF74),IF($D229=1,MAX(AF74:$BF74),IF($D229=0,MAX(AG74:$BF74))))))</f>
        <v>4942</v>
      </c>
      <c r="AH229" s="146">
        <f ca="1">IF(AH$3&lt;=$B229,MAX($I74:AH74),IF($D229=100,MAX($I74:AH74),IF($D229=2,MAX(AF74:$BF74),IF($D229=1,MAX(AG74:$BF74),IF($D229=0,MAX(AH74:$BF74))))))</f>
        <v>4942</v>
      </c>
      <c r="AI229" s="146">
        <f ca="1">IF(AI$3&lt;=$B229,MAX($I74:AI74),IF($D229=100,MAX($I74:AI74),IF($D229=2,MAX(AG74:$BF74),IF($D229=1,MAX(AH74:$BF74),IF($D229=0,MAX(AI74:$BF74))))))</f>
        <v>4942</v>
      </c>
      <c r="AJ229" s="146">
        <f ca="1">IF(AJ$3&lt;=$B229,MAX($I74:AJ74),IF($D229=100,MAX($I74:AJ74),IF($D229=2,MAX(AH74:$BF74),IF($D229=1,MAX(AI74:$BF74),IF($D229=0,MAX(AJ74:$BF74))))))</f>
        <v>5039</v>
      </c>
      <c r="AK229" s="146">
        <f ca="1">IF(AK$3&lt;=$B229,MAX($I74:AK74),IF($D229=100,MAX($I74:AK74),IF($D229=2,MAX(AI74:$BF74),IF($D229=1,MAX(AJ74:$BF74),IF($D229=0,MAX(AK74:$BF74))))))</f>
        <v>5039</v>
      </c>
      <c r="AL229" s="146">
        <f ca="1">IF(AL$3&lt;=$B229,MAX($I74:AL74),IF($D229=100,MAX($I74:AL74),IF($D229=2,MAX(AJ74:$BF74),IF($D229=1,MAX(AK74:$BF74),IF($D229=0,MAX(AL74:$BF74))))))</f>
        <v>5039</v>
      </c>
      <c r="AM229" s="146">
        <f ca="1">IF(AM$3&lt;=$B229,MAX($I74:AM74),IF($D229=100,MAX($I74:AM74),IF($D229=2,MAX(AK74:$BF74),IF($D229=1,MAX(AL74:$BF74),IF($D229=0,MAX(AM74:$BF74))))))</f>
        <v>5039</v>
      </c>
      <c r="AN229" s="146">
        <f ca="1">IF(AN$3&lt;=$B229,MAX($I74:AN74),IF($D229=100,MAX($I74:AN74),IF($D229=2,MAX(AL74:$BF74),IF($D229=1,MAX(AM74:$BF74),IF($D229=0,MAX(AN74:$BF74))))))</f>
        <v>5039</v>
      </c>
      <c r="AO229" s="146">
        <f ca="1">IF(AO$3&lt;=$B229,MAX($I74:AO74),IF($D229=100,MAX($I74:AO74),IF($D229=2,MAX(AM74:$BF74),IF($D229=1,MAX(AN74:$BF74),IF($D229=0,MAX(AO74:$BF74))))))</f>
        <v>5039</v>
      </c>
      <c r="AP229" s="146">
        <f ca="1">IF(AP$3&lt;=$B229,MAX($I74:AP74),IF($D229=100,MAX($I74:AP74),IF($D229=2,MAX(AN74:$BF74),IF($D229=1,MAX(AO74:$BF74),IF($D229=0,MAX(AP74:$BF74))))))</f>
        <v>5039</v>
      </c>
      <c r="AQ229" s="146">
        <f ca="1">IF(AQ$3&lt;=$B229,MAX($I74:AQ74),IF($D229=100,MAX($I74:AQ74),IF($D229=2,MAX(AO74:$BF74),IF($D229=1,MAX(AP74:$BF74),IF($D229=0,MAX(AQ74:$BF74))))))</f>
        <v>5337</v>
      </c>
      <c r="AR229" s="146">
        <f ca="1">IF(AR$3&lt;=$B229,MAX($I74:AR74),IF($D229=100,MAX($I74:AR74),IF($D229=2,MAX(AP74:$BF74),IF($D229=1,MAX(AQ74:$BF74),IF($D229=0,MAX(AR74:$BF74))))))</f>
        <v>5337</v>
      </c>
      <c r="AS229" s="146">
        <f ca="1">IF(AS$3&lt;=$B229,MAX($I74:AS74),IF($D229=100,MAX($I74:AS74),IF($D229=2,MAX(AQ74:$BF74),IF($D229=1,MAX(AR74:$BF74),IF($D229=0,MAX(AS74:$BF74))))))</f>
        <v>5337</v>
      </c>
      <c r="AT229" s="146">
        <f ca="1">IF(AT$3&lt;=$B229,MAX($I74:AT74),IF($D229=100,MAX($I74:AT74),IF($D229=2,MAX(AR74:$BF74),IF($D229=1,MAX(AS74:$BF74),IF($D229=0,MAX(AT74:$BF74))))))</f>
        <v>5337</v>
      </c>
      <c r="AU229" s="146">
        <f ca="1">IF(AU$3&lt;=$B229,MAX($I74:AU74),IF($D229=100,MAX($I74:AU74),IF($D229=2,MAX(AS74:$BF74),IF($D229=1,MAX(AT74:$BF74),IF($D229=0,MAX(AU74:$BF74))))))</f>
        <v>5337</v>
      </c>
      <c r="AV229" s="146">
        <f ca="1">IF(AV$3&lt;=$B229,MAX($I74:AV74),IF($D229=100,MAX($I74:AV74),IF($D229=2,MAX(AT74:$BF74),IF($D229=1,MAX(AU74:$BF74),IF($D229=0,MAX(AV74:$BF74))))))</f>
        <v>5337</v>
      </c>
      <c r="AW229" s="146">
        <f ca="1">IF(AW$3&lt;=$B229,MAX($I74:AW74),IF($D229=100,MAX($I74:AW74),IF($D229=2,MAX(AU74:$BF74),IF($D229=1,MAX(AV74:$BF74),IF($D229=0,MAX(AW74:$BF74))))))</f>
        <v>5039</v>
      </c>
      <c r="AX229" s="146">
        <f ca="1">IF(AX$3&lt;=$B229,MAX($I74:AX74),IF($D229=100,MAX($I74:AX74),IF($D229=2,MAX(AV74:$BF74),IF($D229=1,MAX(AW74:$BF74),IF($D229=0,MAX(AX74:$BF74))))))</f>
        <v>5039</v>
      </c>
      <c r="AY229" s="146">
        <f ca="1">IF(AY$3&lt;=$B229,MAX($I74:AY74),IF($D229=100,MAX($I74:AY74),IF($D229=2,MAX(AW74:$BF74),IF($D229=1,MAX(AX74:$BF74),IF($D229=0,MAX(AY74:$BF74))))))</f>
        <v>5039</v>
      </c>
      <c r="AZ229" s="146">
        <f ca="1">IF(AZ$3&lt;=$B229,MAX($I74:AZ74),IF($D229=100,MAX($I74:AZ74),IF($D229=2,MAX(AX74:$BF74),IF($D229=1,MAX(AY74:$BF74),IF($D229=0,MAX(AZ74:$BF74))))))</f>
        <v>5039</v>
      </c>
      <c r="BA229" s="146">
        <f ca="1">IF(BA$3&lt;=$B229,MAX($I74:BA74),IF($D229=100,MAX($I74:BA74),IF($D229=2,MAX(AY74:$BF74),IF($D229=1,MAX(AZ74:$BF74),IF($D229=0,MAX(BA74:$BF74))))))</f>
        <v>5039</v>
      </c>
      <c r="BB229" s="146">
        <f ca="1">IF(BB$3&lt;=$B229,MAX($I74:BB74),IF($D229=100,MAX($I74:BB74),IF($D229=2,MAX(AZ74:$BF74),IF($D229=1,MAX(BA74:$BF74),IF($D229=0,MAX(BB74:$BF74))))))</f>
        <v>5039</v>
      </c>
      <c r="BC229" s="146">
        <f ca="1">IF(BC$3&lt;=$B229,MAX($I74:BC74),IF($D229=100,MAX($I74:BC74),IF($D229=2,MAX(BA74:$BF74),IF($D229=1,MAX(BB74:$BF74),IF($D229=0,MAX(BC74:$BF74))))))</f>
        <v>5039</v>
      </c>
      <c r="BD229" s="146">
        <f ca="1">IF(BD$3&lt;=$B229,MAX($I74:BD74),IF($D229=100,MAX($I74:BD74),IF($D229=2,MAX(BB74:$BF74),IF($D229=1,MAX(BC74:$BF74),IF($D229=0,MAX(BD74:$BF74))))))</f>
        <v>5039</v>
      </c>
      <c r="BE229" s="146">
        <f ca="1">IF(BE$3&lt;=$B229,MAX($I74:BE74),IF($D229=100,MAX($I74:BE74),IF($D229=2,MAX(BC74:$BF74),IF($D229=1,MAX(BD74:$BF74),IF($D229=0,MAX(BE74:$BF74))))))</f>
        <v>5039</v>
      </c>
      <c r="BF229" s="146">
        <f ca="1">IF(BF$3&lt;=$B229,MAX($I74:BF74),IF($D229=100,MAX($I74:BF74),IF($D229=2,MAX(BD74:$BF74),IF($D229=1,MAX(BE74:$BF74),IF($D229=0,MAX(BF74:$BF74))))))</f>
        <v>5039</v>
      </c>
      <c r="BH229" s="190"/>
    </row>
    <row r="230" spans="2:60">
      <c r="B230" s="289">
        <f t="shared" ca="1" si="4"/>
        <v>2041</v>
      </c>
      <c r="C230" s="78" t="str">
        <v>Puertos E1 MSC (hacia PdI)</v>
      </c>
      <c r="D230" s="78">
        <v>1</v>
      </c>
      <c r="E230" s="52">
        <f t="shared" ca="1" si="5"/>
        <v>12150</v>
      </c>
      <c r="H230" s="258">
        <v>0</v>
      </c>
      <c r="I230" s="146">
        <f ca="1">IF(I$3&lt;=$B230,MAX($I75:I75),IF($D230=100,MAX($I75:I75),IF($D230=2,MAX(E75:$BF75),IF($D230=1,MAX(F75:$BF75),IF($D230=0,MAX(I75:$BF75))))))</f>
        <v>0</v>
      </c>
      <c r="J230" s="146">
        <f ca="1">IF(J$3&lt;=$B230,MAX($I75:J75),IF($D230=100,MAX($I75:J75),IF($D230=2,MAX(F75:$BF75),IF($D230=1,MAX(I75:$BF75),IF($D230=0,MAX(J75:$BF75))))))</f>
        <v>0</v>
      </c>
      <c r="K230" s="146">
        <f ca="1">IF(K$3&lt;=$B230,MAX($I75:K75),IF($D230=100,MAX($I75:K75),IF($D230=2,MAX(I75:$BF75),IF($D230=1,MAX(J75:$BF75),IF($D230=0,MAX(K75:$BF75))))))</f>
        <v>468</v>
      </c>
      <c r="L230" s="146">
        <f ca="1">IF(L$3&lt;=$B230,MAX($I75:L75),IF($D230=100,MAX($I75:L75),IF($D230=2,MAX(J75:$BF75),IF($D230=1,MAX(K75:$BF75),IF($D230=0,MAX(L75:$BF75))))))</f>
        <v>1134</v>
      </c>
      <c r="M230" s="146">
        <f ca="1">IF(M$3&lt;=$B230,MAX($I75:M75),IF($D230=100,MAX($I75:M75),IF($D230=2,MAX(K75:$BF75),IF($D230=1,MAX(L75:$BF75),IF($D230=0,MAX(M75:$BF75))))))</f>
        <v>2214</v>
      </c>
      <c r="N230" s="146">
        <f ca="1">IF(N$3&lt;=$B230,MAX($I75:N75),IF($D230=100,MAX($I75:N75),IF($D230=2,MAX(L75:$BF75),IF($D230=1,MAX(M75:$BF75),IF($D230=0,MAX(N75:$BF75))))))</f>
        <v>3618</v>
      </c>
      <c r="O230" s="146">
        <f ca="1">IF(O$3&lt;=$B230,MAX($I75:O75),IF($D230=100,MAX($I75:O75),IF($D230=2,MAX(M75:$BF75),IF($D230=1,MAX(N75:$BF75),IF($D230=0,MAX(O75:$BF75))))))</f>
        <v>5949</v>
      </c>
      <c r="P230" s="146">
        <f ca="1">IF(P$3&lt;=$B230,MAX($I75:P75),IF($D230=100,MAX($I75:P75),IF($D230=2,MAX(N75:$BF75),IF($D230=1,MAX(O75:$BF75),IF($D230=0,MAX(P75:$BF75))))))</f>
        <v>6804</v>
      </c>
      <c r="Q230" s="146">
        <f ca="1">IF(Q$3&lt;=$B230,MAX($I75:Q75),IF($D230=100,MAX($I75:Q75),IF($D230=2,MAX(O75:$BF75),IF($D230=1,MAX(P75:$BF75),IF($D230=0,MAX(Q75:$BF75))))))</f>
        <v>7749</v>
      </c>
      <c r="R230" s="146">
        <f ca="1">IF(R$3&lt;=$B230,MAX($I75:R75),IF($D230=100,MAX($I75:R75),IF($D230=2,MAX(P75:$BF75),IF($D230=1,MAX(Q75:$BF75),IF($D230=0,MAX(R75:$BF75))))))</f>
        <v>8649</v>
      </c>
      <c r="S230" s="146">
        <f ca="1">IF(S$3&lt;=$B230,MAX($I75:S75),IF($D230=100,MAX($I75:S75),IF($D230=2,MAX(Q75:$BF75),IF($D230=1,MAX(R75:$BF75),IF($D230=0,MAX(S75:$BF75))))))</f>
        <v>9450</v>
      </c>
      <c r="T230" s="146">
        <f ca="1">IF(T$3&lt;=$B230,MAX($I75:T75),IF($D230=100,MAX($I75:T75),IF($D230=2,MAX(R75:$BF75),IF($D230=1,MAX(S75:$BF75),IF($D230=0,MAX(T75:$BF75))))))</f>
        <v>10188</v>
      </c>
      <c r="U230" s="146">
        <f ca="1">IF(U$3&lt;=$B230,MAX($I75:U75),IF($D230=100,MAX($I75:U75),IF($D230=2,MAX(S75:$BF75),IF($D230=1,MAX(T75:$BF75),IF($D230=0,MAX(U75:$BF75))))))</f>
        <v>10836</v>
      </c>
      <c r="V230" s="146">
        <f ca="1">IF(V$3&lt;=$B230,MAX($I75:V75),IF($D230=100,MAX($I75:V75),IF($D230=2,MAX(T75:$BF75),IF($D230=1,MAX(U75:$BF75),IF($D230=0,MAX(V75:$BF75))))))</f>
        <v>11277</v>
      </c>
      <c r="W230" s="146">
        <f ca="1">IF(W$3&lt;=$B230,MAX($I75:W75),IF($D230=100,MAX($I75:W75),IF($D230=2,MAX(U75:$BF75),IF($D230=1,MAX(V75:$BF75),IF($D230=0,MAX(W75:$BF75))))))</f>
        <v>11466</v>
      </c>
      <c r="X230" s="146">
        <f ca="1">IF(X$3&lt;=$B230,MAX($I75:X75),IF($D230=100,MAX($I75:X75),IF($D230=2,MAX(V75:$BF75),IF($D230=1,MAX(W75:$BF75),IF($D230=0,MAX(X75:$BF75))))))</f>
        <v>11655</v>
      </c>
      <c r="Y230" s="146">
        <f ca="1">IF(Y$3&lt;=$B230,MAX($I75:Y75),IF($D230=100,MAX($I75:Y75),IF($D230=2,MAX(W75:$BF75),IF($D230=1,MAX(X75:$BF75),IF($D230=0,MAX(Y75:$BF75))))))</f>
        <v>11844</v>
      </c>
      <c r="Z230" s="146">
        <f ca="1">IF(Z$3&lt;=$B230,MAX($I75:Z75),IF($D230=100,MAX($I75:Z75),IF($D230=2,MAX(X75:$BF75),IF($D230=1,MAX(Y75:$BF75),IF($D230=0,MAX(Z75:$BF75))))))</f>
        <v>11898</v>
      </c>
      <c r="AA230" s="146">
        <f ca="1">IF(AA$3&lt;=$B230,MAX($I75:AA75),IF($D230=100,MAX($I75:AA75),IF($D230=2,MAX(Y75:$BF75),IF($D230=1,MAX(Z75:$BF75),IF($D230=0,MAX(AA75:$BF75))))))</f>
        <v>11925</v>
      </c>
      <c r="AB230" s="146">
        <f ca="1">IF(AB$3&lt;=$B230,MAX($I75:AB75),IF($D230=100,MAX($I75:AB75),IF($D230=2,MAX(Z75:$BF75),IF($D230=1,MAX(AA75:$BF75),IF($D230=0,MAX(AB75:$BF75))))))</f>
        <v>11943</v>
      </c>
      <c r="AC230" s="146">
        <f ca="1">IF(AC$3&lt;=$B230,MAX($I75:AC75),IF($D230=100,MAX($I75:AC75),IF($D230=2,MAX(AA75:$BF75),IF($D230=1,MAX(AB75:$BF75),IF($D230=0,MAX(AC75:$BF75))))))</f>
        <v>11970</v>
      </c>
      <c r="AD230" s="146">
        <f ca="1">IF(AD$3&lt;=$B230,MAX($I75:AD75),IF($D230=100,MAX($I75:AD75),IF($D230=2,MAX(AB75:$BF75),IF($D230=1,MAX(AC75:$BF75),IF($D230=0,MAX(AD75:$BF75))))))</f>
        <v>11988</v>
      </c>
      <c r="AE230" s="146">
        <f ca="1">IF(AE$3&lt;=$B230,MAX($I75:AE75),IF($D230=100,MAX($I75:AE75),IF($D230=2,MAX(AC75:$BF75),IF($D230=1,MAX(AD75:$BF75),IF($D230=0,MAX(AE75:$BF75))))))</f>
        <v>12006</v>
      </c>
      <c r="AF230" s="146">
        <f ca="1">IF(AF$3&lt;=$B230,MAX($I75:AF75),IF($D230=100,MAX($I75:AF75),IF($D230=2,MAX(AD75:$BF75),IF($D230=1,MAX(AE75:$BF75),IF($D230=0,MAX(AF75:$BF75))))))</f>
        <v>12024</v>
      </c>
      <c r="AG230" s="146">
        <f ca="1">IF(AG$3&lt;=$B230,MAX($I75:AG75),IF($D230=100,MAX($I75:AG75),IF($D230=2,MAX(AE75:$BF75),IF($D230=1,MAX(AF75:$BF75),IF($D230=0,MAX(AG75:$BF75))))))</f>
        <v>12042</v>
      </c>
      <c r="AH230" s="146">
        <f ca="1">IF(AH$3&lt;=$B230,MAX($I75:AH75),IF($D230=100,MAX($I75:AH75),IF($D230=2,MAX(AF75:$BF75),IF($D230=1,MAX(AG75:$BF75),IF($D230=0,MAX(AH75:$BF75))))))</f>
        <v>12060</v>
      </c>
      <c r="AI230" s="146">
        <f ca="1">IF(AI$3&lt;=$B230,MAX($I75:AI75),IF($D230=100,MAX($I75:AI75),IF($D230=2,MAX(AG75:$BF75),IF($D230=1,MAX(AH75:$BF75),IF($D230=0,MAX(AI75:$BF75))))))</f>
        <v>12078</v>
      </c>
      <c r="AJ230" s="146">
        <f ca="1">IF(AJ$3&lt;=$B230,MAX($I75:AJ75),IF($D230=100,MAX($I75:AJ75),IF($D230=2,MAX(AH75:$BF75),IF($D230=1,MAX(AI75:$BF75),IF($D230=0,MAX(AJ75:$BF75))))))</f>
        <v>12087</v>
      </c>
      <c r="AK230" s="146">
        <f ca="1">IF(AK$3&lt;=$B230,MAX($I75:AK75),IF($D230=100,MAX($I75:AK75),IF($D230=2,MAX(AI75:$BF75),IF($D230=1,MAX(AJ75:$BF75),IF($D230=0,MAX(AK75:$BF75))))))</f>
        <v>12105</v>
      </c>
      <c r="AL230" s="146">
        <f ca="1">IF(AL$3&lt;=$B230,MAX($I75:AL75),IF($D230=100,MAX($I75:AL75),IF($D230=2,MAX(AJ75:$BF75),IF($D230=1,MAX(AK75:$BF75),IF($D230=0,MAX(AL75:$BF75))))))</f>
        <v>12114</v>
      </c>
      <c r="AM230" s="146">
        <f ca="1">IF(AM$3&lt;=$B230,MAX($I75:AM75),IF($D230=100,MAX($I75:AM75),IF($D230=2,MAX(AK75:$BF75),IF($D230=1,MAX(AL75:$BF75),IF($D230=0,MAX(AM75:$BF75))))))</f>
        <v>12123</v>
      </c>
      <c r="AN230" s="146">
        <f ca="1">IF(AN$3&lt;=$B230,MAX($I75:AN75),IF($D230=100,MAX($I75:AN75),IF($D230=2,MAX(AL75:$BF75),IF($D230=1,MAX(AM75:$BF75),IF($D230=0,MAX(AN75:$BF75))))))</f>
        <v>12123</v>
      </c>
      <c r="AO230" s="146">
        <f ca="1">IF(AO$3&lt;=$B230,MAX($I75:AO75),IF($D230=100,MAX($I75:AO75),IF($D230=2,MAX(AM75:$BF75),IF($D230=1,MAX(AN75:$BF75),IF($D230=0,MAX(AO75:$BF75))))))</f>
        <v>12132</v>
      </c>
      <c r="AP230" s="146">
        <f ca="1">IF(AP$3&lt;=$B230,MAX($I75:AP75),IF($D230=100,MAX($I75:AP75),IF($D230=2,MAX(AN75:$BF75),IF($D230=1,MAX(AO75:$BF75),IF($D230=0,MAX(AP75:$BF75))))))</f>
        <v>12132</v>
      </c>
      <c r="AQ230" s="146">
        <f ca="1">IF(AQ$3&lt;=$B230,MAX($I75:AQ75),IF($D230=100,MAX($I75:AQ75),IF($D230=2,MAX(AO75:$BF75),IF($D230=1,MAX(AP75:$BF75),IF($D230=0,MAX(AQ75:$BF75))))))</f>
        <v>12141</v>
      </c>
      <c r="AR230" s="146">
        <f ca="1">IF(AR$3&lt;=$B230,MAX($I75:AR75),IF($D230=100,MAX($I75:AR75),IF($D230=2,MAX(AP75:$BF75),IF($D230=1,MAX(AQ75:$BF75),IF($D230=0,MAX(AR75:$BF75))))))</f>
        <v>12141</v>
      </c>
      <c r="AS230" s="146">
        <f ca="1">IF(AS$3&lt;=$B230,MAX($I75:AS75),IF($D230=100,MAX($I75:AS75),IF($D230=2,MAX(AQ75:$BF75),IF($D230=1,MAX(AR75:$BF75),IF($D230=0,MAX(AS75:$BF75))))))</f>
        <v>12150</v>
      </c>
      <c r="AT230" s="146">
        <f ca="1">IF(AT$3&lt;=$B230,MAX($I75:AT75),IF($D230=100,MAX($I75:AT75),IF($D230=2,MAX(AR75:$BF75),IF($D230=1,MAX(AS75:$BF75),IF($D230=0,MAX(AT75:$BF75))))))</f>
        <v>12150</v>
      </c>
      <c r="AU230" s="146">
        <f ca="1">IF(AU$3&lt;=$B230,MAX($I75:AU75),IF($D230=100,MAX($I75:AU75),IF($D230=2,MAX(AS75:$BF75),IF($D230=1,MAX(AT75:$BF75),IF($D230=0,MAX(AU75:$BF75))))))</f>
        <v>12150</v>
      </c>
      <c r="AV230" s="146">
        <f ca="1">IF(AV$3&lt;=$B230,MAX($I75:AV75),IF($D230=100,MAX($I75:AV75),IF($D230=2,MAX(AT75:$BF75),IF($D230=1,MAX(AU75:$BF75),IF($D230=0,MAX(AV75:$BF75))))))</f>
        <v>12141</v>
      </c>
      <c r="AW230" s="146">
        <f ca="1">IF(AW$3&lt;=$B230,MAX($I75:AW75),IF($D230=100,MAX($I75:AW75),IF($D230=2,MAX(AU75:$BF75),IF($D230=1,MAX(AV75:$BF75),IF($D230=0,MAX(AW75:$BF75))))))</f>
        <v>12141</v>
      </c>
      <c r="AX230" s="146">
        <f ca="1">IF(AX$3&lt;=$B230,MAX($I75:AX75),IF($D230=100,MAX($I75:AX75),IF($D230=2,MAX(AV75:$BF75),IF($D230=1,MAX(AW75:$BF75),IF($D230=0,MAX(AX75:$BF75))))))</f>
        <v>12132</v>
      </c>
      <c r="AY230" s="146">
        <f ca="1">IF(AY$3&lt;=$B230,MAX($I75:AY75),IF($D230=100,MAX($I75:AY75),IF($D230=2,MAX(AW75:$BF75),IF($D230=1,MAX(AX75:$BF75),IF($D230=0,MAX(AY75:$BF75))))))</f>
        <v>12132</v>
      </c>
      <c r="AZ230" s="146">
        <f ca="1">IF(AZ$3&lt;=$B230,MAX($I75:AZ75),IF($D230=100,MAX($I75:AZ75),IF($D230=2,MAX(AX75:$BF75),IF($D230=1,MAX(AY75:$BF75),IF($D230=0,MAX(AZ75:$BF75))))))</f>
        <v>12123</v>
      </c>
      <c r="BA230" s="146">
        <f ca="1">IF(BA$3&lt;=$B230,MAX($I75:BA75),IF($D230=100,MAX($I75:BA75),IF($D230=2,MAX(AY75:$BF75),IF($D230=1,MAX(AZ75:$BF75),IF($D230=0,MAX(BA75:$BF75))))))</f>
        <v>12114</v>
      </c>
      <c r="BB230" s="146">
        <f ca="1">IF(BB$3&lt;=$B230,MAX($I75:BB75),IF($D230=100,MAX($I75:BB75),IF($D230=2,MAX(AZ75:$BF75),IF($D230=1,MAX(BA75:$BF75),IF($D230=0,MAX(BB75:$BF75))))))</f>
        <v>12105</v>
      </c>
      <c r="BC230" s="146">
        <f ca="1">IF(BC$3&lt;=$B230,MAX($I75:BC75),IF($D230=100,MAX($I75:BC75),IF($D230=2,MAX(BA75:$BF75),IF($D230=1,MAX(BB75:$BF75),IF($D230=0,MAX(BC75:$BF75))))))</f>
        <v>12105</v>
      </c>
      <c r="BD230" s="146">
        <f ca="1">IF(BD$3&lt;=$B230,MAX($I75:BD75),IF($D230=100,MAX($I75:BD75),IF($D230=2,MAX(BB75:$BF75),IF($D230=1,MAX(BC75:$BF75),IF($D230=0,MAX(BD75:$BF75))))))</f>
        <v>12096</v>
      </c>
      <c r="BE230" s="146">
        <f ca="1">IF(BE$3&lt;=$B230,MAX($I75:BE75),IF($D230=100,MAX($I75:BE75),IF($D230=2,MAX(BC75:$BF75),IF($D230=1,MAX(BD75:$BF75),IF($D230=0,MAX(BE75:$BF75))))))</f>
        <v>12087</v>
      </c>
      <c r="BF230" s="146">
        <f ca="1">IF(BF$3&lt;=$B230,MAX($I75:BF75),IF($D230=100,MAX($I75:BF75),IF($D230=2,MAX(BD75:$BF75),IF($D230=1,MAX(BE75:$BF75),IF($D230=0,MAX(BF75:$BF75))))))</f>
        <v>12087</v>
      </c>
      <c r="BH230" s="190"/>
    </row>
    <row r="231" spans="2:60">
      <c r="B231" s="289">
        <f t="shared" ca="1" si="4"/>
        <v>2039</v>
      </c>
      <c r="C231" s="78" t="str">
        <v>Puertos E1 MSC (hacia VMS, etc.)</v>
      </c>
      <c r="D231" s="78">
        <v>1</v>
      </c>
      <c r="E231" s="52">
        <f t="shared" ca="1" si="5"/>
        <v>4240</v>
      </c>
      <c r="H231" s="258">
        <v>0</v>
      </c>
      <c r="I231" s="146">
        <f ca="1">IF(I$3&lt;=$B231,MAX($I76:I76),IF($D231=100,MAX($I76:I76),IF($D231=2,MAX(E76:$BF76),IF($D231=1,MAX(F76:$BF76),IF($D231=0,MAX(I76:$BF76))))))</f>
        <v>0</v>
      </c>
      <c r="J231" s="146">
        <f ca="1">IF(J$3&lt;=$B231,MAX($I76:J76),IF($D231=100,MAX($I76:J76),IF($D231=2,MAX(F76:$BF76),IF($D231=1,MAX(I76:$BF76),IF($D231=0,MAX(J76:$BF76))))))</f>
        <v>0</v>
      </c>
      <c r="K231" s="146">
        <f ca="1">IF(K$3&lt;=$B231,MAX($I76:K76),IF($D231=100,MAX($I76:K76),IF($D231=2,MAX(I76:$BF76),IF($D231=1,MAX(J76:$BF76),IF($D231=0,MAX(K76:$BF76))))))</f>
        <v>240</v>
      </c>
      <c r="L231" s="146">
        <f ca="1">IF(L$3&lt;=$B231,MAX($I76:L76),IF($D231=100,MAX($I76:L76),IF($D231=2,MAX(J76:$BF76),IF($D231=1,MAX(K76:$BF76),IF($D231=0,MAX(L76:$BF76))))))</f>
        <v>540</v>
      </c>
      <c r="M231" s="146">
        <f ca="1">IF(M$3&lt;=$B231,MAX($I76:M76),IF($D231=100,MAX($I76:M76),IF($D231=2,MAX(K76:$BF76),IF($D231=1,MAX(L76:$BF76),IF($D231=0,MAX(M76:$BF76))))))</f>
        <v>900</v>
      </c>
      <c r="N231" s="146">
        <f ca="1">IF(N$3&lt;=$B231,MAX($I76:N76),IF($D231=100,MAX($I76:N76),IF($D231=2,MAX(L76:$BF76),IF($D231=1,MAX(M76:$BF76),IF($D231=0,MAX(N76:$BF76))))))</f>
        <v>1224</v>
      </c>
      <c r="O231" s="146">
        <f ca="1">IF(O$3&lt;=$B231,MAX($I76:O76),IF($D231=100,MAX($I76:O76),IF($D231=2,MAX(M76:$BF76),IF($D231=1,MAX(N76:$BF76),IF($D231=0,MAX(O76:$BF76))))))</f>
        <v>1800</v>
      </c>
      <c r="P231" s="146">
        <f ca="1">IF(P$3&lt;=$B231,MAX($I76:P76),IF($D231=100,MAX($I76:P76),IF($D231=2,MAX(N76:$BF76),IF($D231=1,MAX(O76:$BF76),IF($D231=0,MAX(P76:$BF76))))))</f>
        <v>2052</v>
      </c>
      <c r="Q231" s="146">
        <f ca="1">IF(Q$3&lt;=$B231,MAX($I76:Q76),IF($D231=100,MAX($I76:Q76),IF($D231=2,MAX(O76:$BF76),IF($D231=1,MAX(P76:$BF76),IF($D231=0,MAX(Q76:$BF76))))))</f>
        <v>2340</v>
      </c>
      <c r="R231" s="146">
        <f ca="1">IF(R$3&lt;=$B231,MAX($I76:R76),IF($D231=100,MAX($I76:R76),IF($D231=2,MAX(P76:$BF76),IF($D231=1,MAX(Q76:$BF76),IF($D231=0,MAX(R76:$BF76))))))</f>
        <v>2628</v>
      </c>
      <c r="S231" s="146">
        <f ca="1">IF(S$3&lt;=$B231,MAX($I76:S76),IF($D231=100,MAX($I76:S76),IF($D231=2,MAX(Q76:$BF76),IF($D231=1,MAX(R76:$BF76),IF($D231=0,MAX(S76:$BF76))))))</f>
        <v>2808</v>
      </c>
      <c r="T231" s="146">
        <f ca="1">IF(T$3&lt;=$B231,MAX($I76:T76),IF($D231=100,MAX($I76:T76),IF($D231=2,MAX(R76:$BF76),IF($D231=1,MAX(S76:$BF76),IF($D231=0,MAX(T76:$BF76))))))</f>
        <v>3024</v>
      </c>
      <c r="U231" s="146">
        <f ca="1">IF(U$3&lt;=$B231,MAX($I76:U76),IF($D231=100,MAX($I76:U76),IF($D231=2,MAX(S76:$BF76),IF($D231=1,MAX(T76:$BF76),IF($D231=0,MAX(U76:$BF76))))))</f>
        <v>3344</v>
      </c>
      <c r="V231" s="146">
        <f ca="1">IF(V$3&lt;=$B231,MAX($I76:V76),IF($D231=100,MAX($I76:V76),IF($D231=2,MAX(T76:$BF76),IF($D231=1,MAX(U76:$BF76),IF($D231=0,MAX(V76:$BF76))))))</f>
        <v>3420</v>
      </c>
      <c r="W231" s="146">
        <f ca="1">IF(W$3&lt;=$B231,MAX($I76:W76),IF($D231=100,MAX($I76:W76),IF($D231=2,MAX(U76:$BF76),IF($D231=1,MAX(V76:$BF76),IF($D231=0,MAX(W76:$BF76))))))</f>
        <v>3534</v>
      </c>
      <c r="X231" s="146">
        <f ca="1">IF(X$3&lt;=$B231,MAX($I76:X76),IF($D231=100,MAX($I76:X76),IF($D231=2,MAX(V76:$BF76),IF($D231=1,MAX(W76:$BF76),IF($D231=0,MAX(X76:$BF76))))))</f>
        <v>3760</v>
      </c>
      <c r="Y231" s="146">
        <f ca="1">IF(Y$3&lt;=$B231,MAX($I76:Y76),IF($D231=100,MAX($I76:Y76),IF($D231=2,MAX(W76:$BF76),IF($D231=1,MAX(X76:$BF76),IF($D231=0,MAX(Y76:$BF76))))))</f>
        <v>3920</v>
      </c>
      <c r="Z231" s="146">
        <f ca="1">IF(Z$3&lt;=$B231,MAX($I76:Z76),IF($D231=100,MAX($I76:Z76),IF($D231=2,MAX(X76:$BF76),IF($D231=1,MAX(Y76:$BF76),IF($D231=0,MAX(Z76:$BF76))))))</f>
        <v>3960</v>
      </c>
      <c r="AA231" s="146">
        <f ca="1">IF(AA$3&lt;=$B231,MAX($I76:AA76),IF($D231=100,MAX($I76:AA76),IF($D231=2,MAX(Y76:$BF76),IF($D231=1,MAX(Z76:$BF76),IF($D231=0,MAX(AA76:$BF76))))))</f>
        <v>4040</v>
      </c>
      <c r="AB231" s="146">
        <f ca="1">IF(AB$3&lt;=$B231,MAX($I76:AB76),IF($D231=100,MAX($I76:AB76),IF($D231=2,MAX(Z76:$BF76),IF($D231=1,MAX(AA76:$BF76),IF($D231=0,MAX(AB76:$BF76))))))</f>
        <v>4040</v>
      </c>
      <c r="AC231" s="146">
        <f ca="1">IF(AC$3&lt;=$B231,MAX($I76:AC76),IF($D231=100,MAX($I76:AC76),IF($D231=2,MAX(AA76:$BF76),IF($D231=1,MAX(AB76:$BF76),IF($D231=0,MAX(AC76:$BF76))))))</f>
        <v>4040</v>
      </c>
      <c r="AD231" s="146">
        <f ca="1">IF(AD$3&lt;=$B231,MAX($I76:AD76),IF($D231=100,MAX($I76:AD76),IF($D231=2,MAX(AB76:$BF76),IF($D231=1,MAX(AC76:$BF76),IF($D231=0,MAX(AD76:$BF76))))))</f>
        <v>4040</v>
      </c>
      <c r="AE231" s="146">
        <f ca="1">IF(AE$3&lt;=$B231,MAX($I76:AE76),IF($D231=100,MAX($I76:AE76),IF($D231=2,MAX(AC76:$BF76),IF($D231=1,MAX(AD76:$BF76),IF($D231=0,MAX(AE76:$BF76))))))</f>
        <v>4080</v>
      </c>
      <c r="AF231" s="146">
        <f ca="1">IF(AF$3&lt;=$B231,MAX($I76:AF76),IF($D231=100,MAX($I76:AF76),IF($D231=2,MAX(AD76:$BF76),IF($D231=1,MAX(AE76:$BF76),IF($D231=0,MAX(AF76:$BF76))))))</f>
        <v>4080</v>
      </c>
      <c r="AG231" s="146">
        <f ca="1">IF(AG$3&lt;=$B231,MAX($I76:AG76),IF($D231=100,MAX($I76:AG76),IF($D231=2,MAX(AE76:$BF76),IF($D231=1,MAX(AF76:$BF76),IF($D231=0,MAX(AG76:$BF76))))))</f>
        <v>4080</v>
      </c>
      <c r="AH231" s="146">
        <f ca="1">IF(AH$3&lt;=$B231,MAX($I76:AH76),IF($D231=100,MAX($I76:AH76),IF($D231=2,MAX(AF76:$BF76),IF($D231=1,MAX(AG76:$BF76),IF($D231=0,MAX(AH76:$BF76))))))</f>
        <v>4080</v>
      </c>
      <c r="AI231" s="146">
        <f ca="1">IF(AI$3&lt;=$B231,MAX($I76:AI76),IF($D231=100,MAX($I76:AI76),IF($D231=2,MAX(AG76:$BF76),IF($D231=1,MAX(AH76:$BF76),IF($D231=0,MAX(AI76:$BF76))))))</f>
        <v>4080</v>
      </c>
      <c r="AJ231" s="146">
        <f ca="1">IF(AJ$3&lt;=$B231,MAX($I76:AJ76),IF($D231=100,MAX($I76:AJ76),IF($D231=2,MAX(AH76:$BF76),IF($D231=1,MAX(AI76:$BF76),IF($D231=0,MAX(AJ76:$BF76))))))</f>
        <v>4120</v>
      </c>
      <c r="AK231" s="146">
        <f ca="1">IF(AK$3&lt;=$B231,MAX($I76:AK76),IF($D231=100,MAX($I76:AK76),IF($D231=2,MAX(AI76:$BF76),IF($D231=1,MAX(AJ76:$BF76),IF($D231=0,MAX(AK76:$BF76))))))</f>
        <v>4120</v>
      </c>
      <c r="AL231" s="146">
        <f ca="1">IF(AL$3&lt;=$B231,MAX($I76:AL76),IF($D231=100,MAX($I76:AL76),IF($D231=2,MAX(AJ76:$BF76),IF($D231=1,MAX(AK76:$BF76),IF($D231=0,MAX(AL76:$BF76))))))</f>
        <v>4120</v>
      </c>
      <c r="AM231" s="146">
        <f ca="1">IF(AM$3&lt;=$B231,MAX($I76:AM76),IF($D231=100,MAX($I76:AM76),IF($D231=2,MAX(AK76:$BF76),IF($D231=1,MAX(AL76:$BF76),IF($D231=0,MAX(AM76:$BF76))))))</f>
        <v>4120</v>
      </c>
      <c r="AN231" s="146">
        <f ca="1">IF(AN$3&lt;=$B231,MAX($I76:AN76),IF($D231=100,MAX($I76:AN76),IF($D231=2,MAX(AL76:$BF76),IF($D231=1,MAX(AM76:$BF76),IF($D231=0,MAX(AN76:$BF76))))))</f>
        <v>4120</v>
      </c>
      <c r="AO231" s="146">
        <f ca="1">IF(AO$3&lt;=$B231,MAX($I76:AO76),IF($D231=100,MAX($I76:AO76),IF($D231=2,MAX(AM76:$BF76),IF($D231=1,MAX(AN76:$BF76),IF($D231=0,MAX(AO76:$BF76))))))</f>
        <v>4120</v>
      </c>
      <c r="AP231" s="146">
        <f ca="1">IF(AP$3&lt;=$B231,MAX($I76:AP76),IF($D231=100,MAX($I76:AP76),IF($D231=2,MAX(AN76:$BF76),IF($D231=1,MAX(AO76:$BF76),IF($D231=0,MAX(AP76:$BF76))))))</f>
        <v>4120</v>
      </c>
      <c r="AQ231" s="146">
        <f ca="1">IF(AQ$3&lt;=$B231,MAX($I76:AQ76),IF($D231=100,MAX($I76:AQ76),IF($D231=2,MAX(AO76:$BF76),IF($D231=1,MAX(AP76:$BF76),IF($D231=0,MAX(AQ76:$BF76))))))</f>
        <v>4240</v>
      </c>
      <c r="AR231" s="146">
        <f ca="1">IF(AR$3&lt;=$B231,MAX($I76:AR76),IF($D231=100,MAX($I76:AR76),IF($D231=2,MAX(AP76:$BF76),IF($D231=1,MAX(AQ76:$BF76),IF($D231=0,MAX(AR76:$BF76))))))</f>
        <v>4240</v>
      </c>
      <c r="AS231" s="146">
        <f ca="1">IF(AS$3&lt;=$B231,MAX($I76:AS76),IF($D231=100,MAX($I76:AS76),IF($D231=2,MAX(AQ76:$BF76),IF($D231=1,MAX(AR76:$BF76),IF($D231=0,MAX(AS76:$BF76))))))</f>
        <v>4240</v>
      </c>
      <c r="AT231" s="146">
        <f ca="1">IF(AT$3&lt;=$B231,MAX($I76:AT76),IF($D231=100,MAX($I76:AT76),IF($D231=2,MAX(AR76:$BF76),IF($D231=1,MAX(AS76:$BF76),IF($D231=0,MAX(AT76:$BF76))))))</f>
        <v>4240</v>
      </c>
      <c r="AU231" s="146">
        <f ca="1">IF(AU$3&lt;=$B231,MAX($I76:AU76),IF($D231=100,MAX($I76:AU76),IF($D231=2,MAX(AS76:$BF76),IF($D231=1,MAX(AT76:$BF76),IF($D231=0,MAX(AU76:$BF76))))))</f>
        <v>4240</v>
      </c>
      <c r="AV231" s="146">
        <f ca="1">IF(AV$3&lt;=$B231,MAX($I76:AV76),IF($D231=100,MAX($I76:AV76),IF($D231=2,MAX(AT76:$BF76),IF($D231=1,MAX(AU76:$BF76),IF($D231=0,MAX(AV76:$BF76))))))</f>
        <v>4240</v>
      </c>
      <c r="AW231" s="146">
        <f ca="1">IF(AW$3&lt;=$B231,MAX($I76:AW76),IF($D231=100,MAX($I76:AW76),IF($D231=2,MAX(AU76:$BF76),IF($D231=1,MAX(AV76:$BF76),IF($D231=0,MAX(AW76:$BF76))))))</f>
        <v>4120</v>
      </c>
      <c r="AX231" s="146">
        <f ca="1">IF(AX$3&lt;=$B231,MAX($I76:AX76),IF($D231=100,MAX($I76:AX76),IF($D231=2,MAX(AV76:$BF76),IF($D231=1,MAX(AW76:$BF76),IF($D231=0,MAX(AX76:$BF76))))))</f>
        <v>4120</v>
      </c>
      <c r="AY231" s="146">
        <f ca="1">IF(AY$3&lt;=$B231,MAX($I76:AY76),IF($D231=100,MAX($I76:AY76),IF($D231=2,MAX(AW76:$BF76),IF($D231=1,MAX(AX76:$BF76),IF($D231=0,MAX(AY76:$BF76))))))</f>
        <v>4120</v>
      </c>
      <c r="AZ231" s="146">
        <f ca="1">IF(AZ$3&lt;=$B231,MAX($I76:AZ76),IF($D231=100,MAX($I76:AZ76),IF($D231=2,MAX(AX76:$BF76),IF($D231=1,MAX(AY76:$BF76),IF($D231=0,MAX(AZ76:$BF76))))))</f>
        <v>4120</v>
      </c>
      <c r="BA231" s="146">
        <f ca="1">IF(BA$3&lt;=$B231,MAX($I76:BA76),IF($D231=100,MAX($I76:BA76),IF($D231=2,MAX(AY76:$BF76),IF($D231=1,MAX(AZ76:$BF76),IF($D231=0,MAX(BA76:$BF76))))))</f>
        <v>4120</v>
      </c>
      <c r="BB231" s="146">
        <f ca="1">IF(BB$3&lt;=$B231,MAX($I76:BB76),IF($D231=100,MAX($I76:BB76),IF($D231=2,MAX(AZ76:$BF76),IF($D231=1,MAX(BA76:$BF76),IF($D231=0,MAX(BB76:$BF76))))))</f>
        <v>4120</v>
      </c>
      <c r="BC231" s="146">
        <f ca="1">IF(BC$3&lt;=$B231,MAX($I76:BC76),IF($D231=100,MAX($I76:BC76),IF($D231=2,MAX(BA76:$BF76),IF($D231=1,MAX(BB76:$BF76),IF($D231=0,MAX(BC76:$BF76))))))</f>
        <v>4120</v>
      </c>
      <c r="BD231" s="146">
        <f ca="1">IF(BD$3&lt;=$B231,MAX($I76:BD76),IF($D231=100,MAX($I76:BD76),IF($D231=2,MAX(BB76:$BF76),IF($D231=1,MAX(BC76:$BF76),IF($D231=0,MAX(BD76:$BF76))))))</f>
        <v>4120</v>
      </c>
      <c r="BE231" s="146">
        <f ca="1">IF(BE$3&lt;=$B231,MAX($I76:BE76),IF($D231=100,MAX($I76:BE76),IF($D231=2,MAX(BC76:$BF76),IF($D231=1,MAX(BD76:$BF76),IF($D231=0,MAX(BE76:$BF76))))))</f>
        <v>4120</v>
      </c>
      <c r="BF231" s="146">
        <f ca="1">IF(BF$3&lt;=$B231,MAX($I76:BF76),IF($D231=100,MAX($I76:BF76),IF($D231=2,MAX(BD76:$BF76),IF($D231=1,MAX(BE76:$BF76),IF($D231=0,MAX(BF76:$BF76))))))</f>
        <v>4120</v>
      </c>
      <c r="BH231" s="190"/>
    </row>
    <row r="232" spans="2:60">
      <c r="B232" s="289">
        <f t="shared" ca="1" si="4"/>
        <v>2038</v>
      </c>
      <c r="C232" s="78" t="str">
        <v>MSS</v>
      </c>
      <c r="D232" s="78">
        <v>100</v>
      </c>
      <c r="E232" s="52">
        <f t="shared" ca="1" si="5"/>
        <v>209</v>
      </c>
      <c r="H232" s="258">
        <v>0</v>
      </c>
      <c r="I232" s="146">
        <f ca="1">IF(I$3&lt;=$B232,MAX($I77:I77),IF($D232=100,MAX($I77:I77),IF($D232=2,MAX(E77:$BF77),IF($D232=1,MAX(F77:$BF77),IF($D232=0,MAX(I77:$BF77))))))</f>
        <v>0</v>
      </c>
      <c r="J232" s="146">
        <f ca="1">IF(J$3&lt;=$B232,MAX($I77:J77),IF($D232=100,MAX($I77:J77),IF($D232=2,MAX(F77:$BF77),IF($D232=1,MAX(I77:$BF77),IF($D232=0,MAX(J77:$BF77))))))</f>
        <v>2</v>
      </c>
      <c r="K232" s="146">
        <f ca="1">IF(K$3&lt;=$B232,MAX($I77:K77),IF($D232=100,MAX($I77:K77),IF($D232=2,MAX(I77:$BF77),IF($D232=1,MAX(J77:$BF77),IF($D232=0,MAX(K77:$BF77))))))</f>
        <v>8</v>
      </c>
      <c r="L232" s="146">
        <f ca="1">IF(L$3&lt;=$B232,MAX($I77:L77),IF($D232=100,MAX($I77:L77),IF($D232=2,MAX(J77:$BF77),IF($D232=1,MAX(K77:$BF77),IF($D232=0,MAX(L77:$BF77))))))</f>
        <v>23</v>
      </c>
      <c r="M232" s="146">
        <f ca="1">IF(M$3&lt;=$B232,MAX($I77:M77),IF($D232=100,MAX($I77:M77),IF($D232=2,MAX(K77:$BF77),IF($D232=1,MAX(L77:$BF77),IF($D232=0,MAX(M77:$BF77))))))</f>
        <v>44</v>
      </c>
      <c r="N232" s="146">
        <f ca="1">IF(N$3&lt;=$B232,MAX($I77:N77),IF($D232=100,MAX($I77:N77),IF($D232=2,MAX(L77:$BF77),IF($D232=1,MAX(M77:$BF77),IF($D232=0,MAX(N77:$BF77))))))</f>
        <v>67</v>
      </c>
      <c r="O232" s="146">
        <f ca="1">IF(O$3&lt;=$B232,MAX($I77:O77),IF($D232=100,MAX($I77:O77),IF($D232=2,MAX(M77:$BF77),IF($D232=1,MAX(N77:$BF77),IF($D232=0,MAX(O77:$BF77))))))</f>
        <v>102</v>
      </c>
      <c r="P232" s="146">
        <f ca="1">IF(P$3&lt;=$B232,MAX($I77:P77),IF($D232=100,MAX($I77:P77),IF($D232=2,MAX(N77:$BF77),IF($D232=1,MAX(O77:$BF77),IF($D232=0,MAX(P77:$BF77))))))</f>
        <v>114</v>
      </c>
      <c r="Q232" s="146">
        <f ca="1">IF(Q$3&lt;=$B232,MAX($I77:Q77),IF($D232=100,MAX($I77:Q77),IF($D232=2,MAX(O77:$BF77),IF($D232=1,MAX(P77:$BF77),IF($D232=0,MAX(Q77:$BF77))))))</f>
        <v>126</v>
      </c>
      <c r="R232" s="146">
        <f ca="1">IF(R$3&lt;=$B232,MAX($I77:R77),IF($D232=100,MAX($I77:R77),IF($D232=2,MAX(P77:$BF77),IF($D232=1,MAX(Q77:$BF77),IF($D232=0,MAX(R77:$BF77))))))</f>
        <v>138</v>
      </c>
      <c r="S232" s="146">
        <f ca="1">IF(S$3&lt;=$B232,MAX($I77:S77),IF($D232=100,MAX($I77:S77),IF($D232=2,MAX(Q77:$BF77),IF($D232=1,MAX(R77:$BF77),IF($D232=0,MAX(S77:$BF77))))))</f>
        <v>148</v>
      </c>
      <c r="T232" s="146">
        <f ca="1">IF(T$3&lt;=$B232,MAX($I77:T77),IF($D232=100,MAX($I77:T77),IF($D232=2,MAX(R77:$BF77),IF($D232=1,MAX(S77:$BF77),IF($D232=0,MAX(T77:$BF77))))))</f>
        <v>158</v>
      </c>
      <c r="U232" s="146">
        <f ca="1">IF(U$3&lt;=$B232,MAX($I77:U77),IF($D232=100,MAX($I77:U77),IF($D232=2,MAX(S77:$BF77),IF($D232=1,MAX(T77:$BF77),IF($D232=0,MAX(U77:$BF77))))))</f>
        <v>167</v>
      </c>
      <c r="V232" s="146">
        <f ca="1">IF(V$3&lt;=$B232,MAX($I77:V77),IF($D232=100,MAX($I77:V77),IF($D232=2,MAX(T77:$BF77),IF($D232=1,MAX(U77:$BF77),IF($D232=0,MAX(V77:$BF77))))))</f>
        <v>175</v>
      </c>
      <c r="W232" s="146">
        <f ca="1">IF(W$3&lt;=$B232,MAX($I77:W77),IF($D232=100,MAX($I77:W77),IF($D232=2,MAX(U77:$BF77),IF($D232=1,MAX(V77:$BF77),IF($D232=0,MAX(W77:$BF77))))))</f>
        <v>182</v>
      </c>
      <c r="X232" s="146">
        <f ca="1">IF(X$3&lt;=$B232,MAX($I77:X77),IF($D232=100,MAX($I77:X77),IF($D232=2,MAX(V77:$BF77),IF($D232=1,MAX(W77:$BF77),IF($D232=0,MAX(X77:$BF77))))))</f>
        <v>189</v>
      </c>
      <c r="Y232" s="146">
        <f ca="1">IF(Y$3&lt;=$B232,MAX($I77:Y77),IF($D232=100,MAX($I77:Y77),IF($D232=2,MAX(W77:$BF77),IF($D232=1,MAX(X77:$BF77),IF($D232=0,MAX(Y77:$BF77))))))</f>
        <v>196</v>
      </c>
      <c r="Z232" s="146">
        <f ca="1">IF(Z$3&lt;=$B232,MAX($I77:Z77),IF($D232=100,MAX($I77:Z77),IF($D232=2,MAX(X77:$BF77),IF($D232=1,MAX(Y77:$BF77),IF($D232=0,MAX(Z77:$BF77))))))</f>
        <v>199</v>
      </c>
      <c r="AA232" s="146">
        <f ca="1">IF(AA$3&lt;=$B232,MAX($I77:AA77),IF($D232=100,MAX($I77:AA77),IF($D232=2,MAX(Y77:$BF77),IF($D232=1,MAX(Z77:$BF77),IF($D232=0,MAX(AA77:$BF77))))))</f>
        <v>200</v>
      </c>
      <c r="AB232" s="146">
        <f ca="1">IF(AB$3&lt;=$B232,MAX($I77:AB77),IF($D232=100,MAX($I77:AB77),IF($D232=2,MAX(Z77:$BF77),IF($D232=1,MAX(AA77:$BF77),IF($D232=0,MAX(AB77:$BF77))))))</f>
        <v>201</v>
      </c>
      <c r="AC232" s="146">
        <f ca="1">IF(AC$3&lt;=$B232,MAX($I77:AC77),IF($D232=100,MAX($I77:AC77),IF($D232=2,MAX(AA77:$BF77),IF($D232=1,MAX(AB77:$BF77),IF($D232=0,MAX(AC77:$BF77))))))</f>
        <v>202</v>
      </c>
      <c r="AD232" s="146">
        <f ca="1">IF(AD$3&lt;=$B232,MAX($I77:AD77),IF($D232=100,MAX($I77:AD77),IF($D232=2,MAX(AB77:$BF77),IF($D232=1,MAX(AC77:$BF77),IF($D232=0,MAX(AD77:$BF77))))))</f>
        <v>203</v>
      </c>
      <c r="AE232" s="146">
        <f ca="1">IF(AE$3&lt;=$B232,MAX($I77:AE77),IF($D232=100,MAX($I77:AE77),IF($D232=2,MAX(AC77:$BF77),IF($D232=1,MAX(AD77:$BF77),IF($D232=0,MAX(AE77:$BF77))))))</f>
        <v>203</v>
      </c>
      <c r="AF232" s="146">
        <f ca="1">IF(AF$3&lt;=$B232,MAX($I77:AF77),IF($D232=100,MAX($I77:AF77),IF($D232=2,MAX(AD77:$BF77),IF($D232=1,MAX(AE77:$BF77),IF($D232=0,MAX(AF77:$BF77))))))</f>
        <v>204</v>
      </c>
      <c r="AG232" s="146">
        <f ca="1">IF(AG$3&lt;=$B232,MAX($I77:AG77),IF($D232=100,MAX($I77:AG77),IF($D232=2,MAX(AE77:$BF77),IF($D232=1,MAX(AF77:$BF77),IF($D232=0,MAX(AG77:$BF77))))))</f>
        <v>205</v>
      </c>
      <c r="AH232" s="146">
        <f ca="1">IF(AH$3&lt;=$B232,MAX($I77:AH77),IF($D232=100,MAX($I77:AH77),IF($D232=2,MAX(AF77:$BF77),IF($D232=1,MAX(AG77:$BF77),IF($D232=0,MAX(AH77:$BF77))))))</f>
        <v>205</v>
      </c>
      <c r="AI232" s="146">
        <f ca="1">IF(AI$3&lt;=$B232,MAX($I77:AI77),IF($D232=100,MAX($I77:AI77),IF($D232=2,MAX(AG77:$BF77),IF($D232=1,MAX(AH77:$BF77),IF($D232=0,MAX(AI77:$BF77))))))</f>
        <v>206</v>
      </c>
      <c r="AJ232" s="146">
        <f ca="1">IF(AJ$3&lt;=$B232,MAX($I77:AJ77),IF($D232=100,MAX($I77:AJ77),IF($D232=2,MAX(AH77:$BF77),IF($D232=1,MAX(AI77:$BF77),IF($D232=0,MAX(AJ77:$BF77))))))</f>
        <v>207</v>
      </c>
      <c r="AK232" s="146">
        <f ca="1">IF(AK$3&lt;=$B232,MAX($I77:AK77),IF($D232=100,MAX($I77:AK77),IF($D232=2,MAX(AI77:$BF77),IF($D232=1,MAX(AJ77:$BF77),IF($D232=0,MAX(AK77:$BF77))))))</f>
        <v>207</v>
      </c>
      <c r="AL232" s="146">
        <f ca="1">IF(AL$3&lt;=$B232,MAX($I77:AL77),IF($D232=100,MAX($I77:AL77),IF($D232=2,MAX(AJ77:$BF77),IF($D232=1,MAX(AK77:$BF77),IF($D232=0,MAX(AL77:$BF77))))))</f>
        <v>208</v>
      </c>
      <c r="AM232" s="146">
        <f ca="1">IF(AM$3&lt;=$B232,MAX($I77:AM77),IF($D232=100,MAX($I77:AM77),IF($D232=2,MAX(AK77:$BF77),IF($D232=1,MAX(AL77:$BF77),IF($D232=0,MAX(AM77:$BF77))))))</f>
        <v>208</v>
      </c>
      <c r="AN232" s="146">
        <f ca="1">IF(AN$3&lt;=$B232,MAX($I77:AN77),IF($D232=100,MAX($I77:AN77),IF($D232=2,MAX(AL77:$BF77),IF($D232=1,MAX(AM77:$BF77),IF($D232=0,MAX(AN77:$BF77))))))</f>
        <v>208</v>
      </c>
      <c r="AO232" s="146">
        <f ca="1">IF(AO$3&lt;=$B232,MAX($I77:AO77),IF($D232=100,MAX($I77:AO77),IF($D232=2,MAX(AM77:$BF77),IF($D232=1,MAX(AN77:$BF77),IF($D232=0,MAX(AO77:$BF77))))))</f>
        <v>208</v>
      </c>
      <c r="AP232" s="146">
        <f ca="1">IF(AP$3&lt;=$B232,MAX($I77:AP77),IF($D232=100,MAX($I77:AP77),IF($D232=2,MAX(AN77:$BF77),IF($D232=1,MAX(AO77:$BF77),IF($D232=0,MAX(AP77:$BF77))))))</f>
        <v>209</v>
      </c>
      <c r="AQ232" s="146">
        <f ca="1">IF(AQ$3&lt;=$B232,MAX($I77:AQ77),IF($D232=100,MAX($I77:AQ77),IF($D232=2,MAX(AO77:$BF77),IF($D232=1,MAX(AP77:$BF77),IF($D232=0,MAX(AQ77:$BF77))))))</f>
        <v>209</v>
      </c>
      <c r="AR232" s="146">
        <f ca="1">IF(AR$3&lt;=$B232,MAX($I77:AR77),IF($D232=100,MAX($I77:AR77),IF($D232=2,MAX(AP77:$BF77),IF($D232=1,MAX(AQ77:$BF77),IF($D232=0,MAX(AR77:$BF77))))))</f>
        <v>209</v>
      </c>
      <c r="AS232" s="146">
        <f ca="1">IF(AS$3&lt;=$B232,MAX($I77:AS77),IF($D232=100,MAX($I77:AS77),IF($D232=2,MAX(AQ77:$BF77),IF($D232=1,MAX(AR77:$BF77),IF($D232=0,MAX(AS77:$BF77))))))</f>
        <v>209</v>
      </c>
      <c r="AT232" s="146">
        <f ca="1">IF(AT$3&lt;=$B232,MAX($I77:AT77),IF($D232=100,MAX($I77:AT77),IF($D232=2,MAX(AR77:$BF77),IF($D232=1,MAX(AS77:$BF77),IF($D232=0,MAX(AT77:$BF77))))))</f>
        <v>209</v>
      </c>
      <c r="AU232" s="146">
        <f ca="1">IF(AU$3&lt;=$B232,MAX($I77:AU77),IF($D232=100,MAX($I77:AU77),IF($D232=2,MAX(AS77:$BF77),IF($D232=1,MAX(AT77:$BF77),IF($D232=0,MAX(AU77:$BF77))))))</f>
        <v>209</v>
      </c>
      <c r="AV232" s="146">
        <f ca="1">IF(AV$3&lt;=$B232,MAX($I77:AV77),IF($D232=100,MAX($I77:AV77),IF($D232=2,MAX(AT77:$BF77),IF($D232=1,MAX(AU77:$BF77),IF($D232=0,MAX(AV77:$BF77))))))</f>
        <v>209</v>
      </c>
      <c r="AW232" s="146">
        <f ca="1">IF(AW$3&lt;=$B232,MAX($I77:AW77),IF($D232=100,MAX($I77:AW77),IF($D232=2,MAX(AU77:$BF77),IF($D232=1,MAX(AV77:$BF77),IF($D232=0,MAX(AW77:$BF77))))))</f>
        <v>209</v>
      </c>
      <c r="AX232" s="146">
        <f ca="1">IF(AX$3&lt;=$B232,MAX($I77:AX77),IF($D232=100,MAX($I77:AX77),IF($D232=2,MAX(AV77:$BF77),IF($D232=1,MAX(AW77:$BF77),IF($D232=0,MAX(AX77:$BF77))))))</f>
        <v>209</v>
      </c>
      <c r="AY232" s="146">
        <f ca="1">IF(AY$3&lt;=$B232,MAX($I77:AY77),IF($D232=100,MAX($I77:AY77),IF($D232=2,MAX(AW77:$BF77),IF($D232=1,MAX(AX77:$BF77),IF($D232=0,MAX(AY77:$BF77))))))</f>
        <v>209</v>
      </c>
      <c r="AZ232" s="146">
        <f ca="1">IF(AZ$3&lt;=$B232,MAX($I77:AZ77),IF($D232=100,MAX($I77:AZ77),IF($D232=2,MAX(AX77:$BF77),IF($D232=1,MAX(AY77:$BF77),IF($D232=0,MAX(AZ77:$BF77))))))</f>
        <v>209</v>
      </c>
      <c r="BA232" s="146">
        <f ca="1">IF(BA$3&lt;=$B232,MAX($I77:BA77),IF($D232=100,MAX($I77:BA77),IF($D232=2,MAX(AY77:$BF77),IF($D232=1,MAX(AZ77:$BF77),IF($D232=0,MAX(BA77:$BF77))))))</f>
        <v>209</v>
      </c>
      <c r="BB232" s="146">
        <f ca="1">IF(BB$3&lt;=$B232,MAX($I77:BB77),IF($D232=100,MAX($I77:BB77),IF($D232=2,MAX(AZ77:$BF77),IF($D232=1,MAX(BA77:$BF77),IF($D232=0,MAX(BB77:$BF77))))))</f>
        <v>209</v>
      </c>
      <c r="BC232" s="146">
        <f ca="1">IF(BC$3&lt;=$B232,MAX($I77:BC77),IF($D232=100,MAX($I77:BC77),IF($D232=2,MAX(BA77:$BF77),IF($D232=1,MAX(BB77:$BF77),IF($D232=0,MAX(BC77:$BF77))))))</f>
        <v>209</v>
      </c>
      <c r="BD232" s="146">
        <f ca="1">IF(BD$3&lt;=$B232,MAX($I77:BD77),IF($D232=100,MAX($I77:BD77),IF($D232=2,MAX(BB77:$BF77),IF($D232=1,MAX(BC77:$BF77),IF($D232=0,MAX(BD77:$BF77))))))</f>
        <v>209</v>
      </c>
      <c r="BE232" s="146">
        <f ca="1">IF(BE$3&lt;=$B232,MAX($I77:BE77),IF($D232=100,MAX($I77:BE77),IF($D232=2,MAX(BC77:$BF77),IF($D232=1,MAX(BD77:$BF77),IF($D232=0,MAX(BE77:$BF77))))))</f>
        <v>209</v>
      </c>
      <c r="BF232" s="146">
        <f ca="1">IF(BF$3&lt;=$B232,MAX($I77:BF77),IF($D232=100,MAX($I77:BF77),IF($D232=2,MAX(BD77:$BF77),IF($D232=1,MAX(BE77:$BF77),IF($D232=0,MAX(BF77:$BF77))))))</f>
        <v>209</v>
      </c>
      <c r="BH232" s="190"/>
    </row>
    <row r="233" spans="2:60">
      <c r="B233" s="289">
        <f t="shared" ca="1" si="4"/>
        <v>2038</v>
      </c>
      <c r="C233" s="78" t="str">
        <v>Software MSS</v>
      </c>
      <c r="D233" s="78">
        <v>100</v>
      </c>
      <c r="E233" s="52">
        <f t="shared" ca="1" si="5"/>
        <v>209</v>
      </c>
      <c r="H233" s="258">
        <v>0</v>
      </c>
      <c r="I233" s="146">
        <f ca="1">IF(I$3&lt;=$B233,MAX($I78:I78),IF($D233=100,MAX($I78:I78),IF($D233=2,MAX(E78:$BF78),IF($D233=1,MAX(F78:$BF78),IF($D233=0,MAX(I78:$BF78))))))</f>
        <v>0</v>
      </c>
      <c r="J233" s="146">
        <f ca="1">IF(J$3&lt;=$B233,MAX($I78:J78),IF($D233=100,MAX($I78:J78),IF($D233=2,MAX(F78:$BF78),IF($D233=1,MAX(I78:$BF78),IF($D233=0,MAX(J78:$BF78))))))</f>
        <v>2</v>
      </c>
      <c r="K233" s="146">
        <f ca="1">IF(K$3&lt;=$B233,MAX($I78:K78),IF($D233=100,MAX($I78:K78),IF($D233=2,MAX(I78:$BF78),IF($D233=1,MAX(J78:$BF78),IF($D233=0,MAX(K78:$BF78))))))</f>
        <v>8</v>
      </c>
      <c r="L233" s="146">
        <f ca="1">IF(L$3&lt;=$B233,MAX($I78:L78),IF($D233=100,MAX($I78:L78),IF($D233=2,MAX(J78:$BF78),IF($D233=1,MAX(K78:$BF78),IF($D233=0,MAX(L78:$BF78))))))</f>
        <v>23</v>
      </c>
      <c r="M233" s="146">
        <f ca="1">IF(M$3&lt;=$B233,MAX($I78:M78),IF($D233=100,MAX($I78:M78),IF($D233=2,MAX(K78:$BF78),IF($D233=1,MAX(L78:$BF78),IF($D233=0,MAX(M78:$BF78))))))</f>
        <v>44</v>
      </c>
      <c r="N233" s="146">
        <f ca="1">IF(N$3&lt;=$B233,MAX($I78:N78),IF($D233=100,MAX($I78:N78),IF($D233=2,MAX(L78:$BF78),IF($D233=1,MAX(M78:$BF78),IF($D233=0,MAX(N78:$BF78))))))</f>
        <v>67</v>
      </c>
      <c r="O233" s="146">
        <f ca="1">IF(O$3&lt;=$B233,MAX($I78:O78),IF($D233=100,MAX($I78:O78),IF($D233=2,MAX(M78:$BF78),IF($D233=1,MAX(N78:$BF78),IF($D233=0,MAX(O78:$BF78))))))</f>
        <v>102</v>
      </c>
      <c r="P233" s="146">
        <f ca="1">IF(P$3&lt;=$B233,MAX($I78:P78),IF($D233=100,MAX($I78:P78),IF($D233=2,MAX(N78:$BF78),IF($D233=1,MAX(O78:$BF78),IF($D233=0,MAX(P78:$BF78))))))</f>
        <v>114</v>
      </c>
      <c r="Q233" s="146">
        <f ca="1">IF(Q$3&lt;=$B233,MAX($I78:Q78),IF($D233=100,MAX($I78:Q78),IF($D233=2,MAX(O78:$BF78),IF($D233=1,MAX(P78:$BF78),IF($D233=0,MAX(Q78:$BF78))))))</f>
        <v>126</v>
      </c>
      <c r="R233" s="146">
        <f ca="1">IF(R$3&lt;=$B233,MAX($I78:R78),IF($D233=100,MAX($I78:R78),IF($D233=2,MAX(P78:$BF78),IF($D233=1,MAX(Q78:$BF78),IF($D233=0,MAX(R78:$BF78))))))</f>
        <v>138</v>
      </c>
      <c r="S233" s="146">
        <f ca="1">IF(S$3&lt;=$B233,MAX($I78:S78),IF($D233=100,MAX($I78:S78),IF($D233=2,MAX(Q78:$BF78),IF($D233=1,MAX(R78:$BF78),IF($D233=0,MAX(S78:$BF78))))))</f>
        <v>148</v>
      </c>
      <c r="T233" s="146">
        <f ca="1">IF(T$3&lt;=$B233,MAX($I78:T78),IF($D233=100,MAX($I78:T78),IF($D233=2,MAX(R78:$BF78),IF($D233=1,MAX(S78:$BF78),IF($D233=0,MAX(T78:$BF78))))))</f>
        <v>158</v>
      </c>
      <c r="U233" s="146">
        <f ca="1">IF(U$3&lt;=$B233,MAX($I78:U78),IF($D233=100,MAX($I78:U78),IF($D233=2,MAX(S78:$BF78),IF($D233=1,MAX(T78:$BF78),IF($D233=0,MAX(U78:$BF78))))))</f>
        <v>167</v>
      </c>
      <c r="V233" s="146">
        <f ca="1">IF(V$3&lt;=$B233,MAX($I78:V78),IF($D233=100,MAX($I78:V78),IF($D233=2,MAX(T78:$BF78),IF($D233=1,MAX(U78:$BF78),IF($D233=0,MAX(V78:$BF78))))))</f>
        <v>175</v>
      </c>
      <c r="W233" s="146">
        <f ca="1">IF(W$3&lt;=$B233,MAX($I78:W78),IF($D233=100,MAX($I78:W78),IF($D233=2,MAX(U78:$BF78),IF($D233=1,MAX(V78:$BF78),IF($D233=0,MAX(W78:$BF78))))))</f>
        <v>182</v>
      </c>
      <c r="X233" s="146">
        <f ca="1">IF(X$3&lt;=$B233,MAX($I78:X78),IF($D233=100,MAX($I78:X78),IF($D233=2,MAX(V78:$BF78),IF($D233=1,MAX(W78:$BF78),IF($D233=0,MAX(X78:$BF78))))))</f>
        <v>189</v>
      </c>
      <c r="Y233" s="146">
        <f ca="1">IF(Y$3&lt;=$B233,MAX($I78:Y78),IF($D233=100,MAX($I78:Y78),IF($D233=2,MAX(W78:$BF78),IF($D233=1,MAX(X78:$BF78),IF($D233=0,MAX(Y78:$BF78))))))</f>
        <v>196</v>
      </c>
      <c r="Z233" s="146">
        <f ca="1">IF(Z$3&lt;=$B233,MAX($I78:Z78),IF($D233=100,MAX($I78:Z78),IF($D233=2,MAX(X78:$BF78),IF($D233=1,MAX(Y78:$BF78),IF($D233=0,MAX(Z78:$BF78))))))</f>
        <v>199</v>
      </c>
      <c r="AA233" s="146">
        <f ca="1">IF(AA$3&lt;=$B233,MAX($I78:AA78),IF($D233=100,MAX($I78:AA78),IF($D233=2,MAX(Y78:$BF78),IF($D233=1,MAX(Z78:$BF78),IF($D233=0,MAX(AA78:$BF78))))))</f>
        <v>200</v>
      </c>
      <c r="AB233" s="146">
        <f ca="1">IF(AB$3&lt;=$B233,MAX($I78:AB78),IF($D233=100,MAX($I78:AB78),IF($D233=2,MAX(Z78:$BF78),IF($D233=1,MAX(AA78:$BF78),IF($D233=0,MAX(AB78:$BF78))))))</f>
        <v>201</v>
      </c>
      <c r="AC233" s="146">
        <f ca="1">IF(AC$3&lt;=$B233,MAX($I78:AC78),IF($D233=100,MAX($I78:AC78),IF($D233=2,MAX(AA78:$BF78),IF($D233=1,MAX(AB78:$BF78),IF($D233=0,MAX(AC78:$BF78))))))</f>
        <v>202</v>
      </c>
      <c r="AD233" s="146">
        <f ca="1">IF(AD$3&lt;=$B233,MAX($I78:AD78),IF($D233=100,MAX($I78:AD78),IF($D233=2,MAX(AB78:$BF78),IF($D233=1,MAX(AC78:$BF78),IF($D233=0,MAX(AD78:$BF78))))))</f>
        <v>203</v>
      </c>
      <c r="AE233" s="146">
        <f ca="1">IF(AE$3&lt;=$B233,MAX($I78:AE78),IF($D233=100,MAX($I78:AE78),IF($D233=2,MAX(AC78:$BF78),IF($D233=1,MAX(AD78:$BF78),IF($D233=0,MAX(AE78:$BF78))))))</f>
        <v>203</v>
      </c>
      <c r="AF233" s="146">
        <f ca="1">IF(AF$3&lt;=$B233,MAX($I78:AF78),IF($D233=100,MAX($I78:AF78),IF($D233=2,MAX(AD78:$BF78),IF($D233=1,MAX(AE78:$BF78),IF($D233=0,MAX(AF78:$BF78))))))</f>
        <v>204</v>
      </c>
      <c r="AG233" s="146">
        <f ca="1">IF(AG$3&lt;=$B233,MAX($I78:AG78),IF($D233=100,MAX($I78:AG78),IF($D233=2,MAX(AE78:$BF78),IF($D233=1,MAX(AF78:$BF78),IF($D233=0,MAX(AG78:$BF78))))))</f>
        <v>205</v>
      </c>
      <c r="AH233" s="146">
        <f ca="1">IF(AH$3&lt;=$B233,MAX($I78:AH78),IF($D233=100,MAX($I78:AH78),IF($D233=2,MAX(AF78:$BF78),IF($D233=1,MAX(AG78:$BF78),IF($D233=0,MAX(AH78:$BF78))))))</f>
        <v>205</v>
      </c>
      <c r="AI233" s="146">
        <f ca="1">IF(AI$3&lt;=$B233,MAX($I78:AI78),IF($D233=100,MAX($I78:AI78),IF($D233=2,MAX(AG78:$BF78),IF($D233=1,MAX(AH78:$BF78),IF($D233=0,MAX(AI78:$BF78))))))</f>
        <v>206</v>
      </c>
      <c r="AJ233" s="146">
        <f ca="1">IF(AJ$3&lt;=$B233,MAX($I78:AJ78),IF($D233=100,MAX($I78:AJ78),IF($D233=2,MAX(AH78:$BF78),IF($D233=1,MAX(AI78:$BF78),IF($D233=0,MAX(AJ78:$BF78))))))</f>
        <v>207</v>
      </c>
      <c r="AK233" s="146">
        <f ca="1">IF(AK$3&lt;=$B233,MAX($I78:AK78),IF($D233=100,MAX($I78:AK78),IF($D233=2,MAX(AI78:$BF78),IF($D233=1,MAX(AJ78:$BF78),IF($D233=0,MAX(AK78:$BF78))))))</f>
        <v>207</v>
      </c>
      <c r="AL233" s="146">
        <f ca="1">IF(AL$3&lt;=$B233,MAX($I78:AL78),IF($D233=100,MAX($I78:AL78),IF($D233=2,MAX(AJ78:$BF78),IF($D233=1,MAX(AK78:$BF78),IF($D233=0,MAX(AL78:$BF78))))))</f>
        <v>208</v>
      </c>
      <c r="AM233" s="146">
        <f ca="1">IF(AM$3&lt;=$B233,MAX($I78:AM78),IF($D233=100,MAX($I78:AM78),IF($D233=2,MAX(AK78:$BF78),IF($D233=1,MAX(AL78:$BF78),IF($D233=0,MAX(AM78:$BF78))))))</f>
        <v>208</v>
      </c>
      <c r="AN233" s="146">
        <f ca="1">IF(AN$3&lt;=$B233,MAX($I78:AN78),IF($D233=100,MAX($I78:AN78),IF($D233=2,MAX(AL78:$BF78),IF($D233=1,MAX(AM78:$BF78),IF($D233=0,MAX(AN78:$BF78))))))</f>
        <v>208</v>
      </c>
      <c r="AO233" s="146">
        <f ca="1">IF(AO$3&lt;=$B233,MAX($I78:AO78),IF($D233=100,MAX($I78:AO78),IF($D233=2,MAX(AM78:$BF78),IF($D233=1,MAX(AN78:$BF78),IF($D233=0,MAX(AO78:$BF78))))))</f>
        <v>208</v>
      </c>
      <c r="AP233" s="146">
        <f ca="1">IF(AP$3&lt;=$B233,MAX($I78:AP78),IF($D233=100,MAX($I78:AP78),IF($D233=2,MAX(AN78:$BF78),IF($D233=1,MAX(AO78:$BF78),IF($D233=0,MAX(AP78:$BF78))))))</f>
        <v>209</v>
      </c>
      <c r="AQ233" s="146">
        <f ca="1">IF(AQ$3&lt;=$B233,MAX($I78:AQ78),IF($D233=100,MAX($I78:AQ78),IF($D233=2,MAX(AO78:$BF78),IF($D233=1,MAX(AP78:$BF78),IF($D233=0,MAX(AQ78:$BF78))))))</f>
        <v>209</v>
      </c>
      <c r="AR233" s="146">
        <f ca="1">IF(AR$3&lt;=$B233,MAX($I78:AR78),IF($D233=100,MAX($I78:AR78),IF($D233=2,MAX(AP78:$BF78),IF($D233=1,MAX(AQ78:$BF78),IF($D233=0,MAX(AR78:$BF78))))))</f>
        <v>209</v>
      </c>
      <c r="AS233" s="146">
        <f ca="1">IF(AS$3&lt;=$B233,MAX($I78:AS78),IF($D233=100,MAX($I78:AS78),IF($D233=2,MAX(AQ78:$BF78),IF($D233=1,MAX(AR78:$BF78),IF($D233=0,MAX(AS78:$BF78))))))</f>
        <v>209</v>
      </c>
      <c r="AT233" s="146">
        <f ca="1">IF(AT$3&lt;=$B233,MAX($I78:AT78),IF($D233=100,MAX($I78:AT78),IF($D233=2,MAX(AR78:$BF78),IF($D233=1,MAX(AS78:$BF78),IF($D233=0,MAX(AT78:$BF78))))))</f>
        <v>209</v>
      </c>
      <c r="AU233" s="146">
        <f ca="1">IF(AU$3&lt;=$B233,MAX($I78:AU78),IF($D233=100,MAX($I78:AU78),IF($D233=2,MAX(AS78:$BF78),IF($D233=1,MAX(AT78:$BF78),IF($D233=0,MAX(AU78:$BF78))))))</f>
        <v>209</v>
      </c>
      <c r="AV233" s="146">
        <f ca="1">IF(AV$3&lt;=$B233,MAX($I78:AV78),IF($D233=100,MAX($I78:AV78),IF($D233=2,MAX(AT78:$BF78),IF($D233=1,MAX(AU78:$BF78),IF($D233=0,MAX(AV78:$BF78))))))</f>
        <v>209</v>
      </c>
      <c r="AW233" s="146">
        <f ca="1">IF(AW$3&lt;=$B233,MAX($I78:AW78),IF($D233=100,MAX($I78:AW78),IF($D233=2,MAX(AU78:$BF78),IF($D233=1,MAX(AV78:$BF78),IF($D233=0,MAX(AW78:$BF78))))))</f>
        <v>209</v>
      </c>
      <c r="AX233" s="146">
        <f ca="1">IF(AX$3&lt;=$B233,MAX($I78:AX78),IF($D233=100,MAX($I78:AX78),IF($D233=2,MAX(AV78:$BF78),IF($D233=1,MAX(AW78:$BF78),IF($D233=0,MAX(AX78:$BF78))))))</f>
        <v>209</v>
      </c>
      <c r="AY233" s="146">
        <f ca="1">IF(AY$3&lt;=$B233,MAX($I78:AY78),IF($D233=100,MAX($I78:AY78),IF($D233=2,MAX(AW78:$BF78),IF($D233=1,MAX(AX78:$BF78),IF($D233=0,MAX(AY78:$BF78))))))</f>
        <v>209</v>
      </c>
      <c r="AZ233" s="146">
        <f ca="1">IF(AZ$3&lt;=$B233,MAX($I78:AZ78),IF($D233=100,MAX($I78:AZ78),IF($D233=2,MAX(AX78:$BF78),IF($D233=1,MAX(AY78:$BF78),IF($D233=0,MAX(AZ78:$BF78))))))</f>
        <v>209</v>
      </c>
      <c r="BA233" s="146">
        <f ca="1">IF(BA$3&lt;=$B233,MAX($I78:BA78),IF($D233=100,MAX($I78:BA78),IF($D233=2,MAX(AY78:$BF78),IF($D233=1,MAX(AZ78:$BF78),IF($D233=0,MAX(BA78:$BF78))))))</f>
        <v>209</v>
      </c>
      <c r="BB233" s="146">
        <f ca="1">IF(BB$3&lt;=$B233,MAX($I78:BB78),IF($D233=100,MAX($I78:BB78),IF($D233=2,MAX(AZ78:$BF78),IF($D233=1,MAX(BA78:$BF78),IF($D233=0,MAX(BB78:$BF78))))))</f>
        <v>209</v>
      </c>
      <c r="BC233" s="146">
        <f ca="1">IF(BC$3&lt;=$B233,MAX($I78:BC78),IF($D233=100,MAX($I78:BC78),IF($D233=2,MAX(BA78:$BF78),IF($D233=1,MAX(BB78:$BF78),IF($D233=0,MAX(BC78:$BF78))))))</f>
        <v>209</v>
      </c>
      <c r="BD233" s="146">
        <f ca="1">IF(BD$3&lt;=$B233,MAX($I78:BD78),IF($D233=100,MAX($I78:BD78),IF($D233=2,MAX(BB78:$BF78),IF($D233=1,MAX(BC78:$BF78),IF($D233=0,MAX(BD78:$BF78))))))</f>
        <v>209</v>
      </c>
      <c r="BE233" s="146">
        <f ca="1">IF(BE$3&lt;=$B233,MAX($I78:BE78),IF($D233=100,MAX($I78:BE78),IF($D233=2,MAX(BC78:$BF78),IF($D233=1,MAX(BD78:$BF78),IF($D233=0,MAX(BE78:$BF78))))))</f>
        <v>209</v>
      </c>
      <c r="BF233" s="146">
        <f ca="1">IF(BF$3&lt;=$B233,MAX($I78:BF78),IF($D233=100,MAX($I78:BF78),IF($D233=2,MAX(BD78:$BF78),IF($D233=1,MAX(BE78:$BF78),IF($D233=0,MAX(BF78:$BF78))))))</f>
        <v>209</v>
      </c>
      <c r="BH233" s="190"/>
    </row>
    <row r="234" spans="2:60">
      <c r="B234" s="289">
        <f t="shared" ca="1" si="4"/>
        <v>2039</v>
      </c>
      <c r="C234" s="78" t="str">
        <v>MGW</v>
      </c>
      <c r="D234" s="78">
        <v>100</v>
      </c>
      <c r="E234" s="52">
        <f t="shared" ca="1" si="5"/>
        <v>106</v>
      </c>
      <c r="H234" s="258">
        <v>0</v>
      </c>
      <c r="I234" s="146">
        <f ca="1">IF(I$3&lt;=$B234,MAX($I79:I79),IF($D234=100,MAX($I79:I79),IF($D234=2,MAX(E79:$BF79),IF($D234=1,MAX(F79:$BF79),IF($D234=0,MAX(I79:$BF79))))))</f>
        <v>0</v>
      </c>
      <c r="J234" s="146">
        <f ca="1">IF(J$3&lt;=$B234,MAX($I79:J79),IF($D234=100,MAX($I79:J79),IF($D234=2,MAX(F79:$BF79),IF($D234=1,MAX(I79:$BF79),IF($D234=0,MAX(J79:$BF79))))))</f>
        <v>30</v>
      </c>
      <c r="K234" s="146">
        <f ca="1">IF(K$3&lt;=$B234,MAX($I79:K79),IF($D234=100,MAX($I79:K79),IF($D234=2,MAX(I79:$BF79),IF($D234=1,MAX(J79:$BF79),IF($D234=0,MAX(K79:$BF79))))))</f>
        <v>30</v>
      </c>
      <c r="L234" s="146">
        <f ca="1">IF(L$3&lt;=$B234,MAX($I79:L79),IF($D234=100,MAX($I79:L79),IF($D234=2,MAX(J79:$BF79),IF($D234=1,MAX(K79:$BF79),IF($D234=0,MAX(L79:$BF79))))))</f>
        <v>30</v>
      </c>
      <c r="M234" s="146">
        <f ca="1">IF(M$3&lt;=$B234,MAX($I79:M79),IF($D234=100,MAX($I79:M79),IF($D234=2,MAX(K79:$BF79),IF($D234=1,MAX(L79:$BF79),IF($D234=0,MAX(M79:$BF79))))))</f>
        <v>30</v>
      </c>
      <c r="N234" s="146">
        <f ca="1">IF(N$3&lt;=$B234,MAX($I79:N79),IF($D234=100,MAX($I79:N79),IF($D234=2,MAX(L79:$BF79),IF($D234=1,MAX(M79:$BF79),IF($D234=0,MAX(N79:$BF79))))))</f>
        <v>34</v>
      </c>
      <c r="O234" s="146">
        <f ca="1">IF(O$3&lt;=$B234,MAX($I79:O79),IF($D234=100,MAX($I79:O79),IF($D234=2,MAX(M79:$BF79),IF($D234=1,MAX(N79:$BF79),IF($D234=0,MAX(O79:$BF79))))))</f>
        <v>50</v>
      </c>
      <c r="P234" s="146">
        <f ca="1">IF(P$3&lt;=$B234,MAX($I79:P79),IF($D234=100,MAX($I79:P79),IF($D234=2,MAX(N79:$BF79),IF($D234=1,MAX(O79:$BF79),IF($D234=0,MAX(P79:$BF79))))))</f>
        <v>57</v>
      </c>
      <c r="Q234" s="146">
        <f ca="1">IF(Q$3&lt;=$B234,MAX($I79:Q79),IF($D234=100,MAX($I79:Q79),IF($D234=2,MAX(O79:$BF79),IF($D234=1,MAX(P79:$BF79),IF($D234=0,MAX(Q79:$BF79))))))</f>
        <v>65</v>
      </c>
      <c r="R234" s="146">
        <f ca="1">IF(R$3&lt;=$B234,MAX($I79:R79),IF($D234=100,MAX($I79:R79),IF($D234=2,MAX(P79:$BF79),IF($D234=1,MAX(Q79:$BF79),IF($D234=0,MAX(R79:$BF79))))))</f>
        <v>73</v>
      </c>
      <c r="S234" s="146">
        <f ca="1">IF(S$3&lt;=$B234,MAX($I79:S79),IF($D234=100,MAX($I79:S79),IF($D234=2,MAX(Q79:$BF79),IF($D234=1,MAX(R79:$BF79),IF($D234=0,MAX(S79:$BF79))))))</f>
        <v>78</v>
      </c>
      <c r="T234" s="146">
        <f ca="1">IF(T$3&lt;=$B234,MAX($I79:T79),IF($D234=100,MAX($I79:T79),IF($D234=2,MAX(R79:$BF79),IF($D234=1,MAX(S79:$BF79),IF($D234=0,MAX(T79:$BF79))))))</f>
        <v>84</v>
      </c>
      <c r="U234" s="146">
        <f ca="1">IF(U$3&lt;=$B234,MAX($I79:U79),IF($D234=100,MAX($I79:U79),IF($D234=2,MAX(S79:$BF79),IF($D234=1,MAX(T79:$BF79),IF($D234=0,MAX(U79:$BF79))))))</f>
        <v>88</v>
      </c>
      <c r="V234" s="146">
        <f ca="1">IF(V$3&lt;=$B234,MAX($I79:V79),IF($D234=100,MAX($I79:V79),IF($D234=2,MAX(T79:$BF79),IF($D234=1,MAX(U79:$BF79),IF($D234=0,MAX(V79:$BF79))))))</f>
        <v>90</v>
      </c>
      <c r="W234" s="146">
        <f ca="1">IF(W$3&lt;=$B234,MAX($I79:W79),IF($D234=100,MAX($I79:W79),IF($D234=2,MAX(U79:$BF79),IF($D234=1,MAX(V79:$BF79),IF($D234=0,MAX(W79:$BF79))))))</f>
        <v>93</v>
      </c>
      <c r="X234" s="146">
        <f ca="1">IF(X$3&lt;=$B234,MAX($I79:X79),IF($D234=100,MAX($I79:X79),IF($D234=2,MAX(V79:$BF79),IF($D234=1,MAX(W79:$BF79),IF($D234=0,MAX(X79:$BF79))))))</f>
        <v>94</v>
      </c>
      <c r="Y234" s="146">
        <f ca="1">IF(Y$3&lt;=$B234,MAX($I79:Y79),IF($D234=100,MAX($I79:Y79),IF($D234=2,MAX(W79:$BF79),IF($D234=1,MAX(X79:$BF79),IF($D234=0,MAX(Y79:$BF79))))))</f>
        <v>98</v>
      </c>
      <c r="Z234" s="146">
        <f ca="1">IF(Z$3&lt;=$B234,MAX($I79:Z79),IF($D234=100,MAX($I79:Z79),IF($D234=2,MAX(X79:$BF79),IF($D234=1,MAX(Y79:$BF79),IF($D234=0,MAX(Z79:$BF79))))))</f>
        <v>99</v>
      </c>
      <c r="AA234" s="146">
        <f ca="1">IF(AA$3&lt;=$B234,MAX($I79:AA79),IF($D234=100,MAX($I79:AA79),IF($D234=2,MAX(Y79:$BF79),IF($D234=1,MAX(Z79:$BF79),IF($D234=0,MAX(AA79:$BF79))))))</f>
        <v>101</v>
      </c>
      <c r="AB234" s="146">
        <f ca="1">IF(AB$3&lt;=$B234,MAX($I79:AB79),IF($D234=100,MAX($I79:AB79),IF($D234=2,MAX(Z79:$BF79),IF($D234=1,MAX(AA79:$BF79),IF($D234=0,MAX(AB79:$BF79))))))</f>
        <v>101</v>
      </c>
      <c r="AC234" s="146">
        <f ca="1">IF(AC$3&lt;=$B234,MAX($I79:AC79),IF($D234=100,MAX($I79:AC79),IF($D234=2,MAX(AA79:$BF79),IF($D234=1,MAX(AB79:$BF79),IF($D234=0,MAX(AC79:$BF79))))))</f>
        <v>101</v>
      </c>
      <c r="AD234" s="146">
        <f ca="1">IF(AD$3&lt;=$B234,MAX($I79:AD79),IF($D234=100,MAX($I79:AD79),IF($D234=2,MAX(AB79:$BF79),IF($D234=1,MAX(AC79:$BF79),IF($D234=0,MAX(AD79:$BF79))))))</f>
        <v>101</v>
      </c>
      <c r="AE234" s="146">
        <f ca="1">IF(AE$3&lt;=$B234,MAX($I79:AE79),IF($D234=100,MAX($I79:AE79),IF($D234=2,MAX(AC79:$BF79),IF($D234=1,MAX(AD79:$BF79),IF($D234=0,MAX(AE79:$BF79))))))</f>
        <v>102</v>
      </c>
      <c r="AF234" s="146">
        <f ca="1">IF(AF$3&lt;=$B234,MAX($I79:AF79),IF($D234=100,MAX($I79:AF79),IF($D234=2,MAX(AD79:$BF79),IF($D234=1,MAX(AE79:$BF79),IF($D234=0,MAX(AF79:$BF79))))))</f>
        <v>102</v>
      </c>
      <c r="AG234" s="146">
        <f ca="1">IF(AG$3&lt;=$B234,MAX($I79:AG79),IF($D234=100,MAX($I79:AG79),IF($D234=2,MAX(AE79:$BF79),IF($D234=1,MAX(AF79:$BF79),IF($D234=0,MAX(AG79:$BF79))))))</f>
        <v>102</v>
      </c>
      <c r="AH234" s="146">
        <f ca="1">IF(AH$3&lt;=$B234,MAX($I79:AH79),IF($D234=100,MAX($I79:AH79),IF($D234=2,MAX(AF79:$BF79),IF($D234=1,MAX(AG79:$BF79),IF($D234=0,MAX(AH79:$BF79))))))</f>
        <v>102</v>
      </c>
      <c r="AI234" s="146">
        <f ca="1">IF(AI$3&lt;=$B234,MAX($I79:AI79),IF($D234=100,MAX($I79:AI79),IF($D234=2,MAX(AG79:$BF79),IF($D234=1,MAX(AH79:$BF79),IF($D234=0,MAX(AI79:$BF79))))))</f>
        <v>102</v>
      </c>
      <c r="AJ234" s="146">
        <f ca="1">IF(AJ$3&lt;=$B234,MAX($I79:AJ79),IF($D234=100,MAX($I79:AJ79),IF($D234=2,MAX(AH79:$BF79),IF($D234=1,MAX(AI79:$BF79),IF($D234=0,MAX(AJ79:$BF79))))))</f>
        <v>103</v>
      </c>
      <c r="AK234" s="146">
        <f ca="1">IF(AK$3&lt;=$B234,MAX($I79:AK79),IF($D234=100,MAX($I79:AK79),IF($D234=2,MAX(AI79:$BF79),IF($D234=1,MAX(AJ79:$BF79),IF($D234=0,MAX(AK79:$BF79))))))</f>
        <v>103</v>
      </c>
      <c r="AL234" s="146">
        <f ca="1">IF(AL$3&lt;=$B234,MAX($I79:AL79),IF($D234=100,MAX($I79:AL79),IF($D234=2,MAX(AJ79:$BF79),IF($D234=1,MAX(AK79:$BF79),IF($D234=0,MAX(AL79:$BF79))))))</f>
        <v>103</v>
      </c>
      <c r="AM234" s="146">
        <f ca="1">IF(AM$3&lt;=$B234,MAX($I79:AM79),IF($D234=100,MAX($I79:AM79),IF($D234=2,MAX(AK79:$BF79),IF($D234=1,MAX(AL79:$BF79),IF($D234=0,MAX(AM79:$BF79))))))</f>
        <v>103</v>
      </c>
      <c r="AN234" s="146">
        <f ca="1">IF(AN$3&lt;=$B234,MAX($I79:AN79),IF($D234=100,MAX($I79:AN79),IF($D234=2,MAX(AL79:$BF79),IF($D234=1,MAX(AM79:$BF79),IF($D234=0,MAX(AN79:$BF79))))))</f>
        <v>103</v>
      </c>
      <c r="AO234" s="146">
        <f ca="1">IF(AO$3&lt;=$B234,MAX($I79:AO79),IF($D234=100,MAX($I79:AO79),IF($D234=2,MAX(AM79:$BF79),IF($D234=1,MAX(AN79:$BF79),IF($D234=0,MAX(AO79:$BF79))))))</f>
        <v>103</v>
      </c>
      <c r="AP234" s="146">
        <f ca="1">IF(AP$3&lt;=$B234,MAX($I79:AP79),IF($D234=100,MAX($I79:AP79),IF($D234=2,MAX(AN79:$BF79),IF($D234=1,MAX(AO79:$BF79),IF($D234=0,MAX(AP79:$BF79))))))</f>
        <v>103</v>
      </c>
      <c r="AQ234" s="146">
        <f ca="1">IF(AQ$3&lt;=$B234,MAX($I79:AQ79),IF($D234=100,MAX($I79:AQ79),IF($D234=2,MAX(AO79:$BF79),IF($D234=1,MAX(AP79:$BF79),IF($D234=0,MAX(AQ79:$BF79))))))</f>
        <v>106</v>
      </c>
      <c r="AR234" s="146">
        <f ca="1">IF(AR$3&lt;=$B234,MAX($I79:AR79),IF($D234=100,MAX($I79:AR79),IF($D234=2,MAX(AP79:$BF79),IF($D234=1,MAX(AQ79:$BF79),IF($D234=0,MAX(AR79:$BF79))))))</f>
        <v>106</v>
      </c>
      <c r="AS234" s="146">
        <f ca="1">IF(AS$3&lt;=$B234,MAX($I79:AS79),IF($D234=100,MAX($I79:AS79),IF($D234=2,MAX(AQ79:$BF79),IF($D234=1,MAX(AR79:$BF79),IF($D234=0,MAX(AS79:$BF79))))))</f>
        <v>106</v>
      </c>
      <c r="AT234" s="146">
        <f ca="1">IF(AT$3&lt;=$B234,MAX($I79:AT79),IF($D234=100,MAX($I79:AT79),IF($D234=2,MAX(AR79:$BF79),IF($D234=1,MAX(AS79:$BF79),IF($D234=0,MAX(AT79:$BF79))))))</f>
        <v>106</v>
      </c>
      <c r="AU234" s="146">
        <f ca="1">IF(AU$3&lt;=$B234,MAX($I79:AU79),IF($D234=100,MAX($I79:AU79),IF($D234=2,MAX(AS79:$BF79),IF($D234=1,MAX(AT79:$BF79),IF($D234=0,MAX(AU79:$BF79))))))</f>
        <v>106</v>
      </c>
      <c r="AV234" s="146">
        <f ca="1">IF(AV$3&lt;=$B234,MAX($I79:AV79),IF($D234=100,MAX($I79:AV79),IF($D234=2,MAX(AT79:$BF79),IF($D234=1,MAX(AU79:$BF79),IF($D234=0,MAX(AV79:$BF79))))))</f>
        <v>106</v>
      </c>
      <c r="AW234" s="146">
        <f ca="1">IF(AW$3&lt;=$B234,MAX($I79:AW79),IF($D234=100,MAX($I79:AW79),IF($D234=2,MAX(AU79:$BF79),IF($D234=1,MAX(AV79:$BF79),IF($D234=0,MAX(AW79:$BF79))))))</f>
        <v>106</v>
      </c>
      <c r="AX234" s="146">
        <f ca="1">IF(AX$3&lt;=$B234,MAX($I79:AX79),IF($D234=100,MAX($I79:AX79),IF($D234=2,MAX(AV79:$BF79),IF($D234=1,MAX(AW79:$BF79),IF($D234=0,MAX(AX79:$BF79))))))</f>
        <v>106</v>
      </c>
      <c r="AY234" s="146">
        <f ca="1">IF(AY$3&lt;=$B234,MAX($I79:AY79),IF($D234=100,MAX($I79:AY79),IF($D234=2,MAX(AW79:$BF79),IF($D234=1,MAX(AX79:$BF79),IF($D234=0,MAX(AY79:$BF79))))))</f>
        <v>106</v>
      </c>
      <c r="AZ234" s="146">
        <f ca="1">IF(AZ$3&lt;=$B234,MAX($I79:AZ79),IF($D234=100,MAX($I79:AZ79),IF($D234=2,MAX(AX79:$BF79),IF($D234=1,MAX(AY79:$BF79),IF($D234=0,MAX(AZ79:$BF79))))))</f>
        <v>106</v>
      </c>
      <c r="BA234" s="146">
        <f ca="1">IF(BA$3&lt;=$B234,MAX($I79:BA79),IF($D234=100,MAX($I79:BA79),IF($D234=2,MAX(AY79:$BF79),IF($D234=1,MAX(AZ79:$BF79),IF($D234=0,MAX(BA79:$BF79))))))</f>
        <v>106</v>
      </c>
      <c r="BB234" s="146">
        <f ca="1">IF(BB$3&lt;=$B234,MAX($I79:BB79),IF($D234=100,MAX($I79:BB79),IF($D234=2,MAX(AZ79:$BF79),IF($D234=1,MAX(BA79:$BF79),IF($D234=0,MAX(BB79:$BF79))))))</f>
        <v>106</v>
      </c>
      <c r="BC234" s="146">
        <f ca="1">IF(BC$3&lt;=$B234,MAX($I79:BC79),IF($D234=100,MAX($I79:BC79),IF($D234=2,MAX(BA79:$BF79),IF($D234=1,MAX(BB79:$BF79),IF($D234=0,MAX(BC79:$BF79))))))</f>
        <v>106</v>
      </c>
      <c r="BD234" s="146">
        <f ca="1">IF(BD$3&lt;=$B234,MAX($I79:BD79),IF($D234=100,MAX($I79:BD79),IF($D234=2,MAX(BB79:$BF79),IF($D234=1,MAX(BC79:$BF79),IF($D234=0,MAX(BD79:$BF79))))))</f>
        <v>106</v>
      </c>
      <c r="BE234" s="146">
        <f ca="1">IF(BE$3&lt;=$B234,MAX($I79:BE79),IF($D234=100,MAX($I79:BE79),IF($D234=2,MAX(BC79:$BF79),IF($D234=1,MAX(BD79:$BF79),IF($D234=0,MAX(BE79:$BF79))))))</f>
        <v>106</v>
      </c>
      <c r="BF234" s="146">
        <f ca="1">IF(BF$3&lt;=$B234,MAX($I79:BF79),IF($D234=100,MAX($I79:BF79),IF($D234=2,MAX(BD79:$BF79),IF($D234=1,MAX(BE79:$BF79),IF($D234=0,MAX(BF79:$BF79))))))</f>
        <v>106</v>
      </c>
      <c r="BH234" s="190"/>
    </row>
    <row r="235" spans="2:60">
      <c r="B235" s="289">
        <f t="shared" ca="1" si="4"/>
        <v>2036</v>
      </c>
      <c r="C235" s="78" t="str">
        <v>MSC BSC reomotos hacia transcoders E1 16-64kbit/s</v>
      </c>
      <c r="D235" s="78">
        <v>1</v>
      </c>
      <c r="E235" s="52">
        <f t="shared" ca="1" si="5"/>
        <v>10976</v>
      </c>
      <c r="H235" s="258">
        <v>0</v>
      </c>
      <c r="I235" s="146">
        <f ca="1">IF(I$3&lt;=$B235,MAX($I80:I80),IF($D235=100,MAX($I80:I80),IF($D235=2,MAX(E80:$BF80),IF($D235=1,MAX(F80:$BF80),IF($D235=0,MAX(I80:$BF80))))))</f>
        <v>0</v>
      </c>
      <c r="J235" s="146">
        <f ca="1">IF(J$3&lt;=$B235,MAX($I80:J80),IF($D235=100,MAX($I80:J80),IF($D235=2,MAX(F80:$BF80),IF($D235=1,MAX(I80:$BF80),IF($D235=0,MAX(J80:$BF80))))))</f>
        <v>0</v>
      </c>
      <c r="K235" s="146">
        <f ca="1">IF(K$3&lt;=$B235,MAX($I80:K80),IF($D235=100,MAX($I80:K80),IF($D235=2,MAX(I80:$BF80),IF($D235=1,MAX(J80:$BF80),IF($D235=0,MAX(K80:$BF80))))))</f>
        <v>740</v>
      </c>
      <c r="L235" s="146">
        <f ca="1">IF(L$3&lt;=$B235,MAX($I80:L80),IF($D235=100,MAX($I80:L80),IF($D235=2,MAX(J80:$BF80),IF($D235=1,MAX(K80:$BF80),IF($D235=0,MAX(L80:$BF80))))))</f>
        <v>2160</v>
      </c>
      <c r="M235" s="146">
        <f ca="1">IF(M$3&lt;=$B235,MAX($I80:M80),IF($D235=100,MAX($I80:M80),IF($D235=2,MAX(K80:$BF80),IF($D235=1,MAX(L80:$BF80),IF($D235=0,MAX(M80:$BF80))))))</f>
        <v>3854</v>
      </c>
      <c r="N235" s="146">
        <f ca="1">IF(N$3&lt;=$B235,MAX($I80:N80),IF($D235=100,MAX($I80:N80),IF($D235=2,MAX(L80:$BF80),IF($D235=1,MAX(M80:$BF80),IF($D235=0,MAX(N80:$BF80))))))</f>
        <v>5225</v>
      </c>
      <c r="O235" s="146">
        <f ca="1">IF(O$3&lt;=$B235,MAX($I80:O80),IF($D235=100,MAX($I80:O80),IF($D235=2,MAX(M80:$BF80),IF($D235=1,MAX(N80:$BF80),IF($D235=0,MAX(O80:$BF80))))))</f>
        <v>7392</v>
      </c>
      <c r="P235" s="146">
        <f ca="1">IF(P$3&lt;=$B235,MAX($I80:P80),IF($D235=100,MAX($I80:P80),IF($D235=2,MAX(N80:$BF80),IF($D235=1,MAX(O80:$BF80),IF($D235=0,MAX(P80:$BF80))))))</f>
        <v>8148</v>
      </c>
      <c r="Q235" s="146">
        <f ca="1">IF(Q$3&lt;=$B235,MAX($I80:Q80),IF($D235=100,MAX($I80:Q80),IF($D235=2,MAX(O80:$BF80),IF($D235=1,MAX(P80:$BF80),IF($D235=0,MAX(Q80:$BF80))))))</f>
        <v>8827</v>
      </c>
      <c r="R235" s="146">
        <f ca="1">IF(R$3&lt;=$B235,MAX($I80:R80),IF($D235=100,MAX($I80:R80),IF($D235=2,MAX(P80:$BF80),IF($D235=1,MAX(Q80:$BF80),IF($D235=0,MAX(R80:$BF80))))))</f>
        <v>9409</v>
      </c>
      <c r="S235" s="146">
        <f ca="1">IF(S$3&lt;=$B235,MAX($I80:S80),IF($D235=100,MAX($I80:S80),IF($D235=2,MAX(Q80:$BF80),IF($D235=1,MAX(R80:$BF80),IF($D235=0,MAX(S80:$BF80))))))</f>
        <v>9894</v>
      </c>
      <c r="T235" s="146">
        <f ca="1">IF(T$3&lt;=$B235,MAX($I80:T80),IF($D235=100,MAX($I80:T80),IF($D235=2,MAX(R80:$BF80),IF($D235=1,MAX(S80:$BF80),IF($D235=0,MAX(T80:$BF80))))))</f>
        <v>10088</v>
      </c>
      <c r="U235" s="146">
        <f ca="1">IF(U$3&lt;=$B235,MAX($I80:U80),IF($D235=100,MAX($I80:U80),IF($D235=2,MAX(S80:$BF80),IF($D235=1,MAX(T80:$BF80),IF($D235=0,MAX(U80:$BF80))))))</f>
        <v>10185</v>
      </c>
      <c r="V235" s="146">
        <f ca="1">IF(V$3&lt;=$B235,MAX($I80:V80),IF($D235=100,MAX($I80:V80),IF($D235=2,MAX(T80:$BF80),IF($D235=1,MAX(U80:$BF80),IF($D235=0,MAX(V80:$BF80))))))</f>
        <v>10185</v>
      </c>
      <c r="W235" s="146">
        <f ca="1">IF(W$3&lt;=$B235,MAX($I80:W80),IF($D235=100,MAX($I80:W80),IF($D235=2,MAX(U80:$BF80),IF($D235=1,MAX(V80:$BF80),IF($D235=0,MAX(W80:$BF80))))))</f>
        <v>10185</v>
      </c>
      <c r="X235" s="146">
        <f ca="1">IF(X$3&lt;=$B235,MAX($I80:X80),IF($D235=100,MAX($I80:X80),IF($D235=2,MAX(V80:$BF80),IF($D235=1,MAX(W80:$BF80),IF($D235=0,MAX(X80:$BF80))))))</f>
        <v>10185</v>
      </c>
      <c r="Y235" s="146">
        <f ca="1">IF(Y$3&lt;=$B235,MAX($I80:Y80),IF($D235=100,MAX($I80:Y80),IF($D235=2,MAX(W80:$BF80),IF($D235=1,MAX(X80:$BF80),IF($D235=0,MAX(Y80:$BF80))))))</f>
        <v>10282</v>
      </c>
      <c r="Z235" s="146">
        <f ca="1">IF(Z$3&lt;=$B235,MAX($I80:Z80),IF($D235=100,MAX($I80:Z80),IF($D235=2,MAX(X80:$BF80),IF($D235=1,MAX(Y80:$BF80),IF($D235=0,MAX(Z80:$BF80))))))</f>
        <v>10486</v>
      </c>
      <c r="AA235" s="146">
        <f ca="1">IF(AA$3&lt;=$B235,MAX($I80:AA80),IF($D235=100,MAX($I80:AA80),IF($D235=2,MAX(Y80:$BF80),IF($D235=1,MAX(Z80:$BF80),IF($D235=0,MAX(AA80:$BF80))))))</f>
        <v>10486</v>
      </c>
      <c r="AB235" s="146">
        <f ca="1">IF(AB$3&lt;=$B235,MAX($I80:AB80),IF($D235=100,MAX($I80:AB80),IF($D235=2,MAX(Z80:$BF80),IF($D235=1,MAX(AA80:$BF80),IF($D235=0,MAX(AB80:$BF80))))))</f>
        <v>10584</v>
      </c>
      <c r="AC235" s="146">
        <f ca="1">IF(AC$3&lt;=$B235,MAX($I80:AC80),IF($D235=100,MAX($I80:AC80),IF($D235=2,MAX(AA80:$BF80),IF($D235=1,MAX(AB80:$BF80),IF($D235=0,MAX(AC80:$BF80))))))</f>
        <v>10584</v>
      </c>
      <c r="AD235" s="146">
        <f ca="1">IF(AD$3&lt;=$B235,MAX($I80:AD80),IF($D235=100,MAX($I80:AD80),IF($D235=2,MAX(AB80:$BF80),IF($D235=1,MAX(AC80:$BF80),IF($D235=0,MAX(AD80:$BF80))))))</f>
        <v>10682</v>
      </c>
      <c r="AE235" s="146">
        <f ca="1">IF(AE$3&lt;=$B235,MAX($I80:AE80),IF($D235=100,MAX($I80:AE80),IF($D235=2,MAX(AC80:$BF80),IF($D235=1,MAX(AD80:$BF80),IF($D235=0,MAX(AE80:$BF80))))))</f>
        <v>10682</v>
      </c>
      <c r="AF235" s="146">
        <f ca="1">IF(AF$3&lt;=$B235,MAX($I80:AF80),IF($D235=100,MAX($I80:AF80),IF($D235=2,MAX(AD80:$BF80),IF($D235=1,MAX(AE80:$BF80),IF($D235=0,MAX(AF80:$BF80))))))</f>
        <v>10682</v>
      </c>
      <c r="AG235" s="146">
        <f ca="1">IF(AG$3&lt;=$B235,MAX($I80:AG80),IF($D235=100,MAX($I80:AG80),IF($D235=2,MAX(AE80:$BF80),IF($D235=1,MAX(AF80:$BF80),IF($D235=0,MAX(AG80:$BF80))))))</f>
        <v>10682</v>
      </c>
      <c r="AH235" s="146">
        <f ca="1">IF(AH$3&lt;=$B235,MAX($I80:AH80),IF($D235=100,MAX($I80:AH80),IF($D235=2,MAX(AF80:$BF80),IF($D235=1,MAX(AG80:$BF80),IF($D235=0,MAX(AH80:$BF80))))))</f>
        <v>10780</v>
      </c>
      <c r="AI235" s="146">
        <f ca="1">IF(AI$3&lt;=$B235,MAX($I80:AI80),IF($D235=100,MAX($I80:AI80),IF($D235=2,MAX(AG80:$BF80),IF($D235=1,MAX(AH80:$BF80),IF($D235=0,MAX(AI80:$BF80))))))</f>
        <v>10780</v>
      </c>
      <c r="AJ235" s="146">
        <f ca="1">IF(AJ$3&lt;=$B235,MAX($I80:AJ80),IF($D235=100,MAX($I80:AJ80),IF($D235=2,MAX(AH80:$BF80),IF($D235=1,MAX(AI80:$BF80),IF($D235=0,MAX(AJ80:$BF80))))))</f>
        <v>10878</v>
      </c>
      <c r="AK235" s="146">
        <f ca="1">IF(AK$3&lt;=$B235,MAX($I80:AK80),IF($D235=100,MAX($I80:AK80),IF($D235=2,MAX(AI80:$BF80),IF($D235=1,MAX(AJ80:$BF80),IF($D235=0,MAX(AK80:$BF80))))))</f>
        <v>10878</v>
      </c>
      <c r="AL235" s="146">
        <f ca="1">IF(AL$3&lt;=$B235,MAX($I80:AL80),IF($D235=100,MAX($I80:AL80),IF($D235=2,MAX(AJ80:$BF80),IF($D235=1,MAX(AK80:$BF80),IF($D235=0,MAX(AL80:$BF80))))))</f>
        <v>10878</v>
      </c>
      <c r="AM235" s="146">
        <f ca="1">IF(AM$3&lt;=$B235,MAX($I80:AM80),IF($D235=100,MAX($I80:AM80),IF($D235=2,MAX(AK80:$BF80),IF($D235=1,MAX(AL80:$BF80),IF($D235=0,MAX(AM80:$BF80))))))</f>
        <v>10878</v>
      </c>
      <c r="AN235" s="146">
        <f ca="1">IF(AN$3&lt;=$B235,MAX($I80:AN80),IF($D235=100,MAX($I80:AN80),IF($D235=2,MAX(AL80:$BF80),IF($D235=1,MAX(AM80:$BF80),IF($D235=0,MAX(AN80:$BF80))))))</f>
        <v>10976</v>
      </c>
      <c r="AO235" s="146">
        <f ca="1">IF(AO$3&lt;=$B235,MAX($I80:AO80),IF($D235=100,MAX($I80:AO80),IF($D235=2,MAX(AM80:$BF80),IF($D235=1,MAX(AN80:$BF80),IF($D235=0,MAX(AO80:$BF80))))))</f>
        <v>10976</v>
      </c>
      <c r="AP235" s="146">
        <f ca="1">IF(AP$3&lt;=$B235,MAX($I80:AP80),IF($D235=100,MAX($I80:AP80),IF($D235=2,MAX(AN80:$BF80),IF($D235=1,MAX(AO80:$BF80),IF($D235=0,MAX(AP80:$BF80))))))</f>
        <v>10976</v>
      </c>
      <c r="AQ235" s="146">
        <f ca="1">IF(AQ$3&lt;=$B235,MAX($I80:AQ80),IF($D235=100,MAX($I80:AQ80),IF($D235=2,MAX(AO80:$BF80),IF($D235=1,MAX(AP80:$BF80),IF($D235=0,MAX(AQ80:$BF80))))))</f>
        <v>10976</v>
      </c>
      <c r="AR235" s="146">
        <f ca="1">IF(AR$3&lt;=$B235,MAX($I80:AR80),IF($D235=100,MAX($I80:AR80),IF($D235=2,MAX(AP80:$BF80),IF($D235=1,MAX(AQ80:$BF80),IF($D235=0,MAX(AR80:$BF80))))))</f>
        <v>10976</v>
      </c>
      <c r="AS235" s="146">
        <f ca="1">IF(AS$3&lt;=$B235,MAX($I80:AS80),IF($D235=100,MAX($I80:AS80),IF($D235=2,MAX(AQ80:$BF80),IF($D235=1,MAX(AR80:$BF80),IF($D235=0,MAX(AS80:$BF80))))))</f>
        <v>10976</v>
      </c>
      <c r="AT235" s="146">
        <f ca="1">IF(AT$3&lt;=$B235,MAX($I80:AT80),IF($D235=100,MAX($I80:AT80),IF($D235=2,MAX(AR80:$BF80),IF($D235=1,MAX(AS80:$BF80),IF($D235=0,MAX(AT80:$BF80))))))</f>
        <v>10976</v>
      </c>
      <c r="AU235" s="146">
        <f ca="1">IF(AU$3&lt;=$B235,MAX($I80:AU80),IF($D235=100,MAX($I80:AU80),IF($D235=2,MAX(AS80:$BF80),IF($D235=1,MAX(AT80:$BF80),IF($D235=0,MAX(AU80:$BF80))))))</f>
        <v>10976</v>
      </c>
      <c r="AV235" s="146">
        <f ca="1">IF(AV$3&lt;=$B235,MAX($I80:AV80),IF($D235=100,MAX($I80:AV80),IF($D235=2,MAX(AT80:$BF80),IF($D235=1,MAX(AU80:$BF80),IF($D235=0,MAX(AV80:$BF80))))))</f>
        <v>10976</v>
      </c>
      <c r="AW235" s="146">
        <f ca="1">IF(AW$3&lt;=$B235,MAX($I80:AW80),IF($D235=100,MAX($I80:AW80),IF($D235=2,MAX(AU80:$BF80),IF($D235=1,MAX(AV80:$BF80),IF($D235=0,MAX(AW80:$BF80))))))</f>
        <v>10976</v>
      </c>
      <c r="AX235" s="146">
        <f ca="1">IF(AX$3&lt;=$B235,MAX($I80:AX80),IF($D235=100,MAX($I80:AX80),IF($D235=2,MAX(AV80:$BF80),IF($D235=1,MAX(AW80:$BF80),IF($D235=0,MAX(AX80:$BF80))))))</f>
        <v>10976</v>
      </c>
      <c r="AY235" s="146">
        <f ca="1">IF(AY$3&lt;=$B235,MAX($I80:AY80),IF($D235=100,MAX($I80:AY80),IF($D235=2,MAX(AW80:$BF80),IF($D235=1,MAX(AX80:$BF80),IF($D235=0,MAX(AY80:$BF80))))))</f>
        <v>10976</v>
      </c>
      <c r="AZ235" s="146">
        <f ca="1">IF(AZ$3&lt;=$B235,MAX($I80:AZ80),IF($D235=100,MAX($I80:AZ80),IF($D235=2,MAX(AX80:$BF80),IF($D235=1,MAX(AY80:$BF80),IF($D235=0,MAX(AZ80:$BF80))))))</f>
        <v>10976</v>
      </c>
      <c r="BA235" s="146">
        <f ca="1">IF(BA$3&lt;=$B235,MAX($I80:BA80),IF($D235=100,MAX($I80:BA80),IF($D235=2,MAX(AY80:$BF80),IF($D235=1,MAX(AZ80:$BF80),IF($D235=0,MAX(BA80:$BF80))))))</f>
        <v>10878</v>
      </c>
      <c r="BB235" s="146">
        <f ca="1">IF(BB$3&lt;=$B235,MAX($I80:BB80),IF($D235=100,MAX($I80:BB80),IF($D235=2,MAX(AZ80:$BF80),IF($D235=1,MAX(BA80:$BF80),IF($D235=0,MAX(BB80:$BF80))))))</f>
        <v>10878</v>
      </c>
      <c r="BC235" s="146">
        <f ca="1">IF(BC$3&lt;=$B235,MAX($I80:BC80),IF($D235=100,MAX($I80:BC80),IF($D235=2,MAX(BA80:$BF80),IF($D235=1,MAX(BB80:$BF80),IF($D235=0,MAX(BC80:$BF80))))))</f>
        <v>10878</v>
      </c>
      <c r="BD235" s="146">
        <f ca="1">IF(BD$3&lt;=$B235,MAX($I80:BD80),IF($D235=100,MAX($I80:BD80),IF($D235=2,MAX(BB80:$BF80),IF($D235=1,MAX(BC80:$BF80),IF($D235=0,MAX(BD80:$BF80))))))</f>
        <v>10878</v>
      </c>
      <c r="BE235" s="146">
        <f ca="1">IF(BE$3&lt;=$B235,MAX($I80:BE80),IF($D235=100,MAX($I80:BE80),IF($D235=2,MAX(BC80:$BF80),IF($D235=1,MAX(BD80:$BF80),IF($D235=0,MAX(BE80:$BF80))))))</f>
        <v>10878</v>
      </c>
      <c r="BF235" s="146">
        <f ca="1">IF(BF$3&lt;=$B235,MAX($I80:BF80),IF($D235=100,MAX($I80:BF80),IF($D235=2,MAX(BD80:$BF80),IF($D235=1,MAX(BE80:$BF80),IF($D235=0,MAX(BF80:$BF80))))))</f>
        <v>10878</v>
      </c>
      <c r="BH235" s="190"/>
    </row>
    <row r="236" spans="2:60">
      <c r="B236" s="289">
        <f t="shared" ca="1" si="4"/>
        <v>2007</v>
      </c>
      <c r="C236" s="78" t="str">
        <v>Gateway de interconexion troncal</v>
      </c>
      <c r="D236" s="78">
        <v>1</v>
      </c>
      <c r="E236" s="52">
        <f t="shared" ca="1" si="5"/>
        <v>9</v>
      </c>
      <c r="H236" s="258">
        <v>0</v>
      </c>
      <c r="I236" s="146">
        <f ca="1">IF(I$3&lt;=$B236,MAX($I81:I81),IF($D236=100,MAX($I81:I81),IF($D236=2,MAX(E81:$BF81),IF($D236=1,MAX(F81:$BF81),IF($D236=0,MAX(I81:$BF81))))))</f>
        <v>0</v>
      </c>
      <c r="J236" s="146">
        <f ca="1">IF(J$3&lt;=$B236,MAX($I81:J81),IF($D236=100,MAX($I81:J81),IF($D236=2,MAX(F81:$BF81),IF($D236=1,MAX(I81:$BF81),IF($D236=0,MAX(J81:$BF81))))))</f>
        <v>2</v>
      </c>
      <c r="K236" s="146">
        <f ca="1">IF(K$3&lt;=$B236,MAX($I81:K81),IF($D236=100,MAX($I81:K81),IF($D236=2,MAX(I81:$BF81),IF($D236=1,MAX(J81:$BF81),IF($D236=0,MAX(K81:$BF81))))))</f>
        <v>9</v>
      </c>
      <c r="L236" s="146">
        <f ca="1">IF(L$3&lt;=$B236,MAX($I81:L81),IF($D236=100,MAX($I81:L81),IF($D236=2,MAX(J81:$BF81),IF($D236=1,MAX(K81:$BF81),IF($D236=0,MAX(L81:$BF81))))))</f>
        <v>9</v>
      </c>
      <c r="M236" s="146">
        <f ca="1">IF(M$3&lt;=$B236,MAX($I81:M81),IF($D236=100,MAX($I81:M81),IF($D236=2,MAX(K81:$BF81),IF($D236=1,MAX(L81:$BF81),IF($D236=0,MAX(M81:$BF81))))))</f>
        <v>9</v>
      </c>
      <c r="N236" s="146">
        <f ca="1">IF(N$3&lt;=$B236,MAX($I81:N81),IF($D236=100,MAX($I81:N81),IF($D236=2,MAX(L81:$BF81),IF($D236=1,MAX(M81:$BF81),IF($D236=0,MAX(N81:$BF81))))))</f>
        <v>9</v>
      </c>
      <c r="O236" s="146">
        <f ca="1">IF(O$3&lt;=$B236,MAX($I81:O81),IF($D236=100,MAX($I81:O81),IF($D236=2,MAX(M81:$BF81),IF($D236=1,MAX(N81:$BF81),IF($D236=0,MAX(O81:$BF81))))))</f>
        <v>9</v>
      </c>
      <c r="P236" s="146">
        <f ca="1">IF(P$3&lt;=$B236,MAX($I81:P81),IF($D236=100,MAX($I81:P81),IF($D236=2,MAX(N81:$BF81),IF($D236=1,MAX(O81:$BF81),IF($D236=0,MAX(P81:$BF81))))))</f>
        <v>9</v>
      </c>
      <c r="Q236" s="146">
        <f ca="1">IF(Q$3&lt;=$B236,MAX($I81:Q81),IF($D236=100,MAX($I81:Q81),IF($D236=2,MAX(O81:$BF81),IF($D236=1,MAX(P81:$BF81),IF($D236=0,MAX(Q81:$BF81))))))</f>
        <v>9</v>
      </c>
      <c r="R236" s="146">
        <f ca="1">IF(R$3&lt;=$B236,MAX($I81:R81),IF($D236=100,MAX($I81:R81),IF($D236=2,MAX(P81:$BF81),IF($D236=1,MAX(Q81:$BF81),IF($D236=0,MAX(R81:$BF81))))))</f>
        <v>9</v>
      </c>
      <c r="S236" s="146">
        <f ca="1">IF(S$3&lt;=$B236,MAX($I81:S81),IF($D236=100,MAX($I81:S81),IF($D236=2,MAX(Q81:$BF81),IF($D236=1,MAX(R81:$BF81),IF($D236=0,MAX(S81:$BF81))))))</f>
        <v>9</v>
      </c>
      <c r="T236" s="146">
        <f ca="1">IF(T$3&lt;=$B236,MAX($I81:T81),IF($D236=100,MAX($I81:T81),IF($D236=2,MAX(R81:$BF81),IF($D236=1,MAX(S81:$BF81),IF($D236=0,MAX(T81:$BF81))))))</f>
        <v>9</v>
      </c>
      <c r="U236" s="146">
        <f ca="1">IF(U$3&lt;=$B236,MAX($I81:U81),IF($D236=100,MAX($I81:U81),IF($D236=2,MAX(S81:$BF81),IF($D236=1,MAX(T81:$BF81),IF($D236=0,MAX(U81:$BF81))))))</f>
        <v>9</v>
      </c>
      <c r="V236" s="146">
        <f ca="1">IF(V$3&lt;=$B236,MAX($I81:V81),IF($D236=100,MAX($I81:V81),IF($D236=2,MAX(T81:$BF81),IF($D236=1,MAX(U81:$BF81),IF($D236=0,MAX(V81:$BF81))))))</f>
        <v>9</v>
      </c>
      <c r="W236" s="146">
        <f ca="1">IF(W$3&lt;=$B236,MAX($I81:W81),IF($D236=100,MAX($I81:W81),IF($D236=2,MAX(U81:$BF81),IF($D236=1,MAX(V81:$BF81),IF($D236=0,MAX(W81:$BF81))))))</f>
        <v>9</v>
      </c>
      <c r="X236" s="146">
        <f ca="1">IF(X$3&lt;=$B236,MAX($I81:X81),IF($D236=100,MAX($I81:X81),IF($D236=2,MAX(V81:$BF81),IF($D236=1,MAX(W81:$BF81),IF($D236=0,MAX(X81:$BF81))))))</f>
        <v>9</v>
      </c>
      <c r="Y236" s="146">
        <f ca="1">IF(Y$3&lt;=$B236,MAX($I81:Y81),IF($D236=100,MAX($I81:Y81),IF($D236=2,MAX(W81:$BF81),IF($D236=1,MAX(X81:$BF81),IF($D236=0,MAX(Y81:$BF81))))))</f>
        <v>9</v>
      </c>
      <c r="Z236" s="146">
        <f ca="1">IF(Z$3&lt;=$B236,MAX($I81:Z81),IF($D236=100,MAX($I81:Z81),IF($D236=2,MAX(X81:$BF81),IF($D236=1,MAX(Y81:$BF81),IF($D236=0,MAX(Z81:$BF81))))))</f>
        <v>9</v>
      </c>
      <c r="AA236" s="146">
        <f ca="1">IF(AA$3&lt;=$B236,MAX($I81:AA81),IF($D236=100,MAX($I81:AA81),IF($D236=2,MAX(Y81:$BF81),IF($D236=1,MAX(Z81:$BF81),IF($D236=0,MAX(AA81:$BF81))))))</f>
        <v>9</v>
      </c>
      <c r="AB236" s="146">
        <f ca="1">IF(AB$3&lt;=$B236,MAX($I81:AB81),IF($D236=100,MAX($I81:AB81),IF($D236=2,MAX(Z81:$BF81),IF($D236=1,MAX(AA81:$BF81),IF($D236=0,MAX(AB81:$BF81))))))</f>
        <v>9</v>
      </c>
      <c r="AC236" s="146">
        <f ca="1">IF(AC$3&lt;=$B236,MAX($I81:AC81),IF($D236=100,MAX($I81:AC81),IF($D236=2,MAX(AA81:$BF81),IF($D236=1,MAX(AB81:$BF81),IF($D236=0,MAX(AC81:$BF81))))))</f>
        <v>9</v>
      </c>
      <c r="AD236" s="146">
        <f ca="1">IF(AD$3&lt;=$B236,MAX($I81:AD81),IF($D236=100,MAX($I81:AD81),IF($D236=2,MAX(AB81:$BF81),IF($D236=1,MAX(AC81:$BF81),IF($D236=0,MAX(AD81:$BF81))))))</f>
        <v>9</v>
      </c>
      <c r="AE236" s="146">
        <f ca="1">IF(AE$3&lt;=$B236,MAX($I81:AE81),IF($D236=100,MAX($I81:AE81),IF($D236=2,MAX(AC81:$BF81),IF($D236=1,MAX(AD81:$BF81),IF($D236=0,MAX(AE81:$BF81))))))</f>
        <v>9</v>
      </c>
      <c r="AF236" s="146">
        <f ca="1">IF(AF$3&lt;=$B236,MAX($I81:AF81),IF($D236=100,MAX($I81:AF81),IF($D236=2,MAX(AD81:$BF81),IF($D236=1,MAX(AE81:$BF81),IF($D236=0,MAX(AF81:$BF81))))))</f>
        <v>9</v>
      </c>
      <c r="AG236" s="146">
        <f ca="1">IF(AG$3&lt;=$B236,MAX($I81:AG81),IF($D236=100,MAX($I81:AG81),IF($D236=2,MAX(AE81:$BF81),IF($D236=1,MAX(AF81:$BF81),IF($D236=0,MAX(AG81:$BF81))))))</f>
        <v>9</v>
      </c>
      <c r="AH236" s="146">
        <f ca="1">IF(AH$3&lt;=$B236,MAX($I81:AH81),IF($D236=100,MAX($I81:AH81),IF($D236=2,MAX(AF81:$BF81),IF($D236=1,MAX(AG81:$BF81),IF($D236=0,MAX(AH81:$BF81))))))</f>
        <v>9</v>
      </c>
      <c r="AI236" s="146">
        <f ca="1">IF(AI$3&lt;=$B236,MAX($I81:AI81),IF($D236=100,MAX($I81:AI81),IF($D236=2,MAX(AG81:$BF81),IF($D236=1,MAX(AH81:$BF81),IF($D236=0,MAX(AI81:$BF81))))))</f>
        <v>9</v>
      </c>
      <c r="AJ236" s="146">
        <f ca="1">IF(AJ$3&lt;=$B236,MAX($I81:AJ81),IF($D236=100,MAX($I81:AJ81),IF($D236=2,MAX(AH81:$BF81),IF($D236=1,MAX(AI81:$BF81),IF($D236=0,MAX(AJ81:$BF81))))))</f>
        <v>9</v>
      </c>
      <c r="AK236" s="146">
        <f ca="1">IF(AK$3&lt;=$B236,MAX($I81:AK81),IF($D236=100,MAX($I81:AK81),IF($D236=2,MAX(AI81:$BF81),IF($D236=1,MAX(AJ81:$BF81),IF($D236=0,MAX(AK81:$BF81))))))</f>
        <v>9</v>
      </c>
      <c r="AL236" s="146">
        <f ca="1">IF(AL$3&lt;=$B236,MAX($I81:AL81),IF($D236=100,MAX($I81:AL81),IF($D236=2,MAX(AJ81:$BF81),IF($D236=1,MAX(AK81:$BF81),IF($D236=0,MAX(AL81:$BF81))))))</f>
        <v>9</v>
      </c>
      <c r="AM236" s="146">
        <f ca="1">IF(AM$3&lt;=$B236,MAX($I81:AM81),IF($D236=100,MAX($I81:AM81),IF($D236=2,MAX(AK81:$BF81),IF($D236=1,MAX(AL81:$BF81),IF($D236=0,MAX(AM81:$BF81))))))</f>
        <v>9</v>
      </c>
      <c r="AN236" s="146">
        <f ca="1">IF(AN$3&lt;=$B236,MAX($I81:AN81),IF($D236=100,MAX($I81:AN81),IF($D236=2,MAX(AL81:$BF81),IF($D236=1,MAX(AM81:$BF81),IF($D236=0,MAX(AN81:$BF81))))))</f>
        <v>9</v>
      </c>
      <c r="AO236" s="146">
        <f ca="1">IF(AO$3&lt;=$B236,MAX($I81:AO81),IF($D236=100,MAX($I81:AO81),IF($D236=2,MAX(AM81:$BF81),IF($D236=1,MAX(AN81:$BF81),IF($D236=0,MAX(AO81:$BF81))))))</f>
        <v>9</v>
      </c>
      <c r="AP236" s="146">
        <f ca="1">IF(AP$3&lt;=$B236,MAX($I81:AP81),IF($D236=100,MAX($I81:AP81),IF($D236=2,MAX(AN81:$BF81),IF($D236=1,MAX(AO81:$BF81),IF($D236=0,MAX(AP81:$BF81))))))</f>
        <v>9</v>
      </c>
      <c r="AQ236" s="146">
        <f ca="1">IF(AQ$3&lt;=$B236,MAX($I81:AQ81),IF($D236=100,MAX($I81:AQ81),IF($D236=2,MAX(AO81:$BF81),IF($D236=1,MAX(AP81:$BF81),IF($D236=0,MAX(AQ81:$BF81))))))</f>
        <v>9</v>
      </c>
      <c r="AR236" s="146">
        <f ca="1">IF(AR$3&lt;=$B236,MAX($I81:AR81),IF($D236=100,MAX($I81:AR81),IF($D236=2,MAX(AP81:$BF81),IF($D236=1,MAX(AQ81:$BF81),IF($D236=0,MAX(AR81:$BF81))))))</f>
        <v>9</v>
      </c>
      <c r="AS236" s="146">
        <f ca="1">IF(AS$3&lt;=$B236,MAX($I81:AS81),IF($D236=100,MAX($I81:AS81),IF($D236=2,MAX(AQ81:$BF81),IF($D236=1,MAX(AR81:$BF81),IF($D236=0,MAX(AS81:$BF81))))))</f>
        <v>9</v>
      </c>
      <c r="AT236" s="146">
        <f ca="1">IF(AT$3&lt;=$B236,MAX($I81:AT81),IF($D236=100,MAX($I81:AT81),IF($D236=2,MAX(AR81:$BF81),IF($D236=1,MAX(AS81:$BF81),IF($D236=0,MAX(AT81:$BF81))))))</f>
        <v>9</v>
      </c>
      <c r="AU236" s="146">
        <f ca="1">IF(AU$3&lt;=$B236,MAX($I81:AU81),IF($D236=100,MAX($I81:AU81),IF($D236=2,MAX(AS81:$BF81),IF($D236=1,MAX(AT81:$BF81),IF($D236=0,MAX(AU81:$BF81))))))</f>
        <v>9</v>
      </c>
      <c r="AV236" s="146">
        <f ca="1">IF(AV$3&lt;=$B236,MAX($I81:AV81),IF($D236=100,MAX($I81:AV81),IF($D236=2,MAX(AT81:$BF81),IF($D236=1,MAX(AU81:$BF81),IF($D236=0,MAX(AV81:$BF81))))))</f>
        <v>9</v>
      </c>
      <c r="AW236" s="146">
        <f ca="1">IF(AW$3&lt;=$B236,MAX($I81:AW81),IF($D236=100,MAX($I81:AW81),IF($D236=2,MAX(AU81:$BF81),IF($D236=1,MAX(AV81:$BF81),IF($D236=0,MAX(AW81:$BF81))))))</f>
        <v>9</v>
      </c>
      <c r="AX236" s="146">
        <f ca="1">IF(AX$3&lt;=$B236,MAX($I81:AX81),IF($D236=100,MAX($I81:AX81),IF($D236=2,MAX(AV81:$BF81),IF($D236=1,MAX(AW81:$BF81),IF($D236=0,MAX(AX81:$BF81))))))</f>
        <v>9</v>
      </c>
      <c r="AY236" s="146">
        <f ca="1">IF(AY$3&lt;=$B236,MAX($I81:AY81),IF($D236=100,MAX($I81:AY81),IF($D236=2,MAX(AW81:$BF81),IF($D236=1,MAX(AX81:$BF81),IF($D236=0,MAX(AY81:$BF81))))))</f>
        <v>9</v>
      </c>
      <c r="AZ236" s="146">
        <f ca="1">IF(AZ$3&lt;=$B236,MAX($I81:AZ81),IF($D236=100,MAX($I81:AZ81),IF($D236=2,MAX(AX81:$BF81),IF($D236=1,MAX(AY81:$BF81),IF($D236=0,MAX(AZ81:$BF81))))))</f>
        <v>9</v>
      </c>
      <c r="BA236" s="146">
        <f ca="1">IF(BA$3&lt;=$B236,MAX($I81:BA81),IF($D236=100,MAX($I81:BA81),IF($D236=2,MAX(AY81:$BF81),IF($D236=1,MAX(AZ81:$BF81),IF($D236=0,MAX(BA81:$BF81))))))</f>
        <v>9</v>
      </c>
      <c r="BB236" s="146">
        <f ca="1">IF(BB$3&lt;=$B236,MAX($I81:BB81),IF($D236=100,MAX($I81:BB81),IF($D236=2,MAX(AZ81:$BF81),IF($D236=1,MAX(BA81:$BF81),IF($D236=0,MAX(BB81:$BF81))))))</f>
        <v>9</v>
      </c>
      <c r="BC236" s="146">
        <f ca="1">IF(BC$3&lt;=$B236,MAX($I81:BC81),IF($D236=100,MAX($I81:BC81),IF($D236=2,MAX(BA81:$BF81),IF($D236=1,MAX(BB81:$BF81),IF($D236=0,MAX(BC81:$BF81))))))</f>
        <v>9</v>
      </c>
      <c r="BD236" s="146">
        <f ca="1">IF(BD$3&lt;=$B236,MAX($I81:BD81),IF($D236=100,MAX($I81:BD81),IF($D236=2,MAX(BB81:$BF81),IF($D236=1,MAX(BC81:$BF81),IF($D236=0,MAX(BD81:$BF81))))))</f>
        <v>9</v>
      </c>
      <c r="BE236" s="146">
        <f ca="1">IF(BE$3&lt;=$B236,MAX($I81:BE81),IF($D236=100,MAX($I81:BE81),IF($D236=2,MAX(BC81:$BF81),IF($D236=1,MAX(BD81:$BF81),IF($D236=0,MAX(BE81:$BF81))))))</f>
        <v>9</v>
      </c>
      <c r="BF236" s="146">
        <f ca="1">IF(BF$3&lt;=$B236,MAX($I81:BF81),IF($D236=100,MAX($I81:BF81),IF($D236=2,MAX(BD81:$BF81),IF($D236=1,MAX(BE81:$BF81),IF($D236=0,MAX(BF81:$BF81))))))</f>
        <v>9</v>
      </c>
      <c r="BH236" s="190"/>
    </row>
    <row r="237" spans="2:60">
      <c r="B237" s="289">
        <f t="shared" si="4"/>
        <v>2005</v>
      </c>
      <c r="C237" s="78" t="str">
        <v>blank</v>
      </c>
      <c r="D237" s="78">
        <v>1</v>
      </c>
      <c r="E237" s="52">
        <f t="shared" si="5"/>
        <v>0</v>
      </c>
      <c r="H237" s="258">
        <v>0</v>
      </c>
      <c r="I237" s="146">
        <f>IF(I$3&lt;=$B237,MAX($I82:I82),IF($D237=100,MAX($I82:I82),IF($D237=2,MAX(E82:$BF82),IF($D237=1,MAX(F82:$BF82),IF($D237=0,MAX(I82:$BF82))))))</f>
        <v>0</v>
      </c>
      <c r="J237" s="146">
        <f>IF(J$3&lt;=$B237,MAX($I82:J82),IF($D237=100,MAX($I82:J82),IF($D237=2,MAX(F82:$BF82),IF($D237=1,MAX(I82:$BF82),IF($D237=0,MAX(J82:$BF82))))))</f>
        <v>0</v>
      </c>
      <c r="K237" s="146">
        <f>IF(K$3&lt;=$B237,MAX($I82:K82),IF($D237=100,MAX($I82:K82),IF($D237=2,MAX(I82:$BF82),IF($D237=1,MAX(J82:$BF82),IF($D237=0,MAX(K82:$BF82))))))</f>
        <v>0</v>
      </c>
      <c r="L237" s="146">
        <f>IF(L$3&lt;=$B237,MAX($I82:L82),IF($D237=100,MAX($I82:L82),IF($D237=2,MAX(J82:$BF82),IF($D237=1,MAX(K82:$BF82),IF($D237=0,MAX(L82:$BF82))))))</f>
        <v>0</v>
      </c>
      <c r="M237" s="146">
        <f>IF(M$3&lt;=$B237,MAX($I82:M82),IF($D237=100,MAX($I82:M82),IF($D237=2,MAX(K82:$BF82),IF($D237=1,MAX(L82:$BF82),IF($D237=0,MAX(M82:$BF82))))))</f>
        <v>0</v>
      </c>
      <c r="N237" s="146">
        <f>IF(N$3&lt;=$B237,MAX($I82:N82),IF($D237=100,MAX($I82:N82),IF($D237=2,MAX(L82:$BF82),IF($D237=1,MAX(M82:$BF82),IF($D237=0,MAX(N82:$BF82))))))</f>
        <v>0</v>
      </c>
      <c r="O237" s="146">
        <f>IF(O$3&lt;=$B237,MAX($I82:O82),IF($D237=100,MAX($I82:O82),IF($D237=2,MAX(M82:$BF82),IF($D237=1,MAX(N82:$BF82),IF($D237=0,MAX(O82:$BF82))))))</f>
        <v>0</v>
      </c>
      <c r="P237" s="146">
        <f>IF(P$3&lt;=$B237,MAX($I82:P82),IF($D237=100,MAX($I82:P82),IF($D237=2,MAX(N82:$BF82),IF($D237=1,MAX(O82:$BF82),IF($D237=0,MAX(P82:$BF82))))))</f>
        <v>0</v>
      </c>
      <c r="Q237" s="146">
        <f>IF(Q$3&lt;=$B237,MAX($I82:Q82),IF($D237=100,MAX($I82:Q82),IF($D237=2,MAX(O82:$BF82),IF($D237=1,MAX(P82:$BF82),IF($D237=0,MAX(Q82:$BF82))))))</f>
        <v>0</v>
      </c>
      <c r="R237" s="146">
        <f>IF(R$3&lt;=$B237,MAX($I82:R82),IF($D237=100,MAX($I82:R82),IF($D237=2,MAX(P82:$BF82),IF($D237=1,MAX(Q82:$BF82),IF($D237=0,MAX(R82:$BF82))))))</f>
        <v>0</v>
      </c>
      <c r="S237" s="146">
        <f>IF(S$3&lt;=$B237,MAX($I82:S82),IF($D237=100,MAX($I82:S82),IF($D237=2,MAX(Q82:$BF82),IF($D237=1,MAX(R82:$BF82),IF($D237=0,MAX(S82:$BF82))))))</f>
        <v>0</v>
      </c>
      <c r="T237" s="146">
        <f>IF(T$3&lt;=$B237,MAX($I82:T82),IF($D237=100,MAX($I82:T82),IF($D237=2,MAX(R82:$BF82),IF($D237=1,MAX(S82:$BF82),IF($D237=0,MAX(T82:$BF82))))))</f>
        <v>0</v>
      </c>
      <c r="U237" s="146">
        <f>IF(U$3&lt;=$B237,MAX($I82:U82),IF($D237=100,MAX($I82:U82),IF($D237=2,MAX(S82:$BF82),IF($D237=1,MAX(T82:$BF82),IF($D237=0,MAX(U82:$BF82))))))</f>
        <v>0</v>
      </c>
      <c r="V237" s="146">
        <f>IF(V$3&lt;=$B237,MAX($I82:V82),IF($D237=100,MAX($I82:V82),IF($D237=2,MAX(T82:$BF82),IF($D237=1,MAX(U82:$BF82),IF($D237=0,MAX(V82:$BF82))))))</f>
        <v>0</v>
      </c>
      <c r="W237" s="146">
        <f>IF(W$3&lt;=$B237,MAX($I82:W82),IF($D237=100,MAX($I82:W82),IF($D237=2,MAX(U82:$BF82),IF($D237=1,MAX(V82:$BF82),IF($D237=0,MAX(W82:$BF82))))))</f>
        <v>0</v>
      </c>
      <c r="X237" s="146">
        <f>IF(X$3&lt;=$B237,MAX($I82:X82),IF($D237=100,MAX($I82:X82),IF($D237=2,MAX(V82:$BF82),IF($D237=1,MAX(W82:$BF82),IF($D237=0,MAX(X82:$BF82))))))</f>
        <v>0</v>
      </c>
      <c r="Y237" s="146">
        <f>IF(Y$3&lt;=$B237,MAX($I82:Y82),IF($D237=100,MAX($I82:Y82),IF($D237=2,MAX(W82:$BF82),IF($D237=1,MAX(X82:$BF82),IF($D237=0,MAX(Y82:$BF82))))))</f>
        <v>0</v>
      </c>
      <c r="Z237" s="146">
        <f>IF(Z$3&lt;=$B237,MAX($I82:Z82),IF($D237=100,MAX($I82:Z82),IF($D237=2,MAX(X82:$BF82),IF($D237=1,MAX(Y82:$BF82),IF($D237=0,MAX(Z82:$BF82))))))</f>
        <v>0</v>
      </c>
      <c r="AA237" s="146">
        <f>IF(AA$3&lt;=$B237,MAX($I82:AA82),IF($D237=100,MAX($I82:AA82),IF($D237=2,MAX(Y82:$BF82),IF($D237=1,MAX(Z82:$BF82),IF($D237=0,MAX(AA82:$BF82))))))</f>
        <v>0</v>
      </c>
      <c r="AB237" s="146">
        <f>IF(AB$3&lt;=$B237,MAX($I82:AB82),IF($D237=100,MAX($I82:AB82),IF($D237=2,MAX(Z82:$BF82),IF($D237=1,MAX(AA82:$BF82),IF($D237=0,MAX(AB82:$BF82))))))</f>
        <v>0</v>
      </c>
      <c r="AC237" s="146">
        <f>IF(AC$3&lt;=$B237,MAX($I82:AC82),IF($D237=100,MAX($I82:AC82),IF($D237=2,MAX(AA82:$BF82),IF($D237=1,MAX(AB82:$BF82),IF($D237=0,MAX(AC82:$BF82))))))</f>
        <v>0</v>
      </c>
      <c r="AD237" s="146">
        <f>IF(AD$3&lt;=$B237,MAX($I82:AD82),IF($D237=100,MAX($I82:AD82),IF($D237=2,MAX(AB82:$BF82),IF($D237=1,MAX(AC82:$BF82),IF($D237=0,MAX(AD82:$BF82))))))</f>
        <v>0</v>
      </c>
      <c r="AE237" s="146">
        <f>IF(AE$3&lt;=$B237,MAX($I82:AE82),IF($D237=100,MAX($I82:AE82),IF($D237=2,MAX(AC82:$BF82),IF($D237=1,MAX(AD82:$BF82),IF($D237=0,MAX(AE82:$BF82))))))</f>
        <v>0</v>
      </c>
      <c r="AF237" s="146">
        <f>IF(AF$3&lt;=$B237,MAX($I82:AF82),IF($D237=100,MAX($I82:AF82),IF($D237=2,MAX(AD82:$BF82),IF($D237=1,MAX(AE82:$BF82),IF($D237=0,MAX(AF82:$BF82))))))</f>
        <v>0</v>
      </c>
      <c r="AG237" s="146">
        <f>IF(AG$3&lt;=$B237,MAX($I82:AG82),IF($D237=100,MAX($I82:AG82),IF($D237=2,MAX(AE82:$BF82),IF($D237=1,MAX(AF82:$BF82),IF($D237=0,MAX(AG82:$BF82))))))</f>
        <v>0</v>
      </c>
      <c r="AH237" s="146">
        <f>IF(AH$3&lt;=$B237,MAX($I82:AH82),IF($D237=100,MAX($I82:AH82),IF($D237=2,MAX(AF82:$BF82),IF($D237=1,MAX(AG82:$BF82),IF($D237=0,MAX(AH82:$BF82))))))</f>
        <v>0</v>
      </c>
      <c r="AI237" s="146">
        <f>IF(AI$3&lt;=$B237,MAX($I82:AI82),IF($D237=100,MAX($I82:AI82),IF($D237=2,MAX(AG82:$BF82),IF($D237=1,MAX(AH82:$BF82),IF($D237=0,MAX(AI82:$BF82))))))</f>
        <v>0</v>
      </c>
      <c r="AJ237" s="146">
        <f>IF(AJ$3&lt;=$B237,MAX($I82:AJ82),IF($D237=100,MAX($I82:AJ82),IF($D237=2,MAX(AH82:$BF82),IF($D237=1,MAX(AI82:$BF82),IF($D237=0,MAX(AJ82:$BF82))))))</f>
        <v>0</v>
      </c>
      <c r="AK237" s="146">
        <f>IF(AK$3&lt;=$B237,MAX($I82:AK82),IF($D237=100,MAX($I82:AK82),IF($D237=2,MAX(AI82:$BF82),IF($D237=1,MAX(AJ82:$BF82),IF($D237=0,MAX(AK82:$BF82))))))</f>
        <v>0</v>
      </c>
      <c r="AL237" s="146">
        <f>IF(AL$3&lt;=$B237,MAX($I82:AL82),IF($D237=100,MAX($I82:AL82),IF($D237=2,MAX(AJ82:$BF82),IF($D237=1,MAX(AK82:$BF82),IF($D237=0,MAX(AL82:$BF82))))))</f>
        <v>0</v>
      </c>
      <c r="AM237" s="146">
        <f>IF(AM$3&lt;=$B237,MAX($I82:AM82),IF($D237=100,MAX($I82:AM82),IF($D237=2,MAX(AK82:$BF82),IF($D237=1,MAX(AL82:$BF82),IF($D237=0,MAX(AM82:$BF82))))))</f>
        <v>0</v>
      </c>
      <c r="AN237" s="146">
        <f>IF(AN$3&lt;=$B237,MAX($I82:AN82),IF($D237=100,MAX($I82:AN82),IF($D237=2,MAX(AL82:$BF82),IF($D237=1,MAX(AM82:$BF82),IF($D237=0,MAX(AN82:$BF82))))))</f>
        <v>0</v>
      </c>
      <c r="AO237" s="146">
        <f>IF(AO$3&lt;=$B237,MAX($I82:AO82),IF($D237=100,MAX($I82:AO82),IF($D237=2,MAX(AM82:$BF82),IF($D237=1,MAX(AN82:$BF82),IF($D237=0,MAX(AO82:$BF82))))))</f>
        <v>0</v>
      </c>
      <c r="AP237" s="146">
        <f>IF(AP$3&lt;=$B237,MAX($I82:AP82),IF($D237=100,MAX($I82:AP82),IF($D237=2,MAX(AN82:$BF82),IF($D237=1,MAX(AO82:$BF82),IF($D237=0,MAX(AP82:$BF82))))))</f>
        <v>0</v>
      </c>
      <c r="AQ237" s="146">
        <f>IF(AQ$3&lt;=$B237,MAX($I82:AQ82),IF($D237=100,MAX($I82:AQ82),IF($D237=2,MAX(AO82:$BF82),IF($D237=1,MAX(AP82:$BF82),IF($D237=0,MAX(AQ82:$BF82))))))</f>
        <v>0</v>
      </c>
      <c r="AR237" s="146">
        <f>IF(AR$3&lt;=$B237,MAX($I82:AR82),IF($D237=100,MAX($I82:AR82),IF($D237=2,MAX(AP82:$BF82),IF($D237=1,MAX(AQ82:$BF82),IF($D237=0,MAX(AR82:$BF82))))))</f>
        <v>0</v>
      </c>
      <c r="AS237" s="146">
        <f>IF(AS$3&lt;=$B237,MAX($I82:AS82),IF($D237=100,MAX($I82:AS82),IF($D237=2,MAX(AQ82:$BF82),IF($D237=1,MAX(AR82:$BF82),IF($D237=0,MAX(AS82:$BF82))))))</f>
        <v>0</v>
      </c>
      <c r="AT237" s="146">
        <f>IF(AT$3&lt;=$B237,MAX($I82:AT82),IF($D237=100,MAX($I82:AT82),IF($D237=2,MAX(AR82:$BF82),IF($D237=1,MAX(AS82:$BF82),IF($D237=0,MAX(AT82:$BF82))))))</f>
        <v>0</v>
      </c>
      <c r="AU237" s="146">
        <f>IF(AU$3&lt;=$B237,MAX($I82:AU82),IF($D237=100,MAX($I82:AU82),IF($D237=2,MAX(AS82:$BF82),IF($D237=1,MAX(AT82:$BF82),IF($D237=0,MAX(AU82:$BF82))))))</f>
        <v>0</v>
      </c>
      <c r="AV237" s="146">
        <f>IF(AV$3&lt;=$B237,MAX($I82:AV82),IF($D237=100,MAX($I82:AV82),IF($D237=2,MAX(AT82:$BF82),IF($D237=1,MAX(AU82:$BF82),IF($D237=0,MAX(AV82:$BF82))))))</f>
        <v>0</v>
      </c>
      <c r="AW237" s="146">
        <f>IF(AW$3&lt;=$B237,MAX($I82:AW82),IF($D237=100,MAX($I82:AW82),IF($D237=2,MAX(AU82:$BF82),IF($D237=1,MAX(AV82:$BF82),IF($D237=0,MAX(AW82:$BF82))))))</f>
        <v>0</v>
      </c>
      <c r="AX237" s="146">
        <f>IF(AX$3&lt;=$B237,MAX($I82:AX82),IF($D237=100,MAX($I82:AX82),IF($D237=2,MAX(AV82:$BF82),IF($D237=1,MAX(AW82:$BF82),IF($D237=0,MAX(AX82:$BF82))))))</f>
        <v>0</v>
      </c>
      <c r="AY237" s="146">
        <f>IF(AY$3&lt;=$B237,MAX($I82:AY82),IF($D237=100,MAX($I82:AY82),IF($D237=2,MAX(AW82:$BF82),IF($D237=1,MAX(AX82:$BF82),IF($D237=0,MAX(AY82:$BF82))))))</f>
        <v>0</v>
      </c>
      <c r="AZ237" s="146">
        <f>IF(AZ$3&lt;=$B237,MAX($I82:AZ82),IF($D237=100,MAX($I82:AZ82),IF($D237=2,MAX(AX82:$BF82),IF($D237=1,MAX(AY82:$BF82),IF($D237=0,MAX(AZ82:$BF82))))))</f>
        <v>0</v>
      </c>
      <c r="BA237" s="146">
        <f>IF(BA$3&lt;=$B237,MAX($I82:BA82),IF($D237=100,MAX($I82:BA82),IF($D237=2,MAX(AY82:$BF82),IF($D237=1,MAX(AZ82:$BF82),IF($D237=0,MAX(BA82:$BF82))))))</f>
        <v>0</v>
      </c>
      <c r="BB237" s="146">
        <f>IF(BB$3&lt;=$B237,MAX($I82:BB82),IF($D237=100,MAX($I82:BB82),IF($D237=2,MAX(AZ82:$BF82),IF($D237=1,MAX(BA82:$BF82),IF($D237=0,MAX(BB82:$BF82))))))</f>
        <v>0</v>
      </c>
      <c r="BC237" s="146">
        <f>IF(BC$3&lt;=$B237,MAX($I82:BC82),IF($D237=100,MAX($I82:BC82),IF($D237=2,MAX(BA82:$BF82),IF($D237=1,MAX(BB82:$BF82),IF($D237=0,MAX(BC82:$BF82))))))</f>
        <v>0</v>
      </c>
      <c r="BD237" s="146">
        <f>IF(BD$3&lt;=$B237,MAX($I82:BD82),IF($D237=100,MAX($I82:BD82),IF($D237=2,MAX(BB82:$BF82),IF($D237=1,MAX(BC82:$BF82),IF($D237=0,MAX(BD82:$BF82))))))</f>
        <v>0</v>
      </c>
      <c r="BE237" s="146">
        <f>IF(BE$3&lt;=$B237,MAX($I82:BE82),IF($D237=100,MAX($I82:BE82),IF($D237=2,MAX(BC82:$BF82),IF($D237=1,MAX(BD82:$BF82),IF($D237=0,MAX(BE82:$BF82))))))</f>
        <v>0</v>
      </c>
      <c r="BF237" s="146">
        <f>IF(BF$3&lt;=$B237,MAX($I82:BF82),IF($D237=100,MAX($I82:BF82),IF($D237=2,MAX(BD82:$BF82),IF($D237=1,MAX(BE82:$BF82),IF($D237=0,MAX(BF82:$BF82))))))</f>
        <v>0</v>
      </c>
      <c r="BH237" s="190"/>
    </row>
    <row r="238" spans="2:60">
      <c r="B238" s="289">
        <f t="shared" si="4"/>
        <v>2005</v>
      </c>
      <c r="C238" s="78" t="str">
        <v>blank</v>
      </c>
      <c r="D238" s="78">
        <v>1</v>
      </c>
      <c r="E238" s="52">
        <f t="shared" si="5"/>
        <v>0</v>
      </c>
      <c r="H238" s="258">
        <v>0</v>
      </c>
      <c r="I238" s="146">
        <f>IF(I$3&lt;=$B238,MAX($I83:I83),IF($D238=100,MAX($I83:I83),IF($D238=2,MAX(E83:$BF83),IF($D238=1,MAX(F83:$BF83),IF($D238=0,MAX(I83:$BF83))))))</f>
        <v>0</v>
      </c>
      <c r="J238" s="146">
        <f>IF(J$3&lt;=$B238,MAX($I83:J83),IF($D238=100,MAX($I83:J83),IF($D238=2,MAX(F83:$BF83),IF($D238=1,MAX(I83:$BF83),IF($D238=0,MAX(J83:$BF83))))))</f>
        <v>0</v>
      </c>
      <c r="K238" s="146">
        <f>IF(K$3&lt;=$B238,MAX($I83:K83),IF($D238=100,MAX($I83:K83),IF($D238=2,MAX(I83:$BF83),IF($D238=1,MAX(J83:$BF83),IF($D238=0,MAX(K83:$BF83))))))</f>
        <v>0</v>
      </c>
      <c r="L238" s="146">
        <f>IF(L$3&lt;=$B238,MAX($I83:L83),IF($D238=100,MAX($I83:L83),IF($D238=2,MAX(J83:$BF83),IF($D238=1,MAX(K83:$BF83),IF($D238=0,MAX(L83:$BF83))))))</f>
        <v>0</v>
      </c>
      <c r="M238" s="146">
        <f>IF(M$3&lt;=$B238,MAX($I83:M83),IF($D238=100,MAX($I83:M83),IF($D238=2,MAX(K83:$BF83),IF($D238=1,MAX(L83:$BF83),IF($D238=0,MAX(M83:$BF83))))))</f>
        <v>0</v>
      </c>
      <c r="N238" s="146">
        <f>IF(N$3&lt;=$B238,MAX($I83:N83),IF($D238=100,MAX($I83:N83),IF($D238=2,MAX(L83:$BF83),IF($D238=1,MAX(M83:$BF83),IF($D238=0,MAX(N83:$BF83))))))</f>
        <v>0</v>
      </c>
      <c r="O238" s="146">
        <f>IF(O$3&lt;=$B238,MAX($I83:O83),IF($D238=100,MAX($I83:O83),IF($D238=2,MAX(M83:$BF83),IF($D238=1,MAX(N83:$BF83),IF($D238=0,MAX(O83:$BF83))))))</f>
        <v>0</v>
      </c>
      <c r="P238" s="146">
        <f>IF(P$3&lt;=$B238,MAX($I83:P83),IF($D238=100,MAX($I83:P83),IF($D238=2,MAX(N83:$BF83),IF($D238=1,MAX(O83:$BF83),IF($D238=0,MAX(P83:$BF83))))))</f>
        <v>0</v>
      </c>
      <c r="Q238" s="146">
        <f>IF(Q$3&lt;=$B238,MAX($I83:Q83),IF($D238=100,MAX($I83:Q83),IF($D238=2,MAX(O83:$BF83),IF($D238=1,MAX(P83:$BF83),IF($D238=0,MAX(Q83:$BF83))))))</f>
        <v>0</v>
      </c>
      <c r="R238" s="146">
        <f>IF(R$3&lt;=$B238,MAX($I83:R83),IF($D238=100,MAX($I83:R83),IF($D238=2,MAX(P83:$BF83),IF($D238=1,MAX(Q83:$BF83),IF($D238=0,MAX(R83:$BF83))))))</f>
        <v>0</v>
      </c>
      <c r="S238" s="146">
        <f>IF(S$3&lt;=$B238,MAX($I83:S83),IF($D238=100,MAX($I83:S83),IF($D238=2,MAX(Q83:$BF83),IF($D238=1,MAX(R83:$BF83),IF($D238=0,MAX(S83:$BF83))))))</f>
        <v>0</v>
      </c>
      <c r="T238" s="146">
        <f>IF(T$3&lt;=$B238,MAX($I83:T83),IF($D238=100,MAX($I83:T83),IF($D238=2,MAX(R83:$BF83),IF($D238=1,MAX(S83:$BF83),IF($D238=0,MAX(T83:$BF83))))))</f>
        <v>0</v>
      </c>
      <c r="U238" s="146">
        <f>IF(U$3&lt;=$B238,MAX($I83:U83),IF($D238=100,MAX($I83:U83),IF($D238=2,MAX(S83:$BF83),IF($D238=1,MAX(T83:$BF83),IF($D238=0,MAX(U83:$BF83))))))</f>
        <v>0</v>
      </c>
      <c r="V238" s="146">
        <f>IF(V$3&lt;=$B238,MAX($I83:V83),IF($D238=100,MAX($I83:V83),IF($D238=2,MAX(T83:$BF83),IF($D238=1,MAX(U83:$BF83),IF($D238=0,MAX(V83:$BF83))))))</f>
        <v>0</v>
      </c>
      <c r="W238" s="146">
        <f>IF(W$3&lt;=$B238,MAX($I83:W83),IF($D238=100,MAX($I83:W83),IF($D238=2,MAX(U83:$BF83),IF($D238=1,MAX(V83:$BF83),IF($D238=0,MAX(W83:$BF83))))))</f>
        <v>0</v>
      </c>
      <c r="X238" s="146">
        <f>IF(X$3&lt;=$B238,MAX($I83:X83),IF($D238=100,MAX($I83:X83),IF($D238=2,MAX(V83:$BF83),IF($D238=1,MAX(W83:$BF83),IF($D238=0,MAX(X83:$BF83))))))</f>
        <v>0</v>
      </c>
      <c r="Y238" s="146">
        <f>IF(Y$3&lt;=$B238,MAX($I83:Y83),IF($D238=100,MAX($I83:Y83),IF($D238=2,MAX(W83:$BF83),IF($D238=1,MAX(X83:$BF83),IF($D238=0,MAX(Y83:$BF83))))))</f>
        <v>0</v>
      </c>
      <c r="Z238" s="146">
        <f>IF(Z$3&lt;=$B238,MAX($I83:Z83),IF($D238=100,MAX($I83:Z83),IF($D238=2,MAX(X83:$BF83),IF($D238=1,MAX(Y83:$BF83),IF($D238=0,MAX(Z83:$BF83))))))</f>
        <v>0</v>
      </c>
      <c r="AA238" s="146">
        <f>IF(AA$3&lt;=$B238,MAX($I83:AA83),IF($D238=100,MAX($I83:AA83),IF($D238=2,MAX(Y83:$BF83),IF($D238=1,MAX(Z83:$BF83),IF($D238=0,MAX(AA83:$BF83))))))</f>
        <v>0</v>
      </c>
      <c r="AB238" s="146">
        <f>IF(AB$3&lt;=$B238,MAX($I83:AB83),IF($D238=100,MAX($I83:AB83),IF($D238=2,MAX(Z83:$BF83),IF($D238=1,MAX(AA83:$BF83),IF($D238=0,MAX(AB83:$BF83))))))</f>
        <v>0</v>
      </c>
      <c r="AC238" s="146">
        <f>IF(AC$3&lt;=$B238,MAX($I83:AC83),IF($D238=100,MAX($I83:AC83),IF($D238=2,MAX(AA83:$BF83),IF($D238=1,MAX(AB83:$BF83),IF($D238=0,MAX(AC83:$BF83))))))</f>
        <v>0</v>
      </c>
      <c r="AD238" s="146">
        <f>IF(AD$3&lt;=$B238,MAX($I83:AD83),IF($D238=100,MAX($I83:AD83),IF($D238=2,MAX(AB83:$BF83),IF($D238=1,MAX(AC83:$BF83),IF($D238=0,MAX(AD83:$BF83))))))</f>
        <v>0</v>
      </c>
      <c r="AE238" s="146">
        <f>IF(AE$3&lt;=$B238,MAX($I83:AE83),IF($D238=100,MAX($I83:AE83),IF($D238=2,MAX(AC83:$BF83),IF($D238=1,MAX(AD83:$BF83),IF($D238=0,MAX(AE83:$BF83))))))</f>
        <v>0</v>
      </c>
      <c r="AF238" s="146">
        <f>IF(AF$3&lt;=$B238,MAX($I83:AF83),IF($D238=100,MAX($I83:AF83),IF($D238=2,MAX(AD83:$BF83),IF($D238=1,MAX(AE83:$BF83),IF($D238=0,MAX(AF83:$BF83))))))</f>
        <v>0</v>
      </c>
      <c r="AG238" s="146">
        <f>IF(AG$3&lt;=$B238,MAX($I83:AG83),IF($D238=100,MAX($I83:AG83),IF($D238=2,MAX(AE83:$BF83),IF($D238=1,MAX(AF83:$BF83),IF($D238=0,MAX(AG83:$BF83))))))</f>
        <v>0</v>
      </c>
      <c r="AH238" s="146">
        <f>IF(AH$3&lt;=$B238,MAX($I83:AH83),IF($D238=100,MAX($I83:AH83),IF($D238=2,MAX(AF83:$BF83),IF($D238=1,MAX(AG83:$BF83),IF($D238=0,MAX(AH83:$BF83))))))</f>
        <v>0</v>
      </c>
      <c r="AI238" s="146">
        <f>IF(AI$3&lt;=$B238,MAX($I83:AI83),IF($D238=100,MAX($I83:AI83),IF($D238=2,MAX(AG83:$BF83),IF($D238=1,MAX(AH83:$BF83),IF($D238=0,MAX(AI83:$BF83))))))</f>
        <v>0</v>
      </c>
      <c r="AJ238" s="146">
        <f>IF(AJ$3&lt;=$B238,MAX($I83:AJ83),IF($D238=100,MAX($I83:AJ83),IF($D238=2,MAX(AH83:$BF83),IF($D238=1,MAX(AI83:$BF83),IF($D238=0,MAX(AJ83:$BF83))))))</f>
        <v>0</v>
      </c>
      <c r="AK238" s="146">
        <f>IF(AK$3&lt;=$B238,MAX($I83:AK83),IF($D238=100,MAX($I83:AK83),IF($D238=2,MAX(AI83:$BF83),IF($D238=1,MAX(AJ83:$BF83),IF($D238=0,MAX(AK83:$BF83))))))</f>
        <v>0</v>
      </c>
      <c r="AL238" s="146">
        <f>IF(AL$3&lt;=$B238,MAX($I83:AL83),IF($D238=100,MAX($I83:AL83),IF($D238=2,MAX(AJ83:$BF83),IF($D238=1,MAX(AK83:$BF83),IF($D238=0,MAX(AL83:$BF83))))))</f>
        <v>0</v>
      </c>
      <c r="AM238" s="146">
        <f>IF(AM$3&lt;=$B238,MAX($I83:AM83),IF($D238=100,MAX($I83:AM83),IF($D238=2,MAX(AK83:$BF83),IF($D238=1,MAX(AL83:$BF83),IF($D238=0,MAX(AM83:$BF83))))))</f>
        <v>0</v>
      </c>
      <c r="AN238" s="146">
        <f>IF(AN$3&lt;=$B238,MAX($I83:AN83),IF($D238=100,MAX($I83:AN83),IF($D238=2,MAX(AL83:$BF83),IF($D238=1,MAX(AM83:$BF83),IF($D238=0,MAX(AN83:$BF83))))))</f>
        <v>0</v>
      </c>
      <c r="AO238" s="146">
        <f>IF(AO$3&lt;=$B238,MAX($I83:AO83),IF($D238=100,MAX($I83:AO83),IF($D238=2,MAX(AM83:$BF83),IF($D238=1,MAX(AN83:$BF83),IF($D238=0,MAX(AO83:$BF83))))))</f>
        <v>0</v>
      </c>
      <c r="AP238" s="146">
        <f>IF(AP$3&lt;=$B238,MAX($I83:AP83),IF($D238=100,MAX($I83:AP83),IF($D238=2,MAX(AN83:$BF83),IF($D238=1,MAX(AO83:$BF83),IF($D238=0,MAX(AP83:$BF83))))))</f>
        <v>0</v>
      </c>
      <c r="AQ238" s="146">
        <f>IF(AQ$3&lt;=$B238,MAX($I83:AQ83),IF($D238=100,MAX($I83:AQ83),IF($D238=2,MAX(AO83:$BF83),IF($D238=1,MAX(AP83:$BF83),IF($D238=0,MAX(AQ83:$BF83))))))</f>
        <v>0</v>
      </c>
      <c r="AR238" s="146">
        <f>IF(AR$3&lt;=$B238,MAX($I83:AR83),IF($D238=100,MAX($I83:AR83),IF($D238=2,MAX(AP83:$BF83),IF($D238=1,MAX(AQ83:$BF83),IF($D238=0,MAX(AR83:$BF83))))))</f>
        <v>0</v>
      </c>
      <c r="AS238" s="146">
        <f>IF(AS$3&lt;=$B238,MAX($I83:AS83),IF($D238=100,MAX($I83:AS83),IF($D238=2,MAX(AQ83:$BF83),IF($D238=1,MAX(AR83:$BF83),IF($D238=0,MAX(AS83:$BF83))))))</f>
        <v>0</v>
      </c>
      <c r="AT238" s="146">
        <f>IF(AT$3&lt;=$B238,MAX($I83:AT83),IF($D238=100,MAX($I83:AT83),IF($D238=2,MAX(AR83:$BF83),IF($D238=1,MAX(AS83:$BF83),IF($D238=0,MAX(AT83:$BF83))))))</f>
        <v>0</v>
      </c>
      <c r="AU238" s="146">
        <f>IF(AU$3&lt;=$B238,MAX($I83:AU83),IF($D238=100,MAX($I83:AU83),IF($D238=2,MAX(AS83:$BF83),IF($D238=1,MAX(AT83:$BF83),IF($D238=0,MAX(AU83:$BF83))))))</f>
        <v>0</v>
      </c>
      <c r="AV238" s="146">
        <f>IF(AV$3&lt;=$B238,MAX($I83:AV83),IF($D238=100,MAX($I83:AV83),IF($D238=2,MAX(AT83:$BF83),IF($D238=1,MAX(AU83:$BF83),IF($D238=0,MAX(AV83:$BF83))))))</f>
        <v>0</v>
      </c>
      <c r="AW238" s="146">
        <f>IF(AW$3&lt;=$B238,MAX($I83:AW83),IF($D238=100,MAX($I83:AW83),IF($D238=2,MAX(AU83:$BF83),IF($D238=1,MAX(AV83:$BF83),IF($D238=0,MAX(AW83:$BF83))))))</f>
        <v>0</v>
      </c>
      <c r="AX238" s="146">
        <f>IF(AX$3&lt;=$B238,MAX($I83:AX83),IF($D238=100,MAX($I83:AX83),IF($D238=2,MAX(AV83:$BF83),IF($D238=1,MAX(AW83:$BF83),IF($D238=0,MAX(AX83:$BF83))))))</f>
        <v>0</v>
      </c>
      <c r="AY238" s="146">
        <f>IF(AY$3&lt;=$B238,MAX($I83:AY83),IF($D238=100,MAX($I83:AY83),IF($D238=2,MAX(AW83:$BF83),IF($D238=1,MAX(AX83:$BF83),IF($D238=0,MAX(AY83:$BF83))))))</f>
        <v>0</v>
      </c>
      <c r="AZ238" s="146">
        <f>IF(AZ$3&lt;=$B238,MAX($I83:AZ83),IF($D238=100,MAX($I83:AZ83),IF($D238=2,MAX(AX83:$BF83),IF($D238=1,MAX(AY83:$BF83),IF($D238=0,MAX(AZ83:$BF83))))))</f>
        <v>0</v>
      </c>
      <c r="BA238" s="146">
        <f>IF(BA$3&lt;=$B238,MAX($I83:BA83),IF($D238=100,MAX($I83:BA83),IF($D238=2,MAX(AY83:$BF83),IF($D238=1,MAX(AZ83:$BF83),IF($D238=0,MAX(BA83:$BF83))))))</f>
        <v>0</v>
      </c>
      <c r="BB238" s="146">
        <f>IF(BB$3&lt;=$B238,MAX($I83:BB83),IF($D238=100,MAX($I83:BB83),IF($D238=2,MAX(AZ83:$BF83),IF($D238=1,MAX(BA83:$BF83),IF($D238=0,MAX(BB83:$BF83))))))</f>
        <v>0</v>
      </c>
      <c r="BC238" s="146">
        <f>IF(BC$3&lt;=$B238,MAX($I83:BC83),IF($D238=100,MAX($I83:BC83),IF($D238=2,MAX(BA83:$BF83),IF($D238=1,MAX(BB83:$BF83),IF($D238=0,MAX(BC83:$BF83))))))</f>
        <v>0</v>
      </c>
      <c r="BD238" s="146">
        <f>IF(BD$3&lt;=$B238,MAX($I83:BD83),IF($D238=100,MAX($I83:BD83),IF($D238=2,MAX(BB83:$BF83),IF($D238=1,MAX(BC83:$BF83),IF($D238=0,MAX(BD83:$BF83))))))</f>
        <v>0</v>
      </c>
      <c r="BE238" s="146">
        <f>IF(BE$3&lt;=$B238,MAX($I83:BE83),IF($D238=100,MAX($I83:BE83),IF($D238=2,MAX(BC83:$BF83),IF($D238=1,MAX(BD83:$BF83),IF($D238=0,MAX(BE83:$BF83))))))</f>
        <v>0</v>
      </c>
      <c r="BF238" s="146">
        <f>IF(BF$3&lt;=$B238,MAX($I83:BF83),IF($D238=100,MAX($I83:BF83),IF($D238=2,MAX(BD83:$BF83),IF($D238=1,MAX(BE83:$BF83),IF($D238=0,MAX(BF83:$BF83))))))</f>
        <v>0</v>
      </c>
      <c r="BH238" s="190"/>
    </row>
    <row r="239" spans="2:60">
      <c r="B239" s="289">
        <f t="shared" si="4"/>
        <v>2005</v>
      </c>
      <c r="C239" s="78" t="str">
        <v>blank</v>
      </c>
      <c r="D239" s="78">
        <v>1</v>
      </c>
      <c r="E239" s="52">
        <f t="shared" si="5"/>
        <v>0</v>
      </c>
      <c r="H239" s="258">
        <v>0</v>
      </c>
      <c r="I239" s="146">
        <f>IF(I$3&lt;=$B239,MAX($I84:I84),IF($D239=100,MAX($I84:I84),IF($D239=2,MAX(E84:$BF84),IF($D239=1,MAX(F84:$BF84),IF($D239=0,MAX(I84:$BF84))))))</f>
        <v>0</v>
      </c>
      <c r="J239" s="146">
        <f>IF(J$3&lt;=$B239,MAX($I84:J84),IF($D239=100,MAX($I84:J84),IF($D239=2,MAX(F84:$BF84),IF($D239=1,MAX(I84:$BF84),IF($D239=0,MAX(J84:$BF84))))))</f>
        <v>0</v>
      </c>
      <c r="K239" s="146">
        <f>IF(K$3&lt;=$B239,MAX($I84:K84),IF($D239=100,MAX($I84:K84),IF($D239=2,MAX(I84:$BF84),IF($D239=1,MAX(J84:$BF84),IF($D239=0,MAX(K84:$BF84))))))</f>
        <v>0</v>
      </c>
      <c r="L239" s="146">
        <f>IF(L$3&lt;=$B239,MAX($I84:L84),IF($D239=100,MAX($I84:L84),IF($D239=2,MAX(J84:$BF84),IF($D239=1,MAX(K84:$BF84),IF($D239=0,MAX(L84:$BF84))))))</f>
        <v>0</v>
      </c>
      <c r="M239" s="146">
        <f>IF(M$3&lt;=$B239,MAX($I84:M84),IF($D239=100,MAX($I84:M84),IF($D239=2,MAX(K84:$BF84),IF($D239=1,MAX(L84:$BF84),IF($D239=0,MAX(M84:$BF84))))))</f>
        <v>0</v>
      </c>
      <c r="N239" s="146">
        <f>IF(N$3&lt;=$B239,MAX($I84:N84),IF($D239=100,MAX($I84:N84),IF($D239=2,MAX(L84:$BF84),IF($D239=1,MAX(M84:$BF84),IF($D239=0,MAX(N84:$BF84))))))</f>
        <v>0</v>
      </c>
      <c r="O239" s="146">
        <f>IF(O$3&lt;=$B239,MAX($I84:O84),IF($D239=100,MAX($I84:O84),IF($D239=2,MAX(M84:$BF84),IF($D239=1,MAX(N84:$BF84),IF($D239=0,MAX(O84:$BF84))))))</f>
        <v>0</v>
      </c>
      <c r="P239" s="146">
        <f>IF(P$3&lt;=$B239,MAX($I84:P84),IF($D239=100,MAX($I84:P84),IF($D239=2,MAX(N84:$BF84),IF($D239=1,MAX(O84:$BF84),IF($D239=0,MAX(P84:$BF84))))))</f>
        <v>0</v>
      </c>
      <c r="Q239" s="146">
        <f>IF(Q$3&lt;=$B239,MAX($I84:Q84),IF($D239=100,MAX($I84:Q84),IF($D239=2,MAX(O84:$BF84),IF($D239=1,MAX(P84:$BF84),IF($D239=0,MAX(Q84:$BF84))))))</f>
        <v>0</v>
      </c>
      <c r="R239" s="146">
        <f>IF(R$3&lt;=$B239,MAX($I84:R84),IF($D239=100,MAX($I84:R84),IF($D239=2,MAX(P84:$BF84),IF($D239=1,MAX(Q84:$BF84),IF($D239=0,MAX(R84:$BF84))))))</f>
        <v>0</v>
      </c>
      <c r="S239" s="146">
        <f>IF(S$3&lt;=$B239,MAX($I84:S84),IF($D239=100,MAX($I84:S84),IF($D239=2,MAX(Q84:$BF84),IF($D239=1,MAX(R84:$BF84),IF($D239=0,MAX(S84:$BF84))))))</f>
        <v>0</v>
      </c>
      <c r="T239" s="146">
        <f>IF(T$3&lt;=$B239,MAX($I84:T84),IF($D239=100,MAX($I84:T84),IF($D239=2,MAX(R84:$BF84),IF($D239=1,MAX(S84:$BF84),IF($D239=0,MAX(T84:$BF84))))))</f>
        <v>0</v>
      </c>
      <c r="U239" s="146">
        <f>IF(U$3&lt;=$B239,MAX($I84:U84),IF($D239=100,MAX($I84:U84),IF($D239=2,MAX(S84:$BF84),IF($D239=1,MAX(T84:$BF84),IF($D239=0,MAX(U84:$BF84))))))</f>
        <v>0</v>
      </c>
      <c r="V239" s="146">
        <f>IF(V$3&lt;=$B239,MAX($I84:V84),IF($D239=100,MAX($I84:V84),IF($D239=2,MAX(T84:$BF84),IF($D239=1,MAX(U84:$BF84),IF($D239=0,MAX(V84:$BF84))))))</f>
        <v>0</v>
      </c>
      <c r="W239" s="146">
        <f>IF(W$3&lt;=$B239,MAX($I84:W84),IF($D239=100,MAX($I84:W84),IF($D239=2,MAX(U84:$BF84),IF($D239=1,MAX(V84:$BF84),IF($D239=0,MAX(W84:$BF84))))))</f>
        <v>0</v>
      </c>
      <c r="X239" s="146">
        <f>IF(X$3&lt;=$B239,MAX($I84:X84),IF($D239=100,MAX($I84:X84),IF($D239=2,MAX(V84:$BF84),IF($D239=1,MAX(W84:$BF84),IF($D239=0,MAX(X84:$BF84))))))</f>
        <v>0</v>
      </c>
      <c r="Y239" s="146">
        <f>IF(Y$3&lt;=$B239,MAX($I84:Y84),IF($D239=100,MAX($I84:Y84),IF($D239=2,MAX(W84:$BF84),IF($D239=1,MAX(X84:$BF84),IF($D239=0,MAX(Y84:$BF84))))))</f>
        <v>0</v>
      </c>
      <c r="Z239" s="146">
        <f>IF(Z$3&lt;=$B239,MAX($I84:Z84),IF($D239=100,MAX($I84:Z84),IF($D239=2,MAX(X84:$BF84),IF($D239=1,MAX(Y84:$BF84),IF($D239=0,MAX(Z84:$BF84))))))</f>
        <v>0</v>
      </c>
      <c r="AA239" s="146">
        <f>IF(AA$3&lt;=$B239,MAX($I84:AA84),IF($D239=100,MAX($I84:AA84),IF($D239=2,MAX(Y84:$BF84),IF($D239=1,MAX(Z84:$BF84),IF($D239=0,MAX(AA84:$BF84))))))</f>
        <v>0</v>
      </c>
      <c r="AB239" s="146">
        <f>IF(AB$3&lt;=$B239,MAX($I84:AB84),IF($D239=100,MAX($I84:AB84),IF($D239=2,MAX(Z84:$BF84),IF($D239=1,MAX(AA84:$BF84),IF($D239=0,MAX(AB84:$BF84))))))</f>
        <v>0</v>
      </c>
      <c r="AC239" s="146">
        <f>IF(AC$3&lt;=$B239,MAX($I84:AC84),IF($D239=100,MAX($I84:AC84),IF($D239=2,MAX(AA84:$BF84),IF($D239=1,MAX(AB84:$BF84),IF($D239=0,MAX(AC84:$BF84))))))</f>
        <v>0</v>
      </c>
      <c r="AD239" s="146">
        <f>IF(AD$3&lt;=$B239,MAX($I84:AD84),IF($D239=100,MAX($I84:AD84),IF($D239=2,MAX(AB84:$BF84),IF($D239=1,MAX(AC84:$BF84),IF($D239=0,MAX(AD84:$BF84))))))</f>
        <v>0</v>
      </c>
      <c r="AE239" s="146">
        <f>IF(AE$3&lt;=$B239,MAX($I84:AE84),IF($D239=100,MAX($I84:AE84),IF($D239=2,MAX(AC84:$BF84),IF($D239=1,MAX(AD84:$BF84),IF($D239=0,MAX(AE84:$BF84))))))</f>
        <v>0</v>
      </c>
      <c r="AF239" s="146">
        <f>IF(AF$3&lt;=$B239,MAX($I84:AF84),IF($D239=100,MAX($I84:AF84),IF($D239=2,MAX(AD84:$BF84),IF($D239=1,MAX(AE84:$BF84),IF($D239=0,MAX(AF84:$BF84))))))</f>
        <v>0</v>
      </c>
      <c r="AG239" s="146">
        <f>IF(AG$3&lt;=$B239,MAX($I84:AG84),IF($D239=100,MAX($I84:AG84),IF($D239=2,MAX(AE84:$BF84),IF($D239=1,MAX(AF84:$BF84),IF($D239=0,MAX(AG84:$BF84))))))</f>
        <v>0</v>
      </c>
      <c r="AH239" s="146">
        <f>IF(AH$3&lt;=$B239,MAX($I84:AH84),IF($D239=100,MAX($I84:AH84),IF($D239=2,MAX(AF84:$BF84),IF($D239=1,MAX(AG84:$BF84),IF($D239=0,MAX(AH84:$BF84))))))</f>
        <v>0</v>
      </c>
      <c r="AI239" s="146">
        <f>IF(AI$3&lt;=$B239,MAX($I84:AI84),IF($D239=100,MAX($I84:AI84),IF($D239=2,MAX(AG84:$BF84),IF($D239=1,MAX(AH84:$BF84),IF($D239=0,MAX(AI84:$BF84))))))</f>
        <v>0</v>
      </c>
      <c r="AJ239" s="146">
        <f>IF(AJ$3&lt;=$B239,MAX($I84:AJ84),IF($D239=100,MAX($I84:AJ84),IF($D239=2,MAX(AH84:$BF84),IF($D239=1,MAX(AI84:$BF84),IF($D239=0,MAX(AJ84:$BF84))))))</f>
        <v>0</v>
      </c>
      <c r="AK239" s="146">
        <f>IF(AK$3&lt;=$B239,MAX($I84:AK84),IF($D239=100,MAX($I84:AK84),IF($D239=2,MAX(AI84:$BF84),IF($D239=1,MAX(AJ84:$BF84),IF($D239=0,MAX(AK84:$BF84))))))</f>
        <v>0</v>
      </c>
      <c r="AL239" s="146">
        <f>IF(AL$3&lt;=$B239,MAX($I84:AL84),IF($D239=100,MAX($I84:AL84),IF($D239=2,MAX(AJ84:$BF84),IF($D239=1,MAX(AK84:$BF84),IF($D239=0,MAX(AL84:$BF84))))))</f>
        <v>0</v>
      </c>
      <c r="AM239" s="146">
        <f>IF(AM$3&lt;=$B239,MAX($I84:AM84),IF($D239=100,MAX($I84:AM84),IF($D239=2,MAX(AK84:$BF84),IF($D239=1,MAX(AL84:$BF84),IF($D239=0,MAX(AM84:$BF84))))))</f>
        <v>0</v>
      </c>
      <c r="AN239" s="146">
        <f>IF(AN$3&lt;=$B239,MAX($I84:AN84),IF($D239=100,MAX($I84:AN84),IF($D239=2,MAX(AL84:$BF84),IF($D239=1,MAX(AM84:$BF84),IF($D239=0,MAX(AN84:$BF84))))))</f>
        <v>0</v>
      </c>
      <c r="AO239" s="146">
        <f>IF(AO$3&lt;=$B239,MAX($I84:AO84),IF($D239=100,MAX($I84:AO84),IF($D239=2,MAX(AM84:$BF84),IF($D239=1,MAX(AN84:$BF84),IF($D239=0,MAX(AO84:$BF84))))))</f>
        <v>0</v>
      </c>
      <c r="AP239" s="146">
        <f>IF(AP$3&lt;=$B239,MAX($I84:AP84),IF($D239=100,MAX($I84:AP84),IF($D239=2,MAX(AN84:$BF84),IF($D239=1,MAX(AO84:$BF84),IF($D239=0,MAX(AP84:$BF84))))))</f>
        <v>0</v>
      </c>
      <c r="AQ239" s="146">
        <f>IF(AQ$3&lt;=$B239,MAX($I84:AQ84),IF($D239=100,MAX($I84:AQ84),IF($D239=2,MAX(AO84:$BF84),IF($D239=1,MAX(AP84:$BF84),IF($D239=0,MAX(AQ84:$BF84))))))</f>
        <v>0</v>
      </c>
      <c r="AR239" s="146">
        <f>IF(AR$3&lt;=$B239,MAX($I84:AR84),IF($D239=100,MAX($I84:AR84),IF($D239=2,MAX(AP84:$BF84),IF($D239=1,MAX(AQ84:$BF84),IF($D239=0,MAX(AR84:$BF84))))))</f>
        <v>0</v>
      </c>
      <c r="AS239" s="146">
        <f>IF(AS$3&lt;=$B239,MAX($I84:AS84),IF($D239=100,MAX($I84:AS84),IF($D239=2,MAX(AQ84:$BF84),IF($D239=1,MAX(AR84:$BF84),IF($D239=0,MAX(AS84:$BF84))))))</f>
        <v>0</v>
      </c>
      <c r="AT239" s="146">
        <f>IF(AT$3&lt;=$B239,MAX($I84:AT84),IF($D239=100,MAX($I84:AT84),IF($D239=2,MAX(AR84:$BF84),IF($D239=1,MAX(AS84:$BF84),IF($D239=0,MAX(AT84:$BF84))))))</f>
        <v>0</v>
      </c>
      <c r="AU239" s="146">
        <f>IF(AU$3&lt;=$B239,MAX($I84:AU84),IF($D239=100,MAX($I84:AU84),IF($D239=2,MAX(AS84:$BF84),IF($D239=1,MAX(AT84:$BF84),IF($D239=0,MAX(AU84:$BF84))))))</f>
        <v>0</v>
      </c>
      <c r="AV239" s="146">
        <f>IF(AV$3&lt;=$B239,MAX($I84:AV84),IF($D239=100,MAX($I84:AV84),IF($D239=2,MAX(AT84:$BF84),IF($D239=1,MAX(AU84:$BF84),IF($D239=0,MAX(AV84:$BF84))))))</f>
        <v>0</v>
      </c>
      <c r="AW239" s="146">
        <f>IF(AW$3&lt;=$B239,MAX($I84:AW84),IF($D239=100,MAX($I84:AW84),IF($D239=2,MAX(AU84:$BF84),IF($D239=1,MAX(AV84:$BF84),IF($D239=0,MAX(AW84:$BF84))))))</f>
        <v>0</v>
      </c>
      <c r="AX239" s="146">
        <f>IF(AX$3&lt;=$B239,MAX($I84:AX84),IF($D239=100,MAX($I84:AX84),IF($D239=2,MAX(AV84:$BF84),IF($D239=1,MAX(AW84:$BF84),IF($D239=0,MAX(AX84:$BF84))))))</f>
        <v>0</v>
      </c>
      <c r="AY239" s="146">
        <f>IF(AY$3&lt;=$B239,MAX($I84:AY84),IF($D239=100,MAX($I84:AY84),IF($D239=2,MAX(AW84:$BF84),IF($D239=1,MAX(AX84:$BF84),IF($D239=0,MAX(AY84:$BF84))))))</f>
        <v>0</v>
      </c>
      <c r="AZ239" s="146">
        <f>IF(AZ$3&lt;=$B239,MAX($I84:AZ84),IF($D239=100,MAX($I84:AZ84),IF($D239=2,MAX(AX84:$BF84),IF($D239=1,MAX(AY84:$BF84),IF($D239=0,MAX(AZ84:$BF84))))))</f>
        <v>0</v>
      </c>
      <c r="BA239" s="146">
        <f>IF(BA$3&lt;=$B239,MAX($I84:BA84),IF($D239=100,MAX($I84:BA84),IF($D239=2,MAX(AY84:$BF84),IF($D239=1,MAX(AZ84:$BF84),IF($D239=0,MAX(BA84:$BF84))))))</f>
        <v>0</v>
      </c>
      <c r="BB239" s="146">
        <f>IF(BB$3&lt;=$B239,MAX($I84:BB84),IF($D239=100,MAX($I84:BB84),IF($D239=2,MAX(AZ84:$BF84),IF($D239=1,MAX(BA84:$BF84),IF($D239=0,MAX(BB84:$BF84))))))</f>
        <v>0</v>
      </c>
      <c r="BC239" s="146">
        <f>IF(BC$3&lt;=$B239,MAX($I84:BC84),IF($D239=100,MAX($I84:BC84),IF($D239=2,MAX(BA84:$BF84),IF($D239=1,MAX(BB84:$BF84),IF($D239=0,MAX(BC84:$BF84))))))</f>
        <v>0</v>
      </c>
      <c r="BD239" s="146">
        <f>IF(BD$3&lt;=$B239,MAX($I84:BD84),IF($D239=100,MAX($I84:BD84),IF($D239=2,MAX(BB84:$BF84),IF($D239=1,MAX(BC84:$BF84),IF($D239=0,MAX(BD84:$BF84))))))</f>
        <v>0</v>
      </c>
      <c r="BE239" s="146">
        <f>IF(BE$3&lt;=$B239,MAX($I84:BE84),IF($D239=100,MAX($I84:BE84),IF($D239=2,MAX(BC84:$BF84),IF($D239=1,MAX(BD84:$BF84),IF($D239=0,MAX(BE84:$BF84))))))</f>
        <v>0</v>
      </c>
      <c r="BF239" s="146">
        <f>IF(BF$3&lt;=$B239,MAX($I84:BF84),IF($D239=100,MAX($I84:BF84),IF($D239=2,MAX(BD84:$BF84),IF($D239=1,MAX(BE84:$BF84),IF($D239=0,MAX(BF84:$BF84))))))</f>
        <v>0</v>
      </c>
      <c r="BH239" s="190"/>
    </row>
    <row r="240" spans="2:60">
      <c r="B240" s="289">
        <f t="shared" si="4"/>
        <v>2005</v>
      </c>
      <c r="C240" s="78" t="str">
        <v>blank</v>
      </c>
      <c r="D240" s="78">
        <v>1</v>
      </c>
      <c r="E240" s="52">
        <f t="shared" si="5"/>
        <v>0</v>
      </c>
      <c r="H240" s="258">
        <v>0</v>
      </c>
      <c r="I240" s="146">
        <f>IF(I$3&lt;=$B240,MAX($I85:I85),IF($D240=100,MAX($I85:I85),IF($D240=2,MAX(E85:$BF85),IF($D240=1,MAX(F85:$BF85),IF($D240=0,MAX(I85:$BF85))))))</f>
        <v>0</v>
      </c>
      <c r="J240" s="146">
        <f>IF(J$3&lt;=$B240,MAX($I85:J85),IF($D240=100,MAX($I85:J85),IF($D240=2,MAX(F85:$BF85),IF($D240=1,MAX(I85:$BF85),IF($D240=0,MAX(J85:$BF85))))))</f>
        <v>0</v>
      </c>
      <c r="K240" s="146">
        <f>IF(K$3&lt;=$B240,MAX($I85:K85),IF($D240=100,MAX($I85:K85),IF($D240=2,MAX(I85:$BF85),IF($D240=1,MAX(J85:$BF85),IF($D240=0,MAX(K85:$BF85))))))</f>
        <v>0</v>
      </c>
      <c r="L240" s="146">
        <f>IF(L$3&lt;=$B240,MAX($I85:L85),IF($D240=100,MAX($I85:L85),IF($D240=2,MAX(J85:$BF85),IF($D240=1,MAX(K85:$BF85),IF($D240=0,MAX(L85:$BF85))))))</f>
        <v>0</v>
      </c>
      <c r="M240" s="146">
        <f>IF(M$3&lt;=$B240,MAX($I85:M85),IF($D240=100,MAX($I85:M85),IF($D240=2,MAX(K85:$BF85),IF($D240=1,MAX(L85:$BF85),IF($D240=0,MAX(M85:$BF85))))))</f>
        <v>0</v>
      </c>
      <c r="N240" s="146">
        <f>IF(N$3&lt;=$B240,MAX($I85:N85),IF($D240=100,MAX($I85:N85),IF($D240=2,MAX(L85:$BF85),IF($D240=1,MAX(M85:$BF85),IF($D240=0,MAX(N85:$BF85))))))</f>
        <v>0</v>
      </c>
      <c r="O240" s="146">
        <f>IF(O$3&lt;=$B240,MAX($I85:O85),IF($D240=100,MAX($I85:O85),IF($D240=2,MAX(M85:$BF85),IF($D240=1,MAX(N85:$BF85),IF($D240=0,MAX(O85:$BF85))))))</f>
        <v>0</v>
      </c>
      <c r="P240" s="146">
        <f>IF(P$3&lt;=$B240,MAX($I85:P85),IF($D240=100,MAX($I85:P85),IF($D240=2,MAX(N85:$BF85),IF($D240=1,MAX(O85:$BF85),IF($D240=0,MAX(P85:$BF85))))))</f>
        <v>0</v>
      </c>
      <c r="Q240" s="146">
        <f>IF(Q$3&lt;=$B240,MAX($I85:Q85),IF($D240=100,MAX($I85:Q85),IF($D240=2,MAX(O85:$BF85),IF($D240=1,MAX(P85:$BF85),IF($D240=0,MAX(Q85:$BF85))))))</f>
        <v>0</v>
      </c>
      <c r="R240" s="146">
        <f>IF(R$3&lt;=$B240,MAX($I85:R85),IF($D240=100,MAX($I85:R85),IF($D240=2,MAX(P85:$BF85),IF($D240=1,MAX(Q85:$BF85),IF($D240=0,MAX(R85:$BF85))))))</f>
        <v>0</v>
      </c>
      <c r="S240" s="146">
        <f>IF(S$3&lt;=$B240,MAX($I85:S85),IF($D240=100,MAX($I85:S85),IF($D240=2,MAX(Q85:$BF85),IF($D240=1,MAX(R85:$BF85),IF($D240=0,MAX(S85:$BF85))))))</f>
        <v>0</v>
      </c>
      <c r="T240" s="146">
        <f>IF(T$3&lt;=$B240,MAX($I85:T85),IF($D240=100,MAX($I85:T85),IF($D240=2,MAX(R85:$BF85),IF($D240=1,MAX(S85:$BF85),IF($D240=0,MAX(T85:$BF85))))))</f>
        <v>0</v>
      </c>
      <c r="U240" s="146">
        <f>IF(U$3&lt;=$B240,MAX($I85:U85),IF($D240=100,MAX($I85:U85),IF($D240=2,MAX(S85:$BF85),IF($D240=1,MAX(T85:$BF85),IF($D240=0,MAX(U85:$BF85))))))</f>
        <v>0</v>
      </c>
      <c r="V240" s="146">
        <f>IF(V$3&lt;=$B240,MAX($I85:V85),IF($D240=100,MAX($I85:V85),IF($D240=2,MAX(T85:$BF85),IF($D240=1,MAX(U85:$BF85),IF($D240=0,MAX(V85:$BF85))))))</f>
        <v>0</v>
      </c>
      <c r="W240" s="146">
        <f>IF(W$3&lt;=$B240,MAX($I85:W85),IF($D240=100,MAX($I85:W85),IF($D240=2,MAX(U85:$BF85),IF($D240=1,MAX(V85:$BF85),IF($D240=0,MAX(W85:$BF85))))))</f>
        <v>0</v>
      </c>
      <c r="X240" s="146">
        <f>IF(X$3&lt;=$B240,MAX($I85:X85),IF($D240=100,MAX($I85:X85),IF($D240=2,MAX(V85:$BF85),IF($D240=1,MAX(W85:$BF85),IF($D240=0,MAX(X85:$BF85))))))</f>
        <v>0</v>
      </c>
      <c r="Y240" s="146">
        <f>IF(Y$3&lt;=$B240,MAX($I85:Y85),IF($D240=100,MAX($I85:Y85),IF($D240=2,MAX(W85:$BF85),IF($D240=1,MAX(X85:$BF85),IF($D240=0,MAX(Y85:$BF85))))))</f>
        <v>0</v>
      </c>
      <c r="Z240" s="146">
        <f>IF(Z$3&lt;=$B240,MAX($I85:Z85),IF($D240=100,MAX($I85:Z85),IF($D240=2,MAX(X85:$BF85),IF($D240=1,MAX(Y85:$BF85),IF($D240=0,MAX(Z85:$BF85))))))</f>
        <v>0</v>
      </c>
      <c r="AA240" s="146">
        <f>IF(AA$3&lt;=$B240,MAX($I85:AA85),IF($D240=100,MAX($I85:AA85),IF($D240=2,MAX(Y85:$BF85),IF($D240=1,MAX(Z85:$BF85),IF($D240=0,MAX(AA85:$BF85))))))</f>
        <v>0</v>
      </c>
      <c r="AB240" s="146">
        <f>IF(AB$3&lt;=$B240,MAX($I85:AB85),IF($D240=100,MAX($I85:AB85),IF($D240=2,MAX(Z85:$BF85),IF($D240=1,MAX(AA85:$BF85),IF($D240=0,MAX(AB85:$BF85))))))</f>
        <v>0</v>
      </c>
      <c r="AC240" s="146">
        <f>IF(AC$3&lt;=$B240,MAX($I85:AC85),IF($D240=100,MAX($I85:AC85),IF($D240=2,MAX(AA85:$BF85),IF($D240=1,MAX(AB85:$BF85),IF($D240=0,MAX(AC85:$BF85))))))</f>
        <v>0</v>
      </c>
      <c r="AD240" s="146">
        <f>IF(AD$3&lt;=$B240,MAX($I85:AD85),IF($D240=100,MAX($I85:AD85),IF($D240=2,MAX(AB85:$BF85),IF($D240=1,MAX(AC85:$BF85),IF($D240=0,MAX(AD85:$BF85))))))</f>
        <v>0</v>
      </c>
      <c r="AE240" s="146">
        <f>IF(AE$3&lt;=$B240,MAX($I85:AE85),IF($D240=100,MAX($I85:AE85),IF($D240=2,MAX(AC85:$BF85),IF($D240=1,MAX(AD85:$BF85),IF($D240=0,MAX(AE85:$BF85))))))</f>
        <v>0</v>
      </c>
      <c r="AF240" s="146">
        <f>IF(AF$3&lt;=$B240,MAX($I85:AF85),IF($D240=100,MAX($I85:AF85),IF($D240=2,MAX(AD85:$BF85),IF($D240=1,MAX(AE85:$BF85),IF($D240=0,MAX(AF85:$BF85))))))</f>
        <v>0</v>
      </c>
      <c r="AG240" s="146">
        <f>IF(AG$3&lt;=$B240,MAX($I85:AG85),IF($D240=100,MAX($I85:AG85),IF($D240=2,MAX(AE85:$BF85),IF($D240=1,MAX(AF85:$BF85),IF($D240=0,MAX(AG85:$BF85))))))</f>
        <v>0</v>
      </c>
      <c r="AH240" s="146">
        <f>IF(AH$3&lt;=$B240,MAX($I85:AH85),IF($D240=100,MAX($I85:AH85),IF($D240=2,MAX(AF85:$BF85),IF($D240=1,MAX(AG85:$BF85),IF($D240=0,MAX(AH85:$BF85))))))</f>
        <v>0</v>
      </c>
      <c r="AI240" s="146">
        <f>IF(AI$3&lt;=$B240,MAX($I85:AI85),IF($D240=100,MAX($I85:AI85),IF($D240=2,MAX(AG85:$BF85),IF($D240=1,MAX(AH85:$BF85),IF($D240=0,MAX(AI85:$BF85))))))</f>
        <v>0</v>
      </c>
      <c r="AJ240" s="146">
        <f>IF(AJ$3&lt;=$B240,MAX($I85:AJ85),IF($D240=100,MAX($I85:AJ85),IF($D240=2,MAX(AH85:$BF85),IF($D240=1,MAX(AI85:$BF85),IF($D240=0,MAX(AJ85:$BF85))))))</f>
        <v>0</v>
      </c>
      <c r="AK240" s="146">
        <f>IF(AK$3&lt;=$B240,MAX($I85:AK85),IF($D240=100,MAX($I85:AK85),IF($D240=2,MAX(AI85:$BF85),IF($D240=1,MAX(AJ85:$BF85),IF($D240=0,MAX(AK85:$BF85))))))</f>
        <v>0</v>
      </c>
      <c r="AL240" s="146">
        <f>IF(AL$3&lt;=$B240,MAX($I85:AL85),IF($D240=100,MAX($I85:AL85),IF($D240=2,MAX(AJ85:$BF85),IF($D240=1,MAX(AK85:$BF85),IF($D240=0,MAX(AL85:$BF85))))))</f>
        <v>0</v>
      </c>
      <c r="AM240" s="146">
        <f>IF(AM$3&lt;=$B240,MAX($I85:AM85),IF($D240=100,MAX($I85:AM85),IF($D240=2,MAX(AK85:$BF85),IF($D240=1,MAX(AL85:$BF85),IF($D240=0,MAX(AM85:$BF85))))))</f>
        <v>0</v>
      </c>
      <c r="AN240" s="146">
        <f>IF(AN$3&lt;=$B240,MAX($I85:AN85),IF($D240=100,MAX($I85:AN85),IF($D240=2,MAX(AL85:$BF85),IF($D240=1,MAX(AM85:$BF85),IF($D240=0,MAX(AN85:$BF85))))))</f>
        <v>0</v>
      </c>
      <c r="AO240" s="146">
        <f>IF(AO$3&lt;=$B240,MAX($I85:AO85),IF($D240=100,MAX($I85:AO85),IF($D240=2,MAX(AM85:$BF85),IF($D240=1,MAX(AN85:$BF85),IF($D240=0,MAX(AO85:$BF85))))))</f>
        <v>0</v>
      </c>
      <c r="AP240" s="146">
        <f>IF(AP$3&lt;=$B240,MAX($I85:AP85),IF($D240=100,MAX($I85:AP85),IF($D240=2,MAX(AN85:$BF85),IF($D240=1,MAX(AO85:$BF85),IF($D240=0,MAX(AP85:$BF85))))))</f>
        <v>0</v>
      </c>
      <c r="AQ240" s="146">
        <f>IF(AQ$3&lt;=$B240,MAX($I85:AQ85),IF($D240=100,MAX($I85:AQ85),IF($D240=2,MAX(AO85:$BF85),IF($D240=1,MAX(AP85:$BF85),IF($D240=0,MAX(AQ85:$BF85))))))</f>
        <v>0</v>
      </c>
      <c r="AR240" s="146">
        <f>IF(AR$3&lt;=$B240,MAX($I85:AR85),IF($D240=100,MAX($I85:AR85),IF($D240=2,MAX(AP85:$BF85),IF($D240=1,MAX(AQ85:$BF85),IF($D240=0,MAX(AR85:$BF85))))))</f>
        <v>0</v>
      </c>
      <c r="AS240" s="146">
        <f>IF(AS$3&lt;=$B240,MAX($I85:AS85),IF($D240=100,MAX($I85:AS85),IF($D240=2,MAX(AQ85:$BF85),IF($D240=1,MAX(AR85:$BF85),IF($D240=0,MAX(AS85:$BF85))))))</f>
        <v>0</v>
      </c>
      <c r="AT240" s="146">
        <f>IF(AT$3&lt;=$B240,MAX($I85:AT85),IF($D240=100,MAX($I85:AT85),IF($D240=2,MAX(AR85:$BF85),IF($D240=1,MAX(AS85:$BF85),IF($D240=0,MAX(AT85:$BF85))))))</f>
        <v>0</v>
      </c>
      <c r="AU240" s="146">
        <f>IF(AU$3&lt;=$B240,MAX($I85:AU85),IF($D240=100,MAX($I85:AU85),IF($D240=2,MAX(AS85:$BF85),IF($D240=1,MAX(AT85:$BF85),IF($D240=0,MAX(AU85:$BF85))))))</f>
        <v>0</v>
      </c>
      <c r="AV240" s="146">
        <f>IF(AV$3&lt;=$B240,MAX($I85:AV85),IF($D240=100,MAX($I85:AV85),IF($D240=2,MAX(AT85:$BF85),IF($D240=1,MAX(AU85:$BF85),IF($D240=0,MAX(AV85:$BF85))))))</f>
        <v>0</v>
      </c>
      <c r="AW240" s="146">
        <f>IF(AW$3&lt;=$B240,MAX($I85:AW85),IF($D240=100,MAX($I85:AW85),IF($D240=2,MAX(AU85:$BF85),IF($D240=1,MAX(AV85:$BF85),IF($D240=0,MAX(AW85:$BF85))))))</f>
        <v>0</v>
      </c>
      <c r="AX240" s="146">
        <f>IF(AX$3&lt;=$B240,MAX($I85:AX85),IF($D240=100,MAX($I85:AX85),IF($D240=2,MAX(AV85:$BF85),IF($D240=1,MAX(AW85:$BF85),IF($D240=0,MAX(AX85:$BF85))))))</f>
        <v>0</v>
      </c>
      <c r="AY240" s="146">
        <f>IF(AY$3&lt;=$B240,MAX($I85:AY85),IF($D240=100,MAX($I85:AY85),IF($D240=2,MAX(AW85:$BF85),IF($D240=1,MAX(AX85:$BF85),IF($D240=0,MAX(AY85:$BF85))))))</f>
        <v>0</v>
      </c>
      <c r="AZ240" s="146">
        <f>IF(AZ$3&lt;=$B240,MAX($I85:AZ85),IF($D240=100,MAX($I85:AZ85),IF($D240=2,MAX(AX85:$BF85),IF($D240=1,MAX(AY85:$BF85),IF($D240=0,MAX(AZ85:$BF85))))))</f>
        <v>0</v>
      </c>
      <c r="BA240" s="146">
        <f>IF(BA$3&lt;=$B240,MAX($I85:BA85),IF($D240=100,MAX($I85:BA85),IF($D240=2,MAX(AY85:$BF85),IF($D240=1,MAX(AZ85:$BF85),IF($D240=0,MAX(BA85:$BF85))))))</f>
        <v>0</v>
      </c>
      <c r="BB240" s="146">
        <f>IF(BB$3&lt;=$B240,MAX($I85:BB85),IF($D240=100,MAX($I85:BB85),IF($D240=2,MAX(AZ85:$BF85),IF($D240=1,MAX(BA85:$BF85),IF($D240=0,MAX(BB85:$BF85))))))</f>
        <v>0</v>
      </c>
      <c r="BC240" s="146">
        <f>IF(BC$3&lt;=$B240,MAX($I85:BC85),IF($D240=100,MAX($I85:BC85),IF($D240=2,MAX(BA85:$BF85),IF($D240=1,MAX(BB85:$BF85),IF($D240=0,MAX(BC85:$BF85))))))</f>
        <v>0</v>
      </c>
      <c r="BD240" s="146">
        <f>IF(BD$3&lt;=$B240,MAX($I85:BD85),IF($D240=100,MAX($I85:BD85),IF($D240=2,MAX(BB85:$BF85),IF($D240=1,MAX(BC85:$BF85),IF($D240=0,MAX(BD85:$BF85))))))</f>
        <v>0</v>
      </c>
      <c r="BE240" s="146">
        <f>IF(BE$3&lt;=$B240,MAX($I85:BE85),IF($D240=100,MAX($I85:BE85),IF($D240=2,MAX(BC85:$BF85),IF($D240=1,MAX(BD85:$BF85),IF($D240=0,MAX(BE85:$BF85))))))</f>
        <v>0</v>
      </c>
      <c r="BF240" s="146">
        <f>IF(BF$3&lt;=$B240,MAX($I85:BF85),IF($D240=100,MAX($I85:BF85),IF($D240=2,MAX(BD85:$BF85),IF($D240=1,MAX(BE85:$BF85),IF($D240=0,MAX(BF85:$BF85))))))</f>
        <v>0</v>
      </c>
      <c r="BH240" s="190"/>
    </row>
    <row r="241" spans="2:60">
      <c r="B241" s="289">
        <f t="shared" si="4"/>
        <v>2005</v>
      </c>
      <c r="C241" s="78" t="str">
        <v>blank</v>
      </c>
      <c r="D241" s="78">
        <v>1</v>
      </c>
      <c r="E241" s="52">
        <f t="shared" si="5"/>
        <v>0</v>
      </c>
      <c r="H241" s="258">
        <v>0</v>
      </c>
      <c r="I241" s="146">
        <f>IF(I$3&lt;=$B241,MAX($I86:I86),IF($D241=100,MAX($I86:I86),IF($D241=2,MAX(E86:$BF86),IF($D241=1,MAX(F86:$BF86),IF($D241=0,MAX(I86:$BF86))))))</f>
        <v>0</v>
      </c>
      <c r="J241" s="146">
        <f>IF(J$3&lt;=$B241,MAX($I86:J86),IF($D241=100,MAX($I86:J86),IF($D241=2,MAX(F86:$BF86),IF($D241=1,MAX(I86:$BF86),IF($D241=0,MAX(J86:$BF86))))))</f>
        <v>0</v>
      </c>
      <c r="K241" s="146">
        <f>IF(K$3&lt;=$B241,MAX($I86:K86),IF($D241=100,MAX($I86:K86),IF($D241=2,MAX(I86:$BF86),IF($D241=1,MAX(J86:$BF86),IF($D241=0,MAX(K86:$BF86))))))</f>
        <v>0</v>
      </c>
      <c r="L241" s="146">
        <f>IF(L$3&lt;=$B241,MAX($I86:L86),IF($D241=100,MAX($I86:L86),IF($D241=2,MAX(J86:$BF86),IF($D241=1,MAX(K86:$BF86),IF($D241=0,MAX(L86:$BF86))))))</f>
        <v>0</v>
      </c>
      <c r="M241" s="146">
        <f>IF(M$3&lt;=$B241,MAX($I86:M86),IF($D241=100,MAX($I86:M86),IF($D241=2,MAX(K86:$BF86),IF($D241=1,MAX(L86:$BF86),IF($D241=0,MAX(M86:$BF86))))))</f>
        <v>0</v>
      </c>
      <c r="N241" s="146">
        <f>IF(N$3&lt;=$B241,MAX($I86:N86),IF($D241=100,MAX($I86:N86),IF($D241=2,MAX(L86:$BF86),IF($D241=1,MAX(M86:$BF86),IF($D241=0,MAX(N86:$BF86))))))</f>
        <v>0</v>
      </c>
      <c r="O241" s="146">
        <f>IF(O$3&lt;=$B241,MAX($I86:O86),IF($D241=100,MAX($I86:O86),IF($D241=2,MAX(M86:$BF86),IF($D241=1,MAX(N86:$BF86),IF($D241=0,MAX(O86:$BF86))))))</f>
        <v>0</v>
      </c>
      <c r="P241" s="146">
        <f>IF(P$3&lt;=$B241,MAX($I86:P86),IF($D241=100,MAX($I86:P86),IF($D241=2,MAX(N86:$BF86),IF($D241=1,MAX(O86:$BF86),IF($D241=0,MAX(P86:$BF86))))))</f>
        <v>0</v>
      </c>
      <c r="Q241" s="146">
        <f>IF(Q$3&lt;=$B241,MAX($I86:Q86),IF($D241=100,MAX($I86:Q86),IF($D241=2,MAX(O86:$BF86),IF($D241=1,MAX(P86:$BF86),IF($D241=0,MAX(Q86:$BF86))))))</f>
        <v>0</v>
      </c>
      <c r="R241" s="146">
        <f>IF(R$3&lt;=$B241,MAX($I86:R86),IF($D241=100,MAX($I86:R86),IF($D241=2,MAX(P86:$BF86),IF($D241=1,MAX(Q86:$BF86),IF($D241=0,MAX(R86:$BF86))))))</f>
        <v>0</v>
      </c>
      <c r="S241" s="146">
        <f>IF(S$3&lt;=$B241,MAX($I86:S86),IF($D241=100,MAX($I86:S86),IF($D241=2,MAX(Q86:$BF86),IF($D241=1,MAX(R86:$BF86),IF($D241=0,MAX(S86:$BF86))))))</f>
        <v>0</v>
      </c>
      <c r="T241" s="146">
        <f>IF(T$3&lt;=$B241,MAX($I86:T86),IF($D241=100,MAX($I86:T86),IF($D241=2,MAX(R86:$BF86),IF($D241=1,MAX(S86:$BF86),IF($D241=0,MAX(T86:$BF86))))))</f>
        <v>0</v>
      </c>
      <c r="U241" s="146">
        <f>IF(U$3&lt;=$B241,MAX($I86:U86),IF($D241=100,MAX($I86:U86),IF($D241=2,MAX(S86:$BF86),IF($D241=1,MAX(T86:$BF86),IF($D241=0,MAX(U86:$BF86))))))</f>
        <v>0</v>
      </c>
      <c r="V241" s="146">
        <f>IF(V$3&lt;=$B241,MAX($I86:V86),IF($D241=100,MAX($I86:V86),IF($D241=2,MAX(T86:$BF86),IF($D241=1,MAX(U86:$BF86),IF($D241=0,MAX(V86:$BF86))))))</f>
        <v>0</v>
      </c>
      <c r="W241" s="146">
        <f>IF(W$3&lt;=$B241,MAX($I86:W86),IF($D241=100,MAX($I86:W86),IF($D241=2,MAX(U86:$BF86),IF($D241=1,MAX(V86:$BF86),IF($D241=0,MAX(W86:$BF86))))))</f>
        <v>0</v>
      </c>
      <c r="X241" s="146">
        <f>IF(X$3&lt;=$B241,MAX($I86:X86),IF($D241=100,MAX($I86:X86),IF($D241=2,MAX(V86:$BF86),IF($D241=1,MAX(W86:$BF86),IF($D241=0,MAX(X86:$BF86))))))</f>
        <v>0</v>
      </c>
      <c r="Y241" s="146">
        <f>IF(Y$3&lt;=$B241,MAX($I86:Y86),IF($D241=100,MAX($I86:Y86),IF($D241=2,MAX(W86:$BF86),IF($D241=1,MAX(X86:$BF86),IF($D241=0,MAX(Y86:$BF86))))))</f>
        <v>0</v>
      </c>
      <c r="Z241" s="146">
        <f>IF(Z$3&lt;=$B241,MAX($I86:Z86),IF($D241=100,MAX($I86:Z86),IF($D241=2,MAX(X86:$BF86),IF($D241=1,MAX(Y86:$BF86),IF($D241=0,MAX(Z86:$BF86))))))</f>
        <v>0</v>
      </c>
      <c r="AA241" s="146">
        <f>IF(AA$3&lt;=$B241,MAX($I86:AA86),IF($D241=100,MAX($I86:AA86),IF($D241=2,MAX(Y86:$BF86),IF($D241=1,MAX(Z86:$BF86),IF($D241=0,MAX(AA86:$BF86))))))</f>
        <v>0</v>
      </c>
      <c r="AB241" s="146">
        <f>IF(AB$3&lt;=$B241,MAX($I86:AB86),IF($D241=100,MAX($I86:AB86),IF($D241=2,MAX(Z86:$BF86),IF($D241=1,MAX(AA86:$BF86),IF($D241=0,MAX(AB86:$BF86))))))</f>
        <v>0</v>
      </c>
      <c r="AC241" s="146">
        <f>IF(AC$3&lt;=$B241,MAX($I86:AC86),IF($D241=100,MAX($I86:AC86),IF($D241=2,MAX(AA86:$BF86),IF($D241=1,MAX(AB86:$BF86),IF($D241=0,MAX(AC86:$BF86))))))</f>
        <v>0</v>
      </c>
      <c r="AD241" s="146">
        <f>IF(AD$3&lt;=$B241,MAX($I86:AD86),IF($D241=100,MAX($I86:AD86),IF($D241=2,MAX(AB86:$BF86),IF($D241=1,MAX(AC86:$BF86),IF($D241=0,MAX(AD86:$BF86))))))</f>
        <v>0</v>
      </c>
      <c r="AE241" s="146">
        <f>IF(AE$3&lt;=$B241,MAX($I86:AE86),IF($D241=100,MAX($I86:AE86),IF($D241=2,MAX(AC86:$BF86),IF($D241=1,MAX(AD86:$BF86),IF($D241=0,MAX(AE86:$BF86))))))</f>
        <v>0</v>
      </c>
      <c r="AF241" s="146">
        <f>IF(AF$3&lt;=$B241,MAX($I86:AF86),IF($D241=100,MAX($I86:AF86),IF($D241=2,MAX(AD86:$BF86),IF($D241=1,MAX(AE86:$BF86),IF($D241=0,MAX(AF86:$BF86))))))</f>
        <v>0</v>
      </c>
      <c r="AG241" s="146">
        <f>IF(AG$3&lt;=$B241,MAX($I86:AG86),IF($D241=100,MAX($I86:AG86),IF($D241=2,MAX(AE86:$BF86),IF($D241=1,MAX(AF86:$BF86),IF($D241=0,MAX(AG86:$BF86))))))</f>
        <v>0</v>
      </c>
      <c r="AH241" s="146">
        <f>IF(AH$3&lt;=$B241,MAX($I86:AH86),IF($D241=100,MAX($I86:AH86),IF($D241=2,MAX(AF86:$BF86),IF($D241=1,MAX(AG86:$BF86),IF($D241=0,MAX(AH86:$BF86))))))</f>
        <v>0</v>
      </c>
      <c r="AI241" s="146">
        <f>IF(AI$3&lt;=$B241,MAX($I86:AI86),IF($D241=100,MAX($I86:AI86),IF($D241=2,MAX(AG86:$BF86),IF($D241=1,MAX(AH86:$BF86),IF($D241=0,MAX(AI86:$BF86))))))</f>
        <v>0</v>
      </c>
      <c r="AJ241" s="146">
        <f>IF(AJ$3&lt;=$B241,MAX($I86:AJ86),IF($D241=100,MAX($I86:AJ86),IF($D241=2,MAX(AH86:$BF86),IF($D241=1,MAX(AI86:$BF86),IF($D241=0,MAX(AJ86:$BF86))))))</f>
        <v>0</v>
      </c>
      <c r="AK241" s="146">
        <f>IF(AK$3&lt;=$B241,MAX($I86:AK86),IF($D241=100,MAX($I86:AK86),IF($D241=2,MAX(AI86:$BF86),IF($D241=1,MAX(AJ86:$BF86),IF($D241=0,MAX(AK86:$BF86))))))</f>
        <v>0</v>
      </c>
      <c r="AL241" s="146">
        <f>IF(AL$3&lt;=$B241,MAX($I86:AL86),IF($D241=100,MAX($I86:AL86),IF($D241=2,MAX(AJ86:$BF86),IF($D241=1,MAX(AK86:$BF86),IF($D241=0,MAX(AL86:$BF86))))))</f>
        <v>0</v>
      </c>
      <c r="AM241" s="146">
        <f>IF(AM$3&lt;=$B241,MAX($I86:AM86),IF($D241=100,MAX($I86:AM86),IF($D241=2,MAX(AK86:$BF86),IF($D241=1,MAX(AL86:$BF86),IF($D241=0,MAX(AM86:$BF86))))))</f>
        <v>0</v>
      </c>
      <c r="AN241" s="146">
        <f>IF(AN$3&lt;=$B241,MAX($I86:AN86),IF($D241=100,MAX($I86:AN86),IF($D241=2,MAX(AL86:$BF86),IF($D241=1,MAX(AM86:$BF86),IF($D241=0,MAX(AN86:$BF86))))))</f>
        <v>0</v>
      </c>
      <c r="AO241" s="146">
        <f>IF(AO$3&lt;=$B241,MAX($I86:AO86),IF($D241=100,MAX($I86:AO86),IF($D241=2,MAX(AM86:$BF86),IF($D241=1,MAX(AN86:$BF86),IF($D241=0,MAX(AO86:$BF86))))))</f>
        <v>0</v>
      </c>
      <c r="AP241" s="146">
        <f>IF(AP$3&lt;=$B241,MAX($I86:AP86),IF($D241=100,MAX($I86:AP86),IF($D241=2,MAX(AN86:$BF86),IF($D241=1,MAX(AO86:$BF86),IF($D241=0,MAX(AP86:$BF86))))))</f>
        <v>0</v>
      </c>
      <c r="AQ241" s="146">
        <f>IF(AQ$3&lt;=$B241,MAX($I86:AQ86),IF($D241=100,MAX($I86:AQ86),IF($D241=2,MAX(AO86:$BF86),IF($D241=1,MAX(AP86:$BF86),IF($D241=0,MAX(AQ86:$BF86))))))</f>
        <v>0</v>
      </c>
      <c r="AR241" s="146">
        <f>IF(AR$3&lt;=$B241,MAX($I86:AR86),IF($D241=100,MAX($I86:AR86),IF($D241=2,MAX(AP86:$BF86),IF($D241=1,MAX(AQ86:$BF86),IF($D241=0,MAX(AR86:$BF86))))))</f>
        <v>0</v>
      </c>
      <c r="AS241" s="146">
        <f>IF(AS$3&lt;=$B241,MAX($I86:AS86),IF($D241=100,MAX($I86:AS86),IF($D241=2,MAX(AQ86:$BF86),IF($D241=1,MAX(AR86:$BF86),IF($D241=0,MAX(AS86:$BF86))))))</f>
        <v>0</v>
      </c>
      <c r="AT241" s="146">
        <f>IF(AT$3&lt;=$B241,MAX($I86:AT86),IF($D241=100,MAX($I86:AT86),IF($D241=2,MAX(AR86:$BF86),IF($D241=1,MAX(AS86:$BF86),IF($D241=0,MAX(AT86:$BF86))))))</f>
        <v>0</v>
      </c>
      <c r="AU241" s="146">
        <f>IF(AU$3&lt;=$B241,MAX($I86:AU86),IF($D241=100,MAX($I86:AU86),IF($D241=2,MAX(AS86:$BF86),IF($D241=1,MAX(AT86:$BF86),IF($D241=0,MAX(AU86:$BF86))))))</f>
        <v>0</v>
      </c>
      <c r="AV241" s="146">
        <f>IF(AV$3&lt;=$B241,MAX($I86:AV86),IF($D241=100,MAX($I86:AV86),IF($D241=2,MAX(AT86:$BF86),IF($D241=1,MAX(AU86:$BF86),IF($D241=0,MAX(AV86:$BF86))))))</f>
        <v>0</v>
      </c>
      <c r="AW241" s="146">
        <f>IF(AW$3&lt;=$B241,MAX($I86:AW86),IF($D241=100,MAX($I86:AW86),IF($D241=2,MAX(AU86:$BF86),IF($D241=1,MAX(AV86:$BF86),IF($D241=0,MAX(AW86:$BF86))))))</f>
        <v>0</v>
      </c>
      <c r="AX241" s="146">
        <f>IF(AX$3&lt;=$B241,MAX($I86:AX86),IF($D241=100,MAX($I86:AX86),IF($D241=2,MAX(AV86:$BF86),IF($D241=1,MAX(AW86:$BF86),IF($D241=0,MAX(AX86:$BF86))))))</f>
        <v>0</v>
      </c>
      <c r="AY241" s="146">
        <f>IF(AY$3&lt;=$B241,MAX($I86:AY86),IF($D241=100,MAX($I86:AY86),IF($D241=2,MAX(AW86:$BF86),IF($D241=1,MAX(AX86:$BF86),IF($D241=0,MAX(AY86:$BF86))))))</f>
        <v>0</v>
      </c>
      <c r="AZ241" s="146">
        <f>IF(AZ$3&lt;=$B241,MAX($I86:AZ86),IF($D241=100,MAX($I86:AZ86),IF($D241=2,MAX(AX86:$BF86),IF($D241=1,MAX(AY86:$BF86),IF($D241=0,MAX(AZ86:$BF86))))))</f>
        <v>0</v>
      </c>
      <c r="BA241" s="146">
        <f>IF(BA$3&lt;=$B241,MAX($I86:BA86),IF($D241=100,MAX($I86:BA86),IF($D241=2,MAX(AY86:$BF86),IF($D241=1,MAX(AZ86:$BF86),IF($D241=0,MAX(BA86:$BF86))))))</f>
        <v>0</v>
      </c>
      <c r="BB241" s="146">
        <f>IF(BB$3&lt;=$B241,MAX($I86:BB86),IF($D241=100,MAX($I86:BB86),IF($D241=2,MAX(AZ86:$BF86),IF($D241=1,MAX(BA86:$BF86),IF($D241=0,MAX(BB86:$BF86))))))</f>
        <v>0</v>
      </c>
      <c r="BC241" s="146">
        <f>IF(BC$3&lt;=$B241,MAX($I86:BC86),IF($D241=100,MAX($I86:BC86),IF($D241=2,MAX(BA86:$BF86),IF($D241=1,MAX(BB86:$BF86),IF($D241=0,MAX(BC86:$BF86))))))</f>
        <v>0</v>
      </c>
      <c r="BD241" s="146">
        <f>IF(BD$3&lt;=$B241,MAX($I86:BD86),IF($D241=100,MAX($I86:BD86),IF($D241=2,MAX(BB86:$BF86),IF($D241=1,MAX(BC86:$BF86),IF($D241=0,MAX(BD86:$BF86))))))</f>
        <v>0</v>
      </c>
      <c r="BE241" s="146">
        <f>IF(BE$3&lt;=$B241,MAX($I86:BE86),IF($D241=100,MAX($I86:BE86),IF($D241=2,MAX(BC86:$BF86),IF($D241=1,MAX(BD86:$BF86),IF($D241=0,MAX(BE86:$BF86))))))</f>
        <v>0</v>
      </c>
      <c r="BF241" s="146">
        <f>IF(BF$3&lt;=$B241,MAX($I86:BF86),IF($D241=100,MAX($I86:BF86),IF($D241=2,MAX(BD86:$BF86),IF($D241=1,MAX(BE86:$BF86),IF($D241=0,MAX(BF86:$BF86))))))</f>
        <v>0</v>
      </c>
      <c r="BH241" s="190"/>
    </row>
    <row r="242" spans="2:60">
      <c r="B242" s="289">
        <f t="shared" si="4"/>
        <v>2005</v>
      </c>
      <c r="C242" s="78" t="str">
        <v>blank</v>
      </c>
      <c r="D242" s="78">
        <v>1</v>
      </c>
      <c r="E242" s="52">
        <f t="shared" si="5"/>
        <v>0</v>
      </c>
      <c r="H242" s="258">
        <v>0</v>
      </c>
      <c r="I242" s="146">
        <f>IF(I$3&lt;=$B242,MAX($I87:I87),IF($D242=100,MAX($I87:I87),IF($D242=2,MAX(E87:$BF87),IF($D242=1,MAX(F87:$BF87),IF($D242=0,MAX(I87:$BF87))))))</f>
        <v>0</v>
      </c>
      <c r="J242" s="146">
        <f>IF(J$3&lt;=$B242,MAX($I87:J87),IF($D242=100,MAX($I87:J87),IF($D242=2,MAX(F87:$BF87),IF($D242=1,MAX(I87:$BF87),IF($D242=0,MAX(J87:$BF87))))))</f>
        <v>0</v>
      </c>
      <c r="K242" s="146">
        <f>IF(K$3&lt;=$B242,MAX($I87:K87),IF($D242=100,MAX($I87:K87),IF($D242=2,MAX(I87:$BF87),IF($D242=1,MAX(J87:$BF87),IF($D242=0,MAX(K87:$BF87))))))</f>
        <v>0</v>
      </c>
      <c r="L242" s="146">
        <f>IF(L$3&lt;=$B242,MAX($I87:L87),IF($D242=100,MAX($I87:L87),IF($D242=2,MAX(J87:$BF87),IF($D242=1,MAX(K87:$BF87),IF($D242=0,MAX(L87:$BF87))))))</f>
        <v>0</v>
      </c>
      <c r="M242" s="146">
        <f>IF(M$3&lt;=$B242,MAX($I87:M87),IF($D242=100,MAX($I87:M87),IF($D242=2,MAX(K87:$BF87),IF($D242=1,MAX(L87:$BF87),IF($D242=0,MAX(M87:$BF87))))))</f>
        <v>0</v>
      </c>
      <c r="N242" s="146">
        <f>IF(N$3&lt;=$B242,MAX($I87:N87),IF($D242=100,MAX($I87:N87),IF($D242=2,MAX(L87:$BF87),IF($D242=1,MAX(M87:$BF87),IF($D242=0,MAX(N87:$BF87))))))</f>
        <v>0</v>
      </c>
      <c r="O242" s="146">
        <f>IF(O$3&lt;=$B242,MAX($I87:O87),IF($D242=100,MAX($I87:O87),IF($D242=2,MAX(M87:$BF87),IF($D242=1,MAX(N87:$BF87),IF($D242=0,MAX(O87:$BF87))))))</f>
        <v>0</v>
      </c>
      <c r="P242" s="146">
        <f>IF(P$3&lt;=$B242,MAX($I87:P87),IF($D242=100,MAX($I87:P87),IF($D242=2,MAX(N87:$BF87),IF($D242=1,MAX(O87:$BF87),IF($D242=0,MAX(P87:$BF87))))))</f>
        <v>0</v>
      </c>
      <c r="Q242" s="146">
        <f>IF(Q$3&lt;=$B242,MAX($I87:Q87),IF($D242=100,MAX($I87:Q87),IF($D242=2,MAX(O87:$BF87),IF($D242=1,MAX(P87:$BF87),IF($D242=0,MAX(Q87:$BF87))))))</f>
        <v>0</v>
      </c>
      <c r="R242" s="146">
        <f>IF(R$3&lt;=$B242,MAX($I87:R87),IF($D242=100,MAX($I87:R87),IF($D242=2,MAX(P87:$BF87),IF($D242=1,MAX(Q87:$BF87),IF($D242=0,MAX(R87:$BF87))))))</f>
        <v>0</v>
      </c>
      <c r="S242" s="146">
        <f>IF(S$3&lt;=$B242,MAX($I87:S87),IF($D242=100,MAX($I87:S87),IF($D242=2,MAX(Q87:$BF87),IF($D242=1,MAX(R87:$BF87),IF($D242=0,MAX(S87:$BF87))))))</f>
        <v>0</v>
      </c>
      <c r="T242" s="146">
        <f>IF(T$3&lt;=$B242,MAX($I87:T87),IF($D242=100,MAX($I87:T87),IF($D242=2,MAX(R87:$BF87),IF($D242=1,MAX(S87:$BF87),IF($D242=0,MAX(T87:$BF87))))))</f>
        <v>0</v>
      </c>
      <c r="U242" s="146">
        <f>IF(U$3&lt;=$B242,MAX($I87:U87),IF($D242=100,MAX($I87:U87),IF($D242=2,MAX(S87:$BF87),IF($D242=1,MAX(T87:$BF87),IF($D242=0,MAX(U87:$BF87))))))</f>
        <v>0</v>
      </c>
      <c r="V242" s="146">
        <f>IF(V$3&lt;=$B242,MAX($I87:V87),IF($D242=100,MAX($I87:V87),IF($D242=2,MAX(T87:$BF87),IF($D242=1,MAX(U87:$BF87),IF($D242=0,MAX(V87:$BF87))))))</f>
        <v>0</v>
      </c>
      <c r="W242" s="146">
        <f>IF(W$3&lt;=$B242,MAX($I87:W87),IF($D242=100,MAX($I87:W87),IF($D242=2,MAX(U87:$BF87),IF($D242=1,MAX(V87:$BF87),IF($D242=0,MAX(W87:$BF87))))))</f>
        <v>0</v>
      </c>
      <c r="X242" s="146">
        <f>IF(X$3&lt;=$B242,MAX($I87:X87),IF($D242=100,MAX($I87:X87),IF($D242=2,MAX(V87:$BF87),IF($D242=1,MAX(W87:$BF87),IF($D242=0,MAX(X87:$BF87))))))</f>
        <v>0</v>
      </c>
      <c r="Y242" s="146">
        <f>IF(Y$3&lt;=$B242,MAX($I87:Y87),IF($D242=100,MAX($I87:Y87),IF($D242=2,MAX(W87:$BF87),IF($D242=1,MAX(X87:$BF87),IF($D242=0,MAX(Y87:$BF87))))))</f>
        <v>0</v>
      </c>
      <c r="Z242" s="146">
        <f>IF(Z$3&lt;=$B242,MAX($I87:Z87),IF($D242=100,MAX($I87:Z87),IF($D242=2,MAX(X87:$BF87),IF($D242=1,MAX(Y87:$BF87),IF($D242=0,MAX(Z87:$BF87))))))</f>
        <v>0</v>
      </c>
      <c r="AA242" s="146">
        <f>IF(AA$3&lt;=$B242,MAX($I87:AA87),IF($D242=100,MAX($I87:AA87),IF($D242=2,MAX(Y87:$BF87),IF($D242=1,MAX(Z87:$BF87),IF($D242=0,MAX(AA87:$BF87))))))</f>
        <v>0</v>
      </c>
      <c r="AB242" s="146">
        <f>IF(AB$3&lt;=$B242,MAX($I87:AB87),IF($D242=100,MAX($I87:AB87),IF($D242=2,MAX(Z87:$BF87),IF($D242=1,MAX(AA87:$BF87),IF($D242=0,MAX(AB87:$BF87))))))</f>
        <v>0</v>
      </c>
      <c r="AC242" s="146">
        <f>IF(AC$3&lt;=$B242,MAX($I87:AC87),IF($D242=100,MAX($I87:AC87),IF($D242=2,MAX(AA87:$BF87),IF($D242=1,MAX(AB87:$BF87),IF($D242=0,MAX(AC87:$BF87))))))</f>
        <v>0</v>
      </c>
      <c r="AD242" s="146">
        <f>IF(AD$3&lt;=$B242,MAX($I87:AD87),IF($D242=100,MAX($I87:AD87),IF($D242=2,MAX(AB87:$BF87),IF($D242=1,MAX(AC87:$BF87),IF($D242=0,MAX(AD87:$BF87))))))</f>
        <v>0</v>
      </c>
      <c r="AE242" s="146">
        <f>IF(AE$3&lt;=$B242,MAX($I87:AE87),IF($D242=100,MAX($I87:AE87),IF($D242=2,MAX(AC87:$BF87),IF($D242=1,MAX(AD87:$BF87),IF($D242=0,MAX(AE87:$BF87))))))</f>
        <v>0</v>
      </c>
      <c r="AF242" s="146">
        <f>IF(AF$3&lt;=$B242,MAX($I87:AF87),IF($D242=100,MAX($I87:AF87),IF($D242=2,MAX(AD87:$BF87),IF($D242=1,MAX(AE87:$BF87),IF($D242=0,MAX(AF87:$BF87))))))</f>
        <v>0</v>
      </c>
      <c r="AG242" s="146">
        <f>IF(AG$3&lt;=$B242,MAX($I87:AG87),IF($D242=100,MAX($I87:AG87),IF($D242=2,MAX(AE87:$BF87),IF($D242=1,MAX(AF87:$BF87),IF($D242=0,MAX(AG87:$BF87))))))</f>
        <v>0</v>
      </c>
      <c r="AH242" s="146">
        <f>IF(AH$3&lt;=$B242,MAX($I87:AH87),IF($D242=100,MAX($I87:AH87),IF($D242=2,MAX(AF87:$BF87),IF($D242=1,MAX(AG87:$BF87),IF($D242=0,MAX(AH87:$BF87))))))</f>
        <v>0</v>
      </c>
      <c r="AI242" s="146">
        <f>IF(AI$3&lt;=$B242,MAX($I87:AI87),IF($D242=100,MAX($I87:AI87),IF($D242=2,MAX(AG87:$BF87),IF($D242=1,MAX(AH87:$BF87),IF($D242=0,MAX(AI87:$BF87))))))</f>
        <v>0</v>
      </c>
      <c r="AJ242" s="146">
        <f>IF(AJ$3&lt;=$B242,MAX($I87:AJ87),IF($D242=100,MAX($I87:AJ87),IF($D242=2,MAX(AH87:$BF87),IF($D242=1,MAX(AI87:$BF87),IF($D242=0,MAX(AJ87:$BF87))))))</f>
        <v>0</v>
      </c>
      <c r="AK242" s="146">
        <f>IF(AK$3&lt;=$B242,MAX($I87:AK87),IF($D242=100,MAX($I87:AK87),IF($D242=2,MAX(AI87:$BF87),IF($D242=1,MAX(AJ87:$BF87),IF($D242=0,MAX(AK87:$BF87))))))</f>
        <v>0</v>
      </c>
      <c r="AL242" s="146">
        <f>IF(AL$3&lt;=$B242,MAX($I87:AL87),IF($D242=100,MAX($I87:AL87),IF($D242=2,MAX(AJ87:$BF87),IF($D242=1,MAX(AK87:$BF87),IF($D242=0,MAX(AL87:$BF87))))))</f>
        <v>0</v>
      </c>
      <c r="AM242" s="146">
        <f>IF(AM$3&lt;=$B242,MAX($I87:AM87),IF($D242=100,MAX($I87:AM87),IF($D242=2,MAX(AK87:$BF87),IF($D242=1,MAX(AL87:$BF87),IF($D242=0,MAX(AM87:$BF87))))))</f>
        <v>0</v>
      </c>
      <c r="AN242" s="146">
        <f>IF(AN$3&lt;=$B242,MAX($I87:AN87),IF($D242=100,MAX($I87:AN87),IF($D242=2,MAX(AL87:$BF87),IF($D242=1,MAX(AM87:$BF87),IF($D242=0,MAX(AN87:$BF87))))))</f>
        <v>0</v>
      </c>
      <c r="AO242" s="146">
        <f>IF(AO$3&lt;=$B242,MAX($I87:AO87),IF($D242=100,MAX($I87:AO87),IF($D242=2,MAX(AM87:$BF87),IF($D242=1,MAX(AN87:$BF87),IF($D242=0,MAX(AO87:$BF87))))))</f>
        <v>0</v>
      </c>
      <c r="AP242" s="146">
        <f>IF(AP$3&lt;=$B242,MAX($I87:AP87),IF($D242=100,MAX($I87:AP87),IF($D242=2,MAX(AN87:$BF87),IF($D242=1,MAX(AO87:$BF87),IF($D242=0,MAX(AP87:$BF87))))))</f>
        <v>0</v>
      </c>
      <c r="AQ242" s="146">
        <f>IF(AQ$3&lt;=$B242,MAX($I87:AQ87),IF($D242=100,MAX($I87:AQ87),IF($D242=2,MAX(AO87:$BF87),IF($D242=1,MAX(AP87:$BF87),IF($D242=0,MAX(AQ87:$BF87))))))</f>
        <v>0</v>
      </c>
      <c r="AR242" s="146">
        <f>IF(AR$3&lt;=$B242,MAX($I87:AR87),IF($D242=100,MAX($I87:AR87),IF($D242=2,MAX(AP87:$BF87),IF($D242=1,MAX(AQ87:$BF87),IF($D242=0,MAX(AR87:$BF87))))))</f>
        <v>0</v>
      </c>
      <c r="AS242" s="146">
        <f>IF(AS$3&lt;=$B242,MAX($I87:AS87),IF($D242=100,MAX($I87:AS87),IF($D242=2,MAX(AQ87:$BF87),IF($D242=1,MAX(AR87:$BF87),IF($D242=0,MAX(AS87:$BF87))))))</f>
        <v>0</v>
      </c>
      <c r="AT242" s="146">
        <f>IF(AT$3&lt;=$B242,MAX($I87:AT87),IF($D242=100,MAX($I87:AT87),IF($D242=2,MAX(AR87:$BF87),IF($D242=1,MAX(AS87:$BF87),IF($D242=0,MAX(AT87:$BF87))))))</f>
        <v>0</v>
      </c>
      <c r="AU242" s="146">
        <f>IF(AU$3&lt;=$B242,MAX($I87:AU87),IF($D242=100,MAX($I87:AU87),IF($D242=2,MAX(AS87:$BF87),IF($D242=1,MAX(AT87:$BF87),IF($D242=0,MAX(AU87:$BF87))))))</f>
        <v>0</v>
      </c>
      <c r="AV242" s="146">
        <f>IF(AV$3&lt;=$B242,MAX($I87:AV87),IF($D242=100,MAX($I87:AV87),IF($D242=2,MAX(AT87:$BF87),IF($D242=1,MAX(AU87:$BF87),IF($D242=0,MAX(AV87:$BF87))))))</f>
        <v>0</v>
      </c>
      <c r="AW242" s="146">
        <f>IF(AW$3&lt;=$B242,MAX($I87:AW87),IF($D242=100,MAX($I87:AW87),IF($D242=2,MAX(AU87:$BF87),IF($D242=1,MAX(AV87:$BF87),IF($D242=0,MAX(AW87:$BF87))))))</f>
        <v>0</v>
      </c>
      <c r="AX242" s="146">
        <f>IF(AX$3&lt;=$B242,MAX($I87:AX87),IF($D242=100,MAX($I87:AX87),IF($D242=2,MAX(AV87:$BF87),IF($D242=1,MAX(AW87:$BF87),IF($D242=0,MAX(AX87:$BF87))))))</f>
        <v>0</v>
      </c>
      <c r="AY242" s="146">
        <f>IF(AY$3&lt;=$B242,MAX($I87:AY87),IF($D242=100,MAX($I87:AY87),IF($D242=2,MAX(AW87:$BF87),IF($D242=1,MAX(AX87:$BF87),IF($D242=0,MAX(AY87:$BF87))))))</f>
        <v>0</v>
      </c>
      <c r="AZ242" s="146">
        <f>IF(AZ$3&lt;=$B242,MAX($I87:AZ87),IF($D242=100,MAX($I87:AZ87),IF($D242=2,MAX(AX87:$BF87),IF($D242=1,MAX(AY87:$BF87),IF($D242=0,MAX(AZ87:$BF87))))))</f>
        <v>0</v>
      </c>
      <c r="BA242" s="146">
        <f>IF(BA$3&lt;=$B242,MAX($I87:BA87),IF($D242=100,MAX($I87:BA87),IF($D242=2,MAX(AY87:$BF87),IF($D242=1,MAX(AZ87:$BF87),IF($D242=0,MAX(BA87:$BF87))))))</f>
        <v>0</v>
      </c>
      <c r="BB242" s="146">
        <f>IF(BB$3&lt;=$B242,MAX($I87:BB87),IF($D242=100,MAX($I87:BB87),IF($D242=2,MAX(AZ87:$BF87),IF($D242=1,MAX(BA87:$BF87),IF($D242=0,MAX(BB87:$BF87))))))</f>
        <v>0</v>
      </c>
      <c r="BC242" s="146">
        <f>IF(BC$3&lt;=$B242,MAX($I87:BC87),IF($D242=100,MAX($I87:BC87),IF($D242=2,MAX(BA87:$BF87),IF($D242=1,MAX(BB87:$BF87),IF($D242=0,MAX(BC87:$BF87))))))</f>
        <v>0</v>
      </c>
      <c r="BD242" s="146">
        <f>IF(BD$3&lt;=$B242,MAX($I87:BD87),IF($D242=100,MAX($I87:BD87),IF($D242=2,MAX(BB87:$BF87),IF($D242=1,MAX(BC87:$BF87),IF($D242=0,MAX(BD87:$BF87))))))</f>
        <v>0</v>
      </c>
      <c r="BE242" s="146">
        <f>IF(BE$3&lt;=$B242,MAX($I87:BE87),IF($D242=100,MAX($I87:BE87),IF($D242=2,MAX(BC87:$BF87),IF($D242=1,MAX(BD87:$BF87),IF($D242=0,MAX(BE87:$BF87))))))</f>
        <v>0</v>
      </c>
      <c r="BF242" s="146">
        <f>IF(BF$3&lt;=$B242,MAX($I87:BF87),IF($D242=100,MAX($I87:BF87),IF($D242=2,MAX(BD87:$BF87),IF($D242=1,MAX(BE87:$BF87),IF($D242=0,MAX(BF87:$BF87))))))</f>
        <v>0</v>
      </c>
      <c r="BH242" s="190"/>
    </row>
    <row r="243" spans="2:60">
      <c r="B243" s="289">
        <f t="shared" si="4"/>
        <v>2005</v>
      </c>
      <c r="C243" s="78" t="str">
        <v>blank</v>
      </c>
      <c r="D243" s="78">
        <v>1</v>
      </c>
      <c r="E243" s="52">
        <f t="shared" si="5"/>
        <v>0</v>
      </c>
      <c r="H243" s="258">
        <v>0</v>
      </c>
      <c r="I243" s="146">
        <f>IF(I$3&lt;=$B243,MAX($I88:I88),IF($D243=100,MAX($I88:I88),IF($D243=2,MAX(E88:$BF88),IF($D243=1,MAX(F88:$BF88),IF($D243=0,MAX(I88:$BF88))))))</f>
        <v>0</v>
      </c>
      <c r="J243" s="146">
        <f>IF(J$3&lt;=$B243,MAX($I88:J88),IF($D243=100,MAX($I88:J88),IF($D243=2,MAX(F88:$BF88),IF($D243=1,MAX(I88:$BF88),IF($D243=0,MAX(J88:$BF88))))))</f>
        <v>0</v>
      </c>
      <c r="K243" s="146">
        <f>IF(K$3&lt;=$B243,MAX($I88:K88),IF($D243=100,MAX($I88:K88),IF($D243=2,MAX(I88:$BF88),IF($D243=1,MAX(J88:$BF88),IF($D243=0,MAX(K88:$BF88))))))</f>
        <v>0</v>
      </c>
      <c r="L243" s="146">
        <f>IF(L$3&lt;=$B243,MAX($I88:L88),IF($D243=100,MAX($I88:L88),IF($D243=2,MAX(J88:$BF88),IF($D243=1,MAX(K88:$BF88),IF($D243=0,MAX(L88:$BF88))))))</f>
        <v>0</v>
      </c>
      <c r="M243" s="146">
        <f>IF(M$3&lt;=$B243,MAX($I88:M88),IF($D243=100,MAX($I88:M88),IF($D243=2,MAX(K88:$BF88),IF($D243=1,MAX(L88:$BF88),IF($D243=0,MAX(M88:$BF88))))))</f>
        <v>0</v>
      </c>
      <c r="N243" s="146">
        <f>IF(N$3&lt;=$B243,MAX($I88:N88),IF($D243=100,MAX($I88:N88),IF($D243=2,MAX(L88:$BF88),IF($D243=1,MAX(M88:$BF88),IF($D243=0,MAX(N88:$BF88))))))</f>
        <v>0</v>
      </c>
      <c r="O243" s="146">
        <f>IF(O$3&lt;=$B243,MAX($I88:O88),IF($D243=100,MAX($I88:O88),IF($D243=2,MAX(M88:$BF88),IF($D243=1,MAX(N88:$BF88),IF($D243=0,MAX(O88:$BF88))))))</f>
        <v>0</v>
      </c>
      <c r="P243" s="146">
        <f>IF(P$3&lt;=$B243,MAX($I88:P88),IF($D243=100,MAX($I88:P88),IF($D243=2,MAX(N88:$BF88),IF($D243=1,MAX(O88:$BF88),IF($D243=0,MAX(P88:$BF88))))))</f>
        <v>0</v>
      </c>
      <c r="Q243" s="146">
        <f>IF(Q$3&lt;=$B243,MAX($I88:Q88),IF($D243=100,MAX($I88:Q88),IF($D243=2,MAX(O88:$BF88),IF($D243=1,MAX(P88:$BF88),IF($D243=0,MAX(Q88:$BF88))))))</f>
        <v>0</v>
      </c>
      <c r="R243" s="146">
        <f>IF(R$3&lt;=$B243,MAX($I88:R88),IF($D243=100,MAX($I88:R88),IF($D243=2,MAX(P88:$BF88),IF($D243=1,MAX(Q88:$BF88),IF($D243=0,MAX(R88:$BF88))))))</f>
        <v>0</v>
      </c>
      <c r="S243" s="146">
        <f>IF(S$3&lt;=$B243,MAX($I88:S88),IF($D243=100,MAX($I88:S88),IF($D243=2,MAX(Q88:$BF88),IF($D243=1,MAX(R88:$BF88),IF($D243=0,MAX(S88:$BF88))))))</f>
        <v>0</v>
      </c>
      <c r="T243" s="146">
        <f>IF(T$3&lt;=$B243,MAX($I88:T88),IF($D243=100,MAX($I88:T88),IF($D243=2,MAX(R88:$BF88),IF($D243=1,MAX(S88:$BF88),IF($D243=0,MAX(T88:$BF88))))))</f>
        <v>0</v>
      </c>
      <c r="U243" s="146">
        <f>IF(U$3&lt;=$B243,MAX($I88:U88),IF($D243=100,MAX($I88:U88),IF($D243=2,MAX(S88:$BF88),IF($D243=1,MAX(T88:$BF88),IF($D243=0,MAX(U88:$BF88))))))</f>
        <v>0</v>
      </c>
      <c r="V243" s="146">
        <f>IF(V$3&lt;=$B243,MAX($I88:V88),IF($D243=100,MAX($I88:V88),IF($D243=2,MAX(T88:$BF88),IF($D243=1,MAX(U88:$BF88),IF($D243=0,MAX(V88:$BF88))))))</f>
        <v>0</v>
      </c>
      <c r="W243" s="146">
        <f>IF(W$3&lt;=$B243,MAX($I88:W88),IF($D243=100,MAX($I88:W88),IF($D243=2,MAX(U88:$BF88),IF($D243=1,MAX(V88:$BF88),IF($D243=0,MAX(W88:$BF88))))))</f>
        <v>0</v>
      </c>
      <c r="X243" s="146">
        <f>IF(X$3&lt;=$B243,MAX($I88:X88),IF($D243=100,MAX($I88:X88),IF($D243=2,MAX(V88:$BF88),IF($D243=1,MAX(W88:$BF88),IF($D243=0,MAX(X88:$BF88))))))</f>
        <v>0</v>
      </c>
      <c r="Y243" s="146">
        <f>IF(Y$3&lt;=$B243,MAX($I88:Y88),IF($D243=100,MAX($I88:Y88),IF($D243=2,MAX(W88:$BF88),IF($D243=1,MAX(X88:$BF88),IF($D243=0,MAX(Y88:$BF88))))))</f>
        <v>0</v>
      </c>
      <c r="Z243" s="146">
        <f>IF(Z$3&lt;=$B243,MAX($I88:Z88),IF($D243=100,MAX($I88:Z88),IF($D243=2,MAX(X88:$BF88),IF($D243=1,MAX(Y88:$BF88),IF($D243=0,MAX(Z88:$BF88))))))</f>
        <v>0</v>
      </c>
      <c r="AA243" s="146">
        <f>IF(AA$3&lt;=$B243,MAX($I88:AA88),IF($D243=100,MAX($I88:AA88),IF($D243=2,MAX(Y88:$BF88),IF($D243=1,MAX(Z88:$BF88),IF($D243=0,MAX(AA88:$BF88))))))</f>
        <v>0</v>
      </c>
      <c r="AB243" s="146">
        <f>IF(AB$3&lt;=$B243,MAX($I88:AB88),IF($D243=100,MAX($I88:AB88),IF($D243=2,MAX(Z88:$BF88),IF($D243=1,MAX(AA88:$BF88),IF($D243=0,MAX(AB88:$BF88))))))</f>
        <v>0</v>
      </c>
      <c r="AC243" s="146">
        <f>IF(AC$3&lt;=$B243,MAX($I88:AC88),IF($D243=100,MAX($I88:AC88),IF($D243=2,MAX(AA88:$BF88),IF($D243=1,MAX(AB88:$BF88),IF($D243=0,MAX(AC88:$BF88))))))</f>
        <v>0</v>
      </c>
      <c r="AD243" s="146">
        <f>IF(AD$3&lt;=$B243,MAX($I88:AD88),IF($D243=100,MAX($I88:AD88),IF($D243=2,MAX(AB88:$BF88),IF($D243=1,MAX(AC88:$BF88),IF($D243=0,MAX(AD88:$BF88))))))</f>
        <v>0</v>
      </c>
      <c r="AE243" s="146">
        <f>IF(AE$3&lt;=$B243,MAX($I88:AE88),IF($D243=100,MAX($I88:AE88),IF($D243=2,MAX(AC88:$BF88),IF($D243=1,MAX(AD88:$BF88),IF($D243=0,MAX(AE88:$BF88))))))</f>
        <v>0</v>
      </c>
      <c r="AF243" s="146">
        <f>IF(AF$3&lt;=$B243,MAX($I88:AF88),IF($D243=100,MAX($I88:AF88),IF($D243=2,MAX(AD88:$BF88),IF($D243=1,MAX(AE88:$BF88),IF($D243=0,MAX(AF88:$BF88))))))</f>
        <v>0</v>
      </c>
      <c r="AG243" s="146">
        <f>IF(AG$3&lt;=$B243,MAX($I88:AG88),IF($D243=100,MAX($I88:AG88),IF($D243=2,MAX(AE88:$BF88),IF($D243=1,MAX(AF88:$BF88),IF($D243=0,MAX(AG88:$BF88))))))</f>
        <v>0</v>
      </c>
      <c r="AH243" s="146">
        <f>IF(AH$3&lt;=$B243,MAX($I88:AH88),IF($D243=100,MAX($I88:AH88),IF($D243=2,MAX(AF88:$BF88),IF($D243=1,MAX(AG88:$BF88),IF($D243=0,MAX(AH88:$BF88))))))</f>
        <v>0</v>
      </c>
      <c r="AI243" s="146">
        <f>IF(AI$3&lt;=$B243,MAX($I88:AI88),IF($D243=100,MAX($I88:AI88),IF($D243=2,MAX(AG88:$BF88),IF($D243=1,MAX(AH88:$BF88),IF($D243=0,MAX(AI88:$BF88))))))</f>
        <v>0</v>
      </c>
      <c r="AJ243" s="146">
        <f>IF(AJ$3&lt;=$B243,MAX($I88:AJ88),IF($D243=100,MAX($I88:AJ88),IF($D243=2,MAX(AH88:$BF88),IF($D243=1,MAX(AI88:$BF88),IF($D243=0,MAX(AJ88:$BF88))))))</f>
        <v>0</v>
      </c>
      <c r="AK243" s="146">
        <f>IF(AK$3&lt;=$B243,MAX($I88:AK88),IF($D243=100,MAX($I88:AK88),IF($D243=2,MAX(AI88:$BF88),IF($D243=1,MAX(AJ88:$BF88),IF($D243=0,MAX(AK88:$BF88))))))</f>
        <v>0</v>
      </c>
      <c r="AL243" s="146">
        <f>IF(AL$3&lt;=$B243,MAX($I88:AL88),IF($D243=100,MAX($I88:AL88),IF($D243=2,MAX(AJ88:$BF88),IF($D243=1,MAX(AK88:$BF88),IF($D243=0,MAX(AL88:$BF88))))))</f>
        <v>0</v>
      </c>
      <c r="AM243" s="146">
        <f>IF(AM$3&lt;=$B243,MAX($I88:AM88),IF($D243=100,MAX($I88:AM88),IF($D243=2,MAX(AK88:$BF88),IF($D243=1,MAX(AL88:$BF88),IF($D243=0,MAX(AM88:$BF88))))))</f>
        <v>0</v>
      </c>
      <c r="AN243" s="146">
        <f>IF(AN$3&lt;=$B243,MAX($I88:AN88),IF($D243=100,MAX($I88:AN88),IF($D243=2,MAX(AL88:$BF88),IF($D243=1,MAX(AM88:$BF88),IF($D243=0,MAX(AN88:$BF88))))))</f>
        <v>0</v>
      </c>
      <c r="AO243" s="146">
        <f>IF(AO$3&lt;=$B243,MAX($I88:AO88),IF($D243=100,MAX($I88:AO88),IF($D243=2,MAX(AM88:$BF88),IF($D243=1,MAX(AN88:$BF88),IF($D243=0,MAX(AO88:$BF88))))))</f>
        <v>0</v>
      </c>
      <c r="AP243" s="146">
        <f>IF(AP$3&lt;=$B243,MAX($I88:AP88),IF($D243=100,MAX($I88:AP88),IF($D243=2,MAX(AN88:$BF88),IF($D243=1,MAX(AO88:$BF88),IF($D243=0,MAX(AP88:$BF88))))))</f>
        <v>0</v>
      </c>
      <c r="AQ243" s="146">
        <f>IF(AQ$3&lt;=$B243,MAX($I88:AQ88),IF($D243=100,MAX($I88:AQ88),IF($D243=2,MAX(AO88:$BF88),IF($D243=1,MAX(AP88:$BF88),IF($D243=0,MAX(AQ88:$BF88))))))</f>
        <v>0</v>
      </c>
      <c r="AR243" s="146">
        <f>IF(AR$3&lt;=$B243,MAX($I88:AR88),IF($D243=100,MAX($I88:AR88),IF($D243=2,MAX(AP88:$BF88),IF($D243=1,MAX(AQ88:$BF88),IF($D243=0,MAX(AR88:$BF88))))))</f>
        <v>0</v>
      </c>
      <c r="AS243" s="146">
        <f>IF(AS$3&lt;=$B243,MAX($I88:AS88),IF($D243=100,MAX($I88:AS88),IF($D243=2,MAX(AQ88:$BF88),IF($D243=1,MAX(AR88:$BF88),IF($D243=0,MAX(AS88:$BF88))))))</f>
        <v>0</v>
      </c>
      <c r="AT243" s="146">
        <f>IF(AT$3&lt;=$B243,MAX($I88:AT88),IF($D243=100,MAX($I88:AT88),IF($D243=2,MAX(AR88:$BF88),IF($D243=1,MAX(AS88:$BF88),IF($D243=0,MAX(AT88:$BF88))))))</f>
        <v>0</v>
      </c>
      <c r="AU243" s="146">
        <f>IF(AU$3&lt;=$B243,MAX($I88:AU88),IF($D243=100,MAX($I88:AU88),IF($D243=2,MAX(AS88:$BF88),IF($D243=1,MAX(AT88:$BF88),IF($D243=0,MAX(AU88:$BF88))))))</f>
        <v>0</v>
      </c>
      <c r="AV243" s="146">
        <f>IF(AV$3&lt;=$B243,MAX($I88:AV88),IF($D243=100,MAX($I88:AV88),IF($D243=2,MAX(AT88:$BF88),IF($D243=1,MAX(AU88:$BF88),IF($D243=0,MAX(AV88:$BF88))))))</f>
        <v>0</v>
      </c>
      <c r="AW243" s="146">
        <f>IF(AW$3&lt;=$B243,MAX($I88:AW88),IF($D243=100,MAX($I88:AW88),IF($D243=2,MAX(AU88:$BF88),IF($D243=1,MAX(AV88:$BF88),IF($D243=0,MAX(AW88:$BF88))))))</f>
        <v>0</v>
      </c>
      <c r="AX243" s="146">
        <f>IF(AX$3&lt;=$B243,MAX($I88:AX88),IF($D243=100,MAX($I88:AX88),IF($D243=2,MAX(AV88:$BF88),IF($D243=1,MAX(AW88:$BF88),IF($D243=0,MAX(AX88:$BF88))))))</f>
        <v>0</v>
      </c>
      <c r="AY243" s="146">
        <f>IF(AY$3&lt;=$B243,MAX($I88:AY88),IF($D243=100,MAX($I88:AY88),IF($D243=2,MAX(AW88:$BF88),IF($D243=1,MAX(AX88:$BF88),IF($D243=0,MAX(AY88:$BF88))))))</f>
        <v>0</v>
      </c>
      <c r="AZ243" s="146">
        <f>IF(AZ$3&lt;=$B243,MAX($I88:AZ88),IF($D243=100,MAX($I88:AZ88),IF($D243=2,MAX(AX88:$BF88),IF($D243=1,MAX(AY88:$BF88),IF($D243=0,MAX(AZ88:$BF88))))))</f>
        <v>0</v>
      </c>
      <c r="BA243" s="146">
        <f>IF(BA$3&lt;=$B243,MAX($I88:BA88),IF($D243=100,MAX($I88:BA88),IF($D243=2,MAX(AY88:$BF88),IF($D243=1,MAX(AZ88:$BF88),IF($D243=0,MAX(BA88:$BF88))))))</f>
        <v>0</v>
      </c>
      <c r="BB243" s="146">
        <f>IF(BB$3&lt;=$B243,MAX($I88:BB88),IF($D243=100,MAX($I88:BB88),IF($D243=2,MAX(AZ88:$BF88),IF($D243=1,MAX(BA88:$BF88),IF($D243=0,MAX(BB88:$BF88))))))</f>
        <v>0</v>
      </c>
      <c r="BC243" s="146">
        <f>IF(BC$3&lt;=$B243,MAX($I88:BC88),IF($D243=100,MAX($I88:BC88),IF($D243=2,MAX(BA88:$BF88),IF($D243=1,MAX(BB88:$BF88),IF($D243=0,MAX(BC88:$BF88))))))</f>
        <v>0</v>
      </c>
      <c r="BD243" s="146">
        <f>IF(BD$3&lt;=$B243,MAX($I88:BD88),IF($D243=100,MAX($I88:BD88),IF($D243=2,MAX(BB88:$BF88),IF($D243=1,MAX(BC88:$BF88),IF($D243=0,MAX(BD88:$BF88))))))</f>
        <v>0</v>
      </c>
      <c r="BE243" s="146">
        <f>IF(BE$3&lt;=$B243,MAX($I88:BE88),IF($D243=100,MAX($I88:BE88),IF($D243=2,MAX(BC88:$BF88),IF($D243=1,MAX(BD88:$BF88),IF($D243=0,MAX(BE88:$BF88))))))</f>
        <v>0</v>
      </c>
      <c r="BF243" s="146">
        <f>IF(BF$3&lt;=$B243,MAX($I88:BF88),IF($D243=100,MAX($I88:BF88),IF($D243=2,MAX(BD88:$BF88),IF($D243=1,MAX(BE88:$BF88),IF($D243=0,MAX(BF88:$BF88))))))</f>
        <v>0</v>
      </c>
      <c r="BH243" s="190"/>
    </row>
    <row r="244" spans="2:60">
      <c r="B244" s="289">
        <f t="shared" si="4"/>
        <v>2005</v>
      </c>
      <c r="C244" s="78" t="str">
        <v>blank</v>
      </c>
      <c r="D244" s="78">
        <v>1</v>
      </c>
      <c r="E244" s="52">
        <f t="shared" si="5"/>
        <v>0</v>
      </c>
      <c r="H244" s="258">
        <v>0</v>
      </c>
      <c r="I244" s="146">
        <f>IF(I$3&lt;=$B244,MAX($I89:I89),IF($D244=100,MAX($I89:I89),IF($D244=2,MAX(E89:$BF89),IF($D244=1,MAX(F89:$BF89),IF($D244=0,MAX(I89:$BF89))))))</f>
        <v>0</v>
      </c>
      <c r="J244" s="146">
        <f>IF(J$3&lt;=$B244,MAX($I89:J89),IF($D244=100,MAX($I89:J89),IF($D244=2,MAX(F89:$BF89),IF($D244=1,MAX(I89:$BF89),IF($D244=0,MAX(J89:$BF89))))))</f>
        <v>0</v>
      </c>
      <c r="K244" s="146">
        <f>IF(K$3&lt;=$B244,MAX($I89:K89),IF($D244=100,MAX($I89:K89),IF($D244=2,MAX(I89:$BF89),IF($D244=1,MAX(J89:$BF89),IF($D244=0,MAX(K89:$BF89))))))</f>
        <v>0</v>
      </c>
      <c r="L244" s="146">
        <f>IF(L$3&lt;=$B244,MAX($I89:L89),IF($D244=100,MAX($I89:L89),IF($D244=2,MAX(J89:$BF89),IF($D244=1,MAX(K89:$BF89),IF($D244=0,MAX(L89:$BF89))))))</f>
        <v>0</v>
      </c>
      <c r="M244" s="146">
        <f>IF(M$3&lt;=$B244,MAX($I89:M89),IF($D244=100,MAX($I89:M89),IF($D244=2,MAX(K89:$BF89),IF($D244=1,MAX(L89:$BF89),IF($D244=0,MAX(M89:$BF89))))))</f>
        <v>0</v>
      </c>
      <c r="N244" s="146">
        <f>IF(N$3&lt;=$B244,MAX($I89:N89),IF($D244=100,MAX($I89:N89),IF($D244=2,MAX(L89:$BF89),IF($D244=1,MAX(M89:$BF89),IF($D244=0,MAX(N89:$BF89))))))</f>
        <v>0</v>
      </c>
      <c r="O244" s="146">
        <f>IF(O$3&lt;=$B244,MAX($I89:O89),IF($D244=100,MAX($I89:O89),IF($D244=2,MAX(M89:$BF89),IF($D244=1,MAX(N89:$BF89),IF($D244=0,MAX(O89:$BF89))))))</f>
        <v>0</v>
      </c>
      <c r="P244" s="146">
        <f>IF(P$3&lt;=$B244,MAX($I89:P89),IF($D244=100,MAX($I89:P89),IF($D244=2,MAX(N89:$BF89),IF($D244=1,MAX(O89:$BF89),IF($D244=0,MAX(P89:$BF89))))))</f>
        <v>0</v>
      </c>
      <c r="Q244" s="146">
        <f>IF(Q$3&lt;=$B244,MAX($I89:Q89),IF($D244=100,MAX($I89:Q89),IF($D244=2,MAX(O89:$BF89),IF($D244=1,MAX(P89:$BF89),IF($D244=0,MAX(Q89:$BF89))))))</f>
        <v>0</v>
      </c>
      <c r="R244" s="146">
        <f>IF(R$3&lt;=$B244,MAX($I89:R89),IF($D244=100,MAX($I89:R89),IF($D244=2,MAX(P89:$BF89),IF($D244=1,MAX(Q89:$BF89),IF($D244=0,MAX(R89:$BF89))))))</f>
        <v>0</v>
      </c>
      <c r="S244" s="146">
        <f>IF(S$3&lt;=$B244,MAX($I89:S89),IF($D244=100,MAX($I89:S89),IF($D244=2,MAX(Q89:$BF89),IF($D244=1,MAX(R89:$BF89),IF($D244=0,MAX(S89:$BF89))))))</f>
        <v>0</v>
      </c>
      <c r="T244" s="146">
        <f>IF(T$3&lt;=$B244,MAX($I89:T89),IF($D244=100,MAX($I89:T89),IF($D244=2,MAX(R89:$BF89),IF($D244=1,MAX(S89:$BF89),IF($D244=0,MAX(T89:$BF89))))))</f>
        <v>0</v>
      </c>
      <c r="U244" s="146">
        <f>IF(U$3&lt;=$B244,MAX($I89:U89),IF($D244=100,MAX($I89:U89),IF($D244=2,MAX(S89:$BF89),IF($D244=1,MAX(T89:$BF89),IF($D244=0,MAX(U89:$BF89))))))</f>
        <v>0</v>
      </c>
      <c r="V244" s="146">
        <f>IF(V$3&lt;=$B244,MAX($I89:V89),IF($D244=100,MAX($I89:V89),IF($D244=2,MAX(T89:$BF89),IF($D244=1,MAX(U89:$BF89),IF($D244=0,MAX(V89:$BF89))))))</f>
        <v>0</v>
      </c>
      <c r="W244" s="146">
        <f>IF(W$3&lt;=$B244,MAX($I89:W89),IF($D244=100,MAX($I89:W89),IF($D244=2,MAX(U89:$BF89),IF($D244=1,MAX(V89:$BF89),IF($D244=0,MAX(W89:$BF89))))))</f>
        <v>0</v>
      </c>
      <c r="X244" s="146">
        <f>IF(X$3&lt;=$B244,MAX($I89:X89),IF($D244=100,MAX($I89:X89),IF($D244=2,MAX(V89:$BF89),IF($D244=1,MAX(W89:$BF89),IF($D244=0,MAX(X89:$BF89))))))</f>
        <v>0</v>
      </c>
      <c r="Y244" s="146">
        <f>IF(Y$3&lt;=$B244,MAX($I89:Y89),IF($D244=100,MAX($I89:Y89),IF($D244=2,MAX(W89:$BF89),IF($D244=1,MAX(X89:$BF89),IF($D244=0,MAX(Y89:$BF89))))))</f>
        <v>0</v>
      </c>
      <c r="Z244" s="146">
        <f>IF(Z$3&lt;=$B244,MAX($I89:Z89),IF($D244=100,MAX($I89:Z89),IF($D244=2,MAX(X89:$BF89),IF($D244=1,MAX(Y89:$BF89),IF($D244=0,MAX(Z89:$BF89))))))</f>
        <v>0</v>
      </c>
      <c r="AA244" s="146">
        <f>IF(AA$3&lt;=$B244,MAX($I89:AA89),IF($D244=100,MAX($I89:AA89),IF($D244=2,MAX(Y89:$BF89),IF($D244=1,MAX(Z89:$BF89),IF($D244=0,MAX(AA89:$BF89))))))</f>
        <v>0</v>
      </c>
      <c r="AB244" s="146">
        <f>IF(AB$3&lt;=$B244,MAX($I89:AB89),IF($D244=100,MAX($I89:AB89),IF($D244=2,MAX(Z89:$BF89),IF($D244=1,MAX(AA89:$BF89),IF($D244=0,MAX(AB89:$BF89))))))</f>
        <v>0</v>
      </c>
      <c r="AC244" s="146">
        <f>IF(AC$3&lt;=$B244,MAX($I89:AC89),IF($D244=100,MAX($I89:AC89),IF($D244=2,MAX(AA89:$BF89),IF($D244=1,MAX(AB89:$BF89),IF($D244=0,MAX(AC89:$BF89))))))</f>
        <v>0</v>
      </c>
      <c r="AD244" s="146">
        <f>IF(AD$3&lt;=$B244,MAX($I89:AD89),IF($D244=100,MAX($I89:AD89),IF($D244=2,MAX(AB89:$BF89),IF($D244=1,MAX(AC89:$BF89),IF($D244=0,MAX(AD89:$BF89))))))</f>
        <v>0</v>
      </c>
      <c r="AE244" s="146">
        <f>IF(AE$3&lt;=$B244,MAX($I89:AE89),IF($D244=100,MAX($I89:AE89),IF($D244=2,MAX(AC89:$BF89),IF($D244=1,MAX(AD89:$BF89),IF($D244=0,MAX(AE89:$BF89))))))</f>
        <v>0</v>
      </c>
      <c r="AF244" s="146">
        <f>IF(AF$3&lt;=$B244,MAX($I89:AF89),IF($D244=100,MAX($I89:AF89),IF($D244=2,MAX(AD89:$BF89),IF($D244=1,MAX(AE89:$BF89),IF($D244=0,MAX(AF89:$BF89))))))</f>
        <v>0</v>
      </c>
      <c r="AG244" s="146">
        <f>IF(AG$3&lt;=$B244,MAX($I89:AG89),IF($D244=100,MAX($I89:AG89),IF($D244=2,MAX(AE89:$BF89),IF($D244=1,MAX(AF89:$BF89),IF($D244=0,MAX(AG89:$BF89))))))</f>
        <v>0</v>
      </c>
      <c r="AH244" s="146">
        <f>IF(AH$3&lt;=$B244,MAX($I89:AH89),IF($D244=100,MAX($I89:AH89),IF($D244=2,MAX(AF89:$BF89),IF($D244=1,MAX(AG89:$BF89),IF($D244=0,MAX(AH89:$BF89))))))</f>
        <v>0</v>
      </c>
      <c r="AI244" s="146">
        <f>IF(AI$3&lt;=$B244,MAX($I89:AI89),IF($D244=100,MAX($I89:AI89),IF($D244=2,MAX(AG89:$BF89),IF($D244=1,MAX(AH89:$BF89),IF($D244=0,MAX(AI89:$BF89))))))</f>
        <v>0</v>
      </c>
      <c r="AJ244" s="146">
        <f>IF(AJ$3&lt;=$B244,MAX($I89:AJ89),IF($D244=100,MAX($I89:AJ89),IF($D244=2,MAX(AH89:$BF89),IF($D244=1,MAX(AI89:$BF89),IF($D244=0,MAX(AJ89:$BF89))))))</f>
        <v>0</v>
      </c>
      <c r="AK244" s="146">
        <f>IF(AK$3&lt;=$B244,MAX($I89:AK89),IF($D244=100,MAX($I89:AK89),IF($D244=2,MAX(AI89:$BF89),IF($D244=1,MAX(AJ89:$BF89),IF($D244=0,MAX(AK89:$BF89))))))</f>
        <v>0</v>
      </c>
      <c r="AL244" s="146">
        <f>IF(AL$3&lt;=$B244,MAX($I89:AL89),IF($D244=100,MAX($I89:AL89),IF($D244=2,MAX(AJ89:$BF89),IF($D244=1,MAX(AK89:$BF89),IF($D244=0,MAX(AL89:$BF89))))))</f>
        <v>0</v>
      </c>
      <c r="AM244" s="146">
        <f>IF(AM$3&lt;=$B244,MAX($I89:AM89),IF($D244=100,MAX($I89:AM89),IF($D244=2,MAX(AK89:$BF89),IF($D244=1,MAX(AL89:$BF89),IF($D244=0,MAX(AM89:$BF89))))))</f>
        <v>0</v>
      </c>
      <c r="AN244" s="146">
        <f>IF(AN$3&lt;=$B244,MAX($I89:AN89),IF($D244=100,MAX($I89:AN89),IF($D244=2,MAX(AL89:$BF89),IF($D244=1,MAX(AM89:$BF89),IF($D244=0,MAX(AN89:$BF89))))))</f>
        <v>0</v>
      </c>
      <c r="AO244" s="146">
        <f>IF(AO$3&lt;=$B244,MAX($I89:AO89),IF($D244=100,MAX($I89:AO89),IF($D244=2,MAX(AM89:$BF89),IF($D244=1,MAX(AN89:$BF89),IF($D244=0,MAX(AO89:$BF89))))))</f>
        <v>0</v>
      </c>
      <c r="AP244" s="146">
        <f>IF(AP$3&lt;=$B244,MAX($I89:AP89),IF($D244=100,MAX($I89:AP89),IF($D244=2,MAX(AN89:$BF89),IF($D244=1,MAX(AO89:$BF89),IF($D244=0,MAX(AP89:$BF89))))))</f>
        <v>0</v>
      </c>
      <c r="AQ244" s="146">
        <f>IF(AQ$3&lt;=$B244,MAX($I89:AQ89),IF($D244=100,MAX($I89:AQ89),IF($D244=2,MAX(AO89:$BF89),IF($D244=1,MAX(AP89:$BF89),IF($D244=0,MAX(AQ89:$BF89))))))</f>
        <v>0</v>
      </c>
      <c r="AR244" s="146">
        <f>IF(AR$3&lt;=$B244,MAX($I89:AR89),IF($D244=100,MAX($I89:AR89),IF($D244=2,MAX(AP89:$BF89),IF($D244=1,MAX(AQ89:$BF89),IF($D244=0,MAX(AR89:$BF89))))))</f>
        <v>0</v>
      </c>
      <c r="AS244" s="146">
        <f>IF(AS$3&lt;=$B244,MAX($I89:AS89),IF($D244=100,MAX($I89:AS89),IF($D244=2,MAX(AQ89:$BF89),IF($D244=1,MAX(AR89:$BF89),IF($D244=0,MAX(AS89:$BF89))))))</f>
        <v>0</v>
      </c>
      <c r="AT244" s="146">
        <f>IF(AT$3&lt;=$B244,MAX($I89:AT89),IF($D244=100,MAX($I89:AT89),IF($D244=2,MAX(AR89:$BF89),IF($D244=1,MAX(AS89:$BF89),IF($D244=0,MAX(AT89:$BF89))))))</f>
        <v>0</v>
      </c>
      <c r="AU244" s="146">
        <f>IF(AU$3&lt;=$B244,MAX($I89:AU89),IF($D244=100,MAX($I89:AU89),IF($D244=2,MAX(AS89:$BF89),IF($D244=1,MAX(AT89:$BF89),IF($D244=0,MAX(AU89:$BF89))))))</f>
        <v>0</v>
      </c>
      <c r="AV244" s="146">
        <f>IF(AV$3&lt;=$B244,MAX($I89:AV89),IF($D244=100,MAX($I89:AV89),IF($D244=2,MAX(AT89:$BF89),IF($D244=1,MAX(AU89:$BF89),IF($D244=0,MAX(AV89:$BF89))))))</f>
        <v>0</v>
      </c>
      <c r="AW244" s="146">
        <f>IF(AW$3&lt;=$B244,MAX($I89:AW89),IF($D244=100,MAX($I89:AW89),IF($D244=2,MAX(AU89:$BF89),IF($D244=1,MAX(AV89:$BF89),IF($D244=0,MAX(AW89:$BF89))))))</f>
        <v>0</v>
      </c>
      <c r="AX244" s="146">
        <f>IF(AX$3&lt;=$B244,MAX($I89:AX89),IF($D244=100,MAX($I89:AX89),IF($D244=2,MAX(AV89:$BF89),IF($D244=1,MAX(AW89:$BF89),IF($D244=0,MAX(AX89:$BF89))))))</f>
        <v>0</v>
      </c>
      <c r="AY244" s="146">
        <f>IF(AY$3&lt;=$B244,MAX($I89:AY89),IF($D244=100,MAX($I89:AY89),IF($D244=2,MAX(AW89:$BF89),IF($D244=1,MAX(AX89:$BF89),IF($D244=0,MAX(AY89:$BF89))))))</f>
        <v>0</v>
      </c>
      <c r="AZ244" s="146">
        <f>IF(AZ$3&lt;=$B244,MAX($I89:AZ89),IF($D244=100,MAX($I89:AZ89),IF($D244=2,MAX(AX89:$BF89),IF($D244=1,MAX(AY89:$BF89),IF($D244=0,MAX(AZ89:$BF89))))))</f>
        <v>0</v>
      </c>
      <c r="BA244" s="146">
        <f>IF(BA$3&lt;=$B244,MAX($I89:BA89),IF($D244=100,MAX($I89:BA89),IF($D244=2,MAX(AY89:$BF89),IF($D244=1,MAX(AZ89:$BF89),IF($D244=0,MAX(BA89:$BF89))))))</f>
        <v>0</v>
      </c>
      <c r="BB244" s="146">
        <f>IF(BB$3&lt;=$B244,MAX($I89:BB89),IF($D244=100,MAX($I89:BB89),IF($D244=2,MAX(AZ89:$BF89),IF($D244=1,MAX(BA89:$BF89),IF($D244=0,MAX(BB89:$BF89))))))</f>
        <v>0</v>
      </c>
      <c r="BC244" s="146">
        <f>IF(BC$3&lt;=$B244,MAX($I89:BC89),IF($D244=100,MAX($I89:BC89),IF($D244=2,MAX(BA89:$BF89),IF($D244=1,MAX(BB89:$BF89),IF($D244=0,MAX(BC89:$BF89))))))</f>
        <v>0</v>
      </c>
      <c r="BD244" s="146">
        <f>IF(BD$3&lt;=$B244,MAX($I89:BD89),IF($D244=100,MAX($I89:BD89),IF($D244=2,MAX(BB89:$BF89),IF($D244=1,MAX(BC89:$BF89),IF($D244=0,MAX(BD89:$BF89))))))</f>
        <v>0</v>
      </c>
      <c r="BE244" s="146">
        <f>IF(BE$3&lt;=$B244,MAX($I89:BE89),IF($D244=100,MAX($I89:BE89),IF($D244=2,MAX(BC89:$BF89),IF($D244=1,MAX(BD89:$BF89),IF($D244=0,MAX(BE89:$BF89))))))</f>
        <v>0</v>
      </c>
      <c r="BF244" s="146">
        <f>IF(BF$3&lt;=$B244,MAX($I89:BF89),IF($D244=100,MAX($I89:BF89),IF($D244=2,MAX(BD89:$BF89),IF($D244=1,MAX(BE89:$BF89),IF($D244=0,MAX(BF89:$BF89))))))</f>
        <v>0</v>
      </c>
      <c r="BH244" s="190"/>
    </row>
    <row r="245" spans="2:60">
      <c r="B245" s="289">
        <f t="shared" si="4"/>
        <v>2005</v>
      </c>
      <c r="C245" s="78" t="str">
        <v>blank</v>
      </c>
      <c r="D245" s="78">
        <v>1</v>
      </c>
      <c r="E245" s="52">
        <f t="shared" si="5"/>
        <v>0</v>
      </c>
      <c r="H245" s="258">
        <v>0</v>
      </c>
      <c r="I245" s="146">
        <f>IF(I$3&lt;=$B245,MAX($I90:I90),IF($D245=100,MAX($I90:I90),IF($D245=2,MAX(E90:$BF90),IF($D245=1,MAX(F90:$BF90),IF($D245=0,MAX(I90:$BF90))))))</f>
        <v>0</v>
      </c>
      <c r="J245" s="146">
        <f>IF(J$3&lt;=$B245,MAX($I90:J90),IF($D245=100,MAX($I90:J90),IF($D245=2,MAX(F90:$BF90),IF($D245=1,MAX(I90:$BF90),IF($D245=0,MAX(J90:$BF90))))))</f>
        <v>0</v>
      </c>
      <c r="K245" s="146">
        <f>IF(K$3&lt;=$B245,MAX($I90:K90),IF($D245=100,MAX($I90:K90),IF($D245=2,MAX(I90:$BF90),IF($D245=1,MAX(J90:$BF90),IF($D245=0,MAX(K90:$BF90))))))</f>
        <v>0</v>
      </c>
      <c r="L245" s="146">
        <f>IF(L$3&lt;=$B245,MAX($I90:L90),IF($D245=100,MAX($I90:L90),IF($D245=2,MAX(J90:$BF90),IF($D245=1,MAX(K90:$BF90),IF($D245=0,MAX(L90:$BF90))))))</f>
        <v>0</v>
      </c>
      <c r="M245" s="146">
        <f>IF(M$3&lt;=$B245,MAX($I90:M90),IF($D245=100,MAX($I90:M90),IF($D245=2,MAX(K90:$BF90),IF($D245=1,MAX(L90:$BF90),IF($D245=0,MAX(M90:$BF90))))))</f>
        <v>0</v>
      </c>
      <c r="N245" s="146">
        <f>IF(N$3&lt;=$B245,MAX($I90:N90),IF($D245=100,MAX($I90:N90),IF($D245=2,MAX(L90:$BF90),IF($D245=1,MAX(M90:$BF90),IF($D245=0,MAX(N90:$BF90))))))</f>
        <v>0</v>
      </c>
      <c r="O245" s="146">
        <f>IF(O$3&lt;=$B245,MAX($I90:O90),IF($D245=100,MAX($I90:O90),IF($D245=2,MAX(M90:$BF90),IF($D245=1,MAX(N90:$BF90),IF($D245=0,MAX(O90:$BF90))))))</f>
        <v>0</v>
      </c>
      <c r="P245" s="146">
        <f>IF(P$3&lt;=$B245,MAX($I90:P90),IF($D245=100,MAX($I90:P90),IF($D245=2,MAX(N90:$BF90),IF($D245=1,MAX(O90:$BF90),IF($D245=0,MAX(P90:$BF90))))))</f>
        <v>0</v>
      </c>
      <c r="Q245" s="146">
        <f>IF(Q$3&lt;=$B245,MAX($I90:Q90),IF($D245=100,MAX($I90:Q90),IF($D245=2,MAX(O90:$BF90),IF($D245=1,MAX(P90:$BF90),IF($D245=0,MAX(Q90:$BF90))))))</f>
        <v>0</v>
      </c>
      <c r="R245" s="146">
        <f>IF(R$3&lt;=$B245,MAX($I90:R90),IF($D245=100,MAX($I90:R90),IF($D245=2,MAX(P90:$BF90),IF($D245=1,MAX(Q90:$BF90),IF($D245=0,MAX(R90:$BF90))))))</f>
        <v>0</v>
      </c>
      <c r="S245" s="146">
        <f>IF(S$3&lt;=$B245,MAX($I90:S90),IF($D245=100,MAX($I90:S90),IF($D245=2,MAX(Q90:$BF90),IF($D245=1,MAX(R90:$BF90),IF($D245=0,MAX(S90:$BF90))))))</f>
        <v>0</v>
      </c>
      <c r="T245" s="146">
        <f>IF(T$3&lt;=$B245,MAX($I90:T90),IF($D245=100,MAX($I90:T90),IF($D245=2,MAX(R90:$BF90),IF($D245=1,MAX(S90:$BF90),IF($D245=0,MAX(T90:$BF90))))))</f>
        <v>0</v>
      </c>
      <c r="U245" s="146">
        <f>IF(U$3&lt;=$B245,MAX($I90:U90),IF($D245=100,MAX($I90:U90),IF($D245=2,MAX(S90:$BF90),IF($D245=1,MAX(T90:$BF90),IF($D245=0,MAX(U90:$BF90))))))</f>
        <v>0</v>
      </c>
      <c r="V245" s="146">
        <f>IF(V$3&lt;=$B245,MAX($I90:V90),IF($D245=100,MAX($I90:V90),IF($D245=2,MAX(T90:$BF90),IF($D245=1,MAX(U90:$BF90),IF($D245=0,MAX(V90:$BF90))))))</f>
        <v>0</v>
      </c>
      <c r="W245" s="146">
        <f>IF(W$3&lt;=$B245,MAX($I90:W90),IF($D245=100,MAX($I90:W90),IF($D245=2,MAX(U90:$BF90),IF($D245=1,MAX(V90:$BF90),IF($D245=0,MAX(W90:$BF90))))))</f>
        <v>0</v>
      </c>
      <c r="X245" s="146">
        <f>IF(X$3&lt;=$B245,MAX($I90:X90),IF($D245=100,MAX($I90:X90),IF($D245=2,MAX(V90:$BF90),IF($D245=1,MAX(W90:$BF90),IF($D245=0,MAX(X90:$BF90))))))</f>
        <v>0</v>
      </c>
      <c r="Y245" s="146">
        <f>IF(Y$3&lt;=$B245,MAX($I90:Y90),IF($D245=100,MAX($I90:Y90),IF($D245=2,MAX(W90:$BF90),IF($D245=1,MAX(X90:$BF90),IF($D245=0,MAX(Y90:$BF90))))))</f>
        <v>0</v>
      </c>
      <c r="Z245" s="146">
        <f>IF(Z$3&lt;=$B245,MAX($I90:Z90),IF($D245=100,MAX($I90:Z90),IF($D245=2,MAX(X90:$BF90),IF($D245=1,MAX(Y90:$BF90),IF($D245=0,MAX(Z90:$BF90))))))</f>
        <v>0</v>
      </c>
      <c r="AA245" s="146">
        <f>IF(AA$3&lt;=$B245,MAX($I90:AA90),IF($D245=100,MAX($I90:AA90),IF($D245=2,MAX(Y90:$BF90),IF($D245=1,MAX(Z90:$BF90),IF($D245=0,MAX(AA90:$BF90))))))</f>
        <v>0</v>
      </c>
      <c r="AB245" s="146">
        <f>IF(AB$3&lt;=$B245,MAX($I90:AB90),IF($D245=100,MAX($I90:AB90),IF($D245=2,MAX(Z90:$BF90),IF($D245=1,MAX(AA90:$BF90),IF($D245=0,MAX(AB90:$BF90))))))</f>
        <v>0</v>
      </c>
      <c r="AC245" s="146">
        <f>IF(AC$3&lt;=$B245,MAX($I90:AC90),IF($D245=100,MAX($I90:AC90),IF($D245=2,MAX(AA90:$BF90),IF($D245=1,MAX(AB90:$BF90),IF($D245=0,MAX(AC90:$BF90))))))</f>
        <v>0</v>
      </c>
      <c r="AD245" s="146">
        <f>IF(AD$3&lt;=$B245,MAX($I90:AD90),IF($D245=100,MAX($I90:AD90),IF($D245=2,MAX(AB90:$BF90),IF($D245=1,MAX(AC90:$BF90),IF($D245=0,MAX(AD90:$BF90))))))</f>
        <v>0</v>
      </c>
      <c r="AE245" s="146">
        <f>IF(AE$3&lt;=$B245,MAX($I90:AE90),IF($D245=100,MAX($I90:AE90),IF($D245=2,MAX(AC90:$BF90),IF($D245=1,MAX(AD90:$BF90),IF($D245=0,MAX(AE90:$BF90))))))</f>
        <v>0</v>
      </c>
      <c r="AF245" s="146">
        <f>IF(AF$3&lt;=$B245,MAX($I90:AF90),IF($D245=100,MAX($I90:AF90),IF($D245=2,MAX(AD90:$BF90),IF($D245=1,MAX(AE90:$BF90),IF($D245=0,MAX(AF90:$BF90))))))</f>
        <v>0</v>
      </c>
      <c r="AG245" s="146">
        <f>IF(AG$3&lt;=$B245,MAX($I90:AG90),IF($D245=100,MAX($I90:AG90),IF($D245=2,MAX(AE90:$BF90),IF($D245=1,MAX(AF90:$BF90),IF($D245=0,MAX(AG90:$BF90))))))</f>
        <v>0</v>
      </c>
      <c r="AH245" s="146">
        <f>IF(AH$3&lt;=$B245,MAX($I90:AH90),IF($D245=100,MAX($I90:AH90),IF($D245=2,MAX(AF90:$BF90),IF($D245=1,MAX(AG90:$BF90),IF($D245=0,MAX(AH90:$BF90))))))</f>
        <v>0</v>
      </c>
      <c r="AI245" s="146">
        <f>IF(AI$3&lt;=$B245,MAX($I90:AI90),IF($D245=100,MAX($I90:AI90),IF($D245=2,MAX(AG90:$BF90),IF($D245=1,MAX(AH90:$BF90),IF($D245=0,MAX(AI90:$BF90))))))</f>
        <v>0</v>
      </c>
      <c r="AJ245" s="146">
        <f>IF(AJ$3&lt;=$B245,MAX($I90:AJ90),IF($D245=100,MAX($I90:AJ90),IF($D245=2,MAX(AH90:$BF90),IF($D245=1,MAX(AI90:$BF90),IF($D245=0,MAX(AJ90:$BF90))))))</f>
        <v>0</v>
      </c>
      <c r="AK245" s="146">
        <f>IF(AK$3&lt;=$B245,MAX($I90:AK90),IF($D245=100,MAX($I90:AK90),IF($D245=2,MAX(AI90:$BF90),IF($D245=1,MAX(AJ90:$BF90),IF($D245=0,MAX(AK90:$BF90))))))</f>
        <v>0</v>
      </c>
      <c r="AL245" s="146">
        <f>IF(AL$3&lt;=$B245,MAX($I90:AL90),IF($D245=100,MAX($I90:AL90),IF($D245=2,MAX(AJ90:$BF90),IF($D245=1,MAX(AK90:$BF90),IF($D245=0,MAX(AL90:$BF90))))))</f>
        <v>0</v>
      </c>
      <c r="AM245" s="146">
        <f>IF(AM$3&lt;=$B245,MAX($I90:AM90),IF($D245=100,MAX($I90:AM90),IF($D245=2,MAX(AK90:$BF90),IF($D245=1,MAX(AL90:$BF90),IF($D245=0,MAX(AM90:$BF90))))))</f>
        <v>0</v>
      </c>
      <c r="AN245" s="146">
        <f>IF(AN$3&lt;=$B245,MAX($I90:AN90),IF($D245=100,MAX($I90:AN90),IF($D245=2,MAX(AL90:$BF90),IF($D245=1,MAX(AM90:$BF90),IF($D245=0,MAX(AN90:$BF90))))))</f>
        <v>0</v>
      </c>
      <c r="AO245" s="146">
        <f>IF(AO$3&lt;=$B245,MAX($I90:AO90),IF($D245=100,MAX($I90:AO90),IF($D245=2,MAX(AM90:$BF90),IF($D245=1,MAX(AN90:$BF90),IF($D245=0,MAX(AO90:$BF90))))))</f>
        <v>0</v>
      </c>
      <c r="AP245" s="146">
        <f>IF(AP$3&lt;=$B245,MAX($I90:AP90),IF($D245=100,MAX($I90:AP90),IF($D245=2,MAX(AN90:$BF90),IF($D245=1,MAX(AO90:$BF90),IF($D245=0,MAX(AP90:$BF90))))))</f>
        <v>0</v>
      </c>
      <c r="AQ245" s="146">
        <f>IF(AQ$3&lt;=$B245,MAX($I90:AQ90),IF($D245=100,MAX($I90:AQ90),IF($D245=2,MAX(AO90:$BF90),IF($D245=1,MAX(AP90:$BF90),IF($D245=0,MAX(AQ90:$BF90))))))</f>
        <v>0</v>
      </c>
      <c r="AR245" s="146">
        <f>IF(AR$3&lt;=$B245,MAX($I90:AR90),IF($D245=100,MAX($I90:AR90),IF($D245=2,MAX(AP90:$BF90),IF($D245=1,MAX(AQ90:$BF90),IF($D245=0,MAX(AR90:$BF90))))))</f>
        <v>0</v>
      </c>
      <c r="AS245" s="146">
        <f>IF(AS$3&lt;=$B245,MAX($I90:AS90),IF($D245=100,MAX($I90:AS90),IF($D245=2,MAX(AQ90:$BF90),IF($D245=1,MAX(AR90:$BF90),IF($D245=0,MAX(AS90:$BF90))))))</f>
        <v>0</v>
      </c>
      <c r="AT245" s="146">
        <f>IF(AT$3&lt;=$B245,MAX($I90:AT90),IF($D245=100,MAX($I90:AT90),IF($D245=2,MAX(AR90:$BF90),IF($D245=1,MAX(AS90:$BF90),IF($D245=0,MAX(AT90:$BF90))))))</f>
        <v>0</v>
      </c>
      <c r="AU245" s="146">
        <f>IF(AU$3&lt;=$B245,MAX($I90:AU90),IF($D245=100,MAX($I90:AU90),IF($D245=2,MAX(AS90:$BF90),IF($D245=1,MAX(AT90:$BF90),IF($D245=0,MAX(AU90:$BF90))))))</f>
        <v>0</v>
      </c>
      <c r="AV245" s="146">
        <f>IF(AV$3&lt;=$B245,MAX($I90:AV90),IF($D245=100,MAX($I90:AV90),IF($D245=2,MAX(AT90:$BF90),IF($D245=1,MAX(AU90:$BF90),IF($D245=0,MAX(AV90:$BF90))))))</f>
        <v>0</v>
      </c>
      <c r="AW245" s="146">
        <f>IF(AW$3&lt;=$B245,MAX($I90:AW90),IF($D245=100,MAX($I90:AW90),IF($D245=2,MAX(AU90:$BF90),IF($D245=1,MAX(AV90:$BF90),IF($D245=0,MAX(AW90:$BF90))))))</f>
        <v>0</v>
      </c>
      <c r="AX245" s="146">
        <f>IF(AX$3&lt;=$B245,MAX($I90:AX90),IF($D245=100,MAX($I90:AX90),IF($D245=2,MAX(AV90:$BF90),IF($D245=1,MAX(AW90:$BF90),IF($D245=0,MAX(AX90:$BF90))))))</f>
        <v>0</v>
      </c>
      <c r="AY245" s="146">
        <f>IF(AY$3&lt;=$B245,MAX($I90:AY90),IF($D245=100,MAX($I90:AY90),IF($D245=2,MAX(AW90:$BF90),IF($D245=1,MAX(AX90:$BF90),IF($D245=0,MAX(AY90:$BF90))))))</f>
        <v>0</v>
      </c>
      <c r="AZ245" s="146">
        <f>IF(AZ$3&lt;=$B245,MAX($I90:AZ90),IF($D245=100,MAX($I90:AZ90),IF($D245=2,MAX(AX90:$BF90),IF($D245=1,MAX(AY90:$BF90),IF($D245=0,MAX(AZ90:$BF90))))))</f>
        <v>0</v>
      </c>
      <c r="BA245" s="146">
        <f>IF(BA$3&lt;=$B245,MAX($I90:BA90),IF($D245=100,MAX($I90:BA90),IF($D245=2,MAX(AY90:$BF90),IF($D245=1,MAX(AZ90:$BF90),IF($D245=0,MAX(BA90:$BF90))))))</f>
        <v>0</v>
      </c>
      <c r="BB245" s="146">
        <f>IF(BB$3&lt;=$B245,MAX($I90:BB90),IF($D245=100,MAX($I90:BB90),IF($D245=2,MAX(AZ90:$BF90),IF($D245=1,MAX(BA90:$BF90),IF($D245=0,MAX(BB90:$BF90))))))</f>
        <v>0</v>
      </c>
      <c r="BC245" s="146">
        <f>IF(BC$3&lt;=$B245,MAX($I90:BC90),IF($D245=100,MAX($I90:BC90),IF($D245=2,MAX(BA90:$BF90),IF($D245=1,MAX(BB90:$BF90),IF($D245=0,MAX(BC90:$BF90))))))</f>
        <v>0</v>
      </c>
      <c r="BD245" s="146">
        <f>IF(BD$3&lt;=$B245,MAX($I90:BD90),IF($D245=100,MAX($I90:BD90),IF($D245=2,MAX(BB90:$BF90),IF($D245=1,MAX(BC90:$BF90),IF($D245=0,MAX(BD90:$BF90))))))</f>
        <v>0</v>
      </c>
      <c r="BE245" s="146">
        <f>IF(BE$3&lt;=$B245,MAX($I90:BE90),IF($D245=100,MAX($I90:BE90),IF($D245=2,MAX(BC90:$BF90),IF($D245=1,MAX(BD90:$BF90),IF($D245=0,MAX(BE90:$BF90))))))</f>
        <v>0</v>
      </c>
      <c r="BF245" s="146">
        <f>IF(BF$3&lt;=$B245,MAX($I90:BF90),IF($D245=100,MAX($I90:BF90),IF($D245=2,MAX(BD90:$BF90),IF($D245=1,MAX(BE90:$BF90),IF($D245=0,MAX(BF90:$BF90))))))</f>
        <v>0</v>
      </c>
      <c r="BH245" s="190"/>
    </row>
    <row r="246" spans="2:60">
      <c r="B246" s="289">
        <f t="shared" si="4"/>
        <v>2005</v>
      </c>
      <c r="C246" s="78" t="str">
        <v>blank</v>
      </c>
      <c r="D246" s="78">
        <v>1</v>
      </c>
      <c r="E246" s="52">
        <f t="shared" si="5"/>
        <v>0</v>
      </c>
      <c r="H246" s="258">
        <v>0</v>
      </c>
      <c r="I246" s="146">
        <f>IF(I$3&lt;=$B246,MAX($I91:I91),IF($D246=100,MAX($I91:I91),IF($D246=2,MAX(E91:$BF91),IF($D246=1,MAX(F91:$BF91),IF($D246=0,MAX(I91:$BF91))))))</f>
        <v>0</v>
      </c>
      <c r="J246" s="146">
        <f>IF(J$3&lt;=$B246,MAX($I91:J91),IF($D246=100,MAX($I91:J91),IF($D246=2,MAX(F91:$BF91),IF($D246=1,MAX(I91:$BF91),IF($D246=0,MAX(J91:$BF91))))))</f>
        <v>0</v>
      </c>
      <c r="K246" s="146">
        <f>IF(K$3&lt;=$B246,MAX($I91:K91),IF($D246=100,MAX($I91:K91),IF($D246=2,MAX(I91:$BF91),IF($D246=1,MAX(J91:$BF91),IF($D246=0,MAX(K91:$BF91))))))</f>
        <v>0</v>
      </c>
      <c r="L246" s="146">
        <f>IF(L$3&lt;=$B246,MAX($I91:L91),IF($D246=100,MAX($I91:L91),IF($D246=2,MAX(J91:$BF91),IF($D246=1,MAX(K91:$BF91),IF($D246=0,MAX(L91:$BF91))))))</f>
        <v>0</v>
      </c>
      <c r="M246" s="146">
        <f>IF(M$3&lt;=$B246,MAX($I91:M91),IF($D246=100,MAX($I91:M91),IF($D246=2,MAX(K91:$BF91),IF($D246=1,MAX(L91:$BF91),IF($D246=0,MAX(M91:$BF91))))))</f>
        <v>0</v>
      </c>
      <c r="N246" s="146">
        <f>IF(N$3&lt;=$B246,MAX($I91:N91),IF($D246=100,MAX($I91:N91),IF($D246=2,MAX(L91:$BF91),IF($D246=1,MAX(M91:$BF91),IF($D246=0,MAX(N91:$BF91))))))</f>
        <v>0</v>
      </c>
      <c r="O246" s="146">
        <f>IF(O$3&lt;=$B246,MAX($I91:O91),IF($D246=100,MAX($I91:O91),IF($D246=2,MAX(M91:$BF91),IF($D246=1,MAX(N91:$BF91),IF($D246=0,MAX(O91:$BF91))))))</f>
        <v>0</v>
      </c>
      <c r="P246" s="146">
        <f>IF(P$3&lt;=$B246,MAX($I91:P91),IF($D246=100,MAX($I91:P91),IF($D246=2,MAX(N91:$BF91),IF($D246=1,MAX(O91:$BF91),IF($D246=0,MAX(P91:$BF91))))))</f>
        <v>0</v>
      </c>
      <c r="Q246" s="146">
        <f>IF(Q$3&lt;=$B246,MAX($I91:Q91),IF($D246=100,MAX($I91:Q91),IF($D246=2,MAX(O91:$BF91),IF($D246=1,MAX(P91:$BF91),IF($D246=0,MAX(Q91:$BF91))))))</f>
        <v>0</v>
      </c>
      <c r="R246" s="146">
        <f>IF(R$3&lt;=$B246,MAX($I91:R91),IF($D246=100,MAX($I91:R91),IF($D246=2,MAX(P91:$BF91),IF($D246=1,MAX(Q91:$BF91),IF($D246=0,MAX(R91:$BF91))))))</f>
        <v>0</v>
      </c>
      <c r="S246" s="146">
        <f>IF(S$3&lt;=$B246,MAX($I91:S91),IF($D246=100,MAX($I91:S91),IF($D246=2,MAX(Q91:$BF91),IF($D246=1,MAX(R91:$BF91),IF($D246=0,MAX(S91:$BF91))))))</f>
        <v>0</v>
      </c>
      <c r="T246" s="146">
        <f>IF(T$3&lt;=$B246,MAX($I91:T91),IF($D246=100,MAX($I91:T91),IF($D246=2,MAX(R91:$BF91),IF($D246=1,MAX(S91:$BF91),IF($D246=0,MAX(T91:$BF91))))))</f>
        <v>0</v>
      </c>
      <c r="U246" s="146">
        <f>IF(U$3&lt;=$B246,MAX($I91:U91),IF($D246=100,MAX($I91:U91),IF($D246=2,MAX(S91:$BF91),IF($D246=1,MAX(T91:$BF91),IF($D246=0,MAX(U91:$BF91))))))</f>
        <v>0</v>
      </c>
      <c r="V246" s="146">
        <f>IF(V$3&lt;=$B246,MAX($I91:V91),IF($D246=100,MAX($I91:V91),IF($D246=2,MAX(T91:$BF91),IF($D246=1,MAX(U91:$BF91),IF($D246=0,MAX(V91:$BF91))))))</f>
        <v>0</v>
      </c>
      <c r="W246" s="146">
        <f>IF(W$3&lt;=$B246,MAX($I91:W91),IF($D246=100,MAX($I91:W91),IF($D246=2,MAX(U91:$BF91),IF($D246=1,MAX(V91:$BF91),IF($D246=0,MAX(W91:$BF91))))))</f>
        <v>0</v>
      </c>
      <c r="X246" s="146">
        <f>IF(X$3&lt;=$B246,MAX($I91:X91),IF($D246=100,MAX($I91:X91),IF($D246=2,MAX(V91:$BF91),IF($D246=1,MAX(W91:$BF91),IF($D246=0,MAX(X91:$BF91))))))</f>
        <v>0</v>
      </c>
      <c r="Y246" s="146">
        <f>IF(Y$3&lt;=$B246,MAX($I91:Y91),IF($D246=100,MAX($I91:Y91),IF($D246=2,MAX(W91:$BF91),IF($D246=1,MAX(X91:$BF91),IF($D246=0,MAX(Y91:$BF91))))))</f>
        <v>0</v>
      </c>
      <c r="Z246" s="146">
        <f>IF(Z$3&lt;=$B246,MAX($I91:Z91),IF($D246=100,MAX($I91:Z91),IF($D246=2,MAX(X91:$BF91),IF($D246=1,MAX(Y91:$BF91),IF($D246=0,MAX(Z91:$BF91))))))</f>
        <v>0</v>
      </c>
      <c r="AA246" s="146">
        <f>IF(AA$3&lt;=$B246,MAX($I91:AA91),IF($D246=100,MAX($I91:AA91),IF($D246=2,MAX(Y91:$BF91),IF($D246=1,MAX(Z91:$BF91),IF($D246=0,MAX(AA91:$BF91))))))</f>
        <v>0</v>
      </c>
      <c r="AB246" s="146">
        <f>IF(AB$3&lt;=$B246,MAX($I91:AB91),IF($D246=100,MAX($I91:AB91),IF($D246=2,MAX(Z91:$BF91),IF($D246=1,MAX(AA91:$BF91),IF($D246=0,MAX(AB91:$BF91))))))</f>
        <v>0</v>
      </c>
      <c r="AC246" s="146">
        <f>IF(AC$3&lt;=$B246,MAX($I91:AC91),IF($D246=100,MAX($I91:AC91),IF($D246=2,MAX(AA91:$BF91),IF($D246=1,MAX(AB91:$BF91),IF($D246=0,MAX(AC91:$BF91))))))</f>
        <v>0</v>
      </c>
      <c r="AD246" s="146">
        <f>IF(AD$3&lt;=$B246,MAX($I91:AD91),IF($D246=100,MAX($I91:AD91),IF($D246=2,MAX(AB91:$BF91),IF($D246=1,MAX(AC91:$BF91),IF($D246=0,MAX(AD91:$BF91))))))</f>
        <v>0</v>
      </c>
      <c r="AE246" s="146">
        <f>IF(AE$3&lt;=$B246,MAX($I91:AE91),IF($D246=100,MAX($I91:AE91),IF($D246=2,MAX(AC91:$BF91),IF($D246=1,MAX(AD91:$BF91),IF($D246=0,MAX(AE91:$BF91))))))</f>
        <v>0</v>
      </c>
      <c r="AF246" s="146">
        <f>IF(AF$3&lt;=$B246,MAX($I91:AF91),IF($D246=100,MAX($I91:AF91),IF($D246=2,MAX(AD91:$BF91),IF($D246=1,MAX(AE91:$BF91),IF($D246=0,MAX(AF91:$BF91))))))</f>
        <v>0</v>
      </c>
      <c r="AG246" s="146">
        <f>IF(AG$3&lt;=$B246,MAX($I91:AG91),IF($D246=100,MAX($I91:AG91),IF($D246=2,MAX(AE91:$BF91),IF($D246=1,MAX(AF91:$BF91),IF($D246=0,MAX(AG91:$BF91))))))</f>
        <v>0</v>
      </c>
      <c r="AH246" s="146">
        <f>IF(AH$3&lt;=$B246,MAX($I91:AH91),IF($D246=100,MAX($I91:AH91),IF($D246=2,MAX(AF91:$BF91),IF($D246=1,MAX(AG91:$BF91),IF($D246=0,MAX(AH91:$BF91))))))</f>
        <v>0</v>
      </c>
      <c r="AI246" s="146">
        <f>IF(AI$3&lt;=$B246,MAX($I91:AI91),IF($D246=100,MAX($I91:AI91),IF($D246=2,MAX(AG91:$BF91),IF($D246=1,MAX(AH91:$BF91),IF($D246=0,MAX(AI91:$BF91))))))</f>
        <v>0</v>
      </c>
      <c r="AJ246" s="146">
        <f>IF(AJ$3&lt;=$B246,MAX($I91:AJ91),IF($D246=100,MAX($I91:AJ91),IF($D246=2,MAX(AH91:$BF91),IF($D246=1,MAX(AI91:$BF91),IF($D246=0,MAX(AJ91:$BF91))))))</f>
        <v>0</v>
      </c>
      <c r="AK246" s="146">
        <f>IF(AK$3&lt;=$B246,MAX($I91:AK91),IF($D246=100,MAX($I91:AK91),IF($D246=2,MAX(AI91:$BF91),IF($D246=1,MAX(AJ91:$BF91),IF($D246=0,MAX(AK91:$BF91))))))</f>
        <v>0</v>
      </c>
      <c r="AL246" s="146">
        <f>IF(AL$3&lt;=$B246,MAX($I91:AL91),IF($D246=100,MAX($I91:AL91),IF($D246=2,MAX(AJ91:$BF91),IF($D246=1,MAX(AK91:$BF91),IF($D246=0,MAX(AL91:$BF91))))))</f>
        <v>0</v>
      </c>
      <c r="AM246" s="146">
        <f>IF(AM$3&lt;=$B246,MAX($I91:AM91),IF($D246=100,MAX($I91:AM91),IF($D246=2,MAX(AK91:$BF91),IF($D246=1,MAX(AL91:$BF91),IF($D246=0,MAX(AM91:$BF91))))))</f>
        <v>0</v>
      </c>
      <c r="AN246" s="146">
        <f>IF(AN$3&lt;=$B246,MAX($I91:AN91),IF($D246=100,MAX($I91:AN91),IF($D246=2,MAX(AL91:$BF91),IF($D246=1,MAX(AM91:$BF91),IF($D246=0,MAX(AN91:$BF91))))))</f>
        <v>0</v>
      </c>
      <c r="AO246" s="146">
        <f>IF(AO$3&lt;=$B246,MAX($I91:AO91),IF($D246=100,MAX($I91:AO91),IF($D246=2,MAX(AM91:$BF91),IF($D246=1,MAX(AN91:$BF91),IF($D246=0,MAX(AO91:$BF91))))))</f>
        <v>0</v>
      </c>
      <c r="AP246" s="146">
        <f>IF(AP$3&lt;=$B246,MAX($I91:AP91),IF($D246=100,MAX($I91:AP91),IF($D246=2,MAX(AN91:$BF91),IF($D246=1,MAX(AO91:$BF91),IF($D246=0,MAX(AP91:$BF91))))))</f>
        <v>0</v>
      </c>
      <c r="AQ246" s="146">
        <f>IF(AQ$3&lt;=$B246,MAX($I91:AQ91),IF($D246=100,MAX($I91:AQ91),IF($D246=2,MAX(AO91:$BF91),IF($D246=1,MAX(AP91:$BF91),IF($D246=0,MAX(AQ91:$BF91))))))</f>
        <v>0</v>
      </c>
      <c r="AR246" s="146">
        <f>IF(AR$3&lt;=$B246,MAX($I91:AR91),IF($D246=100,MAX($I91:AR91),IF($D246=2,MAX(AP91:$BF91),IF($D246=1,MAX(AQ91:$BF91),IF($D246=0,MAX(AR91:$BF91))))))</f>
        <v>0</v>
      </c>
      <c r="AS246" s="146">
        <f>IF(AS$3&lt;=$B246,MAX($I91:AS91),IF($D246=100,MAX($I91:AS91),IF($D246=2,MAX(AQ91:$BF91),IF($D246=1,MAX(AR91:$BF91),IF($D246=0,MAX(AS91:$BF91))))))</f>
        <v>0</v>
      </c>
      <c r="AT246" s="146">
        <f>IF(AT$3&lt;=$B246,MAX($I91:AT91),IF($D246=100,MAX($I91:AT91),IF($D246=2,MAX(AR91:$BF91),IF($D246=1,MAX(AS91:$BF91),IF($D246=0,MAX(AT91:$BF91))))))</f>
        <v>0</v>
      </c>
      <c r="AU246" s="146">
        <f>IF(AU$3&lt;=$B246,MAX($I91:AU91),IF($D246=100,MAX($I91:AU91),IF($D246=2,MAX(AS91:$BF91),IF($D246=1,MAX(AT91:$BF91),IF($D246=0,MAX(AU91:$BF91))))))</f>
        <v>0</v>
      </c>
      <c r="AV246" s="146">
        <f>IF(AV$3&lt;=$B246,MAX($I91:AV91),IF($D246=100,MAX($I91:AV91),IF($D246=2,MAX(AT91:$BF91),IF($D246=1,MAX(AU91:$BF91),IF($D246=0,MAX(AV91:$BF91))))))</f>
        <v>0</v>
      </c>
      <c r="AW246" s="146">
        <f>IF(AW$3&lt;=$B246,MAX($I91:AW91),IF($D246=100,MAX($I91:AW91),IF($D246=2,MAX(AU91:$BF91),IF($D246=1,MAX(AV91:$BF91),IF($D246=0,MAX(AW91:$BF91))))))</f>
        <v>0</v>
      </c>
      <c r="AX246" s="146">
        <f>IF(AX$3&lt;=$B246,MAX($I91:AX91),IF($D246=100,MAX($I91:AX91),IF($D246=2,MAX(AV91:$BF91),IF($D246=1,MAX(AW91:$BF91),IF($D246=0,MAX(AX91:$BF91))))))</f>
        <v>0</v>
      </c>
      <c r="AY246" s="146">
        <f>IF(AY$3&lt;=$B246,MAX($I91:AY91),IF($D246=100,MAX($I91:AY91),IF($D246=2,MAX(AW91:$BF91),IF($D246=1,MAX(AX91:$BF91),IF($D246=0,MAX(AY91:$BF91))))))</f>
        <v>0</v>
      </c>
      <c r="AZ246" s="146">
        <f>IF(AZ$3&lt;=$B246,MAX($I91:AZ91),IF($D246=100,MAX($I91:AZ91),IF($D246=2,MAX(AX91:$BF91),IF($D246=1,MAX(AY91:$BF91),IF($D246=0,MAX(AZ91:$BF91))))))</f>
        <v>0</v>
      </c>
      <c r="BA246" s="146">
        <f>IF(BA$3&lt;=$B246,MAX($I91:BA91),IF($D246=100,MAX($I91:BA91),IF($D246=2,MAX(AY91:$BF91),IF($D246=1,MAX(AZ91:$BF91),IF($D246=0,MAX(BA91:$BF91))))))</f>
        <v>0</v>
      </c>
      <c r="BB246" s="146">
        <f>IF(BB$3&lt;=$B246,MAX($I91:BB91),IF($D246=100,MAX($I91:BB91),IF($D246=2,MAX(AZ91:$BF91),IF($D246=1,MAX(BA91:$BF91),IF($D246=0,MAX(BB91:$BF91))))))</f>
        <v>0</v>
      </c>
      <c r="BC246" s="146">
        <f>IF(BC$3&lt;=$B246,MAX($I91:BC91),IF($D246=100,MAX($I91:BC91),IF($D246=2,MAX(BA91:$BF91),IF($D246=1,MAX(BB91:$BF91),IF($D246=0,MAX(BC91:$BF91))))))</f>
        <v>0</v>
      </c>
      <c r="BD246" s="146">
        <f>IF(BD$3&lt;=$B246,MAX($I91:BD91),IF($D246=100,MAX($I91:BD91),IF($D246=2,MAX(BB91:$BF91),IF($D246=1,MAX(BC91:$BF91),IF($D246=0,MAX(BD91:$BF91))))))</f>
        <v>0</v>
      </c>
      <c r="BE246" s="146">
        <f>IF(BE$3&lt;=$B246,MAX($I91:BE91),IF($D246=100,MAX($I91:BE91),IF($D246=2,MAX(BC91:$BF91),IF($D246=1,MAX(BD91:$BF91),IF($D246=0,MAX(BE91:$BF91))))))</f>
        <v>0</v>
      </c>
      <c r="BF246" s="146">
        <f>IF(BF$3&lt;=$B246,MAX($I91:BF91),IF($D246=100,MAX($I91:BF91),IF($D246=2,MAX(BD91:$BF91),IF($D246=1,MAX(BE91:$BF91),IF($D246=0,MAX(BF91:$BF91))))))</f>
        <v>0</v>
      </c>
      <c r="BH246" s="190"/>
    </row>
    <row r="247" spans="2:60">
      <c r="B247" s="289">
        <f t="shared" si="4"/>
        <v>2005</v>
      </c>
      <c r="C247" s="78" t="str">
        <v>blank</v>
      </c>
      <c r="D247" s="78">
        <v>1</v>
      </c>
      <c r="E247" s="52">
        <f t="shared" si="5"/>
        <v>0</v>
      </c>
      <c r="H247" s="258">
        <v>0</v>
      </c>
      <c r="I247" s="146">
        <f>IF(I$3&lt;=$B247,MAX($I92:I92),IF($D247=100,MAX($I92:I92),IF($D247=2,MAX(E92:$BF92),IF($D247=1,MAX(F92:$BF92),IF($D247=0,MAX(I92:$BF92))))))</f>
        <v>0</v>
      </c>
      <c r="J247" s="146">
        <f>IF(J$3&lt;=$B247,MAX($I92:J92),IF($D247=100,MAX($I92:J92),IF($D247=2,MAX(F92:$BF92),IF($D247=1,MAX(I92:$BF92),IF($D247=0,MAX(J92:$BF92))))))</f>
        <v>0</v>
      </c>
      <c r="K247" s="146">
        <f>IF(K$3&lt;=$B247,MAX($I92:K92),IF($D247=100,MAX($I92:K92),IF($D247=2,MAX(I92:$BF92),IF($D247=1,MAX(J92:$BF92),IF($D247=0,MAX(K92:$BF92))))))</f>
        <v>0</v>
      </c>
      <c r="L247" s="146">
        <f>IF(L$3&lt;=$B247,MAX($I92:L92),IF($D247=100,MAX($I92:L92),IF($D247=2,MAX(J92:$BF92),IF($D247=1,MAX(K92:$BF92),IF($D247=0,MAX(L92:$BF92))))))</f>
        <v>0</v>
      </c>
      <c r="M247" s="146">
        <f>IF(M$3&lt;=$B247,MAX($I92:M92),IF($D247=100,MAX($I92:M92),IF($D247=2,MAX(K92:$BF92),IF($D247=1,MAX(L92:$BF92),IF($D247=0,MAX(M92:$BF92))))))</f>
        <v>0</v>
      </c>
      <c r="N247" s="146">
        <f>IF(N$3&lt;=$B247,MAX($I92:N92),IF($D247=100,MAX($I92:N92),IF($D247=2,MAX(L92:$BF92),IF($D247=1,MAX(M92:$BF92),IF($D247=0,MAX(N92:$BF92))))))</f>
        <v>0</v>
      </c>
      <c r="O247" s="146">
        <f>IF(O$3&lt;=$B247,MAX($I92:O92),IF($D247=100,MAX($I92:O92),IF($D247=2,MAX(M92:$BF92),IF($D247=1,MAX(N92:$BF92),IF($D247=0,MAX(O92:$BF92))))))</f>
        <v>0</v>
      </c>
      <c r="P247" s="146">
        <f>IF(P$3&lt;=$B247,MAX($I92:P92),IF($D247=100,MAX($I92:P92),IF($D247=2,MAX(N92:$BF92),IF($D247=1,MAX(O92:$BF92),IF($D247=0,MAX(P92:$BF92))))))</f>
        <v>0</v>
      </c>
      <c r="Q247" s="146">
        <f>IF(Q$3&lt;=$B247,MAX($I92:Q92),IF($D247=100,MAX($I92:Q92),IF($D247=2,MAX(O92:$BF92),IF($D247=1,MAX(P92:$BF92),IF($D247=0,MAX(Q92:$BF92))))))</f>
        <v>0</v>
      </c>
      <c r="R247" s="146">
        <f>IF(R$3&lt;=$B247,MAX($I92:R92),IF($D247=100,MAX($I92:R92),IF($D247=2,MAX(P92:$BF92),IF($D247=1,MAX(Q92:$BF92),IF($D247=0,MAX(R92:$BF92))))))</f>
        <v>0</v>
      </c>
      <c r="S247" s="146">
        <f>IF(S$3&lt;=$B247,MAX($I92:S92),IF($D247=100,MAX($I92:S92),IF($D247=2,MAX(Q92:$BF92),IF($D247=1,MAX(R92:$BF92),IF($D247=0,MAX(S92:$BF92))))))</f>
        <v>0</v>
      </c>
      <c r="T247" s="146">
        <f>IF(T$3&lt;=$B247,MAX($I92:T92),IF($D247=100,MAX($I92:T92),IF($D247=2,MAX(R92:$BF92),IF($D247=1,MAX(S92:$BF92),IF($D247=0,MAX(T92:$BF92))))))</f>
        <v>0</v>
      </c>
      <c r="U247" s="146">
        <f>IF(U$3&lt;=$B247,MAX($I92:U92),IF($D247=100,MAX($I92:U92),IF($D247=2,MAX(S92:$BF92),IF($D247=1,MAX(T92:$BF92),IF($D247=0,MAX(U92:$BF92))))))</f>
        <v>0</v>
      </c>
      <c r="V247" s="146">
        <f>IF(V$3&lt;=$B247,MAX($I92:V92),IF($D247=100,MAX($I92:V92),IF($D247=2,MAX(T92:$BF92),IF($D247=1,MAX(U92:$BF92),IF($D247=0,MAX(V92:$BF92))))))</f>
        <v>0</v>
      </c>
      <c r="W247" s="146">
        <f>IF(W$3&lt;=$B247,MAX($I92:W92),IF($D247=100,MAX($I92:W92),IF($D247=2,MAX(U92:$BF92),IF($D247=1,MAX(V92:$BF92),IF($D247=0,MAX(W92:$BF92))))))</f>
        <v>0</v>
      </c>
      <c r="X247" s="146">
        <f>IF(X$3&lt;=$B247,MAX($I92:X92),IF($D247=100,MAX($I92:X92),IF($D247=2,MAX(V92:$BF92),IF($D247=1,MAX(W92:$BF92),IF($D247=0,MAX(X92:$BF92))))))</f>
        <v>0</v>
      </c>
      <c r="Y247" s="146">
        <f>IF(Y$3&lt;=$B247,MAX($I92:Y92),IF($D247=100,MAX($I92:Y92),IF($D247=2,MAX(W92:$BF92),IF($D247=1,MAX(X92:$BF92),IF($D247=0,MAX(Y92:$BF92))))))</f>
        <v>0</v>
      </c>
      <c r="Z247" s="146">
        <f>IF(Z$3&lt;=$B247,MAX($I92:Z92),IF($D247=100,MAX($I92:Z92),IF($D247=2,MAX(X92:$BF92),IF($D247=1,MAX(Y92:$BF92),IF($D247=0,MAX(Z92:$BF92))))))</f>
        <v>0</v>
      </c>
      <c r="AA247" s="146">
        <f>IF(AA$3&lt;=$B247,MAX($I92:AA92),IF($D247=100,MAX($I92:AA92),IF($D247=2,MAX(Y92:$BF92),IF($D247=1,MAX(Z92:$BF92),IF($D247=0,MAX(AA92:$BF92))))))</f>
        <v>0</v>
      </c>
      <c r="AB247" s="146">
        <f>IF(AB$3&lt;=$B247,MAX($I92:AB92),IF($D247=100,MAX($I92:AB92),IF($D247=2,MAX(Z92:$BF92),IF($D247=1,MAX(AA92:$BF92),IF($D247=0,MAX(AB92:$BF92))))))</f>
        <v>0</v>
      </c>
      <c r="AC247" s="146">
        <f>IF(AC$3&lt;=$B247,MAX($I92:AC92),IF($D247=100,MAX($I92:AC92),IF($D247=2,MAX(AA92:$BF92),IF($D247=1,MAX(AB92:$BF92),IF($D247=0,MAX(AC92:$BF92))))))</f>
        <v>0</v>
      </c>
      <c r="AD247" s="146">
        <f>IF(AD$3&lt;=$B247,MAX($I92:AD92),IF($D247=100,MAX($I92:AD92),IF($D247=2,MAX(AB92:$BF92),IF($D247=1,MAX(AC92:$BF92),IF($D247=0,MAX(AD92:$BF92))))))</f>
        <v>0</v>
      </c>
      <c r="AE247" s="146">
        <f>IF(AE$3&lt;=$B247,MAX($I92:AE92),IF($D247=100,MAX($I92:AE92),IF($D247=2,MAX(AC92:$BF92),IF($D247=1,MAX(AD92:$BF92),IF($D247=0,MAX(AE92:$BF92))))))</f>
        <v>0</v>
      </c>
      <c r="AF247" s="146">
        <f>IF(AF$3&lt;=$B247,MAX($I92:AF92),IF($D247=100,MAX($I92:AF92),IF($D247=2,MAX(AD92:$BF92),IF($D247=1,MAX(AE92:$BF92),IF($D247=0,MAX(AF92:$BF92))))))</f>
        <v>0</v>
      </c>
      <c r="AG247" s="146">
        <f>IF(AG$3&lt;=$B247,MAX($I92:AG92),IF($D247=100,MAX($I92:AG92),IF($D247=2,MAX(AE92:$BF92),IF($D247=1,MAX(AF92:$BF92),IF($D247=0,MAX(AG92:$BF92))))))</f>
        <v>0</v>
      </c>
      <c r="AH247" s="146">
        <f>IF(AH$3&lt;=$B247,MAX($I92:AH92),IF($D247=100,MAX($I92:AH92),IF($D247=2,MAX(AF92:$BF92),IF($D247=1,MAX(AG92:$BF92),IF($D247=0,MAX(AH92:$BF92))))))</f>
        <v>0</v>
      </c>
      <c r="AI247" s="146">
        <f>IF(AI$3&lt;=$B247,MAX($I92:AI92),IF($D247=100,MAX($I92:AI92),IF($D247=2,MAX(AG92:$BF92),IF($D247=1,MAX(AH92:$BF92),IF($D247=0,MAX(AI92:$BF92))))))</f>
        <v>0</v>
      </c>
      <c r="AJ247" s="146">
        <f>IF(AJ$3&lt;=$B247,MAX($I92:AJ92),IF($D247=100,MAX($I92:AJ92),IF($D247=2,MAX(AH92:$BF92),IF($D247=1,MAX(AI92:$BF92),IF($D247=0,MAX(AJ92:$BF92))))))</f>
        <v>0</v>
      </c>
      <c r="AK247" s="146">
        <f>IF(AK$3&lt;=$B247,MAX($I92:AK92),IF($D247=100,MAX($I92:AK92),IF($D247=2,MAX(AI92:$BF92),IF($D247=1,MAX(AJ92:$BF92),IF($D247=0,MAX(AK92:$BF92))))))</f>
        <v>0</v>
      </c>
      <c r="AL247" s="146">
        <f>IF(AL$3&lt;=$B247,MAX($I92:AL92),IF($D247=100,MAX($I92:AL92),IF($D247=2,MAX(AJ92:$BF92),IF($D247=1,MAX(AK92:$BF92),IF($D247=0,MAX(AL92:$BF92))))))</f>
        <v>0</v>
      </c>
      <c r="AM247" s="146">
        <f>IF(AM$3&lt;=$B247,MAX($I92:AM92),IF($D247=100,MAX($I92:AM92),IF($D247=2,MAX(AK92:$BF92),IF($D247=1,MAX(AL92:$BF92),IF($D247=0,MAX(AM92:$BF92))))))</f>
        <v>0</v>
      </c>
      <c r="AN247" s="146">
        <f>IF(AN$3&lt;=$B247,MAX($I92:AN92),IF($D247=100,MAX($I92:AN92),IF($D247=2,MAX(AL92:$BF92),IF($D247=1,MAX(AM92:$BF92),IF($D247=0,MAX(AN92:$BF92))))))</f>
        <v>0</v>
      </c>
      <c r="AO247" s="146">
        <f>IF(AO$3&lt;=$B247,MAX($I92:AO92),IF($D247=100,MAX($I92:AO92),IF($D247=2,MAX(AM92:$BF92),IF($D247=1,MAX(AN92:$BF92),IF($D247=0,MAX(AO92:$BF92))))))</f>
        <v>0</v>
      </c>
      <c r="AP247" s="146">
        <f>IF(AP$3&lt;=$B247,MAX($I92:AP92),IF($D247=100,MAX($I92:AP92),IF($D247=2,MAX(AN92:$BF92),IF($D247=1,MAX(AO92:$BF92),IF($D247=0,MAX(AP92:$BF92))))))</f>
        <v>0</v>
      </c>
      <c r="AQ247" s="146">
        <f>IF(AQ$3&lt;=$B247,MAX($I92:AQ92),IF($D247=100,MAX($I92:AQ92),IF($D247=2,MAX(AO92:$BF92),IF($D247=1,MAX(AP92:$BF92),IF($D247=0,MAX(AQ92:$BF92))))))</f>
        <v>0</v>
      </c>
      <c r="AR247" s="146">
        <f>IF(AR$3&lt;=$B247,MAX($I92:AR92),IF($D247=100,MAX($I92:AR92),IF($D247=2,MAX(AP92:$BF92),IF($D247=1,MAX(AQ92:$BF92),IF($D247=0,MAX(AR92:$BF92))))))</f>
        <v>0</v>
      </c>
      <c r="AS247" s="146">
        <f>IF(AS$3&lt;=$B247,MAX($I92:AS92),IF($D247=100,MAX($I92:AS92),IF($D247=2,MAX(AQ92:$BF92),IF($D247=1,MAX(AR92:$BF92),IF($D247=0,MAX(AS92:$BF92))))))</f>
        <v>0</v>
      </c>
      <c r="AT247" s="146">
        <f>IF(AT$3&lt;=$B247,MAX($I92:AT92),IF($D247=100,MAX($I92:AT92),IF($D247=2,MAX(AR92:$BF92),IF($D247=1,MAX(AS92:$BF92),IF($D247=0,MAX(AT92:$BF92))))))</f>
        <v>0</v>
      </c>
      <c r="AU247" s="146">
        <f>IF(AU$3&lt;=$B247,MAX($I92:AU92),IF($D247=100,MAX($I92:AU92),IF($D247=2,MAX(AS92:$BF92),IF($D247=1,MAX(AT92:$BF92),IF($D247=0,MAX(AU92:$BF92))))))</f>
        <v>0</v>
      </c>
      <c r="AV247" s="146">
        <f>IF(AV$3&lt;=$B247,MAX($I92:AV92),IF($D247=100,MAX($I92:AV92),IF($D247=2,MAX(AT92:$BF92),IF($D247=1,MAX(AU92:$BF92),IF($D247=0,MAX(AV92:$BF92))))))</f>
        <v>0</v>
      </c>
      <c r="AW247" s="146">
        <f>IF(AW$3&lt;=$B247,MAX($I92:AW92),IF($D247=100,MAX($I92:AW92),IF($D247=2,MAX(AU92:$BF92),IF($D247=1,MAX(AV92:$BF92),IF($D247=0,MAX(AW92:$BF92))))))</f>
        <v>0</v>
      </c>
      <c r="AX247" s="146">
        <f>IF(AX$3&lt;=$B247,MAX($I92:AX92),IF($D247=100,MAX($I92:AX92),IF($D247=2,MAX(AV92:$BF92),IF($D247=1,MAX(AW92:$BF92),IF($D247=0,MAX(AX92:$BF92))))))</f>
        <v>0</v>
      </c>
      <c r="AY247" s="146">
        <f>IF(AY$3&lt;=$B247,MAX($I92:AY92),IF($D247=100,MAX($I92:AY92),IF($D247=2,MAX(AW92:$BF92),IF($D247=1,MAX(AX92:$BF92),IF($D247=0,MAX(AY92:$BF92))))))</f>
        <v>0</v>
      </c>
      <c r="AZ247" s="146">
        <f>IF(AZ$3&lt;=$B247,MAX($I92:AZ92),IF($D247=100,MAX($I92:AZ92),IF($D247=2,MAX(AX92:$BF92),IF($D247=1,MAX(AY92:$BF92),IF($D247=0,MAX(AZ92:$BF92))))))</f>
        <v>0</v>
      </c>
      <c r="BA247" s="146">
        <f>IF(BA$3&lt;=$B247,MAX($I92:BA92),IF($D247=100,MAX($I92:BA92),IF($D247=2,MAX(AY92:$BF92),IF($D247=1,MAX(AZ92:$BF92),IF($D247=0,MAX(BA92:$BF92))))))</f>
        <v>0</v>
      </c>
      <c r="BB247" s="146">
        <f>IF(BB$3&lt;=$B247,MAX($I92:BB92),IF($D247=100,MAX($I92:BB92),IF($D247=2,MAX(AZ92:$BF92),IF($D247=1,MAX(BA92:$BF92),IF($D247=0,MAX(BB92:$BF92))))))</f>
        <v>0</v>
      </c>
      <c r="BC247" s="146">
        <f>IF(BC$3&lt;=$B247,MAX($I92:BC92),IF($D247=100,MAX($I92:BC92),IF($D247=2,MAX(BA92:$BF92),IF($D247=1,MAX(BB92:$BF92),IF($D247=0,MAX(BC92:$BF92))))))</f>
        <v>0</v>
      </c>
      <c r="BD247" s="146">
        <f>IF(BD$3&lt;=$B247,MAX($I92:BD92),IF($D247=100,MAX($I92:BD92),IF($D247=2,MAX(BB92:$BF92),IF($D247=1,MAX(BC92:$BF92),IF($D247=0,MAX(BD92:$BF92))))))</f>
        <v>0</v>
      </c>
      <c r="BE247" s="146">
        <f>IF(BE$3&lt;=$B247,MAX($I92:BE92),IF($D247=100,MAX($I92:BE92),IF($D247=2,MAX(BC92:$BF92),IF($D247=1,MAX(BD92:$BF92),IF($D247=0,MAX(BE92:$BF92))))))</f>
        <v>0</v>
      </c>
      <c r="BF247" s="146">
        <f>IF(BF$3&lt;=$B247,MAX($I92:BF92),IF($D247=100,MAX($I92:BF92),IF($D247=2,MAX(BD92:$BF92),IF($D247=1,MAX(BE92:$BF92),IF($D247=0,MAX(BF92:$BF92))))))</f>
        <v>0</v>
      </c>
      <c r="BH247" s="190"/>
    </row>
    <row r="248" spans="2:60">
      <c r="B248" s="289">
        <f t="shared" si="4"/>
        <v>2005</v>
      </c>
      <c r="C248" s="78" t="str">
        <v>blank</v>
      </c>
      <c r="D248" s="78">
        <v>1</v>
      </c>
      <c r="E248" s="52">
        <f t="shared" si="5"/>
        <v>0</v>
      </c>
      <c r="H248" s="258">
        <v>0</v>
      </c>
      <c r="I248" s="146">
        <f>IF(I$3&lt;=$B248,MAX($I93:I93),IF($D248=100,MAX($I93:I93),IF($D248=2,MAX(E93:$BF93),IF($D248=1,MAX(F93:$BF93),IF($D248=0,MAX(I93:$BF93))))))</f>
        <v>0</v>
      </c>
      <c r="J248" s="146">
        <f>IF(J$3&lt;=$B248,MAX($I93:J93),IF($D248=100,MAX($I93:J93),IF($D248=2,MAX(F93:$BF93),IF($D248=1,MAX(I93:$BF93),IF($D248=0,MAX(J93:$BF93))))))</f>
        <v>0</v>
      </c>
      <c r="K248" s="146">
        <f>IF(K$3&lt;=$B248,MAX($I93:K93),IF($D248=100,MAX($I93:K93),IF($D248=2,MAX(I93:$BF93),IF($D248=1,MAX(J93:$BF93),IF($D248=0,MAX(K93:$BF93))))))</f>
        <v>0</v>
      </c>
      <c r="L248" s="146">
        <f>IF(L$3&lt;=$B248,MAX($I93:L93),IF($D248=100,MAX($I93:L93),IF($D248=2,MAX(J93:$BF93),IF($D248=1,MAX(K93:$BF93),IF($D248=0,MAX(L93:$BF93))))))</f>
        <v>0</v>
      </c>
      <c r="M248" s="146">
        <f>IF(M$3&lt;=$B248,MAX($I93:M93),IF($D248=100,MAX($I93:M93),IF($D248=2,MAX(K93:$BF93),IF($D248=1,MAX(L93:$BF93),IF($D248=0,MAX(M93:$BF93))))))</f>
        <v>0</v>
      </c>
      <c r="N248" s="146">
        <f>IF(N$3&lt;=$B248,MAX($I93:N93),IF($D248=100,MAX($I93:N93),IF($D248=2,MAX(L93:$BF93),IF($D248=1,MAX(M93:$BF93),IF($D248=0,MAX(N93:$BF93))))))</f>
        <v>0</v>
      </c>
      <c r="O248" s="146">
        <f>IF(O$3&lt;=$B248,MAX($I93:O93),IF($D248=100,MAX($I93:O93),IF($D248=2,MAX(M93:$BF93),IF($D248=1,MAX(N93:$BF93),IF($D248=0,MAX(O93:$BF93))))))</f>
        <v>0</v>
      </c>
      <c r="P248" s="146">
        <f>IF(P$3&lt;=$B248,MAX($I93:P93),IF($D248=100,MAX($I93:P93),IF($D248=2,MAX(N93:$BF93),IF($D248=1,MAX(O93:$BF93),IF($D248=0,MAX(P93:$BF93))))))</f>
        <v>0</v>
      </c>
      <c r="Q248" s="146">
        <f>IF(Q$3&lt;=$B248,MAX($I93:Q93),IF($D248=100,MAX($I93:Q93),IF($D248=2,MAX(O93:$BF93),IF($D248=1,MAX(P93:$BF93),IF($D248=0,MAX(Q93:$BF93))))))</f>
        <v>0</v>
      </c>
      <c r="R248" s="146">
        <f>IF(R$3&lt;=$B248,MAX($I93:R93),IF($D248=100,MAX($I93:R93),IF($D248=2,MAX(P93:$BF93),IF($D248=1,MAX(Q93:$BF93),IF($D248=0,MAX(R93:$BF93))))))</f>
        <v>0</v>
      </c>
      <c r="S248" s="146">
        <f>IF(S$3&lt;=$B248,MAX($I93:S93),IF($D248=100,MAX($I93:S93),IF($D248=2,MAX(Q93:$BF93),IF($D248=1,MAX(R93:$BF93),IF($D248=0,MAX(S93:$BF93))))))</f>
        <v>0</v>
      </c>
      <c r="T248" s="146">
        <f>IF(T$3&lt;=$B248,MAX($I93:T93),IF($D248=100,MAX($I93:T93),IF($D248=2,MAX(R93:$BF93),IF($D248=1,MAX(S93:$BF93),IF($D248=0,MAX(T93:$BF93))))))</f>
        <v>0</v>
      </c>
      <c r="U248" s="146">
        <f>IF(U$3&lt;=$B248,MAX($I93:U93),IF($D248=100,MAX($I93:U93),IF($D248=2,MAX(S93:$BF93),IF($D248=1,MAX(T93:$BF93),IF($D248=0,MAX(U93:$BF93))))))</f>
        <v>0</v>
      </c>
      <c r="V248" s="146">
        <f>IF(V$3&lt;=$B248,MAX($I93:V93),IF($D248=100,MAX($I93:V93),IF($D248=2,MAX(T93:$BF93),IF($D248=1,MAX(U93:$BF93),IF($D248=0,MAX(V93:$BF93))))))</f>
        <v>0</v>
      </c>
      <c r="W248" s="146">
        <f>IF(W$3&lt;=$B248,MAX($I93:W93),IF($D248=100,MAX($I93:W93),IF($D248=2,MAX(U93:$BF93),IF($D248=1,MAX(V93:$BF93),IF($D248=0,MAX(W93:$BF93))))))</f>
        <v>0</v>
      </c>
      <c r="X248" s="146">
        <f>IF(X$3&lt;=$B248,MAX($I93:X93),IF($D248=100,MAX($I93:X93),IF($D248=2,MAX(V93:$BF93),IF($D248=1,MAX(W93:$BF93),IF($D248=0,MAX(X93:$BF93))))))</f>
        <v>0</v>
      </c>
      <c r="Y248" s="146">
        <f>IF(Y$3&lt;=$B248,MAX($I93:Y93),IF($D248=100,MAX($I93:Y93),IF($D248=2,MAX(W93:$BF93),IF($D248=1,MAX(X93:$BF93),IF($D248=0,MAX(Y93:$BF93))))))</f>
        <v>0</v>
      </c>
      <c r="Z248" s="146">
        <f>IF(Z$3&lt;=$B248,MAX($I93:Z93),IF($D248=100,MAX($I93:Z93),IF($D248=2,MAX(X93:$BF93),IF($D248=1,MAX(Y93:$BF93),IF($D248=0,MAX(Z93:$BF93))))))</f>
        <v>0</v>
      </c>
      <c r="AA248" s="146">
        <f>IF(AA$3&lt;=$B248,MAX($I93:AA93),IF($D248=100,MAX($I93:AA93),IF($D248=2,MAX(Y93:$BF93),IF($D248=1,MAX(Z93:$BF93),IF($D248=0,MAX(AA93:$BF93))))))</f>
        <v>0</v>
      </c>
      <c r="AB248" s="146">
        <f>IF(AB$3&lt;=$B248,MAX($I93:AB93),IF($D248=100,MAX($I93:AB93),IF($D248=2,MAX(Z93:$BF93),IF($D248=1,MAX(AA93:$BF93),IF($D248=0,MAX(AB93:$BF93))))))</f>
        <v>0</v>
      </c>
      <c r="AC248" s="146">
        <f>IF(AC$3&lt;=$B248,MAX($I93:AC93),IF($D248=100,MAX($I93:AC93),IF($D248=2,MAX(AA93:$BF93),IF($D248=1,MAX(AB93:$BF93),IF($D248=0,MAX(AC93:$BF93))))))</f>
        <v>0</v>
      </c>
      <c r="AD248" s="146">
        <f>IF(AD$3&lt;=$B248,MAX($I93:AD93),IF($D248=100,MAX($I93:AD93),IF($D248=2,MAX(AB93:$BF93),IF($D248=1,MAX(AC93:$BF93),IF($D248=0,MAX(AD93:$BF93))))))</f>
        <v>0</v>
      </c>
      <c r="AE248" s="146">
        <f>IF(AE$3&lt;=$B248,MAX($I93:AE93),IF($D248=100,MAX($I93:AE93),IF($D248=2,MAX(AC93:$BF93),IF($D248=1,MAX(AD93:$BF93),IF($D248=0,MAX(AE93:$BF93))))))</f>
        <v>0</v>
      </c>
      <c r="AF248" s="146">
        <f>IF(AF$3&lt;=$B248,MAX($I93:AF93),IF($D248=100,MAX($I93:AF93),IF($D248=2,MAX(AD93:$BF93),IF($D248=1,MAX(AE93:$BF93),IF($D248=0,MAX(AF93:$BF93))))))</f>
        <v>0</v>
      </c>
      <c r="AG248" s="146">
        <f>IF(AG$3&lt;=$B248,MAX($I93:AG93),IF($D248=100,MAX($I93:AG93),IF($D248=2,MAX(AE93:$BF93),IF($D248=1,MAX(AF93:$BF93),IF($D248=0,MAX(AG93:$BF93))))))</f>
        <v>0</v>
      </c>
      <c r="AH248" s="146">
        <f>IF(AH$3&lt;=$B248,MAX($I93:AH93),IF($D248=100,MAX($I93:AH93),IF($D248=2,MAX(AF93:$BF93),IF($D248=1,MAX(AG93:$BF93),IF($D248=0,MAX(AH93:$BF93))))))</f>
        <v>0</v>
      </c>
      <c r="AI248" s="146">
        <f>IF(AI$3&lt;=$B248,MAX($I93:AI93),IF($D248=100,MAX($I93:AI93),IF($D248=2,MAX(AG93:$BF93),IF($D248=1,MAX(AH93:$BF93),IF($D248=0,MAX(AI93:$BF93))))))</f>
        <v>0</v>
      </c>
      <c r="AJ248" s="146">
        <f>IF(AJ$3&lt;=$B248,MAX($I93:AJ93),IF($D248=100,MAX($I93:AJ93),IF($D248=2,MAX(AH93:$BF93),IF($D248=1,MAX(AI93:$BF93),IF($D248=0,MAX(AJ93:$BF93))))))</f>
        <v>0</v>
      </c>
      <c r="AK248" s="146">
        <f>IF(AK$3&lt;=$B248,MAX($I93:AK93),IF($D248=100,MAX($I93:AK93),IF($D248=2,MAX(AI93:$BF93),IF($D248=1,MAX(AJ93:$BF93),IF($D248=0,MAX(AK93:$BF93))))))</f>
        <v>0</v>
      </c>
      <c r="AL248" s="146">
        <f>IF(AL$3&lt;=$B248,MAX($I93:AL93),IF($D248=100,MAX($I93:AL93),IF($D248=2,MAX(AJ93:$BF93),IF($D248=1,MAX(AK93:$BF93),IF($D248=0,MAX(AL93:$BF93))))))</f>
        <v>0</v>
      </c>
      <c r="AM248" s="146">
        <f>IF(AM$3&lt;=$B248,MAX($I93:AM93),IF($D248=100,MAX($I93:AM93),IF($D248=2,MAX(AK93:$BF93),IF($D248=1,MAX(AL93:$BF93),IF($D248=0,MAX(AM93:$BF93))))))</f>
        <v>0</v>
      </c>
      <c r="AN248" s="146">
        <f>IF(AN$3&lt;=$B248,MAX($I93:AN93),IF($D248=100,MAX($I93:AN93),IF($D248=2,MAX(AL93:$BF93),IF($D248=1,MAX(AM93:$BF93),IF($D248=0,MAX(AN93:$BF93))))))</f>
        <v>0</v>
      </c>
      <c r="AO248" s="146">
        <f>IF(AO$3&lt;=$B248,MAX($I93:AO93),IF($D248=100,MAX($I93:AO93),IF($D248=2,MAX(AM93:$BF93),IF($D248=1,MAX(AN93:$BF93),IF($D248=0,MAX(AO93:$BF93))))))</f>
        <v>0</v>
      </c>
      <c r="AP248" s="146">
        <f>IF(AP$3&lt;=$B248,MAX($I93:AP93),IF($D248=100,MAX($I93:AP93),IF($D248=2,MAX(AN93:$BF93),IF($D248=1,MAX(AO93:$BF93),IF($D248=0,MAX(AP93:$BF93))))))</f>
        <v>0</v>
      </c>
      <c r="AQ248" s="146">
        <f>IF(AQ$3&lt;=$B248,MAX($I93:AQ93),IF($D248=100,MAX($I93:AQ93),IF($D248=2,MAX(AO93:$BF93),IF($D248=1,MAX(AP93:$BF93),IF($D248=0,MAX(AQ93:$BF93))))))</f>
        <v>0</v>
      </c>
      <c r="AR248" s="146">
        <f>IF(AR$3&lt;=$B248,MAX($I93:AR93),IF($D248=100,MAX($I93:AR93),IF($D248=2,MAX(AP93:$BF93),IF($D248=1,MAX(AQ93:$BF93),IF($D248=0,MAX(AR93:$BF93))))))</f>
        <v>0</v>
      </c>
      <c r="AS248" s="146">
        <f>IF(AS$3&lt;=$B248,MAX($I93:AS93),IF($D248=100,MAX($I93:AS93),IF($D248=2,MAX(AQ93:$BF93),IF($D248=1,MAX(AR93:$BF93),IF($D248=0,MAX(AS93:$BF93))))))</f>
        <v>0</v>
      </c>
      <c r="AT248" s="146">
        <f>IF(AT$3&lt;=$B248,MAX($I93:AT93),IF($D248=100,MAX($I93:AT93),IF($D248=2,MAX(AR93:$BF93),IF($D248=1,MAX(AS93:$BF93),IF($D248=0,MAX(AT93:$BF93))))))</f>
        <v>0</v>
      </c>
      <c r="AU248" s="146">
        <f>IF(AU$3&lt;=$B248,MAX($I93:AU93),IF($D248=100,MAX($I93:AU93),IF($D248=2,MAX(AS93:$BF93),IF($D248=1,MAX(AT93:$BF93),IF($D248=0,MAX(AU93:$BF93))))))</f>
        <v>0</v>
      </c>
      <c r="AV248" s="146">
        <f>IF(AV$3&lt;=$B248,MAX($I93:AV93),IF($D248=100,MAX($I93:AV93),IF($D248=2,MAX(AT93:$BF93),IF($D248=1,MAX(AU93:$BF93),IF($D248=0,MAX(AV93:$BF93))))))</f>
        <v>0</v>
      </c>
      <c r="AW248" s="146">
        <f>IF(AW$3&lt;=$B248,MAX($I93:AW93),IF($D248=100,MAX($I93:AW93),IF($D248=2,MAX(AU93:$BF93),IF($D248=1,MAX(AV93:$BF93),IF($D248=0,MAX(AW93:$BF93))))))</f>
        <v>0</v>
      </c>
      <c r="AX248" s="146">
        <f>IF(AX$3&lt;=$B248,MAX($I93:AX93),IF($D248=100,MAX($I93:AX93),IF($D248=2,MAX(AV93:$BF93),IF($D248=1,MAX(AW93:$BF93),IF($D248=0,MAX(AX93:$BF93))))))</f>
        <v>0</v>
      </c>
      <c r="AY248" s="146">
        <f>IF(AY$3&lt;=$B248,MAX($I93:AY93),IF($D248=100,MAX($I93:AY93),IF($D248=2,MAX(AW93:$BF93),IF($D248=1,MAX(AX93:$BF93),IF($D248=0,MAX(AY93:$BF93))))))</f>
        <v>0</v>
      </c>
      <c r="AZ248" s="146">
        <f>IF(AZ$3&lt;=$B248,MAX($I93:AZ93),IF($D248=100,MAX($I93:AZ93),IF($D248=2,MAX(AX93:$BF93),IF($D248=1,MAX(AY93:$BF93),IF($D248=0,MAX(AZ93:$BF93))))))</f>
        <v>0</v>
      </c>
      <c r="BA248" s="146">
        <f>IF(BA$3&lt;=$B248,MAX($I93:BA93),IF($D248=100,MAX($I93:BA93),IF($D248=2,MAX(AY93:$BF93),IF($D248=1,MAX(AZ93:$BF93),IF($D248=0,MAX(BA93:$BF93))))))</f>
        <v>0</v>
      </c>
      <c r="BB248" s="146">
        <f>IF(BB$3&lt;=$B248,MAX($I93:BB93),IF($D248=100,MAX($I93:BB93),IF($D248=2,MAX(AZ93:$BF93),IF($D248=1,MAX(BA93:$BF93),IF($D248=0,MAX(BB93:$BF93))))))</f>
        <v>0</v>
      </c>
      <c r="BC248" s="146">
        <f>IF(BC$3&lt;=$B248,MAX($I93:BC93),IF($D248=100,MAX($I93:BC93),IF($D248=2,MAX(BA93:$BF93),IF($D248=1,MAX(BB93:$BF93),IF($D248=0,MAX(BC93:$BF93))))))</f>
        <v>0</v>
      </c>
      <c r="BD248" s="146">
        <f>IF(BD$3&lt;=$B248,MAX($I93:BD93),IF($D248=100,MAX($I93:BD93),IF($D248=2,MAX(BB93:$BF93),IF($D248=1,MAX(BC93:$BF93),IF($D248=0,MAX(BD93:$BF93))))))</f>
        <v>0</v>
      </c>
      <c r="BE248" s="146">
        <f>IF(BE$3&lt;=$B248,MAX($I93:BE93),IF($D248=100,MAX($I93:BE93),IF($D248=2,MAX(BC93:$BF93),IF($D248=1,MAX(BD93:$BF93),IF($D248=0,MAX(BE93:$BF93))))))</f>
        <v>0</v>
      </c>
      <c r="BF248" s="146">
        <f>IF(BF$3&lt;=$B248,MAX($I93:BF93),IF($D248=100,MAX($I93:BF93),IF($D248=2,MAX(BD93:$BF93),IF($D248=1,MAX(BE93:$BF93),IF($D248=0,MAX(BF93:$BF93))))))</f>
        <v>0</v>
      </c>
      <c r="BH248" s="190"/>
    </row>
    <row r="249" spans="2:60">
      <c r="B249" s="289">
        <f t="shared" si="4"/>
        <v>2005</v>
      </c>
      <c r="C249" s="78" t="str">
        <v>blank</v>
      </c>
      <c r="D249" s="78">
        <v>1</v>
      </c>
      <c r="E249" s="52">
        <f t="shared" si="5"/>
        <v>0</v>
      </c>
      <c r="H249" s="258">
        <v>0</v>
      </c>
      <c r="I249" s="146">
        <f>IF(I$3&lt;=$B249,MAX($I94:I94),IF($D249=100,MAX($I94:I94),IF($D249=2,MAX(E94:$BF94),IF($D249=1,MAX(F94:$BF94),IF($D249=0,MAX(I94:$BF94))))))</f>
        <v>0</v>
      </c>
      <c r="J249" s="146">
        <f>IF(J$3&lt;=$B249,MAX($I94:J94),IF($D249=100,MAX($I94:J94),IF($D249=2,MAX(F94:$BF94),IF($D249=1,MAX(I94:$BF94),IF($D249=0,MAX(J94:$BF94))))))</f>
        <v>0</v>
      </c>
      <c r="K249" s="146">
        <f>IF(K$3&lt;=$B249,MAX($I94:K94),IF($D249=100,MAX($I94:K94),IF($D249=2,MAX(I94:$BF94),IF($D249=1,MAX(J94:$BF94),IF($D249=0,MAX(K94:$BF94))))))</f>
        <v>0</v>
      </c>
      <c r="L249" s="146">
        <f>IF(L$3&lt;=$B249,MAX($I94:L94),IF($D249=100,MAX($I94:L94),IF($D249=2,MAX(J94:$BF94),IF($D249=1,MAX(K94:$BF94),IF($D249=0,MAX(L94:$BF94))))))</f>
        <v>0</v>
      </c>
      <c r="M249" s="146">
        <f>IF(M$3&lt;=$B249,MAX($I94:M94),IF($D249=100,MAX($I94:M94),IF($D249=2,MAX(K94:$BF94),IF($D249=1,MAX(L94:$BF94),IF($D249=0,MAX(M94:$BF94))))))</f>
        <v>0</v>
      </c>
      <c r="N249" s="146">
        <f>IF(N$3&lt;=$B249,MAX($I94:N94),IF($D249=100,MAX($I94:N94),IF($D249=2,MAX(L94:$BF94),IF($D249=1,MAX(M94:$BF94),IF($D249=0,MAX(N94:$BF94))))))</f>
        <v>0</v>
      </c>
      <c r="O249" s="146">
        <f>IF(O$3&lt;=$B249,MAX($I94:O94),IF($D249=100,MAX($I94:O94),IF($D249=2,MAX(M94:$BF94),IF($D249=1,MAX(N94:$BF94),IF($D249=0,MAX(O94:$BF94))))))</f>
        <v>0</v>
      </c>
      <c r="P249" s="146">
        <f>IF(P$3&lt;=$B249,MAX($I94:P94),IF($D249=100,MAX($I94:P94),IF($D249=2,MAX(N94:$BF94),IF($D249=1,MAX(O94:$BF94),IF($D249=0,MAX(P94:$BF94))))))</f>
        <v>0</v>
      </c>
      <c r="Q249" s="146">
        <f>IF(Q$3&lt;=$B249,MAX($I94:Q94),IF($D249=100,MAX($I94:Q94),IF($D249=2,MAX(O94:$BF94),IF($D249=1,MAX(P94:$BF94),IF($D249=0,MAX(Q94:$BF94))))))</f>
        <v>0</v>
      </c>
      <c r="R249" s="146">
        <f>IF(R$3&lt;=$B249,MAX($I94:R94),IF($D249=100,MAX($I94:R94),IF($D249=2,MAX(P94:$BF94),IF($D249=1,MAX(Q94:$BF94),IF($D249=0,MAX(R94:$BF94))))))</f>
        <v>0</v>
      </c>
      <c r="S249" s="146">
        <f>IF(S$3&lt;=$B249,MAX($I94:S94),IF($D249=100,MAX($I94:S94),IF($D249=2,MAX(Q94:$BF94),IF($D249=1,MAX(R94:$BF94),IF($D249=0,MAX(S94:$BF94))))))</f>
        <v>0</v>
      </c>
      <c r="T249" s="146">
        <f>IF(T$3&lt;=$B249,MAX($I94:T94),IF($D249=100,MAX($I94:T94),IF($D249=2,MAX(R94:$BF94),IF($D249=1,MAX(S94:$BF94),IF($D249=0,MAX(T94:$BF94))))))</f>
        <v>0</v>
      </c>
      <c r="U249" s="146">
        <f>IF(U$3&lt;=$B249,MAX($I94:U94),IF($D249=100,MAX($I94:U94),IF($D249=2,MAX(S94:$BF94),IF($D249=1,MAX(T94:$BF94),IF($D249=0,MAX(U94:$BF94))))))</f>
        <v>0</v>
      </c>
      <c r="V249" s="146">
        <f>IF(V$3&lt;=$B249,MAX($I94:V94),IF($D249=100,MAX($I94:V94),IF($D249=2,MAX(T94:$BF94),IF($D249=1,MAX(U94:$BF94),IF($D249=0,MAX(V94:$BF94))))))</f>
        <v>0</v>
      </c>
      <c r="W249" s="146">
        <f>IF(W$3&lt;=$B249,MAX($I94:W94),IF($D249=100,MAX($I94:W94),IF($D249=2,MAX(U94:$BF94),IF($D249=1,MAX(V94:$BF94),IF($D249=0,MAX(W94:$BF94))))))</f>
        <v>0</v>
      </c>
      <c r="X249" s="146">
        <f>IF(X$3&lt;=$B249,MAX($I94:X94),IF($D249=100,MAX($I94:X94),IF($D249=2,MAX(V94:$BF94),IF($D249=1,MAX(W94:$BF94),IF($D249=0,MAX(X94:$BF94))))))</f>
        <v>0</v>
      </c>
      <c r="Y249" s="146">
        <f>IF(Y$3&lt;=$B249,MAX($I94:Y94),IF($D249=100,MAX($I94:Y94),IF($D249=2,MAX(W94:$BF94),IF($D249=1,MAX(X94:$BF94),IF($D249=0,MAX(Y94:$BF94))))))</f>
        <v>0</v>
      </c>
      <c r="Z249" s="146">
        <f>IF(Z$3&lt;=$B249,MAX($I94:Z94),IF($D249=100,MAX($I94:Z94),IF($D249=2,MAX(X94:$BF94),IF($D249=1,MAX(Y94:$BF94),IF($D249=0,MAX(Z94:$BF94))))))</f>
        <v>0</v>
      </c>
      <c r="AA249" s="146">
        <f>IF(AA$3&lt;=$B249,MAX($I94:AA94),IF($D249=100,MAX($I94:AA94),IF($D249=2,MAX(Y94:$BF94),IF($D249=1,MAX(Z94:$BF94),IF($D249=0,MAX(AA94:$BF94))))))</f>
        <v>0</v>
      </c>
      <c r="AB249" s="146">
        <f>IF(AB$3&lt;=$B249,MAX($I94:AB94),IF($D249=100,MAX($I94:AB94),IF($D249=2,MAX(Z94:$BF94),IF($D249=1,MAX(AA94:$BF94),IF($D249=0,MAX(AB94:$BF94))))))</f>
        <v>0</v>
      </c>
      <c r="AC249" s="146">
        <f>IF(AC$3&lt;=$B249,MAX($I94:AC94),IF($D249=100,MAX($I94:AC94),IF($D249=2,MAX(AA94:$BF94),IF($D249=1,MAX(AB94:$BF94),IF($D249=0,MAX(AC94:$BF94))))))</f>
        <v>0</v>
      </c>
      <c r="AD249" s="146">
        <f>IF(AD$3&lt;=$B249,MAX($I94:AD94),IF($D249=100,MAX($I94:AD94),IF($D249=2,MAX(AB94:$BF94),IF($D249=1,MAX(AC94:$BF94),IF($D249=0,MAX(AD94:$BF94))))))</f>
        <v>0</v>
      </c>
      <c r="AE249" s="146">
        <f>IF(AE$3&lt;=$B249,MAX($I94:AE94),IF($D249=100,MAX($I94:AE94),IF($D249=2,MAX(AC94:$BF94),IF($D249=1,MAX(AD94:$BF94),IF($D249=0,MAX(AE94:$BF94))))))</f>
        <v>0</v>
      </c>
      <c r="AF249" s="146">
        <f>IF(AF$3&lt;=$B249,MAX($I94:AF94),IF($D249=100,MAX($I94:AF94),IF($D249=2,MAX(AD94:$BF94),IF($D249=1,MAX(AE94:$BF94),IF($D249=0,MAX(AF94:$BF94))))))</f>
        <v>0</v>
      </c>
      <c r="AG249" s="146">
        <f>IF(AG$3&lt;=$B249,MAX($I94:AG94),IF($D249=100,MAX($I94:AG94),IF($D249=2,MAX(AE94:$BF94),IF($D249=1,MAX(AF94:$BF94),IF($D249=0,MAX(AG94:$BF94))))))</f>
        <v>0</v>
      </c>
      <c r="AH249" s="146">
        <f>IF(AH$3&lt;=$B249,MAX($I94:AH94),IF($D249=100,MAX($I94:AH94),IF($D249=2,MAX(AF94:$BF94),IF($D249=1,MAX(AG94:$BF94),IF($D249=0,MAX(AH94:$BF94))))))</f>
        <v>0</v>
      </c>
      <c r="AI249" s="146">
        <f>IF(AI$3&lt;=$B249,MAX($I94:AI94),IF($D249=100,MAX($I94:AI94),IF($D249=2,MAX(AG94:$BF94),IF($D249=1,MAX(AH94:$BF94),IF($D249=0,MAX(AI94:$BF94))))))</f>
        <v>0</v>
      </c>
      <c r="AJ249" s="146">
        <f>IF(AJ$3&lt;=$B249,MAX($I94:AJ94),IF($D249=100,MAX($I94:AJ94),IF($D249=2,MAX(AH94:$BF94),IF($D249=1,MAX(AI94:$BF94),IF($D249=0,MAX(AJ94:$BF94))))))</f>
        <v>0</v>
      </c>
      <c r="AK249" s="146">
        <f>IF(AK$3&lt;=$B249,MAX($I94:AK94),IF($D249=100,MAX($I94:AK94),IF($D249=2,MAX(AI94:$BF94),IF($D249=1,MAX(AJ94:$BF94),IF($D249=0,MAX(AK94:$BF94))))))</f>
        <v>0</v>
      </c>
      <c r="AL249" s="146">
        <f>IF(AL$3&lt;=$B249,MAX($I94:AL94),IF($D249=100,MAX($I94:AL94),IF($D249=2,MAX(AJ94:$BF94),IF($D249=1,MAX(AK94:$BF94),IF($D249=0,MAX(AL94:$BF94))))))</f>
        <v>0</v>
      </c>
      <c r="AM249" s="146">
        <f>IF(AM$3&lt;=$B249,MAX($I94:AM94),IF($D249=100,MAX($I94:AM94),IF($D249=2,MAX(AK94:$BF94),IF($D249=1,MAX(AL94:$BF94),IF($D249=0,MAX(AM94:$BF94))))))</f>
        <v>0</v>
      </c>
      <c r="AN249" s="146">
        <f>IF(AN$3&lt;=$B249,MAX($I94:AN94),IF($D249=100,MAX($I94:AN94),IF($D249=2,MAX(AL94:$BF94),IF($D249=1,MAX(AM94:$BF94),IF($D249=0,MAX(AN94:$BF94))))))</f>
        <v>0</v>
      </c>
      <c r="AO249" s="146">
        <f>IF(AO$3&lt;=$B249,MAX($I94:AO94),IF($D249=100,MAX($I94:AO94),IF($D249=2,MAX(AM94:$BF94),IF($D249=1,MAX(AN94:$BF94),IF($D249=0,MAX(AO94:$BF94))))))</f>
        <v>0</v>
      </c>
      <c r="AP249" s="146">
        <f>IF(AP$3&lt;=$B249,MAX($I94:AP94),IF($D249=100,MAX($I94:AP94),IF($D249=2,MAX(AN94:$BF94),IF($D249=1,MAX(AO94:$BF94),IF($D249=0,MAX(AP94:$BF94))))))</f>
        <v>0</v>
      </c>
      <c r="AQ249" s="146">
        <f>IF(AQ$3&lt;=$B249,MAX($I94:AQ94),IF($D249=100,MAX($I94:AQ94),IF($D249=2,MAX(AO94:$BF94),IF($D249=1,MAX(AP94:$BF94),IF($D249=0,MAX(AQ94:$BF94))))))</f>
        <v>0</v>
      </c>
      <c r="AR249" s="146">
        <f>IF(AR$3&lt;=$B249,MAX($I94:AR94),IF($D249=100,MAX($I94:AR94),IF($D249=2,MAX(AP94:$BF94),IF($D249=1,MAX(AQ94:$BF94),IF($D249=0,MAX(AR94:$BF94))))))</f>
        <v>0</v>
      </c>
      <c r="AS249" s="146">
        <f>IF(AS$3&lt;=$B249,MAX($I94:AS94),IF($D249=100,MAX($I94:AS94),IF($D249=2,MAX(AQ94:$BF94),IF($D249=1,MAX(AR94:$BF94),IF($D249=0,MAX(AS94:$BF94))))))</f>
        <v>0</v>
      </c>
      <c r="AT249" s="146">
        <f>IF(AT$3&lt;=$B249,MAX($I94:AT94),IF($D249=100,MAX($I94:AT94),IF($D249=2,MAX(AR94:$BF94),IF($D249=1,MAX(AS94:$BF94),IF($D249=0,MAX(AT94:$BF94))))))</f>
        <v>0</v>
      </c>
      <c r="AU249" s="146">
        <f>IF(AU$3&lt;=$B249,MAX($I94:AU94),IF($D249=100,MAX($I94:AU94),IF($D249=2,MAX(AS94:$BF94),IF($D249=1,MAX(AT94:$BF94),IF($D249=0,MAX(AU94:$BF94))))))</f>
        <v>0</v>
      </c>
      <c r="AV249" s="146">
        <f>IF(AV$3&lt;=$B249,MAX($I94:AV94),IF($D249=100,MAX($I94:AV94),IF($D249=2,MAX(AT94:$BF94),IF($D249=1,MAX(AU94:$BF94),IF($D249=0,MAX(AV94:$BF94))))))</f>
        <v>0</v>
      </c>
      <c r="AW249" s="146">
        <f>IF(AW$3&lt;=$B249,MAX($I94:AW94),IF($D249=100,MAX($I94:AW94),IF($D249=2,MAX(AU94:$BF94),IF($D249=1,MAX(AV94:$BF94),IF($D249=0,MAX(AW94:$BF94))))))</f>
        <v>0</v>
      </c>
      <c r="AX249" s="146">
        <f>IF(AX$3&lt;=$B249,MAX($I94:AX94),IF($D249=100,MAX($I94:AX94),IF($D249=2,MAX(AV94:$BF94),IF($D249=1,MAX(AW94:$BF94),IF($D249=0,MAX(AX94:$BF94))))))</f>
        <v>0</v>
      </c>
      <c r="AY249" s="146">
        <f>IF(AY$3&lt;=$B249,MAX($I94:AY94),IF($D249=100,MAX($I94:AY94),IF($D249=2,MAX(AW94:$BF94),IF($D249=1,MAX(AX94:$BF94),IF($D249=0,MAX(AY94:$BF94))))))</f>
        <v>0</v>
      </c>
      <c r="AZ249" s="146">
        <f>IF(AZ$3&lt;=$B249,MAX($I94:AZ94),IF($D249=100,MAX($I94:AZ94),IF($D249=2,MAX(AX94:$BF94),IF($D249=1,MAX(AY94:$BF94),IF($D249=0,MAX(AZ94:$BF94))))))</f>
        <v>0</v>
      </c>
      <c r="BA249" s="146">
        <f>IF(BA$3&lt;=$B249,MAX($I94:BA94),IF($D249=100,MAX($I94:BA94),IF($D249=2,MAX(AY94:$BF94),IF($D249=1,MAX(AZ94:$BF94),IF($D249=0,MAX(BA94:$BF94))))))</f>
        <v>0</v>
      </c>
      <c r="BB249" s="146">
        <f>IF(BB$3&lt;=$B249,MAX($I94:BB94),IF($D249=100,MAX($I94:BB94),IF($D249=2,MAX(AZ94:$BF94),IF($D249=1,MAX(BA94:$BF94),IF($D249=0,MAX(BB94:$BF94))))))</f>
        <v>0</v>
      </c>
      <c r="BC249" s="146">
        <f>IF(BC$3&lt;=$B249,MAX($I94:BC94),IF($D249=100,MAX($I94:BC94),IF($D249=2,MAX(BA94:$BF94),IF($D249=1,MAX(BB94:$BF94),IF($D249=0,MAX(BC94:$BF94))))))</f>
        <v>0</v>
      </c>
      <c r="BD249" s="146">
        <f>IF(BD$3&lt;=$B249,MAX($I94:BD94),IF($D249=100,MAX($I94:BD94),IF($D249=2,MAX(BB94:$BF94),IF($D249=1,MAX(BC94:$BF94),IF($D249=0,MAX(BD94:$BF94))))))</f>
        <v>0</v>
      </c>
      <c r="BE249" s="146">
        <f>IF(BE$3&lt;=$B249,MAX($I94:BE94),IF($D249=100,MAX($I94:BE94),IF($D249=2,MAX(BC94:$BF94),IF($D249=1,MAX(BD94:$BF94),IF($D249=0,MAX(BE94:$BF94))))))</f>
        <v>0</v>
      </c>
      <c r="BF249" s="146">
        <f>IF(BF$3&lt;=$B249,MAX($I94:BF94),IF($D249=100,MAX($I94:BF94),IF($D249=2,MAX(BD94:$BF94),IF($D249=1,MAX(BE94:$BF94),IF($D249=0,MAX(BF94:$BF94))))))</f>
        <v>0</v>
      </c>
      <c r="BH249" s="190"/>
    </row>
    <row r="250" spans="2:60">
      <c r="B250" s="289">
        <f t="shared" si="4"/>
        <v>2005</v>
      </c>
      <c r="C250" s="78" t="str">
        <v>blank</v>
      </c>
      <c r="D250" s="78">
        <v>1</v>
      </c>
      <c r="E250" s="52">
        <f t="shared" si="5"/>
        <v>0</v>
      </c>
      <c r="H250" s="258">
        <v>0</v>
      </c>
      <c r="I250" s="146">
        <f>IF(I$3&lt;=$B250,MAX($I95:I95),IF($D250=100,MAX($I95:I95),IF($D250=2,MAX(E95:$BF95),IF($D250=1,MAX(F95:$BF95),IF($D250=0,MAX(I95:$BF95))))))</f>
        <v>0</v>
      </c>
      <c r="J250" s="146">
        <f>IF(J$3&lt;=$B250,MAX($I95:J95),IF($D250=100,MAX($I95:J95),IF($D250=2,MAX(F95:$BF95),IF($D250=1,MAX(I95:$BF95),IF($D250=0,MAX(J95:$BF95))))))</f>
        <v>0</v>
      </c>
      <c r="K250" s="146">
        <f>IF(K$3&lt;=$B250,MAX($I95:K95),IF($D250=100,MAX($I95:K95),IF($D250=2,MAX(I95:$BF95),IF($D250=1,MAX(J95:$BF95),IF($D250=0,MAX(K95:$BF95))))))</f>
        <v>0</v>
      </c>
      <c r="L250" s="146">
        <f>IF(L$3&lt;=$B250,MAX($I95:L95),IF($D250=100,MAX($I95:L95),IF($D250=2,MAX(J95:$BF95),IF($D250=1,MAX(K95:$BF95),IF($D250=0,MAX(L95:$BF95))))))</f>
        <v>0</v>
      </c>
      <c r="M250" s="146">
        <f>IF(M$3&lt;=$B250,MAX($I95:M95),IF($D250=100,MAX($I95:M95),IF($D250=2,MAX(K95:$BF95),IF($D250=1,MAX(L95:$BF95),IF($D250=0,MAX(M95:$BF95))))))</f>
        <v>0</v>
      </c>
      <c r="N250" s="146">
        <f>IF(N$3&lt;=$B250,MAX($I95:N95),IF($D250=100,MAX($I95:N95),IF($D250=2,MAX(L95:$BF95),IF($D250=1,MAX(M95:$BF95),IF($D250=0,MAX(N95:$BF95))))))</f>
        <v>0</v>
      </c>
      <c r="O250" s="146">
        <f>IF(O$3&lt;=$B250,MAX($I95:O95),IF($D250=100,MAX($I95:O95),IF($D250=2,MAX(M95:$BF95),IF($D250=1,MAX(N95:$BF95),IF($D250=0,MAX(O95:$BF95))))))</f>
        <v>0</v>
      </c>
      <c r="P250" s="146">
        <f>IF(P$3&lt;=$B250,MAX($I95:P95),IF($D250=100,MAX($I95:P95),IF($D250=2,MAX(N95:$BF95),IF($D250=1,MAX(O95:$BF95),IF($D250=0,MAX(P95:$BF95))))))</f>
        <v>0</v>
      </c>
      <c r="Q250" s="146">
        <f>IF(Q$3&lt;=$B250,MAX($I95:Q95),IF($D250=100,MAX($I95:Q95),IF($D250=2,MAX(O95:$BF95),IF($D250=1,MAX(P95:$BF95),IF($D250=0,MAX(Q95:$BF95))))))</f>
        <v>0</v>
      </c>
      <c r="R250" s="146">
        <f>IF(R$3&lt;=$B250,MAX($I95:R95),IF($D250=100,MAX($I95:R95),IF($D250=2,MAX(P95:$BF95),IF($D250=1,MAX(Q95:$BF95),IF($D250=0,MAX(R95:$BF95))))))</f>
        <v>0</v>
      </c>
      <c r="S250" s="146">
        <f>IF(S$3&lt;=$B250,MAX($I95:S95),IF($D250=100,MAX($I95:S95),IF($D250=2,MAX(Q95:$BF95),IF($D250=1,MAX(R95:$BF95),IF($D250=0,MAX(S95:$BF95))))))</f>
        <v>0</v>
      </c>
      <c r="T250" s="146">
        <f>IF(T$3&lt;=$B250,MAX($I95:T95),IF($D250=100,MAX($I95:T95),IF($D250=2,MAX(R95:$BF95),IF($D250=1,MAX(S95:$BF95),IF($D250=0,MAX(T95:$BF95))))))</f>
        <v>0</v>
      </c>
      <c r="U250" s="146">
        <f>IF(U$3&lt;=$B250,MAX($I95:U95),IF($D250=100,MAX($I95:U95),IF($D250=2,MAX(S95:$BF95),IF($D250=1,MAX(T95:$BF95),IF($D250=0,MAX(U95:$BF95))))))</f>
        <v>0</v>
      </c>
      <c r="V250" s="146">
        <f>IF(V$3&lt;=$B250,MAX($I95:V95),IF($D250=100,MAX($I95:V95),IF($D250=2,MAX(T95:$BF95),IF($D250=1,MAX(U95:$BF95),IF($D250=0,MAX(V95:$BF95))))))</f>
        <v>0</v>
      </c>
      <c r="W250" s="146">
        <f>IF(W$3&lt;=$B250,MAX($I95:W95),IF($D250=100,MAX($I95:W95),IF($D250=2,MAX(U95:$BF95),IF($D250=1,MAX(V95:$BF95),IF($D250=0,MAX(W95:$BF95))))))</f>
        <v>0</v>
      </c>
      <c r="X250" s="146">
        <f>IF(X$3&lt;=$B250,MAX($I95:X95),IF($D250=100,MAX($I95:X95),IF($D250=2,MAX(V95:$BF95),IF($D250=1,MAX(W95:$BF95),IF($D250=0,MAX(X95:$BF95))))))</f>
        <v>0</v>
      </c>
      <c r="Y250" s="146">
        <f>IF(Y$3&lt;=$B250,MAX($I95:Y95),IF($D250=100,MAX($I95:Y95),IF($D250=2,MAX(W95:$BF95),IF($D250=1,MAX(X95:$BF95),IF($D250=0,MAX(Y95:$BF95))))))</f>
        <v>0</v>
      </c>
      <c r="Z250" s="146">
        <f>IF(Z$3&lt;=$B250,MAX($I95:Z95),IF($D250=100,MAX($I95:Z95),IF($D250=2,MAX(X95:$BF95),IF($D250=1,MAX(Y95:$BF95),IF($D250=0,MAX(Z95:$BF95))))))</f>
        <v>0</v>
      </c>
      <c r="AA250" s="146">
        <f>IF(AA$3&lt;=$B250,MAX($I95:AA95),IF($D250=100,MAX($I95:AA95),IF($D250=2,MAX(Y95:$BF95),IF($D250=1,MAX(Z95:$BF95),IF($D250=0,MAX(AA95:$BF95))))))</f>
        <v>0</v>
      </c>
      <c r="AB250" s="146">
        <f>IF(AB$3&lt;=$B250,MAX($I95:AB95),IF($D250=100,MAX($I95:AB95),IF($D250=2,MAX(Z95:$BF95),IF($D250=1,MAX(AA95:$BF95),IF($D250=0,MAX(AB95:$BF95))))))</f>
        <v>0</v>
      </c>
      <c r="AC250" s="146">
        <f>IF(AC$3&lt;=$B250,MAX($I95:AC95),IF($D250=100,MAX($I95:AC95),IF($D250=2,MAX(AA95:$BF95),IF($D250=1,MAX(AB95:$BF95),IF($D250=0,MAX(AC95:$BF95))))))</f>
        <v>0</v>
      </c>
      <c r="AD250" s="146">
        <f>IF(AD$3&lt;=$B250,MAX($I95:AD95),IF($D250=100,MAX($I95:AD95),IF($D250=2,MAX(AB95:$BF95),IF($D250=1,MAX(AC95:$BF95),IF($D250=0,MAX(AD95:$BF95))))))</f>
        <v>0</v>
      </c>
      <c r="AE250" s="146">
        <f>IF(AE$3&lt;=$B250,MAX($I95:AE95),IF($D250=100,MAX($I95:AE95),IF($D250=2,MAX(AC95:$BF95),IF($D250=1,MAX(AD95:$BF95),IF($D250=0,MAX(AE95:$BF95))))))</f>
        <v>0</v>
      </c>
      <c r="AF250" s="146">
        <f>IF(AF$3&lt;=$B250,MAX($I95:AF95),IF($D250=100,MAX($I95:AF95),IF($D250=2,MAX(AD95:$BF95),IF($D250=1,MAX(AE95:$BF95),IF($D250=0,MAX(AF95:$BF95))))))</f>
        <v>0</v>
      </c>
      <c r="AG250" s="146">
        <f>IF(AG$3&lt;=$B250,MAX($I95:AG95),IF($D250=100,MAX($I95:AG95),IF($D250=2,MAX(AE95:$BF95),IF($D250=1,MAX(AF95:$BF95),IF($D250=0,MAX(AG95:$BF95))))))</f>
        <v>0</v>
      </c>
      <c r="AH250" s="146">
        <f>IF(AH$3&lt;=$B250,MAX($I95:AH95),IF($D250=100,MAX($I95:AH95),IF($D250=2,MAX(AF95:$BF95),IF($D250=1,MAX(AG95:$BF95),IF($D250=0,MAX(AH95:$BF95))))))</f>
        <v>0</v>
      </c>
      <c r="AI250" s="146">
        <f>IF(AI$3&lt;=$B250,MAX($I95:AI95),IF($D250=100,MAX($I95:AI95),IF($D250=2,MAX(AG95:$BF95),IF($D250=1,MAX(AH95:$BF95),IF($D250=0,MAX(AI95:$BF95))))))</f>
        <v>0</v>
      </c>
      <c r="AJ250" s="146">
        <f>IF(AJ$3&lt;=$B250,MAX($I95:AJ95),IF($D250=100,MAX($I95:AJ95),IF($D250=2,MAX(AH95:$BF95),IF($D250=1,MAX(AI95:$BF95),IF($D250=0,MAX(AJ95:$BF95))))))</f>
        <v>0</v>
      </c>
      <c r="AK250" s="146">
        <f>IF(AK$3&lt;=$B250,MAX($I95:AK95),IF($D250=100,MAX($I95:AK95),IF($D250=2,MAX(AI95:$BF95),IF($D250=1,MAX(AJ95:$BF95),IF($D250=0,MAX(AK95:$BF95))))))</f>
        <v>0</v>
      </c>
      <c r="AL250" s="146">
        <f>IF(AL$3&lt;=$B250,MAX($I95:AL95),IF($D250=100,MAX($I95:AL95),IF($D250=2,MAX(AJ95:$BF95),IF($D250=1,MAX(AK95:$BF95),IF($D250=0,MAX(AL95:$BF95))))))</f>
        <v>0</v>
      </c>
      <c r="AM250" s="146">
        <f>IF(AM$3&lt;=$B250,MAX($I95:AM95),IF($D250=100,MAX($I95:AM95),IF($D250=2,MAX(AK95:$BF95),IF($D250=1,MAX(AL95:$BF95),IF($D250=0,MAX(AM95:$BF95))))))</f>
        <v>0</v>
      </c>
      <c r="AN250" s="146">
        <f>IF(AN$3&lt;=$B250,MAX($I95:AN95),IF($D250=100,MAX($I95:AN95),IF($D250=2,MAX(AL95:$BF95),IF($D250=1,MAX(AM95:$BF95),IF($D250=0,MAX(AN95:$BF95))))))</f>
        <v>0</v>
      </c>
      <c r="AO250" s="146">
        <f>IF(AO$3&lt;=$B250,MAX($I95:AO95),IF($D250=100,MAX($I95:AO95),IF($D250=2,MAX(AM95:$BF95),IF($D250=1,MAX(AN95:$BF95),IF($D250=0,MAX(AO95:$BF95))))))</f>
        <v>0</v>
      </c>
      <c r="AP250" s="146">
        <f>IF(AP$3&lt;=$B250,MAX($I95:AP95),IF($D250=100,MAX($I95:AP95),IF($D250=2,MAX(AN95:$BF95),IF($D250=1,MAX(AO95:$BF95),IF($D250=0,MAX(AP95:$BF95))))))</f>
        <v>0</v>
      </c>
      <c r="AQ250" s="146">
        <f>IF(AQ$3&lt;=$B250,MAX($I95:AQ95),IF($D250=100,MAX($I95:AQ95),IF($D250=2,MAX(AO95:$BF95),IF($D250=1,MAX(AP95:$BF95),IF($D250=0,MAX(AQ95:$BF95))))))</f>
        <v>0</v>
      </c>
      <c r="AR250" s="146">
        <f>IF(AR$3&lt;=$B250,MAX($I95:AR95),IF($D250=100,MAX($I95:AR95),IF($D250=2,MAX(AP95:$BF95),IF($D250=1,MAX(AQ95:$BF95),IF($D250=0,MAX(AR95:$BF95))))))</f>
        <v>0</v>
      </c>
      <c r="AS250" s="146">
        <f>IF(AS$3&lt;=$B250,MAX($I95:AS95),IF($D250=100,MAX($I95:AS95),IF($D250=2,MAX(AQ95:$BF95),IF($D250=1,MAX(AR95:$BF95),IF($D250=0,MAX(AS95:$BF95))))))</f>
        <v>0</v>
      </c>
      <c r="AT250" s="146">
        <f>IF(AT$3&lt;=$B250,MAX($I95:AT95),IF($D250=100,MAX($I95:AT95),IF($D250=2,MAX(AR95:$BF95),IF($D250=1,MAX(AS95:$BF95),IF($D250=0,MAX(AT95:$BF95))))))</f>
        <v>0</v>
      </c>
      <c r="AU250" s="146">
        <f>IF(AU$3&lt;=$B250,MAX($I95:AU95),IF($D250=100,MAX($I95:AU95),IF($D250=2,MAX(AS95:$BF95),IF($D250=1,MAX(AT95:$BF95),IF($D250=0,MAX(AU95:$BF95))))))</f>
        <v>0</v>
      </c>
      <c r="AV250" s="146">
        <f>IF(AV$3&lt;=$B250,MAX($I95:AV95),IF($D250=100,MAX($I95:AV95),IF($D250=2,MAX(AT95:$BF95),IF($D250=1,MAX(AU95:$BF95),IF($D250=0,MAX(AV95:$BF95))))))</f>
        <v>0</v>
      </c>
      <c r="AW250" s="146">
        <f>IF(AW$3&lt;=$B250,MAX($I95:AW95),IF($D250=100,MAX($I95:AW95),IF($D250=2,MAX(AU95:$BF95),IF($D250=1,MAX(AV95:$BF95),IF($D250=0,MAX(AW95:$BF95))))))</f>
        <v>0</v>
      </c>
      <c r="AX250" s="146">
        <f>IF(AX$3&lt;=$B250,MAX($I95:AX95),IF($D250=100,MAX($I95:AX95),IF($D250=2,MAX(AV95:$BF95),IF($D250=1,MAX(AW95:$BF95),IF($D250=0,MAX(AX95:$BF95))))))</f>
        <v>0</v>
      </c>
      <c r="AY250" s="146">
        <f>IF(AY$3&lt;=$B250,MAX($I95:AY95),IF($D250=100,MAX($I95:AY95),IF($D250=2,MAX(AW95:$BF95),IF($D250=1,MAX(AX95:$BF95),IF($D250=0,MAX(AY95:$BF95))))))</f>
        <v>0</v>
      </c>
      <c r="AZ250" s="146">
        <f>IF(AZ$3&lt;=$B250,MAX($I95:AZ95),IF($D250=100,MAX($I95:AZ95),IF($D250=2,MAX(AX95:$BF95),IF($D250=1,MAX(AY95:$BF95),IF($D250=0,MAX(AZ95:$BF95))))))</f>
        <v>0</v>
      </c>
      <c r="BA250" s="146">
        <f>IF(BA$3&lt;=$B250,MAX($I95:BA95),IF($D250=100,MAX($I95:BA95),IF($D250=2,MAX(AY95:$BF95),IF($D250=1,MAX(AZ95:$BF95),IF($D250=0,MAX(BA95:$BF95))))))</f>
        <v>0</v>
      </c>
      <c r="BB250" s="146">
        <f>IF(BB$3&lt;=$B250,MAX($I95:BB95),IF($D250=100,MAX($I95:BB95),IF($D250=2,MAX(AZ95:$BF95),IF($D250=1,MAX(BA95:$BF95),IF($D250=0,MAX(BB95:$BF95))))))</f>
        <v>0</v>
      </c>
      <c r="BC250" s="146">
        <f>IF(BC$3&lt;=$B250,MAX($I95:BC95),IF($D250=100,MAX($I95:BC95),IF($D250=2,MAX(BA95:$BF95),IF($D250=1,MAX(BB95:$BF95),IF($D250=0,MAX(BC95:$BF95))))))</f>
        <v>0</v>
      </c>
      <c r="BD250" s="146">
        <f>IF(BD$3&lt;=$B250,MAX($I95:BD95),IF($D250=100,MAX($I95:BD95),IF($D250=2,MAX(BB95:$BF95),IF($D250=1,MAX(BC95:$BF95),IF($D250=0,MAX(BD95:$BF95))))))</f>
        <v>0</v>
      </c>
      <c r="BE250" s="146">
        <f>IF(BE$3&lt;=$B250,MAX($I95:BE95),IF($D250=100,MAX($I95:BE95),IF($D250=2,MAX(BC95:$BF95),IF($D250=1,MAX(BD95:$BF95),IF($D250=0,MAX(BE95:$BF95))))))</f>
        <v>0</v>
      </c>
      <c r="BF250" s="146">
        <f>IF(BF$3&lt;=$B250,MAX($I95:BF95),IF($D250=100,MAX($I95:BF95),IF($D250=2,MAX(BD95:$BF95),IF($D250=1,MAX(BE95:$BF95),IF($D250=0,MAX(BF95:$BF95))))))</f>
        <v>0</v>
      </c>
      <c r="BH250" s="190"/>
    </row>
    <row r="251" spans="2:60">
      <c r="B251" s="289">
        <f t="shared" si="4"/>
        <v>2005</v>
      </c>
      <c r="C251" s="78" t="str">
        <v>blank</v>
      </c>
      <c r="D251" s="78">
        <v>1</v>
      </c>
      <c r="E251" s="52">
        <f t="shared" si="5"/>
        <v>0</v>
      </c>
      <c r="H251" s="258">
        <v>0</v>
      </c>
      <c r="I251" s="146">
        <f>IF(I$3&lt;=$B251,MAX($I96:I96),IF($D251=100,MAX($I96:I96),IF($D251=2,MAX(E96:$BF96),IF($D251=1,MAX(F96:$BF96),IF($D251=0,MAX(I96:$BF96))))))</f>
        <v>0</v>
      </c>
      <c r="J251" s="146">
        <f>IF(J$3&lt;=$B251,MAX($I96:J96),IF($D251=100,MAX($I96:J96),IF($D251=2,MAX(F96:$BF96),IF($D251=1,MAX(I96:$BF96),IF($D251=0,MAX(J96:$BF96))))))</f>
        <v>0</v>
      </c>
      <c r="K251" s="146">
        <f>IF(K$3&lt;=$B251,MAX($I96:K96),IF($D251=100,MAX($I96:K96),IF($D251=2,MAX(I96:$BF96),IF($D251=1,MAX(J96:$BF96),IF($D251=0,MAX(K96:$BF96))))))</f>
        <v>0</v>
      </c>
      <c r="L251" s="146">
        <f>IF(L$3&lt;=$B251,MAX($I96:L96),IF($D251=100,MAX($I96:L96),IF($D251=2,MAX(J96:$BF96),IF($D251=1,MAX(K96:$BF96),IF($D251=0,MAX(L96:$BF96))))))</f>
        <v>0</v>
      </c>
      <c r="M251" s="146">
        <f>IF(M$3&lt;=$B251,MAX($I96:M96),IF($D251=100,MAX($I96:M96),IF($D251=2,MAX(K96:$BF96),IF($D251=1,MAX(L96:$BF96),IF($D251=0,MAX(M96:$BF96))))))</f>
        <v>0</v>
      </c>
      <c r="N251" s="146">
        <f>IF(N$3&lt;=$B251,MAX($I96:N96),IF($D251=100,MAX($I96:N96),IF($D251=2,MAX(L96:$BF96),IF($D251=1,MAX(M96:$BF96),IF($D251=0,MAX(N96:$BF96))))))</f>
        <v>0</v>
      </c>
      <c r="O251" s="146">
        <f>IF(O$3&lt;=$B251,MAX($I96:O96),IF($D251=100,MAX($I96:O96),IF($D251=2,MAX(M96:$BF96),IF($D251=1,MAX(N96:$BF96),IF($D251=0,MAX(O96:$BF96))))))</f>
        <v>0</v>
      </c>
      <c r="P251" s="146">
        <f>IF(P$3&lt;=$B251,MAX($I96:P96),IF($D251=100,MAX($I96:P96),IF($D251=2,MAX(N96:$BF96),IF($D251=1,MAX(O96:$BF96),IF($D251=0,MAX(P96:$BF96))))))</f>
        <v>0</v>
      </c>
      <c r="Q251" s="146">
        <f>IF(Q$3&lt;=$B251,MAX($I96:Q96),IF($D251=100,MAX($I96:Q96),IF($D251=2,MAX(O96:$BF96),IF($D251=1,MAX(P96:$BF96),IF($D251=0,MAX(Q96:$BF96))))))</f>
        <v>0</v>
      </c>
      <c r="R251" s="146">
        <f>IF(R$3&lt;=$B251,MAX($I96:R96),IF($D251=100,MAX($I96:R96),IF($D251=2,MAX(P96:$BF96),IF($D251=1,MAX(Q96:$BF96),IF($D251=0,MAX(R96:$BF96))))))</f>
        <v>0</v>
      </c>
      <c r="S251" s="146">
        <f>IF(S$3&lt;=$B251,MAX($I96:S96),IF($D251=100,MAX($I96:S96),IF($D251=2,MAX(Q96:$BF96),IF($D251=1,MAX(R96:$BF96),IF($D251=0,MAX(S96:$BF96))))))</f>
        <v>0</v>
      </c>
      <c r="T251" s="146">
        <f>IF(T$3&lt;=$B251,MAX($I96:T96),IF($D251=100,MAX($I96:T96),IF($D251=2,MAX(R96:$BF96),IF($D251=1,MAX(S96:$BF96),IF($D251=0,MAX(T96:$BF96))))))</f>
        <v>0</v>
      </c>
      <c r="U251" s="146">
        <f>IF(U$3&lt;=$B251,MAX($I96:U96),IF($D251=100,MAX($I96:U96),IF($D251=2,MAX(S96:$BF96),IF($D251=1,MAX(T96:$BF96),IF($D251=0,MAX(U96:$BF96))))))</f>
        <v>0</v>
      </c>
      <c r="V251" s="146">
        <f>IF(V$3&lt;=$B251,MAX($I96:V96),IF($D251=100,MAX($I96:V96),IF($D251=2,MAX(T96:$BF96),IF($D251=1,MAX(U96:$BF96),IF($D251=0,MAX(V96:$BF96))))))</f>
        <v>0</v>
      </c>
      <c r="W251" s="146">
        <f>IF(W$3&lt;=$B251,MAX($I96:W96),IF($D251=100,MAX($I96:W96),IF($D251=2,MAX(U96:$BF96),IF($D251=1,MAX(V96:$BF96),IF($D251=0,MAX(W96:$BF96))))))</f>
        <v>0</v>
      </c>
      <c r="X251" s="146">
        <f>IF(X$3&lt;=$B251,MAX($I96:X96),IF($D251=100,MAX($I96:X96),IF($D251=2,MAX(V96:$BF96),IF($D251=1,MAX(W96:$BF96),IF($D251=0,MAX(X96:$BF96))))))</f>
        <v>0</v>
      </c>
      <c r="Y251" s="146">
        <f>IF(Y$3&lt;=$B251,MAX($I96:Y96),IF($D251=100,MAX($I96:Y96),IF($D251=2,MAX(W96:$BF96),IF($D251=1,MAX(X96:$BF96),IF($D251=0,MAX(Y96:$BF96))))))</f>
        <v>0</v>
      </c>
      <c r="Z251" s="146">
        <f>IF(Z$3&lt;=$B251,MAX($I96:Z96),IF($D251=100,MAX($I96:Z96),IF($D251=2,MAX(X96:$BF96),IF($D251=1,MAX(Y96:$BF96),IF($D251=0,MAX(Z96:$BF96))))))</f>
        <v>0</v>
      </c>
      <c r="AA251" s="146">
        <f>IF(AA$3&lt;=$B251,MAX($I96:AA96),IF($D251=100,MAX($I96:AA96),IF($D251=2,MAX(Y96:$BF96),IF($D251=1,MAX(Z96:$BF96),IF($D251=0,MAX(AA96:$BF96))))))</f>
        <v>0</v>
      </c>
      <c r="AB251" s="146">
        <f>IF(AB$3&lt;=$B251,MAX($I96:AB96),IF($D251=100,MAX($I96:AB96),IF($D251=2,MAX(Z96:$BF96),IF($D251=1,MAX(AA96:$BF96),IF($D251=0,MAX(AB96:$BF96))))))</f>
        <v>0</v>
      </c>
      <c r="AC251" s="146">
        <f>IF(AC$3&lt;=$B251,MAX($I96:AC96),IF($D251=100,MAX($I96:AC96),IF($D251=2,MAX(AA96:$BF96),IF($D251=1,MAX(AB96:$BF96),IF($D251=0,MAX(AC96:$BF96))))))</f>
        <v>0</v>
      </c>
      <c r="AD251" s="146">
        <f>IF(AD$3&lt;=$B251,MAX($I96:AD96),IF($D251=100,MAX($I96:AD96),IF($D251=2,MAX(AB96:$BF96),IF($D251=1,MAX(AC96:$BF96),IF($D251=0,MAX(AD96:$BF96))))))</f>
        <v>0</v>
      </c>
      <c r="AE251" s="146">
        <f>IF(AE$3&lt;=$B251,MAX($I96:AE96),IF($D251=100,MAX($I96:AE96),IF($D251=2,MAX(AC96:$BF96),IF($D251=1,MAX(AD96:$BF96),IF($D251=0,MAX(AE96:$BF96))))))</f>
        <v>0</v>
      </c>
      <c r="AF251" s="146">
        <f>IF(AF$3&lt;=$B251,MAX($I96:AF96),IF($D251=100,MAX($I96:AF96),IF($D251=2,MAX(AD96:$BF96),IF($D251=1,MAX(AE96:$BF96),IF($D251=0,MAX(AF96:$BF96))))))</f>
        <v>0</v>
      </c>
      <c r="AG251" s="146">
        <f>IF(AG$3&lt;=$B251,MAX($I96:AG96),IF($D251=100,MAX($I96:AG96),IF($D251=2,MAX(AE96:$BF96),IF($D251=1,MAX(AF96:$BF96),IF($D251=0,MAX(AG96:$BF96))))))</f>
        <v>0</v>
      </c>
      <c r="AH251" s="146">
        <f>IF(AH$3&lt;=$B251,MAX($I96:AH96),IF($D251=100,MAX($I96:AH96),IF($D251=2,MAX(AF96:$BF96),IF($D251=1,MAX(AG96:$BF96),IF($D251=0,MAX(AH96:$BF96))))))</f>
        <v>0</v>
      </c>
      <c r="AI251" s="146">
        <f>IF(AI$3&lt;=$B251,MAX($I96:AI96),IF($D251=100,MAX($I96:AI96),IF($D251=2,MAX(AG96:$BF96),IF($D251=1,MAX(AH96:$BF96),IF($D251=0,MAX(AI96:$BF96))))))</f>
        <v>0</v>
      </c>
      <c r="AJ251" s="146">
        <f>IF(AJ$3&lt;=$B251,MAX($I96:AJ96),IF($D251=100,MAX($I96:AJ96),IF($D251=2,MAX(AH96:$BF96),IF($D251=1,MAX(AI96:$BF96),IF($D251=0,MAX(AJ96:$BF96))))))</f>
        <v>0</v>
      </c>
      <c r="AK251" s="146">
        <f>IF(AK$3&lt;=$B251,MAX($I96:AK96),IF($D251=100,MAX($I96:AK96),IF($D251=2,MAX(AI96:$BF96),IF($D251=1,MAX(AJ96:$BF96),IF($D251=0,MAX(AK96:$BF96))))))</f>
        <v>0</v>
      </c>
      <c r="AL251" s="146">
        <f>IF(AL$3&lt;=$B251,MAX($I96:AL96),IF($D251=100,MAX($I96:AL96),IF($D251=2,MAX(AJ96:$BF96),IF($D251=1,MAX(AK96:$BF96),IF($D251=0,MAX(AL96:$BF96))))))</f>
        <v>0</v>
      </c>
      <c r="AM251" s="146">
        <f>IF(AM$3&lt;=$B251,MAX($I96:AM96),IF($D251=100,MAX($I96:AM96),IF($D251=2,MAX(AK96:$BF96),IF($D251=1,MAX(AL96:$BF96),IF($D251=0,MAX(AM96:$BF96))))))</f>
        <v>0</v>
      </c>
      <c r="AN251" s="146">
        <f>IF(AN$3&lt;=$B251,MAX($I96:AN96),IF($D251=100,MAX($I96:AN96),IF($D251=2,MAX(AL96:$BF96),IF($D251=1,MAX(AM96:$BF96),IF($D251=0,MAX(AN96:$BF96))))))</f>
        <v>0</v>
      </c>
      <c r="AO251" s="146">
        <f>IF(AO$3&lt;=$B251,MAX($I96:AO96),IF($D251=100,MAX($I96:AO96),IF($D251=2,MAX(AM96:$BF96),IF($D251=1,MAX(AN96:$BF96),IF($D251=0,MAX(AO96:$BF96))))))</f>
        <v>0</v>
      </c>
      <c r="AP251" s="146">
        <f>IF(AP$3&lt;=$B251,MAX($I96:AP96),IF($D251=100,MAX($I96:AP96),IF($D251=2,MAX(AN96:$BF96),IF($D251=1,MAX(AO96:$BF96),IF($D251=0,MAX(AP96:$BF96))))))</f>
        <v>0</v>
      </c>
      <c r="AQ251" s="146">
        <f>IF(AQ$3&lt;=$B251,MAX($I96:AQ96),IF($D251=100,MAX($I96:AQ96),IF($D251=2,MAX(AO96:$BF96),IF($D251=1,MAX(AP96:$BF96),IF($D251=0,MAX(AQ96:$BF96))))))</f>
        <v>0</v>
      </c>
      <c r="AR251" s="146">
        <f>IF(AR$3&lt;=$B251,MAX($I96:AR96),IF($D251=100,MAX($I96:AR96),IF($D251=2,MAX(AP96:$BF96),IF($D251=1,MAX(AQ96:$BF96),IF($D251=0,MAX(AR96:$BF96))))))</f>
        <v>0</v>
      </c>
      <c r="AS251" s="146">
        <f>IF(AS$3&lt;=$B251,MAX($I96:AS96),IF($D251=100,MAX($I96:AS96),IF($D251=2,MAX(AQ96:$BF96),IF($D251=1,MAX(AR96:$BF96),IF($D251=0,MAX(AS96:$BF96))))))</f>
        <v>0</v>
      </c>
      <c r="AT251" s="146">
        <f>IF(AT$3&lt;=$B251,MAX($I96:AT96),IF($D251=100,MAX($I96:AT96),IF($D251=2,MAX(AR96:$BF96),IF($D251=1,MAX(AS96:$BF96),IF($D251=0,MAX(AT96:$BF96))))))</f>
        <v>0</v>
      </c>
      <c r="AU251" s="146">
        <f>IF(AU$3&lt;=$B251,MAX($I96:AU96),IF($D251=100,MAX($I96:AU96),IF($D251=2,MAX(AS96:$BF96),IF($D251=1,MAX(AT96:$BF96),IF($D251=0,MAX(AU96:$BF96))))))</f>
        <v>0</v>
      </c>
      <c r="AV251" s="146">
        <f>IF(AV$3&lt;=$B251,MAX($I96:AV96),IF($D251=100,MAX($I96:AV96),IF($D251=2,MAX(AT96:$BF96),IF($D251=1,MAX(AU96:$BF96),IF($D251=0,MAX(AV96:$BF96))))))</f>
        <v>0</v>
      </c>
      <c r="AW251" s="146">
        <f>IF(AW$3&lt;=$B251,MAX($I96:AW96),IF($D251=100,MAX($I96:AW96),IF($D251=2,MAX(AU96:$BF96),IF($D251=1,MAX(AV96:$BF96),IF($D251=0,MAX(AW96:$BF96))))))</f>
        <v>0</v>
      </c>
      <c r="AX251" s="146">
        <f>IF(AX$3&lt;=$B251,MAX($I96:AX96),IF($D251=100,MAX($I96:AX96),IF($D251=2,MAX(AV96:$BF96),IF($D251=1,MAX(AW96:$BF96),IF($D251=0,MAX(AX96:$BF96))))))</f>
        <v>0</v>
      </c>
      <c r="AY251" s="146">
        <f>IF(AY$3&lt;=$B251,MAX($I96:AY96),IF($D251=100,MAX($I96:AY96),IF($D251=2,MAX(AW96:$BF96),IF($D251=1,MAX(AX96:$BF96),IF($D251=0,MAX(AY96:$BF96))))))</f>
        <v>0</v>
      </c>
      <c r="AZ251" s="146">
        <f>IF(AZ$3&lt;=$B251,MAX($I96:AZ96),IF($D251=100,MAX($I96:AZ96),IF($D251=2,MAX(AX96:$BF96),IF($D251=1,MAX(AY96:$BF96),IF($D251=0,MAX(AZ96:$BF96))))))</f>
        <v>0</v>
      </c>
      <c r="BA251" s="146">
        <f>IF(BA$3&lt;=$B251,MAX($I96:BA96),IF($D251=100,MAX($I96:BA96),IF($D251=2,MAX(AY96:$BF96),IF($D251=1,MAX(AZ96:$BF96),IF($D251=0,MAX(BA96:$BF96))))))</f>
        <v>0</v>
      </c>
      <c r="BB251" s="146">
        <f>IF(BB$3&lt;=$B251,MAX($I96:BB96),IF($D251=100,MAX($I96:BB96),IF($D251=2,MAX(AZ96:$BF96),IF($D251=1,MAX(BA96:$BF96),IF($D251=0,MAX(BB96:$BF96))))))</f>
        <v>0</v>
      </c>
      <c r="BC251" s="146">
        <f>IF(BC$3&lt;=$B251,MAX($I96:BC96),IF($D251=100,MAX($I96:BC96),IF($D251=2,MAX(BA96:$BF96),IF($D251=1,MAX(BB96:$BF96),IF($D251=0,MAX(BC96:$BF96))))))</f>
        <v>0</v>
      </c>
      <c r="BD251" s="146">
        <f>IF(BD$3&lt;=$B251,MAX($I96:BD96),IF($D251=100,MAX($I96:BD96),IF($D251=2,MAX(BB96:$BF96),IF($D251=1,MAX(BC96:$BF96),IF($D251=0,MAX(BD96:$BF96))))))</f>
        <v>0</v>
      </c>
      <c r="BE251" s="146">
        <f>IF(BE$3&lt;=$B251,MAX($I96:BE96),IF($D251=100,MAX($I96:BE96),IF($D251=2,MAX(BC96:$BF96),IF($D251=1,MAX(BD96:$BF96),IF($D251=0,MAX(BE96:$BF96))))))</f>
        <v>0</v>
      </c>
      <c r="BF251" s="146">
        <f>IF(BF$3&lt;=$B251,MAX($I96:BF96),IF($D251=100,MAX($I96:BF96),IF($D251=2,MAX(BD96:$BF96),IF($D251=1,MAX(BE96:$BF96),IF($D251=0,MAX(BF96:$BF96))))))</f>
        <v>0</v>
      </c>
      <c r="BH251" s="190"/>
    </row>
    <row r="252" spans="2:60">
      <c r="B252" s="289">
        <f t="shared" si="4"/>
        <v>2007</v>
      </c>
      <c r="C252" s="78" t="str">
        <v>Plataforma de portabilidad numérica (MNP )</v>
      </c>
      <c r="D252" s="78">
        <v>1</v>
      </c>
      <c r="E252" s="52">
        <f t="shared" si="5"/>
        <v>1</v>
      </c>
      <c r="H252" s="258">
        <v>0</v>
      </c>
      <c r="I252" s="146">
        <f>IF(I$3&lt;=$B252,MAX($I97:I97),IF($D252=100,MAX($I97:I97),IF($D252=2,MAX(E97:$BF97),IF($D252=1,MAX(F97:$BF97),IF($D252=0,MAX(I97:$BF97))))))</f>
        <v>0</v>
      </c>
      <c r="J252" s="146">
        <f>IF(J$3&lt;=$B252,MAX($I97:J97),IF($D252=100,MAX($I97:J97),IF($D252=2,MAX(F97:$BF97),IF($D252=1,MAX(I97:$BF97),IF($D252=0,MAX(J97:$BF97))))))</f>
        <v>0</v>
      </c>
      <c r="K252" s="146">
        <f>IF(K$3&lt;=$B252,MAX($I97:K97),IF($D252=100,MAX($I97:K97),IF($D252=2,MAX(I97:$BF97),IF($D252=1,MAX(J97:$BF97),IF($D252=0,MAX(K97:$BF97))))))</f>
        <v>1</v>
      </c>
      <c r="L252" s="146">
        <f>IF(L$3&lt;=$B252,MAX($I97:L97),IF($D252=100,MAX($I97:L97),IF($D252=2,MAX(J97:$BF97),IF($D252=1,MAX(K97:$BF97),IF($D252=0,MAX(L97:$BF97))))))</f>
        <v>1</v>
      </c>
      <c r="M252" s="146">
        <f>IF(M$3&lt;=$B252,MAX($I97:M97),IF($D252=100,MAX($I97:M97),IF($D252=2,MAX(K97:$BF97),IF($D252=1,MAX(L97:$BF97),IF($D252=0,MAX(M97:$BF97))))))</f>
        <v>1</v>
      </c>
      <c r="N252" s="146">
        <f>IF(N$3&lt;=$B252,MAX($I97:N97),IF($D252=100,MAX($I97:N97),IF($D252=2,MAX(L97:$BF97),IF($D252=1,MAX(M97:$BF97),IF($D252=0,MAX(N97:$BF97))))))</f>
        <v>1</v>
      </c>
      <c r="O252" s="146">
        <f>IF(O$3&lt;=$B252,MAX($I97:O97),IF($D252=100,MAX($I97:O97),IF($D252=2,MAX(M97:$BF97),IF($D252=1,MAX(N97:$BF97),IF($D252=0,MAX(O97:$BF97))))))</f>
        <v>1</v>
      </c>
      <c r="P252" s="146">
        <f>IF(P$3&lt;=$B252,MAX($I97:P97),IF($D252=100,MAX($I97:P97),IF($D252=2,MAX(N97:$BF97),IF($D252=1,MAX(O97:$BF97),IF($D252=0,MAX(P97:$BF97))))))</f>
        <v>1</v>
      </c>
      <c r="Q252" s="146">
        <f>IF(Q$3&lt;=$B252,MAX($I97:Q97),IF($D252=100,MAX($I97:Q97),IF($D252=2,MAX(O97:$BF97),IF($D252=1,MAX(P97:$BF97),IF($D252=0,MAX(Q97:$BF97))))))</f>
        <v>1</v>
      </c>
      <c r="R252" s="146">
        <f>IF(R$3&lt;=$B252,MAX($I97:R97),IF($D252=100,MAX($I97:R97),IF($D252=2,MAX(P97:$BF97),IF($D252=1,MAX(Q97:$BF97),IF($D252=0,MAX(R97:$BF97))))))</f>
        <v>1</v>
      </c>
      <c r="S252" s="146">
        <f>IF(S$3&lt;=$B252,MAX($I97:S97),IF($D252=100,MAX($I97:S97),IF($D252=2,MAX(Q97:$BF97),IF($D252=1,MAX(R97:$BF97),IF($D252=0,MAX(S97:$BF97))))))</f>
        <v>1</v>
      </c>
      <c r="T252" s="146">
        <f>IF(T$3&lt;=$B252,MAX($I97:T97),IF($D252=100,MAX($I97:T97),IF($D252=2,MAX(R97:$BF97),IF($D252=1,MAX(S97:$BF97),IF($D252=0,MAX(T97:$BF97))))))</f>
        <v>1</v>
      </c>
      <c r="U252" s="146">
        <f>IF(U$3&lt;=$B252,MAX($I97:U97),IF($D252=100,MAX($I97:U97),IF($D252=2,MAX(S97:$BF97),IF($D252=1,MAX(T97:$BF97),IF($D252=0,MAX(U97:$BF97))))))</f>
        <v>1</v>
      </c>
      <c r="V252" s="146">
        <f>IF(V$3&lt;=$B252,MAX($I97:V97),IF($D252=100,MAX($I97:V97),IF($D252=2,MAX(T97:$BF97),IF($D252=1,MAX(U97:$BF97),IF($D252=0,MAX(V97:$BF97))))))</f>
        <v>1</v>
      </c>
      <c r="W252" s="146">
        <f>IF(W$3&lt;=$B252,MAX($I97:W97),IF($D252=100,MAX($I97:W97),IF($D252=2,MAX(U97:$BF97),IF($D252=1,MAX(V97:$BF97),IF($D252=0,MAX(W97:$BF97))))))</f>
        <v>1</v>
      </c>
      <c r="X252" s="146">
        <f>IF(X$3&lt;=$B252,MAX($I97:X97),IF($D252=100,MAX($I97:X97),IF($D252=2,MAX(V97:$BF97),IF($D252=1,MAX(W97:$BF97),IF($D252=0,MAX(X97:$BF97))))))</f>
        <v>1</v>
      </c>
      <c r="Y252" s="146">
        <f>IF(Y$3&lt;=$B252,MAX($I97:Y97),IF($D252=100,MAX($I97:Y97),IF($D252=2,MAX(W97:$BF97),IF($D252=1,MAX(X97:$BF97),IF($D252=0,MAX(Y97:$BF97))))))</f>
        <v>1</v>
      </c>
      <c r="Z252" s="146">
        <f>IF(Z$3&lt;=$B252,MAX($I97:Z97),IF($D252=100,MAX($I97:Z97),IF($D252=2,MAX(X97:$BF97),IF($D252=1,MAX(Y97:$BF97),IF($D252=0,MAX(Z97:$BF97))))))</f>
        <v>1</v>
      </c>
      <c r="AA252" s="146">
        <f>IF(AA$3&lt;=$B252,MAX($I97:AA97),IF($D252=100,MAX($I97:AA97),IF($D252=2,MAX(Y97:$BF97),IF($D252=1,MAX(Z97:$BF97),IF($D252=0,MAX(AA97:$BF97))))))</f>
        <v>1</v>
      </c>
      <c r="AB252" s="146">
        <f>IF(AB$3&lt;=$B252,MAX($I97:AB97),IF($D252=100,MAX($I97:AB97),IF($D252=2,MAX(Z97:$BF97),IF($D252=1,MAX(AA97:$BF97),IF($D252=0,MAX(AB97:$BF97))))))</f>
        <v>1</v>
      </c>
      <c r="AC252" s="146">
        <f>IF(AC$3&lt;=$B252,MAX($I97:AC97),IF($D252=100,MAX($I97:AC97),IF($D252=2,MAX(AA97:$BF97),IF($D252=1,MAX(AB97:$BF97),IF($D252=0,MAX(AC97:$BF97))))))</f>
        <v>1</v>
      </c>
      <c r="AD252" s="146">
        <f>IF(AD$3&lt;=$B252,MAX($I97:AD97),IF($D252=100,MAX($I97:AD97),IF($D252=2,MAX(AB97:$BF97),IF($D252=1,MAX(AC97:$BF97),IF($D252=0,MAX(AD97:$BF97))))))</f>
        <v>1</v>
      </c>
      <c r="AE252" s="146">
        <f>IF(AE$3&lt;=$B252,MAX($I97:AE97),IF($D252=100,MAX($I97:AE97),IF($D252=2,MAX(AC97:$BF97),IF($D252=1,MAX(AD97:$BF97),IF($D252=0,MAX(AE97:$BF97))))))</f>
        <v>1</v>
      </c>
      <c r="AF252" s="146">
        <f>IF(AF$3&lt;=$B252,MAX($I97:AF97),IF($D252=100,MAX($I97:AF97),IF($D252=2,MAX(AD97:$BF97),IF($D252=1,MAX(AE97:$BF97),IF($D252=0,MAX(AF97:$BF97))))))</f>
        <v>1</v>
      </c>
      <c r="AG252" s="146">
        <f>IF(AG$3&lt;=$B252,MAX($I97:AG97),IF($D252=100,MAX($I97:AG97),IF($D252=2,MAX(AE97:$BF97),IF($D252=1,MAX(AF97:$BF97),IF($D252=0,MAX(AG97:$BF97))))))</f>
        <v>1</v>
      </c>
      <c r="AH252" s="146">
        <f>IF(AH$3&lt;=$B252,MAX($I97:AH97),IF($D252=100,MAX($I97:AH97),IF($D252=2,MAX(AF97:$BF97),IF($D252=1,MAX(AG97:$BF97),IF($D252=0,MAX(AH97:$BF97))))))</f>
        <v>1</v>
      </c>
      <c r="AI252" s="146">
        <f>IF(AI$3&lt;=$B252,MAX($I97:AI97),IF($D252=100,MAX($I97:AI97),IF($D252=2,MAX(AG97:$BF97),IF($D252=1,MAX(AH97:$BF97),IF($D252=0,MAX(AI97:$BF97))))))</f>
        <v>1</v>
      </c>
      <c r="AJ252" s="146">
        <f>IF(AJ$3&lt;=$B252,MAX($I97:AJ97),IF($D252=100,MAX($I97:AJ97),IF($D252=2,MAX(AH97:$BF97),IF($D252=1,MAX(AI97:$BF97),IF($D252=0,MAX(AJ97:$BF97))))))</f>
        <v>1</v>
      </c>
      <c r="AK252" s="146">
        <f>IF(AK$3&lt;=$B252,MAX($I97:AK97),IF($D252=100,MAX($I97:AK97),IF($D252=2,MAX(AI97:$BF97),IF($D252=1,MAX(AJ97:$BF97),IF($D252=0,MAX(AK97:$BF97))))))</f>
        <v>1</v>
      </c>
      <c r="AL252" s="146">
        <f>IF(AL$3&lt;=$B252,MAX($I97:AL97),IF($D252=100,MAX($I97:AL97),IF($D252=2,MAX(AJ97:$BF97),IF($D252=1,MAX(AK97:$BF97),IF($D252=0,MAX(AL97:$BF97))))))</f>
        <v>1</v>
      </c>
      <c r="AM252" s="146">
        <f>IF(AM$3&lt;=$B252,MAX($I97:AM97),IF($D252=100,MAX($I97:AM97),IF($D252=2,MAX(AK97:$BF97),IF($D252=1,MAX(AL97:$BF97),IF($D252=0,MAX(AM97:$BF97))))))</f>
        <v>1</v>
      </c>
      <c r="AN252" s="146">
        <f>IF(AN$3&lt;=$B252,MAX($I97:AN97),IF($D252=100,MAX($I97:AN97),IF($D252=2,MAX(AL97:$BF97),IF($D252=1,MAX(AM97:$BF97),IF($D252=0,MAX(AN97:$BF97))))))</f>
        <v>1</v>
      </c>
      <c r="AO252" s="146">
        <f>IF(AO$3&lt;=$B252,MAX($I97:AO97),IF($D252=100,MAX($I97:AO97),IF($D252=2,MAX(AM97:$BF97),IF($D252=1,MAX(AN97:$BF97),IF($D252=0,MAX(AO97:$BF97))))))</f>
        <v>1</v>
      </c>
      <c r="AP252" s="146">
        <f>IF(AP$3&lt;=$B252,MAX($I97:AP97),IF($D252=100,MAX($I97:AP97),IF($D252=2,MAX(AN97:$BF97),IF($D252=1,MAX(AO97:$BF97),IF($D252=0,MAX(AP97:$BF97))))))</f>
        <v>1</v>
      </c>
      <c r="AQ252" s="146">
        <f>IF(AQ$3&lt;=$B252,MAX($I97:AQ97),IF($D252=100,MAX($I97:AQ97),IF($D252=2,MAX(AO97:$BF97),IF($D252=1,MAX(AP97:$BF97),IF($D252=0,MAX(AQ97:$BF97))))))</f>
        <v>1</v>
      </c>
      <c r="AR252" s="146">
        <f>IF(AR$3&lt;=$B252,MAX($I97:AR97),IF($D252=100,MAX($I97:AR97),IF($D252=2,MAX(AP97:$BF97),IF($D252=1,MAX(AQ97:$BF97),IF($D252=0,MAX(AR97:$BF97))))))</f>
        <v>1</v>
      </c>
      <c r="AS252" s="146">
        <f>IF(AS$3&lt;=$B252,MAX($I97:AS97),IF($D252=100,MAX($I97:AS97),IF($D252=2,MAX(AQ97:$BF97),IF($D252=1,MAX(AR97:$BF97),IF($D252=0,MAX(AS97:$BF97))))))</f>
        <v>1</v>
      </c>
      <c r="AT252" s="146">
        <f>IF(AT$3&lt;=$B252,MAX($I97:AT97),IF($D252=100,MAX($I97:AT97),IF($D252=2,MAX(AR97:$BF97),IF($D252=1,MAX(AS97:$BF97),IF($D252=0,MAX(AT97:$BF97))))))</f>
        <v>1</v>
      </c>
      <c r="AU252" s="146">
        <f>IF(AU$3&lt;=$B252,MAX($I97:AU97),IF($D252=100,MAX($I97:AU97),IF($D252=2,MAX(AS97:$BF97),IF($D252=1,MAX(AT97:$BF97),IF($D252=0,MAX(AU97:$BF97))))))</f>
        <v>1</v>
      </c>
      <c r="AV252" s="146">
        <f>IF(AV$3&lt;=$B252,MAX($I97:AV97),IF($D252=100,MAX($I97:AV97),IF($D252=2,MAX(AT97:$BF97),IF($D252=1,MAX(AU97:$BF97),IF($D252=0,MAX(AV97:$BF97))))))</f>
        <v>1</v>
      </c>
      <c r="AW252" s="146">
        <f>IF(AW$3&lt;=$B252,MAX($I97:AW97),IF($D252=100,MAX($I97:AW97),IF($D252=2,MAX(AU97:$BF97),IF($D252=1,MAX(AV97:$BF97),IF($D252=0,MAX(AW97:$BF97))))))</f>
        <v>1</v>
      </c>
      <c r="AX252" s="146">
        <f>IF(AX$3&lt;=$B252,MAX($I97:AX97),IF($D252=100,MAX($I97:AX97),IF($D252=2,MAX(AV97:$BF97),IF($D252=1,MAX(AW97:$BF97),IF($D252=0,MAX(AX97:$BF97))))))</f>
        <v>1</v>
      </c>
      <c r="AY252" s="146">
        <f>IF(AY$3&lt;=$B252,MAX($I97:AY97),IF($D252=100,MAX($I97:AY97),IF($D252=2,MAX(AW97:$BF97),IF($D252=1,MAX(AX97:$BF97),IF($D252=0,MAX(AY97:$BF97))))))</f>
        <v>1</v>
      </c>
      <c r="AZ252" s="146">
        <f>IF(AZ$3&lt;=$B252,MAX($I97:AZ97),IF($D252=100,MAX($I97:AZ97),IF($D252=2,MAX(AX97:$BF97),IF($D252=1,MAX(AY97:$BF97),IF($D252=0,MAX(AZ97:$BF97))))))</f>
        <v>1</v>
      </c>
      <c r="BA252" s="146">
        <f>IF(BA$3&lt;=$B252,MAX($I97:BA97),IF($D252=100,MAX($I97:BA97),IF($D252=2,MAX(AY97:$BF97),IF($D252=1,MAX(AZ97:$BF97),IF($D252=0,MAX(BA97:$BF97))))))</f>
        <v>1</v>
      </c>
      <c r="BB252" s="146">
        <f>IF(BB$3&lt;=$B252,MAX($I97:BB97),IF($D252=100,MAX($I97:BB97),IF($D252=2,MAX(AZ97:$BF97),IF($D252=1,MAX(BA97:$BF97),IF($D252=0,MAX(BB97:$BF97))))))</f>
        <v>1</v>
      </c>
      <c r="BC252" s="146">
        <f>IF(BC$3&lt;=$B252,MAX($I97:BC97),IF($D252=100,MAX($I97:BC97),IF($D252=2,MAX(BA97:$BF97),IF($D252=1,MAX(BB97:$BF97),IF($D252=0,MAX(BC97:$BF97))))))</f>
        <v>1</v>
      </c>
      <c r="BD252" s="146">
        <f>IF(BD$3&lt;=$B252,MAX($I97:BD97),IF($D252=100,MAX($I97:BD97),IF($D252=2,MAX(BB97:$BF97),IF($D252=1,MAX(BC97:$BF97),IF($D252=0,MAX(BD97:$BF97))))))</f>
        <v>1</v>
      </c>
      <c r="BE252" s="146">
        <f>IF(BE$3&lt;=$B252,MAX($I97:BE97),IF($D252=100,MAX($I97:BE97),IF($D252=2,MAX(BC97:$BF97),IF($D252=1,MAX(BD97:$BF97),IF($D252=0,MAX(BE97:$BF97))))))</f>
        <v>1</v>
      </c>
      <c r="BF252" s="146">
        <f>IF(BF$3&lt;=$B252,MAX($I97:BF97),IF($D252=100,MAX($I97:BF97),IF($D252=2,MAX(BD97:$BF97),IF($D252=1,MAX(BE97:$BF97),IF($D252=0,MAX(BF97:$BF97))))))</f>
        <v>1</v>
      </c>
      <c r="BH252" s="190"/>
    </row>
    <row r="253" spans="2:60">
      <c r="B253" s="289">
        <f t="shared" ca="1" si="4"/>
        <v>2038</v>
      </c>
      <c r="C253" s="78" t="str">
        <v>IN (SCP + SMP)</v>
      </c>
      <c r="D253" s="78">
        <v>1</v>
      </c>
      <c r="E253" s="52">
        <f t="shared" ca="1" si="5"/>
        <v>238</v>
      </c>
      <c r="H253" s="258">
        <v>0</v>
      </c>
      <c r="I253" s="146">
        <f ca="1">IF(I$3&lt;=$B253,MAX($I98:I98),IF($D253=100,MAX($I98:I98),IF($D253=2,MAX(E98:$BF98),IF($D253=1,MAX(F98:$BF98),IF($D253=0,MAX(I98:$BF98))))))</f>
        <v>0</v>
      </c>
      <c r="J253" s="146">
        <f ca="1">IF(J$3&lt;=$B253,MAX($I98:J98),IF($D253=100,MAX($I98:J98),IF($D253=2,MAX(F98:$BF98),IF($D253=1,MAX(I98:$BF98),IF($D253=0,MAX(J98:$BF98))))))</f>
        <v>0</v>
      </c>
      <c r="K253" s="146">
        <f ca="1">IF(K$3&lt;=$B253,MAX($I98:K98),IF($D253=100,MAX($I98:K98),IF($D253=2,MAX(I98:$BF98),IF($D253=1,MAX(J98:$BF98),IF($D253=0,MAX(K98:$BF98))))))</f>
        <v>22</v>
      </c>
      <c r="L253" s="146">
        <f ca="1">IF(L$3&lt;=$B253,MAX($I98:L98),IF($D253=100,MAX($I98:L98),IF($D253=2,MAX(J98:$BF98),IF($D253=1,MAX(K98:$BF98),IF($D253=0,MAX(L98:$BF98))))))</f>
        <v>50</v>
      </c>
      <c r="M253" s="146">
        <f ca="1">IF(M$3&lt;=$B253,MAX($I98:M98),IF($D253=100,MAX($I98:M98),IF($D253=2,MAX(K98:$BF98),IF($D253=1,MAX(L98:$BF98),IF($D253=0,MAX(M98:$BF98))))))</f>
        <v>84</v>
      </c>
      <c r="N253" s="146">
        <f ca="1">IF(N$3&lt;=$B253,MAX($I98:N98),IF($D253=100,MAX($I98:N98),IF($D253=2,MAX(L98:$BF98),IF($D253=1,MAX(M98:$BF98),IF($D253=0,MAX(N98:$BF98))))))</f>
        <v>123</v>
      </c>
      <c r="O253" s="146">
        <f ca="1">IF(O$3&lt;=$B253,MAX($I98:O98),IF($D253=100,MAX($I98:O98),IF($D253=2,MAX(M98:$BF98),IF($D253=1,MAX(N98:$BF98),IF($D253=0,MAX(O98:$BF98))))))</f>
        <v>163</v>
      </c>
      <c r="P253" s="146">
        <f ca="1">IF(P$3&lt;=$B253,MAX($I98:P98),IF($D253=100,MAX($I98:P98),IF($D253=2,MAX(N98:$BF98),IF($D253=1,MAX(O98:$BF98),IF($D253=0,MAX(P98:$BF98))))))</f>
        <v>170</v>
      </c>
      <c r="Q253" s="146">
        <f ca="1">IF(Q$3&lt;=$B253,MAX($I98:Q98),IF($D253=100,MAX($I98:Q98),IF($D253=2,MAX(O98:$BF98),IF($D253=1,MAX(P98:$BF98),IF($D253=0,MAX(Q98:$BF98))))))</f>
        <v>178</v>
      </c>
      <c r="R253" s="146">
        <f ca="1">IF(R$3&lt;=$B253,MAX($I98:R98),IF($D253=100,MAX($I98:R98),IF($D253=2,MAX(P98:$BF98),IF($D253=1,MAX(Q98:$BF98),IF($D253=0,MAX(R98:$BF98))))))</f>
        <v>185</v>
      </c>
      <c r="S253" s="146">
        <f ca="1">IF(S$3&lt;=$B253,MAX($I98:S98),IF($D253=100,MAX($I98:S98),IF($D253=2,MAX(Q98:$BF98),IF($D253=1,MAX(R98:$BF98),IF($D253=0,MAX(S98:$BF98))))))</f>
        <v>192</v>
      </c>
      <c r="T253" s="146">
        <f ca="1">IF(T$3&lt;=$B253,MAX($I98:T98),IF($D253=100,MAX($I98:T98),IF($D253=2,MAX(R98:$BF98),IF($D253=1,MAX(S98:$BF98),IF($D253=0,MAX(T98:$BF98))))))</f>
        <v>198</v>
      </c>
      <c r="U253" s="146">
        <f ca="1">IF(U$3&lt;=$B253,MAX($I98:U98),IF($D253=100,MAX($I98:U98),IF($D253=2,MAX(S98:$BF98),IF($D253=1,MAX(T98:$BF98),IF($D253=0,MAX(U98:$BF98))))))</f>
        <v>204</v>
      </c>
      <c r="V253" s="146">
        <f ca="1">IF(V$3&lt;=$B253,MAX($I98:V98),IF($D253=100,MAX($I98:V98),IF($D253=2,MAX(T98:$BF98),IF($D253=1,MAX(U98:$BF98),IF($D253=0,MAX(V98:$BF98))))))</f>
        <v>210</v>
      </c>
      <c r="W253" s="146">
        <f ca="1">IF(W$3&lt;=$B253,MAX($I98:W98),IF($D253=100,MAX($I98:W98),IF($D253=2,MAX(U98:$BF98),IF($D253=1,MAX(V98:$BF98),IF($D253=0,MAX(W98:$BF98))))))</f>
        <v>215</v>
      </c>
      <c r="X253" s="146">
        <f ca="1">IF(X$3&lt;=$B253,MAX($I98:X98),IF($D253=100,MAX($I98:X98),IF($D253=2,MAX(V98:$BF98),IF($D253=1,MAX(W98:$BF98),IF($D253=0,MAX(X98:$BF98))))))</f>
        <v>219</v>
      </c>
      <c r="Y253" s="146">
        <f ca="1">IF(Y$3&lt;=$B253,MAX($I98:Y98),IF($D253=100,MAX($I98:Y98),IF($D253=2,MAX(W98:$BF98),IF($D253=1,MAX(X98:$BF98),IF($D253=0,MAX(Y98:$BF98))))))</f>
        <v>224</v>
      </c>
      <c r="Z253" s="146">
        <f ca="1">IF(Z$3&lt;=$B253,MAX($I98:Z98),IF($D253=100,MAX($I98:Z98),IF($D253=2,MAX(X98:$BF98),IF($D253=1,MAX(Y98:$BF98),IF($D253=0,MAX(Z98:$BF98))))))</f>
        <v>226</v>
      </c>
      <c r="AA253" s="146">
        <f ca="1">IF(AA$3&lt;=$B253,MAX($I98:AA98),IF($D253=100,MAX($I98:AA98),IF($D253=2,MAX(Y98:$BF98),IF($D253=1,MAX(Z98:$BF98),IF($D253=0,MAX(AA98:$BF98))))))</f>
        <v>227</v>
      </c>
      <c r="AB253" s="146">
        <f ca="1">IF(AB$3&lt;=$B253,MAX($I98:AB98),IF($D253=100,MAX($I98:AB98),IF($D253=2,MAX(Z98:$BF98),IF($D253=1,MAX(AA98:$BF98),IF($D253=0,MAX(AB98:$BF98))))))</f>
        <v>229</v>
      </c>
      <c r="AC253" s="146">
        <f ca="1">IF(AC$3&lt;=$B253,MAX($I98:AC98),IF($D253=100,MAX($I98:AC98),IF($D253=2,MAX(AA98:$BF98),IF($D253=1,MAX(AB98:$BF98),IF($D253=0,MAX(AC98:$BF98))))))</f>
        <v>230</v>
      </c>
      <c r="AD253" s="146">
        <f ca="1">IF(AD$3&lt;=$B253,MAX($I98:AD98),IF($D253=100,MAX($I98:AD98),IF($D253=2,MAX(AB98:$BF98),IF($D253=1,MAX(AC98:$BF98),IF($D253=0,MAX(AD98:$BF98))))))</f>
        <v>231</v>
      </c>
      <c r="AE253" s="146">
        <f ca="1">IF(AE$3&lt;=$B253,MAX($I98:AE98),IF($D253=100,MAX($I98:AE98),IF($D253=2,MAX(AC98:$BF98),IF($D253=1,MAX(AD98:$BF98),IF($D253=0,MAX(AE98:$BF98))))))</f>
        <v>231</v>
      </c>
      <c r="AF253" s="146">
        <f ca="1">IF(AF$3&lt;=$B253,MAX($I98:AF98),IF($D253=100,MAX($I98:AF98),IF($D253=2,MAX(AD98:$BF98),IF($D253=1,MAX(AE98:$BF98),IF($D253=0,MAX(AF98:$BF98))))))</f>
        <v>232</v>
      </c>
      <c r="AG253" s="146">
        <f ca="1">IF(AG$3&lt;=$B253,MAX($I98:AG98),IF($D253=100,MAX($I98:AG98),IF($D253=2,MAX(AE98:$BF98),IF($D253=1,MAX(AF98:$BF98),IF($D253=0,MAX(AG98:$BF98))))))</f>
        <v>233</v>
      </c>
      <c r="AH253" s="146">
        <f ca="1">IF(AH$3&lt;=$B253,MAX($I98:AH98),IF($D253=100,MAX($I98:AH98),IF($D253=2,MAX(AF98:$BF98),IF($D253=1,MAX(AG98:$BF98),IF($D253=0,MAX(AH98:$BF98))))))</f>
        <v>234</v>
      </c>
      <c r="AI253" s="146">
        <f ca="1">IF(AI$3&lt;=$B253,MAX($I98:AI98),IF($D253=100,MAX($I98:AI98),IF($D253=2,MAX(AG98:$BF98),IF($D253=1,MAX(AH98:$BF98),IF($D253=0,MAX(AI98:$BF98))))))</f>
        <v>235</v>
      </c>
      <c r="AJ253" s="146">
        <f ca="1">IF(AJ$3&lt;=$B253,MAX($I98:AJ98),IF($D253=100,MAX($I98:AJ98),IF($D253=2,MAX(AH98:$BF98),IF($D253=1,MAX(AI98:$BF98),IF($D253=0,MAX(AJ98:$BF98))))))</f>
        <v>235</v>
      </c>
      <c r="AK253" s="146">
        <f ca="1">IF(AK$3&lt;=$B253,MAX($I98:AK98),IF($D253=100,MAX($I98:AK98),IF($D253=2,MAX(AI98:$BF98),IF($D253=1,MAX(AJ98:$BF98),IF($D253=0,MAX(AK98:$BF98))))))</f>
        <v>236</v>
      </c>
      <c r="AL253" s="146">
        <f ca="1">IF(AL$3&lt;=$B253,MAX($I98:AL98),IF($D253=100,MAX($I98:AL98),IF($D253=2,MAX(AJ98:$BF98),IF($D253=1,MAX(AK98:$BF98),IF($D253=0,MAX(AL98:$BF98))))))</f>
        <v>236</v>
      </c>
      <c r="AM253" s="146">
        <f ca="1">IF(AM$3&lt;=$B253,MAX($I98:AM98),IF($D253=100,MAX($I98:AM98),IF($D253=2,MAX(AK98:$BF98),IF($D253=1,MAX(AL98:$BF98),IF($D253=0,MAX(AM98:$BF98))))))</f>
        <v>237</v>
      </c>
      <c r="AN253" s="146">
        <f ca="1">IF(AN$3&lt;=$B253,MAX($I98:AN98),IF($D253=100,MAX($I98:AN98),IF($D253=2,MAX(AL98:$BF98),IF($D253=1,MAX(AM98:$BF98),IF($D253=0,MAX(AN98:$BF98))))))</f>
        <v>237</v>
      </c>
      <c r="AO253" s="146">
        <f ca="1">IF(AO$3&lt;=$B253,MAX($I98:AO98),IF($D253=100,MAX($I98:AO98),IF($D253=2,MAX(AM98:$BF98),IF($D253=1,MAX(AN98:$BF98),IF($D253=0,MAX(AO98:$BF98))))))</f>
        <v>237</v>
      </c>
      <c r="AP253" s="146">
        <f ca="1">IF(AP$3&lt;=$B253,MAX($I98:AP98),IF($D253=100,MAX($I98:AP98),IF($D253=2,MAX(AN98:$BF98),IF($D253=1,MAX(AO98:$BF98),IF($D253=0,MAX(AP98:$BF98))))))</f>
        <v>238</v>
      </c>
      <c r="AQ253" s="146">
        <f ca="1">IF(AQ$3&lt;=$B253,MAX($I98:AQ98),IF($D253=100,MAX($I98:AQ98),IF($D253=2,MAX(AO98:$BF98),IF($D253=1,MAX(AP98:$BF98),IF($D253=0,MAX(AQ98:$BF98))))))</f>
        <v>238</v>
      </c>
      <c r="AR253" s="146">
        <f ca="1">IF(AR$3&lt;=$B253,MAX($I98:AR98),IF($D253=100,MAX($I98:AR98),IF($D253=2,MAX(AP98:$BF98),IF($D253=1,MAX(AQ98:$BF98),IF($D253=0,MAX(AR98:$BF98))))))</f>
        <v>238</v>
      </c>
      <c r="AS253" s="146">
        <f ca="1">IF(AS$3&lt;=$B253,MAX($I98:AS98),IF($D253=100,MAX($I98:AS98),IF($D253=2,MAX(AQ98:$BF98),IF($D253=1,MAX(AR98:$BF98),IF($D253=0,MAX(AS98:$BF98))))))</f>
        <v>238</v>
      </c>
      <c r="AT253" s="146">
        <f ca="1">IF(AT$3&lt;=$B253,MAX($I98:AT98),IF($D253=100,MAX($I98:AT98),IF($D253=2,MAX(AR98:$BF98),IF($D253=1,MAX(AS98:$BF98),IF($D253=0,MAX(AT98:$BF98))))))</f>
        <v>238</v>
      </c>
      <c r="AU253" s="146">
        <f ca="1">IF(AU$3&lt;=$B253,MAX($I98:AU98),IF($D253=100,MAX($I98:AU98),IF($D253=2,MAX(AS98:$BF98),IF($D253=1,MAX(AT98:$BF98),IF($D253=0,MAX(AU98:$BF98))))))</f>
        <v>238</v>
      </c>
      <c r="AV253" s="146">
        <f ca="1">IF(AV$3&lt;=$B253,MAX($I98:AV98),IF($D253=100,MAX($I98:AV98),IF($D253=2,MAX(AT98:$BF98),IF($D253=1,MAX(AU98:$BF98),IF($D253=0,MAX(AV98:$BF98))))))</f>
        <v>238</v>
      </c>
      <c r="AW253" s="146">
        <f ca="1">IF(AW$3&lt;=$B253,MAX($I98:AW98),IF($D253=100,MAX($I98:AW98),IF($D253=2,MAX(AU98:$BF98),IF($D253=1,MAX(AV98:$BF98),IF($D253=0,MAX(AW98:$BF98))))))</f>
        <v>238</v>
      </c>
      <c r="AX253" s="146">
        <f ca="1">IF(AX$3&lt;=$B253,MAX($I98:AX98),IF($D253=100,MAX($I98:AX98),IF($D253=2,MAX(AV98:$BF98),IF($D253=1,MAX(AW98:$BF98),IF($D253=0,MAX(AX98:$BF98))))))</f>
        <v>237</v>
      </c>
      <c r="AY253" s="146">
        <f ca="1">IF(AY$3&lt;=$B253,MAX($I98:AY98),IF($D253=100,MAX($I98:AY98),IF($D253=2,MAX(AW98:$BF98),IF($D253=1,MAX(AX98:$BF98),IF($D253=0,MAX(AY98:$BF98))))))</f>
        <v>237</v>
      </c>
      <c r="AZ253" s="146">
        <f ca="1">IF(AZ$3&lt;=$B253,MAX($I98:AZ98),IF($D253=100,MAX($I98:AZ98),IF($D253=2,MAX(AX98:$BF98),IF($D253=1,MAX(AY98:$BF98),IF($D253=0,MAX(AZ98:$BF98))))))</f>
        <v>237</v>
      </c>
      <c r="BA253" s="146">
        <f ca="1">IF(BA$3&lt;=$B253,MAX($I98:BA98),IF($D253=100,MAX($I98:BA98),IF($D253=2,MAX(AY98:$BF98),IF($D253=1,MAX(AZ98:$BF98),IF($D253=0,MAX(BA98:$BF98))))))</f>
        <v>237</v>
      </c>
      <c r="BB253" s="146">
        <f ca="1">IF(BB$3&lt;=$B253,MAX($I98:BB98),IF($D253=100,MAX($I98:BB98),IF($D253=2,MAX(AZ98:$BF98),IF($D253=1,MAX(BA98:$BF98),IF($D253=0,MAX(BB98:$BF98))))))</f>
        <v>236</v>
      </c>
      <c r="BC253" s="146">
        <f ca="1">IF(BC$3&lt;=$B253,MAX($I98:BC98),IF($D253=100,MAX($I98:BC98),IF($D253=2,MAX(BA98:$BF98),IF($D253=1,MAX(BB98:$BF98),IF($D253=0,MAX(BC98:$BF98))))))</f>
        <v>236</v>
      </c>
      <c r="BD253" s="146">
        <f ca="1">IF(BD$3&lt;=$B253,MAX($I98:BD98),IF($D253=100,MAX($I98:BD98),IF($D253=2,MAX(BB98:$BF98),IF($D253=1,MAX(BC98:$BF98),IF($D253=0,MAX(BD98:$BF98))))))</f>
        <v>236</v>
      </c>
      <c r="BE253" s="146">
        <f ca="1">IF(BE$3&lt;=$B253,MAX($I98:BE98),IF($D253=100,MAX($I98:BE98),IF($D253=2,MAX(BC98:$BF98),IF($D253=1,MAX(BD98:$BF98),IF($D253=0,MAX(BE98:$BF98))))))</f>
        <v>235</v>
      </c>
      <c r="BF253" s="146">
        <f ca="1">IF(BF$3&lt;=$B253,MAX($I98:BF98),IF($D253=100,MAX($I98:BF98),IF($D253=2,MAX(BD98:$BF98),IF($D253=1,MAX(BE98:$BF98),IF($D253=0,MAX(BF98:$BF98))))))</f>
        <v>235</v>
      </c>
      <c r="BH253" s="190"/>
    </row>
    <row r="254" spans="2:60">
      <c r="B254" s="289">
        <f t="shared" ca="1" si="4"/>
        <v>2026</v>
      </c>
      <c r="C254" s="78" t="str">
        <v>VMS (VMS + IVR)</v>
      </c>
      <c r="D254" s="78">
        <v>1</v>
      </c>
      <c r="E254" s="52">
        <f t="shared" ca="1" si="5"/>
        <v>24</v>
      </c>
      <c r="H254" s="258">
        <v>0</v>
      </c>
      <c r="I254" s="146">
        <f ca="1">IF(I$3&lt;=$B254,MAX($I99:I99),IF($D254=100,MAX($I99:I99),IF($D254=2,MAX(E99:$BF99),IF($D254=1,MAX(F99:$BF99),IF($D254=0,MAX(I99:$BF99))))))</f>
        <v>0</v>
      </c>
      <c r="J254" s="146">
        <f ca="1">IF(J$3&lt;=$B254,MAX($I99:J99),IF($D254=100,MAX($I99:J99),IF($D254=2,MAX(F99:$BF99),IF($D254=1,MAX(I99:$BF99),IF($D254=0,MAX(J99:$BF99))))))</f>
        <v>0</v>
      </c>
      <c r="K254" s="146">
        <f ca="1">IF(K$3&lt;=$B254,MAX($I99:K99),IF($D254=100,MAX($I99:K99),IF($D254=2,MAX(I99:$BF99),IF($D254=1,MAX(J99:$BF99),IF($D254=0,MAX(K99:$BF99))))))</f>
        <v>3</v>
      </c>
      <c r="L254" s="146">
        <f ca="1">IF(L$3&lt;=$B254,MAX($I99:L99),IF($D254=100,MAX($I99:L99),IF($D254=2,MAX(J99:$BF99),IF($D254=1,MAX(K99:$BF99),IF($D254=0,MAX(L99:$BF99))))))</f>
        <v>5</v>
      </c>
      <c r="M254" s="146">
        <f ca="1">IF(M$3&lt;=$B254,MAX($I99:M99),IF($D254=100,MAX($I99:M99),IF($D254=2,MAX(K99:$BF99),IF($D254=1,MAX(L99:$BF99),IF($D254=0,MAX(M99:$BF99))))))</f>
        <v>9</v>
      </c>
      <c r="N254" s="146">
        <f ca="1">IF(N$3&lt;=$B254,MAX($I99:N99),IF($D254=100,MAX($I99:N99),IF($D254=2,MAX(L99:$BF99),IF($D254=1,MAX(M99:$BF99),IF($D254=0,MAX(N99:$BF99))))))</f>
        <v>13</v>
      </c>
      <c r="O254" s="146">
        <f ca="1">IF(O$3&lt;=$B254,MAX($I99:O99),IF($D254=100,MAX($I99:O99),IF($D254=2,MAX(M99:$BF99),IF($D254=1,MAX(N99:$BF99),IF($D254=0,MAX(O99:$BF99))))))</f>
        <v>17</v>
      </c>
      <c r="P254" s="146">
        <f ca="1">IF(P$3&lt;=$B254,MAX($I99:P99),IF($D254=100,MAX($I99:P99),IF($D254=2,MAX(N99:$BF99),IF($D254=1,MAX(O99:$BF99),IF($D254=0,MAX(P99:$BF99))))))</f>
        <v>17</v>
      </c>
      <c r="Q254" s="146">
        <f ca="1">IF(Q$3&lt;=$B254,MAX($I99:Q99),IF($D254=100,MAX($I99:Q99),IF($D254=2,MAX(O99:$BF99),IF($D254=1,MAX(P99:$BF99),IF($D254=0,MAX(Q99:$BF99))))))</f>
        <v>18</v>
      </c>
      <c r="R254" s="146">
        <f ca="1">IF(R$3&lt;=$B254,MAX($I99:R99),IF($D254=100,MAX($I99:R99),IF($D254=2,MAX(P99:$BF99),IF($D254=1,MAX(Q99:$BF99),IF($D254=0,MAX(R99:$BF99))))))</f>
        <v>19</v>
      </c>
      <c r="S254" s="146">
        <f ca="1">IF(S$3&lt;=$B254,MAX($I99:S99),IF($D254=100,MAX($I99:S99),IF($D254=2,MAX(Q99:$BF99),IF($D254=1,MAX(R99:$BF99),IF($D254=0,MAX(S99:$BF99))))))</f>
        <v>20</v>
      </c>
      <c r="T254" s="146">
        <f ca="1">IF(T$3&lt;=$B254,MAX($I99:T99),IF($D254=100,MAX($I99:T99),IF($D254=2,MAX(R99:$BF99),IF($D254=1,MAX(S99:$BF99),IF($D254=0,MAX(T99:$BF99))))))</f>
        <v>20</v>
      </c>
      <c r="U254" s="146">
        <f ca="1">IF(U$3&lt;=$B254,MAX($I99:U99),IF($D254=100,MAX($I99:U99),IF($D254=2,MAX(S99:$BF99),IF($D254=1,MAX(T99:$BF99),IF($D254=0,MAX(U99:$BF99))))))</f>
        <v>21</v>
      </c>
      <c r="V254" s="146">
        <f ca="1">IF(V$3&lt;=$B254,MAX($I99:V99),IF($D254=100,MAX($I99:V99),IF($D254=2,MAX(T99:$BF99),IF($D254=1,MAX(U99:$BF99),IF($D254=0,MAX(V99:$BF99))))))</f>
        <v>21</v>
      </c>
      <c r="W254" s="146">
        <f ca="1">IF(W$3&lt;=$B254,MAX($I99:W99),IF($D254=100,MAX($I99:W99),IF($D254=2,MAX(U99:$BF99),IF($D254=1,MAX(V99:$BF99),IF($D254=0,MAX(W99:$BF99))))))</f>
        <v>22</v>
      </c>
      <c r="X254" s="146">
        <f ca="1">IF(X$3&lt;=$B254,MAX($I99:X99),IF($D254=100,MAX($I99:X99),IF($D254=2,MAX(V99:$BF99),IF($D254=1,MAX(W99:$BF99),IF($D254=0,MAX(X99:$BF99))))))</f>
        <v>22</v>
      </c>
      <c r="Y254" s="146">
        <f ca="1">IF(Y$3&lt;=$B254,MAX($I99:Y99),IF($D254=100,MAX($I99:Y99),IF($D254=2,MAX(W99:$BF99),IF($D254=1,MAX(X99:$BF99),IF($D254=0,MAX(Y99:$BF99))))))</f>
        <v>23</v>
      </c>
      <c r="Z254" s="146">
        <f ca="1">IF(Z$3&lt;=$B254,MAX($I99:Z99),IF($D254=100,MAX($I99:Z99),IF($D254=2,MAX(X99:$BF99),IF($D254=1,MAX(Y99:$BF99),IF($D254=0,MAX(Z99:$BF99))))))</f>
        <v>23</v>
      </c>
      <c r="AA254" s="146">
        <f ca="1">IF(AA$3&lt;=$B254,MAX($I99:AA99),IF($D254=100,MAX($I99:AA99),IF($D254=2,MAX(Y99:$BF99),IF($D254=1,MAX(Z99:$BF99),IF($D254=0,MAX(AA99:$BF99))))))</f>
        <v>23</v>
      </c>
      <c r="AB254" s="146">
        <f ca="1">IF(AB$3&lt;=$B254,MAX($I99:AB99),IF($D254=100,MAX($I99:AB99),IF($D254=2,MAX(Z99:$BF99),IF($D254=1,MAX(AA99:$BF99),IF($D254=0,MAX(AB99:$BF99))))))</f>
        <v>23</v>
      </c>
      <c r="AC254" s="146">
        <f ca="1">IF(AC$3&lt;=$B254,MAX($I99:AC99),IF($D254=100,MAX($I99:AC99),IF($D254=2,MAX(AA99:$BF99),IF($D254=1,MAX(AB99:$BF99),IF($D254=0,MAX(AC99:$BF99))))))</f>
        <v>23</v>
      </c>
      <c r="AD254" s="146">
        <f ca="1">IF(AD$3&lt;=$B254,MAX($I99:AD99),IF($D254=100,MAX($I99:AD99),IF($D254=2,MAX(AB99:$BF99),IF($D254=1,MAX(AC99:$BF99),IF($D254=0,MAX(AD99:$BF99))))))</f>
        <v>24</v>
      </c>
      <c r="AE254" s="146">
        <f ca="1">IF(AE$3&lt;=$B254,MAX($I99:AE99),IF($D254=100,MAX($I99:AE99),IF($D254=2,MAX(AC99:$BF99),IF($D254=1,MAX(AD99:$BF99),IF($D254=0,MAX(AE99:$BF99))))))</f>
        <v>24</v>
      </c>
      <c r="AF254" s="146">
        <f ca="1">IF(AF$3&lt;=$B254,MAX($I99:AF99),IF($D254=100,MAX($I99:AF99),IF($D254=2,MAX(AD99:$BF99),IF($D254=1,MAX(AE99:$BF99),IF($D254=0,MAX(AF99:$BF99))))))</f>
        <v>24</v>
      </c>
      <c r="AG254" s="146">
        <f ca="1">IF(AG$3&lt;=$B254,MAX($I99:AG99),IF($D254=100,MAX($I99:AG99),IF($D254=2,MAX(AE99:$BF99),IF($D254=1,MAX(AF99:$BF99),IF($D254=0,MAX(AG99:$BF99))))))</f>
        <v>24</v>
      </c>
      <c r="AH254" s="146">
        <f ca="1">IF(AH$3&lt;=$B254,MAX($I99:AH99),IF($D254=100,MAX($I99:AH99),IF($D254=2,MAX(AF99:$BF99),IF($D254=1,MAX(AG99:$BF99),IF($D254=0,MAX(AH99:$BF99))))))</f>
        <v>24</v>
      </c>
      <c r="AI254" s="146">
        <f ca="1">IF(AI$3&lt;=$B254,MAX($I99:AI99),IF($D254=100,MAX($I99:AI99),IF($D254=2,MAX(AG99:$BF99),IF($D254=1,MAX(AH99:$BF99),IF($D254=0,MAX(AI99:$BF99))))))</f>
        <v>24</v>
      </c>
      <c r="AJ254" s="146">
        <f ca="1">IF(AJ$3&lt;=$B254,MAX($I99:AJ99),IF($D254=100,MAX($I99:AJ99),IF($D254=2,MAX(AH99:$BF99),IF($D254=1,MAX(AI99:$BF99),IF($D254=0,MAX(AJ99:$BF99))))))</f>
        <v>24</v>
      </c>
      <c r="AK254" s="146">
        <f ca="1">IF(AK$3&lt;=$B254,MAX($I99:AK99),IF($D254=100,MAX($I99:AK99),IF($D254=2,MAX(AI99:$BF99),IF($D254=1,MAX(AJ99:$BF99),IF($D254=0,MAX(AK99:$BF99))))))</f>
        <v>24</v>
      </c>
      <c r="AL254" s="146">
        <f ca="1">IF(AL$3&lt;=$B254,MAX($I99:AL99),IF($D254=100,MAX($I99:AL99),IF($D254=2,MAX(AJ99:$BF99),IF($D254=1,MAX(AK99:$BF99),IF($D254=0,MAX(AL99:$BF99))))))</f>
        <v>24</v>
      </c>
      <c r="AM254" s="146">
        <f ca="1">IF(AM$3&lt;=$B254,MAX($I99:AM99),IF($D254=100,MAX($I99:AM99),IF($D254=2,MAX(AK99:$BF99),IF($D254=1,MAX(AL99:$BF99),IF($D254=0,MAX(AM99:$BF99))))))</f>
        <v>24</v>
      </c>
      <c r="AN254" s="146">
        <f ca="1">IF(AN$3&lt;=$B254,MAX($I99:AN99),IF($D254=100,MAX($I99:AN99),IF($D254=2,MAX(AL99:$BF99),IF($D254=1,MAX(AM99:$BF99),IF($D254=0,MAX(AN99:$BF99))))))</f>
        <v>24</v>
      </c>
      <c r="AO254" s="146">
        <f ca="1">IF(AO$3&lt;=$B254,MAX($I99:AO99),IF($D254=100,MAX($I99:AO99),IF($D254=2,MAX(AM99:$BF99),IF($D254=1,MAX(AN99:$BF99),IF($D254=0,MAX(AO99:$BF99))))))</f>
        <v>24</v>
      </c>
      <c r="AP254" s="146">
        <f ca="1">IF(AP$3&lt;=$B254,MAX($I99:AP99),IF($D254=100,MAX($I99:AP99),IF($D254=2,MAX(AN99:$BF99),IF($D254=1,MAX(AO99:$BF99),IF($D254=0,MAX(AP99:$BF99))))))</f>
        <v>24</v>
      </c>
      <c r="AQ254" s="146">
        <f ca="1">IF(AQ$3&lt;=$B254,MAX($I99:AQ99),IF($D254=100,MAX($I99:AQ99),IF($D254=2,MAX(AO99:$BF99),IF($D254=1,MAX(AP99:$BF99),IF($D254=0,MAX(AQ99:$BF99))))))</f>
        <v>24</v>
      </c>
      <c r="AR254" s="146">
        <f ca="1">IF(AR$3&lt;=$B254,MAX($I99:AR99),IF($D254=100,MAX($I99:AR99),IF($D254=2,MAX(AP99:$BF99),IF($D254=1,MAX(AQ99:$BF99),IF($D254=0,MAX(AR99:$BF99))))))</f>
        <v>24</v>
      </c>
      <c r="AS254" s="146">
        <f ca="1">IF(AS$3&lt;=$B254,MAX($I99:AS99),IF($D254=100,MAX($I99:AS99),IF($D254=2,MAX(AQ99:$BF99),IF($D254=1,MAX(AR99:$BF99),IF($D254=0,MAX(AS99:$BF99))))))</f>
        <v>24</v>
      </c>
      <c r="AT254" s="146">
        <f ca="1">IF(AT$3&lt;=$B254,MAX($I99:AT99),IF($D254=100,MAX($I99:AT99),IF($D254=2,MAX(AR99:$BF99),IF($D254=1,MAX(AS99:$BF99),IF($D254=0,MAX(AT99:$BF99))))))</f>
        <v>24</v>
      </c>
      <c r="AU254" s="146">
        <f ca="1">IF(AU$3&lt;=$B254,MAX($I99:AU99),IF($D254=100,MAX($I99:AU99),IF($D254=2,MAX(AS99:$BF99),IF($D254=1,MAX(AT99:$BF99),IF($D254=0,MAX(AU99:$BF99))))))</f>
        <v>24</v>
      </c>
      <c r="AV254" s="146">
        <f ca="1">IF(AV$3&lt;=$B254,MAX($I99:AV99),IF($D254=100,MAX($I99:AV99),IF($D254=2,MAX(AT99:$BF99),IF($D254=1,MAX(AU99:$BF99),IF($D254=0,MAX(AV99:$BF99))))))</f>
        <v>24</v>
      </c>
      <c r="AW254" s="146">
        <f ca="1">IF(AW$3&lt;=$B254,MAX($I99:AW99),IF($D254=100,MAX($I99:AW99),IF($D254=2,MAX(AU99:$BF99),IF($D254=1,MAX(AV99:$BF99),IF($D254=0,MAX(AW99:$BF99))))))</f>
        <v>24</v>
      </c>
      <c r="AX254" s="146">
        <f ca="1">IF(AX$3&lt;=$B254,MAX($I99:AX99),IF($D254=100,MAX($I99:AX99),IF($D254=2,MAX(AV99:$BF99),IF($D254=1,MAX(AW99:$BF99),IF($D254=0,MAX(AX99:$BF99))))))</f>
        <v>24</v>
      </c>
      <c r="AY254" s="146">
        <f ca="1">IF(AY$3&lt;=$B254,MAX($I99:AY99),IF($D254=100,MAX($I99:AY99),IF($D254=2,MAX(AW99:$BF99),IF($D254=1,MAX(AX99:$BF99),IF($D254=0,MAX(AY99:$BF99))))))</f>
        <v>24</v>
      </c>
      <c r="AZ254" s="146">
        <f ca="1">IF(AZ$3&lt;=$B254,MAX($I99:AZ99),IF($D254=100,MAX($I99:AZ99),IF($D254=2,MAX(AX99:$BF99),IF($D254=1,MAX(AY99:$BF99),IF($D254=0,MAX(AZ99:$BF99))))))</f>
        <v>24</v>
      </c>
      <c r="BA254" s="146">
        <f ca="1">IF(BA$3&lt;=$B254,MAX($I99:BA99),IF($D254=100,MAX($I99:BA99),IF($D254=2,MAX(AY99:$BF99),IF($D254=1,MAX(AZ99:$BF99),IF($D254=0,MAX(BA99:$BF99))))))</f>
        <v>24</v>
      </c>
      <c r="BB254" s="146">
        <f ca="1">IF(BB$3&lt;=$B254,MAX($I99:BB99),IF($D254=100,MAX($I99:BB99),IF($D254=2,MAX(AZ99:$BF99),IF($D254=1,MAX(BA99:$BF99),IF($D254=0,MAX(BB99:$BF99))))))</f>
        <v>24</v>
      </c>
      <c r="BC254" s="146">
        <f ca="1">IF(BC$3&lt;=$B254,MAX($I99:BC99),IF($D254=100,MAX($I99:BC99),IF($D254=2,MAX(BA99:$BF99),IF($D254=1,MAX(BB99:$BF99),IF($D254=0,MAX(BC99:$BF99))))))</f>
        <v>24</v>
      </c>
      <c r="BD254" s="146">
        <f ca="1">IF(BD$3&lt;=$B254,MAX($I99:BD99),IF($D254=100,MAX($I99:BD99),IF($D254=2,MAX(BB99:$BF99),IF($D254=1,MAX(BC99:$BF99),IF($D254=0,MAX(BD99:$BF99))))))</f>
        <v>24</v>
      </c>
      <c r="BE254" s="146">
        <f ca="1">IF(BE$3&lt;=$B254,MAX($I99:BE99),IF($D254=100,MAX($I99:BE99),IF($D254=2,MAX(BC99:$BF99),IF($D254=1,MAX(BD99:$BF99),IF($D254=0,MAX(BE99:$BF99))))))</f>
        <v>24</v>
      </c>
      <c r="BF254" s="146">
        <f ca="1">IF(BF$3&lt;=$B254,MAX($I99:BF99),IF($D254=100,MAX($I99:BF99),IF($D254=2,MAX(BD99:$BF99),IF($D254=1,MAX(BE99:$BF99),IF($D254=0,MAX(BF99:$BF99))))))</f>
        <v>24</v>
      </c>
      <c r="BH254" s="190"/>
    </row>
    <row r="255" spans="2:60">
      <c r="B255" s="289">
        <f t="shared" ca="1" si="4"/>
        <v>2029</v>
      </c>
      <c r="C255" s="78" t="str">
        <v>HLR (5m usuarios)</v>
      </c>
      <c r="D255" s="78">
        <v>1</v>
      </c>
      <c r="E255" s="52">
        <f t="shared" ca="1" si="5"/>
        <v>32</v>
      </c>
      <c r="H255" s="258">
        <v>0</v>
      </c>
      <c r="I255" s="146">
        <f ca="1">IF(I$3&lt;=$B255,MAX($I100:I100),IF($D255=100,MAX($I100:I100),IF($D255=2,MAX(E100:$BF100),IF($D255=1,MAX(F100:$BF100),IF($D255=0,MAX(I100:$BF100))))))</f>
        <v>0</v>
      </c>
      <c r="J255" s="146">
        <f ca="1">IF(J$3&lt;=$B255,MAX($I100:J100),IF($D255=100,MAX($I100:J100),IF($D255=2,MAX(F100:$BF100),IF($D255=1,MAX(I100:$BF100),IF($D255=0,MAX(J100:$BF100))))))</f>
        <v>0</v>
      </c>
      <c r="K255" s="146">
        <f ca="1">IF(K$3&lt;=$B255,MAX($I100:K100),IF($D255=100,MAX($I100:K100),IF($D255=2,MAX(I100:$BF100),IF($D255=1,MAX(J100:$BF100),IF($D255=0,MAX(K100:$BF100))))))</f>
        <v>3</v>
      </c>
      <c r="L255" s="146">
        <f ca="1">IF(L$3&lt;=$B255,MAX($I100:L100),IF($D255=100,MAX($I100:L100),IF($D255=2,MAX(J100:$BF100),IF($D255=1,MAX(K100:$BF100),IF($D255=0,MAX(L100:$BF100))))))</f>
        <v>7</v>
      </c>
      <c r="M255" s="146">
        <f ca="1">IF(M$3&lt;=$B255,MAX($I100:M100),IF($D255=100,MAX($I100:M100),IF($D255=2,MAX(K100:$BF100),IF($D255=1,MAX(L100:$BF100),IF($D255=0,MAX(M100:$BF100))))))</f>
        <v>12</v>
      </c>
      <c r="N255" s="146">
        <f ca="1">IF(N$3&lt;=$B255,MAX($I100:N100),IF($D255=100,MAX($I100:N100),IF($D255=2,MAX(L100:$BF100),IF($D255=1,MAX(M100:$BF100),IF($D255=0,MAX(N100:$BF100))))))</f>
        <v>17</v>
      </c>
      <c r="O255" s="146">
        <f ca="1">IF(O$3&lt;=$B255,MAX($I100:O100),IF($D255=100,MAX($I100:O100),IF($D255=2,MAX(M100:$BF100),IF($D255=1,MAX(N100:$BF100),IF($D255=0,MAX(O100:$BF100))))))</f>
        <v>22</v>
      </c>
      <c r="P255" s="146">
        <f ca="1">IF(P$3&lt;=$B255,MAX($I100:P100),IF($D255=100,MAX($I100:P100),IF($D255=2,MAX(N100:$BF100),IF($D255=1,MAX(O100:$BF100),IF($D255=0,MAX(P100:$BF100))))))</f>
        <v>23</v>
      </c>
      <c r="Q255" s="146">
        <f ca="1">IF(Q$3&lt;=$B255,MAX($I100:Q100),IF($D255=100,MAX($I100:Q100),IF($D255=2,MAX(O100:$BF100),IF($D255=1,MAX(P100:$BF100),IF($D255=0,MAX(Q100:$BF100))))))</f>
        <v>24</v>
      </c>
      <c r="R255" s="146">
        <f ca="1">IF(R$3&lt;=$B255,MAX($I100:R100),IF($D255=100,MAX($I100:R100),IF($D255=2,MAX(P100:$BF100),IF($D255=1,MAX(Q100:$BF100),IF($D255=0,MAX(R100:$BF100))))))</f>
        <v>25</v>
      </c>
      <c r="S255" s="146">
        <f ca="1">IF(S$3&lt;=$B255,MAX($I100:S100),IF($D255=100,MAX($I100:S100),IF($D255=2,MAX(Q100:$BF100),IF($D255=1,MAX(R100:$BF100),IF($D255=0,MAX(S100:$BF100))))))</f>
        <v>26</v>
      </c>
      <c r="T255" s="146">
        <f ca="1">IF(T$3&lt;=$B255,MAX($I100:T100),IF($D255=100,MAX($I100:T100),IF($D255=2,MAX(R100:$BF100),IF($D255=1,MAX(S100:$BF100),IF($D255=0,MAX(T100:$BF100))))))</f>
        <v>27</v>
      </c>
      <c r="U255" s="146">
        <f ca="1">IF(U$3&lt;=$B255,MAX($I100:U100),IF($D255=100,MAX($I100:U100),IF($D255=2,MAX(S100:$BF100),IF($D255=1,MAX(T100:$BF100),IF($D255=0,MAX(U100:$BF100))))))</f>
        <v>28</v>
      </c>
      <c r="V255" s="146">
        <f ca="1">IF(V$3&lt;=$B255,MAX($I100:V100),IF($D255=100,MAX($I100:V100),IF($D255=2,MAX(T100:$BF100),IF($D255=1,MAX(U100:$BF100),IF($D255=0,MAX(V100:$BF100))))))</f>
        <v>28</v>
      </c>
      <c r="W255" s="146">
        <f ca="1">IF(W$3&lt;=$B255,MAX($I100:W100),IF($D255=100,MAX($I100:W100),IF($D255=2,MAX(U100:$BF100),IF($D255=1,MAX(V100:$BF100),IF($D255=0,MAX(W100:$BF100))))))</f>
        <v>29</v>
      </c>
      <c r="X255" s="146">
        <f ca="1">IF(X$3&lt;=$B255,MAX($I100:X100),IF($D255=100,MAX($I100:X100),IF($D255=2,MAX(V100:$BF100),IF($D255=1,MAX(W100:$BF100),IF($D255=0,MAX(X100:$BF100))))))</f>
        <v>30</v>
      </c>
      <c r="Y255" s="146">
        <f ca="1">IF(Y$3&lt;=$B255,MAX($I100:Y100),IF($D255=100,MAX($I100:Y100),IF($D255=2,MAX(W100:$BF100),IF($D255=1,MAX(X100:$BF100),IF($D255=0,MAX(Y100:$BF100))))))</f>
        <v>30</v>
      </c>
      <c r="Z255" s="146">
        <f ca="1">IF(Z$3&lt;=$B255,MAX($I100:Z100),IF($D255=100,MAX($I100:Z100),IF($D255=2,MAX(X100:$BF100),IF($D255=1,MAX(Y100:$BF100),IF($D255=0,MAX(Z100:$BF100))))))</f>
        <v>31</v>
      </c>
      <c r="AA255" s="146">
        <f ca="1">IF(AA$3&lt;=$B255,MAX($I100:AA100),IF($D255=100,MAX($I100:AA100),IF($D255=2,MAX(Y100:$BF100),IF($D255=1,MAX(Z100:$BF100),IF($D255=0,MAX(AA100:$BF100))))))</f>
        <v>31</v>
      </c>
      <c r="AB255" s="146">
        <f ca="1">IF(AB$3&lt;=$B255,MAX($I100:AB100),IF($D255=100,MAX($I100:AB100),IF($D255=2,MAX(Z100:$BF100),IF($D255=1,MAX(AA100:$BF100),IF($D255=0,MAX(AB100:$BF100))))))</f>
        <v>31</v>
      </c>
      <c r="AC255" s="146">
        <f ca="1">IF(AC$3&lt;=$B255,MAX($I100:AC100),IF($D255=100,MAX($I100:AC100),IF($D255=2,MAX(AA100:$BF100),IF($D255=1,MAX(AB100:$BF100),IF($D255=0,MAX(AC100:$BF100))))))</f>
        <v>31</v>
      </c>
      <c r="AD255" s="146">
        <f ca="1">IF(AD$3&lt;=$B255,MAX($I100:AD100),IF($D255=100,MAX($I100:AD100),IF($D255=2,MAX(AB100:$BF100),IF($D255=1,MAX(AC100:$BF100),IF($D255=0,MAX(AD100:$BF100))))))</f>
        <v>31</v>
      </c>
      <c r="AE255" s="146">
        <f ca="1">IF(AE$3&lt;=$B255,MAX($I100:AE100),IF($D255=100,MAX($I100:AE100),IF($D255=2,MAX(AC100:$BF100),IF($D255=1,MAX(AD100:$BF100),IF($D255=0,MAX(AE100:$BF100))))))</f>
        <v>31</v>
      </c>
      <c r="AF255" s="146">
        <f ca="1">IF(AF$3&lt;=$B255,MAX($I100:AF100),IF($D255=100,MAX($I100:AF100),IF($D255=2,MAX(AD100:$BF100),IF($D255=1,MAX(AE100:$BF100),IF($D255=0,MAX(AF100:$BF100))))))</f>
        <v>31</v>
      </c>
      <c r="AG255" s="146">
        <f ca="1">IF(AG$3&lt;=$B255,MAX($I100:AG100),IF($D255=100,MAX($I100:AG100),IF($D255=2,MAX(AE100:$BF100),IF($D255=1,MAX(AF100:$BF100),IF($D255=0,MAX(AG100:$BF100))))))</f>
        <v>32</v>
      </c>
      <c r="AH255" s="146">
        <f ca="1">IF(AH$3&lt;=$B255,MAX($I100:AH100),IF($D255=100,MAX($I100:AH100),IF($D255=2,MAX(AF100:$BF100),IF($D255=1,MAX(AG100:$BF100),IF($D255=0,MAX(AH100:$BF100))))))</f>
        <v>32</v>
      </c>
      <c r="AI255" s="146">
        <f ca="1">IF(AI$3&lt;=$B255,MAX($I100:AI100),IF($D255=100,MAX($I100:AI100),IF($D255=2,MAX(AG100:$BF100),IF($D255=1,MAX(AH100:$BF100),IF($D255=0,MAX(AI100:$BF100))))))</f>
        <v>32</v>
      </c>
      <c r="AJ255" s="146">
        <f ca="1">IF(AJ$3&lt;=$B255,MAX($I100:AJ100),IF($D255=100,MAX($I100:AJ100),IF($D255=2,MAX(AH100:$BF100),IF($D255=1,MAX(AI100:$BF100),IF($D255=0,MAX(AJ100:$BF100))))))</f>
        <v>32</v>
      </c>
      <c r="AK255" s="146">
        <f ca="1">IF(AK$3&lt;=$B255,MAX($I100:AK100),IF($D255=100,MAX($I100:AK100),IF($D255=2,MAX(AI100:$BF100),IF($D255=1,MAX(AJ100:$BF100),IF($D255=0,MAX(AK100:$BF100))))))</f>
        <v>32</v>
      </c>
      <c r="AL255" s="146">
        <f ca="1">IF(AL$3&lt;=$B255,MAX($I100:AL100),IF($D255=100,MAX($I100:AL100),IF($D255=2,MAX(AJ100:$BF100),IF($D255=1,MAX(AK100:$BF100),IF($D255=0,MAX(AL100:$BF100))))))</f>
        <v>32</v>
      </c>
      <c r="AM255" s="146">
        <f ca="1">IF(AM$3&lt;=$B255,MAX($I100:AM100),IF($D255=100,MAX($I100:AM100),IF($D255=2,MAX(AK100:$BF100),IF($D255=1,MAX(AL100:$BF100),IF($D255=0,MAX(AM100:$BF100))))))</f>
        <v>32</v>
      </c>
      <c r="AN255" s="146">
        <f ca="1">IF(AN$3&lt;=$B255,MAX($I100:AN100),IF($D255=100,MAX($I100:AN100),IF($D255=2,MAX(AL100:$BF100),IF($D255=1,MAX(AM100:$BF100),IF($D255=0,MAX(AN100:$BF100))))))</f>
        <v>32</v>
      </c>
      <c r="AO255" s="146">
        <f ca="1">IF(AO$3&lt;=$B255,MAX($I100:AO100),IF($D255=100,MAX($I100:AO100),IF($D255=2,MAX(AM100:$BF100),IF($D255=1,MAX(AN100:$BF100),IF($D255=0,MAX(AO100:$BF100))))))</f>
        <v>32</v>
      </c>
      <c r="AP255" s="146">
        <f ca="1">IF(AP$3&lt;=$B255,MAX($I100:AP100),IF($D255=100,MAX($I100:AP100),IF($D255=2,MAX(AN100:$BF100),IF($D255=1,MAX(AO100:$BF100),IF($D255=0,MAX(AP100:$BF100))))))</f>
        <v>32</v>
      </c>
      <c r="AQ255" s="146">
        <f ca="1">IF(AQ$3&lt;=$B255,MAX($I100:AQ100),IF($D255=100,MAX($I100:AQ100),IF($D255=2,MAX(AO100:$BF100),IF($D255=1,MAX(AP100:$BF100),IF($D255=0,MAX(AQ100:$BF100))))))</f>
        <v>32</v>
      </c>
      <c r="AR255" s="146">
        <f ca="1">IF(AR$3&lt;=$B255,MAX($I100:AR100),IF($D255=100,MAX($I100:AR100),IF($D255=2,MAX(AP100:$BF100),IF($D255=1,MAX(AQ100:$BF100),IF($D255=0,MAX(AR100:$BF100))))))</f>
        <v>32</v>
      </c>
      <c r="AS255" s="146">
        <f ca="1">IF(AS$3&lt;=$B255,MAX($I100:AS100),IF($D255=100,MAX($I100:AS100),IF($D255=2,MAX(AQ100:$BF100),IF($D255=1,MAX(AR100:$BF100),IF($D255=0,MAX(AS100:$BF100))))))</f>
        <v>32</v>
      </c>
      <c r="AT255" s="146">
        <f ca="1">IF(AT$3&lt;=$B255,MAX($I100:AT100),IF($D255=100,MAX($I100:AT100),IF($D255=2,MAX(AR100:$BF100),IF($D255=1,MAX(AS100:$BF100),IF($D255=0,MAX(AT100:$BF100))))))</f>
        <v>32</v>
      </c>
      <c r="AU255" s="146">
        <f ca="1">IF(AU$3&lt;=$B255,MAX($I100:AU100),IF($D255=100,MAX($I100:AU100),IF($D255=2,MAX(AS100:$BF100),IF($D255=1,MAX(AT100:$BF100),IF($D255=0,MAX(AU100:$BF100))))))</f>
        <v>32</v>
      </c>
      <c r="AV255" s="146">
        <f ca="1">IF(AV$3&lt;=$B255,MAX($I100:AV100),IF($D255=100,MAX($I100:AV100),IF($D255=2,MAX(AT100:$BF100),IF($D255=1,MAX(AU100:$BF100),IF($D255=0,MAX(AV100:$BF100))))))</f>
        <v>32</v>
      </c>
      <c r="AW255" s="146">
        <f ca="1">IF(AW$3&lt;=$B255,MAX($I100:AW100),IF($D255=100,MAX($I100:AW100),IF($D255=2,MAX(AU100:$BF100),IF($D255=1,MAX(AV100:$BF100),IF($D255=0,MAX(AW100:$BF100))))))</f>
        <v>32</v>
      </c>
      <c r="AX255" s="146">
        <f ca="1">IF(AX$3&lt;=$B255,MAX($I100:AX100),IF($D255=100,MAX($I100:AX100),IF($D255=2,MAX(AV100:$BF100),IF($D255=1,MAX(AW100:$BF100),IF($D255=0,MAX(AX100:$BF100))))))</f>
        <v>32</v>
      </c>
      <c r="AY255" s="146">
        <f ca="1">IF(AY$3&lt;=$B255,MAX($I100:AY100),IF($D255=100,MAX($I100:AY100),IF($D255=2,MAX(AW100:$BF100),IF($D255=1,MAX(AX100:$BF100),IF($D255=0,MAX(AY100:$BF100))))))</f>
        <v>32</v>
      </c>
      <c r="AZ255" s="146">
        <f ca="1">IF(AZ$3&lt;=$B255,MAX($I100:AZ100),IF($D255=100,MAX($I100:AZ100),IF($D255=2,MAX(AX100:$BF100),IF($D255=1,MAX(AY100:$BF100),IF($D255=0,MAX(AZ100:$BF100))))))</f>
        <v>32</v>
      </c>
      <c r="BA255" s="146">
        <f ca="1">IF(BA$3&lt;=$B255,MAX($I100:BA100),IF($D255=100,MAX($I100:BA100),IF($D255=2,MAX(AY100:$BF100),IF($D255=1,MAX(AZ100:$BF100),IF($D255=0,MAX(BA100:$BF100))))))</f>
        <v>32</v>
      </c>
      <c r="BB255" s="146">
        <f ca="1">IF(BB$3&lt;=$B255,MAX($I100:BB100),IF($D255=100,MAX($I100:BB100),IF($D255=2,MAX(AZ100:$BF100),IF($D255=1,MAX(BA100:$BF100),IF($D255=0,MAX(BB100:$BF100))))))</f>
        <v>32</v>
      </c>
      <c r="BC255" s="146">
        <f ca="1">IF(BC$3&lt;=$B255,MAX($I100:BC100),IF($D255=100,MAX($I100:BC100),IF($D255=2,MAX(BA100:$BF100),IF($D255=1,MAX(BB100:$BF100),IF($D255=0,MAX(BC100:$BF100))))))</f>
        <v>32</v>
      </c>
      <c r="BD255" s="146">
        <f ca="1">IF(BD$3&lt;=$B255,MAX($I100:BD100),IF($D255=100,MAX($I100:BD100),IF($D255=2,MAX(BB100:$BF100),IF($D255=1,MAX(BC100:$BF100),IF($D255=0,MAX(BD100:$BF100))))))</f>
        <v>32</v>
      </c>
      <c r="BE255" s="146">
        <f ca="1">IF(BE$3&lt;=$B255,MAX($I100:BE100),IF($D255=100,MAX($I100:BE100),IF($D255=2,MAX(BC100:$BF100),IF($D255=1,MAX(BD100:$BF100),IF($D255=0,MAX(BE100:$BF100))))))</f>
        <v>32</v>
      </c>
      <c r="BF255" s="146">
        <f ca="1">IF(BF$3&lt;=$B255,MAX($I100:BF100),IF($D255=100,MAX($I100:BF100),IF($D255=2,MAX(BD100:$BF100),IF($D255=1,MAX(BE100:$BF100),IF($D255=0,MAX(BF100:$BF100))))))</f>
        <v>32</v>
      </c>
      <c r="BH255" s="190"/>
    </row>
    <row r="256" spans="2:60">
      <c r="B256" s="289">
        <f t="shared" ca="1" si="4"/>
        <v>2029</v>
      </c>
      <c r="C256" s="78" t="str">
        <v>AUC</v>
      </c>
      <c r="D256" s="78">
        <v>1</v>
      </c>
      <c r="E256" s="52">
        <f t="shared" ca="1" si="5"/>
        <v>32</v>
      </c>
      <c r="H256" s="258">
        <v>0</v>
      </c>
      <c r="I256" s="146">
        <f ca="1">IF(I$3&lt;=$B256,MAX($I101:I101),IF($D256=100,MAX($I101:I101),IF($D256=2,MAX(E101:$BF101),IF($D256=1,MAX(F101:$BF101),IF($D256=0,MAX(I101:$BF101))))))</f>
        <v>0</v>
      </c>
      <c r="J256" s="146">
        <f ca="1">IF(J$3&lt;=$B256,MAX($I101:J101),IF($D256=100,MAX($I101:J101),IF($D256=2,MAX(F101:$BF101),IF($D256=1,MAX(I101:$BF101),IF($D256=0,MAX(J101:$BF101))))))</f>
        <v>0</v>
      </c>
      <c r="K256" s="146">
        <f ca="1">IF(K$3&lt;=$B256,MAX($I101:K101),IF($D256=100,MAX($I101:K101),IF($D256=2,MAX(I101:$BF101),IF($D256=1,MAX(J101:$BF101),IF($D256=0,MAX(K101:$BF101))))))</f>
        <v>3</v>
      </c>
      <c r="L256" s="146">
        <f ca="1">IF(L$3&lt;=$B256,MAX($I101:L101),IF($D256=100,MAX($I101:L101),IF($D256=2,MAX(J101:$BF101),IF($D256=1,MAX(K101:$BF101),IF($D256=0,MAX(L101:$BF101))))))</f>
        <v>7</v>
      </c>
      <c r="M256" s="146">
        <f ca="1">IF(M$3&lt;=$B256,MAX($I101:M101),IF($D256=100,MAX($I101:M101),IF($D256=2,MAX(K101:$BF101),IF($D256=1,MAX(L101:$BF101),IF($D256=0,MAX(M101:$BF101))))))</f>
        <v>12</v>
      </c>
      <c r="N256" s="146">
        <f ca="1">IF(N$3&lt;=$B256,MAX($I101:N101),IF($D256=100,MAX($I101:N101),IF($D256=2,MAX(L101:$BF101),IF($D256=1,MAX(M101:$BF101),IF($D256=0,MAX(N101:$BF101))))))</f>
        <v>17</v>
      </c>
      <c r="O256" s="146">
        <f ca="1">IF(O$3&lt;=$B256,MAX($I101:O101),IF($D256=100,MAX($I101:O101),IF($D256=2,MAX(M101:$BF101),IF($D256=1,MAX(N101:$BF101),IF($D256=0,MAX(O101:$BF101))))))</f>
        <v>22</v>
      </c>
      <c r="P256" s="146">
        <f ca="1">IF(P$3&lt;=$B256,MAX($I101:P101),IF($D256=100,MAX($I101:P101),IF($D256=2,MAX(N101:$BF101),IF($D256=1,MAX(O101:$BF101),IF($D256=0,MAX(P101:$BF101))))))</f>
        <v>23</v>
      </c>
      <c r="Q256" s="146">
        <f ca="1">IF(Q$3&lt;=$B256,MAX($I101:Q101),IF($D256=100,MAX($I101:Q101),IF($D256=2,MAX(O101:$BF101),IF($D256=1,MAX(P101:$BF101),IF($D256=0,MAX(Q101:$BF101))))))</f>
        <v>24</v>
      </c>
      <c r="R256" s="146">
        <f ca="1">IF(R$3&lt;=$B256,MAX($I101:R101),IF($D256=100,MAX($I101:R101),IF($D256=2,MAX(P101:$BF101),IF($D256=1,MAX(Q101:$BF101),IF($D256=0,MAX(R101:$BF101))))))</f>
        <v>25</v>
      </c>
      <c r="S256" s="146">
        <f ca="1">IF(S$3&lt;=$B256,MAX($I101:S101),IF($D256=100,MAX($I101:S101),IF($D256=2,MAX(Q101:$BF101),IF($D256=1,MAX(R101:$BF101),IF($D256=0,MAX(S101:$BF101))))))</f>
        <v>26</v>
      </c>
      <c r="T256" s="146">
        <f ca="1">IF(T$3&lt;=$B256,MAX($I101:T101),IF($D256=100,MAX($I101:T101),IF($D256=2,MAX(R101:$BF101),IF($D256=1,MAX(S101:$BF101),IF($D256=0,MAX(T101:$BF101))))))</f>
        <v>27</v>
      </c>
      <c r="U256" s="146">
        <f ca="1">IF(U$3&lt;=$B256,MAX($I101:U101),IF($D256=100,MAX($I101:U101),IF($D256=2,MAX(S101:$BF101),IF($D256=1,MAX(T101:$BF101),IF($D256=0,MAX(U101:$BF101))))))</f>
        <v>28</v>
      </c>
      <c r="V256" s="146">
        <f ca="1">IF(V$3&lt;=$B256,MAX($I101:V101),IF($D256=100,MAX($I101:V101),IF($D256=2,MAX(T101:$BF101),IF($D256=1,MAX(U101:$BF101),IF($D256=0,MAX(V101:$BF101))))))</f>
        <v>28</v>
      </c>
      <c r="W256" s="146">
        <f ca="1">IF(W$3&lt;=$B256,MAX($I101:W101),IF($D256=100,MAX($I101:W101),IF($D256=2,MAX(U101:$BF101),IF($D256=1,MAX(V101:$BF101),IF($D256=0,MAX(W101:$BF101))))))</f>
        <v>29</v>
      </c>
      <c r="X256" s="146">
        <f ca="1">IF(X$3&lt;=$B256,MAX($I101:X101),IF($D256=100,MAX($I101:X101),IF($D256=2,MAX(V101:$BF101),IF($D256=1,MAX(W101:$BF101),IF($D256=0,MAX(X101:$BF101))))))</f>
        <v>30</v>
      </c>
      <c r="Y256" s="146">
        <f ca="1">IF(Y$3&lt;=$B256,MAX($I101:Y101),IF($D256=100,MAX($I101:Y101),IF($D256=2,MAX(W101:$BF101),IF($D256=1,MAX(X101:$BF101),IF($D256=0,MAX(Y101:$BF101))))))</f>
        <v>30</v>
      </c>
      <c r="Z256" s="146">
        <f ca="1">IF(Z$3&lt;=$B256,MAX($I101:Z101),IF($D256=100,MAX($I101:Z101),IF($D256=2,MAX(X101:$BF101),IF($D256=1,MAX(Y101:$BF101),IF($D256=0,MAX(Z101:$BF101))))))</f>
        <v>31</v>
      </c>
      <c r="AA256" s="146">
        <f ca="1">IF(AA$3&lt;=$B256,MAX($I101:AA101),IF($D256=100,MAX($I101:AA101),IF($D256=2,MAX(Y101:$BF101),IF($D256=1,MAX(Z101:$BF101),IF($D256=0,MAX(AA101:$BF101))))))</f>
        <v>31</v>
      </c>
      <c r="AB256" s="146">
        <f ca="1">IF(AB$3&lt;=$B256,MAX($I101:AB101),IF($D256=100,MAX($I101:AB101),IF($D256=2,MAX(Z101:$BF101),IF($D256=1,MAX(AA101:$BF101),IF($D256=0,MAX(AB101:$BF101))))))</f>
        <v>31</v>
      </c>
      <c r="AC256" s="146">
        <f ca="1">IF(AC$3&lt;=$B256,MAX($I101:AC101),IF($D256=100,MAX($I101:AC101),IF($D256=2,MAX(AA101:$BF101),IF($D256=1,MAX(AB101:$BF101),IF($D256=0,MAX(AC101:$BF101))))))</f>
        <v>31</v>
      </c>
      <c r="AD256" s="146">
        <f ca="1">IF(AD$3&lt;=$B256,MAX($I101:AD101),IF($D256=100,MAX($I101:AD101),IF($D256=2,MAX(AB101:$BF101),IF($D256=1,MAX(AC101:$BF101),IF($D256=0,MAX(AD101:$BF101))))))</f>
        <v>31</v>
      </c>
      <c r="AE256" s="146">
        <f ca="1">IF(AE$3&lt;=$B256,MAX($I101:AE101),IF($D256=100,MAX($I101:AE101),IF($D256=2,MAX(AC101:$BF101),IF($D256=1,MAX(AD101:$BF101),IF($D256=0,MAX(AE101:$BF101))))))</f>
        <v>31</v>
      </c>
      <c r="AF256" s="146">
        <f ca="1">IF(AF$3&lt;=$B256,MAX($I101:AF101),IF($D256=100,MAX($I101:AF101),IF($D256=2,MAX(AD101:$BF101),IF($D256=1,MAX(AE101:$BF101),IF($D256=0,MAX(AF101:$BF101))))))</f>
        <v>31</v>
      </c>
      <c r="AG256" s="146">
        <f ca="1">IF(AG$3&lt;=$B256,MAX($I101:AG101),IF($D256=100,MAX($I101:AG101),IF($D256=2,MAX(AE101:$BF101),IF($D256=1,MAX(AF101:$BF101),IF($D256=0,MAX(AG101:$BF101))))))</f>
        <v>32</v>
      </c>
      <c r="AH256" s="146">
        <f ca="1">IF(AH$3&lt;=$B256,MAX($I101:AH101),IF($D256=100,MAX($I101:AH101),IF($D256=2,MAX(AF101:$BF101),IF($D256=1,MAX(AG101:$BF101),IF($D256=0,MAX(AH101:$BF101))))))</f>
        <v>32</v>
      </c>
      <c r="AI256" s="146">
        <f ca="1">IF(AI$3&lt;=$B256,MAX($I101:AI101),IF($D256=100,MAX($I101:AI101),IF($D256=2,MAX(AG101:$BF101),IF($D256=1,MAX(AH101:$BF101),IF($D256=0,MAX(AI101:$BF101))))))</f>
        <v>32</v>
      </c>
      <c r="AJ256" s="146">
        <f ca="1">IF(AJ$3&lt;=$B256,MAX($I101:AJ101),IF($D256=100,MAX($I101:AJ101),IF($D256=2,MAX(AH101:$BF101),IF($D256=1,MAX(AI101:$BF101),IF($D256=0,MAX(AJ101:$BF101))))))</f>
        <v>32</v>
      </c>
      <c r="AK256" s="146">
        <f ca="1">IF(AK$3&lt;=$B256,MAX($I101:AK101),IF($D256=100,MAX($I101:AK101),IF($D256=2,MAX(AI101:$BF101),IF($D256=1,MAX(AJ101:$BF101),IF($D256=0,MAX(AK101:$BF101))))))</f>
        <v>32</v>
      </c>
      <c r="AL256" s="146">
        <f ca="1">IF(AL$3&lt;=$B256,MAX($I101:AL101),IF($D256=100,MAX($I101:AL101),IF($D256=2,MAX(AJ101:$BF101),IF($D256=1,MAX(AK101:$BF101),IF($D256=0,MAX(AL101:$BF101))))))</f>
        <v>32</v>
      </c>
      <c r="AM256" s="146">
        <f ca="1">IF(AM$3&lt;=$B256,MAX($I101:AM101),IF($D256=100,MAX($I101:AM101),IF($D256=2,MAX(AK101:$BF101),IF($D256=1,MAX(AL101:$BF101),IF($D256=0,MAX(AM101:$BF101))))))</f>
        <v>32</v>
      </c>
      <c r="AN256" s="146">
        <f ca="1">IF(AN$3&lt;=$B256,MAX($I101:AN101),IF($D256=100,MAX($I101:AN101),IF($D256=2,MAX(AL101:$BF101),IF($D256=1,MAX(AM101:$BF101),IF($D256=0,MAX(AN101:$BF101))))))</f>
        <v>32</v>
      </c>
      <c r="AO256" s="146">
        <f ca="1">IF(AO$3&lt;=$B256,MAX($I101:AO101),IF($D256=100,MAX($I101:AO101),IF($D256=2,MAX(AM101:$BF101),IF($D256=1,MAX(AN101:$BF101),IF($D256=0,MAX(AO101:$BF101))))))</f>
        <v>32</v>
      </c>
      <c r="AP256" s="146">
        <f ca="1">IF(AP$3&lt;=$B256,MAX($I101:AP101),IF($D256=100,MAX($I101:AP101),IF($D256=2,MAX(AN101:$BF101),IF($D256=1,MAX(AO101:$BF101),IF($D256=0,MAX(AP101:$BF101))))))</f>
        <v>32</v>
      </c>
      <c r="AQ256" s="146">
        <f ca="1">IF(AQ$3&lt;=$B256,MAX($I101:AQ101),IF($D256=100,MAX($I101:AQ101),IF($D256=2,MAX(AO101:$BF101),IF($D256=1,MAX(AP101:$BF101),IF($D256=0,MAX(AQ101:$BF101))))))</f>
        <v>32</v>
      </c>
      <c r="AR256" s="146">
        <f ca="1">IF(AR$3&lt;=$B256,MAX($I101:AR101),IF($D256=100,MAX($I101:AR101),IF($D256=2,MAX(AP101:$BF101),IF($D256=1,MAX(AQ101:$BF101),IF($D256=0,MAX(AR101:$BF101))))))</f>
        <v>32</v>
      </c>
      <c r="AS256" s="146">
        <f ca="1">IF(AS$3&lt;=$B256,MAX($I101:AS101),IF($D256=100,MAX($I101:AS101),IF($D256=2,MAX(AQ101:$BF101),IF($D256=1,MAX(AR101:$BF101),IF($D256=0,MAX(AS101:$BF101))))))</f>
        <v>32</v>
      </c>
      <c r="AT256" s="146">
        <f ca="1">IF(AT$3&lt;=$B256,MAX($I101:AT101),IF($D256=100,MAX($I101:AT101),IF($D256=2,MAX(AR101:$BF101),IF($D256=1,MAX(AS101:$BF101),IF($D256=0,MAX(AT101:$BF101))))))</f>
        <v>32</v>
      </c>
      <c r="AU256" s="146">
        <f ca="1">IF(AU$3&lt;=$B256,MAX($I101:AU101),IF($D256=100,MAX($I101:AU101),IF($D256=2,MAX(AS101:$BF101),IF($D256=1,MAX(AT101:$BF101),IF($D256=0,MAX(AU101:$BF101))))))</f>
        <v>32</v>
      </c>
      <c r="AV256" s="146">
        <f ca="1">IF(AV$3&lt;=$B256,MAX($I101:AV101),IF($D256=100,MAX($I101:AV101),IF($D256=2,MAX(AT101:$BF101),IF($D256=1,MAX(AU101:$BF101),IF($D256=0,MAX(AV101:$BF101))))))</f>
        <v>32</v>
      </c>
      <c r="AW256" s="146">
        <f ca="1">IF(AW$3&lt;=$B256,MAX($I101:AW101),IF($D256=100,MAX($I101:AW101),IF($D256=2,MAX(AU101:$BF101),IF($D256=1,MAX(AV101:$BF101),IF($D256=0,MAX(AW101:$BF101))))))</f>
        <v>32</v>
      </c>
      <c r="AX256" s="146">
        <f ca="1">IF(AX$3&lt;=$B256,MAX($I101:AX101),IF($D256=100,MAX($I101:AX101),IF($D256=2,MAX(AV101:$BF101),IF($D256=1,MAX(AW101:$BF101),IF($D256=0,MAX(AX101:$BF101))))))</f>
        <v>32</v>
      </c>
      <c r="AY256" s="146">
        <f ca="1">IF(AY$3&lt;=$B256,MAX($I101:AY101),IF($D256=100,MAX($I101:AY101),IF($D256=2,MAX(AW101:$BF101),IF($D256=1,MAX(AX101:$BF101),IF($D256=0,MAX(AY101:$BF101))))))</f>
        <v>32</v>
      </c>
      <c r="AZ256" s="146">
        <f ca="1">IF(AZ$3&lt;=$B256,MAX($I101:AZ101),IF($D256=100,MAX($I101:AZ101),IF($D256=2,MAX(AX101:$BF101),IF($D256=1,MAX(AY101:$BF101),IF($D256=0,MAX(AZ101:$BF101))))))</f>
        <v>32</v>
      </c>
      <c r="BA256" s="146">
        <f ca="1">IF(BA$3&lt;=$B256,MAX($I101:BA101),IF($D256=100,MAX($I101:BA101),IF($D256=2,MAX(AY101:$BF101),IF($D256=1,MAX(AZ101:$BF101),IF($D256=0,MAX(BA101:$BF101))))))</f>
        <v>32</v>
      </c>
      <c r="BB256" s="146">
        <f ca="1">IF(BB$3&lt;=$B256,MAX($I101:BB101),IF($D256=100,MAX($I101:BB101),IF($D256=2,MAX(AZ101:$BF101),IF($D256=1,MAX(BA101:$BF101),IF($D256=0,MAX(BB101:$BF101))))))</f>
        <v>32</v>
      </c>
      <c r="BC256" s="146">
        <f ca="1">IF(BC$3&lt;=$B256,MAX($I101:BC101),IF($D256=100,MAX($I101:BC101),IF($D256=2,MAX(BA101:$BF101),IF($D256=1,MAX(BB101:$BF101),IF($D256=0,MAX(BC101:$BF101))))))</f>
        <v>32</v>
      </c>
      <c r="BD256" s="146">
        <f ca="1">IF(BD$3&lt;=$B256,MAX($I101:BD101),IF($D256=100,MAX($I101:BD101),IF($D256=2,MAX(BB101:$BF101),IF($D256=1,MAX(BC101:$BF101),IF($D256=0,MAX(BD101:$BF101))))))</f>
        <v>32</v>
      </c>
      <c r="BE256" s="146">
        <f ca="1">IF(BE$3&lt;=$B256,MAX($I101:BE101),IF($D256=100,MAX($I101:BE101),IF($D256=2,MAX(BC101:$BF101),IF($D256=1,MAX(BD101:$BF101),IF($D256=0,MAX(BE101:$BF101))))))</f>
        <v>32</v>
      </c>
      <c r="BF256" s="146">
        <f ca="1">IF(BF$3&lt;=$B256,MAX($I101:BF101),IF($D256=100,MAX($I101:BF101),IF($D256=2,MAX(BD101:$BF101),IF($D256=1,MAX(BE101:$BF101),IF($D256=0,MAX(BF101:$BF101))))))</f>
        <v>32</v>
      </c>
      <c r="BH256" s="190"/>
    </row>
    <row r="257" spans="2:60">
      <c r="B257" s="289">
        <f t="shared" ca="1" si="4"/>
        <v>2029</v>
      </c>
      <c r="C257" s="78" t="str">
        <v>EIR</v>
      </c>
      <c r="D257" s="78">
        <v>1</v>
      </c>
      <c r="E257" s="52">
        <f t="shared" ca="1" si="5"/>
        <v>32</v>
      </c>
      <c r="H257" s="258">
        <v>0</v>
      </c>
      <c r="I257" s="146">
        <f ca="1">IF(I$3&lt;=$B257,MAX($I102:I102),IF($D257=100,MAX($I102:I102),IF($D257=2,MAX(E102:$BF102),IF($D257=1,MAX(F102:$BF102),IF($D257=0,MAX(I102:$BF102))))))</f>
        <v>0</v>
      </c>
      <c r="J257" s="146">
        <f ca="1">IF(J$3&lt;=$B257,MAX($I102:J102),IF($D257=100,MAX($I102:J102),IF($D257=2,MAX(F102:$BF102),IF($D257=1,MAX(I102:$BF102),IF($D257=0,MAX(J102:$BF102))))))</f>
        <v>0</v>
      </c>
      <c r="K257" s="146">
        <f ca="1">IF(K$3&lt;=$B257,MAX($I102:K102),IF($D257=100,MAX($I102:K102),IF($D257=2,MAX(I102:$BF102),IF($D257=1,MAX(J102:$BF102),IF($D257=0,MAX(K102:$BF102))))))</f>
        <v>3</v>
      </c>
      <c r="L257" s="146">
        <f ca="1">IF(L$3&lt;=$B257,MAX($I102:L102),IF($D257=100,MAX($I102:L102),IF($D257=2,MAX(J102:$BF102),IF($D257=1,MAX(K102:$BF102),IF($D257=0,MAX(L102:$BF102))))))</f>
        <v>7</v>
      </c>
      <c r="M257" s="146">
        <f ca="1">IF(M$3&lt;=$B257,MAX($I102:M102),IF($D257=100,MAX($I102:M102),IF($D257=2,MAX(K102:$BF102),IF($D257=1,MAX(L102:$BF102),IF($D257=0,MAX(M102:$BF102))))))</f>
        <v>12</v>
      </c>
      <c r="N257" s="146">
        <f ca="1">IF(N$3&lt;=$B257,MAX($I102:N102),IF($D257=100,MAX($I102:N102),IF($D257=2,MAX(L102:$BF102),IF($D257=1,MAX(M102:$BF102),IF($D257=0,MAX(N102:$BF102))))))</f>
        <v>17</v>
      </c>
      <c r="O257" s="146">
        <f ca="1">IF(O$3&lt;=$B257,MAX($I102:O102),IF($D257=100,MAX($I102:O102),IF($D257=2,MAX(M102:$BF102),IF($D257=1,MAX(N102:$BF102),IF($D257=0,MAX(O102:$BF102))))))</f>
        <v>22</v>
      </c>
      <c r="P257" s="146">
        <f ca="1">IF(P$3&lt;=$B257,MAX($I102:P102),IF($D257=100,MAX($I102:P102),IF($D257=2,MAX(N102:$BF102),IF($D257=1,MAX(O102:$BF102),IF($D257=0,MAX(P102:$BF102))))))</f>
        <v>23</v>
      </c>
      <c r="Q257" s="146">
        <f ca="1">IF(Q$3&lt;=$B257,MAX($I102:Q102),IF($D257=100,MAX($I102:Q102),IF($D257=2,MAX(O102:$BF102),IF($D257=1,MAX(P102:$BF102),IF($D257=0,MAX(Q102:$BF102))))))</f>
        <v>24</v>
      </c>
      <c r="R257" s="146">
        <f ca="1">IF(R$3&lt;=$B257,MAX($I102:R102),IF($D257=100,MAX($I102:R102),IF($D257=2,MAX(P102:$BF102),IF($D257=1,MAX(Q102:$BF102),IF($D257=0,MAX(R102:$BF102))))))</f>
        <v>25</v>
      </c>
      <c r="S257" s="146">
        <f ca="1">IF(S$3&lt;=$B257,MAX($I102:S102),IF($D257=100,MAX($I102:S102),IF($D257=2,MAX(Q102:$BF102),IF($D257=1,MAX(R102:$BF102),IF($D257=0,MAX(S102:$BF102))))))</f>
        <v>26</v>
      </c>
      <c r="T257" s="146">
        <f ca="1">IF(T$3&lt;=$B257,MAX($I102:T102),IF($D257=100,MAX($I102:T102),IF($D257=2,MAX(R102:$BF102),IF($D257=1,MAX(S102:$BF102),IF($D257=0,MAX(T102:$BF102))))))</f>
        <v>27</v>
      </c>
      <c r="U257" s="146">
        <f ca="1">IF(U$3&lt;=$B257,MAX($I102:U102),IF($D257=100,MAX($I102:U102),IF($D257=2,MAX(S102:$BF102),IF($D257=1,MAX(T102:$BF102),IF($D257=0,MAX(U102:$BF102))))))</f>
        <v>28</v>
      </c>
      <c r="V257" s="146">
        <f ca="1">IF(V$3&lt;=$B257,MAX($I102:V102),IF($D257=100,MAX($I102:V102),IF($D257=2,MAX(T102:$BF102),IF($D257=1,MAX(U102:$BF102),IF($D257=0,MAX(V102:$BF102))))))</f>
        <v>28</v>
      </c>
      <c r="W257" s="146">
        <f ca="1">IF(W$3&lt;=$B257,MAX($I102:W102),IF($D257=100,MAX($I102:W102),IF($D257=2,MAX(U102:$BF102),IF($D257=1,MAX(V102:$BF102),IF($D257=0,MAX(W102:$BF102))))))</f>
        <v>29</v>
      </c>
      <c r="X257" s="146">
        <f ca="1">IF(X$3&lt;=$B257,MAX($I102:X102),IF($D257=100,MAX($I102:X102),IF($D257=2,MAX(V102:$BF102),IF($D257=1,MAX(W102:$BF102),IF($D257=0,MAX(X102:$BF102))))))</f>
        <v>30</v>
      </c>
      <c r="Y257" s="146">
        <f ca="1">IF(Y$3&lt;=$B257,MAX($I102:Y102),IF($D257=100,MAX($I102:Y102),IF($D257=2,MAX(W102:$BF102),IF($D257=1,MAX(X102:$BF102),IF($D257=0,MAX(Y102:$BF102))))))</f>
        <v>30</v>
      </c>
      <c r="Z257" s="146">
        <f ca="1">IF(Z$3&lt;=$B257,MAX($I102:Z102),IF($D257=100,MAX($I102:Z102),IF($D257=2,MAX(X102:$BF102),IF($D257=1,MAX(Y102:$BF102),IF($D257=0,MAX(Z102:$BF102))))))</f>
        <v>31</v>
      </c>
      <c r="AA257" s="146">
        <f ca="1">IF(AA$3&lt;=$B257,MAX($I102:AA102),IF($D257=100,MAX($I102:AA102),IF($D257=2,MAX(Y102:$BF102),IF($D257=1,MAX(Z102:$BF102),IF($D257=0,MAX(AA102:$BF102))))))</f>
        <v>31</v>
      </c>
      <c r="AB257" s="146">
        <f ca="1">IF(AB$3&lt;=$B257,MAX($I102:AB102),IF($D257=100,MAX($I102:AB102),IF($D257=2,MAX(Z102:$BF102),IF($D257=1,MAX(AA102:$BF102),IF($D257=0,MAX(AB102:$BF102))))))</f>
        <v>31</v>
      </c>
      <c r="AC257" s="146">
        <f ca="1">IF(AC$3&lt;=$B257,MAX($I102:AC102),IF($D257=100,MAX($I102:AC102),IF($D257=2,MAX(AA102:$BF102),IF($D257=1,MAX(AB102:$BF102),IF($D257=0,MAX(AC102:$BF102))))))</f>
        <v>31</v>
      </c>
      <c r="AD257" s="146">
        <f ca="1">IF(AD$3&lt;=$B257,MAX($I102:AD102),IF($D257=100,MAX($I102:AD102),IF($D257=2,MAX(AB102:$BF102),IF($D257=1,MAX(AC102:$BF102),IF($D257=0,MAX(AD102:$BF102))))))</f>
        <v>31</v>
      </c>
      <c r="AE257" s="146">
        <f ca="1">IF(AE$3&lt;=$B257,MAX($I102:AE102),IF($D257=100,MAX($I102:AE102),IF($D257=2,MAX(AC102:$BF102),IF($D257=1,MAX(AD102:$BF102),IF($D257=0,MAX(AE102:$BF102))))))</f>
        <v>31</v>
      </c>
      <c r="AF257" s="146">
        <f ca="1">IF(AF$3&lt;=$B257,MAX($I102:AF102),IF($D257=100,MAX($I102:AF102),IF($D257=2,MAX(AD102:$BF102),IF($D257=1,MAX(AE102:$BF102),IF($D257=0,MAX(AF102:$BF102))))))</f>
        <v>31</v>
      </c>
      <c r="AG257" s="146">
        <f ca="1">IF(AG$3&lt;=$B257,MAX($I102:AG102),IF($D257=100,MAX($I102:AG102),IF($D257=2,MAX(AE102:$BF102),IF($D257=1,MAX(AF102:$BF102),IF($D257=0,MAX(AG102:$BF102))))))</f>
        <v>32</v>
      </c>
      <c r="AH257" s="146">
        <f ca="1">IF(AH$3&lt;=$B257,MAX($I102:AH102),IF($D257=100,MAX($I102:AH102),IF($D257=2,MAX(AF102:$BF102),IF($D257=1,MAX(AG102:$BF102),IF($D257=0,MAX(AH102:$BF102))))))</f>
        <v>32</v>
      </c>
      <c r="AI257" s="146">
        <f ca="1">IF(AI$3&lt;=$B257,MAX($I102:AI102),IF($D257=100,MAX($I102:AI102),IF($D257=2,MAX(AG102:$BF102),IF($D257=1,MAX(AH102:$BF102),IF($D257=0,MAX(AI102:$BF102))))))</f>
        <v>32</v>
      </c>
      <c r="AJ257" s="146">
        <f ca="1">IF(AJ$3&lt;=$B257,MAX($I102:AJ102),IF($D257=100,MAX($I102:AJ102),IF($D257=2,MAX(AH102:$BF102),IF($D257=1,MAX(AI102:$BF102),IF($D257=0,MAX(AJ102:$BF102))))))</f>
        <v>32</v>
      </c>
      <c r="AK257" s="146">
        <f ca="1">IF(AK$3&lt;=$B257,MAX($I102:AK102),IF($D257=100,MAX($I102:AK102),IF($D257=2,MAX(AI102:$BF102),IF($D257=1,MAX(AJ102:$BF102),IF($D257=0,MAX(AK102:$BF102))))))</f>
        <v>32</v>
      </c>
      <c r="AL257" s="146">
        <f ca="1">IF(AL$3&lt;=$B257,MAX($I102:AL102),IF($D257=100,MAX($I102:AL102),IF($D257=2,MAX(AJ102:$BF102),IF($D257=1,MAX(AK102:$BF102),IF($D257=0,MAX(AL102:$BF102))))))</f>
        <v>32</v>
      </c>
      <c r="AM257" s="146">
        <f ca="1">IF(AM$3&lt;=$B257,MAX($I102:AM102),IF($D257=100,MAX($I102:AM102),IF($D257=2,MAX(AK102:$BF102),IF($D257=1,MAX(AL102:$BF102),IF($D257=0,MAX(AM102:$BF102))))))</f>
        <v>32</v>
      </c>
      <c r="AN257" s="146">
        <f ca="1">IF(AN$3&lt;=$B257,MAX($I102:AN102),IF($D257=100,MAX($I102:AN102),IF($D257=2,MAX(AL102:$BF102),IF($D257=1,MAX(AM102:$BF102),IF($D257=0,MAX(AN102:$BF102))))))</f>
        <v>32</v>
      </c>
      <c r="AO257" s="146">
        <f ca="1">IF(AO$3&lt;=$B257,MAX($I102:AO102),IF($D257=100,MAX($I102:AO102),IF($D257=2,MAX(AM102:$BF102),IF($D257=1,MAX(AN102:$BF102),IF($D257=0,MAX(AO102:$BF102))))))</f>
        <v>32</v>
      </c>
      <c r="AP257" s="146">
        <f ca="1">IF(AP$3&lt;=$B257,MAX($I102:AP102),IF($D257=100,MAX($I102:AP102),IF($D257=2,MAX(AN102:$BF102),IF($D257=1,MAX(AO102:$BF102),IF($D257=0,MAX(AP102:$BF102))))))</f>
        <v>32</v>
      </c>
      <c r="AQ257" s="146">
        <f ca="1">IF(AQ$3&lt;=$B257,MAX($I102:AQ102),IF($D257=100,MAX($I102:AQ102),IF($D257=2,MAX(AO102:$BF102),IF($D257=1,MAX(AP102:$BF102),IF($D257=0,MAX(AQ102:$BF102))))))</f>
        <v>32</v>
      </c>
      <c r="AR257" s="146">
        <f ca="1">IF(AR$3&lt;=$B257,MAX($I102:AR102),IF($D257=100,MAX($I102:AR102),IF($D257=2,MAX(AP102:$BF102),IF($D257=1,MAX(AQ102:$BF102),IF($D257=0,MAX(AR102:$BF102))))))</f>
        <v>32</v>
      </c>
      <c r="AS257" s="146">
        <f ca="1">IF(AS$3&lt;=$B257,MAX($I102:AS102),IF($D257=100,MAX($I102:AS102),IF($D257=2,MAX(AQ102:$BF102),IF($D257=1,MAX(AR102:$BF102),IF($D257=0,MAX(AS102:$BF102))))))</f>
        <v>32</v>
      </c>
      <c r="AT257" s="146">
        <f ca="1">IF(AT$3&lt;=$B257,MAX($I102:AT102),IF($D257=100,MAX($I102:AT102),IF($D257=2,MAX(AR102:$BF102),IF($D257=1,MAX(AS102:$BF102),IF($D257=0,MAX(AT102:$BF102))))))</f>
        <v>32</v>
      </c>
      <c r="AU257" s="146">
        <f ca="1">IF(AU$3&lt;=$B257,MAX($I102:AU102),IF($D257=100,MAX($I102:AU102),IF($D257=2,MAX(AS102:$BF102),IF($D257=1,MAX(AT102:$BF102),IF($D257=0,MAX(AU102:$BF102))))))</f>
        <v>32</v>
      </c>
      <c r="AV257" s="146">
        <f ca="1">IF(AV$3&lt;=$B257,MAX($I102:AV102),IF($D257=100,MAX($I102:AV102),IF($D257=2,MAX(AT102:$BF102),IF($D257=1,MAX(AU102:$BF102),IF($D257=0,MAX(AV102:$BF102))))))</f>
        <v>32</v>
      </c>
      <c r="AW257" s="146">
        <f ca="1">IF(AW$3&lt;=$B257,MAX($I102:AW102),IF($D257=100,MAX($I102:AW102),IF($D257=2,MAX(AU102:$BF102),IF($D257=1,MAX(AV102:$BF102),IF($D257=0,MAX(AW102:$BF102))))))</f>
        <v>32</v>
      </c>
      <c r="AX257" s="146">
        <f ca="1">IF(AX$3&lt;=$B257,MAX($I102:AX102),IF($D257=100,MAX($I102:AX102),IF($D257=2,MAX(AV102:$BF102),IF($D257=1,MAX(AW102:$BF102),IF($D257=0,MAX(AX102:$BF102))))))</f>
        <v>32</v>
      </c>
      <c r="AY257" s="146">
        <f ca="1">IF(AY$3&lt;=$B257,MAX($I102:AY102),IF($D257=100,MAX($I102:AY102),IF($D257=2,MAX(AW102:$BF102),IF($D257=1,MAX(AX102:$BF102),IF($D257=0,MAX(AY102:$BF102))))))</f>
        <v>32</v>
      </c>
      <c r="AZ257" s="146">
        <f ca="1">IF(AZ$3&lt;=$B257,MAX($I102:AZ102),IF($D257=100,MAX($I102:AZ102),IF($D257=2,MAX(AX102:$BF102),IF($D257=1,MAX(AY102:$BF102),IF($D257=0,MAX(AZ102:$BF102))))))</f>
        <v>32</v>
      </c>
      <c r="BA257" s="146">
        <f ca="1">IF(BA$3&lt;=$B257,MAX($I102:BA102),IF($D257=100,MAX($I102:BA102),IF($D257=2,MAX(AY102:$BF102),IF($D257=1,MAX(AZ102:$BF102),IF($D257=0,MAX(BA102:$BF102))))))</f>
        <v>32</v>
      </c>
      <c r="BB257" s="146">
        <f ca="1">IF(BB$3&lt;=$B257,MAX($I102:BB102),IF($D257=100,MAX($I102:BB102),IF($D257=2,MAX(AZ102:$BF102),IF($D257=1,MAX(BA102:$BF102),IF($D257=0,MAX(BB102:$BF102))))))</f>
        <v>32</v>
      </c>
      <c r="BC257" s="146">
        <f ca="1">IF(BC$3&lt;=$B257,MAX($I102:BC102),IF($D257=100,MAX($I102:BC102),IF($D257=2,MAX(BA102:$BF102),IF($D257=1,MAX(BB102:$BF102),IF($D257=0,MAX(BC102:$BF102))))))</f>
        <v>32</v>
      </c>
      <c r="BD257" s="146">
        <f ca="1">IF(BD$3&lt;=$B257,MAX($I102:BD102),IF($D257=100,MAX($I102:BD102),IF($D257=2,MAX(BB102:$BF102),IF($D257=1,MAX(BC102:$BF102),IF($D257=0,MAX(BD102:$BF102))))))</f>
        <v>32</v>
      </c>
      <c r="BE257" s="146">
        <f ca="1">IF(BE$3&lt;=$B257,MAX($I102:BE102),IF($D257=100,MAX($I102:BE102),IF($D257=2,MAX(BC102:$BF102),IF($D257=1,MAX(BD102:$BF102),IF($D257=0,MAX(BE102:$BF102))))))</f>
        <v>32</v>
      </c>
      <c r="BF257" s="146">
        <f ca="1">IF(BF$3&lt;=$B257,MAX($I102:BF102),IF($D257=100,MAX($I102:BF102),IF($D257=2,MAX(BD102:$BF102),IF($D257=1,MAX(BE102:$BF102),IF($D257=0,MAX(BF102:$BF102))))))</f>
        <v>32</v>
      </c>
      <c r="BH257" s="190"/>
    </row>
    <row r="258" spans="2:60">
      <c r="B258" s="289">
        <f t="shared" ca="1" si="4"/>
        <v>2035</v>
      </c>
      <c r="C258" s="78" t="str">
        <v>SMSC HW</v>
      </c>
      <c r="D258" s="78">
        <v>1</v>
      </c>
      <c r="E258" s="52">
        <f t="shared" ca="1" si="5"/>
        <v>14</v>
      </c>
      <c r="H258" s="258">
        <v>0</v>
      </c>
      <c r="I258" s="146">
        <f ca="1">IF(I$3&lt;=$B258,MAX($I103:I103),IF($D258=100,MAX($I103:I103),IF($D258=2,MAX(E103:$BF103),IF($D258=1,MAX(F103:$BF103),IF($D258=0,MAX(I103:$BF103))))))</f>
        <v>0</v>
      </c>
      <c r="J258" s="146">
        <f ca="1">IF(J$3&lt;=$B258,MAX($I103:J103),IF($D258=100,MAX($I103:J103),IF($D258=2,MAX(F103:$BF103),IF($D258=1,MAX(I103:$BF103),IF($D258=0,MAX(J103:$BF103))))))</f>
        <v>0</v>
      </c>
      <c r="K258" s="146">
        <f ca="1">IF(K$3&lt;=$B258,MAX($I103:K103),IF($D258=100,MAX($I103:K103),IF($D258=2,MAX(I103:$BF103),IF($D258=1,MAX(J103:$BF103),IF($D258=0,MAX(K103:$BF103))))))</f>
        <v>2</v>
      </c>
      <c r="L258" s="146">
        <f ca="1">IF(L$3&lt;=$B258,MAX($I103:L103),IF($D258=100,MAX($I103:L103),IF($D258=2,MAX(J103:$BF103),IF($D258=1,MAX(K103:$BF103),IF($D258=0,MAX(L103:$BF103))))))</f>
        <v>2</v>
      </c>
      <c r="M258" s="146">
        <f ca="1">IF(M$3&lt;=$B258,MAX($I103:M103),IF($D258=100,MAX($I103:M103),IF($D258=2,MAX(K103:$BF103),IF($D258=1,MAX(L103:$BF103),IF($D258=0,MAX(M103:$BF103))))))</f>
        <v>4</v>
      </c>
      <c r="N258" s="146">
        <f ca="1">IF(N$3&lt;=$B258,MAX($I103:N103),IF($D258=100,MAX($I103:N103),IF($D258=2,MAX(L103:$BF103),IF($D258=1,MAX(M103:$BF103),IF($D258=0,MAX(N103:$BF103))))))</f>
        <v>6</v>
      </c>
      <c r="O258" s="146">
        <f ca="1">IF(O$3&lt;=$B258,MAX($I103:O103),IF($D258=100,MAX($I103:O103),IF($D258=2,MAX(M103:$BF103),IF($D258=1,MAX(N103:$BF103),IF($D258=0,MAX(O103:$BF103))))))</f>
        <v>8</v>
      </c>
      <c r="P258" s="146">
        <f ca="1">IF(P$3&lt;=$B258,MAX($I103:P103),IF($D258=100,MAX($I103:P103),IF($D258=2,MAX(N103:$BF103),IF($D258=1,MAX(O103:$BF103),IF($D258=0,MAX(P103:$BF103))))))</f>
        <v>9</v>
      </c>
      <c r="Q258" s="146">
        <f ca="1">IF(Q$3&lt;=$B258,MAX($I103:Q103),IF($D258=100,MAX($I103:Q103),IF($D258=2,MAX(O103:$BF103),IF($D258=1,MAX(P103:$BF103),IF($D258=0,MAX(Q103:$BF103))))))</f>
        <v>9</v>
      </c>
      <c r="R258" s="146">
        <f ca="1">IF(R$3&lt;=$B258,MAX($I103:R103),IF($D258=100,MAX($I103:R103),IF($D258=2,MAX(P103:$BF103),IF($D258=1,MAX(Q103:$BF103),IF($D258=0,MAX(R103:$BF103))))))</f>
        <v>10</v>
      </c>
      <c r="S258" s="146">
        <f ca="1">IF(S$3&lt;=$B258,MAX($I103:S103),IF($D258=100,MAX($I103:S103),IF($D258=2,MAX(Q103:$BF103),IF($D258=1,MAX(R103:$BF103),IF($D258=0,MAX(S103:$BF103))))))</f>
        <v>10</v>
      </c>
      <c r="T258" s="146">
        <f ca="1">IF(T$3&lt;=$B258,MAX($I103:T103),IF($D258=100,MAX($I103:T103),IF($D258=2,MAX(R103:$BF103),IF($D258=1,MAX(S103:$BF103),IF($D258=0,MAX(T103:$BF103))))))</f>
        <v>11</v>
      </c>
      <c r="U258" s="146">
        <f ca="1">IF(U$3&lt;=$B258,MAX($I103:U103),IF($D258=100,MAX($I103:U103),IF($D258=2,MAX(S103:$BF103),IF($D258=1,MAX(T103:$BF103),IF($D258=0,MAX(U103:$BF103))))))</f>
        <v>11</v>
      </c>
      <c r="V258" s="146">
        <f ca="1">IF(V$3&lt;=$B258,MAX($I103:V103),IF($D258=100,MAX($I103:V103),IF($D258=2,MAX(T103:$BF103),IF($D258=1,MAX(U103:$BF103),IF($D258=0,MAX(V103:$BF103))))))</f>
        <v>12</v>
      </c>
      <c r="W258" s="146">
        <f ca="1">IF(W$3&lt;=$B258,MAX($I103:W103),IF($D258=100,MAX($I103:W103),IF($D258=2,MAX(U103:$BF103),IF($D258=1,MAX(V103:$BF103),IF($D258=0,MAX(W103:$BF103))))))</f>
        <v>12</v>
      </c>
      <c r="X258" s="146">
        <f ca="1">IF(X$3&lt;=$B258,MAX($I103:X103),IF($D258=100,MAX($I103:X103),IF($D258=2,MAX(V103:$BF103),IF($D258=1,MAX(W103:$BF103),IF($D258=0,MAX(X103:$BF103))))))</f>
        <v>12</v>
      </c>
      <c r="Y258" s="146">
        <f ca="1">IF(Y$3&lt;=$B258,MAX($I103:Y103),IF($D258=100,MAX($I103:Y103),IF($D258=2,MAX(W103:$BF103),IF($D258=1,MAX(X103:$BF103),IF($D258=0,MAX(Y103:$BF103))))))</f>
        <v>13</v>
      </c>
      <c r="Z258" s="146">
        <f ca="1">IF(Z$3&lt;=$B258,MAX($I103:Z103),IF($D258=100,MAX($I103:Z103),IF($D258=2,MAX(X103:$BF103),IF($D258=1,MAX(Y103:$BF103),IF($D258=0,MAX(Z103:$BF103))))))</f>
        <v>13</v>
      </c>
      <c r="AA258" s="146">
        <f ca="1">IF(AA$3&lt;=$B258,MAX($I103:AA103),IF($D258=100,MAX($I103:AA103),IF($D258=2,MAX(Y103:$BF103),IF($D258=1,MAX(Z103:$BF103),IF($D258=0,MAX(AA103:$BF103))))))</f>
        <v>13</v>
      </c>
      <c r="AB258" s="146">
        <f ca="1">IF(AB$3&lt;=$B258,MAX($I103:AB103),IF($D258=100,MAX($I103:AB103),IF($D258=2,MAX(Z103:$BF103),IF($D258=1,MAX(AA103:$BF103),IF($D258=0,MAX(AB103:$BF103))))))</f>
        <v>13</v>
      </c>
      <c r="AC258" s="146">
        <f ca="1">IF(AC$3&lt;=$B258,MAX($I103:AC103),IF($D258=100,MAX($I103:AC103),IF($D258=2,MAX(AA103:$BF103),IF($D258=1,MAX(AB103:$BF103),IF($D258=0,MAX(AC103:$BF103))))))</f>
        <v>13</v>
      </c>
      <c r="AD258" s="146">
        <f ca="1">IF(AD$3&lt;=$B258,MAX($I103:AD103),IF($D258=100,MAX($I103:AD103),IF($D258=2,MAX(AB103:$BF103),IF($D258=1,MAX(AC103:$BF103),IF($D258=0,MAX(AD103:$BF103))))))</f>
        <v>13</v>
      </c>
      <c r="AE258" s="146">
        <f ca="1">IF(AE$3&lt;=$B258,MAX($I103:AE103),IF($D258=100,MAX($I103:AE103),IF($D258=2,MAX(AC103:$BF103),IF($D258=1,MAX(AD103:$BF103),IF($D258=0,MAX(AE103:$BF103))))))</f>
        <v>13</v>
      </c>
      <c r="AF258" s="146">
        <f ca="1">IF(AF$3&lt;=$B258,MAX($I103:AF103),IF($D258=100,MAX($I103:AF103),IF($D258=2,MAX(AD103:$BF103),IF($D258=1,MAX(AE103:$BF103),IF($D258=0,MAX(AF103:$BF103))))))</f>
        <v>13</v>
      </c>
      <c r="AG258" s="146">
        <f ca="1">IF(AG$3&lt;=$B258,MAX($I103:AG103),IF($D258=100,MAX($I103:AG103),IF($D258=2,MAX(AE103:$BF103),IF($D258=1,MAX(AF103:$BF103),IF($D258=0,MAX(AG103:$BF103))))))</f>
        <v>13</v>
      </c>
      <c r="AH258" s="146">
        <f ca="1">IF(AH$3&lt;=$B258,MAX($I103:AH103),IF($D258=100,MAX($I103:AH103),IF($D258=2,MAX(AF103:$BF103),IF($D258=1,MAX(AG103:$BF103),IF($D258=0,MAX(AH103:$BF103))))))</f>
        <v>13</v>
      </c>
      <c r="AI258" s="146">
        <f ca="1">IF(AI$3&lt;=$B258,MAX($I103:AI103),IF($D258=100,MAX($I103:AI103),IF($D258=2,MAX(AG103:$BF103),IF($D258=1,MAX(AH103:$BF103),IF($D258=0,MAX(AI103:$BF103))))))</f>
        <v>13</v>
      </c>
      <c r="AJ258" s="146">
        <f ca="1">IF(AJ$3&lt;=$B258,MAX($I103:AJ103),IF($D258=100,MAX($I103:AJ103),IF($D258=2,MAX(AH103:$BF103),IF($D258=1,MAX(AI103:$BF103),IF($D258=0,MAX(AJ103:$BF103))))))</f>
        <v>13</v>
      </c>
      <c r="AK258" s="146">
        <f ca="1">IF(AK$3&lt;=$B258,MAX($I103:AK103),IF($D258=100,MAX($I103:AK103),IF($D258=2,MAX(AI103:$BF103),IF($D258=1,MAX(AJ103:$BF103),IF($D258=0,MAX(AK103:$BF103))))))</f>
        <v>13</v>
      </c>
      <c r="AL258" s="146">
        <f ca="1">IF(AL$3&lt;=$B258,MAX($I103:AL103),IF($D258=100,MAX($I103:AL103),IF($D258=2,MAX(AJ103:$BF103),IF($D258=1,MAX(AK103:$BF103),IF($D258=0,MAX(AL103:$BF103))))))</f>
        <v>13</v>
      </c>
      <c r="AM258" s="146">
        <f ca="1">IF(AM$3&lt;=$B258,MAX($I103:AM103),IF($D258=100,MAX($I103:AM103),IF($D258=2,MAX(AK103:$BF103),IF($D258=1,MAX(AL103:$BF103),IF($D258=0,MAX(AM103:$BF103))))))</f>
        <v>14</v>
      </c>
      <c r="AN258" s="146">
        <f ca="1">IF(AN$3&lt;=$B258,MAX($I103:AN103),IF($D258=100,MAX($I103:AN103),IF($D258=2,MAX(AL103:$BF103),IF($D258=1,MAX(AM103:$BF103),IF($D258=0,MAX(AN103:$BF103))))))</f>
        <v>14</v>
      </c>
      <c r="AO258" s="146">
        <f ca="1">IF(AO$3&lt;=$B258,MAX($I103:AO103),IF($D258=100,MAX($I103:AO103),IF($D258=2,MAX(AM103:$BF103),IF($D258=1,MAX(AN103:$BF103),IF($D258=0,MAX(AO103:$BF103))))))</f>
        <v>14</v>
      </c>
      <c r="AP258" s="146">
        <f ca="1">IF(AP$3&lt;=$B258,MAX($I103:AP103),IF($D258=100,MAX($I103:AP103),IF($D258=2,MAX(AN103:$BF103),IF($D258=1,MAX(AO103:$BF103),IF($D258=0,MAX(AP103:$BF103))))))</f>
        <v>14</v>
      </c>
      <c r="AQ258" s="146">
        <f ca="1">IF(AQ$3&lt;=$B258,MAX($I103:AQ103),IF($D258=100,MAX($I103:AQ103),IF($D258=2,MAX(AO103:$BF103),IF($D258=1,MAX(AP103:$BF103),IF($D258=0,MAX(AQ103:$BF103))))))</f>
        <v>14</v>
      </c>
      <c r="AR258" s="146">
        <f ca="1">IF(AR$3&lt;=$B258,MAX($I103:AR103),IF($D258=100,MAX($I103:AR103),IF($D258=2,MAX(AP103:$BF103),IF($D258=1,MAX(AQ103:$BF103),IF($D258=0,MAX(AR103:$BF103))))))</f>
        <v>14</v>
      </c>
      <c r="AS258" s="146">
        <f ca="1">IF(AS$3&lt;=$B258,MAX($I103:AS103),IF($D258=100,MAX($I103:AS103),IF($D258=2,MAX(AQ103:$BF103),IF($D258=1,MAX(AR103:$BF103),IF($D258=0,MAX(AS103:$BF103))))))</f>
        <v>14</v>
      </c>
      <c r="AT258" s="146">
        <f ca="1">IF(AT$3&lt;=$B258,MAX($I103:AT103),IF($D258=100,MAX($I103:AT103),IF($D258=2,MAX(AR103:$BF103),IF($D258=1,MAX(AS103:$BF103),IF($D258=0,MAX(AT103:$BF103))))))</f>
        <v>14</v>
      </c>
      <c r="AU258" s="146">
        <f ca="1">IF(AU$3&lt;=$B258,MAX($I103:AU103),IF($D258=100,MAX($I103:AU103),IF($D258=2,MAX(AS103:$BF103),IF($D258=1,MAX(AT103:$BF103),IF($D258=0,MAX(AU103:$BF103))))))</f>
        <v>14</v>
      </c>
      <c r="AV258" s="146">
        <f ca="1">IF(AV$3&lt;=$B258,MAX($I103:AV103),IF($D258=100,MAX($I103:AV103),IF($D258=2,MAX(AT103:$BF103),IF($D258=1,MAX(AU103:$BF103),IF($D258=0,MAX(AV103:$BF103))))))</f>
        <v>14</v>
      </c>
      <c r="AW258" s="146">
        <f ca="1">IF(AW$3&lt;=$B258,MAX($I103:AW103),IF($D258=100,MAX($I103:AW103),IF($D258=2,MAX(AU103:$BF103),IF($D258=1,MAX(AV103:$BF103),IF($D258=0,MAX(AW103:$BF103))))))</f>
        <v>14</v>
      </c>
      <c r="AX258" s="146">
        <f ca="1">IF(AX$3&lt;=$B258,MAX($I103:AX103),IF($D258=100,MAX($I103:AX103),IF($D258=2,MAX(AV103:$BF103),IF($D258=1,MAX(AW103:$BF103),IF($D258=0,MAX(AX103:$BF103))))))</f>
        <v>14</v>
      </c>
      <c r="AY258" s="146">
        <f ca="1">IF(AY$3&lt;=$B258,MAX($I103:AY103),IF($D258=100,MAX($I103:AY103),IF($D258=2,MAX(AW103:$BF103),IF($D258=1,MAX(AX103:$BF103),IF($D258=0,MAX(AY103:$BF103))))))</f>
        <v>14</v>
      </c>
      <c r="AZ258" s="146">
        <f ca="1">IF(AZ$3&lt;=$B258,MAX($I103:AZ103),IF($D258=100,MAX($I103:AZ103),IF($D258=2,MAX(AX103:$BF103),IF($D258=1,MAX(AY103:$BF103),IF($D258=0,MAX(AZ103:$BF103))))))</f>
        <v>14</v>
      </c>
      <c r="BA258" s="146">
        <f ca="1">IF(BA$3&lt;=$B258,MAX($I103:BA103),IF($D258=100,MAX($I103:BA103),IF($D258=2,MAX(AY103:$BF103),IF($D258=1,MAX(AZ103:$BF103),IF($D258=0,MAX(BA103:$BF103))))))</f>
        <v>14</v>
      </c>
      <c r="BB258" s="146">
        <f ca="1">IF(BB$3&lt;=$B258,MAX($I103:BB103),IF($D258=100,MAX($I103:BB103),IF($D258=2,MAX(AZ103:$BF103),IF($D258=1,MAX(BA103:$BF103),IF($D258=0,MAX(BB103:$BF103))))))</f>
        <v>13</v>
      </c>
      <c r="BC258" s="146">
        <f ca="1">IF(BC$3&lt;=$B258,MAX($I103:BC103),IF($D258=100,MAX($I103:BC103),IF($D258=2,MAX(BA103:$BF103),IF($D258=1,MAX(BB103:$BF103),IF($D258=0,MAX(BC103:$BF103))))))</f>
        <v>13</v>
      </c>
      <c r="BD258" s="146">
        <f ca="1">IF(BD$3&lt;=$B258,MAX($I103:BD103),IF($D258=100,MAX($I103:BD103),IF($D258=2,MAX(BB103:$BF103),IF($D258=1,MAX(BC103:$BF103),IF($D258=0,MAX(BD103:$BF103))))))</f>
        <v>13</v>
      </c>
      <c r="BE258" s="146">
        <f ca="1">IF(BE$3&lt;=$B258,MAX($I103:BE103),IF($D258=100,MAX($I103:BE103),IF($D258=2,MAX(BC103:$BF103),IF($D258=1,MAX(BD103:$BF103),IF($D258=0,MAX(BE103:$BF103))))))</f>
        <v>13</v>
      </c>
      <c r="BF258" s="146">
        <f ca="1">IF(BF$3&lt;=$B258,MAX($I103:BF103),IF($D258=100,MAX($I103:BF103),IF($D258=2,MAX(BD103:$BF103),IF($D258=1,MAX(BE103:$BF103),IF($D258=0,MAX(BF103:$BF103))))))</f>
        <v>13</v>
      </c>
      <c r="BH258" s="190"/>
    </row>
    <row r="259" spans="2:60">
      <c r="B259" s="289">
        <f t="shared" ref="B259:B290" ca="1" si="6">INDEX(Network.Years,MATCH(E259,I104:BF104,0))</f>
        <v>2029</v>
      </c>
      <c r="C259" s="78" t="str">
        <v>SMSC SW - unidades</v>
      </c>
      <c r="D259" s="78">
        <v>1</v>
      </c>
      <c r="E259" s="52">
        <f t="shared" ref="E259:E290" ca="1" si="7">MAX(I104:BF104)</f>
        <v>33</v>
      </c>
      <c r="H259" s="258">
        <v>0</v>
      </c>
      <c r="I259" s="146">
        <f ca="1">IF(I$3&lt;=$B259,MAX($I104:I104),IF($D259=100,MAX($I104:I104),IF($D259=2,MAX(E104:$BF104),IF($D259=1,MAX(F104:$BF104),IF($D259=0,MAX(I104:$BF104))))))</f>
        <v>0</v>
      </c>
      <c r="J259" s="146">
        <f ca="1">IF(J$3&lt;=$B259,MAX($I104:J104),IF($D259=100,MAX($I104:J104),IF($D259=2,MAX(F104:$BF104),IF($D259=1,MAX(I104:$BF104),IF($D259=0,MAX(J104:$BF104))))))</f>
        <v>0</v>
      </c>
      <c r="K259" s="146">
        <f ca="1">IF(K$3&lt;=$B259,MAX($I104:K104),IF($D259=100,MAX($I104:K104),IF($D259=2,MAX(I104:$BF104),IF($D259=1,MAX(J104:$BF104),IF($D259=0,MAX(K104:$BF104))))))</f>
        <v>2</v>
      </c>
      <c r="L259" s="146">
        <f ca="1">IF(L$3&lt;=$B259,MAX($I104:L104),IF($D259=100,MAX($I104:L104),IF($D259=2,MAX(J104:$BF104),IF($D259=1,MAX(K104:$BF104),IF($D259=0,MAX(L104:$BF104))))))</f>
        <v>5</v>
      </c>
      <c r="M259" s="146">
        <f ca="1">IF(M$3&lt;=$B259,MAX($I104:M104),IF($D259=100,MAX($I104:M104),IF($D259=2,MAX(K104:$BF104),IF($D259=1,MAX(L104:$BF104),IF($D259=0,MAX(M104:$BF104))))))</f>
        <v>8</v>
      </c>
      <c r="N259" s="146">
        <f ca="1">IF(N$3&lt;=$B259,MAX($I104:N104),IF($D259=100,MAX($I104:N104),IF($D259=2,MAX(L104:$BF104),IF($D259=1,MAX(M104:$BF104),IF($D259=0,MAX(N104:$BF104))))))</f>
        <v>13</v>
      </c>
      <c r="O259" s="146">
        <f ca="1">IF(O$3&lt;=$B259,MAX($I104:O104),IF($D259=100,MAX($I104:O104),IF($D259=2,MAX(M104:$BF104),IF($D259=1,MAX(N104:$BF104),IF($D259=0,MAX(O104:$BF104))))))</f>
        <v>20</v>
      </c>
      <c r="P259" s="146">
        <f ca="1">IF(P$3&lt;=$B259,MAX($I104:P104),IF($D259=100,MAX($I104:P104),IF($D259=2,MAX(N104:$BF104),IF($D259=1,MAX(O104:$BF104),IF($D259=0,MAX(P104:$BF104))))))</f>
        <v>22</v>
      </c>
      <c r="Q259" s="146">
        <f ca="1">IF(Q$3&lt;=$B259,MAX($I104:Q104),IF($D259=100,MAX($I104:Q104),IF($D259=2,MAX(O104:$BF104),IF($D259=1,MAX(P104:$BF104),IF($D259=0,MAX(Q104:$BF104))))))</f>
        <v>23</v>
      </c>
      <c r="R259" s="146">
        <f ca="1">IF(R$3&lt;=$B259,MAX($I104:R104),IF($D259=100,MAX($I104:R104),IF($D259=2,MAX(P104:$BF104),IF($D259=1,MAX(Q104:$BF104),IF($D259=0,MAX(R104:$BF104))))))</f>
        <v>24</v>
      </c>
      <c r="S259" s="146">
        <f ca="1">IF(S$3&lt;=$B259,MAX($I104:S104),IF($D259=100,MAX($I104:S104),IF($D259=2,MAX(Q104:$BF104),IF($D259=1,MAX(R104:$BF104),IF($D259=0,MAX(S104:$BF104))))))</f>
        <v>25</v>
      </c>
      <c r="T259" s="146">
        <f ca="1">IF(T$3&lt;=$B259,MAX($I104:T104),IF($D259=100,MAX($I104:T104),IF($D259=2,MAX(R104:$BF104),IF($D259=1,MAX(S104:$BF104),IF($D259=0,MAX(T104:$BF104))))))</f>
        <v>26</v>
      </c>
      <c r="U259" s="146">
        <f ca="1">IF(U$3&lt;=$B259,MAX($I104:U104),IF($D259=100,MAX($I104:U104),IF($D259=2,MAX(S104:$BF104),IF($D259=1,MAX(T104:$BF104),IF($D259=0,MAX(U104:$BF104))))))</f>
        <v>27</v>
      </c>
      <c r="V259" s="146">
        <f ca="1">IF(V$3&lt;=$B259,MAX($I104:V104),IF($D259=100,MAX($I104:V104),IF($D259=2,MAX(T104:$BF104),IF($D259=1,MAX(U104:$BF104),IF($D259=0,MAX(V104:$BF104))))))</f>
        <v>28</v>
      </c>
      <c r="W259" s="146">
        <f ca="1">IF(W$3&lt;=$B259,MAX($I104:W104),IF($D259=100,MAX($I104:W104),IF($D259=2,MAX(U104:$BF104),IF($D259=1,MAX(V104:$BF104),IF($D259=0,MAX(W104:$BF104))))))</f>
        <v>29</v>
      </c>
      <c r="X259" s="146">
        <f ca="1">IF(X$3&lt;=$B259,MAX($I104:X104),IF($D259=100,MAX($I104:X104),IF($D259=2,MAX(V104:$BF104),IF($D259=1,MAX(W104:$BF104),IF($D259=0,MAX(X104:$BF104))))))</f>
        <v>30</v>
      </c>
      <c r="Y259" s="146">
        <f ca="1">IF(Y$3&lt;=$B259,MAX($I104:Y104),IF($D259=100,MAX($I104:Y104),IF($D259=2,MAX(W104:$BF104),IF($D259=1,MAX(X104:$BF104),IF($D259=0,MAX(Y104:$BF104))))))</f>
        <v>31</v>
      </c>
      <c r="Z259" s="146">
        <f ca="1">IF(Z$3&lt;=$B259,MAX($I104:Z104),IF($D259=100,MAX($I104:Z104),IF($D259=2,MAX(X104:$BF104),IF($D259=1,MAX(Y104:$BF104),IF($D259=0,MAX(Z104:$BF104))))))</f>
        <v>32</v>
      </c>
      <c r="AA259" s="146">
        <f ca="1">IF(AA$3&lt;=$B259,MAX($I104:AA104),IF($D259=100,MAX($I104:AA104),IF($D259=2,MAX(Y104:$BF104),IF($D259=1,MAX(Z104:$BF104),IF($D259=0,MAX(AA104:$BF104))))))</f>
        <v>32</v>
      </c>
      <c r="AB259" s="146">
        <f ca="1">IF(AB$3&lt;=$B259,MAX($I104:AB104),IF($D259=100,MAX($I104:AB104),IF($D259=2,MAX(Z104:$BF104),IF($D259=1,MAX(AA104:$BF104),IF($D259=0,MAX(AB104:$BF104))))))</f>
        <v>32</v>
      </c>
      <c r="AC259" s="146">
        <f ca="1">IF(AC$3&lt;=$B259,MAX($I104:AC104),IF($D259=100,MAX($I104:AC104),IF($D259=2,MAX(AA104:$BF104),IF($D259=1,MAX(AB104:$BF104),IF($D259=0,MAX(AC104:$BF104))))))</f>
        <v>32</v>
      </c>
      <c r="AD259" s="146">
        <f ca="1">IF(AD$3&lt;=$B259,MAX($I104:AD104),IF($D259=100,MAX($I104:AD104),IF($D259=2,MAX(AB104:$BF104),IF($D259=1,MAX(AC104:$BF104),IF($D259=0,MAX(AD104:$BF104))))))</f>
        <v>32</v>
      </c>
      <c r="AE259" s="146">
        <f ca="1">IF(AE$3&lt;=$B259,MAX($I104:AE104),IF($D259=100,MAX($I104:AE104),IF($D259=2,MAX(AC104:$BF104),IF($D259=1,MAX(AD104:$BF104),IF($D259=0,MAX(AE104:$BF104))))))</f>
        <v>32</v>
      </c>
      <c r="AF259" s="146">
        <f ca="1">IF(AF$3&lt;=$B259,MAX($I104:AF104),IF($D259=100,MAX($I104:AF104),IF($D259=2,MAX(AD104:$BF104),IF($D259=1,MAX(AE104:$BF104),IF($D259=0,MAX(AF104:$BF104))))))</f>
        <v>32</v>
      </c>
      <c r="AG259" s="146">
        <f ca="1">IF(AG$3&lt;=$B259,MAX($I104:AG104),IF($D259=100,MAX($I104:AG104),IF($D259=2,MAX(AE104:$BF104),IF($D259=1,MAX(AF104:$BF104),IF($D259=0,MAX(AG104:$BF104))))))</f>
        <v>33</v>
      </c>
      <c r="AH259" s="146">
        <f ca="1">IF(AH$3&lt;=$B259,MAX($I104:AH104),IF($D259=100,MAX($I104:AH104),IF($D259=2,MAX(AF104:$BF104),IF($D259=1,MAX(AG104:$BF104),IF($D259=0,MAX(AH104:$BF104))))))</f>
        <v>33</v>
      </c>
      <c r="AI259" s="146">
        <f ca="1">IF(AI$3&lt;=$B259,MAX($I104:AI104),IF($D259=100,MAX($I104:AI104),IF($D259=2,MAX(AG104:$BF104),IF($D259=1,MAX(AH104:$BF104),IF($D259=0,MAX(AI104:$BF104))))))</f>
        <v>33</v>
      </c>
      <c r="AJ259" s="146">
        <f ca="1">IF(AJ$3&lt;=$B259,MAX($I104:AJ104),IF($D259=100,MAX($I104:AJ104),IF($D259=2,MAX(AH104:$BF104),IF($D259=1,MAX(AI104:$BF104),IF($D259=0,MAX(AJ104:$BF104))))))</f>
        <v>33</v>
      </c>
      <c r="AK259" s="146">
        <f ca="1">IF(AK$3&lt;=$B259,MAX($I104:AK104),IF($D259=100,MAX($I104:AK104),IF($D259=2,MAX(AI104:$BF104),IF($D259=1,MAX(AJ104:$BF104),IF($D259=0,MAX(AK104:$BF104))))))</f>
        <v>33</v>
      </c>
      <c r="AL259" s="146">
        <f ca="1">IF(AL$3&lt;=$B259,MAX($I104:AL104),IF($D259=100,MAX($I104:AL104),IF($D259=2,MAX(AJ104:$BF104),IF($D259=1,MAX(AK104:$BF104),IF($D259=0,MAX(AL104:$BF104))))))</f>
        <v>33</v>
      </c>
      <c r="AM259" s="146">
        <f ca="1">IF(AM$3&lt;=$B259,MAX($I104:AM104),IF($D259=100,MAX($I104:AM104),IF($D259=2,MAX(AK104:$BF104),IF($D259=1,MAX(AL104:$BF104),IF($D259=0,MAX(AM104:$BF104))))))</f>
        <v>33</v>
      </c>
      <c r="AN259" s="146">
        <f ca="1">IF(AN$3&lt;=$B259,MAX($I104:AN104),IF($D259=100,MAX($I104:AN104),IF($D259=2,MAX(AL104:$BF104),IF($D259=1,MAX(AM104:$BF104),IF($D259=0,MAX(AN104:$BF104))))))</f>
        <v>33</v>
      </c>
      <c r="AO259" s="146">
        <f ca="1">IF(AO$3&lt;=$B259,MAX($I104:AO104),IF($D259=100,MAX($I104:AO104),IF($D259=2,MAX(AM104:$BF104),IF($D259=1,MAX(AN104:$BF104),IF($D259=0,MAX(AO104:$BF104))))))</f>
        <v>33</v>
      </c>
      <c r="AP259" s="146">
        <f ca="1">IF(AP$3&lt;=$B259,MAX($I104:AP104),IF($D259=100,MAX($I104:AP104),IF($D259=2,MAX(AN104:$BF104),IF($D259=1,MAX(AO104:$BF104),IF($D259=0,MAX(AP104:$BF104))))))</f>
        <v>33</v>
      </c>
      <c r="AQ259" s="146">
        <f ca="1">IF(AQ$3&lt;=$B259,MAX($I104:AQ104),IF($D259=100,MAX($I104:AQ104),IF($D259=2,MAX(AO104:$BF104),IF($D259=1,MAX(AP104:$BF104),IF($D259=0,MAX(AQ104:$BF104))))))</f>
        <v>33</v>
      </c>
      <c r="AR259" s="146">
        <f ca="1">IF(AR$3&lt;=$B259,MAX($I104:AR104),IF($D259=100,MAX($I104:AR104),IF($D259=2,MAX(AP104:$BF104),IF($D259=1,MAX(AQ104:$BF104),IF($D259=0,MAX(AR104:$BF104))))))</f>
        <v>33</v>
      </c>
      <c r="AS259" s="146">
        <f ca="1">IF(AS$3&lt;=$B259,MAX($I104:AS104),IF($D259=100,MAX($I104:AS104),IF($D259=2,MAX(AQ104:$BF104),IF($D259=1,MAX(AR104:$BF104),IF($D259=0,MAX(AS104:$BF104))))))</f>
        <v>33</v>
      </c>
      <c r="AT259" s="146">
        <f ca="1">IF(AT$3&lt;=$B259,MAX($I104:AT104),IF($D259=100,MAX($I104:AT104),IF($D259=2,MAX(AR104:$BF104),IF($D259=1,MAX(AS104:$BF104),IF($D259=0,MAX(AT104:$BF104))))))</f>
        <v>33</v>
      </c>
      <c r="AU259" s="146">
        <f ca="1">IF(AU$3&lt;=$B259,MAX($I104:AU104),IF($D259=100,MAX($I104:AU104),IF($D259=2,MAX(AS104:$BF104),IF($D259=1,MAX(AT104:$BF104),IF($D259=0,MAX(AU104:$BF104))))))</f>
        <v>33</v>
      </c>
      <c r="AV259" s="146">
        <f ca="1">IF(AV$3&lt;=$B259,MAX($I104:AV104),IF($D259=100,MAX($I104:AV104),IF($D259=2,MAX(AT104:$BF104),IF($D259=1,MAX(AU104:$BF104),IF($D259=0,MAX(AV104:$BF104))))))</f>
        <v>33</v>
      </c>
      <c r="AW259" s="146">
        <f ca="1">IF(AW$3&lt;=$B259,MAX($I104:AW104),IF($D259=100,MAX($I104:AW104),IF($D259=2,MAX(AU104:$BF104),IF($D259=1,MAX(AV104:$BF104),IF($D259=0,MAX(AW104:$BF104))))))</f>
        <v>33</v>
      </c>
      <c r="AX259" s="146">
        <f ca="1">IF(AX$3&lt;=$B259,MAX($I104:AX104),IF($D259=100,MAX($I104:AX104),IF($D259=2,MAX(AV104:$BF104),IF($D259=1,MAX(AW104:$BF104),IF($D259=0,MAX(AX104:$BF104))))))</f>
        <v>33</v>
      </c>
      <c r="AY259" s="146">
        <f ca="1">IF(AY$3&lt;=$B259,MAX($I104:AY104),IF($D259=100,MAX($I104:AY104),IF($D259=2,MAX(AW104:$BF104),IF($D259=1,MAX(AX104:$BF104),IF($D259=0,MAX(AY104:$BF104))))))</f>
        <v>33</v>
      </c>
      <c r="AZ259" s="146">
        <f ca="1">IF(AZ$3&lt;=$B259,MAX($I104:AZ104),IF($D259=100,MAX($I104:AZ104),IF($D259=2,MAX(AX104:$BF104),IF($D259=1,MAX(AY104:$BF104),IF($D259=0,MAX(AZ104:$BF104))))))</f>
        <v>33</v>
      </c>
      <c r="BA259" s="146">
        <f ca="1">IF(BA$3&lt;=$B259,MAX($I104:BA104),IF($D259=100,MAX($I104:BA104),IF($D259=2,MAX(AY104:$BF104),IF($D259=1,MAX(AZ104:$BF104),IF($D259=0,MAX(BA104:$BF104))))))</f>
        <v>33</v>
      </c>
      <c r="BB259" s="146">
        <f ca="1">IF(BB$3&lt;=$B259,MAX($I104:BB104),IF($D259=100,MAX($I104:BB104),IF($D259=2,MAX(AZ104:$BF104),IF($D259=1,MAX(BA104:$BF104),IF($D259=0,MAX(BB104:$BF104))))))</f>
        <v>33</v>
      </c>
      <c r="BC259" s="146">
        <f ca="1">IF(BC$3&lt;=$B259,MAX($I104:BC104),IF($D259=100,MAX($I104:BC104),IF($D259=2,MAX(BA104:$BF104),IF($D259=1,MAX(BB104:$BF104),IF($D259=0,MAX(BC104:$BF104))))))</f>
        <v>33</v>
      </c>
      <c r="BD259" s="146">
        <f ca="1">IF(BD$3&lt;=$B259,MAX($I104:BD104),IF($D259=100,MAX($I104:BD104),IF($D259=2,MAX(BB104:$BF104),IF($D259=1,MAX(BC104:$BF104),IF($D259=0,MAX(BD104:$BF104))))))</f>
        <v>33</v>
      </c>
      <c r="BE259" s="146">
        <f ca="1">IF(BE$3&lt;=$B259,MAX($I104:BE104),IF($D259=100,MAX($I104:BE104),IF($D259=2,MAX(BC104:$BF104),IF($D259=1,MAX(BD104:$BF104),IF($D259=0,MAX(BE104:$BF104))))))</f>
        <v>33</v>
      </c>
      <c r="BF259" s="146">
        <f ca="1">IF(BF$3&lt;=$B259,MAX($I104:BF104),IF($D259=100,MAX($I104:BF104),IF($D259=2,MAX(BD104:$BF104),IF($D259=1,MAX(BE104:$BF104),IF($D259=0,MAX(BF104:$BF104))))))</f>
        <v>33</v>
      </c>
      <c r="BH259" s="190"/>
    </row>
    <row r="260" spans="2:60">
      <c r="B260" s="289">
        <f t="shared" ca="1" si="6"/>
        <v>2038</v>
      </c>
      <c r="C260" s="78" t="str">
        <v>GPRS/EDGE-PCU</v>
      </c>
      <c r="D260" s="78">
        <v>2</v>
      </c>
      <c r="E260" s="52">
        <f t="shared" ca="1" si="7"/>
        <v>672</v>
      </c>
      <c r="H260" s="258">
        <v>0</v>
      </c>
      <c r="I260" s="146">
        <f ca="1">IF(I$3&lt;=$B260,MAX($I105:I105),IF($D260=100,MAX($I105:I105),IF($D260=2,MAX(E105:$BF105),IF($D260=1,MAX(F105:$BF105),IF($D260=0,MAX(I105:$BF105))))))</f>
        <v>0</v>
      </c>
      <c r="J260" s="146">
        <f ca="1">IF(J$3&lt;=$B260,MAX($I105:J105),IF($D260=100,MAX($I105:J105),IF($D260=2,MAX(F105:$BF105),IF($D260=1,MAX(I105:$BF105),IF($D260=0,MAX(J105:$BF105))))))</f>
        <v>60</v>
      </c>
      <c r="K260" s="146">
        <f ca="1">IF(K$3&lt;=$B260,MAX($I105:K105),IF($D260=100,MAX($I105:K105),IF($D260=2,MAX(I105:$BF105),IF($D260=1,MAX(J105:$BF105),IF($D260=0,MAX(K105:$BF105))))))</f>
        <v>60</v>
      </c>
      <c r="L260" s="146">
        <f ca="1">IF(L$3&lt;=$B260,MAX($I105:L105),IF($D260=100,MAX($I105:L105),IF($D260=2,MAX(J105:$BF105),IF($D260=1,MAX(K105:$BF105),IF($D260=0,MAX(L105:$BF105))))))</f>
        <v>141</v>
      </c>
      <c r="M260" s="146">
        <f ca="1">IF(M$3&lt;=$B260,MAX($I105:M105),IF($D260=100,MAX($I105:M105),IF($D260=2,MAX(K105:$BF105),IF($D260=1,MAX(L105:$BF105),IF($D260=0,MAX(M105:$BF105))))))</f>
        <v>243</v>
      </c>
      <c r="N260" s="146">
        <f ca="1">IF(N$3&lt;=$B260,MAX($I105:N105),IF($D260=100,MAX($I105:N105),IF($D260=2,MAX(L105:$BF105),IF($D260=1,MAX(M105:$BF105),IF($D260=0,MAX(N105:$BF105))))))</f>
        <v>330</v>
      </c>
      <c r="O260" s="146">
        <f ca="1">IF(O$3&lt;=$B260,MAX($I105:O105),IF($D260=100,MAX($I105:O105),IF($D260=2,MAX(M105:$BF105),IF($D260=1,MAX(N105:$BF105),IF($D260=0,MAX(O105:$BF105))))))</f>
        <v>459</v>
      </c>
      <c r="P260" s="146">
        <f ca="1">IF(P$3&lt;=$B260,MAX($I105:P105),IF($D260=100,MAX($I105:P105),IF($D260=2,MAX(N105:$BF105),IF($D260=1,MAX(O105:$BF105),IF($D260=0,MAX(P105:$BF105))))))</f>
        <v>501</v>
      </c>
      <c r="Q260" s="146">
        <f ca="1">IF(Q$3&lt;=$B260,MAX($I105:Q105),IF($D260=100,MAX($I105:Q105),IF($D260=2,MAX(O105:$BF105),IF($D260=1,MAX(P105:$BF105),IF($D260=0,MAX(Q105:$BF105))))))</f>
        <v>546</v>
      </c>
      <c r="R260" s="146">
        <f ca="1">IF(R$3&lt;=$B260,MAX($I105:R105),IF($D260=100,MAX($I105:R105),IF($D260=2,MAX(P105:$BF105),IF($D260=1,MAX(Q105:$BF105),IF($D260=0,MAX(R105:$BF105))))))</f>
        <v>582</v>
      </c>
      <c r="S260" s="146">
        <f ca="1">IF(S$3&lt;=$B260,MAX($I105:S105),IF($D260=100,MAX($I105:S105),IF($D260=2,MAX(Q105:$BF105),IF($D260=1,MAX(R105:$BF105),IF($D260=0,MAX(S105:$BF105))))))</f>
        <v>609</v>
      </c>
      <c r="T260" s="146">
        <f ca="1">IF(T$3&lt;=$B260,MAX($I105:T105),IF($D260=100,MAX($I105:T105),IF($D260=2,MAX(R105:$BF105),IF($D260=1,MAX(S105:$BF105),IF($D260=0,MAX(T105:$BF105))))))</f>
        <v>624</v>
      </c>
      <c r="U260" s="146">
        <f ca="1">IF(U$3&lt;=$B260,MAX($I105:U105),IF($D260=100,MAX($I105:U105),IF($D260=2,MAX(S105:$BF105),IF($D260=1,MAX(T105:$BF105),IF($D260=0,MAX(U105:$BF105))))))</f>
        <v>630</v>
      </c>
      <c r="V260" s="146">
        <f ca="1">IF(V$3&lt;=$B260,MAX($I105:V105),IF($D260=100,MAX($I105:V105),IF($D260=2,MAX(T105:$BF105),IF($D260=1,MAX(U105:$BF105),IF($D260=0,MAX(V105:$BF105))))))</f>
        <v>630</v>
      </c>
      <c r="W260" s="146">
        <f ca="1">IF(W$3&lt;=$B260,MAX($I105:W105),IF($D260=100,MAX($I105:W105),IF($D260=2,MAX(U105:$BF105),IF($D260=1,MAX(V105:$BF105),IF($D260=0,MAX(W105:$BF105))))))</f>
        <v>630</v>
      </c>
      <c r="X260" s="146">
        <f ca="1">IF(X$3&lt;=$B260,MAX($I105:X105),IF($D260=100,MAX($I105:X105),IF($D260=2,MAX(V105:$BF105),IF($D260=1,MAX(W105:$BF105),IF($D260=0,MAX(X105:$BF105))))))</f>
        <v>630</v>
      </c>
      <c r="Y260" s="146">
        <f ca="1">IF(Y$3&lt;=$B260,MAX($I105:Y105),IF($D260=100,MAX($I105:Y105),IF($D260=2,MAX(W105:$BF105),IF($D260=1,MAX(X105:$BF105),IF($D260=0,MAX(Y105:$BF105))))))</f>
        <v>633</v>
      </c>
      <c r="Z260" s="146">
        <f ca="1">IF(Z$3&lt;=$B260,MAX($I105:Z105),IF($D260=100,MAX($I105:Z105),IF($D260=2,MAX(X105:$BF105),IF($D260=1,MAX(Y105:$BF105),IF($D260=0,MAX(Z105:$BF105))))))</f>
        <v>639</v>
      </c>
      <c r="AA260" s="146">
        <f ca="1">IF(AA$3&lt;=$B260,MAX($I105:AA105),IF($D260=100,MAX($I105:AA105),IF($D260=2,MAX(Y105:$BF105),IF($D260=1,MAX(Z105:$BF105),IF($D260=0,MAX(AA105:$BF105))))))</f>
        <v>642</v>
      </c>
      <c r="AB260" s="146">
        <f ca="1">IF(AB$3&lt;=$B260,MAX($I105:AB105),IF($D260=100,MAX($I105:AB105),IF($D260=2,MAX(Z105:$BF105),IF($D260=1,MAX(AA105:$BF105),IF($D260=0,MAX(AB105:$BF105))))))</f>
        <v>645</v>
      </c>
      <c r="AC260" s="146">
        <f ca="1">IF(AC$3&lt;=$B260,MAX($I105:AC105),IF($D260=100,MAX($I105:AC105),IF($D260=2,MAX(AA105:$BF105),IF($D260=1,MAX(AB105:$BF105),IF($D260=0,MAX(AC105:$BF105))))))</f>
        <v>648</v>
      </c>
      <c r="AD260" s="146">
        <f ca="1">IF(AD$3&lt;=$B260,MAX($I105:AD105),IF($D260=100,MAX($I105:AD105),IF($D260=2,MAX(AB105:$BF105),IF($D260=1,MAX(AC105:$BF105),IF($D260=0,MAX(AD105:$BF105))))))</f>
        <v>651</v>
      </c>
      <c r="AE260" s="146">
        <f ca="1">IF(AE$3&lt;=$B260,MAX($I105:AE105),IF($D260=100,MAX($I105:AE105),IF($D260=2,MAX(AC105:$BF105),IF($D260=1,MAX(AD105:$BF105),IF($D260=0,MAX(AE105:$BF105))))))</f>
        <v>654</v>
      </c>
      <c r="AF260" s="146">
        <f ca="1">IF(AF$3&lt;=$B260,MAX($I105:AF105),IF($D260=100,MAX($I105:AF105),IF($D260=2,MAX(AD105:$BF105),IF($D260=1,MAX(AE105:$BF105),IF($D260=0,MAX(AF105:$BF105))))))</f>
        <v>657</v>
      </c>
      <c r="AG260" s="146">
        <f ca="1">IF(AG$3&lt;=$B260,MAX($I105:AG105),IF($D260=100,MAX($I105:AG105),IF($D260=2,MAX(AE105:$BF105),IF($D260=1,MAX(AF105:$BF105),IF($D260=0,MAX(AG105:$BF105))))))</f>
        <v>660</v>
      </c>
      <c r="AH260" s="146">
        <f ca="1">IF(AH$3&lt;=$B260,MAX($I105:AH105),IF($D260=100,MAX($I105:AH105),IF($D260=2,MAX(AF105:$BF105),IF($D260=1,MAX(AG105:$BF105),IF($D260=0,MAX(AH105:$BF105))))))</f>
        <v>660</v>
      </c>
      <c r="AI260" s="146">
        <f ca="1">IF(AI$3&lt;=$B260,MAX($I105:AI105),IF($D260=100,MAX($I105:AI105),IF($D260=2,MAX(AG105:$BF105),IF($D260=1,MAX(AH105:$BF105),IF($D260=0,MAX(AI105:$BF105))))))</f>
        <v>663</v>
      </c>
      <c r="AJ260" s="146">
        <f ca="1">IF(AJ$3&lt;=$B260,MAX($I105:AJ105),IF($D260=100,MAX($I105:AJ105),IF($D260=2,MAX(AH105:$BF105),IF($D260=1,MAX(AI105:$BF105),IF($D260=0,MAX(AJ105:$BF105))))))</f>
        <v>663</v>
      </c>
      <c r="AK260" s="146">
        <f ca="1">IF(AK$3&lt;=$B260,MAX($I105:AK105),IF($D260=100,MAX($I105:AK105),IF($D260=2,MAX(AI105:$BF105),IF($D260=1,MAX(AJ105:$BF105),IF($D260=0,MAX(AK105:$BF105))))))</f>
        <v>666</v>
      </c>
      <c r="AL260" s="146">
        <f ca="1">IF(AL$3&lt;=$B260,MAX($I105:AL105),IF($D260=100,MAX($I105:AL105),IF($D260=2,MAX(AJ105:$BF105),IF($D260=1,MAX(AK105:$BF105),IF($D260=0,MAX(AL105:$BF105))))))</f>
        <v>666</v>
      </c>
      <c r="AM260" s="146">
        <f ca="1">IF(AM$3&lt;=$B260,MAX($I105:AM105),IF($D260=100,MAX($I105:AM105),IF($D260=2,MAX(AK105:$BF105),IF($D260=1,MAX(AL105:$BF105),IF($D260=0,MAX(AM105:$BF105))))))</f>
        <v>669</v>
      </c>
      <c r="AN260" s="146">
        <f ca="1">IF(AN$3&lt;=$B260,MAX($I105:AN105),IF($D260=100,MAX($I105:AN105),IF($D260=2,MAX(AL105:$BF105),IF($D260=1,MAX(AM105:$BF105),IF($D260=0,MAX(AN105:$BF105))))))</f>
        <v>669</v>
      </c>
      <c r="AO260" s="146">
        <f ca="1">IF(AO$3&lt;=$B260,MAX($I105:AO105),IF($D260=100,MAX($I105:AO105),IF($D260=2,MAX(AM105:$BF105),IF($D260=1,MAX(AN105:$BF105),IF($D260=0,MAX(AO105:$BF105))))))</f>
        <v>669</v>
      </c>
      <c r="AP260" s="146">
        <f ca="1">IF(AP$3&lt;=$B260,MAX($I105:AP105),IF($D260=100,MAX($I105:AP105),IF($D260=2,MAX(AN105:$BF105),IF($D260=1,MAX(AO105:$BF105),IF($D260=0,MAX(AP105:$BF105))))))</f>
        <v>672</v>
      </c>
      <c r="AQ260" s="146">
        <f ca="1">IF(AQ$3&lt;=$B260,MAX($I105:AQ105),IF($D260=100,MAX($I105:AQ105),IF($D260=2,MAX(AO105:$BF105),IF($D260=1,MAX(AP105:$BF105),IF($D260=0,MAX(AQ105:$BF105))))))</f>
        <v>672</v>
      </c>
      <c r="AR260" s="146">
        <f ca="1">IF(AR$3&lt;=$B260,MAX($I105:AR105),IF($D260=100,MAX($I105:AR105),IF($D260=2,MAX(AP105:$BF105),IF($D260=1,MAX(AQ105:$BF105),IF($D260=0,MAX(AR105:$BF105))))))</f>
        <v>672</v>
      </c>
      <c r="AS260" s="146">
        <f ca="1">IF(AS$3&lt;=$B260,MAX($I105:AS105),IF($D260=100,MAX($I105:AS105),IF($D260=2,MAX(AQ105:$BF105),IF($D260=1,MAX(AR105:$BF105),IF($D260=0,MAX(AS105:$BF105))))))</f>
        <v>672</v>
      </c>
      <c r="AT260" s="146">
        <f ca="1">IF(AT$3&lt;=$B260,MAX($I105:AT105),IF($D260=100,MAX($I105:AT105),IF($D260=2,MAX(AR105:$BF105),IF($D260=1,MAX(AS105:$BF105),IF($D260=0,MAX(AT105:$BF105))))))</f>
        <v>672</v>
      </c>
      <c r="AU260" s="146">
        <f ca="1">IF(AU$3&lt;=$B260,MAX($I105:AU105),IF($D260=100,MAX($I105:AU105),IF($D260=2,MAX(AS105:$BF105),IF($D260=1,MAX(AT105:$BF105),IF($D260=0,MAX(AU105:$BF105))))))</f>
        <v>672</v>
      </c>
      <c r="AV260" s="146">
        <f ca="1">IF(AV$3&lt;=$B260,MAX($I105:AV105),IF($D260=100,MAX($I105:AV105),IF($D260=2,MAX(AT105:$BF105),IF($D260=1,MAX(AU105:$BF105),IF($D260=0,MAX(AV105:$BF105))))))</f>
        <v>672</v>
      </c>
      <c r="AW260" s="146">
        <f ca="1">IF(AW$3&lt;=$B260,MAX($I105:AW105),IF($D260=100,MAX($I105:AW105),IF($D260=2,MAX(AU105:$BF105),IF($D260=1,MAX(AV105:$BF105),IF($D260=0,MAX(AW105:$BF105))))))</f>
        <v>672</v>
      </c>
      <c r="AX260" s="146">
        <f ca="1">IF(AX$3&lt;=$B260,MAX($I105:AX105),IF($D260=100,MAX($I105:AX105),IF($D260=2,MAX(AV105:$BF105),IF($D260=1,MAX(AW105:$BF105),IF($D260=0,MAX(AX105:$BF105))))))</f>
        <v>672</v>
      </c>
      <c r="AY260" s="146">
        <f ca="1">IF(AY$3&lt;=$B260,MAX($I105:AY105),IF($D260=100,MAX($I105:AY105),IF($D260=2,MAX(AW105:$BF105),IF($D260=1,MAX(AX105:$BF105),IF($D260=0,MAX(AY105:$BF105))))))</f>
        <v>669</v>
      </c>
      <c r="AZ260" s="146">
        <f ca="1">IF(AZ$3&lt;=$B260,MAX($I105:AZ105),IF($D260=100,MAX($I105:AZ105),IF($D260=2,MAX(AX105:$BF105),IF($D260=1,MAX(AY105:$BF105),IF($D260=0,MAX(AZ105:$BF105))))))</f>
        <v>669</v>
      </c>
      <c r="BA260" s="146">
        <f ca="1">IF(BA$3&lt;=$B260,MAX($I105:BA105),IF($D260=100,MAX($I105:BA105),IF($D260=2,MAX(AY105:$BF105),IF($D260=1,MAX(AZ105:$BF105),IF($D260=0,MAX(BA105:$BF105))))))</f>
        <v>669</v>
      </c>
      <c r="BB260" s="146">
        <f ca="1">IF(BB$3&lt;=$B260,MAX($I105:BB105),IF($D260=100,MAX($I105:BB105),IF($D260=2,MAX(AZ105:$BF105),IF($D260=1,MAX(BA105:$BF105),IF($D260=0,MAX(BB105:$BF105))))))</f>
        <v>669</v>
      </c>
      <c r="BC260" s="146">
        <f ca="1">IF(BC$3&lt;=$B260,MAX($I105:BC105),IF($D260=100,MAX($I105:BC105),IF($D260=2,MAX(BA105:$BF105),IF($D260=1,MAX(BB105:$BF105),IF($D260=0,MAX(BC105:$BF105))))))</f>
        <v>666</v>
      </c>
      <c r="BD260" s="146">
        <f ca="1">IF(BD$3&lt;=$B260,MAX($I105:BD105),IF($D260=100,MAX($I105:BD105),IF($D260=2,MAX(BB105:$BF105),IF($D260=1,MAX(BC105:$BF105),IF($D260=0,MAX(BD105:$BF105))))))</f>
        <v>666</v>
      </c>
      <c r="BE260" s="146">
        <f ca="1">IF(BE$3&lt;=$B260,MAX($I105:BE105),IF($D260=100,MAX($I105:BE105),IF($D260=2,MAX(BC105:$BF105),IF($D260=1,MAX(BD105:$BF105),IF($D260=0,MAX(BE105:$BF105))))))</f>
        <v>666</v>
      </c>
      <c r="BF260" s="146">
        <f ca="1">IF(BF$3&lt;=$B260,MAX($I105:BF105),IF($D260=100,MAX($I105:BF105),IF($D260=2,MAX(BD105:$BF105),IF($D260=1,MAX(BE105:$BF105),IF($D260=0,MAX(BF105:$BF105))))))</f>
        <v>666</v>
      </c>
      <c r="BH260" s="190"/>
    </row>
    <row r="261" spans="2:60">
      <c r="B261" s="289">
        <f t="shared" ca="1" si="6"/>
        <v>2037</v>
      </c>
      <c r="C261" s="78" t="str">
        <v>GPRS/EDGE/UMTS-GGSN (1000k PDP)</v>
      </c>
      <c r="D261" s="78">
        <v>2</v>
      </c>
      <c r="E261" s="52">
        <f t="shared" ca="1" si="7"/>
        <v>35</v>
      </c>
      <c r="H261" s="258">
        <v>0</v>
      </c>
      <c r="I261" s="146">
        <f ca="1">IF(I$3&lt;=$B261,MAX($I106:I106),IF($D261=100,MAX($I106:I106),IF($D261=2,MAX(E106:$BF106),IF($D261=1,MAX(F106:$BF106),IF($D261=0,MAX(I106:$BF106))))))</f>
        <v>0</v>
      </c>
      <c r="J261" s="146">
        <f ca="1">IF(J$3&lt;=$B261,MAX($I106:J106),IF($D261=100,MAX($I106:J106),IF($D261=2,MAX(F106:$BF106),IF($D261=1,MAX(I106:$BF106),IF($D261=0,MAX(J106:$BF106))))))</f>
        <v>0</v>
      </c>
      <c r="K261" s="146">
        <f ca="1">IF(K$3&lt;=$B261,MAX($I106:K106),IF($D261=100,MAX($I106:K106),IF($D261=2,MAX(I106:$BF106),IF($D261=1,MAX(J106:$BF106),IF($D261=0,MAX(K106:$BF106))))))</f>
        <v>2</v>
      </c>
      <c r="L261" s="146">
        <f ca="1">IF(L$3&lt;=$B261,MAX($I106:L106),IF($D261=100,MAX($I106:L106),IF($D261=2,MAX(J106:$BF106),IF($D261=1,MAX(K106:$BF106),IF($D261=0,MAX(L106:$BF106))))))</f>
        <v>4</v>
      </c>
      <c r="M261" s="146">
        <f ca="1">IF(M$3&lt;=$B261,MAX($I106:M106),IF($D261=100,MAX($I106:M106),IF($D261=2,MAX(K106:$BF106),IF($D261=1,MAX(L106:$BF106),IF($D261=0,MAX(M106:$BF106))))))</f>
        <v>8</v>
      </c>
      <c r="N261" s="146">
        <f ca="1">IF(N$3&lt;=$B261,MAX($I106:N106),IF($D261=100,MAX($I106:N106),IF($D261=2,MAX(L106:$BF106),IF($D261=1,MAX(M106:$BF106),IF($D261=0,MAX(N106:$BF106))))))</f>
        <v>13</v>
      </c>
      <c r="O261" s="146">
        <f ca="1">IF(O$3&lt;=$B261,MAX($I106:O106),IF($D261=100,MAX($I106:O106),IF($D261=2,MAX(M106:$BF106),IF($D261=1,MAX(N106:$BF106),IF($D261=0,MAX(O106:$BF106))))))</f>
        <v>19</v>
      </c>
      <c r="P261" s="146">
        <f ca="1">IF(P$3&lt;=$B261,MAX($I106:P106),IF($D261=100,MAX($I106:P106),IF($D261=2,MAX(N106:$BF106),IF($D261=1,MAX(O106:$BF106),IF($D261=0,MAX(P106:$BF106))))))</f>
        <v>22</v>
      </c>
      <c r="Q261" s="146">
        <f ca="1">IF(Q$3&lt;=$B261,MAX($I106:Q106),IF($D261=100,MAX($I106:Q106),IF($D261=2,MAX(O106:$BF106),IF($D261=1,MAX(P106:$BF106),IF($D261=0,MAX(Q106:$BF106))))))</f>
        <v>24</v>
      </c>
      <c r="R261" s="146">
        <f ca="1">IF(R$3&lt;=$B261,MAX($I106:R106),IF($D261=100,MAX($I106:R106),IF($D261=2,MAX(P106:$BF106),IF($D261=1,MAX(Q106:$BF106),IF($D261=0,MAX(R106:$BF106))))))</f>
        <v>26</v>
      </c>
      <c r="S261" s="146">
        <f ca="1">IF(S$3&lt;=$B261,MAX($I106:S106),IF($D261=100,MAX($I106:S106),IF($D261=2,MAX(Q106:$BF106),IF($D261=1,MAX(R106:$BF106),IF($D261=0,MAX(S106:$BF106))))))</f>
        <v>28</v>
      </c>
      <c r="T261" s="146">
        <f ca="1">IF(T$3&lt;=$B261,MAX($I106:T106),IF($D261=100,MAX($I106:T106),IF($D261=2,MAX(R106:$BF106),IF($D261=1,MAX(S106:$BF106),IF($D261=0,MAX(T106:$BF106))))))</f>
        <v>29</v>
      </c>
      <c r="U261" s="146">
        <f ca="1">IF(U$3&lt;=$B261,MAX($I106:U106),IF($D261=100,MAX($I106:U106),IF($D261=2,MAX(S106:$BF106),IF($D261=1,MAX(T106:$BF106),IF($D261=0,MAX(U106:$BF106))))))</f>
        <v>30</v>
      </c>
      <c r="V261" s="146">
        <f ca="1">IF(V$3&lt;=$B261,MAX($I106:V106),IF($D261=100,MAX($I106:V106),IF($D261=2,MAX(T106:$BF106),IF($D261=1,MAX(U106:$BF106),IF($D261=0,MAX(V106:$BF106))))))</f>
        <v>31</v>
      </c>
      <c r="W261" s="146">
        <f ca="1">IF(W$3&lt;=$B261,MAX($I106:W106),IF($D261=100,MAX($I106:W106),IF($D261=2,MAX(U106:$BF106),IF($D261=1,MAX(V106:$BF106),IF($D261=0,MAX(W106:$BF106))))))</f>
        <v>31</v>
      </c>
      <c r="X261" s="146">
        <f ca="1">IF(X$3&lt;=$B261,MAX($I106:X106),IF($D261=100,MAX($I106:X106),IF($D261=2,MAX(V106:$BF106),IF($D261=1,MAX(W106:$BF106),IF($D261=0,MAX(X106:$BF106))))))</f>
        <v>32</v>
      </c>
      <c r="Y261" s="146">
        <f ca="1">IF(Y$3&lt;=$B261,MAX($I106:Y106),IF($D261=100,MAX($I106:Y106),IF($D261=2,MAX(W106:$BF106),IF($D261=1,MAX(X106:$BF106),IF($D261=0,MAX(Y106:$BF106))))))</f>
        <v>33</v>
      </c>
      <c r="Z261" s="146">
        <f ca="1">IF(Z$3&lt;=$B261,MAX($I106:Z106),IF($D261=100,MAX($I106:Z106),IF($D261=2,MAX(X106:$BF106),IF($D261=1,MAX(Y106:$BF106),IF($D261=0,MAX(Z106:$BF106))))))</f>
        <v>33</v>
      </c>
      <c r="AA261" s="146">
        <f ca="1">IF(AA$3&lt;=$B261,MAX($I106:AA106),IF($D261=100,MAX($I106:AA106),IF($D261=2,MAX(Y106:$BF106),IF($D261=1,MAX(Z106:$BF106),IF($D261=0,MAX(AA106:$BF106))))))</f>
        <v>33</v>
      </c>
      <c r="AB261" s="146">
        <f ca="1">IF(AB$3&lt;=$B261,MAX($I106:AB106),IF($D261=100,MAX($I106:AB106),IF($D261=2,MAX(Z106:$BF106),IF($D261=1,MAX(AA106:$BF106),IF($D261=0,MAX(AB106:$BF106))))))</f>
        <v>33</v>
      </c>
      <c r="AC261" s="146">
        <f ca="1">IF(AC$3&lt;=$B261,MAX($I106:AC106),IF($D261=100,MAX($I106:AC106),IF($D261=2,MAX(AA106:$BF106),IF($D261=1,MAX(AB106:$BF106),IF($D261=0,MAX(AC106:$BF106))))))</f>
        <v>33</v>
      </c>
      <c r="AD261" s="146">
        <f ca="1">IF(AD$3&lt;=$B261,MAX($I106:AD106),IF($D261=100,MAX($I106:AD106),IF($D261=2,MAX(AB106:$BF106),IF($D261=1,MAX(AC106:$BF106),IF($D261=0,MAX(AD106:$BF106))))))</f>
        <v>34</v>
      </c>
      <c r="AE261" s="146">
        <f ca="1">IF(AE$3&lt;=$B261,MAX($I106:AE106),IF($D261=100,MAX($I106:AE106),IF($D261=2,MAX(AC106:$BF106),IF($D261=1,MAX(AD106:$BF106),IF($D261=0,MAX(AE106:$BF106))))))</f>
        <v>34</v>
      </c>
      <c r="AF261" s="146">
        <f ca="1">IF(AF$3&lt;=$B261,MAX($I106:AF106),IF($D261=100,MAX($I106:AF106),IF($D261=2,MAX(AD106:$BF106),IF($D261=1,MAX(AE106:$BF106),IF($D261=0,MAX(AF106:$BF106))))))</f>
        <v>34</v>
      </c>
      <c r="AG261" s="146">
        <f ca="1">IF(AG$3&lt;=$B261,MAX($I106:AG106),IF($D261=100,MAX($I106:AG106),IF($D261=2,MAX(AE106:$BF106),IF($D261=1,MAX(AF106:$BF106),IF($D261=0,MAX(AG106:$BF106))))))</f>
        <v>34</v>
      </c>
      <c r="AH261" s="146">
        <f ca="1">IF(AH$3&lt;=$B261,MAX($I106:AH106),IF($D261=100,MAX($I106:AH106),IF($D261=2,MAX(AF106:$BF106),IF($D261=1,MAX(AG106:$BF106),IF($D261=0,MAX(AH106:$BF106))))))</f>
        <v>34</v>
      </c>
      <c r="AI261" s="146">
        <f ca="1">IF(AI$3&lt;=$B261,MAX($I106:AI106),IF($D261=100,MAX($I106:AI106),IF($D261=2,MAX(AG106:$BF106),IF($D261=1,MAX(AH106:$BF106),IF($D261=0,MAX(AI106:$BF106))))))</f>
        <v>34</v>
      </c>
      <c r="AJ261" s="146">
        <f ca="1">IF(AJ$3&lt;=$B261,MAX($I106:AJ106),IF($D261=100,MAX($I106:AJ106),IF($D261=2,MAX(AH106:$BF106),IF($D261=1,MAX(AI106:$BF106),IF($D261=0,MAX(AJ106:$BF106))))))</f>
        <v>34</v>
      </c>
      <c r="AK261" s="146">
        <f ca="1">IF(AK$3&lt;=$B261,MAX($I106:AK106),IF($D261=100,MAX($I106:AK106),IF($D261=2,MAX(AI106:$BF106),IF($D261=1,MAX(AJ106:$BF106),IF($D261=0,MAX(AK106:$BF106))))))</f>
        <v>34</v>
      </c>
      <c r="AL261" s="146">
        <f ca="1">IF(AL$3&lt;=$B261,MAX($I106:AL106),IF($D261=100,MAX($I106:AL106),IF($D261=2,MAX(AJ106:$BF106),IF($D261=1,MAX(AK106:$BF106),IF($D261=0,MAX(AL106:$BF106))))))</f>
        <v>34</v>
      </c>
      <c r="AM261" s="146">
        <f ca="1">IF(AM$3&lt;=$B261,MAX($I106:AM106),IF($D261=100,MAX($I106:AM106),IF($D261=2,MAX(AK106:$BF106),IF($D261=1,MAX(AL106:$BF106),IF($D261=0,MAX(AM106:$BF106))))))</f>
        <v>34</v>
      </c>
      <c r="AN261" s="146">
        <f ca="1">IF(AN$3&lt;=$B261,MAX($I106:AN106),IF($D261=100,MAX($I106:AN106),IF($D261=2,MAX(AL106:$BF106),IF($D261=1,MAX(AM106:$BF106),IF($D261=0,MAX(AN106:$BF106))))))</f>
        <v>34</v>
      </c>
      <c r="AO261" s="146">
        <f ca="1">IF(AO$3&lt;=$B261,MAX($I106:AO106),IF($D261=100,MAX($I106:AO106),IF($D261=2,MAX(AM106:$BF106),IF($D261=1,MAX(AN106:$BF106),IF($D261=0,MAX(AO106:$BF106))))))</f>
        <v>35</v>
      </c>
      <c r="AP261" s="146">
        <f ca="1">IF(AP$3&lt;=$B261,MAX($I106:AP106),IF($D261=100,MAX($I106:AP106),IF($D261=2,MAX(AN106:$BF106),IF($D261=1,MAX(AO106:$BF106),IF($D261=0,MAX(AP106:$BF106))))))</f>
        <v>35</v>
      </c>
      <c r="AQ261" s="146">
        <f ca="1">IF(AQ$3&lt;=$B261,MAX($I106:AQ106),IF($D261=100,MAX($I106:AQ106),IF($D261=2,MAX(AO106:$BF106),IF($D261=1,MAX(AP106:$BF106),IF($D261=0,MAX(AQ106:$BF106))))))</f>
        <v>35</v>
      </c>
      <c r="AR261" s="146">
        <f ca="1">IF(AR$3&lt;=$B261,MAX($I106:AR106),IF($D261=100,MAX($I106:AR106),IF($D261=2,MAX(AP106:$BF106),IF($D261=1,MAX(AQ106:$BF106),IF($D261=0,MAX(AR106:$BF106))))))</f>
        <v>35</v>
      </c>
      <c r="AS261" s="146">
        <f ca="1">IF(AS$3&lt;=$B261,MAX($I106:AS106),IF($D261=100,MAX($I106:AS106),IF($D261=2,MAX(AQ106:$BF106),IF($D261=1,MAX(AR106:$BF106),IF($D261=0,MAX(AS106:$BF106))))))</f>
        <v>35</v>
      </c>
      <c r="AT261" s="146">
        <f ca="1">IF(AT$3&lt;=$B261,MAX($I106:AT106),IF($D261=100,MAX($I106:AT106),IF($D261=2,MAX(AR106:$BF106),IF($D261=1,MAX(AS106:$BF106),IF($D261=0,MAX(AT106:$BF106))))))</f>
        <v>35</v>
      </c>
      <c r="AU261" s="146">
        <f ca="1">IF(AU$3&lt;=$B261,MAX($I106:AU106),IF($D261=100,MAX($I106:AU106),IF($D261=2,MAX(AS106:$BF106),IF($D261=1,MAX(AT106:$BF106),IF($D261=0,MAX(AU106:$BF106))))))</f>
        <v>35</v>
      </c>
      <c r="AV261" s="146">
        <f ca="1">IF(AV$3&lt;=$B261,MAX($I106:AV106),IF($D261=100,MAX($I106:AV106),IF($D261=2,MAX(AT106:$BF106),IF($D261=1,MAX(AU106:$BF106),IF($D261=0,MAX(AV106:$BF106))))))</f>
        <v>35</v>
      </c>
      <c r="AW261" s="146">
        <f ca="1">IF(AW$3&lt;=$B261,MAX($I106:AW106),IF($D261=100,MAX($I106:AW106),IF($D261=2,MAX(AU106:$BF106),IF($D261=1,MAX(AV106:$BF106),IF($D261=0,MAX(AW106:$BF106))))))</f>
        <v>35</v>
      </c>
      <c r="AX261" s="146">
        <f ca="1">IF(AX$3&lt;=$B261,MAX($I106:AX106),IF($D261=100,MAX($I106:AX106),IF($D261=2,MAX(AV106:$BF106),IF($D261=1,MAX(AW106:$BF106),IF($D261=0,MAX(AX106:$BF106))))))</f>
        <v>35</v>
      </c>
      <c r="AY261" s="146">
        <f ca="1">IF(AY$3&lt;=$B261,MAX($I106:AY106),IF($D261=100,MAX($I106:AY106),IF($D261=2,MAX(AW106:$BF106),IF($D261=1,MAX(AX106:$BF106),IF($D261=0,MAX(AY106:$BF106))))))</f>
        <v>35</v>
      </c>
      <c r="AZ261" s="146">
        <f ca="1">IF(AZ$3&lt;=$B261,MAX($I106:AZ106),IF($D261=100,MAX($I106:AZ106),IF($D261=2,MAX(AX106:$BF106),IF($D261=1,MAX(AY106:$BF106),IF($D261=0,MAX(AZ106:$BF106))))))</f>
        <v>35</v>
      </c>
      <c r="BA261" s="146">
        <f ca="1">IF(BA$3&lt;=$B261,MAX($I106:BA106),IF($D261=100,MAX($I106:BA106),IF($D261=2,MAX(AY106:$BF106),IF($D261=1,MAX(AZ106:$BF106),IF($D261=0,MAX(BA106:$BF106))))))</f>
        <v>34</v>
      </c>
      <c r="BB261" s="146">
        <f ca="1">IF(BB$3&lt;=$B261,MAX($I106:BB106),IF($D261=100,MAX($I106:BB106),IF($D261=2,MAX(AZ106:$BF106),IF($D261=1,MAX(BA106:$BF106),IF($D261=0,MAX(BB106:$BF106))))))</f>
        <v>34</v>
      </c>
      <c r="BC261" s="146">
        <f ca="1">IF(BC$3&lt;=$B261,MAX($I106:BC106),IF($D261=100,MAX($I106:BC106),IF($D261=2,MAX(BA106:$BF106),IF($D261=1,MAX(BB106:$BF106),IF($D261=0,MAX(BC106:$BF106))))))</f>
        <v>34</v>
      </c>
      <c r="BD261" s="146">
        <f ca="1">IF(BD$3&lt;=$B261,MAX($I106:BD106),IF($D261=100,MAX($I106:BD106),IF($D261=2,MAX(BB106:$BF106),IF($D261=1,MAX(BC106:$BF106),IF($D261=0,MAX(BD106:$BF106))))))</f>
        <v>34</v>
      </c>
      <c r="BE261" s="146">
        <f ca="1">IF(BE$3&lt;=$B261,MAX($I106:BE106),IF($D261=100,MAX($I106:BE106),IF($D261=2,MAX(BC106:$BF106),IF($D261=1,MAX(BD106:$BF106),IF($D261=0,MAX(BE106:$BF106))))))</f>
        <v>34</v>
      </c>
      <c r="BF261" s="146">
        <f ca="1">IF(BF$3&lt;=$B261,MAX($I106:BF106),IF($D261=100,MAX($I106:BF106),IF($D261=2,MAX(BD106:$BF106),IF($D261=1,MAX(BE106:$BF106),IF($D261=0,MAX(BF106:$BF106))))))</f>
        <v>34</v>
      </c>
      <c r="BH261" s="190"/>
    </row>
    <row r="262" spans="2:60">
      <c r="B262" s="289">
        <f t="shared" ca="1" si="6"/>
        <v>2010</v>
      </c>
      <c r="C262" s="78" t="str">
        <v>GPRS/EDGE/UMTS-SGSN (pequeña capacidad) (1millón SAU)</v>
      </c>
      <c r="D262" s="78">
        <v>2</v>
      </c>
      <c r="E262" s="52">
        <f t="shared" ca="1" si="7"/>
        <v>17</v>
      </c>
      <c r="H262" s="258">
        <v>0</v>
      </c>
      <c r="I262" s="146">
        <f ca="1">IF(I$3&lt;=$B262,MAX($I107:I107),IF($D262=100,MAX($I107:I107),IF($D262=2,MAX(E107:$BF107),IF($D262=1,MAX(F107:$BF107),IF($D262=0,MAX(I107:$BF107))))))</f>
        <v>0</v>
      </c>
      <c r="J262" s="146">
        <f ca="1">IF(J$3&lt;=$B262,MAX($I107:J107),IF($D262=100,MAX($I107:J107),IF($D262=2,MAX(F107:$BF107),IF($D262=1,MAX(I107:$BF107),IF($D262=0,MAX(J107:$BF107))))))</f>
        <v>0</v>
      </c>
      <c r="K262" s="146">
        <f ca="1">IF(K$3&lt;=$B262,MAX($I107:K107),IF($D262=100,MAX($I107:K107),IF($D262=2,MAX(I107:$BF107),IF($D262=1,MAX(J107:$BF107),IF($D262=0,MAX(K107:$BF107))))))</f>
        <v>2</v>
      </c>
      <c r="L262" s="146">
        <f ca="1">IF(L$3&lt;=$B262,MAX($I107:L107),IF($D262=100,MAX($I107:L107),IF($D262=2,MAX(J107:$BF107),IF($D262=1,MAX(K107:$BF107),IF($D262=0,MAX(L107:$BF107))))))</f>
        <v>6</v>
      </c>
      <c r="M262" s="146">
        <f ca="1">IF(M$3&lt;=$B262,MAX($I107:M107),IF($D262=100,MAX($I107:M107),IF($D262=2,MAX(K107:$BF107),IF($D262=1,MAX(L107:$BF107),IF($D262=0,MAX(M107:$BF107))))))</f>
        <v>10</v>
      </c>
      <c r="N262" s="146">
        <f ca="1">IF(N$3&lt;=$B262,MAX($I107:N107),IF($D262=100,MAX($I107:N107),IF($D262=2,MAX(L107:$BF107),IF($D262=1,MAX(M107:$BF107),IF($D262=0,MAX(N107:$BF107))))))</f>
        <v>17</v>
      </c>
      <c r="O262" s="146">
        <f ca="1">IF(O$3&lt;=$B262,MAX($I107:O107),IF($D262=100,MAX($I107:O107),IF($D262=2,MAX(M107:$BF107),IF($D262=1,MAX(N107:$BF107),IF($D262=0,MAX(O107:$BF107))))))</f>
        <v>17</v>
      </c>
      <c r="P262" s="146">
        <f ca="1">IF(P$3&lt;=$B262,MAX($I107:P107),IF($D262=100,MAX($I107:P107),IF($D262=2,MAX(N107:$BF107),IF($D262=1,MAX(O107:$BF107),IF($D262=0,MAX(P107:$BF107))))))</f>
        <v>17</v>
      </c>
      <c r="Q262" s="146">
        <f ca="1">IF(Q$3&lt;=$B262,MAX($I107:Q107),IF($D262=100,MAX($I107:Q107),IF($D262=2,MAX(O107:$BF107),IF($D262=1,MAX(P107:$BF107),IF($D262=0,MAX(Q107:$BF107))))))</f>
        <v>0</v>
      </c>
      <c r="R262" s="146">
        <f ca="1">IF(R$3&lt;=$B262,MAX($I107:R107),IF($D262=100,MAX($I107:R107),IF($D262=2,MAX(P107:$BF107),IF($D262=1,MAX(Q107:$BF107),IF($D262=0,MAX(R107:$BF107))))))</f>
        <v>0</v>
      </c>
      <c r="S262" s="146">
        <f ca="1">IF(S$3&lt;=$B262,MAX($I107:S107),IF($D262=100,MAX($I107:S107),IF($D262=2,MAX(Q107:$BF107),IF($D262=1,MAX(R107:$BF107),IF($D262=0,MAX(S107:$BF107))))))</f>
        <v>0</v>
      </c>
      <c r="T262" s="146">
        <f ca="1">IF(T$3&lt;=$B262,MAX($I107:T107),IF($D262=100,MAX($I107:T107),IF($D262=2,MAX(R107:$BF107),IF($D262=1,MAX(S107:$BF107),IF($D262=0,MAX(T107:$BF107))))))</f>
        <v>0</v>
      </c>
      <c r="U262" s="146">
        <f ca="1">IF(U$3&lt;=$B262,MAX($I107:U107),IF($D262=100,MAX($I107:U107),IF($D262=2,MAX(S107:$BF107),IF($D262=1,MAX(T107:$BF107),IF($D262=0,MAX(U107:$BF107))))))</f>
        <v>0</v>
      </c>
      <c r="V262" s="146">
        <f ca="1">IF(V$3&lt;=$B262,MAX($I107:V107),IF($D262=100,MAX($I107:V107),IF($D262=2,MAX(T107:$BF107),IF($D262=1,MAX(U107:$BF107),IF($D262=0,MAX(V107:$BF107))))))</f>
        <v>0</v>
      </c>
      <c r="W262" s="146">
        <f ca="1">IF(W$3&lt;=$B262,MAX($I107:W107),IF($D262=100,MAX($I107:W107),IF($D262=2,MAX(U107:$BF107),IF($D262=1,MAX(V107:$BF107),IF($D262=0,MAX(W107:$BF107))))))</f>
        <v>0</v>
      </c>
      <c r="X262" s="146">
        <f ca="1">IF(X$3&lt;=$B262,MAX($I107:X107),IF($D262=100,MAX($I107:X107),IF($D262=2,MAX(V107:$BF107),IF($D262=1,MAX(W107:$BF107),IF($D262=0,MAX(X107:$BF107))))))</f>
        <v>0</v>
      </c>
      <c r="Y262" s="146">
        <f ca="1">IF(Y$3&lt;=$B262,MAX($I107:Y107),IF($D262=100,MAX($I107:Y107),IF($D262=2,MAX(W107:$BF107),IF($D262=1,MAX(X107:$BF107),IF($D262=0,MAX(Y107:$BF107))))))</f>
        <v>0</v>
      </c>
      <c r="Z262" s="146">
        <f ca="1">IF(Z$3&lt;=$B262,MAX($I107:Z107),IF($D262=100,MAX($I107:Z107),IF($D262=2,MAX(X107:$BF107),IF($D262=1,MAX(Y107:$BF107),IF($D262=0,MAX(Z107:$BF107))))))</f>
        <v>0</v>
      </c>
      <c r="AA262" s="146">
        <f ca="1">IF(AA$3&lt;=$B262,MAX($I107:AA107),IF($D262=100,MAX($I107:AA107),IF($D262=2,MAX(Y107:$BF107),IF($D262=1,MAX(Z107:$BF107),IF($D262=0,MAX(AA107:$BF107))))))</f>
        <v>0</v>
      </c>
      <c r="AB262" s="146">
        <f ca="1">IF(AB$3&lt;=$B262,MAX($I107:AB107),IF($D262=100,MAX($I107:AB107),IF($D262=2,MAX(Z107:$BF107),IF($D262=1,MAX(AA107:$BF107),IF($D262=0,MAX(AB107:$BF107))))))</f>
        <v>0</v>
      </c>
      <c r="AC262" s="146">
        <f ca="1">IF(AC$3&lt;=$B262,MAX($I107:AC107),IF($D262=100,MAX($I107:AC107),IF($D262=2,MAX(AA107:$BF107),IF($D262=1,MAX(AB107:$BF107),IF($D262=0,MAX(AC107:$BF107))))))</f>
        <v>0</v>
      </c>
      <c r="AD262" s="146">
        <f ca="1">IF(AD$3&lt;=$B262,MAX($I107:AD107),IF($D262=100,MAX($I107:AD107),IF($D262=2,MAX(AB107:$BF107),IF($D262=1,MAX(AC107:$BF107),IF($D262=0,MAX(AD107:$BF107))))))</f>
        <v>0</v>
      </c>
      <c r="AE262" s="146">
        <f ca="1">IF(AE$3&lt;=$B262,MAX($I107:AE107),IF($D262=100,MAX($I107:AE107),IF($D262=2,MAX(AC107:$BF107),IF($D262=1,MAX(AD107:$BF107),IF($D262=0,MAX(AE107:$BF107))))))</f>
        <v>0</v>
      </c>
      <c r="AF262" s="146">
        <f ca="1">IF(AF$3&lt;=$B262,MAX($I107:AF107),IF($D262=100,MAX($I107:AF107),IF($D262=2,MAX(AD107:$BF107),IF($D262=1,MAX(AE107:$BF107),IF($D262=0,MAX(AF107:$BF107))))))</f>
        <v>0</v>
      </c>
      <c r="AG262" s="146">
        <f ca="1">IF(AG$3&lt;=$B262,MAX($I107:AG107),IF($D262=100,MAX($I107:AG107),IF($D262=2,MAX(AE107:$BF107),IF($D262=1,MAX(AF107:$BF107),IF($D262=0,MAX(AG107:$BF107))))))</f>
        <v>0</v>
      </c>
      <c r="AH262" s="146">
        <f ca="1">IF(AH$3&lt;=$B262,MAX($I107:AH107),IF($D262=100,MAX($I107:AH107),IF($D262=2,MAX(AF107:$BF107),IF($D262=1,MAX(AG107:$BF107),IF($D262=0,MAX(AH107:$BF107))))))</f>
        <v>0</v>
      </c>
      <c r="AI262" s="146">
        <f ca="1">IF(AI$3&lt;=$B262,MAX($I107:AI107),IF($D262=100,MAX($I107:AI107),IF($D262=2,MAX(AG107:$BF107),IF($D262=1,MAX(AH107:$BF107),IF($D262=0,MAX(AI107:$BF107))))))</f>
        <v>0</v>
      </c>
      <c r="AJ262" s="146">
        <f ca="1">IF(AJ$3&lt;=$B262,MAX($I107:AJ107),IF($D262=100,MAX($I107:AJ107),IF($D262=2,MAX(AH107:$BF107),IF($D262=1,MAX(AI107:$BF107),IF($D262=0,MAX(AJ107:$BF107))))))</f>
        <v>0</v>
      </c>
      <c r="AK262" s="146">
        <f ca="1">IF(AK$3&lt;=$B262,MAX($I107:AK107),IF($D262=100,MAX($I107:AK107),IF($D262=2,MAX(AI107:$BF107),IF($D262=1,MAX(AJ107:$BF107),IF($D262=0,MAX(AK107:$BF107))))))</f>
        <v>0</v>
      </c>
      <c r="AL262" s="146">
        <f ca="1">IF(AL$3&lt;=$B262,MAX($I107:AL107),IF($D262=100,MAX($I107:AL107),IF($D262=2,MAX(AJ107:$BF107),IF($D262=1,MAX(AK107:$BF107),IF($D262=0,MAX(AL107:$BF107))))))</f>
        <v>0</v>
      </c>
      <c r="AM262" s="146">
        <f ca="1">IF(AM$3&lt;=$B262,MAX($I107:AM107),IF($D262=100,MAX($I107:AM107),IF($D262=2,MAX(AK107:$BF107),IF($D262=1,MAX(AL107:$BF107),IF($D262=0,MAX(AM107:$BF107))))))</f>
        <v>0</v>
      </c>
      <c r="AN262" s="146">
        <f ca="1">IF(AN$3&lt;=$B262,MAX($I107:AN107),IF($D262=100,MAX($I107:AN107),IF($D262=2,MAX(AL107:$BF107),IF($D262=1,MAX(AM107:$BF107),IF($D262=0,MAX(AN107:$BF107))))))</f>
        <v>0</v>
      </c>
      <c r="AO262" s="146">
        <f ca="1">IF(AO$3&lt;=$B262,MAX($I107:AO107),IF($D262=100,MAX($I107:AO107),IF($D262=2,MAX(AM107:$BF107),IF($D262=1,MAX(AN107:$BF107),IF($D262=0,MAX(AO107:$BF107))))))</f>
        <v>0</v>
      </c>
      <c r="AP262" s="146">
        <f ca="1">IF(AP$3&lt;=$B262,MAX($I107:AP107),IF($D262=100,MAX($I107:AP107),IF($D262=2,MAX(AN107:$BF107),IF($D262=1,MAX(AO107:$BF107),IF($D262=0,MAX(AP107:$BF107))))))</f>
        <v>0</v>
      </c>
      <c r="AQ262" s="146">
        <f ca="1">IF(AQ$3&lt;=$B262,MAX($I107:AQ107),IF($D262=100,MAX($I107:AQ107),IF($D262=2,MAX(AO107:$BF107),IF($D262=1,MAX(AP107:$BF107),IF($D262=0,MAX(AQ107:$BF107))))))</f>
        <v>0</v>
      </c>
      <c r="AR262" s="146">
        <f ca="1">IF(AR$3&lt;=$B262,MAX($I107:AR107),IF($D262=100,MAX($I107:AR107),IF($D262=2,MAX(AP107:$BF107),IF($D262=1,MAX(AQ107:$BF107),IF($D262=0,MAX(AR107:$BF107))))))</f>
        <v>0</v>
      </c>
      <c r="AS262" s="146">
        <f ca="1">IF(AS$3&lt;=$B262,MAX($I107:AS107),IF($D262=100,MAX($I107:AS107),IF($D262=2,MAX(AQ107:$BF107),IF($D262=1,MAX(AR107:$BF107),IF($D262=0,MAX(AS107:$BF107))))))</f>
        <v>0</v>
      </c>
      <c r="AT262" s="146">
        <f ca="1">IF(AT$3&lt;=$B262,MAX($I107:AT107),IF($D262=100,MAX($I107:AT107),IF($D262=2,MAX(AR107:$BF107),IF($D262=1,MAX(AS107:$BF107),IF($D262=0,MAX(AT107:$BF107))))))</f>
        <v>0</v>
      </c>
      <c r="AU262" s="146">
        <f ca="1">IF(AU$3&lt;=$B262,MAX($I107:AU107),IF($D262=100,MAX($I107:AU107),IF($D262=2,MAX(AS107:$BF107),IF($D262=1,MAX(AT107:$BF107),IF($D262=0,MAX(AU107:$BF107))))))</f>
        <v>0</v>
      </c>
      <c r="AV262" s="146">
        <f ca="1">IF(AV$3&lt;=$B262,MAX($I107:AV107),IF($D262=100,MAX($I107:AV107),IF($D262=2,MAX(AT107:$BF107),IF($D262=1,MAX(AU107:$BF107),IF($D262=0,MAX(AV107:$BF107))))))</f>
        <v>0</v>
      </c>
      <c r="AW262" s="146">
        <f ca="1">IF(AW$3&lt;=$B262,MAX($I107:AW107),IF($D262=100,MAX($I107:AW107),IF($D262=2,MAX(AU107:$BF107),IF($D262=1,MAX(AV107:$BF107),IF($D262=0,MAX(AW107:$BF107))))))</f>
        <v>0</v>
      </c>
      <c r="AX262" s="146">
        <f ca="1">IF(AX$3&lt;=$B262,MAX($I107:AX107),IF($D262=100,MAX($I107:AX107),IF($D262=2,MAX(AV107:$BF107),IF($D262=1,MAX(AW107:$BF107),IF($D262=0,MAX(AX107:$BF107))))))</f>
        <v>0</v>
      </c>
      <c r="AY262" s="146">
        <f ca="1">IF(AY$3&lt;=$B262,MAX($I107:AY107),IF($D262=100,MAX($I107:AY107),IF($D262=2,MAX(AW107:$BF107),IF($D262=1,MAX(AX107:$BF107),IF($D262=0,MAX(AY107:$BF107))))))</f>
        <v>0</v>
      </c>
      <c r="AZ262" s="146">
        <f ca="1">IF(AZ$3&lt;=$B262,MAX($I107:AZ107),IF($D262=100,MAX($I107:AZ107),IF($D262=2,MAX(AX107:$BF107),IF($D262=1,MAX(AY107:$BF107),IF($D262=0,MAX(AZ107:$BF107))))))</f>
        <v>0</v>
      </c>
      <c r="BA262" s="146">
        <f ca="1">IF(BA$3&lt;=$B262,MAX($I107:BA107),IF($D262=100,MAX($I107:BA107),IF($D262=2,MAX(AY107:$BF107),IF($D262=1,MAX(AZ107:$BF107),IF($D262=0,MAX(BA107:$BF107))))))</f>
        <v>0</v>
      </c>
      <c r="BB262" s="146">
        <f ca="1">IF(BB$3&lt;=$B262,MAX($I107:BB107),IF($D262=100,MAX($I107:BB107),IF($D262=2,MAX(AZ107:$BF107),IF($D262=1,MAX(BA107:$BF107),IF($D262=0,MAX(BB107:$BF107))))))</f>
        <v>0</v>
      </c>
      <c r="BC262" s="146">
        <f ca="1">IF(BC$3&lt;=$B262,MAX($I107:BC107),IF($D262=100,MAX($I107:BC107),IF($D262=2,MAX(BA107:$BF107),IF($D262=1,MAX(BB107:$BF107),IF($D262=0,MAX(BC107:$BF107))))))</f>
        <v>0</v>
      </c>
      <c r="BD262" s="146">
        <f ca="1">IF(BD$3&lt;=$B262,MAX($I107:BD107),IF($D262=100,MAX($I107:BD107),IF($D262=2,MAX(BB107:$BF107),IF($D262=1,MAX(BC107:$BF107),IF($D262=0,MAX(BD107:$BF107))))))</f>
        <v>0</v>
      </c>
      <c r="BE262" s="146">
        <f ca="1">IF(BE$3&lt;=$B262,MAX($I107:BE107),IF($D262=100,MAX($I107:BE107),IF($D262=2,MAX(BC107:$BF107),IF($D262=1,MAX(BD107:$BF107),IF($D262=0,MAX(BE107:$BF107))))))</f>
        <v>0</v>
      </c>
      <c r="BF262" s="146">
        <f ca="1">IF(BF$3&lt;=$B262,MAX($I107:BF107),IF($D262=100,MAX($I107:BF107),IF($D262=2,MAX(BD107:$BF107),IF($D262=1,MAX(BE107:$BF107),IF($D262=0,MAX(BF107:$BF107))))))</f>
        <v>0</v>
      </c>
      <c r="BH262" s="190"/>
    </row>
    <row r="263" spans="2:60">
      <c r="B263" s="289">
        <f t="shared" ca="1" si="6"/>
        <v>2033</v>
      </c>
      <c r="C263" s="78" t="str">
        <v>GPRS/EDGE/UMTS-SGSN (gran capacidad) (1millón SAU)</v>
      </c>
      <c r="D263" s="78">
        <v>2</v>
      </c>
      <c r="E263" s="52">
        <f t="shared" ca="1" si="7"/>
        <v>46</v>
      </c>
      <c r="H263" s="258">
        <v>0</v>
      </c>
      <c r="I263" s="146">
        <f ca="1">IF(I$3&lt;=$B263,MAX($I108:I108),IF($D263=100,MAX($I108:I108),IF($D263=2,MAX(E108:$BF108),IF($D263=1,MAX(F108:$BF108),IF($D263=0,MAX(I108:$BF108))))))</f>
        <v>0</v>
      </c>
      <c r="J263" s="146">
        <f ca="1">IF(J$3&lt;=$B263,MAX($I108:J108),IF($D263=100,MAX($I108:J108),IF($D263=2,MAX(F108:$BF108),IF($D263=1,MAX(I108:$BF108),IF($D263=0,MAX(J108:$BF108))))))</f>
        <v>0</v>
      </c>
      <c r="K263" s="146">
        <f ca="1">IF(K$3&lt;=$B263,MAX($I108:K108),IF($D263=100,MAX($I108:K108),IF($D263=2,MAX(I108:$BF108),IF($D263=1,MAX(J108:$BF108),IF($D263=0,MAX(K108:$BF108))))))</f>
        <v>0</v>
      </c>
      <c r="L263" s="146">
        <f ca="1">IF(L$3&lt;=$B263,MAX($I108:L108),IF($D263=100,MAX($I108:L108),IF($D263=2,MAX(J108:$BF108),IF($D263=1,MAX(K108:$BF108),IF($D263=0,MAX(L108:$BF108))))))</f>
        <v>0</v>
      </c>
      <c r="M263" s="146">
        <f ca="1">IF(M$3&lt;=$B263,MAX($I108:M108),IF($D263=100,MAX($I108:M108),IF($D263=2,MAX(K108:$BF108),IF($D263=1,MAX(L108:$BF108),IF($D263=0,MAX(M108:$BF108))))))</f>
        <v>0</v>
      </c>
      <c r="N263" s="146">
        <f ca="1">IF(N$3&lt;=$B263,MAX($I108:N108),IF($D263=100,MAX($I108:N108),IF($D263=2,MAX(L108:$BF108),IF($D263=1,MAX(M108:$BF108),IF($D263=0,MAX(N108:$BF108))))))</f>
        <v>17</v>
      </c>
      <c r="O263" s="146">
        <f ca="1">IF(O$3&lt;=$B263,MAX($I108:O108),IF($D263=100,MAX($I108:O108),IF($D263=2,MAX(M108:$BF108),IF($D263=1,MAX(N108:$BF108),IF($D263=0,MAX(O108:$BF108))))))</f>
        <v>25</v>
      </c>
      <c r="P263" s="146">
        <f ca="1">IF(P$3&lt;=$B263,MAX($I108:P108),IF($D263=100,MAX($I108:P108),IF($D263=2,MAX(N108:$BF108),IF($D263=1,MAX(O108:$BF108),IF($D263=0,MAX(P108:$BF108))))))</f>
        <v>29</v>
      </c>
      <c r="Q263" s="146">
        <f ca="1">IF(Q$3&lt;=$B263,MAX($I108:Q108),IF($D263=100,MAX($I108:Q108),IF($D263=2,MAX(O108:$BF108),IF($D263=1,MAX(P108:$BF108),IF($D263=0,MAX(Q108:$BF108))))))</f>
        <v>32</v>
      </c>
      <c r="R263" s="146">
        <f ca="1">IF(R$3&lt;=$B263,MAX($I108:R108),IF($D263=100,MAX($I108:R108),IF($D263=2,MAX(P108:$BF108),IF($D263=1,MAX(Q108:$BF108),IF($D263=0,MAX(R108:$BF108))))))</f>
        <v>35</v>
      </c>
      <c r="S263" s="146">
        <f ca="1">IF(S$3&lt;=$B263,MAX($I108:S108),IF($D263=100,MAX($I108:S108),IF($D263=2,MAX(Q108:$BF108),IF($D263=1,MAX(R108:$BF108),IF($D263=0,MAX(S108:$BF108))))))</f>
        <v>37</v>
      </c>
      <c r="T263" s="146">
        <f ca="1">IF(T$3&lt;=$B263,MAX($I108:T108),IF($D263=100,MAX($I108:T108),IF($D263=2,MAX(R108:$BF108),IF($D263=1,MAX(S108:$BF108),IF($D263=0,MAX(T108:$BF108))))))</f>
        <v>38</v>
      </c>
      <c r="U263" s="146">
        <f ca="1">IF(U$3&lt;=$B263,MAX($I108:U108),IF($D263=100,MAX($I108:U108),IF($D263=2,MAX(S108:$BF108),IF($D263=1,MAX(T108:$BF108),IF($D263=0,MAX(U108:$BF108))))))</f>
        <v>40</v>
      </c>
      <c r="V263" s="146">
        <f ca="1">IF(V$3&lt;=$B263,MAX($I108:V108),IF($D263=100,MAX($I108:V108),IF($D263=2,MAX(T108:$BF108),IF($D263=1,MAX(U108:$BF108),IF($D263=0,MAX(V108:$BF108))))))</f>
        <v>41</v>
      </c>
      <c r="W263" s="146">
        <f ca="1">IF(W$3&lt;=$B263,MAX($I108:W108),IF($D263=100,MAX($I108:W108),IF($D263=2,MAX(U108:$BF108),IF($D263=1,MAX(V108:$BF108),IF($D263=0,MAX(W108:$BF108))))))</f>
        <v>42</v>
      </c>
      <c r="X263" s="146">
        <f ca="1">IF(X$3&lt;=$B263,MAX($I108:X108),IF($D263=100,MAX($I108:X108),IF($D263=2,MAX(V108:$BF108),IF($D263=1,MAX(W108:$BF108),IF($D263=0,MAX(X108:$BF108))))))</f>
        <v>42</v>
      </c>
      <c r="Y263" s="146">
        <f ca="1">IF(Y$3&lt;=$B263,MAX($I108:Y108),IF($D263=100,MAX($I108:Y108),IF($D263=2,MAX(W108:$BF108),IF($D263=1,MAX(X108:$BF108),IF($D263=0,MAX(Y108:$BF108))))))</f>
        <v>43</v>
      </c>
      <c r="Z263" s="146">
        <f ca="1">IF(Z$3&lt;=$B263,MAX($I108:Z108),IF($D263=100,MAX($I108:Z108),IF($D263=2,MAX(X108:$BF108),IF($D263=1,MAX(Y108:$BF108),IF($D263=0,MAX(Z108:$BF108))))))</f>
        <v>44</v>
      </c>
      <c r="AA263" s="146">
        <f ca="1">IF(AA$3&lt;=$B263,MAX($I108:AA108),IF($D263=100,MAX($I108:AA108),IF($D263=2,MAX(Y108:$BF108),IF($D263=1,MAX(Z108:$BF108),IF($D263=0,MAX(AA108:$BF108))))))</f>
        <v>44</v>
      </c>
      <c r="AB263" s="146">
        <f ca="1">IF(AB$3&lt;=$B263,MAX($I108:AB108),IF($D263=100,MAX($I108:AB108),IF($D263=2,MAX(Z108:$BF108),IF($D263=1,MAX(AA108:$BF108),IF($D263=0,MAX(AB108:$BF108))))))</f>
        <v>44</v>
      </c>
      <c r="AC263" s="146">
        <f ca="1">IF(AC$3&lt;=$B263,MAX($I108:AC108),IF($D263=100,MAX($I108:AC108),IF($D263=2,MAX(AA108:$BF108),IF($D263=1,MAX(AB108:$BF108),IF($D263=0,MAX(AC108:$BF108))))))</f>
        <v>44</v>
      </c>
      <c r="AD263" s="146">
        <f ca="1">IF(AD$3&lt;=$B263,MAX($I108:AD108),IF($D263=100,MAX($I108:AD108),IF($D263=2,MAX(AB108:$BF108),IF($D263=1,MAX(AC108:$BF108),IF($D263=0,MAX(AD108:$BF108))))))</f>
        <v>45</v>
      </c>
      <c r="AE263" s="146">
        <f ca="1">IF(AE$3&lt;=$B263,MAX($I108:AE108),IF($D263=100,MAX($I108:AE108),IF($D263=2,MAX(AC108:$BF108),IF($D263=1,MAX(AD108:$BF108),IF($D263=0,MAX(AE108:$BF108))))))</f>
        <v>45</v>
      </c>
      <c r="AF263" s="146">
        <f ca="1">IF(AF$3&lt;=$B263,MAX($I108:AF108),IF($D263=100,MAX($I108:AF108),IF($D263=2,MAX(AD108:$BF108),IF($D263=1,MAX(AE108:$BF108),IF($D263=0,MAX(AF108:$BF108))))))</f>
        <v>45</v>
      </c>
      <c r="AG263" s="146">
        <f ca="1">IF(AG$3&lt;=$B263,MAX($I108:AG108),IF($D263=100,MAX($I108:AG108),IF($D263=2,MAX(AE108:$BF108),IF($D263=1,MAX(AF108:$BF108),IF($D263=0,MAX(AG108:$BF108))))))</f>
        <v>45</v>
      </c>
      <c r="AH263" s="146">
        <f ca="1">IF(AH$3&lt;=$B263,MAX($I108:AH108),IF($D263=100,MAX($I108:AH108),IF($D263=2,MAX(AF108:$BF108),IF($D263=1,MAX(AG108:$BF108),IF($D263=0,MAX(AH108:$BF108))))))</f>
        <v>45</v>
      </c>
      <c r="AI263" s="146">
        <f ca="1">IF(AI$3&lt;=$B263,MAX($I108:AI108),IF($D263=100,MAX($I108:AI108),IF($D263=2,MAX(AG108:$BF108),IF($D263=1,MAX(AH108:$BF108),IF($D263=0,MAX(AI108:$BF108))))))</f>
        <v>45</v>
      </c>
      <c r="AJ263" s="146">
        <f ca="1">IF(AJ$3&lt;=$B263,MAX($I108:AJ108),IF($D263=100,MAX($I108:AJ108),IF($D263=2,MAX(AH108:$BF108),IF($D263=1,MAX(AI108:$BF108),IF($D263=0,MAX(AJ108:$BF108))))))</f>
        <v>45</v>
      </c>
      <c r="AK263" s="146">
        <f ca="1">IF(AK$3&lt;=$B263,MAX($I108:AK108),IF($D263=100,MAX($I108:AK108),IF($D263=2,MAX(AI108:$BF108),IF($D263=1,MAX(AJ108:$BF108),IF($D263=0,MAX(AK108:$BF108))))))</f>
        <v>46</v>
      </c>
      <c r="AL263" s="146">
        <f ca="1">IF(AL$3&lt;=$B263,MAX($I108:AL108),IF($D263=100,MAX($I108:AL108),IF($D263=2,MAX(AJ108:$BF108),IF($D263=1,MAX(AK108:$BF108),IF($D263=0,MAX(AL108:$BF108))))))</f>
        <v>46</v>
      </c>
      <c r="AM263" s="146">
        <f ca="1">IF(AM$3&lt;=$B263,MAX($I108:AM108),IF($D263=100,MAX($I108:AM108),IF($D263=2,MAX(AK108:$BF108),IF($D263=1,MAX(AL108:$BF108),IF($D263=0,MAX(AM108:$BF108))))))</f>
        <v>46</v>
      </c>
      <c r="AN263" s="146">
        <f ca="1">IF(AN$3&lt;=$B263,MAX($I108:AN108),IF($D263=100,MAX($I108:AN108),IF($D263=2,MAX(AL108:$BF108),IF($D263=1,MAX(AM108:$BF108),IF($D263=0,MAX(AN108:$BF108))))))</f>
        <v>46</v>
      </c>
      <c r="AO263" s="146">
        <f ca="1">IF(AO$3&lt;=$B263,MAX($I108:AO108),IF($D263=100,MAX($I108:AO108),IF($D263=2,MAX(AM108:$BF108),IF($D263=1,MAX(AN108:$BF108),IF($D263=0,MAX(AO108:$BF108))))))</f>
        <v>46</v>
      </c>
      <c r="AP263" s="146">
        <f ca="1">IF(AP$3&lt;=$B263,MAX($I108:AP108),IF($D263=100,MAX($I108:AP108),IF($D263=2,MAX(AN108:$BF108),IF($D263=1,MAX(AO108:$BF108),IF($D263=0,MAX(AP108:$BF108))))))</f>
        <v>46</v>
      </c>
      <c r="AQ263" s="146">
        <f ca="1">IF(AQ$3&lt;=$B263,MAX($I108:AQ108),IF($D263=100,MAX($I108:AQ108),IF($D263=2,MAX(AO108:$BF108),IF($D263=1,MAX(AP108:$BF108),IF($D263=0,MAX(AQ108:$BF108))))))</f>
        <v>46</v>
      </c>
      <c r="AR263" s="146">
        <f ca="1">IF(AR$3&lt;=$B263,MAX($I108:AR108),IF($D263=100,MAX($I108:AR108),IF($D263=2,MAX(AP108:$BF108),IF($D263=1,MAX(AQ108:$BF108),IF($D263=0,MAX(AR108:$BF108))))))</f>
        <v>46</v>
      </c>
      <c r="AS263" s="146">
        <f ca="1">IF(AS$3&lt;=$B263,MAX($I108:AS108),IF($D263=100,MAX($I108:AS108),IF($D263=2,MAX(AQ108:$BF108),IF($D263=1,MAX(AR108:$BF108),IF($D263=0,MAX(AS108:$BF108))))))</f>
        <v>46</v>
      </c>
      <c r="AT263" s="146">
        <f ca="1">IF(AT$3&lt;=$B263,MAX($I108:AT108),IF($D263=100,MAX($I108:AT108),IF($D263=2,MAX(AR108:$BF108),IF($D263=1,MAX(AS108:$BF108),IF($D263=0,MAX(AT108:$BF108))))))</f>
        <v>46</v>
      </c>
      <c r="AU263" s="146">
        <f ca="1">IF(AU$3&lt;=$B263,MAX($I108:AU108),IF($D263=100,MAX($I108:AU108),IF($D263=2,MAX(AS108:$BF108),IF($D263=1,MAX(AT108:$BF108),IF($D263=0,MAX(AU108:$BF108))))))</f>
        <v>46</v>
      </c>
      <c r="AV263" s="146">
        <f ca="1">IF(AV$3&lt;=$B263,MAX($I108:AV108),IF($D263=100,MAX($I108:AV108),IF($D263=2,MAX(AT108:$BF108),IF($D263=1,MAX(AU108:$BF108),IF($D263=0,MAX(AV108:$BF108))))))</f>
        <v>46</v>
      </c>
      <c r="AW263" s="146">
        <f ca="1">IF(AW$3&lt;=$B263,MAX($I108:AW108),IF($D263=100,MAX($I108:AW108),IF($D263=2,MAX(AU108:$BF108),IF($D263=1,MAX(AV108:$BF108),IF($D263=0,MAX(AW108:$BF108))))))</f>
        <v>46</v>
      </c>
      <c r="AX263" s="146">
        <f ca="1">IF(AX$3&lt;=$B263,MAX($I108:AX108),IF($D263=100,MAX($I108:AX108),IF($D263=2,MAX(AV108:$BF108),IF($D263=1,MAX(AW108:$BF108),IF($D263=0,MAX(AX108:$BF108))))))</f>
        <v>46</v>
      </c>
      <c r="AY263" s="146">
        <f ca="1">IF(AY$3&lt;=$B263,MAX($I108:AY108),IF($D263=100,MAX($I108:AY108),IF($D263=2,MAX(AW108:$BF108),IF($D263=1,MAX(AX108:$BF108),IF($D263=0,MAX(AY108:$BF108))))))</f>
        <v>46</v>
      </c>
      <c r="AZ263" s="146">
        <f ca="1">IF(AZ$3&lt;=$B263,MAX($I108:AZ108),IF($D263=100,MAX($I108:AZ108),IF($D263=2,MAX(AX108:$BF108),IF($D263=1,MAX(AY108:$BF108),IF($D263=0,MAX(AZ108:$BF108))))))</f>
        <v>46</v>
      </c>
      <c r="BA263" s="146">
        <f ca="1">IF(BA$3&lt;=$B263,MAX($I108:BA108),IF($D263=100,MAX($I108:BA108),IF($D263=2,MAX(AY108:$BF108),IF($D263=1,MAX(AZ108:$BF108),IF($D263=0,MAX(BA108:$BF108))))))</f>
        <v>46</v>
      </c>
      <c r="BB263" s="146">
        <f ca="1">IF(BB$3&lt;=$B263,MAX($I108:BB108),IF($D263=100,MAX($I108:BB108),IF($D263=2,MAX(AZ108:$BF108),IF($D263=1,MAX(BA108:$BF108),IF($D263=0,MAX(BB108:$BF108))))))</f>
        <v>46</v>
      </c>
      <c r="BC263" s="146">
        <f ca="1">IF(BC$3&lt;=$B263,MAX($I108:BC108),IF($D263=100,MAX($I108:BC108),IF($D263=2,MAX(BA108:$BF108),IF($D263=1,MAX(BB108:$BF108),IF($D263=0,MAX(BC108:$BF108))))))</f>
        <v>46</v>
      </c>
      <c r="BD263" s="146">
        <f ca="1">IF(BD$3&lt;=$B263,MAX($I108:BD108),IF($D263=100,MAX($I108:BD108),IF($D263=2,MAX(BB108:$BF108),IF($D263=1,MAX(BC108:$BF108),IF($D263=0,MAX(BD108:$BF108))))))</f>
        <v>46</v>
      </c>
      <c r="BE263" s="146">
        <f ca="1">IF(BE$3&lt;=$B263,MAX($I108:BE108),IF($D263=100,MAX($I108:BE108),IF($D263=2,MAX(BC108:$BF108),IF($D263=1,MAX(BD108:$BF108),IF($D263=0,MAX(BE108:$BF108))))))</f>
        <v>46</v>
      </c>
      <c r="BF263" s="146">
        <f ca="1">IF(BF$3&lt;=$B263,MAX($I108:BF108),IF($D263=100,MAX($I108:BF108),IF($D263=2,MAX(BD108:$BF108),IF($D263=1,MAX(BE108:$BF108),IF($D263=0,MAX(BF108:$BF108))))))</f>
        <v>46</v>
      </c>
      <c r="BH263" s="190"/>
    </row>
    <row r="264" spans="2:60">
      <c r="B264" s="289">
        <f t="shared" ca="1" si="6"/>
        <v>2034</v>
      </c>
      <c r="C264" s="78" t="str">
        <v>Billing system (wholesale, 12m CDR/day)</v>
      </c>
      <c r="D264" s="78">
        <v>1</v>
      </c>
      <c r="E264" s="52">
        <f t="shared" ca="1" si="7"/>
        <v>39</v>
      </c>
      <c r="H264" s="258">
        <v>0</v>
      </c>
      <c r="I264" s="146">
        <f ca="1">IF(I$3&lt;=$B264,MAX($I109:I109),IF($D264=100,MAX($I109:I109),IF($D264=2,MAX(E109:$BF109),IF($D264=1,MAX(F109:$BF109),IF($D264=0,MAX(I109:$BF109))))))</f>
        <v>0</v>
      </c>
      <c r="J264" s="146">
        <f ca="1">IF(J$3&lt;=$B264,MAX($I109:J109),IF($D264=100,MAX($I109:J109),IF($D264=2,MAX(F109:$BF109),IF($D264=1,MAX(I109:$BF109),IF($D264=0,MAX(J109:$BF109))))))</f>
        <v>0</v>
      </c>
      <c r="K264" s="146">
        <f ca="1">IF(K$3&lt;=$B264,MAX($I109:K109),IF($D264=100,MAX($I109:K109),IF($D264=2,MAX(I109:$BF109),IF($D264=1,MAX(J109:$BF109),IF($D264=0,MAX(K109:$BF109))))))</f>
        <v>2</v>
      </c>
      <c r="L264" s="146">
        <f ca="1">IF(L$3&lt;=$B264,MAX($I109:L109),IF($D264=100,MAX($I109:L109),IF($D264=2,MAX(J109:$BF109),IF($D264=1,MAX(K109:$BF109),IF($D264=0,MAX(L109:$BF109))))))</f>
        <v>4</v>
      </c>
      <c r="M264" s="146">
        <f ca="1">IF(M$3&lt;=$B264,MAX($I109:M109),IF($D264=100,MAX($I109:M109),IF($D264=2,MAX(K109:$BF109),IF($D264=1,MAX(L109:$BF109),IF($D264=0,MAX(M109:$BF109))))))</f>
        <v>8</v>
      </c>
      <c r="N264" s="146">
        <f ca="1">IF(N$3&lt;=$B264,MAX($I109:N109),IF($D264=100,MAX($I109:N109),IF($D264=2,MAX(L109:$BF109),IF($D264=1,MAX(M109:$BF109),IF($D264=0,MAX(N109:$BF109))))))</f>
        <v>11</v>
      </c>
      <c r="O264" s="146">
        <f ca="1">IF(O$3&lt;=$B264,MAX($I109:O109),IF($D264=100,MAX($I109:O109),IF($D264=2,MAX(M109:$BF109),IF($D264=1,MAX(N109:$BF109),IF($D264=0,MAX(O109:$BF109))))))</f>
        <v>17</v>
      </c>
      <c r="P264" s="146">
        <f ca="1">IF(P$3&lt;=$B264,MAX($I109:P109),IF($D264=100,MAX($I109:P109),IF($D264=2,MAX(N109:$BF109),IF($D264=1,MAX(O109:$BF109),IF($D264=0,MAX(P109:$BF109))))))</f>
        <v>19</v>
      </c>
      <c r="Q264" s="146">
        <f ca="1">IF(Q$3&lt;=$B264,MAX($I109:Q109),IF($D264=100,MAX($I109:Q109),IF($D264=2,MAX(O109:$BF109),IF($D264=1,MAX(P109:$BF109),IF($D264=0,MAX(Q109:$BF109))))))</f>
        <v>22</v>
      </c>
      <c r="R264" s="146">
        <f ca="1">IF(R$3&lt;=$B264,MAX($I109:R109),IF($D264=100,MAX($I109:R109),IF($D264=2,MAX(P109:$BF109),IF($D264=1,MAX(Q109:$BF109),IF($D264=0,MAX(R109:$BF109))))))</f>
        <v>24</v>
      </c>
      <c r="S264" s="146">
        <f ca="1">IF(S$3&lt;=$B264,MAX($I109:S109),IF($D264=100,MAX($I109:S109),IF($D264=2,MAX(Q109:$BF109),IF($D264=1,MAX(R109:$BF109),IF($D264=0,MAX(S109:$BF109))))))</f>
        <v>27</v>
      </c>
      <c r="T264" s="146">
        <f ca="1">IF(T$3&lt;=$B264,MAX($I109:T109),IF($D264=100,MAX($I109:T109),IF($D264=2,MAX(R109:$BF109),IF($D264=1,MAX(S109:$BF109),IF($D264=0,MAX(T109:$BF109))))))</f>
        <v>29</v>
      </c>
      <c r="U264" s="146">
        <f ca="1">IF(U$3&lt;=$B264,MAX($I109:U109),IF($D264=100,MAX($I109:U109),IF($D264=2,MAX(S109:$BF109),IF($D264=1,MAX(T109:$BF109),IF($D264=0,MAX(U109:$BF109))))))</f>
        <v>31</v>
      </c>
      <c r="V264" s="146">
        <f ca="1">IF(V$3&lt;=$B264,MAX($I109:V109),IF($D264=100,MAX($I109:V109),IF($D264=2,MAX(T109:$BF109),IF($D264=1,MAX(U109:$BF109),IF($D264=0,MAX(V109:$BF109))))))</f>
        <v>32</v>
      </c>
      <c r="W264" s="146">
        <f ca="1">IF(W$3&lt;=$B264,MAX($I109:W109),IF($D264=100,MAX($I109:W109),IF($D264=2,MAX(U109:$BF109),IF($D264=1,MAX(V109:$BF109),IF($D264=0,MAX(W109:$BF109))))))</f>
        <v>34</v>
      </c>
      <c r="X264" s="146">
        <f ca="1">IF(X$3&lt;=$B264,MAX($I109:X109),IF($D264=100,MAX($I109:X109),IF($D264=2,MAX(V109:$BF109),IF($D264=1,MAX(W109:$BF109),IF($D264=0,MAX(X109:$BF109))))))</f>
        <v>35</v>
      </c>
      <c r="Y264" s="146">
        <f ca="1">IF(Y$3&lt;=$B264,MAX($I109:Y109),IF($D264=100,MAX($I109:Y109),IF($D264=2,MAX(W109:$BF109),IF($D264=1,MAX(X109:$BF109),IF($D264=0,MAX(Y109:$BF109))))))</f>
        <v>37</v>
      </c>
      <c r="Z264" s="146">
        <f ca="1">IF(Z$3&lt;=$B264,MAX($I109:Z109),IF($D264=100,MAX($I109:Z109),IF($D264=2,MAX(X109:$BF109),IF($D264=1,MAX(Y109:$BF109),IF($D264=0,MAX(Z109:$BF109))))))</f>
        <v>37</v>
      </c>
      <c r="AA264" s="146">
        <f ca="1">IF(AA$3&lt;=$B264,MAX($I109:AA109),IF($D264=100,MAX($I109:AA109),IF($D264=2,MAX(Y109:$BF109),IF($D264=1,MAX(Z109:$BF109),IF($D264=0,MAX(AA109:$BF109))))))</f>
        <v>37</v>
      </c>
      <c r="AB264" s="146">
        <f ca="1">IF(AB$3&lt;=$B264,MAX($I109:AB109),IF($D264=100,MAX($I109:AB109),IF($D264=2,MAX(Z109:$BF109),IF($D264=1,MAX(AA109:$BF109),IF($D264=0,MAX(AB109:$BF109))))))</f>
        <v>37</v>
      </c>
      <c r="AC264" s="146">
        <f ca="1">IF(AC$3&lt;=$B264,MAX($I109:AC109),IF($D264=100,MAX($I109:AC109),IF($D264=2,MAX(AA109:$BF109),IF($D264=1,MAX(AB109:$BF109),IF($D264=0,MAX(AC109:$BF109))))))</f>
        <v>37</v>
      </c>
      <c r="AD264" s="146">
        <f ca="1">IF(AD$3&lt;=$B264,MAX($I109:AD109),IF($D264=100,MAX($I109:AD109),IF($D264=2,MAX(AB109:$BF109),IF($D264=1,MAX(AC109:$BF109),IF($D264=0,MAX(AD109:$BF109))))))</f>
        <v>38</v>
      </c>
      <c r="AE264" s="146">
        <f ca="1">IF(AE$3&lt;=$B264,MAX($I109:AE109),IF($D264=100,MAX($I109:AE109),IF($D264=2,MAX(AC109:$BF109),IF($D264=1,MAX(AD109:$BF109),IF($D264=0,MAX(AE109:$BF109))))))</f>
        <v>38</v>
      </c>
      <c r="AF264" s="146">
        <f ca="1">IF(AF$3&lt;=$B264,MAX($I109:AF109),IF($D264=100,MAX($I109:AF109),IF($D264=2,MAX(AD109:$BF109),IF($D264=1,MAX(AE109:$BF109),IF($D264=0,MAX(AF109:$BF109))))))</f>
        <v>38</v>
      </c>
      <c r="AG264" s="146">
        <f ca="1">IF(AG$3&lt;=$B264,MAX($I109:AG109),IF($D264=100,MAX($I109:AG109),IF($D264=2,MAX(AE109:$BF109),IF($D264=1,MAX(AF109:$BF109),IF($D264=0,MAX(AG109:$BF109))))))</f>
        <v>38</v>
      </c>
      <c r="AH264" s="146">
        <f ca="1">IF(AH$3&lt;=$B264,MAX($I109:AH109),IF($D264=100,MAX($I109:AH109),IF($D264=2,MAX(AF109:$BF109),IF($D264=1,MAX(AG109:$BF109),IF($D264=0,MAX(AH109:$BF109))))))</f>
        <v>38</v>
      </c>
      <c r="AI264" s="146">
        <f ca="1">IF(AI$3&lt;=$B264,MAX($I109:AI109),IF($D264=100,MAX($I109:AI109),IF($D264=2,MAX(AG109:$BF109),IF($D264=1,MAX(AH109:$BF109),IF($D264=0,MAX(AI109:$BF109))))))</f>
        <v>38</v>
      </c>
      <c r="AJ264" s="146">
        <f ca="1">IF(AJ$3&lt;=$B264,MAX($I109:AJ109),IF($D264=100,MAX($I109:AJ109),IF($D264=2,MAX(AH109:$BF109),IF($D264=1,MAX(AI109:$BF109),IF($D264=0,MAX(AJ109:$BF109))))))</f>
        <v>38</v>
      </c>
      <c r="AK264" s="146">
        <f ca="1">IF(AK$3&lt;=$B264,MAX($I109:AK109),IF($D264=100,MAX($I109:AK109),IF($D264=2,MAX(AI109:$BF109),IF($D264=1,MAX(AJ109:$BF109),IF($D264=0,MAX(AK109:$BF109))))))</f>
        <v>38</v>
      </c>
      <c r="AL264" s="146">
        <f ca="1">IF(AL$3&lt;=$B264,MAX($I109:AL109),IF($D264=100,MAX($I109:AL109),IF($D264=2,MAX(AJ109:$BF109),IF($D264=1,MAX(AK109:$BF109),IF($D264=0,MAX(AL109:$BF109))))))</f>
        <v>39</v>
      </c>
      <c r="AM264" s="146">
        <f ca="1">IF(AM$3&lt;=$B264,MAX($I109:AM109),IF($D264=100,MAX($I109:AM109),IF($D264=2,MAX(AK109:$BF109),IF($D264=1,MAX(AL109:$BF109),IF($D264=0,MAX(AM109:$BF109))))))</f>
        <v>39</v>
      </c>
      <c r="AN264" s="146">
        <f ca="1">IF(AN$3&lt;=$B264,MAX($I109:AN109),IF($D264=100,MAX($I109:AN109),IF($D264=2,MAX(AL109:$BF109),IF($D264=1,MAX(AM109:$BF109),IF($D264=0,MAX(AN109:$BF109))))))</f>
        <v>39</v>
      </c>
      <c r="AO264" s="146">
        <f ca="1">IF(AO$3&lt;=$B264,MAX($I109:AO109),IF($D264=100,MAX($I109:AO109),IF($D264=2,MAX(AM109:$BF109),IF($D264=1,MAX(AN109:$BF109),IF($D264=0,MAX(AO109:$BF109))))))</f>
        <v>39</v>
      </c>
      <c r="AP264" s="146">
        <f ca="1">IF(AP$3&lt;=$B264,MAX($I109:AP109),IF($D264=100,MAX($I109:AP109),IF($D264=2,MAX(AN109:$BF109),IF($D264=1,MAX(AO109:$BF109),IF($D264=0,MAX(AP109:$BF109))))))</f>
        <v>39</v>
      </c>
      <c r="AQ264" s="146">
        <f ca="1">IF(AQ$3&lt;=$B264,MAX($I109:AQ109),IF($D264=100,MAX($I109:AQ109),IF($D264=2,MAX(AO109:$BF109),IF($D264=1,MAX(AP109:$BF109),IF($D264=0,MAX(AQ109:$BF109))))))</f>
        <v>39</v>
      </c>
      <c r="AR264" s="146">
        <f ca="1">IF(AR$3&lt;=$B264,MAX($I109:AR109),IF($D264=100,MAX($I109:AR109),IF($D264=2,MAX(AP109:$BF109),IF($D264=1,MAX(AQ109:$BF109),IF($D264=0,MAX(AR109:$BF109))))))</f>
        <v>39</v>
      </c>
      <c r="AS264" s="146">
        <f ca="1">IF(AS$3&lt;=$B264,MAX($I109:AS109),IF($D264=100,MAX($I109:AS109),IF($D264=2,MAX(AQ109:$BF109),IF($D264=1,MAX(AR109:$BF109),IF($D264=0,MAX(AS109:$BF109))))))</f>
        <v>39</v>
      </c>
      <c r="AT264" s="146">
        <f ca="1">IF(AT$3&lt;=$B264,MAX($I109:AT109),IF($D264=100,MAX($I109:AT109),IF($D264=2,MAX(AR109:$BF109),IF($D264=1,MAX(AS109:$BF109),IF($D264=0,MAX(AT109:$BF109))))))</f>
        <v>39</v>
      </c>
      <c r="AU264" s="146">
        <f ca="1">IF(AU$3&lt;=$B264,MAX($I109:AU109),IF($D264=100,MAX($I109:AU109),IF($D264=2,MAX(AS109:$BF109),IF($D264=1,MAX(AT109:$BF109),IF($D264=0,MAX(AU109:$BF109))))))</f>
        <v>39</v>
      </c>
      <c r="AV264" s="146">
        <f ca="1">IF(AV$3&lt;=$B264,MAX($I109:AV109),IF($D264=100,MAX($I109:AV109),IF($D264=2,MAX(AT109:$BF109),IF($D264=1,MAX(AU109:$BF109),IF($D264=0,MAX(AV109:$BF109))))))</f>
        <v>39</v>
      </c>
      <c r="AW264" s="146">
        <f ca="1">IF(AW$3&lt;=$B264,MAX($I109:AW109),IF($D264=100,MAX($I109:AW109),IF($D264=2,MAX(AU109:$BF109),IF($D264=1,MAX(AV109:$BF109),IF($D264=0,MAX(AW109:$BF109))))))</f>
        <v>39</v>
      </c>
      <c r="AX264" s="146">
        <f ca="1">IF(AX$3&lt;=$B264,MAX($I109:AX109),IF($D264=100,MAX($I109:AX109),IF($D264=2,MAX(AV109:$BF109),IF($D264=1,MAX(AW109:$BF109),IF($D264=0,MAX(AX109:$BF109))))))</f>
        <v>39</v>
      </c>
      <c r="AY264" s="146">
        <f ca="1">IF(AY$3&lt;=$B264,MAX($I109:AY109),IF($D264=100,MAX($I109:AY109),IF($D264=2,MAX(AW109:$BF109),IF($D264=1,MAX(AX109:$BF109),IF($D264=0,MAX(AY109:$BF109))))))</f>
        <v>39</v>
      </c>
      <c r="AZ264" s="146">
        <f ca="1">IF(AZ$3&lt;=$B264,MAX($I109:AZ109),IF($D264=100,MAX($I109:AZ109),IF($D264=2,MAX(AX109:$BF109),IF($D264=1,MAX(AY109:$BF109),IF($D264=0,MAX(AZ109:$BF109))))))</f>
        <v>39</v>
      </c>
      <c r="BA264" s="146">
        <f ca="1">IF(BA$3&lt;=$B264,MAX($I109:BA109),IF($D264=100,MAX($I109:BA109),IF($D264=2,MAX(AY109:$BF109),IF($D264=1,MAX(AZ109:$BF109),IF($D264=0,MAX(BA109:$BF109))))))</f>
        <v>39</v>
      </c>
      <c r="BB264" s="146">
        <f ca="1">IF(BB$3&lt;=$B264,MAX($I109:BB109),IF($D264=100,MAX($I109:BB109),IF($D264=2,MAX(AZ109:$BF109),IF($D264=1,MAX(BA109:$BF109),IF($D264=0,MAX(BB109:$BF109))))))</f>
        <v>39</v>
      </c>
      <c r="BC264" s="146">
        <f ca="1">IF(BC$3&lt;=$B264,MAX($I109:BC109),IF($D264=100,MAX($I109:BC109),IF($D264=2,MAX(BA109:$BF109),IF($D264=1,MAX(BB109:$BF109),IF($D264=0,MAX(BC109:$BF109))))))</f>
        <v>38</v>
      </c>
      <c r="BD264" s="146">
        <f ca="1">IF(BD$3&lt;=$B264,MAX($I109:BD109),IF($D264=100,MAX($I109:BD109),IF($D264=2,MAX(BB109:$BF109),IF($D264=1,MAX(BC109:$BF109),IF($D264=0,MAX(BD109:$BF109))))))</f>
        <v>38</v>
      </c>
      <c r="BE264" s="146">
        <f ca="1">IF(BE$3&lt;=$B264,MAX($I109:BE109),IF($D264=100,MAX($I109:BE109),IF($D264=2,MAX(BC109:$BF109),IF($D264=1,MAX(BD109:$BF109),IF($D264=0,MAX(BE109:$BF109))))))</f>
        <v>38</v>
      </c>
      <c r="BF264" s="146">
        <f ca="1">IF(BF$3&lt;=$B264,MAX($I109:BF109),IF($D264=100,MAX($I109:BF109),IF($D264=2,MAX(BD109:$BF109),IF($D264=1,MAX(BE109:$BF109),IF($D264=0,MAX(BF109:$BF109))))))</f>
        <v>38</v>
      </c>
      <c r="BH264" s="190"/>
    </row>
    <row r="265" spans="2:60">
      <c r="B265" s="289">
        <f t="shared" si="6"/>
        <v>2007</v>
      </c>
      <c r="C265" s="78" t="str">
        <v>Sistema de gestión de red (HW)</v>
      </c>
      <c r="D265" s="78">
        <v>1</v>
      </c>
      <c r="E265" s="52">
        <f t="shared" si="7"/>
        <v>1</v>
      </c>
      <c r="H265" s="258">
        <v>0</v>
      </c>
      <c r="I265" s="146">
        <f>IF(I$3&lt;=$B265,MAX($I110:I110),IF($D265=100,MAX($I110:I110),IF($D265=2,MAX(E110:$BF110),IF($D265=1,MAX(F110:$BF110),IF($D265=0,MAX(I110:$BF110))))))</f>
        <v>0</v>
      </c>
      <c r="J265" s="146">
        <f>IF(J$3&lt;=$B265,MAX($I110:J110),IF($D265=100,MAX($I110:J110),IF($D265=2,MAX(F110:$BF110),IF($D265=1,MAX(I110:$BF110),IF($D265=0,MAX(J110:$BF110))))))</f>
        <v>0</v>
      </c>
      <c r="K265" s="146">
        <f>IF(K$3&lt;=$B265,MAX($I110:K110),IF($D265=100,MAX($I110:K110),IF($D265=2,MAX(I110:$BF110),IF($D265=1,MAX(J110:$BF110),IF($D265=0,MAX(K110:$BF110))))))</f>
        <v>1</v>
      </c>
      <c r="L265" s="146">
        <f>IF(L$3&lt;=$B265,MAX($I110:L110),IF($D265=100,MAX($I110:L110),IF($D265=2,MAX(J110:$BF110),IF($D265=1,MAX(K110:$BF110),IF($D265=0,MAX(L110:$BF110))))))</f>
        <v>1</v>
      </c>
      <c r="M265" s="146">
        <f>IF(M$3&lt;=$B265,MAX($I110:M110),IF($D265=100,MAX($I110:M110),IF($D265=2,MAX(K110:$BF110),IF($D265=1,MAX(L110:$BF110),IF($D265=0,MAX(M110:$BF110))))))</f>
        <v>1</v>
      </c>
      <c r="N265" s="146">
        <f>IF(N$3&lt;=$B265,MAX($I110:N110),IF($D265=100,MAX($I110:N110),IF($D265=2,MAX(L110:$BF110),IF($D265=1,MAX(M110:$BF110),IF($D265=0,MAX(N110:$BF110))))))</f>
        <v>1</v>
      </c>
      <c r="O265" s="146">
        <f>IF(O$3&lt;=$B265,MAX($I110:O110),IF($D265=100,MAX($I110:O110),IF($D265=2,MAX(M110:$BF110),IF($D265=1,MAX(N110:$BF110),IF($D265=0,MAX(O110:$BF110))))))</f>
        <v>1</v>
      </c>
      <c r="P265" s="146">
        <f>IF(P$3&lt;=$B265,MAX($I110:P110),IF($D265=100,MAX($I110:P110),IF($D265=2,MAX(N110:$BF110),IF($D265=1,MAX(O110:$BF110),IF($D265=0,MAX(P110:$BF110))))))</f>
        <v>1</v>
      </c>
      <c r="Q265" s="146">
        <f>IF(Q$3&lt;=$B265,MAX($I110:Q110),IF($D265=100,MAX($I110:Q110),IF($D265=2,MAX(O110:$BF110),IF($D265=1,MAX(P110:$BF110),IF($D265=0,MAX(Q110:$BF110))))))</f>
        <v>1</v>
      </c>
      <c r="R265" s="146">
        <f>IF(R$3&lt;=$B265,MAX($I110:R110),IF($D265=100,MAX($I110:R110),IF($D265=2,MAX(P110:$BF110),IF($D265=1,MAX(Q110:$BF110),IF($D265=0,MAX(R110:$BF110))))))</f>
        <v>1</v>
      </c>
      <c r="S265" s="146">
        <f>IF(S$3&lt;=$B265,MAX($I110:S110),IF($D265=100,MAX($I110:S110),IF($D265=2,MAX(Q110:$BF110),IF($D265=1,MAX(R110:$BF110),IF($D265=0,MAX(S110:$BF110))))))</f>
        <v>1</v>
      </c>
      <c r="T265" s="146">
        <f>IF(T$3&lt;=$B265,MAX($I110:T110),IF($D265=100,MAX($I110:T110),IF($D265=2,MAX(R110:$BF110),IF($D265=1,MAX(S110:$BF110),IF($D265=0,MAX(T110:$BF110))))))</f>
        <v>1</v>
      </c>
      <c r="U265" s="146">
        <f>IF(U$3&lt;=$B265,MAX($I110:U110),IF($D265=100,MAX($I110:U110),IF($D265=2,MAX(S110:$BF110),IF($D265=1,MAX(T110:$BF110),IF($D265=0,MAX(U110:$BF110))))))</f>
        <v>1</v>
      </c>
      <c r="V265" s="146">
        <f>IF(V$3&lt;=$B265,MAX($I110:V110),IF($D265=100,MAX($I110:V110),IF($D265=2,MAX(T110:$BF110),IF($D265=1,MAX(U110:$BF110),IF($D265=0,MAX(V110:$BF110))))))</f>
        <v>1</v>
      </c>
      <c r="W265" s="146">
        <f>IF(W$3&lt;=$B265,MAX($I110:W110),IF($D265=100,MAX($I110:W110),IF($D265=2,MAX(U110:$BF110),IF($D265=1,MAX(V110:$BF110),IF($D265=0,MAX(W110:$BF110))))))</f>
        <v>1</v>
      </c>
      <c r="X265" s="146">
        <f>IF(X$3&lt;=$B265,MAX($I110:X110),IF($D265=100,MAX($I110:X110),IF($D265=2,MAX(V110:$BF110),IF($D265=1,MAX(W110:$BF110),IF($D265=0,MAX(X110:$BF110))))))</f>
        <v>1</v>
      </c>
      <c r="Y265" s="146">
        <f>IF(Y$3&lt;=$B265,MAX($I110:Y110),IF($D265=100,MAX($I110:Y110),IF($D265=2,MAX(W110:$BF110),IF($D265=1,MAX(X110:$BF110),IF($D265=0,MAX(Y110:$BF110))))))</f>
        <v>1</v>
      </c>
      <c r="Z265" s="146">
        <f>IF(Z$3&lt;=$B265,MAX($I110:Z110),IF($D265=100,MAX($I110:Z110),IF($D265=2,MAX(X110:$BF110),IF($D265=1,MAX(Y110:$BF110),IF($D265=0,MAX(Z110:$BF110))))))</f>
        <v>1</v>
      </c>
      <c r="AA265" s="146">
        <f>IF(AA$3&lt;=$B265,MAX($I110:AA110),IF($D265=100,MAX($I110:AA110),IF($D265=2,MAX(Y110:$BF110),IF($D265=1,MAX(Z110:$BF110),IF($D265=0,MAX(AA110:$BF110))))))</f>
        <v>1</v>
      </c>
      <c r="AB265" s="146">
        <f>IF(AB$3&lt;=$B265,MAX($I110:AB110),IF($D265=100,MAX($I110:AB110),IF($D265=2,MAX(Z110:$BF110),IF($D265=1,MAX(AA110:$BF110),IF($D265=0,MAX(AB110:$BF110))))))</f>
        <v>1</v>
      </c>
      <c r="AC265" s="146">
        <f>IF(AC$3&lt;=$B265,MAX($I110:AC110),IF($D265=100,MAX($I110:AC110),IF($D265=2,MAX(AA110:$BF110),IF($D265=1,MAX(AB110:$BF110),IF($D265=0,MAX(AC110:$BF110))))))</f>
        <v>1</v>
      </c>
      <c r="AD265" s="146">
        <f>IF(AD$3&lt;=$B265,MAX($I110:AD110),IF($D265=100,MAX($I110:AD110),IF($D265=2,MAX(AB110:$BF110),IF($D265=1,MAX(AC110:$BF110),IF($D265=0,MAX(AD110:$BF110))))))</f>
        <v>1</v>
      </c>
      <c r="AE265" s="146">
        <f>IF(AE$3&lt;=$B265,MAX($I110:AE110),IF($D265=100,MAX($I110:AE110),IF($D265=2,MAX(AC110:$BF110),IF($D265=1,MAX(AD110:$BF110),IF($D265=0,MAX(AE110:$BF110))))))</f>
        <v>1</v>
      </c>
      <c r="AF265" s="146">
        <f>IF(AF$3&lt;=$B265,MAX($I110:AF110),IF($D265=100,MAX($I110:AF110),IF($D265=2,MAX(AD110:$BF110),IF($D265=1,MAX(AE110:$BF110),IF($D265=0,MAX(AF110:$BF110))))))</f>
        <v>1</v>
      </c>
      <c r="AG265" s="146">
        <f>IF(AG$3&lt;=$B265,MAX($I110:AG110),IF($D265=100,MAX($I110:AG110),IF($D265=2,MAX(AE110:$BF110),IF($D265=1,MAX(AF110:$BF110),IF($D265=0,MAX(AG110:$BF110))))))</f>
        <v>1</v>
      </c>
      <c r="AH265" s="146">
        <f>IF(AH$3&lt;=$B265,MAX($I110:AH110),IF($D265=100,MAX($I110:AH110),IF($D265=2,MAX(AF110:$BF110),IF($D265=1,MAX(AG110:$BF110),IF($D265=0,MAX(AH110:$BF110))))))</f>
        <v>1</v>
      </c>
      <c r="AI265" s="146">
        <f>IF(AI$3&lt;=$B265,MAX($I110:AI110),IF($D265=100,MAX($I110:AI110),IF($D265=2,MAX(AG110:$BF110),IF($D265=1,MAX(AH110:$BF110),IF($D265=0,MAX(AI110:$BF110))))))</f>
        <v>1</v>
      </c>
      <c r="AJ265" s="146">
        <f>IF(AJ$3&lt;=$B265,MAX($I110:AJ110),IF($D265=100,MAX($I110:AJ110),IF($D265=2,MAX(AH110:$BF110),IF($D265=1,MAX(AI110:$BF110),IF($D265=0,MAX(AJ110:$BF110))))))</f>
        <v>1</v>
      </c>
      <c r="AK265" s="146">
        <f>IF(AK$3&lt;=$B265,MAX($I110:AK110),IF($D265=100,MAX($I110:AK110),IF($D265=2,MAX(AI110:$BF110),IF($D265=1,MAX(AJ110:$BF110),IF($D265=0,MAX(AK110:$BF110))))))</f>
        <v>1</v>
      </c>
      <c r="AL265" s="146">
        <f>IF(AL$3&lt;=$B265,MAX($I110:AL110),IF($D265=100,MAX($I110:AL110),IF($D265=2,MAX(AJ110:$BF110),IF($D265=1,MAX(AK110:$BF110),IF($D265=0,MAX(AL110:$BF110))))))</f>
        <v>1</v>
      </c>
      <c r="AM265" s="146">
        <f>IF(AM$3&lt;=$B265,MAX($I110:AM110),IF($D265=100,MAX($I110:AM110),IF($D265=2,MAX(AK110:$BF110),IF($D265=1,MAX(AL110:$BF110),IF($D265=0,MAX(AM110:$BF110))))))</f>
        <v>1</v>
      </c>
      <c r="AN265" s="146">
        <f>IF(AN$3&lt;=$B265,MAX($I110:AN110),IF($D265=100,MAX($I110:AN110),IF($D265=2,MAX(AL110:$BF110),IF($D265=1,MAX(AM110:$BF110),IF($D265=0,MAX(AN110:$BF110))))))</f>
        <v>1</v>
      </c>
      <c r="AO265" s="146">
        <f>IF(AO$3&lt;=$B265,MAX($I110:AO110),IF($D265=100,MAX($I110:AO110),IF($D265=2,MAX(AM110:$BF110),IF($D265=1,MAX(AN110:$BF110),IF($D265=0,MAX(AO110:$BF110))))))</f>
        <v>1</v>
      </c>
      <c r="AP265" s="146">
        <f>IF(AP$3&lt;=$B265,MAX($I110:AP110),IF($D265=100,MAX($I110:AP110),IF($D265=2,MAX(AN110:$BF110),IF($D265=1,MAX(AO110:$BF110),IF($D265=0,MAX(AP110:$BF110))))))</f>
        <v>1</v>
      </c>
      <c r="AQ265" s="146">
        <f>IF(AQ$3&lt;=$B265,MAX($I110:AQ110),IF($D265=100,MAX($I110:AQ110),IF($D265=2,MAX(AO110:$BF110),IF($D265=1,MAX(AP110:$BF110),IF($D265=0,MAX(AQ110:$BF110))))))</f>
        <v>1</v>
      </c>
      <c r="AR265" s="146">
        <f>IF(AR$3&lt;=$B265,MAX($I110:AR110),IF($D265=100,MAX($I110:AR110),IF($D265=2,MAX(AP110:$BF110),IF($D265=1,MAX(AQ110:$BF110),IF($D265=0,MAX(AR110:$BF110))))))</f>
        <v>1</v>
      </c>
      <c r="AS265" s="146">
        <f>IF(AS$3&lt;=$B265,MAX($I110:AS110),IF($D265=100,MAX($I110:AS110),IF($D265=2,MAX(AQ110:$BF110),IF($D265=1,MAX(AR110:$BF110),IF($D265=0,MAX(AS110:$BF110))))))</f>
        <v>1</v>
      </c>
      <c r="AT265" s="146">
        <f>IF(AT$3&lt;=$B265,MAX($I110:AT110),IF($D265=100,MAX($I110:AT110),IF($D265=2,MAX(AR110:$BF110),IF($D265=1,MAX(AS110:$BF110),IF($D265=0,MAX(AT110:$BF110))))))</f>
        <v>1</v>
      </c>
      <c r="AU265" s="146">
        <f>IF(AU$3&lt;=$B265,MAX($I110:AU110),IF($D265=100,MAX($I110:AU110),IF($D265=2,MAX(AS110:$BF110),IF($D265=1,MAX(AT110:$BF110),IF($D265=0,MAX(AU110:$BF110))))))</f>
        <v>1</v>
      </c>
      <c r="AV265" s="146">
        <f>IF(AV$3&lt;=$B265,MAX($I110:AV110),IF($D265=100,MAX($I110:AV110),IF($D265=2,MAX(AT110:$BF110),IF($D265=1,MAX(AU110:$BF110),IF($D265=0,MAX(AV110:$BF110))))))</f>
        <v>1</v>
      </c>
      <c r="AW265" s="146">
        <f>IF(AW$3&lt;=$B265,MAX($I110:AW110),IF($D265=100,MAX($I110:AW110),IF($D265=2,MAX(AU110:$BF110),IF($D265=1,MAX(AV110:$BF110),IF($D265=0,MAX(AW110:$BF110))))))</f>
        <v>1</v>
      </c>
      <c r="AX265" s="146">
        <f>IF(AX$3&lt;=$B265,MAX($I110:AX110),IF($D265=100,MAX($I110:AX110),IF($D265=2,MAX(AV110:$BF110),IF($D265=1,MAX(AW110:$BF110),IF($D265=0,MAX(AX110:$BF110))))))</f>
        <v>1</v>
      </c>
      <c r="AY265" s="146">
        <f>IF(AY$3&lt;=$B265,MAX($I110:AY110),IF($D265=100,MAX($I110:AY110),IF($D265=2,MAX(AW110:$BF110),IF($D265=1,MAX(AX110:$BF110),IF($D265=0,MAX(AY110:$BF110))))))</f>
        <v>1</v>
      </c>
      <c r="AZ265" s="146">
        <f>IF(AZ$3&lt;=$B265,MAX($I110:AZ110),IF($D265=100,MAX($I110:AZ110),IF($D265=2,MAX(AX110:$BF110),IF($D265=1,MAX(AY110:$BF110),IF($D265=0,MAX(AZ110:$BF110))))))</f>
        <v>1</v>
      </c>
      <c r="BA265" s="146">
        <f>IF(BA$3&lt;=$B265,MAX($I110:BA110),IF($D265=100,MAX($I110:BA110),IF($D265=2,MAX(AY110:$BF110),IF($D265=1,MAX(AZ110:$BF110),IF($D265=0,MAX(BA110:$BF110))))))</f>
        <v>1</v>
      </c>
      <c r="BB265" s="146">
        <f>IF(BB$3&lt;=$B265,MAX($I110:BB110),IF($D265=100,MAX($I110:BB110),IF($D265=2,MAX(AZ110:$BF110),IF($D265=1,MAX(BA110:$BF110),IF($D265=0,MAX(BB110:$BF110))))))</f>
        <v>1</v>
      </c>
      <c r="BC265" s="146">
        <f>IF(BC$3&lt;=$B265,MAX($I110:BC110),IF($D265=100,MAX($I110:BC110),IF($D265=2,MAX(BA110:$BF110),IF($D265=1,MAX(BB110:$BF110),IF($D265=0,MAX(BC110:$BF110))))))</f>
        <v>1</v>
      </c>
      <c r="BD265" s="146">
        <f>IF(BD$3&lt;=$B265,MAX($I110:BD110),IF($D265=100,MAX($I110:BD110),IF($D265=2,MAX(BB110:$BF110),IF($D265=1,MAX(BC110:$BF110),IF($D265=0,MAX(BD110:$BF110))))))</f>
        <v>1</v>
      </c>
      <c r="BE265" s="146">
        <f>IF(BE$3&lt;=$B265,MAX($I110:BE110),IF($D265=100,MAX($I110:BE110),IF($D265=2,MAX(BC110:$BF110),IF($D265=1,MAX(BD110:$BF110),IF($D265=0,MAX(BE110:$BF110))))))</f>
        <v>1</v>
      </c>
      <c r="BF265" s="146">
        <f>IF(BF$3&lt;=$B265,MAX($I110:BF110),IF($D265=100,MAX($I110:BF110),IF($D265=2,MAX(BD110:$BF110),IF($D265=1,MAX(BE110:$BF110),IF($D265=0,MAX(BF110:$BF110))))))</f>
        <v>1</v>
      </c>
      <c r="BH265" s="190"/>
    </row>
    <row r="266" spans="2:60">
      <c r="B266" s="289">
        <f t="shared" si="6"/>
        <v>2005</v>
      </c>
      <c r="C266" s="78" t="str">
        <v>blank</v>
      </c>
      <c r="D266" s="78">
        <v>1</v>
      </c>
      <c r="E266" s="52">
        <f t="shared" si="7"/>
        <v>0</v>
      </c>
      <c r="H266" s="258">
        <v>0</v>
      </c>
      <c r="I266" s="146">
        <f>IF(I$3&lt;=$B266,MAX($I111:I111),IF($D266=100,MAX($I111:I111),IF($D266=2,MAX(E111:$BF111),IF($D266=1,MAX(F111:$BF111),IF($D266=0,MAX(I111:$BF111))))))</f>
        <v>0</v>
      </c>
      <c r="J266" s="146">
        <f>IF(J$3&lt;=$B266,MAX($I111:J111),IF($D266=100,MAX($I111:J111),IF($D266=2,MAX(F111:$BF111),IF($D266=1,MAX(I111:$BF111),IF($D266=0,MAX(J111:$BF111))))))</f>
        <v>0</v>
      </c>
      <c r="K266" s="146">
        <f>IF(K$3&lt;=$B266,MAX($I111:K111),IF($D266=100,MAX($I111:K111),IF($D266=2,MAX(I111:$BF111),IF($D266=1,MAX(J111:$BF111),IF($D266=0,MAX(K111:$BF111))))))</f>
        <v>0</v>
      </c>
      <c r="L266" s="146">
        <f>IF(L$3&lt;=$B266,MAX($I111:L111),IF($D266=100,MAX($I111:L111),IF($D266=2,MAX(J111:$BF111),IF($D266=1,MAX(K111:$BF111),IF($D266=0,MAX(L111:$BF111))))))</f>
        <v>0</v>
      </c>
      <c r="M266" s="146">
        <f>IF(M$3&lt;=$B266,MAX($I111:M111),IF($D266=100,MAX($I111:M111),IF($D266=2,MAX(K111:$BF111),IF($D266=1,MAX(L111:$BF111),IF($D266=0,MAX(M111:$BF111))))))</f>
        <v>0</v>
      </c>
      <c r="N266" s="146">
        <f>IF(N$3&lt;=$B266,MAX($I111:N111),IF($D266=100,MAX($I111:N111),IF($D266=2,MAX(L111:$BF111),IF($D266=1,MAX(M111:$BF111),IF($D266=0,MAX(N111:$BF111))))))</f>
        <v>0</v>
      </c>
      <c r="O266" s="146">
        <f>IF(O$3&lt;=$B266,MAX($I111:O111),IF($D266=100,MAX($I111:O111),IF($D266=2,MAX(M111:$BF111),IF($D266=1,MAX(N111:$BF111),IF($D266=0,MAX(O111:$BF111))))))</f>
        <v>0</v>
      </c>
      <c r="P266" s="146">
        <f>IF(P$3&lt;=$B266,MAX($I111:P111),IF($D266=100,MAX($I111:P111),IF($D266=2,MAX(N111:$BF111),IF($D266=1,MAX(O111:$BF111),IF($D266=0,MAX(P111:$BF111))))))</f>
        <v>0</v>
      </c>
      <c r="Q266" s="146">
        <f>IF(Q$3&lt;=$B266,MAX($I111:Q111),IF($D266=100,MAX($I111:Q111),IF($D266=2,MAX(O111:$BF111),IF($D266=1,MAX(P111:$BF111),IF($D266=0,MAX(Q111:$BF111))))))</f>
        <v>0</v>
      </c>
      <c r="R266" s="146">
        <f>IF(R$3&lt;=$B266,MAX($I111:R111),IF($D266=100,MAX($I111:R111),IF($D266=2,MAX(P111:$BF111),IF($D266=1,MAX(Q111:$BF111),IF($D266=0,MAX(R111:$BF111))))))</f>
        <v>0</v>
      </c>
      <c r="S266" s="146">
        <f>IF(S$3&lt;=$B266,MAX($I111:S111),IF($D266=100,MAX($I111:S111),IF($D266=2,MAX(Q111:$BF111),IF($D266=1,MAX(R111:$BF111),IF($D266=0,MAX(S111:$BF111))))))</f>
        <v>0</v>
      </c>
      <c r="T266" s="146">
        <f>IF(T$3&lt;=$B266,MAX($I111:T111),IF($D266=100,MAX($I111:T111),IF($D266=2,MAX(R111:$BF111),IF($D266=1,MAX(S111:$BF111),IF($D266=0,MAX(T111:$BF111))))))</f>
        <v>0</v>
      </c>
      <c r="U266" s="146">
        <f>IF(U$3&lt;=$B266,MAX($I111:U111),IF($D266=100,MAX($I111:U111),IF($D266=2,MAX(S111:$BF111),IF($D266=1,MAX(T111:$BF111),IF($D266=0,MAX(U111:$BF111))))))</f>
        <v>0</v>
      </c>
      <c r="V266" s="146">
        <f>IF(V$3&lt;=$B266,MAX($I111:V111),IF($D266=100,MAX($I111:V111),IF($D266=2,MAX(T111:$BF111),IF($D266=1,MAX(U111:$BF111),IF($D266=0,MAX(V111:$BF111))))))</f>
        <v>0</v>
      </c>
      <c r="W266" s="146">
        <f>IF(W$3&lt;=$B266,MAX($I111:W111),IF($D266=100,MAX($I111:W111),IF($D266=2,MAX(U111:$BF111),IF($D266=1,MAX(V111:$BF111),IF($D266=0,MAX(W111:$BF111))))))</f>
        <v>0</v>
      </c>
      <c r="X266" s="146">
        <f>IF(X$3&lt;=$B266,MAX($I111:X111),IF($D266=100,MAX($I111:X111),IF($D266=2,MAX(V111:$BF111),IF($D266=1,MAX(W111:$BF111),IF($D266=0,MAX(X111:$BF111))))))</f>
        <v>0</v>
      </c>
      <c r="Y266" s="146">
        <f>IF(Y$3&lt;=$B266,MAX($I111:Y111),IF($D266=100,MAX($I111:Y111),IF($D266=2,MAX(W111:$BF111),IF($D266=1,MAX(X111:$BF111),IF($D266=0,MAX(Y111:$BF111))))))</f>
        <v>0</v>
      </c>
      <c r="Z266" s="146">
        <f>IF(Z$3&lt;=$B266,MAX($I111:Z111),IF($D266=100,MAX($I111:Z111),IF($D266=2,MAX(X111:$BF111),IF($D266=1,MAX(Y111:$BF111),IF($D266=0,MAX(Z111:$BF111))))))</f>
        <v>0</v>
      </c>
      <c r="AA266" s="146">
        <f>IF(AA$3&lt;=$B266,MAX($I111:AA111),IF($D266=100,MAX($I111:AA111),IF($D266=2,MAX(Y111:$BF111),IF($D266=1,MAX(Z111:$BF111),IF($D266=0,MAX(AA111:$BF111))))))</f>
        <v>0</v>
      </c>
      <c r="AB266" s="146">
        <f>IF(AB$3&lt;=$B266,MAX($I111:AB111),IF($D266=100,MAX($I111:AB111),IF($D266=2,MAX(Z111:$BF111),IF($D266=1,MAX(AA111:$BF111),IF($D266=0,MAX(AB111:$BF111))))))</f>
        <v>0</v>
      </c>
      <c r="AC266" s="146">
        <f>IF(AC$3&lt;=$B266,MAX($I111:AC111),IF($D266=100,MAX($I111:AC111),IF($D266=2,MAX(AA111:$BF111),IF($D266=1,MAX(AB111:$BF111),IF($D266=0,MAX(AC111:$BF111))))))</f>
        <v>0</v>
      </c>
      <c r="AD266" s="146">
        <f>IF(AD$3&lt;=$B266,MAX($I111:AD111),IF($D266=100,MAX($I111:AD111),IF($D266=2,MAX(AB111:$BF111),IF($D266=1,MAX(AC111:$BF111),IF($D266=0,MAX(AD111:$BF111))))))</f>
        <v>0</v>
      </c>
      <c r="AE266" s="146">
        <f>IF(AE$3&lt;=$B266,MAX($I111:AE111),IF($D266=100,MAX($I111:AE111),IF($D266=2,MAX(AC111:$BF111),IF($D266=1,MAX(AD111:$BF111),IF($D266=0,MAX(AE111:$BF111))))))</f>
        <v>0</v>
      </c>
      <c r="AF266" s="146">
        <f>IF(AF$3&lt;=$B266,MAX($I111:AF111),IF($D266=100,MAX($I111:AF111),IF($D266=2,MAX(AD111:$BF111),IF($D266=1,MAX(AE111:$BF111),IF($D266=0,MAX(AF111:$BF111))))))</f>
        <v>0</v>
      </c>
      <c r="AG266" s="146">
        <f>IF(AG$3&lt;=$B266,MAX($I111:AG111),IF($D266=100,MAX($I111:AG111),IF($D266=2,MAX(AE111:$BF111),IF($D266=1,MAX(AF111:$BF111),IF($D266=0,MAX(AG111:$BF111))))))</f>
        <v>0</v>
      </c>
      <c r="AH266" s="146">
        <f>IF(AH$3&lt;=$B266,MAX($I111:AH111),IF($D266=100,MAX($I111:AH111),IF($D266=2,MAX(AF111:$BF111),IF($D266=1,MAX(AG111:$BF111),IF($D266=0,MAX(AH111:$BF111))))))</f>
        <v>0</v>
      </c>
      <c r="AI266" s="146">
        <f>IF(AI$3&lt;=$B266,MAX($I111:AI111),IF($D266=100,MAX($I111:AI111),IF($D266=2,MAX(AG111:$BF111),IF($D266=1,MAX(AH111:$BF111),IF($D266=0,MAX(AI111:$BF111))))))</f>
        <v>0</v>
      </c>
      <c r="AJ266" s="146">
        <f>IF(AJ$3&lt;=$B266,MAX($I111:AJ111),IF($D266=100,MAX($I111:AJ111),IF($D266=2,MAX(AH111:$BF111),IF($D266=1,MAX(AI111:$BF111),IF($D266=0,MAX(AJ111:$BF111))))))</f>
        <v>0</v>
      </c>
      <c r="AK266" s="146">
        <f>IF(AK$3&lt;=$B266,MAX($I111:AK111),IF($D266=100,MAX($I111:AK111),IF($D266=2,MAX(AI111:$BF111),IF($D266=1,MAX(AJ111:$BF111),IF($D266=0,MAX(AK111:$BF111))))))</f>
        <v>0</v>
      </c>
      <c r="AL266" s="146">
        <f>IF(AL$3&lt;=$B266,MAX($I111:AL111),IF($D266=100,MAX($I111:AL111),IF($D266=2,MAX(AJ111:$BF111),IF($D266=1,MAX(AK111:$BF111),IF($D266=0,MAX(AL111:$BF111))))))</f>
        <v>0</v>
      </c>
      <c r="AM266" s="146">
        <f>IF(AM$3&lt;=$B266,MAX($I111:AM111),IF($D266=100,MAX($I111:AM111),IF($D266=2,MAX(AK111:$BF111),IF($D266=1,MAX(AL111:$BF111),IF($D266=0,MAX(AM111:$BF111))))))</f>
        <v>0</v>
      </c>
      <c r="AN266" s="146">
        <f>IF(AN$3&lt;=$B266,MAX($I111:AN111),IF($D266=100,MAX($I111:AN111),IF($D266=2,MAX(AL111:$BF111),IF($D266=1,MAX(AM111:$BF111),IF($D266=0,MAX(AN111:$BF111))))))</f>
        <v>0</v>
      </c>
      <c r="AO266" s="146">
        <f>IF(AO$3&lt;=$B266,MAX($I111:AO111),IF($D266=100,MAX($I111:AO111),IF($D266=2,MAX(AM111:$BF111),IF($D266=1,MAX(AN111:$BF111),IF($D266=0,MAX(AO111:$BF111))))))</f>
        <v>0</v>
      </c>
      <c r="AP266" s="146">
        <f>IF(AP$3&lt;=$B266,MAX($I111:AP111),IF($D266=100,MAX($I111:AP111),IF($D266=2,MAX(AN111:$BF111),IF($D266=1,MAX(AO111:$BF111),IF($D266=0,MAX(AP111:$BF111))))))</f>
        <v>0</v>
      </c>
      <c r="AQ266" s="146">
        <f>IF(AQ$3&lt;=$B266,MAX($I111:AQ111),IF($D266=100,MAX($I111:AQ111),IF($D266=2,MAX(AO111:$BF111),IF($D266=1,MAX(AP111:$BF111),IF($D266=0,MAX(AQ111:$BF111))))))</f>
        <v>0</v>
      </c>
      <c r="AR266" s="146">
        <f>IF(AR$3&lt;=$B266,MAX($I111:AR111),IF($D266=100,MAX($I111:AR111),IF($D266=2,MAX(AP111:$BF111),IF($D266=1,MAX(AQ111:$BF111),IF($D266=0,MAX(AR111:$BF111))))))</f>
        <v>0</v>
      </c>
      <c r="AS266" s="146">
        <f>IF(AS$3&lt;=$B266,MAX($I111:AS111),IF($D266=100,MAX($I111:AS111),IF($D266=2,MAX(AQ111:$BF111),IF($D266=1,MAX(AR111:$BF111),IF($D266=0,MAX(AS111:$BF111))))))</f>
        <v>0</v>
      </c>
      <c r="AT266" s="146">
        <f>IF(AT$3&lt;=$B266,MAX($I111:AT111),IF($D266=100,MAX($I111:AT111),IF($D266=2,MAX(AR111:$BF111),IF($D266=1,MAX(AS111:$BF111),IF($D266=0,MAX(AT111:$BF111))))))</f>
        <v>0</v>
      </c>
      <c r="AU266" s="146">
        <f>IF(AU$3&lt;=$B266,MAX($I111:AU111),IF($D266=100,MAX($I111:AU111),IF($D266=2,MAX(AS111:$BF111),IF($D266=1,MAX(AT111:$BF111),IF($D266=0,MAX(AU111:$BF111))))))</f>
        <v>0</v>
      </c>
      <c r="AV266" s="146">
        <f>IF(AV$3&lt;=$B266,MAX($I111:AV111),IF($D266=100,MAX($I111:AV111),IF($D266=2,MAX(AT111:$BF111),IF($D266=1,MAX(AU111:$BF111),IF($D266=0,MAX(AV111:$BF111))))))</f>
        <v>0</v>
      </c>
      <c r="AW266" s="146">
        <f>IF(AW$3&lt;=$B266,MAX($I111:AW111),IF($D266=100,MAX($I111:AW111),IF($D266=2,MAX(AU111:$BF111),IF($D266=1,MAX(AV111:$BF111),IF($D266=0,MAX(AW111:$BF111))))))</f>
        <v>0</v>
      </c>
      <c r="AX266" s="146">
        <f>IF(AX$3&lt;=$B266,MAX($I111:AX111),IF($D266=100,MAX($I111:AX111),IF($D266=2,MAX(AV111:$BF111),IF($D266=1,MAX(AW111:$BF111),IF($D266=0,MAX(AX111:$BF111))))))</f>
        <v>0</v>
      </c>
      <c r="AY266" s="146">
        <f>IF(AY$3&lt;=$B266,MAX($I111:AY111),IF($D266=100,MAX($I111:AY111),IF($D266=2,MAX(AW111:$BF111),IF($D266=1,MAX(AX111:$BF111),IF($D266=0,MAX(AY111:$BF111))))))</f>
        <v>0</v>
      </c>
      <c r="AZ266" s="146">
        <f>IF(AZ$3&lt;=$B266,MAX($I111:AZ111),IF($D266=100,MAX($I111:AZ111),IF($D266=2,MAX(AX111:$BF111),IF($D266=1,MAX(AY111:$BF111),IF($D266=0,MAX(AZ111:$BF111))))))</f>
        <v>0</v>
      </c>
      <c r="BA266" s="146">
        <f>IF(BA$3&lt;=$B266,MAX($I111:BA111),IF($D266=100,MAX($I111:BA111),IF($D266=2,MAX(AY111:$BF111),IF($D266=1,MAX(AZ111:$BF111),IF($D266=0,MAX(BA111:$BF111))))))</f>
        <v>0</v>
      </c>
      <c r="BB266" s="146">
        <f>IF(BB$3&lt;=$B266,MAX($I111:BB111),IF($D266=100,MAX($I111:BB111),IF($D266=2,MAX(AZ111:$BF111),IF($D266=1,MAX(BA111:$BF111),IF($D266=0,MAX(BB111:$BF111))))))</f>
        <v>0</v>
      </c>
      <c r="BC266" s="146">
        <f>IF(BC$3&lt;=$B266,MAX($I111:BC111),IF($D266=100,MAX($I111:BC111),IF($D266=2,MAX(BA111:$BF111),IF($D266=1,MAX(BB111:$BF111),IF($D266=0,MAX(BC111:$BF111))))))</f>
        <v>0</v>
      </c>
      <c r="BD266" s="146">
        <f>IF(BD$3&lt;=$B266,MAX($I111:BD111),IF($D266=100,MAX($I111:BD111),IF($D266=2,MAX(BB111:$BF111),IF($D266=1,MAX(BC111:$BF111),IF($D266=0,MAX(BD111:$BF111))))))</f>
        <v>0</v>
      </c>
      <c r="BE266" s="146">
        <f>IF(BE$3&lt;=$B266,MAX($I111:BE111),IF($D266=100,MAX($I111:BE111),IF($D266=2,MAX(BC111:$BF111),IF($D266=1,MAX(BD111:$BF111),IF($D266=0,MAX(BE111:$BF111))))))</f>
        <v>0</v>
      </c>
      <c r="BF266" s="146">
        <f>IF(BF$3&lt;=$B266,MAX($I111:BF111),IF($D266=100,MAX($I111:BF111),IF($D266=2,MAX(BD111:$BF111),IF($D266=1,MAX(BE111:$BF111),IF($D266=0,MAX(BF111:$BF111))))))</f>
        <v>0</v>
      </c>
      <c r="BH266" s="190"/>
    </row>
    <row r="267" spans="2:60">
      <c r="B267" s="289">
        <f t="shared" ca="1" si="6"/>
        <v>2038</v>
      </c>
      <c r="C267" s="78" t="str">
        <v>Plataformas VAS/Contenido</v>
      </c>
      <c r="D267" s="78">
        <v>1</v>
      </c>
      <c r="E267" s="52">
        <f t="shared" ca="1" si="7"/>
        <v>238</v>
      </c>
      <c r="H267" s="258">
        <v>0</v>
      </c>
      <c r="I267" s="146">
        <f ca="1">IF(I$3&lt;=$B267,MAX($I112:I112),IF($D267=100,MAX($I112:I112),IF($D267=2,MAX(E112:$BF112),IF($D267=1,MAX(F112:$BF112),IF($D267=0,MAX(I112:$BF112))))))</f>
        <v>0</v>
      </c>
      <c r="J267" s="146">
        <f ca="1">IF(J$3&lt;=$B267,MAX($I112:J112),IF($D267=100,MAX($I112:J112),IF($D267=2,MAX(F112:$BF112),IF($D267=1,MAX(I112:$BF112),IF($D267=0,MAX(J112:$BF112))))))</f>
        <v>0</v>
      </c>
      <c r="K267" s="146">
        <f ca="1">IF(K$3&lt;=$B267,MAX($I112:K112),IF($D267=100,MAX($I112:K112),IF($D267=2,MAX(I112:$BF112),IF($D267=1,MAX(J112:$BF112),IF($D267=0,MAX(K112:$BF112))))))</f>
        <v>22</v>
      </c>
      <c r="L267" s="146">
        <f ca="1">IF(L$3&lt;=$B267,MAX($I112:L112),IF($D267=100,MAX($I112:L112),IF($D267=2,MAX(J112:$BF112),IF($D267=1,MAX(K112:$BF112),IF($D267=0,MAX(L112:$BF112))))))</f>
        <v>50</v>
      </c>
      <c r="M267" s="146">
        <f ca="1">IF(M$3&lt;=$B267,MAX($I112:M112),IF($D267=100,MAX($I112:M112),IF($D267=2,MAX(K112:$BF112),IF($D267=1,MAX(L112:$BF112),IF($D267=0,MAX(M112:$BF112))))))</f>
        <v>84</v>
      </c>
      <c r="N267" s="146">
        <f ca="1">IF(N$3&lt;=$B267,MAX($I112:N112),IF($D267=100,MAX($I112:N112),IF($D267=2,MAX(L112:$BF112),IF($D267=1,MAX(M112:$BF112),IF($D267=0,MAX(N112:$BF112))))))</f>
        <v>123</v>
      </c>
      <c r="O267" s="146">
        <f ca="1">IF(O$3&lt;=$B267,MAX($I112:O112),IF($D267=100,MAX($I112:O112),IF($D267=2,MAX(M112:$BF112),IF($D267=1,MAX(N112:$BF112),IF($D267=0,MAX(O112:$BF112))))))</f>
        <v>163</v>
      </c>
      <c r="P267" s="146">
        <f ca="1">IF(P$3&lt;=$B267,MAX($I112:P112),IF($D267=100,MAX($I112:P112),IF($D267=2,MAX(N112:$BF112),IF($D267=1,MAX(O112:$BF112),IF($D267=0,MAX(P112:$BF112))))))</f>
        <v>170</v>
      </c>
      <c r="Q267" s="146">
        <f ca="1">IF(Q$3&lt;=$B267,MAX($I112:Q112),IF($D267=100,MAX($I112:Q112),IF($D267=2,MAX(O112:$BF112),IF($D267=1,MAX(P112:$BF112),IF($D267=0,MAX(Q112:$BF112))))))</f>
        <v>178</v>
      </c>
      <c r="R267" s="146">
        <f ca="1">IF(R$3&lt;=$B267,MAX($I112:R112),IF($D267=100,MAX($I112:R112),IF($D267=2,MAX(P112:$BF112),IF($D267=1,MAX(Q112:$BF112),IF($D267=0,MAX(R112:$BF112))))))</f>
        <v>185</v>
      </c>
      <c r="S267" s="146">
        <f ca="1">IF(S$3&lt;=$B267,MAX($I112:S112),IF($D267=100,MAX($I112:S112),IF($D267=2,MAX(Q112:$BF112),IF($D267=1,MAX(R112:$BF112),IF($D267=0,MAX(S112:$BF112))))))</f>
        <v>192</v>
      </c>
      <c r="T267" s="146">
        <f ca="1">IF(T$3&lt;=$B267,MAX($I112:T112),IF($D267=100,MAX($I112:T112),IF($D267=2,MAX(R112:$BF112),IF($D267=1,MAX(S112:$BF112),IF($D267=0,MAX(T112:$BF112))))))</f>
        <v>198</v>
      </c>
      <c r="U267" s="146">
        <f ca="1">IF(U$3&lt;=$B267,MAX($I112:U112),IF($D267=100,MAX($I112:U112),IF($D267=2,MAX(S112:$BF112),IF($D267=1,MAX(T112:$BF112),IF($D267=0,MAX(U112:$BF112))))))</f>
        <v>204</v>
      </c>
      <c r="V267" s="146">
        <f ca="1">IF(V$3&lt;=$B267,MAX($I112:V112),IF($D267=100,MAX($I112:V112),IF($D267=2,MAX(T112:$BF112),IF($D267=1,MAX(U112:$BF112),IF($D267=0,MAX(V112:$BF112))))))</f>
        <v>210</v>
      </c>
      <c r="W267" s="146">
        <f ca="1">IF(W$3&lt;=$B267,MAX($I112:W112),IF($D267=100,MAX($I112:W112),IF($D267=2,MAX(U112:$BF112),IF($D267=1,MAX(V112:$BF112),IF($D267=0,MAX(W112:$BF112))))))</f>
        <v>215</v>
      </c>
      <c r="X267" s="146">
        <f ca="1">IF(X$3&lt;=$B267,MAX($I112:X112),IF($D267=100,MAX($I112:X112),IF($D267=2,MAX(V112:$BF112),IF($D267=1,MAX(W112:$BF112),IF($D267=0,MAX(X112:$BF112))))))</f>
        <v>219</v>
      </c>
      <c r="Y267" s="146">
        <f ca="1">IF(Y$3&lt;=$B267,MAX($I112:Y112),IF($D267=100,MAX($I112:Y112),IF($D267=2,MAX(W112:$BF112),IF($D267=1,MAX(X112:$BF112),IF($D267=0,MAX(Y112:$BF112))))))</f>
        <v>224</v>
      </c>
      <c r="Z267" s="146">
        <f ca="1">IF(Z$3&lt;=$B267,MAX($I112:Z112),IF($D267=100,MAX($I112:Z112),IF($D267=2,MAX(X112:$BF112),IF($D267=1,MAX(Y112:$BF112),IF($D267=0,MAX(Z112:$BF112))))))</f>
        <v>226</v>
      </c>
      <c r="AA267" s="146">
        <f ca="1">IF(AA$3&lt;=$B267,MAX($I112:AA112),IF($D267=100,MAX($I112:AA112),IF($D267=2,MAX(Y112:$BF112),IF($D267=1,MAX(Z112:$BF112),IF($D267=0,MAX(AA112:$BF112))))))</f>
        <v>227</v>
      </c>
      <c r="AB267" s="146">
        <f ca="1">IF(AB$3&lt;=$B267,MAX($I112:AB112),IF($D267=100,MAX($I112:AB112),IF($D267=2,MAX(Z112:$BF112),IF($D267=1,MAX(AA112:$BF112),IF($D267=0,MAX(AB112:$BF112))))))</f>
        <v>229</v>
      </c>
      <c r="AC267" s="146">
        <f ca="1">IF(AC$3&lt;=$B267,MAX($I112:AC112),IF($D267=100,MAX($I112:AC112),IF($D267=2,MAX(AA112:$BF112),IF($D267=1,MAX(AB112:$BF112),IF($D267=0,MAX(AC112:$BF112))))))</f>
        <v>230</v>
      </c>
      <c r="AD267" s="146">
        <f ca="1">IF(AD$3&lt;=$B267,MAX($I112:AD112),IF($D267=100,MAX($I112:AD112),IF($D267=2,MAX(AB112:$BF112),IF($D267=1,MAX(AC112:$BF112),IF($D267=0,MAX(AD112:$BF112))))))</f>
        <v>231</v>
      </c>
      <c r="AE267" s="146">
        <f ca="1">IF(AE$3&lt;=$B267,MAX($I112:AE112),IF($D267=100,MAX($I112:AE112),IF($D267=2,MAX(AC112:$BF112),IF($D267=1,MAX(AD112:$BF112),IF($D267=0,MAX(AE112:$BF112))))))</f>
        <v>231</v>
      </c>
      <c r="AF267" s="146">
        <f ca="1">IF(AF$3&lt;=$B267,MAX($I112:AF112),IF($D267=100,MAX($I112:AF112),IF($D267=2,MAX(AD112:$BF112),IF($D267=1,MAX(AE112:$BF112),IF($D267=0,MAX(AF112:$BF112))))))</f>
        <v>232</v>
      </c>
      <c r="AG267" s="146">
        <f ca="1">IF(AG$3&lt;=$B267,MAX($I112:AG112),IF($D267=100,MAX($I112:AG112),IF($D267=2,MAX(AE112:$BF112),IF($D267=1,MAX(AF112:$BF112),IF($D267=0,MAX(AG112:$BF112))))))</f>
        <v>233</v>
      </c>
      <c r="AH267" s="146">
        <f ca="1">IF(AH$3&lt;=$B267,MAX($I112:AH112),IF($D267=100,MAX($I112:AH112),IF($D267=2,MAX(AF112:$BF112),IF($D267=1,MAX(AG112:$BF112),IF($D267=0,MAX(AH112:$BF112))))))</f>
        <v>234</v>
      </c>
      <c r="AI267" s="146">
        <f ca="1">IF(AI$3&lt;=$B267,MAX($I112:AI112),IF($D267=100,MAX($I112:AI112),IF($D267=2,MAX(AG112:$BF112),IF($D267=1,MAX(AH112:$BF112),IF($D267=0,MAX(AI112:$BF112))))))</f>
        <v>235</v>
      </c>
      <c r="AJ267" s="146">
        <f ca="1">IF(AJ$3&lt;=$B267,MAX($I112:AJ112),IF($D267=100,MAX($I112:AJ112),IF($D267=2,MAX(AH112:$BF112),IF($D267=1,MAX(AI112:$BF112),IF($D267=0,MAX(AJ112:$BF112))))))</f>
        <v>235</v>
      </c>
      <c r="AK267" s="146">
        <f ca="1">IF(AK$3&lt;=$B267,MAX($I112:AK112),IF($D267=100,MAX($I112:AK112),IF($D267=2,MAX(AI112:$BF112),IF($D267=1,MAX(AJ112:$BF112),IF($D267=0,MAX(AK112:$BF112))))))</f>
        <v>236</v>
      </c>
      <c r="AL267" s="146">
        <f ca="1">IF(AL$3&lt;=$B267,MAX($I112:AL112),IF($D267=100,MAX($I112:AL112),IF($D267=2,MAX(AJ112:$BF112),IF($D267=1,MAX(AK112:$BF112),IF($D267=0,MAX(AL112:$BF112))))))</f>
        <v>236</v>
      </c>
      <c r="AM267" s="146">
        <f ca="1">IF(AM$3&lt;=$B267,MAX($I112:AM112),IF($D267=100,MAX($I112:AM112),IF($D267=2,MAX(AK112:$BF112),IF($D267=1,MAX(AL112:$BF112),IF($D267=0,MAX(AM112:$BF112))))))</f>
        <v>237</v>
      </c>
      <c r="AN267" s="146">
        <f ca="1">IF(AN$3&lt;=$B267,MAX($I112:AN112),IF($D267=100,MAX($I112:AN112),IF($D267=2,MAX(AL112:$BF112),IF($D267=1,MAX(AM112:$BF112),IF($D267=0,MAX(AN112:$BF112))))))</f>
        <v>237</v>
      </c>
      <c r="AO267" s="146">
        <f ca="1">IF(AO$3&lt;=$B267,MAX($I112:AO112),IF($D267=100,MAX($I112:AO112),IF($D267=2,MAX(AM112:$BF112),IF($D267=1,MAX(AN112:$BF112),IF($D267=0,MAX(AO112:$BF112))))))</f>
        <v>237</v>
      </c>
      <c r="AP267" s="146">
        <f ca="1">IF(AP$3&lt;=$B267,MAX($I112:AP112),IF($D267=100,MAX($I112:AP112),IF($D267=2,MAX(AN112:$BF112),IF($D267=1,MAX(AO112:$BF112),IF($D267=0,MAX(AP112:$BF112))))))</f>
        <v>238</v>
      </c>
      <c r="AQ267" s="146">
        <f ca="1">IF(AQ$3&lt;=$B267,MAX($I112:AQ112),IF($D267=100,MAX($I112:AQ112),IF($D267=2,MAX(AO112:$BF112),IF($D267=1,MAX(AP112:$BF112),IF($D267=0,MAX(AQ112:$BF112))))))</f>
        <v>238</v>
      </c>
      <c r="AR267" s="146">
        <f ca="1">IF(AR$3&lt;=$B267,MAX($I112:AR112),IF($D267=100,MAX($I112:AR112),IF($D267=2,MAX(AP112:$BF112),IF($D267=1,MAX(AQ112:$BF112),IF($D267=0,MAX(AR112:$BF112))))))</f>
        <v>238</v>
      </c>
      <c r="AS267" s="146">
        <f ca="1">IF(AS$3&lt;=$B267,MAX($I112:AS112),IF($D267=100,MAX($I112:AS112),IF($D267=2,MAX(AQ112:$BF112),IF($D267=1,MAX(AR112:$BF112),IF($D267=0,MAX(AS112:$BF112))))))</f>
        <v>238</v>
      </c>
      <c r="AT267" s="146">
        <f ca="1">IF(AT$3&lt;=$B267,MAX($I112:AT112),IF($D267=100,MAX($I112:AT112),IF($D267=2,MAX(AR112:$BF112),IF($D267=1,MAX(AS112:$BF112),IF($D267=0,MAX(AT112:$BF112))))))</f>
        <v>238</v>
      </c>
      <c r="AU267" s="146">
        <f ca="1">IF(AU$3&lt;=$B267,MAX($I112:AU112),IF($D267=100,MAX($I112:AU112),IF($D267=2,MAX(AS112:$BF112),IF($D267=1,MAX(AT112:$BF112),IF($D267=0,MAX(AU112:$BF112))))))</f>
        <v>238</v>
      </c>
      <c r="AV267" s="146">
        <f ca="1">IF(AV$3&lt;=$B267,MAX($I112:AV112),IF($D267=100,MAX($I112:AV112),IF($D267=2,MAX(AT112:$BF112),IF($D267=1,MAX(AU112:$BF112),IF($D267=0,MAX(AV112:$BF112))))))</f>
        <v>238</v>
      </c>
      <c r="AW267" s="146">
        <f ca="1">IF(AW$3&lt;=$B267,MAX($I112:AW112),IF($D267=100,MAX($I112:AW112),IF($D267=2,MAX(AU112:$BF112),IF($D267=1,MAX(AV112:$BF112),IF($D267=0,MAX(AW112:$BF112))))))</f>
        <v>238</v>
      </c>
      <c r="AX267" s="146">
        <f ca="1">IF(AX$3&lt;=$B267,MAX($I112:AX112),IF($D267=100,MAX($I112:AX112),IF($D267=2,MAX(AV112:$BF112),IF($D267=1,MAX(AW112:$BF112),IF($D267=0,MAX(AX112:$BF112))))))</f>
        <v>237</v>
      </c>
      <c r="AY267" s="146">
        <f ca="1">IF(AY$3&lt;=$B267,MAX($I112:AY112),IF($D267=100,MAX($I112:AY112),IF($D267=2,MAX(AW112:$BF112),IF($D267=1,MAX(AX112:$BF112),IF($D267=0,MAX(AY112:$BF112))))))</f>
        <v>237</v>
      </c>
      <c r="AZ267" s="146">
        <f ca="1">IF(AZ$3&lt;=$B267,MAX($I112:AZ112),IF($D267=100,MAX($I112:AZ112),IF($D267=2,MAX(AX112:$BF112),IF($D267=1,MAX(AY112:$BF112),IF($D267=0,MAX(AZ112:$BF112))))))</f>
        <v>237</v>
      </c>
      <c r="BA267" s="146">
        <f ca="1">IF(BA$3&lt;=$B267,MAX($I112:BA112),IF($D267=100,MAX($I112:BA112),IF($D267=2,MAX(AY112:$BF112),IF($D267=1,MAX(AZ112:$BF112),IF($D267=0,MAX(BA112:$BF112))))))</f>
        <v>237</v>
      </c>
      <c r="BB267" s="146">
        <f ca="1">IF(BB$3&lt;=$B267,MAX($I112:BB112),IF($D267=100,MAX($I112:BB112),IF($D267=2,MAX(AZ112:$BF112),IF($D267=1,MAX(BA112:$BF112),IF($D267=0,MAX(BB112:$BF112))))))</f>
        <v>236</v>
      </c>
      <c r="BC267" s="146">
        <f ca="1">IF(BC$3&lt;=$B267,MAX($I112:BC112),IF($D267=100,MAX($I112:BC112),IF($D267=2,MAX(BA112:$BF112),IF($D267=1,MAX(BB112:$BF112),IF($D267=0,MAX(BC112:$BF112))))))</f>
        <v>236</v>
      </c>
      <c r="BD267" s="146">
        <f ca="1">IF(BD$3&lt;=$B267,MAX($I112:BD112),IF($D267=100,MAX($I112:BD112),IF($D267=2,MAX(BB112:$BF112),IF($D267=1,MAX(BC112:$BF112),IF($D267=0,MAX(BD112:$BF112))))))</f>
        <v>236</v>
      </c>
      <c r="BE267" s="146">
        <f ca="1">IF(BE$3&lt;=$B267,MAX($I112:BE112),IF($D267=100,MAX($I112:BE112),IF($D267=2,MAX(BC112:$BF112),IF($D267=1,MAX(BD112:$BF112),IF($D267=0,MAX(BE112:$BF112))))))</f>
        <v>235</v>
      </c>
      <c r="BF267" s="146">
        <f ca="1">IF(BF$3&lt;=$B267,MAX($I112:BF112),IF($D267=100,MAX($I112:BF112),IF($D267=2,MAX(BD112:$BF112),IF($D267=1,MAX(BE112:$BF112),IF($D267=0,MAX(BF112:$BF112))))))</f>
        <v>235</v>
      </c>
      <c r="BH267" s="190"/>
    </row>
    <row r="268" spans="2:60">
      <c r="B268" s="289">
        <f t="shared" ca="1" si="6"/>
        <v>2007</v>
      </c>
      <c r="C268" s="78" t="str">
        <v>MMSC</v>
      </c>
      <c r="D268" s="78">
        <v>1</v>
      </c>
      <c r="E268" s="52">
        <f t="shared" ca="1" si="7"/>
        <v>1</v>
      </c>
      <c r="H268" s="258">
        <v>0</v>
      </c>
      <c r="I268" s="146">
        <f ca="1">IF(I$3&lt;=$B268,MAX($I113:I113),IF($D268=100,MAX($I113:I113),IF($D268=2,MAX(E113:$BF113),IF($D268=1,MAX(F113:$BF113),IF($D268=0,MAX(I113:$BF113))))))</f>
        <v>0</v>
      </c>
      <c r="J268" s="146">
        <f ca="1">IF(J$3&lt;=$B268,MAX($I113:J113),IF($D268=100,MAX($I113:J113),IF($D268=2,MAX(F113:$BF113),IF($D268=1,MAX(I113:$BF113),IF($D268=0,MAX(J113:$BF113))))))</f>
        <v>0</v>
      </c>
      <c r="K268" s="146">
        <f ca="1">IF(K$3&lt;=$B268,MAX($I113:K113),IF($D268=100,MAX($I113:K113),IF($D268=2,MAX(I113:$BF113),IF($D268=1,MAX(J113:$BF113),IF($D268=0,MAX(K113:$BF113))))))</f>
        <v>1</v>
      </c>
      <c r="L268" s="146">
        <f ca="1">IF(L$3&lt;=$B268,MAX($I113:L113),IF($D268=100,MAX($I113:L113),IF($D268=2,MAX(J113:$BF113),IF($D268=1,MAX(K113:$BF113),IF($D268=0,MAX(L113:$BF113))))))</f>
        <v>1</v>
      </c>
      <c r="M268" s="146">
        <f ca="1">IF(M$3&lt;=$B268,MAX($I113:M113),IF($D268=100,MAX($I113:M113),IF($D268=2,MAX(K113:$BF113),IF($D268=1,MAX(L113:$BF113),IF($D268=0,MAX(M113:$BF113))))))</f>
        <v>1</v>
      </c>
      <c r="N268" s="146">
        <f ca="1">IF(N$3&lt;=$B268,MAX($I113:N113),IF($D268=100,MAX($I113:N113),IF($D268=2,MAX(L113:$BF113),IF($D268=1,MAX(M113:$BF113),IF($D268=0,MAX(N113:$BF113))))))</f>
        <v>1</v>
      </c>
      <c r="O268" s="146">
        <f ca="1">IF(O$3&lt;=$B268,MAX($I113:O113),IF($D268=100,MAX($I113:O113),IF($D268=2,MAX(M113:$BF113),IF($D268=1,MAX(N113:$BF113),IF($D268=0,MAX(O113:$BF113))))))</f>
        <v>1</v>
      </c>
      <c r="P268" s="146">
        <f ca="1">IF(P$3&lt;=$B268,MAX($I113:P113),IF($D268=100,MAX($I113:P113),IF($D268=2,MAX(N113:$BF113),IF($D268=1,MAX(O113:$BF113),IF($D268=0,MAX(P113:$BF113))))))</f>
        <v>1</v>
      </c>
      <c r="Q268" s="146">
        <f ca="1">IF(Q$3&lt;=$B268,MAX($I113:Q113),IF($D268=100,MAX($I113:Q113),IF($D268=2,MAX(O113:$BF113),IF($D268=1,MAX(P113:$BF113),IF($D268=0,MAX(Q113:$BF113))))))</f>
        <v>1</v>
      </c>
      <c r="R268" s="146">
        <f ca="1">IF(R$3&lt;=$B268,MAX($I113:R113),IF($D268=100,MAX($I113:R113),IF($D268=2,MAX(P113:$BF113),IF($D268=1,MAX(Q113:$BF113),IF($D268=0,MAX(R113:$BF113))))))</f>
        <v>1</v>
      </c>
      <c r="S268" s="146">
        <f ca="1">IF(S$3&lt;=$B268,MAX($I113:S113),IF($D268=100,MAX($I113:S113),IF($D268=2,MAX(Q113:$BF113),IF($D268=1,MAX(R113:$BF113),IF($D268=0,MAX(S113:$BF113))))))</f>
        <v>1</v>
      </c>
      <c r="T268" s="146">
        <f ca="1">IF(T$3&lt;=$B268,MAX($I113:T113),IF($D268=100,MAX($I113:T113),IF($D268=2,MAX(R113:$BF113),IF($D268=1,MAX(S113:$BF113),IF($D268=0,MAX(T113:$BF113))))))</f>
        <v>1</v>
      </c>
      <c r="U268" s="146">
        <f ca="1">IF(U$3&lt;=$B268,MAX($I113:U113),IF($D268=100,MAX($I113:U113),IF($D268=2,MAX(S113:$BF113),IF($D268=1,MAX(T113:$BF113),IF($D268=0,MAX(U113:$BF113))))))</f>
        <v>1</v>
      </c>
      <c r="V268" s="146">
        <f ca="1">IF(V$3&lt;=$B268,MAX($I113:V113),IF($D268=100,MAX($I113:V113),IF($D268=2,MAX(T113:$BF113),IF($D268=1,MAX(U113:$BF113),IF($D268=0,MAX(V113:$BF113))))))</f>
        <v>1</v>
      </c>
      <c r="W268" s="146">
        <f ca="1">IF(W$3&lt;=$B268,MAX($I113:W113),IF($D268=100,MAX($I113:W113),IF($D268=2,MAX(U113:$BF113),IF($D268=1,MAX(V113:$BF113),IF($D268=0,MAX(W113:$BF113))))))</f>
        <v>1</v>
      </c>
      <c r="X268" s="146">
        <f ca="1">IF(X$3&lt;=$B268,MAX($I113:X113),IF($D268=100,MAX($I113:X113),IF($D268=2,MAX(V113:$BF113),IF($D268=1,MAX(W113:$BF113),IF($D268=0,MAX(X113:$BF113))))))</f>
        <v>1</v>
      </c>
      <c r="Y268" s="146">
        <f ca="1">IF(Y$3&lt;=$B268,MAX($I113:Y113),IF($D268=100,MAX($I113:Y113),IF($D268=2,MAX(W113:$BF113),IF($D268=1,MAX(X113:$BF113),IF($D268=0,MAX(Y113:$BF113))))))</f>
        <v>1</v>
      </c>
      <c r="Z268" s="146">
        <f ca="1">IF(Z$3&lt;=$B268,MAX($I113:Z113),IF($D268=100,MAX($I113:Z113),IF($D268=2,MAX(X113:$BF113),IF($D268=1,MAX(Y113:$BF113),IF($D268=0,MAX(Z113:$BF113))))))</f>
        <v>1</v>
      </c>
      <c r="AA268" s="146">
        <f ca="1">IF(AA$3&lt;=$B268,MAX($I113:AA113),IF($D268=100,MAX($I113:AA113),IF($D268=2,MAX(Y113:$BF113),IF($D268=1,MAX(Z113:$BF113),IF($D268=0,MAX(AA113:$BF113))))))</f>
        <v>1</v>
      </c>
      <c r="AB268" s="146">
        <f ca="1">IF(AB$3&lt;=$B268,MAX($I113:AB113),IF($D268=100,MAX($I113:AB113),IF($D268=2,MAX(Z113:$BF113),IF($D268=1,MAX(AA113:$BF113),IF($D268=0,MAX(AB113:$BF113))))))</f>
        <v>1</v>
      </c>
      <c r="AC268" s="146">
        <f ca="1">IF(AC$3&lt;=$B268,MAX($I113:AC113),IF($D268=100,MAX($I113:AC113),IF($D268=2,MAX(AA113:$BF113),IF($D268=1,MAX(AB113:$BF113),IF($D268=0,MAX(AC113:$BF113))))))</f>
        <v>1</v>
      </c>
      <c r="AD268" s="146">
        <f ca="1">IF(AD$3&lt;=$B268,MAX($I113:AD113),IF($D268=100,MAX($I113:AD113),IF($D268=2,MAX(AB113:$BF113),IF($D268=1,MAX(AC113:$BF113),IF($D268=0,MAX(AD113:$BF113))))))</f>
        <v>1</v>
      </c>
      <c r="AE268" s="146">
        <f ca="1">IF(AE$3&lt;=$B268,MAX($I113:AE113),IF($D268=100,MAX($I113:AE113),IF($D268=2,MAX(AC113:$BF113),IF($D268=1,MAX(AD113:$BF113),IF($D268=0,MAX(AE113:$BF113))))))</f>
        <v>1</v>
      </c>
      <c r="AF268" s="146">
        <f ca="1">IF(AF$3&lt;=$B268,MAX($I113:AF113),IF($D268=100,MAX($I113:AF113),IF($D268=2,MAX(AD113:$BF113),IF($D268=1,MAX(AE113:$BF113),IF($D268=0,MAX(AF113:$BF113))))))</f>
        <v>1</v>
      </c>
      <c r="AG268" s="146">
        <f ca="1">IF(AG$3&lt;=$B268,MAX($I113:AG113),IF($D268=100,MAX($I113:AG113),IF($D268=2,MAX(AE113:$BF113),IF($D268=1,MAX(AF113:$BF113),IF($D268=0,MAX(AG113:$BF113))))))</f>
        <v>1</v>
      </c>
      <c r="AH268" s="146">
        <f ca="1">IF(AH$3&lt;=$B268,MAX($I113:AH113),IF($D268=100,MAX($I113:AH113),IF($D268=2,MAX(AF113:$BF113),IF($D268=1,MAX(AG113:$BF113),IF($D268=0,MAX(AH113:$BF113))))))</f>
        <v>1</v>
      </c>
      <c r="AI268" s="146">
        <f ca="1">IF(AI$3&lt;=$B268,MAX($I113:AI113),IF($D268=100,MAX($I113:AI113),IF($D268=2,MAX(AG113:$BF113),IF($D268=1,MAX(AH113:$BF113),IF($D268=0,MAX(AI113:$BF113))))))</f>
        <v>1</v>
      </c>
      <c r="AJ268" s="146">
        <f ca="1">IF(AJ$3&lt;=$B268,MAX($I113:AJ113),IF($D268=100,MAX($I113:AJ113),IF($D268=2,MAX(AH113:$BF113),IF($D268=1,MAX(AI113:$BF113),IF($D268=0,MAX(AJ113:$BF113))))))</f>
        <v>1</v>
      </c>
      <c r="AK268" s="146">
        <f ca="1">IF(AK$3&lt;=$B268,MAX($I113:AK113),IF($D268=100,MAX($I113:AK113),IF($D268=2,MAX(AI113:$BF113),IF($D268=1,MAX(AJ113:$BF113),IF($D268=0,MAX(AK113:$BF113))))))</f>
        <v>1</v>
      </c>
      <c r="AL268" s="146">
        <f ca="1">IF(AL$3&lt;=$B268,MAX($I113:AL113),IF($D268=100,MAX($I113:AL113),IF($D268=2,MAX(AJ113:$BF113),IF($D268=1,MAX(AK113:$BF113),IF($D268=0,MAX(AL113:$BF113))))))</f>
        <v>1</v>
      </c>
      <c r="AM268" s="146">
        <f ca="1">IF(AM$3&lt;=$B268,MAX($I113:AM113),IF($D268=100,MAX($I113:AM113),IF($D268=2,MAX(AK113:$BF113),IF($D268=1,MAX(AL113:$BF113),IF($D268=0,MAX(AM113:$BF113))))))</f>
        <v>1</v>
      </c>
      <c r="AN268" s="146">
        <f ca="1">IF(AN$3&lt;=$B268,MAX($I113:AN113),IF($D268=100,MAX($I113:AN113),IF($D268=2,MAX(AL113:$BF113),IF($D268=1,MAX(AM113:$BF113),IF($D268=0,MAX(AN113:$BF113))))))</f>
        <v>1</v>
      </c>
      <c r="AO268" s="146">
        <f ca="1">IF(AO$3&lt;=$B268,MAX($I113:AO113),IF($D268=100,MAX($I113:AO113),IF($D268=2,MAX(AM113:$BF113),IF($D268=1,MAX(AN113:$BF113),IF($D268=0,MAX(AO113:$BF113))))))</f>
        <v>1</v>
      </c>
      <c r="AP268" s="146">
        <f ca="1">IF(AP$3&lt;=$B268,MAX($I113:AP113),IF($D268=100,MAX($I113:AP113),IF($D268=2,MAX(AN113:$BF113),IF($D268=1,MAX(AO113:$BF113),IF($D268=0,MAX(AP113:$BF113))))))</f>
        <v>1</v>
      </c>
      <c r="AQ268" s="146">
        <f ca="1">IF(AQ$3&lt;=$B268,MAX($I113:AQ113),IF($D268=100,MAX($I113:AQ113),IF($D268=2,MAX(AO113:$BF113),IF($D268=1,MAX(AP113:$BF113),IF($D268=0,MAX(AQ113:$BF113))))))</f>
        <v>1</v>
      </c>
      <c r="AR268" s="146">
        <f ca="1">IF(AR$3&lt;=$B268,MAX($I113:AR113),IF($D268=100,MAX($I113:AR113),IF($D268=2,MAX(AP113:$BF113),IF($D268=1,MAX(AQ113:$BF113),IF($D268=0,MAX(AR113:$BF113))))))</f>
        <v>1</v>
      </c>
      <c r="AS268" s="146">
        <f ca="1">IF(AS$3&lt;=$B268,MAX($I113:AS113),IF($D268=100,MAX($I113:AS113),IF($D268=2,MAX(AQ113:$BF113),IF($D268=1,MAX(AR113:$BF113),IF($D268=0,MAX(AS113:$BF113))))))</f>
        <v>1</v>
      </c>
      <c r="AT268" s="146">
        <f ca="1">IF(AT$3&lt;=$B268,MAX($I113:AT113),IF($D268=100,MAX($I113:AT113),IF($D268=2,MAX(AR113:$BF113),IF($D268=1,MAX(AS113:$BF113),IF($D268=0,MAX(AT113:$BF113))))))</f>
        <v>1</v>
      </c>
      <c r="AU268" s="146">
        <f ca="1">IF(AU$3&lt;=$B268,MAX($I113:AU113),IF($D268=100,MAX($I113:AU113),IF($D268=2,MAX(AS113:$BF113),IF($D268=1,MAX(AT113:$BF113),IF($D268=0,MAX(AU113:$BF113))))))</f>
        <v>1</v>
      </c>
      <c r="AV268" s="146">
        <f ca="1">IF(AV$3&lt;=$B268,MAX($I113:AV113),IF($D268=100,MAX($I113:AV113),IF($D268=2,MAX(AT113:$BF113),IF($D268=1,MAX(AU113:$BF113),IF($D268=0,MAX(AV113:$BF113))))))</f>
        <v>1</v>
      </c>
      <c r="AW268" s="146">
        <f ca="1">IF(AW$3&lt;=$B268,MAX($I113:AW113),IF($D268=100,MAX($I113:AW113),IF($D268=2,MAX(AU113:$BF113),IF($D268=1,MAX(AV113:$BF113),IF($D268=0,MAX(AW113:$BF113))))))</f>
        <v>1</v>
      </c>
      <c r="AX268" s="146">
        <f ca="1">IF(AX$3&lt;=$B268,MAX($I113:AX113),IF($D268=100,MAX($I113:AX113),IF($D268=2,MAX(AV113:$BF113),IF($D268=1,MAX(AW113:$BF113),IF($D268=0,MAX(AX113:$BF113))))))</f>
        <v>1</v>
      </c>
      <c r="AY268" s="146">
        <f ca="1">IF(AY$3&lt;=$B268,MAX($I113:AY113),IF($D268=100,MAX($I113:AY113),IF($D268=2,MAX(AW113:$BF113),IF($D268=1,MAX(AX113:$BF113),IF($D268=0,MAX(AY113:$BF113))))))</f>
        <v>1</v>
      </c>
      <c r="AZ268" s="146">
        <f ca="1">IF(AZ$3&lt;=$B268,MAX($I113:AZ113),IF($D268=100,MAX($I113:AZ113),IF($D268=2,MAX(AX113:$BF113),IF($D268=1,MAX(AY113:$BF113),IF($D268=0,MAX(AZ113:$BF113))))))</f>
        <v>1</v>
      </c>
      <c r="BA268" s="146">
        <f ca="1">IF(BA$3&lt;=$B268,MAX($I113:BA113),IF($D268=100,MAX($I113:BA113),IF($D268=2,MAX(AY113:$BF113),IF($D268=1,MAX(AZ113:$BF113),IF($D268=0,MAX(BA113:$BF113))))))</f>
        <v>1</v>
      </c>
      <c r="BB268" s="146">
        <f ca="1">IF(BB$3&lt;=$B268,MAX($I113:BB113),IF($D268=100,MAX($I113:BB113),IF($D268=2,MAX(AZ113:$BF113),IF($D268=1,MAX(BA113:$BF113),IF($D268=0,MAX(BB113:$BF113))))))</f>
        <v>1</v>
      </c>
      <c r="BC268" s="146">
        <f ca="1">IF(BC$3&lt;=$B268,MAX($I113:BC113),IF($D268=100,MAX($I113:BC113),IF($D268=2,MAX(BA113:$BF113),IF($D268=1,MAX(BB113:$BF113),IF($D268=0,MAX(BC113:$BF113))))))</f>
        <v>1</v>
      </c>
      <c r="BD268" s="146">
        <f ca="1">IF(BD$3&lt;=$B268,MAX($I113:BD113),IF($D268=100,MAX($I113:BD113),IF($D268=2,MAX(BB113:$BF113),IF($D268=1,MAX(BC113:$BF113),IF($D268=0,MAX(BD113:$BF113))))))</f>
        <v>1</v>
      </c>
      <c r="BE268" s="146">
        <f ca="1">IF(BE$3&lt;=$B268,MAX($I113:BE113),IF($D268=100,MAX($I113:BE113),IF($D268=2,MAX(BC113:$BF113),IF($D268=1,MAX(BD113:$BF113),IF($D268=0,MAX(BE113:$BF113))))))</f>
        <v>1</v>
      </c>
      <c r="BF268" s="146">
        <f ca="1">IF(BF$3&lt;=$B268,MAX($I113:BF113),IF($D268=100,MAX($I113:BF113),IF($D268=2,MAX(BD113:$BF113),IF($D268=1,MAX(BE113:$BF113),IF($D268=0,MAX(BF113:$BF113))))))</f>
        <v>1</v>
      </c>
      <c r="BH268" s="190"/>
    </row>
    <row r="269" spans="2:60">
      <c r="B269" s="289">
        <f t="shared" ca="1" si="6"/>
        <v>2041</v>
      </c>
      <c r="C269" s="78" t="str">
        <v>Tarjetas SIM</v>
      </c>
      <c r="D269" s="78">
        <v>0</v>
      </c>
      <c r="E269" s="52">
        <f t="shared" ca="1" si="7"/>
        <v>94925666.082933694</v>
      </c>
      <c r="H269" s="258">
        <v>0</v>
      </c>
      <c r="I269" s="146">
        <f ca="1">IF(I$3&lt;=$B269,MAX($I114:I114),IF($D269=100,MAX($I114:I114),IF($D269=2,MAX(E114:$BF114),IF($D269=1,MAX(F114:$BF114),IF($D269=0,MAX(I114:$BF114))))))</f>
        <v>0</v>
      </c>
      <c r="J269" s="146">
        <f ca="1">IF(J$3&lt;=$B269,MAX($I114:J114),IF($D269=100,MAX($I114:J114),IF($D269=2,MAX(F114:$BF114),IF($D269=1,MAX(I114:$BF114),IF($D269=0,MAX(J114:$BF114))))))</f>
        <v>0</v>
      </c>
      <c r="K269" s="146">
        <f ca="1">IF(K$3&lt;=$B269,MAX($I114:K114),IF($D269=100,MAX($I114:K114),IF($D269=2,MAX(I114:$BF114),IF($D269=1,MAX(J114:$BF114),IF($D269=0,MAX(K114:$BF114))))))</f>
        <v>8549040.1022999994</v>
      </c>
      <c r="L269" s="146">
        <f ca="1">IF(L$3&lt;=$B269,MAX($I114:L114),IF($D269=100,MAX($I114:L114),IF($D269=2,MAX(J114:$BF114),IF($D269=1,MAX(K114:$BF114),IF($D269=0,MAX(L114:$BF114))))))</f>
        <v>19889182.926199999</v>
      </c>
      <c r="M269" s="146">
        <f ca="1">IF(M$3&lt;=$B269,MAX($I114:M114),IF($D269=100,MAX($I114:M114),IF($D269=2,MAX(K114:$BF114),IF($D269=1,MAX(L114:$BF114),IF($D269=0,MAX(M114:$BF114))))))</f>
        <v>33331928.142899998</v>
      </c>
      <c r="N269" s="146">
        <f ca="1">IF(N$3&lt;=$B269,MAX($I114:N114),IF($D269=100,MAX($I114:N114),IF($D269=2,MAX(L114:$BF114),IF($D269=1,MAX(M114:$BF114),IF($D269=0,MAX(N114:$BF114))))))</f>
        <v>48945594.090799995</v>
      </c>
      <c r="O269" s="146">
        <f ca="1">IF(O$3&lt;=$B269,MAX($I114:O114),IF($D269=100,MAX($I114:O114),IF($D269=2,MAX(M114:$BF114),IF($D269=1,MAX(N114:$BF114),IF($D269=0,MAX(O114:$BF114))))))</f>
        <v>65167782.576499999</v>
      </c>
      <c r="P269" s="146">
        <f ca="1">IF(P$3&lt;=$B269,MAX($I114:P114),IF($D269=100,MAX($I114:P114),IF($D269=2,MAX(N114:$BF114),IF($D269=1,MAX(O114:$BF114),IF($D269=0,MAX(P114:$BF114))))))</f>
        <v>67928976.359948814</v>
      </c>
      <c r="Q269" s="146">
        <f ca="1">IF(Q$3&lt;=$B269,MAX($I114:Q114),IF($D269=100,MAX($I114:Q114),IF($D269=2,MAX(O114:$BF114),IF($D269=1,MAX(P114:$BF114),IF($D269=0,MAX(Q114:$BF114))))))</f>
        <v>71078379.493499026</v>
      </c>
      <c r="R269" s="146">
        <f ca="1">IF(R$3&lt;=$B269,MAX($I114:R114),IF($D269=100,MAX($I114:R114),IF($D269=2,MAX(P114:$BF114),IF($D269=1,MAX(Q114:$BF114),IF($D269=0,MAX(R114:$BF114))))))</f>
        <v>73984315.493346676</v>
      </c>
      <c r="S269" s="146">
        <f ca="1">IF(S$3&lt;=$B269,MAX($I114:S114),IF($D269=100,MAX($I114:S114),IF($D269=2,MAX(Q114:$BF114),IF($D269=1,MAX(R114:$BF114),IF($D269=0,MAX(S114:$BF114))))))</f>
        <v>76671058.397083387</v>
      </c>
      <c r="T269" s="146">
        <f ca="1">IF(T$3&lt;=$B269,MAX($I114:T114),IF($D269=100,MAX($I114:T114),IF($D269=2,MAX(R114:$BF114),IF($D269=1,MAX(S114:$BF114),IF($D269=0,MAX(T114:$BF114))))))</f>
        <v>79160898.312698796</v>
      </c>
      <c r="U269" s="146">
        <f ca="1">IF(U$3&lt;=$B269,MAX($I114:U114),IF($D269=100,MAX($I114:U114),IF($D269=2,MAX(S114:$BF114),IF($D269=1,MAX(T114:$BF114),IF($D269=0,MAX(U114:$BF114))))))</f>
        <v>81473283.196025208</v>
      </c>
      <c r="V269" s="146">
        <f ca="1">IF(V$3&lt;=$B269,MAX($I114:V114),IF($D269=100,MAX($I114:V114),IF($D269=2,MAX(T114:$BF114),IF($D269=1,MAX(U114:$BF114),IF($D269=0,MAX(V114:$BF114))))))</f>
        <v>83624801.492671311</v>
      </c>
      <c r="W269" s="146">
        <f ca="1">IF(W$3&lt;=$B269,MAX($I114:W114),IF($D269=100,MAX($I114:W114),IF($D269=2,MAX(U114:$BF114),IF($D269=1,MAX(V114:$BF114),IF($D269=0,MAX(W114:$BF114))))))</f>
        <v>85630201.871601909</v>
      </c>
      <c r="X269" s="146">
        <f ca="1">IF(X$3&lt;=$B269,MAX($I114:X114),IF($D269=100,MAX($I114:X114),IF($D269=2,MAX(V114:$BF114),IF($D269=1,MAX(W114:$BF114),IF($D269=0,MAX(X114:$BF114))))))</f>
        <v>87502871.197468624</v>
      </c>
      <c r="Y269" s="146">
        <f ca="1">IF(Y$3&lt;=$B269,MAX($I114:Y114),IF($D269=100,MAX($I114:Y114),IF($D269=2,MAX(W114:$BF114),IF($D269=1,MAX(X114:$BF114),IF($D269=0,MAX(Y114:$BF114))))))</f>
        <v>89254318.833692446</v>
      </c>
      <c r="Z269" s="146">
        <f ca="1">IF(Z$3&lt;=$B269,MAX($I114:Z114),IF($D269=100,MAX($I114:Z114),IF($D269=2,MAX(X114:$BF114),IF($D269=1,MAX(Y114:$BF114),IF($D269=0,MAX(Z114:$BF114))))))</f>
        <v>90332633.656184018</v>
      </c>
      <c r="AA269" s="146">
        <f ca="1">IF(AA$3&lt;=$B269,MAX($I114:AA114),IF($D269=100,MAX($I114:AA114),IF($D269=2,MAX(Y114:$BF114),IF($D269=1,MAX(Z114:$BF114),IF($D269=0,MAX(AA114:$BF114))))))</f>
        <v>90786255.82015115</v>
      </c>
      <c r="AB269" s="146">
        <f ca="1">IF(AB$3&lt;=$B269,MAX($I114:AB114),IF($D269=100,MAX($I114:AB114),IF($D269=2,MAX(Z114:$BF114),IF($D269=1,MAX(AA114:$BF114),IF($D269=0,MAX(AB114:$BF114))))))</f>
        <v>91220115.847327888</v>
      </c>
      <c r="AC269" s="146">
        <f ca="1">IF(AC$3&lt;=$B269,MAX($I114:AC114),IF($D269=100,MAX($I114:AC114),IF($D269=2,MAX(AA114:$BF114),IF($D269=1,MAX(AB114:$BF114),IF($D269=0,MAX(AC114:$BF114))))))</f>
        <v>91633198.473522648</v>
      </c>
      <c r="AD269" s="146">
        <f ca="1">IF(AD$3&lt;=$B269,MAX($I114:AD114),IF($D269=100,MAX($I114:AD114),IF($D269=2,MAX(AB114:$BF114),IF($D269=1,MAX(AC114:$BF114),IF($D269=0,MAX(AD114:$BF114))))))</f>
        <v>92024705.963582635</v>
      </c>
      <c r="AE269" s="146">
        <f ca="1">IF(AE$3&lt;=$B269,MAX($I114:AE114),IF($D269=100,MAX($I114:AE114),IF($D269=2,MAX(AC114:$BF114),IF($D269=1,MAX(AD114:$BF114),IF($D269=0,MAX(AE114:$BF114))))))</f>
        <v>92393814.525194257</v>
      </c>
      <c r="AF269" s="146">
        <f ca="1">IF(AF$3&lt;=$B269,MAX($I114:AF114),IF($D269=100,MAX($I114:AF114),IF($D269=2,MAX(AD114:$BF114),IF($D269=1,MAX(AE114:$BF114),IF($D269=0,MAX(AF114:$BF114))))))</f>
        <v>92739630.108217701</v>
      </c>
      <c r="AG269" s="146">
        <f ca="1">IF(AG$3&lt;=$B269,MAX($I114:AG114),IF($D269=100,MAX($I114:AG114),IF($D269=2,MAX(AE114:$BF114),IF($D269=1,MAX(AF114:$BF114),IF($D269=0,MAX(AG114:$BF114))))))</f>
        <v>93061233.95646438</v>
      </c>
      <c r="AH269" s="146">
        <f ca="1">IF(AH$3&lt;=$B269,MAX($I114:AH114),IF($D269=100,MAX($I114:AH114),IF($D269=2,MAX(AF114:$BF114),IF($D269=1,MAX(AG114:$BF114),IF($D269=0,MAX(AH114:$BF114))))))</f>
        <v>93357773.32521981</v>
      </c>
      <c r="AI269" s="146">
        <f ca="1">IF(AI$3&lt;=$B269,MAX($I114:AI114),IF($D269=100,MAX($I114:AI114),IF($D269=2,MAX(AG114:$BF114),IF($D269=1,MAX(AH114:$BF114),IF($D269=0,MAX(AI114:$BF114))))))</f>
        <v>93628687.50298655</v>
      </c>
      <c r="AJ269" s="146">
        <f ca="1">IF(AJ$3&lt;=$B269,MAX($I114:AJ114),IF($D269=100,MAX($I114:AJ114),IF($D269=2,MAX(AH114:$BF114),IF($D269=1,MAX(AI114:$BF114),IF($D269=0,MAX(AJ114:$BF114))))))</f>
        <v>93873846.010944545</v>
      </c>
      <c r="AK269" s="146">
        <f ca="1">IF(AK$3&lt;=$B269,MAX($I114:AK114),IF($D269=100,MAX($I114:AK114),IF($D269=2,MAX(AI114:$BF114),IF($D269=1,MAX(AJ114:$BF114),IF($D269=0,MAX(AK114:$BF114))))))</f>
        <v>94093310.614215717</v>
      </c>
      <c r="AL269" s="146">
        <f ca="1">IF(AL$3&lt;=$B269,MAX($I114:AL114),IF($D269=100,MAX($I114:AL114),IF($D269=2,MAX(AJ114:$BF114),IF($D269=1,MAX(AK114:$BF114),IF($D269=0,MAX(AL114:$BF114))))))</f>
        <v>94286952.378108039</v>
      </c>
      <c r="AM269" s="146">
        <f ca="1">IF(AM$3&lt;=$B269,MAX($I114:AM114),IF($D269=100,MAX($I114:AM114),IF($D269=2,MAX(AK114:$BF114),IF($D269=1,MAX(AL114:$BF114),IF($D269=0,MAX(AM114:$BF114))))))</f>
        <v>94454430.243338957</v>
      </c>
      <c r="AN269" s="146">
        <f ca="1">IF(AN$3&lt;=$B269,MAX($I114:AN114),IF($D269=100,MAX($I114:AN114),IF($D269=2,MAX(AL114:$BF114),IF($D269=1,MAX(AM114:$BF114),IF($D269=0,MAX(AN114:$BF114))))))</f>
        <v>94595639.209201142</v>
      </c>
      <c r="AO269" s="146">
        <f ca="1">IF(AO$3&lt;=$B269,MAX($I114:AO114),IF($D269=100,MAX($I114:AO114),IF($D269=2,MAX(AM114:$BF114),IF($D269=1,MAX(AN114:$BF114),IF($D269=0,MAX(AO114:$BF114))))))</f>
        <v>94711039.425852939</v>
      </c>
      <c r="AP269" s="146">
        <f ca="1">IF(AP$3&lt;=$B269,MAX($I114:AP114),IF($D269=100,MAX($I114:AP114),IF($D269=2,MAX(AN114:$BF114),IF($D269=1,MAX(AO114:$BF114),IF($D269=0,MAX(AP114:$BF114))))))</f>
        <v>94801365.319197193</v>
      </c>
      <c r="AQ269" s="146">
        <f ca="1">IF(AQ$3&lt;=$B269,MAX($I114:AQ114),IF($D269=100,MAX($I114:AQ114),IF($D269=2,MAX(AO114:$BF114),IF($D269=1,MAX(AP114:$BF114),IF($D269=0,MAX(AQ114:$BF114))))))</f>
        <v>94867121.819105566</v>
      </c>
      <c r="AR269" s="146">
        <f ca="1">IF(AR$3&lt;=$B269,MAX($I114:AR114),IF($D269=100,MAX($I114:AR114),IF($D269=2,MAX(AP114:$BF114),IF($D269=1,MAX(AQ114:$BF114),IF($D269=0,MAX(AR114:$BF114))))))</f>
        <v>94908486.693319574</v>
      </c>
      <c r="AS269" s="146">
        <f ca="1">IF(AS$3&lt;=$B269,MAX($I114:AS114),IF($D269=100,MAX($I114:AS114),IF($D269=2,MAX(AQ114:$BF114),IF($D269=1,MAX(AR114:$BF114),IF($D269=0,MAX(AS114:$BF114))))))</f>
        <v>94925666.082933694</v>
      </c>
      <c r="AT269" s="146">
        <f ca="1">IF(AT$3&lt;=$B269,MAX($I114:AT114),IF($D269=100,MAX($I114:AT114),IF($D269=2,MAX(AR114:$BF114),IF($D269=1,MAX(AS114:$BF114),IF($D269=0,MAX(AT114:$BF114))))))</f>
        <v>94919195.993396536</v>
      </c>
      <c r="AU269" s="146">
        <f ca="1">IF(AU$3&lt;=$B269,MAX($I114:AU114),IF($D269=100,MAX($I114:AU114),IF($D269=2,MAX(AS114:$BF114),IF($D269=1,MAX(AT114:$BF114),IF($D269=0,MAX(AU114:$BF114))))))</f>
        <v>94889790.583930314</v>
      </c>
      <c r="AV269" s="146">
        <f ca="1">IF(AV$3&lt;=$B269,MAX($I114:AV114),IF($D269=100,MAX($I114:AV114),IF($D269=2,MAX(AT114:$BF114),IF($D269=1,MAX(AU114:$BF114),IF($D269=0,MAX(AV114:$BF114))))))</f>
        <v>94838019.444768742</v>
      </c>
      <c r="AW269" s="146">
        <f ca="1">IF(AW$3&lt;=$B269,MAX($I114:AW114),IF($D269=100,MAX($I114:AW114),IF($D269=2,MAX(AU114:$BF114),IF($D269=1,MAX(AV114:$BF114),IF($D269=0,MAX(AW114:$BF114))))))</f>
        <v>94764210.31709002</v>
      </c>
      <c r="AX269" s="146">
        <f ca="1">IF(AX$3&lt;=$B269,MAX($I114:AX114),IF($D269=100,MAX($I114:AX114),IF($D269=2,MAX(AV114:$BF114),IF($D269=1,MAX(AW114:$BF114),IF($D269=0,MAX(AX114:$BF114))))))</f>
        <v>94668609.296301782</v>
      </c>
      <c r="AY269" s="146">
        <f ca="1">IF(AY$3&lt;=$B269,MAX($I114:AY114),IF($D269=100,MAX($I114:AY114),IF($D269=2,MAX(AW114:$BF114),IF($D269=1,MAX(AX114:$BF114),IF($D269=0,MAX(AY114:$BF114))))))</f>
        <v>94551552.809302479</v>
      </c>
      <c r="AZ269" s="146">
        <f ca="1">IF(AZ$3&lt;=$B269,MAX($I114:AZ114),IF($D269=100,MAX($I114:AZ114),IF($D269=2,MAX(AX114:$BF114),IF($D269=1,MAX(AY114:$BF114),IF($D269=0,MAX(AZ114:$BF114))))))</f>
        <v>94413440.206208557</v>
      </c>
      <c r="BA269" s="146">
        <f ca="1">IF(BA$3&lt;=$B269,MAX($I114:BA114),IF($D269=100,MAX($I114:BA114),IF($D269=2,MAX(AY114:$BF114),IF($D269=1,MAX(AZ114:$BF114),IF($D269=0,MAX(BA114:$BF114))))))</f>
        <v>94254617.950750768</v>
      </c>
      <c r="BB269" s="146">
        <f ca="1">IF(BB$3&lt;=$B269,MAX($I114:BB114),IF($D269=100,MAX($I114:BB114),IF($D269=2,MAX(AZ114:$BF114),IF($D269=1,MAX(BA114:$BF114),IF($D269=0,MAX(BB114:$BF114))))))</f>
        <v>94125235.461608246</v>
      </c>
      <c r="BC269" s="146">
        <f ca="1">IF(BC$3&lt;=$B269,MAX($I114:BC114),IF($D269=100,MAX($I114:BC114),IF($D269=2,MAX(BA114:$BF114),IF($D269=1,MAX(BB114:$BF114),IF($D269=0,MAX(BC114:$BF114))))))</f>
        <v>94035616.035285413</v>
      </c>
      <c r="BD269" s="146">
        <f ca="1">IF(BD$3&lt;=$B269,MAX($I114:BD114),IF($D269=100,MAX($I114:BD114),IF($D269=2,MAX(BB114:$BF114),IF($D269=1,MAX(BC114:$BF114),IF($D269=0,MAX(BD114:$BF114))))))</f>
        <v>93946081.938274473</v>
      </c>
      <c r="BE269" s="146">
        <f ca="1">IF(BE$3&lt;=$B269,MAX($I114:BE114),IF($D269=100,MAX($I114:BE114),IF($D269=2,MAX(BC114:$BF114),IF($D269=1,MAX(BD114:$BF114),IF($D269=0,MAX(BE114:$BF114))))))</f>
        <v>93856633.089330882</v>
      </c>
      <c r="BF269" s="146">
        <f ca="1">IF(BF$3&lt;=$B269,MAX($I114:BF114),IF($D269=100,MAX($I114:BF114),IF($D269=2,MAX(BD114:$BF114),IF($D269=1,MAX(BE114:$BF114),IF($D269=0,MAX(BF114:$BF114))))))</f>
        <v>93767269.407287404</v>
      </c>
      <c r="BH269" s="190"/>
    </row>
    <row r="270" spans="2:60">
      <c r="B270" s="289">
        <f t="shared" si="6"/>
        <v>2005</v>
      </c>
      <c r="C270" s="78" t="str">
        <v>Equipo de interconexión (4 empleados de tiempo completo)</v>
      </c>
      <c r="D270" s="78">
        <v>0</v>
      </c>
      <c r="E270" s="52">
        <f t="shared" si="7"/>
        <v>1</v>
      </c>
      <c r="H270" s="258">
        <v>0</v>
      </c>
      <c r="I270" s="146">
        <f>IF(I$3&lt;=$B270,MAX($I115:I115),IF($D270=100,MAX($I115:I115),IF($D270=2,MAX(E115:$BF115),IF($D270=1,MAX(F115:$BF115),IF($D270=0,MAX(I115:$BF115))))))</f>
        <v>1</v>
      </c>
      <c r="J270" s="146">
        <f>IF(J$3&lt;=$B270,MAX($I115:J115),IF($D270=100,MAX($I115:J115),IF($D270=2,MAX(F115:$BF115),IF($D270=1,MAX(I115:$BF115),IF($D270=0,MAX(J115:$BF115))))))</f>
        <v>1</v>
      </c>
      <c r="K270" s="146">
        <f>IF(K$3&lt;=$B270,MAX($I115:K115),IF($D270=100,MAX($I115:K115),IF($D270=2,MAX(I115:$BF115),IF($D270=1,MAX(J115:$BF115),IF($D270=0,MAX(K115:$BF115))))))</f>
        <v>1</v>
      </c>
      <c r="L270" s="146">
        <f>IF(L$3&lt;=$B270,MAX($I115:L115),IF($D270=100,MAX($I115:L115),IF($D270=2,MAX(J115:$BF115),IF($D270=1,MAX(K115:$BF115),IF($D270=0,MAX(L115:$BF115))))))</f>
        <v>1</v>
      </c>
      <c r="M270" s="146">
        <f>IF(M$3&lt;=$B270,MAX($I115:M115),IF($D270=100,MAX($I115:M115),IF($D270=2,MAX(K115:$BF115),IF($D270=1,MAX(L115:$BF115),IF($D270=0,MAX(M115:$BF115))))))</f>
        <v>1</v>
      </c>
      <c r="N270" s="146">
        <f>IF(N$3&lt;=$B270,MAX($I115:N115),IF($D270=100,MAX($I115:N115),IF($D270=2,MAX(L115:$BF115),IF($D270=1,MAX(M115:$BF115),IF($D270=0,MAX(N115:$BF115))))))</f>
        <v>1</v>
      </c>
      <c r="O270" s="146">
        <f>IF(O$3&lt;=$B270,MAX($I115:O115),IF($D270=100,MAX($I115:O115),IF($D270=2,MAX(M115:$BF115),IF($D270=1,MAX(N115:$BF115),IF($D270=0,MAX(O115:$BF115))))))</f>
        <v>1</v>
      </c>
      <c r="P270" s="146">
        <f>IF(P$3&lt;=$B270,MAX($I115:P115),IF($D270=100,MAX($I115:P115),IF($D270=2,MAX(N115:$BF115),IF($D270=1,MAX(O115:$BF115),IF($D270=0,MAX(P115:$BF115))))))</f>
        <v>1</v>
      </c>
      <c r="Q270" s="146">
        <f>IF(Q$3&lt;=$B270,MAX($I115:Q115),IF($D270=100,MAX($I115:Q115),IF($D270=2,MAX(O115:$BF115),IF($D270=1,MAX(P115:$BF115),IF($D270=0,MAX(Q115:$BF115))))))</f>
        <v>1</v>
      </c>
      <c r="R270" s="146">
        <f>IF(R$3&lt;=$B270,MAX($I115:R115),IF($D270=100,MAX($I115:R115),IF($D270=2,MAX(P115:$BF115),IF($D270=1,MAX(Q115:$BF115),IF($D270=0,MAX(R115:$BF115))))))</f>
        <v>1</v>
      </c>
      <c r="S270" s="146">
        <f>IF(S$3&lt;=$B270,MAX($I115:S115),IF($D270=100,MAX($I115:S115),IF($D270=2,MAX(Q115:$BF115),IF($D270=1,MAX(R115:$BF115),IF($D270=0,MAX(S115:$BF115))))))</f>
        <v>1</v>
      </c>
      <c r="T270" s="146">
        <f>IF(T$3&lt;=$B270,MAX($I115:T115),IF($D270=100,MAX($I115:T115),IF($D270=2,MAX(R115:$BF115),IF($D270=1,MAX(S115:$BF115),IF($D270=0,MAX(T115:$BF115))))))</f>
        <v>1</v>
      </c>
      <c r="U270" s="146">
        <f>IF(U$3&lt;=$B270,MAX($I115:U115),IF($D270=100,MAX($I115:U115),IF($D270=2,MAX(S115:$BF115),IF($D270=1,MAX(T115:$BF115),IF($D270=0,MAX(U115:$BF115))))))</f>
        <v>1</v>
      </c>
      <c r="V270" s="146">
        <f>IF(V$3&lt;=$B270,MAX($I115:V115),IF($D270=100,MAX($I115:V115),IF($D270=2,MAX(T115:$BF115),IF($D270=1,MAX(U115:$BF115),IF($D270=0,MAX(V115:$BF115))))))</f>
        <v>1</v>
      </c>
      <c r="W270" s="146">
        <f>IF(W$3&lt;=$B270,MAX($I115:W115),IF($D270=100,MAX($I115:W115),IF($D270=2,MAX(U115:$BF115),IF($D270=1,MAX(V115:$BF115),IF($D270=0,MAX(W115:$BF115))))))</f>
        <v>1</v>
      </c>
      <c r="X270" s="146">
        <f>IF(X$3&lt;=$B270,MAX($I115:X115),IF($D270=100,MAX($I115:X115),IF($D270=2,MAX(V115:$BF115),IF($D270=1,MAX(W115:$BF115),IF($D270=0,MAX(X115:$BF115))))))</f>
        <v>1</v>
      </c>
      <c r="Y270" s="146">
        <f>IF(Y$3&lt;=$B270,MAX($I115:Y115),IF($D270=100,MAX($I115:Y115),IF($D270=2,MAX(W115:$BF115),IF($D270=1,MAX(X115:$BF115),IF($D270=0,MAX(Y115:$BF115))))))</f>
        <v>1</v>
      </c>
      <c r="Z270" s="146">
        <f>IF(Z$3&lt;=$B270,MAX($I115:Z115),IF($D270=100,MAX($I115:Z115),IF($D270=2,MAX(X115:$BF115),IF($D270=1,MAX(Y115:$BF115),IF($D270=0,MAX(Z115:$BF115))))))</f>
        <v>1</v>
      </c>
      <c r="AA270" s="146">
        <f>IF(AA$3&lt;=$B270,MAX($I115:AA115),IF($D270=100,MAX($I115:AA115),IF($D270=2,MAX(Y115:$BF115),IF($D270=1,MAX(Z115:$BF115),IF($D270=0,MAX(AA115:$BF115))))))</f>
        <v>1</v>
      </c>
      <c r="AB270" s="146">
        <f>IF(AB$3&lt;=$B270,MAX($I115:AB115),IF($D270=100,MAX($I115:AB115),IF($D270=2,MAX(Z115:$BF115),IF($D270=1,MAX(AA115:$BF115),IF($D270=0,MAX(AB115:$BF115))))))</f>
        <v>1</v>
      </c>
      <c r="AC270" s="146">
        <f>IF(AC$3&lt;=$B270,MAX($I115:AC115),IF($D270=100,MAX($I115:AC115),IF($D270=2,MAX(AA115:$BF115),IF($D270=1,MAX(AB115:$BF115),IF($D270=0,MAX(AC115:$BF115))))))</f>
        <v>1</v>
      </c>
      <c r="AD270" s="146">
        <f>IF(AD$3&lt;=$B270,MAX($I115:AD115),IF($D270=100,MAX($I115:AD115),IF($D270=2,MAX(AB115:$BF115),IF($D270=1,MAX(AC115:$BF115),IF($D270=0,MAX(AD115:$BF115))))))</f>
        <v>1</v>
      </c>
      <c r="AE270" s="146">
        <f>IF(AE$3&lt;=$B270,MAX($I115:AE115),IF($D270=100,MAX($I115:AE115),IF($D270=2,MAX(AC115:$BF115),IF($D270=1,MAX(AD115:$BF115),IF($D270=0,MAX(AE115:$BF115))))))</f>
        <v>1</v>
      </c>
      <c r="AF270" s="146">
        <f>IF(AF$3&lt;=$B270,MAX($I115:AF115),IF($D270=100,MAX($I115:AF115),IF($D270=2,MAX(AD115:$BF115),IF($D270=1,MAX(AE115:$BF115),IF($D270=0,MAX(AF115:$BF115))))))</f>
        <v>1</v>
      </c>
      <c r="AG270" s="146">
        <f>IF(AG$3&lt;=$B270,MAX($I115:AG115),IF($D270=100,MAX($I115:AG115),IF($D270=2,MAX(AE115:$BF115),IF($D270=1,MAX(AF115:$BF115),IF($D270=0,MAX(AG115:$BF115))))))</f>
        <v>1</v>
      </c>
      <c r="AH270" s="146">
        <f>IF(AH$3&lt;=$B270,MAX($I115:AH115),IF($D270=100,MAX($I115:AH115),IF($D270=2,MAX(AF115:$BF115),IF($D270=1,MAX(AG115:$BF115),IF($D270=0,MAX(AH115:$BF115))))))</f>
        <v>1</v>
      </c>
      <c r="AI270" s="146">
        <f>IF(AI$3&lt;=$B270,MAX($I115:AI115),IF($D270=100,MAX($I115:AI115),IF($D270=2,MAX(AG115:$BF115),IF($D270=1,MAX(AH115:$BF115),IF($D270=0,MAX(AI115:$BF115))))))</f>
        <v>1</v>
      </c>
      <c r="AJ270" s="146">
        <f>IF(AJ$3&lt;=$B270,MAX($I115:AJ115),IF($D270=100,MAX($I115:AJ115),IF($D270=2,MAX(AH115:$BF115),IF($D270=1,MAX(AI115:$BF115),IF($D270=0,MAX(AJ115:$BF115))))))</f>
        <v>1</v>
      </c>
      <c r="AK270" s="146">
        <f>IF(AK$3&lt;=$B270,MAX($I115:AK115),IF($D270=100,MAX($I115:AK115),IF($D270=2,MAX(AI115:$BF115),IF($D270=1,MAX(AJ115:$BF115),IF($D270=0,MAX(AK115:$BF115))))))</f>
        <v>1</v>
      </c>
      <c r="AL270" s="146">
        <f>IF(AL$3&lt;=$B270,MAX($I115:AL115),IF($D270=100,MAX($I115:AL115),IF($D270=2,MAX(AJ115:$BF115),IF($D270=1,MAX(AK115:$BF115),IF($D270=0,MAX(AL115:$BF115))))))</f>
        <v>1</v>
      </c>
      <c r="AM270" s="146">
        <f>IF(AM$3&lt;=$B270,MAX($I115:AM115),IF($D270=100,MAX($I115:AM115),IF($D270=2,MAX(AK115:$BF115),IF($D270=1,MAX(AL115:$BF115),IF($D270=0,MAX(AM115:$BF115))))))</f>
        <v>1</v>
      </c>
      <c r="AN270" s="146">
        <f>IF(AN$3&lt;=$B270,MAX($I115:AN115),IF($D270=100,MAX($I115:AN115),IF($D270=2,MAX(AL115:$BF115),IF($D270=1,MAX(AM115:$BF115),IF($D270=0,MAX(AN115:$BF115))))))</f>
        <v>1</v>
      </c>
      <c r="AO270" s="146">
        <f>IF(AO$3&lt;=$B270,MAX($I115:AO115),IF($D270=100,MAX($I115:AO115),IF($D270=2,MAX(AM115:$BF115),IF($D270=1,MAX(AN115:$BF115),IF($D270=0,MAX(AO115:$BF115))))))</f>
        <v>1</v>
      </c>
      <c r="AP270" s="146">
        <f>IF(AP$3&lt;=$B270,MAX($I115:AP115),IF($D270=100,MAX($I115:AP115),IF($D270=2,MAX(AN115:$BF115),IF($D270=1,MAX(AO115:$BF115),IF($D270=0,MAX(AP115:$BF115))))))</f>
        <v>1</v>
      </c>
      <c r="AQ270" s="146">
        <f>IF(AQ$3&lt;=$B270,MAX($I115:AQ115),IF($D270=100,MAX($I115:AQ115),IF($D270=2,MAX(AO115:$BF115),IF($D270=1,MAX(AP115:$BF115),IF($D270=0,MAX(AQ115:$BF115))))))</f>
        <v>1</v>
      </c>
      <c r="AR270" s="146">
        <f>IF(AR$3&lt;=$B270,MAX($I115:AR115),IF($D270=100,MAX($I115:AR115),IF($D270=2,MAX(AP115:$BF115),IF($D270=1,MAX(AQ115:$BF115),IF($D270=0,MAX(AR115:$BF115))))))</f>
        <v>1</v>
      </c>
      <c r="AS270" s="146">
        <f>IF(AS$3&lt;=$B270,MAX($I115:AS115),IF($D270=100,MAX($I115:AS115),IF($D270=2,MAX(AQ115:$BF115),IF($D270=1,MAX(AR115:$BF115),IF($D270=0,MAX(AS115:$BF115))))))</f>
        <v>1</v>
      </c>
      <c r="AT270" s="146">
        <f>IF(AT$3&lt;=$B270,MAX($I115:AT115),IF($D270=100,MAX($I115:AT115),IF($D270=2,MAX(AR115:$BF115),IF($D270=1,MAX(AS115:$BF115),IF($D270=0,MAX(AT115:$BF115))))))</f>
        <v>1</v>
      </c>
      <c r="AU270" s="146">
        <f>IF(AU$3&lt;=$B270,MAX($I115:AU115),IF($D270=100,MAX($I115:AU115),IF($D270=2,MAX(AS115:$BF115),IF($D270=1,MAX(AT115:$BF115),IF($D270=0,MAX(AU115:$BF115))))))</f>
        <v>1</v>
      </c>
      <c r="AV270" s="146">
        <f>IF(AV$3&lt;=$B270,MAX($I115:AV115),IF($D270=100,MAX($I115:AV115),IF($D270=2,MAX(AT115:$BF115),IF($D270=1,MAX(AU115:$BF115),IF($D270=0,MAX(AV115:$BF115))))))</f>
        <v>1</v>
      </c>
      <c r="AW270" s="146">
        <f>IF(AW$3&lt;=$B270,MAX($I115:AW115),IF($D270=100,MAX($I115:AW115),IF($D270=2,MAX(AU115:$BF115),IF($D270=1,MAX(AV115:$BF115),IF($D270=0,MAX(AW115:$BF115))))))</f>
        <v>1</v>
      </c>
      <c r="AX270" s="146">
        <f>IF(AX$3&lt;=$B270,MAX($I115:AX115),IF($D270=100,MAX($I115:AX115),IF($D270=2,MAX(AV115:$BF115),IF($D270=1,MAX(AW115:$BF115),IF($D270=0,MAX(AX115:$BF115))))))</f>
        <v>1</v>
      </c>
      <c r="AY270" s="146">
        <f>IF(AY$3&lt;=$B270,MAX($I115:AY115),IF($D270=100,MAX($I115:AY115),IF($D270=2,MAX(AW115:$BF115),IF($D270=1,MAX(AX115:$BF115),IF($D270=0,MAX(AY115:$BF115))))))</f>
        <v>1</v>
      </c>
      <c r="AZ270" s="146">
        <f>IF(AZ$3&lt;=$B270,MAX($I115:AZ115),IF($D270=100,MAX($I115:AZ115),IF($D270=2,MAX(AX115:$BF115),IF($D270=1,MAX(AY115:$BF115),IF($D270=0,MAX(AZ115:$BF115))))))</f>
        <v>1</v>
      </c>
      <c r="BA270" s="146">
        <f>IF(BA$3&lt;=$B270,MAX($I115:BA115),IF($D270=100,MAX($I115:BA115),IF($D270=2,MAX(AY115:$BF115),IF($D270=1,MAX(AZ115:$BF115),IF($D270=0,MAX(BA115:$BF115))))))</f>
        <v>1</v>
      </c>
      <c r="BB270" s="146">
        <f>IF(BB$3&lt;=$B270,MAX($I115:BB115),IF($D270=100,MAX($I115:BB115),IF($D270=2,MAX(AZ115:$BF115),IF($D270=1,MAX(BA115:$BF115),IF($D270=0,MAX(BB115:$BF115))))))</f>
        <v>1</v>
      </c>
      <c r="BC270" s="146">
        <f>IF(BC$3&lt;=$B270,MAX($I115:BC115),IF($D270=100,MAX($I115:BC115),IF($D270=2,MAX(BA115:$BF115),IF($D270=1,MAX(BB115:$BF115),IF($D270=0,MAX(BC115:$BF115))))))</f>
        <v>1</v>
      </c>
      <c r="BD270" s="146">
        <f>IF(BD$3&lt;=$B270,MAX($I115:BD115),IF($D270=100,MAX($I115:BD115),IF($D270=2,MAX(BB115:$BF115),IF($D270=1,MAX(BC115:$BF115),IF($D270=0,MAX(BD115:$BF115))))))</f>
        <v>1</v>
      </c>
      <c r="BE270" s="146">
        <f>IF(BE$3&lt;=$B270,MAX($I115:BE115),IF($D270=100,MAX($I115:BE115),IF($D270=2,MAX(BC115:$BF115),IF($D270=1,MAX(BD115:$BF115),IF($D270=0,MAX(BE115:$BF115))))))</f>
        <v>1</v>
      </c>
      <c r="BF270" s="146">
        <f>IF(BF$3&lt;=$B270,MAX($I115:BF115),IF($D270=100,MAX($I115:BF115),IF($D270=2,MAX(BD115:$BF115),IF($D270=1,MAX(BE115:$BF115),IF($D270=0,MAX(BF115:$BF115))))))</f>
        <v>1</v>
      </c>
      <c r="BH270" s="190"/>
    </row>
    <row r="271" spans="2:60">
      <c r="B271" s="289">
        <f t="shared" si="6"/>
        <v>2005</v>
      </c>
      <c r="C271" s="78" t="str">
        <v>Gastos administrativos (Opex) excluyendo equipo de interconexión</v>
      </c>
      <c r="D271" s="78">
        <v>0</v>
      </c>
      <c r="E271" s="52">
        <f t="shared" si="7"/>
        <v>1</v>
      </c>
      <c r="H271" s="258">
        <v>0</v>
      </c>
      <c r="I271" s="146">
        <f>IF(I$3&lt;=$B271,MAX($I116:I116),IF($D271=100,MAX($I116:I116),IF($D271=2,MAX(E116:$BF116),IF($D271=1,MAX(F116:$BF116),IF($D271=0,MAX(I116:$BF116))))))</f>
        <v>1</v>
      </c>
      <c r="J271" s="146">
        <f>IF(J$3&lt;=$B271,MAX($I116:J116),IF($D271=100,MAX($I116:J116),IF($D271=2,MAX(F116:$BF116),IF($D271=1,MAX(I116:$BF116),IF($D271=0,MAX(J116:$BF116))))))</f>
        <v>1</v>
      </c>
      <c r="K271" s="146">
        <f>IF(K$3&lt;=$B271,MAX($I116:K116),IF($D271=100,MAX($I116:K116),IF($D271=2,MAX(I116:$BF116),IF($D271=1,MAX(J116:$BF116),IF($D271=0,MAX(K116:$BF116))))))</f>
        <v>1</v>
      </c>
      <c r="L271" s="146">
        <f>IF(L$3&lt;=$B271,MAX($I116:L116),IF($D271=100,MAX($I116:L116),IF($D271=2,MAX(J116:$BF116),IF($D271=1,MAX(K116:$BF116),IF($D271=0,MAX(L116:$BF116))))))</f>
        <v>1</v>
      </c>
      <c r="M271" s="146">
        <f>IF(M$3&lt;=$B271,MAX($I116:M116),IF($D271=100,MAX($I116:M116),IF($D271=2,MAX(K116:$BF116),IF($D271=1,MAX(L116:$BF116),IF($D271=0,MAX(M116:$BF116))))))</f>
        <v>1</v>
      </c>
      <c r="N271" s="146">
        <f>IF(N$3&lt;=$B271,MAX($I116:N116),IF($D271=100,MAX($I116:N116),IF($D271=2,MAX(L116:$BF116),IF($D271=1,MAX(M116:$BF116),IF($D271=0,MAX(N116:$BF116))))))</f>
        <v>1</v>
      </c>
      <c r="O271" s="146">
        <f>IF(O$3&lt;=$B271,MAX($I116:O116),IF($D271=100,MAX($I116:O116),IF($D271=2,MAX(M116:$BF116),IF($D271=1,MAX(N116:$BF116),IF($D271=0,MAX(O116:$BF116))))))</f>
        <v>1</v>
      </c>
      <c r="P271" s="146">
        <f>IF(P$3&lt;=$B271,MAX($I116:P116),IF($D271=100,MAX($I116:P116),IF($D271=2,MAX(N116:$BF116),IF($D271=1,MAX(O116:$BF116),IF($D271=0,MAX(P116:$BF116))))))</f>
        <v>1</v>
      </c>
      <c r="Q271" s="146">
        <f>IF(Q$3&lt;=$B271,MAX($I116:Q116),IF($D271=100,MAX($I116:Q116),IF($D271=2,MAX(O116:$BF116),IF($D271=1,MAX(P116:$BF116),IF($D271=0,MAX(Q116:$BF116))))))</f>
        <v>1</v>
      </c>
      <c r="R271" s="146">
        <f>IF(R$3&lt;=$B271,MAX($I116:R116),IF($D271=100,MAX($I116:R116),IF($D271=2,MAX(P116:$BF116),IF($D271=1,MAX(Q116:$BF116),IF($D271=0,MAX(R116:$BF116))))))</f>
        <v>1</v>
      </c>
      <c r="S271" s="146">
        <f>IF(S$3&lt;=$B271,MAX($I116:S116),IF($D271=100,MAX($I116:S116),IF($D271=2,MAX(Q116:$BF116),IF($D271=1,MAX(R116:$BF116),IF($D271=0,MAX(S116:$BF116))))))</f>
        <v>1</v>
      </c>
      <c r="T271" s="146">
        <f>IF(T$3&lt;=$B271,MAX($I116:T116),IF($D271=100,MAX($I116:T116),IF($D271=2,MAX(R116:$BF116),IF($D271=1,MAX(S116:$BF116),IF($D271=0,MAX(T116:$BF116))))))</f>
        <v>1</v>
      </c>
      <c r="U271" s="146">
        <f>IF(U$3&lt;=$B271,MAX($I116:U116),IF($D271=100,MAX($I116:U116),IF($D271=2,MAX(S116:$BF116),IF($D271=1,MAX(T116:$BF116),IF($D271=0,MAX(U116:$BF116))))))</f>
        <v>1</v>
      </c>
      <c r="V271" s="146">
        <f>IF(V$3&lt;=$B271,MAX($I116:V116),IF($D271=100,MAX($I116:V116),IF($D271=2,MAX(T116:$BF116),IF($D271=1,MAX(U116:$BF116),IF($D271=0,MAX(V116:$BF116))))))</f>
        <v>1</v>
      </c>
      <c r="W271" s="146">
        <f>IF(W$3&lt;=$B271,MAX($I116:W116),IF($D271=100,MAX($I116:W116),IF($D271=2,MAX(U116:$BF116),IF($D271=1,MAX(V116:$BF116),IF($D271=0,MAX(W116:$BF116))))))</f>
        <v>1</v>
      </c>
      <c r="X271" s="146">
        <f>IF(X$3&lt;=$B271,MAX($I116:X116),IF($D271=100,MAX($I116:X116),IF($D271=2,MAX(V116:$BF116),IF($D271=1,MAX(W116:$BF116),IF($D271=0,MAX(X116:$BF116))))))</f>
        <v>1</v>
      </c>
      <c r="Y271" s="146">
        <f>IF(Y$3&lt;=$B271,MAX($I116:Y116),IF($D271=100,MAX($I116:Y116),IF($D271=2,MAX(W116:$BF116),IF($D271=1,MAX(X116:$BF116),IF($D271=0,MAX(Y116:$BF116))))))</f>
        <v>1</v>
      </c>
      <c r="Z271" s="146">
        <f>IF(Z$3&lt;=$B271,MAX($I116:Z116),IF($D271=100,MAX($I116:Z116),IF($D271=2,MAX(X116:$BF116),IF($D271=1,MAX(Y116:$BF116),IF($D271=0,MAX(Z116:$BF116))))))</f>
        <v>1</v>
      </c>
      <c r="AA271" s="146">
        <f>IF(AA$3&lt;=$B271,MAX($I116:AA116),IF($D271=100,MAX($I116:AA116),IF($D271=2,MAX(Y116:$BF116),IF($D271=1,MAX(Z116:$BF116),IF($D271=0,MAX(AA116:$BF116))))))</f>
        <v>1</v>
      </c>
      <c r="AB271" s="146">
        <f>IF(AB$3&lt;=$B271,MAX($I116:AB116),IF($D271=100,MAX($I116:AB116),IF($D271=2,MAX(Z116:$BF116),IF($D271=1,MAX(AA116:$BF116),IF($D271=0,MAX(AB116:$BF116))))))</f>
        <v>1</v>
      </c>
      <c r="AC271" s="146">
        <f>IF(AC$3&lt;=$B271,MAX($I116:AC116),IF($D271=100,MAX($I116:AC116),IF($D271=2,MAX(AA116:$BF116),IF($D271=1,MAX(AB116:$BF116),IF($D271=0,MAX(AC116:$BF116))))))</f>
        <v>1</v>
      </c>
      <c r="AD271" s="146">
        <f>IF(AD$3&lt;=$B271,MAX($I116:AD116),IF($D271=100,MAX($I116:AD116),IF($D271=2,MAX(AB116:$BF116),IF($D271=1,MAX(AC116:$BF116),IF($D271=0,MAX(AD116:$BF116))))))</f>
        <v>1</v>
      </c>
      <c r="AE271" s="146">
        <f>IF(AE$3&lt;=$B271,MAX($I116:AE116),IF($D271=100,MAX($I116:AE116),IF($D271=2,MAX(AC116:$BF116),IF($D271=1,MAX(AD116:$BF116),IF($D271=0,MAX(AE116:$BF116))))))</f>
        <v>1</v>
      </c>
      <c r="AF271" s="146">
        <f>IF(AF$3&lt;=$B271,MAX($I116:AF116),IF($D271=100,MAX($I116:AF116),IF($D271=2,MAX(AD116:$BF116),IF($D271=1,MAX(AE116:$BF116),IF($D271=0,MAX(AF116:$BF116))))))</f>
        <v>1</v>
      </c>
      <c r="AG271" s="146">
        <f>IF(AG$3&lt;=$B271,MAX($I116:AG116),IF($D271=100,MAX($I116:AG116),IF($D271=2,MAX(AE116:$BF116),IF($D271=1,MAX(AF116:$BF116),IF($D271=0,MAX(AG116:$BF116))))))</f>
        <v>1</v>
      </c>
      <c r="AH271" s="146">
        <f>IF(AH$3&lt;=$B271,MAX($I116:AH116),IF($D271=100,MAX($I116:AH116),IF($D271=2,MAX(AF116:$BF116),IF($D271=1,MAX(AG116:$BF116),IF($D271=0,MAX(AH116:$BF116))))))</f>
        <v>1</v>
      </c>
      <c r="AI271" s="146">
        <f>IF(AI$3&lt;=$B271,MAX($I116:AI116),IF($D271=100,MAX($I116:AI116),IF($D271=2,MAX(AG116:$BF116),IF($D271=1,MAX(AH116:$BF116),IF($D271=0,MAX(AI116:$BF116))))))</f>
        <v>1</v>
      </c>
      <c r="AJ271" s="146">
        <f>IF(AJ$3&lt;=$B271,MAX($I116:AJ116),IF($D271=100,MAX($I116:AJ116),IF($D271=2,MAX(AH116:$BF116),IF($D271=1,MAX(AI116:$BF116),IF($D271=0,MAX(AJ116:$BF116))))))</f>
        <v>1</v>
      </c>
      <c r="AK271" s="146">
        <f>IF(AK$3&lt;=$B271,MAX($I116:AK116),IF($D271=100,MAX($I116:AK116),IF($D271=2,MAX(AI116:$BF116),IF($D271=1,MAX(AJ116:$BF116),IF($D271=0,MAX(AK116:$BF116))))))</f>
        <v>1</v>
      </c>
      <c r="AL271" s="146">
        <f>IF(AL$3&lt;=$B271,MAX($I116:AL116),IF($D271=100,MAX($I116:AL116),IF($D271=2,MAX(AJ116:$BF116),IF($D271=1,MAX(AK116:$BF116),IF($D271=0,MAX(AL116:$BF116))))))</f>
        <v>1</v>
      </c>
      <c r="AM271" s="146">
        <f>IF(AM$3&lt;=$B271,MAX($I116:AM116),IF($D271=100,MAX($I116:AM116),IF($D271=2,MAX(AK116:$BF116),IF($D271=1,MAX(AL116:$BF116),IF($D271=0,MAX(AM116:$BF116))))))</f>
        <v>1</v>
      </c>
      <c r="AN271" s="146">
        <f>IF(AN$3&lt;=$B271,MAX($I116:AN116),IF($D271=100,MAX($I116:AN116),IF($D271=2,MAX(AL116:$BF116),IF($D271=1,MAX(AM116:$BF116),IF($D271=0,MAX(AN116:$BF116))))))</f>
        <v>1</v>
      </c>
      <c r="AO271" s="146">
        <f>IF(AO$3&lt;=$B271,MAX($I116:AO116),IF($D271=100,MAX($I116:AO116),IF($D271=2,MAX(AM116:$BF116),IF($D271=1,MAX(AN116:$BF116),IF($D271=0,MAX(AO116:$BF116))))))</f>
        <v>1</v>
      </c>
      <c r="AP271" s="146">
        <f>IF(AP$3&lt;=$B271,MAX($I116:AP116),IF($D271=100,MAX($I116:AP116),IF($D271=2,MAX(AN116:$BF116),IF($D271=1,MAX(AO116:$BF116),IF($D271=0,MAX(AP116:$BF116))))))</f>
        <v>1</v>
      </c>
      <c r="AQ271" s="146">
        <f>IF(AQ$3&lt;=$B271,MAX($I116:AQ116),IF($D271=100,MAX($I116:AQ116),IF($D271=2,MAX(AO116:$BF116),IF($D271=1,MAX(AP116:$BF116),IF($D271=0,MAX(AQ116:$BF116))))))</f>
        <v>1</v>
      </c>
      <c r="AR271" s="146">
        <f>IF(AR$3&lt;=$B271,MAX($I116:AR116),IF($D271=100,MAX($I116:AR116),IF($D271=2,MAX(AP116:$BF116),IF($D271=1,MAX(AQ116:$BF116),IF($D271=0,MAX(AR116:$BF116))))))</f>
        <v>1</v>
      </c>
      <c r="AS271" s="146">
        <f>IF(AS$3&lt;=$B271,MAX($I116:AS116),IF($D271=100,MAX($I116:AS116),IF($D271=2,MAX(AQ116:$BF116),IF($D271=1,MAX(AR116:$BF116),IF($D271=0,MAX(AS116:$BF116))))))</f>
        <v>1</v>
      </c>
      <c r="AT271" s="146">
        <f>IF(AT$3&lt;=$B271,MAX($I116:AT116),IF($D271=100,MAX($I116:AT116),IF($D271=2,MAX(AR116:$BF116),IF($D271=1,MAX(AS116:$BF116),IF($D271=0,MAX(AT116:$BF116))))))</f>
        <v>1</v>
      </c>
      <c r="AU271" s="146">
        <f>IF(AU$3&lt;=$B271,MAX($I116:AU116),IF($D271=100,MAX($I116:AU116),IF($D271=2,MAX(AS116:$BF116),IF($D271=1,MAX(AT116:$BF116),IF($D271=0,MAX(AU116:$BF116))))))</f>
        <v>1</v>
      </c>
      <c r="AV271" s="146">
        <f>IF(AV$3&lt;=$B271,MAX($I116:AV116),IF($D271=100,MAX($I116:AV116),IF($D271=2,MAX(AT116:$BF116),IF($D271=1,MAX(AU116:$BF116),IF($D271=0,MAX(AV116:$BF116))))))</f>
        <v>1</v>
      </c>
      <c r="AW271" s="146">
        <f>IF(AW$3&lt;=$B271,MAX($I116:AW116),IF($D271=100,MAX($I116:AW116),IF($D271=2,MAX(AU116:$BF116),IF($D271=1,MAX(AV116:$BF116),IF($D271=0,MAX(AW116:$BF116))))))</f>
        <v>1</v>
      </c>
      <c r="AX271" s="146">
        <f>IF(AX$3&lt;=$B271,MAX($I116:AX116),IF($D271=100,MAX($I116:AX116),IF($D271=2,MAX(AV116:$BF116),IF($D271=1,MAX(AW116:$BF116),IF($D271=0,MAX(AX116:$BF116))))))</f>
        <v>1</v>
      </c>
      <c r="AY271" s="146">
        <f>IF(AY$3&lt;=$B271,MAX($I116:AY116),IF($D271=100,MAX($I116:AY116),IF($D271=2,MAX(AW116:$BF116),IF($D271=1,MAX(AX116:$BF116),IF($D271=0,MAX(AY116:$BF116))))))</f>
        <v>1</v>
      </c>
      <c r="AZ271" s="146">
        <f>IF(AZ$3&lt;=$B271,MAX($I116:AZ116),IF($D271=100,MAX($I116:AZ116),IF($D271=2,MAX(AX116:$BF116),IF($D271=1,MAX(AY116:$BF116),IF($D271=0,MAX(AZ116:$BF116))))))</f>
        <v>1</v>
      </c>
      <c r="BA271" s="146">
        <f>IF(BA$3&lt;=$B271,MAX($I116:BA116),IF($D271=100,MAX($I116:BA116),IF($D271=2,MAX(AY116:$BF116),IF($D271=1,MAX(AZ116:$BF116),IF($D271=0,MAX(BA116:$BF116))))))</f>
        <v>1</v>
      </c>
      <c r="BB271" s="146">
        <f>IF(BB$3&lt;=$B271,MAX($I116:BB116),IF($D271=100,MAX($I116:BB116),IF($D271=2,MAX(AZ116:$BF116),IF($D271=1,MAX(BA116:$BF116),IF($D271=0,MAX(BB116:$BF116))))))</f>
        <v>1</v>
      </c>
      <c r="BC271" s="146">
        <f>IF(BC$3&lt;=$B271,MAX($I116:BC116),IF($D271=100,MAX($I116:BC116),IF($D271=2,MAX(BA116:$BF116),IF($D271=1,MAX(BB116:$BF116),IF($D271=0,MAX(BC116:$BF116))))))</f>
        <v>1</v>
      </c>
      <c r="BD271" s="146">
        <f>IF(BD$3&lt;=$B271,MAX($I116:BD116),IF($D271=100,MAX($I116:BD116),IF($D271=2,MAX(BB116:$BF116),IF($D271=1,MAX(BC116:$BF116),IF($D271=0,MAX(BD116:$BF116))))))</f>
        <v>1</v>
      </c>
      <c r="BE271" s="146">
        <f>IF(BE$3&lt;=$B271,MAX($I116:BE116),IF($D271=100,MAX($I116:BE116),IF($D271=2,MAX(BC116:$BF116),IF($D271=1,MAX(BD116:$BF116),IF($D271=0,MAX(BE116:$BF116))))))</f>
        <v>1</v>
      </c>
      <c r="BF271" s="146">
        <f>IF(BF$3&lt;=$B271,MAX($I116:BF116),IF($D271=100,MAX($I116:BF116),IF($D271=2,MAX(BD116:$BF116),IF($D271=1,MAX(BE116:$BF116),IF($D271=0,MAX(BF116:$BF116))))))</f>
        <v>1</v>
      </c>
      <c r="BH271" s="190"/>
    </row>
    <row r="272" spans="2:60">
      <c r="B272" s="289">
        <f t="shared" si="6"/>
        <v>2005</v>
      </c>
      <c r="C272" s="78" t="str">
        <v>Licencias de 850MHz</v>
      </c>
      <c r="D272" s="78">
        <v>0</v>
      </c>
      <c r="E272" s="52">
        <f t="shared" si="7"/>
        <v>1</v>
      </c>
      <c r="H272" s="258">
        <v>0</v>
      </c>
      <c r="I272" s="146">
        <f>IF(I$3&lt;=$B272,MAX($I117:I117),IF($D272=100,MAX($I117:I117),IF($D272=2,MAX(E117:$BF117),IF($D272=1,MAX(F117:$BF117),IF($D272=0,MAX(I117:$BF117))))))</f>
        <v>1</v>
      </c>
      <c r="J272" s="146">
        <f>IF(J$3&lt;=$B272,MAX($I117:J117),IF($D272=100,MAX($I117:J117),IF($D272=2,MAX(F117:$BF117),IF($D272=1,MAX(I117:$BF117),IF($D272=0,MAX(J117:$BF117))))))</f>
        <v>1</v>
      </c>
      <c r="K272" s="146">
        <f>IF(K$3&lt;=$B272,MAX($I117:K117),IF($D272=100,MAX($I117:K117),IF($D272=2,MAX(I117:$BF117),IF($D272=1,MAX(J117:$BF117),IF($D272=0,MAX(K117:$BF117))))))</f>
        <v>1</v>
      </c>
      <c r="L272" s="146">
        <f>IF(L$3&lt;=$B272,MAX($I117:L117),IF($D272=100,MAX($I117:L117),IF($D272=2,MAX(J117:$BF117),IF($D272=1,MAX(K117:$BF117),IF($D272=0,MAX(L117:$BF117))))))</f>
        <v>1</v>
      </c>
      <c r="M272" s="146">
        <f>IF(M$3&lt;=$B272,MAX($I117:M117),IF($D272=100,MAX($I117:M117),IF($D272=2,MAX(K117:$BF117),IF($D272=1,MAX(L117:$BF117),IF($D272=0,MAX(M117:$BF117))))))</f>
        <v>1</v>
      </c>
      <c r="N272" s="146">
        <f>IF(N$3&lt;=$B272,MAX($I117:N117),IF($D272=100,MAX($I117:N117),IF($D272=2,MAX(L117:$BF117),IF($D272=1,MAX(M117:$BF117),IF($D272=0,MAX(N117:$BF117))))))</f>
        <v>1</v>
      </c>
      <c r="O272" s="146">
        <f>IF(O$3&lt;=$B272,MAX($I117:O117),IF($D272=100,MAX($I117:O117),IF($D272=2,MAX(M117:$BF117),IF($D272=1,MAX(N117:$BF117),IF($D272=0,MAX(O117:$BF117))))))</f>
        <v>1</v>
      </c>
      <c r="P272" s="146">
        <f>IF(P$3&lt;=$B272,MAX($I117:P117),IF($D272=100,MAX($I117:P117),IF($D272=2,MAX(N117:$BF117),IF($D272=1,MAX(O117:$BF117),IF($D272=0,MAX(P117:$BF117))))))</f>
        <v>1</v>
      </c>
      <c r="Q272" s="146">
        <f>IF(Q$3&lt;=$B272,MAX($I117:Q117),IF($D272=100,MAX($I117:Q117),IF($D272=2,MAX(O117:$BF117),IF($D272=1,MAX(P117:$BF117),IF($D272=0,MAX(Q117:$BF117))))))</f>
        <v>1</v>
      </c>
      <c r="R272" s="146">
        <f>IF(R$3&lt;=$B272,MAX($I117:R117),IF($D272=100,MAX($I117:R117),IF($D272=2,MAX(P117:$BF117),IF($D272=1,MAX(Q117:$BF117),IF($D272=0,MAX(R117:$BF117))))))</f>
        <v>1</v>
      </c>
      <c r="S272" s="146">
        <f>IF(S$3&lt;=$B272,MAX($I117:S117),IF($D272=100,MAX($I117:S117),IF($D272=2,MAX(Q117:$BF117),IF($D272=1,MAX(R117:$BF117),IF($D272=0,MAX(S117:$BF117))))))</f>
        <v>1</v>
      </c>
      <c r="T272" s="146">
        <f>IF(T$3&lt;=$B272,MAX($I117:T117),IF($D272=100,MAX($I117:T117),IF($D272=2,MAX(R117:$BF117),IF($D272=1,MAX(S117:$BF117),IF($D272=0,MAX(T117:$BF117))))))</f>
        <v>1</v>
      </c>
      <c r="U272" s="146">
        <f>IF(U$3&lt;=$B272,MAX($I117:U117),IF($D272=100,MAX($I117:U117),IF($D272=2,MAX(S117:$BF117),IF($D272=1,MAX(T117:$BF117),IF($D272=0,MAX(U117:$BF117))))))</f>
        <v>1</v>
      </c>
      <c r="V272" s="146">
        <f>IF(V$3&lt;=$B272,MAX($I117:V117),IF($D272=100,MAX($I117:V117),IF($D272=2,MAX(T117:$BF117),IF($D272=1,MAX(U117:$BF117),IF($D272=0,MAX(V117:$BF117))))))</f>
        <v>1</v>
      </c>
      <c r="W272" s="146">
        <f>IF(W$3&lt;=$B272,MAX($I117:W117),IF($D272=100,MAX($I117:W117),IF($D272=2,MAX(U117:$BF117),IF($D272=1,MAX(V117:$BF117),IF($D272=0,MAX(W117:$BF117))))))</f>
        <v>1</v>
      </c>
      <c r="X272" s="146">
        <f>IF(X$3&lt;=$B272,MAX($I117:X117),IF($D272=100,MAX($I117:X117),IF($D272=2,MAX(V117:$BF117),IF($D272=1,MAX(W117:$BF117),IF($D272=0,MAX(X117:$BF117))))))</f>
        <v>1</v>
      </c>
      <c r="Y272" s="146">
        <f>IF(Y$3&lt;=$B272,MAX($I117:Y117),IF($D272=100,MAX($I117:Y117),IF($D272=2,MAX(W117:$BF117),IF($D272=1,MAX(X117:$BF117),IF($D272=0,MAX(Y117:$BF117))))))</f>
        <v>1</v>
      </c>
      <c r="Z272" s="146">
        <f>IF(Z$3&lt;=$B272,MAX($I117:Z117),IF($D272=100,MAX($I117:Z117),IF($D272=2,MAX(X117:$BF117),IF($D272=1,MAX(Y117:$BF117),IF($D272=0,MAX(Z117:$BF117))))))</f>
        <v>1</v>
      </c>
      <c r="AA272" s="146">
        <f>IF(AA$3&lt;=$B272,MAX($I117:AA117),IF($D272=100,MAX($I117:AA117),IF($D272=2,MAX(Y117:$BF117),IF($D272=1,MAX(Z117:$BF117),IF($D272=0,MAX(AA117:$BF117))))))</f>
        <v>1</v>
      </c>
      <c r="AB272" s="146">
        <f>IF(AB$3&lt;=$B272,MAX($I117:AB117),IF($D272=100,MAX($I117:AB117),IF($D272=2,MAX(Z117:$BF117),IF($D272=1,MAX(AA117:$BF117),IF($D272=0,MAX(AB117:$BF117))))))</f>
        <v>1</v>
      </c>
      <c r="AC272" s="146">
        <f>IF(AC$3&lt;=$B272,MAX($I117:AC117),IF($D272=100,MAX($I117:AC117),IF($D272=2,MAX(AA117:$BF117),IF($D272=1,MAX(AB117:$BF117),IF($D272=0,MAX(AC117:$BF117))))))</f>
        <v>1</v>
      </c>
      <c r="AD272" s="146">
        <f>IF(AD$3&lt;=$B272,MAX($I117:AD117),IF($D272=100,MAX($I117:AD117),IF($D272=2,MAX(AB117:$BF117),IF($D272=1,MAX(AC117:$BF117),IF($D272=0,MAX(AD117:$BF117))))))</f>
        <v>1</v>
      </c>
      <c r="AE272" s="146">
        <f>IF(AE$3&lt;=$B272,MAX($I117:AE117),IF($D272=100,MAX($I117:AE117),IF($D272=2,MAX(AC117:$BF117),IF($D272=1,MAX(AD117:$BF117),IF($D272=0,MAX(AE117:$BF117))))))</f>
        <v>1</v>
      </c>
      <c r="AF272" s="146">
        <f>IF(AF$3&lt;=$B272,MAX($I117:AF117),IF($D272=100,MAX($I117:AF117),IF($D272=2,MAX(AD117:$BF117),IF($D272=1,MAX(AE117:$BF117),IF($D272=0,MAX(AF117:$BF117))))))</f>
        <v>1</v>
      </c>
      <c r="AG272" s="146">
        <f>IF(AG$3&lt;=$B272,MAX($I117:AG117),IF($D272=100,MAX($I117:AG117),IF($D272=2,MAX(AE117:$BF117),IF($D272=1,MAX(AF117:$BF117),IF($D272=0,MAX(AG117:$BF117))))))</f>
        <v>1</v>
      </c>
      <c r="AH272" s="146">
        <f>IF(AH$3&lt;=$B272,MAX($I117:AH117),IF($D272=100,MAX($I117:AH117),IF($D272=2,MAX(AF117:$BF117),IF($D272=1,MAX(AG117:$BF117),IF($D272=0,MAX(AH117:$BF117))))))</f>
        <v>1</v>
      </c>
      <c r="AI272" s="146">
        <f>IF(AI$3&lt;=$B272,MAX($I117:AI117),IF($D272=100,MAX($I117:AI117),IF($D272=2,MAX(AG117:$BF117),IF($D272=1,MAX(AH117:$BF117),IF($D272=0,MAX(AI117:$BF117))))))</f>
        <v>1</v>
      </c>
      <c r="AJ272" s="146">
        <f>IF(AJ$3&lt;=$B272,MAX($I117:AJ117),IF($D272=100,MAX($I117:AJ117),IF($D272=2,MAX(AH117:$BF117),IF($D272=1,MAX(AI117:$BF117),IF($D272=0,MAX(AJ117:$BF117))))))</f>
        <v>1</v>
      </c>
      <c r="AK272" s="146">
        <f>IF(AK$3&lt;=$B272,MAX($I117:AK117),IF($D272=100,MAX($I117:AK117),IF($D272=2,MAX(AI117:$BF117),IF($D272=1,MAX(AJ117:$BF117),IF($D272=0,MAX(AK117:$BF117))))))</f>
        <v>1</v>
      </c>
      <c r="AL272" s="146">
        <f>IF(AL$3&lt;=$B272,MAX($I117:AL117),IF($D272=100,MAX($I117:AL117),IF($D272=2,MAX(AJ117:$BF117),IF($D272=1,MAX(AK117:$BF117),IF($D272=0,MAX(AL117:$BF117))))))</f>
        <v>1</v>
      </c>
      <c r="AM272" s="146">
        <f>IF(AM$3&lt;=$B272,MAX($I117:AM117),IF($D272=100,MAX($I117:AM117),IF($D272=2,MAX(AK117:$BF117),IF($D272=1,MAX(AL117:$BF117),IF($D272=0,MAX(AM117:$BF117))))))</f>
        <v>1</v>
      </c>
      <c r="AN272" s="146">
        <f>IF(AN$3&lt;=$B272,MAX($I117:AN117),IF($D272=100,MAX($I117:AN117),IF($D272=2,MAX(AL117:$BF117),IF($D272=1,MAX(AM117:$BF117),IF($D272=0,MAX(AN117:$BF117))))))</f>
        <v>1</v>
      </c>
      <c r="AO272" s="146">
        <f>IF(AO$3&lt;=$B272,MAX($I117:AO117),IF($D272=100,MAX($I117:AO117),IF($D272=2,MAX(AM117:$BF117),IF($D272=1,MAX(AN117:$BF117),IF($D272=0,MAX(AO117:$BF117))))))</f>
        <v>1</v>
      </c>
      <c r="AP272" s="146">
        <f>IF(AP$3&lt;=$B272,MAX($I117:AP117),IF($D272=100,MAX($I117:AP117),IF($D272=2,MAX(AN117:$BF117),IF($D272=1,MAX(AO117:$BF117),IF($D272=0,MAX(AP117:$BF117))))))</f>
        <v>1</v>
      </c>
      <c r="AQ272" s="146">
        <f>IF(AQ$3&lt;=$B272,MAX($I117:AQ117),IF($D272=100,MAX($I117:AQ117),IF($D272=2,MAX(AO117:$BF117),IF($D272=1,MAX(AP117:$BF117),IF($D272=0,MAX(AQ117:$BF117))))))</f>
        <v>1</v>
      </c>
      <c r="AR272" s="146">
        <f>IF(AR$3&lt;=$B272,MAX($I117:AR117),IF($D272=100,MAX($I117:AR117),IF($D272=2,MAX(AP117:$BF117),IF($D272=1,MAX(AQ117:$BF117),IF($D272=0,MAX(AR117:$BF117))))))</f>
        <v>1</v>
      </c>
      <c r="AS272" s="146">
        <f>IF(AS$3&lt;=$B272,MAX($I117:AS117),IF($D272=100,MAX($I117:AS117),IF($D272=2,MAX(AQ117:$BF117),IF($D272=1,MAX(AR117:$BF117),IF($D272=0,MAX(AS117:$BF117))))))</f>
        <v>1</v>
      </c>
      <c r="AT272" s="146">
        <f>IF(AT$3&lt;=$B272,MAX($I117:AT117),IF($D272=100,MAX($I117:AT117),IF($D272=2,MAX(AR117:$BF117),IF($D272=1,MAX(AS117:$BF117),IF($D272=0,MAX(AT117:$BF117))))))</f>
        <v>1</v>
      </c>
      <c r="AU272" s="146">
        <f>IF(AU$3&lt;=$B272,MAX($I117:AU117),IF($D272=100,MAX($I117:AU117),IF($D272=2,MAX(AS117:$BF117),IF($D272=1,MAX(AT117:$BF117),IF($D272=0,MAX(AU117:$BF117))))))</f>
        <v>1</v>
      </c>
      <c r="AV272" s="146">
        <f>IF(AV$3&lt;=$B272,MAX($I117:AV117),IF($D272=100,MAX($I117:AV117),IF($D272=2,MAX(AT117:$BF117),IF($D272=1,MAX(AU117:$BF117),IF($D272=0,MAX(AV117:$BF117))))))</f>
        <v>1</v>
      </c>
      <c r="AW272" s="146">
        <f>IF(AW$3&lt;=$B272,MAX($I117:AW117),IF($D272=100,MAX($I117:AW117),IF($D272=2,MAX(AU117:$BF117),IF($D272=1,MAX(AV117:$BF117),IF($D272=0,MAX(AW117:$BF117))))))</f>
        <v>1</v>
      </c>
      <c r="AX272" s="146">
        <f>IF(AX$3&lt;=$B272,MAX($I117:AX117),IF($D272=100,MAX($I117:AX117),IF($D272=2,MAX(AV117:$BF117),IF($D272=1,MAX(AW117:$BF117),IF($D272=0,MAX(AX117:$BF117))))))</f>
        <v>1</v>
      </c>
      <c r="AY272" s="146">
        <f>IF(AY$3&lt;=$B272,MAX($I117:AY117),IF($D272=100,MAX($I117:AY117),IF($D272=2,MAX(AW117:$BF117),IF($D272=1,MAX(AX117:$BF117),IF($D272=0,MAX(AY117:$BF117))))))</f>
        <v>1</v>
      </c>
      <c r="AZ272" s="146">
        <f>IF(AZ$3&lt;=$B272,MAX($I117:AZ117),IF($D272=100,MAX($I117:AZ117),IF($D272=2,MAX(AX117:$BF117),IF($D272=1,MAX(AY117:$BF117),IF($D272=0,MAX(AZ117:$BF117))))))</f>
        <v>1</v>
      </c>
      <c r="BA272" s="146">
        <f>IF(BA$3&lt;=$B272,MAX($I117:BA117),IF($D272=100,MAX($I117:BA117),IF($D272=2,MAX(AY117:$BF117),IF($D272=1,MAX(AZ117:$BF117),IF($D272=0,MAX(BA117:$BF117))))))</f>
        <v>1</v>
      </c>
      <c r="BB272" s="146">
        <f>IF(BB$3&lt;=$B272,MAX($I117:BB117),IF($D272=100,MAX($I117:BB117),IF($D272=2,MAX(AZ117:$BF117),IF($D272=1,MAX(BA117:$BF117),IF($D272=0,MAX(BB117:$BF117))))))</f>
        <v>1</v>
      </c>
      <c r="BC272" s="146">
        <f>IF(BC$3&lt;=$B272,MAX($I117:BC117),IF($D272=100,MAX($I117:BC117),IF($D272=2,MAX(BA117:$BF117),IF($D272=1,MAX(BB117:$BF117),IF($D272=0,MAX(BC117:$BF117))))))</f>
        <v>1</v>
      </c>
      <c r="BD272" s="146">
        <f>IF(BD$3&lt;=$B272,MAX($I117:BD117),IF($D272=100,MAX($I117:BD117),IF($D272=2,MAX(BB117:$BF117),IF($D272=1,MAX(BC117:$BF117),IF($D272=0,MAX(BD117:$BF117))))))</f>
        <v>1</v>
      </c>
      <c r="BE272" s="146">
        <f>IF(BE$3&lt;=$B272,MAX($I117:BE117),IF($D272=100,MAX($I117:BE117),IF($D272=2,MAX(BC117:$BF117),IF($D272=1,MAX(BD117:$BF117),IF($D272=0,MAX(BE117:$BF117))))))</f>
        <v>1</v>
      </c>
      <c r="BF272" s="146">
        <f>IF(BF$3&lt;=$B272,MAX($I117:BF117),IF($D272=100,MAX($I117:BF117),IF($D272=2,MAX(BD117:$BF117),IF($D272=1,MAX(BE117:$BF117),IF($D272=0,MAX(BF117:$BF117))))))</f>
        <v>1</v>
      </c>
      <c r="BH272" s="190"/>
    </row>
    <row r="273" spans="2:60">
      <c r="B273" s="289">
        <f t="shared" si="6"/>
        <v>2005</v>
      </c>
      <c r="C273" s="78" t="str">
        <v>Licencias de 1900MHz</v>
      </c>
      <c r="D273" s="78">
        <v>0</v>
      </c>
      <c r="E273" s="52">
        <f t="shared" si="7"/>
        <v>1</v>
      </c>
      <c r="H273" s="258">
        <v>0</v>
      </c>
      <c r="I273" s="146">
        <f>IF(I$3&lt;=$B273,MAX($I118:I118),IF($D273=100,MAX($I118:I118),IF($D273=2,MAX(E118:$BF118),IF($D273=1,MAX(F118:$BF118),IF($D273=0,MAX(I118:$BF118))))))</f>
        <v>1</v>
      </c>
      <c r="J273" s="146">
        <f>IF(J$3&lt;=$B273,MAX($I118:J118),IF($D273=100,MAX($I118:J118),IF($D273=2,MAX(F118:$BF118),IF($D273=1,MAX(I118:$BF118),IF($D273=0,MAX(J118:$BF118))))))</f>
        <v>1</v>
      </c>
      <c r="K273" s="146">
        <f>IF(K$3&lt;=$B273,MAX($I118:K118),IF($D273=100,MAX($I118:K118),IF($D273=2,MAX(I118:$BF118),IF($D273=1,MAX(J118:$BF118),IF($D273=0,MAX(K118:$BF118))))))</f>
        <v>1</v>
      </c>
      <c r="L273" s="146">
        <f>IF(L$3&lt;=$B273,MAX($I118:L118),IF($D273=100,MAX($I118:L118),IF($D273=2,MAX(J118:$BF118),IF($D273=1,MAX(K118:$BF118),IF($D273=0,MAX(L118:$BF118))))))</f>
        <v>1</v>
      </c>
      <c r="M273" s="146">
        <f>IF(M$3&lt;=$B273,MAX($I118:M118),IF($D273=100,MAX($I118:M118),IF($D273=2,MAX(K118:$BF118),IF($D273=1,MAX(L118:$BF118),IF($D273=0,MAX(M118:$BF118))))))</f>
        <v>1</v>
      </c>
      <c r="N273" s="146">
        <f>IF(N$3&lt;=$B273,MAX($I118:N118),IF($D273=100,MAX($I118:N118),IF($D273=2,MAX(L118:$BF118),IF($D273=1,MAX(M118:$BF118),IF($D273=0,MAX(N118:$BF118))))))</f>
        <v>1</v>
      </c>
      <c r="O273" s="146">
        <f>IF(O$3&lt;=$B273,MAX($I118:O118),IF($D273=100,MAX($I118:O118),IF($D273=2,MAX(M118:$BF118),IF($D273=1,MAX(N118:$BF118),IF($D273=0,MAX(O118:$BF118))))))</f>
        <v>1</v>
      </c>
      <c r="P273" s="146">
        <f>IF(P$3&lt;=$B273,MAX($I118:P118),IF($D273=100,MAX($I118:P118),IF($D273=2,MAX(N118:$BF118),IF($D273=1,MAX(O118:$BF118),IF($D273=0,MAX(P118:$BF118))))))</f>
        <v>1</v>
      </c>
      <c r="Q273" s="146">
        <f>IF(Q$3&lt;=$B273,MAX($I118:Q118),IF($D273=100,MAX($I118:Q118),IF($D273=2,MAX(O118:$BF118),IF($D273=1,MAX(P118:$BF118),IF($D273=0,MAX(Q118:$BF118))))))</f>
        <v>1</v>
      </c>
      <c r="R273" s="146">
        <f>IF(R$3&lt;=$B273,MAX($I118:R118),IF($D273=100,MAX($I118:R118),IF($D273=2,MAX(P118:$BF118),IF($D273=1,MAX(Q118:$BF118),IF($D273=0,MAX(R118:$BF118))))))</f>
        <v>1</v>
      </c>
      <c r="S273" s="146">
        <f>IF(S$3&lt;=$B273,MAX($I118:S118),IF($D273=100,MAX($I118:S118),IF($D273=2,MAX(Q118:$BF118),IF($D273=1,MAX(R118:$BF118),IF($D273=0,MAX(S118:$BF118))))))</f>
        <v>1</v>
      </c>
      <c r="T273" s="146">
        <f>IF(T$3&lt;=$B273,MAX($I118:T118),IF($D273=100,MAX($I118:T118),IF($D273=2,MAX(R118:$BF118),IF($D273=1,MAX(S118:$BF118),IF($D273=0,MAX(T118:$BF118))))))</f>
        <v>1</v>
      </c>
      <c r="U273" s="146">
        <f>IF(U$3&lt;=$B273,MAX($I118:U118),IF($D273=100,MAX($I118:U118),IF($D273=2,MAX(S118:$BF118),IF($D273=1,MAX(T118:$BF118),IF($D273=0,MAX(U118:$BF118))))))</f>
        <v>1</v>
      </c>
      <c r="V273" s="146">
        <f>IF(V$3&lt;=$B273,MAX($I118:V118),IF($D273=100,MAX($I118:V118),IF($D273=2,MAX(T118:$BF118),IF($D273=1,MAX(U118:$BF118),IF($D273=0,MAX(V118:$BF118))))))</f>
        <v>1</v>
      </c>
      <c r="W273" s="146">
        <f>IF(W$3&lt;=$B273,MAX($I118:W118),IF($D273=100,MAX($I118:W118),IF($D273=2,MAX(U118:$BF118),IF($D273=1,MAX(V118:$BF118),IF($D273=0,MAX(W118:$BF118))))))</f>
        <v>1</v>
      </c>
      <c r="X273" s="146">
        <f>IF(X$3&lt;=$B273,MAX($I118:X118),IF($D273=100,MAX($I118:X118),IF($D273=2,MAX(V118:$BF118),IF($D273=1,MAX(W118:$BF118),IF($D273=0,MAX(X118:$BF118))))))</f>
        <v>1</v>
      </c>
      <c r="Y273" s="146">
        <f>IF(Y$3&lt;=$B273,MAX($I118:Y118),IF($D273=100,MAX($I118:Y118),IF($D273=2,MAX(W118:$BF118),IF($D273=1,MAX(X118:$BF118),IF($D273=0,MAX(Y118:$BF118))))))</f>
        <v>1</v>
      </c>
      <c r="Z273" s="146">
        <f>IF(Z$3&lt;=$B273,MAX($I118:Z118),IF($D273=100,MAX($I118:Z118),IF($D273=2,MAX(X118:$BF118),IF($D273=1,MAX(Y118:$BF118),IF($D273=0,MAX(Z118:$BF118))))))</f>
        <v>1</v>
      </c>
      <c r="AA273" s="146">
        <f>IF(AA$3&lt;=$B273,MAX($I118:AA118),IF($D273=100,MAX($I118:AA118),IF($D273=2,MAX(Y118:$BF118),IF($D273=1,MAX(Z118:$BF118),IF($D273=0,MAX(AA118:$BF118))))))</f>
        <v>1</v>
      </c>
      <c r="AB273" s="146">
        <f>IF(AB$3&lt;=$B273,MAX($I118:AB118),IF($D273=100,MAX($I118:AB118),IF($D273=2,MAX(Z118:$BF118),IF($D273=1,MAX(AA118:$BF118),IF($D273=0,MAX(AB118:$BF118))))))</f>
        <v>1</v>
      </c>
      <c r="AC273" s="146">
        <f>IF(AC$3&lt;=$B273,MAX($I118:AC118),IF($D273=100,MAX($I118:AC118),IF($D273=2,MAX(AA118:$BF118),IF($D273=1,MAX(AB118:$BF118),IF($D273=0,MAX(AC118:$BF118))))))</f>
        <v>1</v>
      </c>
      <c r="AD273" s="146">
        <f>IF(AD$3&lt;=$B273,MAX($I118:AD118),IF($D273=100,MAX($I118:AD118),IF($D273=2,MAX(AB118:$BF118),IF($D273=1,MAX(AC118:$BF118),IF($D273=0,MAX(AD118:$BF118))))))</f>
        <v>1</v>
      </c>
      <c r="AE273" s="146">
        <f>IF(AE$3&lt;=$B273,MAX($I118:AE118),IF($D273=100,MAX($I118:AE118),IF($D273=2,MAX(AC118:$BF118),IF($D273=1,MAX(AD118:$BF118),IF($D273=0,MAX(AE118:$BF118))))))</f>
        <v>1</v>
      </c>
      <c r="AF273" s="146">
        <f>IF(AF$3&lt;=$B273,MAX($I118:AF118),IF($D273=100,MAX($I118:AF118),IF($D273=2,MAX(AD118:$BF118),IF($D273=1,MAX(AE118:$BF118),IF($D273=0,MAX(AF118:$BF118))))))</f>
        <v>1</v>
      </c>
      <c r="AG273" s="146">
        <f>IF(AG$3&lt;=$B273,MAX($I118:AG118),IF($D273=100,MAX($I118:AG118),IF($D273=2,MAX(AE118:$BF118),IF($D273=1,MAX(AF118:$BF118),IF($D273=0,MAX(AG118:$BF118))))))</f>
        <v>1</v>
      </c>
      <c r="AH273" s="146">
        <f>IF(AH$3&lt;=$B273,MAX($I118:AH118),IF($D273=100,MAX($I118:AH118),IF($D273=2,MAX(AF118:$BF118),IF($D273=1,MAX(AG118:$BF118),IF($D273=0,MAX(AH118:$BF118))))))</f>
        <v>1</v>
      </c>
      <c r="AI273" s="146">
        <f>IF(AI$3&lt;=$B273,MAX($I118:AI118),IF($D273=100,MAX($I118:AI118),IF($D273=2,MAX(AG118:$BF118),IF($D273=1,MAX(AH118:$BF118),IF($D273=0,MAX(AI118:$BF118))))))</f>
        <v>1</v>
      </c>
      <c r="AJ273" s="146">
        <f>IF(AJ$3&lt;=$B273,MAX($I118:AJ118),IF($D273=100,MAX($I118:AJ118),IF($D273=2,MAX(AH118:$BF118),IF($D273=1,MAX(AI118:$BF118),IF($D273=0,MAX(AJ118:$BF118))))))</f>
        <v>1</v>
      </c>
      <c r="AK273" s="146">
        <f>IF(AK$3&lt;=$B273,MAX($I118:AK118),IF($D273=100,MAX($I118:AK118),IF($D273=2,MAX(AI118:$BF118),IF($D273=1,MAX(AJ118:$BF118),IF($D273=0,MAX(AK118:$BF118))))))</f>
        <v>1</v>
      </c>
      <c r="AL273" s="146">
        <f>IF(AL$3&lt;=$B273,MAX($I118:AL118),IF($D273=100,MAX($I118:AL118),IF($D273=2,MAX(AJ118:$BF118),IF($D273=1,MAX(AK118:$BF118),IF($D273=0,MAX(AL118:$BF118))))))</f>
        <v>1</v>
      </c>
      <c r="AM273" s="146">
        <f>IF(AM$3&lt;=$B273,MAX($I118:AM118),IF($D273=100,MAX($I118:AM118),IF($D273=2,MAX(AK118:$BF118),IF($D273=1,MAX(AL118:$BF118),IF($D273=0,MAX(AM118:$BF118))))))</f>
        <v>1</v>
      </c>
      <c r="AN273" s="146">
        <f>IF(AN$3&lt;=$B273,MAX($I118:AN118),IF($D273=100,MAX($I118:AN118),IF($D273=2,MAX(AL118:$BF118),IF($D273=1,MAX(AM118:$BF118),IF($D273=0,MAX(AN118:$BF118))))))</f>
        <v>1</v>
      </c>
      <c r="AO273" s="146">
        <f>IF(AO$3&lt;=$B273,MAX($I118:AO118),IF($D273=100,MAX($I118:AO118),IF($D273=2,MAX(AM118:$BF118),IF($D273=1,MAX(AN118:$BF118),IF($D273=0,MAX(AO118:$BF118))))))</f>
        <v>1</v>
      </c>
      <c r="AP273" s="146">
        <f>IF(AP$3&lt;=$B273,MAX($I118:AP118),IF($D273=100,MAX($I118:AP118),IF($D273=2,MAX(AN118:$BF118),IF($D273=1,MAX(AO118:$BF118),IF($D273=0,MAX(AP118:$BF118))))))</f>
        <v>1</v>
      </c>
      <c r="AQ273" s="146">
        <f>IF(AQ$3&lt;=$B273,MAX($I118:AQ118),IF($D273=100,MAX($I118:AQ118),IF($D273=2,MAX(AO118:$BF118),IF($D273=1,MAX(AP118:$BF118),IF($D273=0,MAX(AQ118:$BF118))))))</f>
        <v>1</v>
      </c>
      <c r="AR273" s="146">
        <f>IF(AR$3&lt;=$B273,MAX($I118:AR118),IF($D273=100,MAX($I118:AR118),IF($D273=2,MAX(AP118:$BF118),IF($D273=1,MAX(AQ118:$BF118),IF($D273=0,MAX(AR118:$BF118))))))</f>
        <v>1</v>
      </c>
      <c r="AS273" s="146">
        <f>IF(AS$3&lt;=$B273,MAX($I118:AS118),IF($D273=100,MAX($I118:AS118),IF($D273=2,MAX(AQ118:$BF118),IF($D273=1,MAX(AR118:$BF118),IF($D273=0,MAX(AS118:$BF118))))))</f>
        <v>1</v>
      </c>
      <c r="AT273" s="146">
        <f>IF(AT$3&lt;=$B273,MAX($I118:AT118),IF($D273=100,MAX($I118:AT118),IF($D273=2,MAX(AR118:$BF118),IF($D273=1,MAX(AS118:$BF118),IF($D273=0,MAX(AT118:$BF118))))))</f>
        <v>1</v>
      </c>
      <c r="AU273" s="146">
        <f>IF(AU$3&lt;=$B273,MAX($I118:AU118),IF($D273=100,MAX($I118:AU118),IF($D273=2,MAX(AS118:$BF118),IF($D273=1,MAX(AT118:$BF118),IF($D273=0,MAX(AU118:$BF118))))))</f>
        <v>1</v>
      </c>
      <c r="AV273" s="146">
        <f>IF(AV$3&lt;=$B273,MAX($I118:AV118),IF($D273=100,MAX($I118:AV118),IF($D273=2,MAX(AT118:$BF118),IF($D273=1,MAX(AU118:$BF118),IF($D273=0,MAX(AV118:$BF118))))))</f>
        <v>1</v>
      </c>
      <c r="AW273" s="146">
        <f>IF(AW$3&lt;=$B273,MAX($I118:AW118),IF($D273=100,MAX($I118:AW118),IF($D273=2,MAX(AU118:$BF118),IF($D273=1,MAX(AV118:$BF118),IF($D273=0,MAX(AW118:$BF118))))))</f>
        <v>1</v>
      </c>
      <c r="AX273" s="146">
        <f>IF(AX$3&lt;=$B273,MAX($I118:AX118),IF($D273=100,MAX($I118:AX118),IF($D273=2,MAX(AV118:$BF118),IF($D273=1,MAX(AW118:$BF118),IF($D273=0,MAX(AX118:$BF118))))))</f>
        <v>1</v>
      </c>
      <c r="AY273" s="146">
        <f>IF(AY$3&lt;=$B273,MAX($I118:AY118),IF($D273=100,MAX($I118:AY118),IF($D273=2,MAX(AW118:$BF118),IF($D273=1,MAX(AX118:$BF118),IF($D273=0,MAX(AY118:$BF118))))))</f>
        <v>1</v>
      </c>
      <c r="AZ273" s="146">
        <f>IF(AZ$3&lt;=$B273,MAX($I118:AZ118),IF($D273=100,MAX($I118:AZ118),IF($D273=2,MAX(AX118:$BF118),IF($D273=1,MAX(AY118:$BF118),IF($D273=0,MAX(AZ118:$BF118))))))</f>
        <v>1</v>
      </c>
      <c r="BA273" s="146">
        <f>IF(BA$3&lt;=$B273,MAX($I118:BA118),IF($D273=100,MAX($I118:BA118),IF($D273=2,MAX(AY118:$BF118),IF($D273=1,MAX(AZ118:$BF118),IF($D273=0,MAX(BA118:$BF118))))))</f>
        <v>1</v>
      </c>
      <c r="BB273" s="146">
        <f>IF(BB$3&lt;=$B273,MAX($I118:BB118),IF($D273=100,MAX($I118:BB118),IF($D273=2,MAX(AZ118:$BF118),IF($D273=1,MAX(BA118:$BF118),IF($D273=0,MAX(BB118:$BF118))))))</f>
        <v>1</v>
      </c>
      <c r="BC273" s="146">
        <f>IF(BC$3&lt;=$B273,MAX($I118:BC118),IF($D273=100,MAX($I118:BC118),IF($D273=2,MAX(BA118:$BF118),IF($D273=1,MAX(BB118:$BF118),IF($D273=0,MAX(BC118:$BF118))))))</f>
        <v>1</v>
      </c>
      <c r="BD273" s="146">
        <f>IF(BD$3&lt;=$B273,MAX($I118:BD118),IF($D273=100,MAX($I118:BD118),IF($D273=2,MAX(BB118:$BF118),IF($D273=1,MAX(BC118:$BF118),IF($D273=0,MAX(BD118:$BF118))))))</f>
        <v>1</v>
      </c>
      <c r="BE273" s="146">
        <f>IF(BE$3&lt;=$B273,MAX($I118:BE118),IF($D273=100,MAX($I118:BE118),IF($D273=2,MAX(BC118:$BF118),IF($D273=1,MAX(BD118:$BF118),IF($D273=0,MAX(BE118:$BF118))))))</f>
        <v>1</v>
      </c>
      <c r="BF273" s="146">
        <f>IF(BF$3&lt;=$B273,MAX($I118:BF118),IF($D273=100,MAX($I118:BF118),IF($D273=2,MAX(BD118:$BF118),IF($D273=1,MAX(BE118:$BF118),IF($D273=0,MAX(BF118:$BF118))))))</f>
        <v>1</v>
      </c>
      <c r="BH273" s="190"/>
    </row>
    <row r="274" spans="2:60">
      <c r="B274" s="289">
        <f t="shared" si="6"/>
        <v>2005</v>
      </c>
      <c r="C274" s="78" t="str">
        <v>blank</v>
      </c>
      <c r="D274" s="78">
        <v>0</v>
      </c>
      <c r="E274" s="52">
        <f t="shared" si="7"/>
        <v>0</v>
      </c>
      <c r="H274" s="258">
        <v>0</v>
      </c>
      <c r="I274" s="146">
        <f>IF(I$3&lt;=$B274,MAX($I119:I119),IF($D274=100,MAX($I119:I119),IF($D274=2,MAX(E119:$BF119),IF($D274=1,MAX(F119:$BF119),IF($D274=0,MAX(I119:$BF119))))))</f>
        <v>0</v>
      </c>
      <c r="J274" s="146">
        <f>IF(J$3&lt;=$B274,MAX($I119:J119),IF($D274=100,MAX($I119:J119),IF($D274=2,MAX(F119:$BF119),IF($D274=1,MAX(I119:$BF119),IF($D274=0,MAX(J119:$BF119))))))</f>
        <v>0</v>
      </c>
      <c r="K274" s="146">
        <f>IF(K$3&lt;=$B274,MAX($I119:K119),IF($D274=100,MAX($I119:K119),IF($D274=2,MAX(I119:$BF119),IF($D274=1,MAX(J119:$BF119),IF($D274=0,MAX(K119:$BF119))))))</f>
        <v>0</v>
      </c>
      <c r="L274" s="146">
        <f>IF(L$3&lt;=$B274,MAX($I119:L119),IF($D274=100,MAX($I119:L119),IF($D274=2,MAX(J119:$BF119),IF($D274=1,MAX(K119:$BF119),IF($D274=0,MAX(L119:$BF119))))))</f>
        <v>0</v>
      </c>
      <c r="M274" s="146">
        <f>IF(M$3&lt;=$B274,MAX($I119:M119),IF($D274=100,MAX($I119:M119),IF($D274=2,MAX(K119:$BF119),IF($D274=1,MAX(L119:$BF119),IF($D274=0,MAX(M119:$BF119))))))</f>
        <v>0</v>
      </c>
      <c r="N274" s="146">
        <f>IF(N$3&lt;=$B274,MAX($I119:N119),IF($D274=100,MAX($I119:N119),IF($D274=2,MAX(L119:$BF119),IF($D274=1,MAX(M119:$BF119),IF($D274=0,MAX(N119:$BF119))))))</f>
        <v>0</v>
      </c>
      <c r="O274" s="146">
        <f>IF(O$3&lt;=$B274,MAX($I119:O119),IF($D274=100,MAX($I119:O119),IF($D274=2,MAX(M119:$BF119),IF($D274=1,MAX(N119:$BF119),IF($D274=0,MAX(O119:$BF119))))))</f>
        <v>0</v>
      </c>
      <c r="P274" s="146">
        <f>IF(P$3&lt;=$B274,MAX($I119:P119),IF($D274=100,MAX($I119:P119),IF($D274=2,MAX(N119:$BF119),IF($D274=1,MAX(O119:$BF119),IF($D274=0,MAX(P119:$BF119))))))</f>
        <v>0</v>
      </c>
      <c r="Q274" s="146">
        <f>IF(Q$3&lt;=$B274,MAX($I119:Q119),IF($D274=100,MAX($I119:Q119),IF($D274=2,MAX(O119:$BF119),IF($D274=1,MAX(P119:$BF119),IF($D274=0,MAX(Q119:$BF119))))))</f>
        <v>0</v>
      </c>
      <c r="R274" s="146">
        <f>IF(R$3&lt;=$B274,MAX($I119:R119),IF($D274=100,MAX($I119:R119),IF($D274=2,MAX(P119:$BF119),IF($D274=1,MAX(Q119:$BF119),IF($D274=0,MAX(R119:$BF119))))))</f>
        <v>0</v>
      </c>
      <c r="S274" s="146">
        <f>IF(S$3&lt;=$B274,MAX($I119:S119),IF($D274=100,MAX($I119:S119),IF($D274=2,MAX(Q119:$BF119),IF($D274=1,MAX(R119:$BF119),IF($D274=0,MAX(S119:$BF119))))))</f>
        <v>0</v>
      </c>
      <c r="T274" s="146">
        <f>IF(T$3&lt;=$B274,MAX($I119:T119),IF($D274=100,MAX($I119:T119),IF($D274=2,MAX(R119:$BF119),IF($D274=1,MAX(S119:$BF119),IF($D274=0,MAX(T119:$BF119))))))</f>
        <v>0</v>
      </c>
      <c r="U274" s="146">
        <f>IF(U$3&lt;=$B274,MAX($I119:U119),IF($D274=100,MAX($I119:U119),IF($D274=2,MAX(S119:$BF119),IF($D274=1,MAX(T119:$BF119),IF($D274=0,MAX(U119:$BF119))))))</f>
        <v>0</v>
      </c>
      <c r="V274" s="146">
        <f>IF(V$3&lt;=$B274,MAX($I119:V119),IF($D274=100,MAX($I119:V119),IF($D274=2,MAX(T119:$BF119),IF($D274=1,MAX(U119:$BF119),IF($D274=0,MAX(V119:$BF119))))))</f>
        <v>0</v>
      </c>
      <c r="W274" s="146">
        <f>IF(W$3&lt;=$B274,MAX($I119:W119),IF($D274=100,MAX($I119:W119),IF($D274=2,MAX(U119:$BF119),IF($D274=1,MAX(V119:$BF119),IF($D274=0,MAX(W119:$BF119))))))</f>
        <v>0</v>
      </c>
      <c r="X274" s="146">
        <f>IF(X$3&lt;=$B274,MAX($I119:X119),IF($D274=100,MAX($I119:X119),IF($D274=2,MAX(V119:$BF119),IF($D274=1,MAX(W119:$BF119),IF($D274=0,MAX(X119:$BF119))))))</f>
        <v>0</v>
      </c>
      <c r="Y274" s="146">
        <f>IF(Y$3&lt;=$B274,MAX($I119:Y119),IF($D274=100,MAX($I119:Y119),IF($D274=2,MAX(W119:$BF119),IF($D274=1,MAX(X119:$BF119),IF($D274=0,MAX(Y119:$BF119))))))</f>
        <v>0</v>
      </c>
      <c r="Z274" s="146">
        <f>IF(Z$3&lt;=$B274,MAX($I119:Z119),IF($D274=100,MAX($I119:Z119),IF($D274=2,MAX(X119:$BF119),IF($D274=1,MAX(Y119:$BF119),IF($D274=0,MAX(Z119:$BF119))))))</f>
        <v>0</v>
      </c>
      <c r="AA274" s="146">
        <f>IF(AA$3&lt;=$B274,MAX($I119:AA119),IF($D274=100,MAX($I119:AA119),IF($D274=2,MAX(Y119:$BF119),IF($D274=1,MAX(Z119:$BF119),IF($D274=0,MAX(AA119:$BF119))))))</f>
        <v>0</v>
      </c>
      <c r="AB274" s="146">
        <f>IF(AB$3&lt;=$B274,MAX($I119:AB119),IF($D274=100,MAX($I119:AB119),IF($D274=2,MAX(Z119:$BF119),IF($D274=1,MAX(AA119:$BF119),IF($D274=0,MAX(AB119:$BF119))))))</f>
        <v>0</v>
      </c>
      <c r="AC274" s="146">
        <f>IF(AC$3&lt;=$B274,MAX($I119:AC119),IF($D274=100,MAX($I119:AC119),IF($D274=2,MAX(AA119:$BF119),IF($D274=1,MAX(AB119:$BF119),IF($D274=0,MAX(AC119:$BF119))))))</f>
        <v>0</v>
      </c>
      <c r="AD274" s="146">
        <f>IF(AD$3&lt;=$B274,MAX($I119:AD119),IF($D274=100,MAX($I119:AD119),IF($D274=2,MAX(AB119:$BF119),IF($D274=1,MAX(AC119:$BF119),IF($D274=0,MAX(AD119:$BF119))))))</f>
        <v>0</v>
      </c>
      <c r="AE274" s="146">
        <f>IF(AE$3&lt;=$B274,MAX($I119:AE119),IF($D274=100,MAX($I119:AE119),IF($D274=2,MAX(AC119:$BF119),IF($D274=1,MAX(AD119:$BF119),IF($D274=0,MAX(AE119:$BF119))))))</f>
        <v>0</v>
      </c>
      <c r="AF274" s="146">
        <f>IF(AF$3&lt;=$B274,MAX($I119:AF119),IF($D274=100,MAX($I119:AF119),IF($D274=2,MAX(AD119:$BF119),IF($D274=1,MAX(AE119:$BF119),IF($D274=0,MAX(AF119:$BF119))))))</f>
        <v>0</v>
      </c>
      <c r="AG274" s="146">
        <f>IF(AG$3&lt;=$B274,MAX($I119:AG119),IF($D274=100,MAX($I119:AG119),IF($D274=2,MAX(AE119:$BF119),IF($D274=1,MAX(AF119:$BF119),IF($D274=0,MAX(AG119:$BF119))))))</f>
        <v>0</v>
      </c>
      <c r="AH274" s="146">
        <f>IF(AH$3&lt;=$B274,MAX($I119:AH119),IF($D274=100,MAX($I119:AH119),IF($D274=2,MAX(AF119:$BF119),IF($D274=1,MAX(AG119:$BF119),IF($D274=0,MAX(AH119:$BF119))))))</f>
        <v>0</v>
      </c>
      <c r="AI274" s="146">
        <f>IF(AI$3&lt;=$B274,MAX($I119:AI119),IF($D274=100,MAX($I119:AI119),IF($D274=2,MAX(AG119:$BF119),IF($D274=1,MAX(AH119:$BF119),IF($D274=0,MAX(AI119:$BF119))))))</f>
        <v>0</v>
      </c>
      <c r="AJ274" s="146">
        <f>IF(AJ$3&lt;=$B274,MAX($I119:AJ119),IF($D274=100,MAX($I119:AJ119),IF($D274=2,MAX(AH119:$BF119),IF($D274=1,MAX(AI119:$BF119),IF($D274=0,MAX(AJ119:$BF119))))))</f>
        <v>0</v>
      </c>
      <c r="AK274" s="146">
        <f>IF(AK$3&lt;=$B274,MAX($I119:AK119),IF($D274=100,MAX($I119:AK119),IF($D274=2,MAX(AI119:$BF119),IF($D274=1,MAX(AJ119:$BF119),IF($D274=0,MAX(AK119:$BF119))))))</f>
        <v>0</v>
      </c>
      <c r="AL274" s="146">
        <f>IF(AL$3&lt;=$B274,MAX($I119:AL119),IF($D274=100,MAX($I119:AL119),IF($D274=2,MAX(AJ119:$BF119),IF($D274=1,MAX(AK119:$BF119),IF($D274=0,MAX(AL119:$BF119))))))</f>
        <v>0</v>
      </c>
      <c r="AM274" s="146">
        <f>IF(AM$3&lt;=$B274,MAX($I119:AM119),IF($D274=100,MAX($I119:AM119),IF($D274=2,MAX(AK119:$BF119),IF($D274=1,MAX(AL119:$BF119),IF($D274=0,MAX(AM119:$BF119))))))</f>
        <v>0</v>
      </c>
      <c r="AN274" s="146">
        <f>IF(AN$3&lt;=$B274,MAX($I119:AN119),IF($D274=100,MAX($I119:AN119),IF($D274=2,MAX(AL119:$BF119),IF($D274=1,MAX(AM119:$BF119),IF($D274=0,MAX(AN119:$BF119))))))</f>
        <v>0</v>
      </c>
      <c r="AO274" s="146">
        <f>IF(AO$3&lt;=$B274,MAX($I119:AO119),IF($D274=100,MAX($I119:AO119),IF($D274=2,MAX(AM119:$BF119),IF($D274=1,MAX(AN119:$BF119),IF($D274=0,MAX(AO119:$BF119))))))</f>
        <v>0</v>
      </c>
      <c r="AP274" s="146">
        <f>IF(AP$3&lt;=$B274,MAX($I119:AP119),IF($D274=100,MAX($I119:AP119),IF($D274=2,MAX(AN119:$BF119),IF($D274=1,MAX(AO119:$BF119),IF($D274=0,MAX(AP119:$BF119))))))</f>
        <v>0</v>
      </c>
      <c r="AQ274" s="146">
        <f>IF(AQ$3&lt;=$B274,MAX($I119:AQ119),IF($D274=100,MAX($I119:AQ119),IF($D274=2,MAX(AO119:$BF119),IF($D274=1,MAX(AP119:$BF119),IF($D274=0,MAX(AQ119:$BF119))))))</f>
        <v>0</v>
      </c>
      <c r="AR274" s="146">
        <f>IF(AR$3&lt;=$B274,MAX($I119:AR119),IF($D274=100,MAX($I119:AR119),IF($D274=2,MAX(AP119:$BF119),IF($D274=1,MAX(AQ119:$BF119),IF($D274=0,MAX(AR119:$BF119))))))</f>
        <v>0</v>
      </c>
      <c r="AS274" s="146">
        <f>IF(AS$3&lt;=$B274,MAX($I119:AS119),IF($D274=100,MAX($I119:AS119),IF($D274=2,MAX(AQ119:$BF119),IF($D274=1,MAX(AR119:$BF119),IF($D274=0,MAX(AS119:$BF119))))))</f>
        <v>0</v>
      </c>
      <c r="AT274" s="146">
        <f>IF(AT$3&lt;=$B274,MAX($I119:AT119),IF($D274=100,MAX($I119:AT119),IF($D274=2,MAX(AR119:$BF119),IF($D274=1,MAX(AS119:$BF119),IF($D274=0,MAX(AT119:$BF119))))))</f>
        <v>0</v>
      </c>
      <c r="AU274" s="146">
        <f>IF(AU$3&lt;=$B274,MAX($I119:AU119),IF($D274=100,MAX($I119:AU119),IF($D274=2,MAX(AS119:$BF119),IF($D274=1,MAX(AT119:$BF119),IF($D274=0,MAX(AU119:$BF119))))))</f>
        <v>0</v>
      </c>
      <c r="AV274" s="146">
        <f>IF(AV$3&lt;=$B274,MAX($I119:AV119),IF($D274=100,MAX($I119:AV119),IF($D274=2,MAX(AT119:$BF119),IF($D274=1,MAX(AU119:$BF119),IF($D274=0,MAX(AV119:$BF119))))))</f>
        <v>0</v>
      </c>
      <c r="AW274" s="146">
        <f>IF(AW$3&lt;=$B274,MAX($I119:AW119),IF($D274=100,MAX($I119:AW119),IF($D274=2,MAX(AU119:$BF119),IF($D274=1,MAX(AV119:$BF119),IF($D274=0,MAX(AW119:$BF119))))))</f>
        <v>0</v>
      </c>
      <c r="AX274" s="146">
        <f>IF(AX$3&lt;=$B274,MAX($I119:AX119),IF($D274=100,MAX($I119:AX119),IF($D274=2,MAX(AV119:$BF119),IF($D274=1,MAX(AW119:$BF119),IF($D274=0,MAX(AX119:$BF119))))))</f>
        <v>0</v>
      </c>
      <c r="AY274" s="146">
        <f>IF(AY$3&lt;=$B274,MAX($I119:AY119),IF($D274=100,MAX($I119:AY119),IF($D274=2,MAX(AW119:$BF119),IF($D274=1,MAX(AX119:$BF119),IF($D274=0,MAX(AY119:$BF119))))))</f>
        <v>0</v>
      </c>
      <c r="AZ274" s="146">
        <f>IF(AZ$3&lt;=$B274,MAX($I119:AZ119),IF($D274=100,MAX($I119:AZ119),IF($D274=2,MAX(AX119:$BF119),IF($D274=1,MAX(AY119:$BF119),IF($D274=0,MAX(AZ119:$BF119))))))</f>
        <v>0</v>
      </c>
      <c r="BA274" s="146">
        <f>IF(BA$3&lt;=$B274,MAX($I119:BA119),IF($D274=100,MAX($I119:BA119),IF($D274=2,MAX(AY119:$BF119),IF($D274=1,MAX(AZ119:$BF119),IF($D274=0,MAX(BA119:$BF119))))))</f>
        <v>0</v>
      </c>
      <c r="BB274" s="146">
        <f>IF(BB$3&lt;=$B274,MAX($I119:BB119),IF($D274=100,MAX($I119:BB119),IF($D274=2,MAX(AZ119:$BF119),IF($D274=1,MAX(BA119:$BF119),IF($D274=0,MAX(BB119:$BF119))))))</f>
        <v>0</v>
      </c>
      <c r="BC274" s="146">
        <f>IF(BC$3&lt;=$B274,MAX($I119:BC119),IF($D274=100,MAX($I119:BC119),IF($D274=2,MAX(BA119:$BF119),IF($D274=1,MAX(BB119:$BF119),IF($D274=0,MAX(BC119:$BF119))))))</f>
        <v>0</v>
      </c>
      <c r="BD274" s="146">
        <f>IF(BD$3&lt;=$B274,MAX($I119:BD119),IF($D274=100,MAX($I119:BD119),IF($D274=2,MAX(BB119:$BF119),IF($D274=1,MAX(BC119:$BF119),IF($D274=0,MAX(BD119:$BF119))))))</f>
        <v>0</v>
      </c>
      <c r="BE274" s="146">
        <f>IF(BE$3&lt;=$B274,MAX($I119:BE119),IF($D274=100,MAX($I119:BE119),IF($D274=2,MAX(BC119:$BF119),IF($D274=1,MAX(BD119:$BF119),IF($D274=0,MAX(BE119:$BF119))))))</f>
        <v>0</v>
      </c>
      <c r="BF274" s="146">
        <f>IF(BF$3&lt;=$B274,MAX($I119:BF119),IF($D274=100,MAX($I119:BF119),IF($D274=2,MAX(BD119:$BF119),IF($D274=1,MAX(BE119:$BF119),IF($D274=0,MAX(BF119:$BF119))))))</f>
        <v>0</v>
      </c>
      <c r="BH274" s="190"/>
    </row>
    <row r="275" spans="2:60">
      <c r="B275" s="289">
        <f t="shared" si="6"/>
        <v>2005</v>
      </c>
      <c r="C275" s="78" t="str">
        <v>blank</v>
      </c>
      <c r="D275" s="78">
        <v>0</v>
      </c>
      <c r="E275" s="52">
        <f t="shared" si="7"/>
        <v>0</v>
      </c>
      <c r="H275" s="258">
        <v>0</v>
      </c>
      <c r="I275" s="146">
        <f>IF(I$3&lt;=$B275,MAX($I120:I120),IF($D275=100,MAX($I120:I120),IF($D275=2,MAX(E120:$BF120),IF($D275=1,MAX(F120:$BF120),IF($D275=0,MAX(I120:$BF120))))))</f>
        <v>0</v>
      </c>
      <c r="J275" s="146">
        <f>IF(J$3&lt;=$B275,MAX($I120:J120),IF($D275=100,MAX($I120:J120),IF($D275=2,MAX(F120:$BF120),IF($D275=1,MAX(I120:$BF120),IF($D275=0,MAX(J120:$BF120))))))</f>
        <v>0</v>
      </c>
      <c r="K275" s="146">
        <f>IF(K$3&lt;=$B275,MAX($I120:K120),IF($D275=100,MAX($I120:K120),IF($D275=2,MAX(I120:$BF120),IF($D275=1,MAX(J120:$BF120),IF($D275=0,MAX(K120:$BF120))))))</f>
        <v>0</v>
      </c>
      <c r="L275" s="146">
        <f>IF(L$3&lt;=$B275,MAX($I120:L120),IF($D275=100,MAX($I120:L120),IF($D275=2,MAX(J120:$BF120),IF($D275=1,MAX(K120:$BF120),IF($D275=0,MAX(L120:$BF120))))))</f>
        <v>0</v>
      </c>
      <c r="M275" s="146">
        <f>IF(M$3&lt;=$B275,MAX($I120:M120),IF($D275=100,MAX($I120:M120),IF($D275=2,MAX(K120:$BF120),IF($D275=1,MAX(L120:$BF120),IF($D275=0,MAX(M120:$BF120))))))</f>
        <v>0</v>
      </c>
      <c r="N275" s="146">
        <f>IF(N$3&lt;=$B275,MAX($I120:N120),IF($D275=100,MAX($I120:N120),IF($D275=2,MAX(L120:$BF120),IF($D275=1,MAX(M120:$BF120),IF($D275=0,MAX(N120:$BF120))))))</f>
        <v>0</v>
      </c>
      <c r="O275" s="146">
        <f>IF(O$3&lt;=$B275,MAX($I120:O120),IF($D275=100,MAX($I120:O120),IF($D275=2,MAX(M120:$BF120),IF($D275=1,MAX(N120:$BF120),IF($D275=0,MAX(O120:$BF120))))))</f>
        <v>0</v>
      </c>
      <c r="P275" s="146">
        <f>IF(P$3&lt;=$B275,MAX($I120:P120),IF($D275=100,MAX($I120:P120),IF($D275=2,MAX(N120:$BF120),IF($D275=1,MAX(O120:$BF120),IF($D275=0,MAX(P120:$BF120))))))</f>
        <v>0</v>
      </c>
      <c r="Q275" s="146">
        <f>IF(Q$3&lt;=$B275,MAX($I120:Q120),IF($D275=100,MAX($I120:Q120),IF($D275=2,MAX(O120:$BF120),IF($D275=1,MAX(P120:$BF120),IF($D275=0,MAX(Q120:$BF120))))))</f>
        <v>0</v>
      </c>
      <c r="R275" s="146">
        <f>IF(R$3&lt;=$B275,MAX($I120:R120),IF($D275=100,MAX($I120:R120),IF($D275=2,MAX(P120:$BF120),IF($D275=1,MAX(Q120:$BF120),IF($D275=0,MAX(R120:$BF120))))))</f>
        <v>0</v>
      </c>
      <c r="S275" s="146">
        <f>IF(S$3&lt;=$B275,MAX($I120:S120),IF($D275=100,MAX($I120:S120),IF($D275=2,MAX(Q120:$BF120),IF($D275=1,MAX(R120:$BF120),IF($D275=0,MAX(S120:$BF120))))))</f>
        <v>0</v>
      </c>
      <c r="T275" s="146">
        <f>IF(T$3&lt;=$B275,MAX($I120:T120),IF($D275=100,MAX($I120:T120),IF($D275=2,MAX(R120:$BF120),IF($D275=1,MAX(S120:$BF120),IF($D275=0,MAX(T120:$BF120))))))</f>
        <v>0</v>
      </c>
      <c r="U275" s="146">
        <f>IF(U$3&lt;=$B275,MAX($I120:U120),IF($D275=100,MAX($I120:U120),IF($D275=2,MAX(S120:$BF120),IF($D275=1,MAX(T120:$BF120),IF($D275=0,MAX(U120:$BF120))))))</f>
        <v>0</v>
      </c>
      <c r="V275" s="146">
        <f>IF(V$3&lt;=$B275,MAX($I120:V120),IF($D275=100,MAX($I120:V120),IF($D275=2,MAX(T120:$BF120),IF($D275=1,MAX(U120:$BF120),IF($D275=0,MAX(V120:$BF120))))))</f>
        <v>0</v>
      </c>
      <c r="W275" s="146">
        <f>IF(W$3&lt;=$B275,MAX($I120:W120),IF($D275=100,MAX($I120:W120),IF($D275=2,MAX(U120:$BF120),IF($D275=1,MAX(V120:$BF120),IF($D275=0,MAX(W120:$BF120))))))</f>
        <v>0</v>
      </c>
      <c r="X275" s="146">
        <f>IF(X$3&lt;=$B275,MAX($I120:X120),IF($D275=100,MAX($I120:X120),IF($D275=2,MAX(V120:$BF120),IF($D275=1,MAX(W120:$BF120),IF($D275=0,MAX(X120:$BF120))))))</f>
        <v>0</v>
      </c>
      <c r="Y275" s="146">
        <f>IF(Y$3&lt;=$B275,MAX($I120:Y120),IF($D275=100,MAX($I120:Y120),IF($D275=2,MAX(W120:$BF120),IF($D275=1,MAX(X120:$BF120),IF($D275=0,MAX(Y120:$BF120))))))</f>
        <v>0</v>
      </c>
      <c r="Z275" s="146">
        <f>IF(Z$3&lt;=$B275,MAX($I120:Z120),IF($D275=100,MAX($I120:Z120),IF($D275=2,MAX(X120:$BF120),IF($D275=1,MAX(Y120:$BF120),IF($D275=0,MAX(Z120:$BF120))))))</f>
        <v>0</v>
      </c>
      <c r="AA275" s="146">
        <f>IF(AA$3&lt;=$B275,MAX($I120:AA120),IF($D275=100,MAX($I120:AA120),IF($D275=2,MAX(Y120:$BF120),IF($D275=1,MAX(Z120:$BF120),IF($D275=0,MAX(AA120:$BF120))))))</f>
        <v>0</v>
      </c>
      <c r="AB275" s="146">
        <f>IF(AB$3&lt;=$B275,MAX($I120:AB120),IF($D275=100,MAX($I120:AB120),IF($D275=2,MAX(Z120:$BF120),IF($D275=1,MAX(AA120:$BF120),IF($D275=0,MAX(AB120:$BF120))))))</f>
        <v>0</v>
      </c>
      <c r="AC275" s="146">
        <f>IF(AC$3&lt;=$B275,MAX($I120:AC120),IF($D275=100,MAX($I120:AC120),IF($D275=2,MAX(AA120:$BF120),IF($D275=1,MAX(AB120:$BF120),IF($D275=0,MAX(AC120:$BF120))))))</f>
        <v>0</v>
      </c>
      <c r="AD275" s="146">
        <f>IF(AD$3&lt;=$B275,MAX($I120:AD120),IF($D275=100,MAX($I120:AD120),IF($D275=2,MAX(AB120:$BF120),IF($D275=1,MAX(AC120:$BF120),IF($D275=0,MAX(AD120:$BF120))))))</f>
        <v>0</v>
      </c>
      <c r="AE275" s="146">
        <f>IF(AE$3&lt;=$B275,MAX($I120:AE120),IF($D275=100,MAX($I120:AE120),IF($D275=2,MAX(AC120:$BF120),IF($D275=1,MAX(AD120:$BF120),IF($D275=0,MAX(AE120:$BF120))))))</f>
        <v>0</v>
      </c>
      <c r="AF275" s="146">
        <f>IF(AF$3&lt;=$B275,MAX($I120:AF120),IF($D275=100,MAX($I120:AF120),IF($D275=2,MAX(AD120:$BF120),IF($D275=1,MAX(AE120:$BF120),IF($D275=0,MAX(AF120:$BF120))))))</f>
        <v>0</v>
      </c>
      <c r="AG275" s="146">
        <f>IF(AG$3&lt;=$B275,MAX($I120:AG120),IF($D275=100,MAX($I120:AG120),IF($D275=2,MAX(AE120:$BF120),IF($D275=1,MAX(AF120:$BF120),IF($D275=0,MAX(AG120:$BF120))))))</f>
        <v>0</v>
      </c>
      <c r="AH275" s="146">
        <f>IF(AH$3&lt;=$B275,MAX($I120:AH120),IF($D275=100,MAX($I120:AH120),IF($D275=2,MAX(AF120:$BF120),IF($D275=1,MAX(AG120:$BF120),IF($D275=0,MAX(AH120:$BF120))))))</f>
        <v>0</v>
      </c>
      <c r="AI275" s="146">
        <f>IF(AI$3&lt;=$B275,MAX($I120:AI120),IF($D275=100,MAX($I120:AI120),IF($D275=2,MAX(AG120:$BF120),IF($D275=1,MAX(AH120:$BF120),IF($D275=0,MAX(AI120:$BF120))))))</f>
        <v>0</v>
      </c>
      <c r="AJ275" s="146">
        <f>IF(AJ$3&lt;=$B275,MAX($I120:AJ120),IF($D275=100,MAX($I120:AJ120),IF($D275=2,MAX(AH120:$BF120),IF($D275=1,MAX(AI120:$BF120),IF($D275=0,MAX(AJ120:$BF120))))))</f>
        <v>0</v>
      </c>
      <c r="AK275" s="146">
        <f>IF(AK$3&lt;=$B275,MAX($I120:AK120),IF($D275=100,MAX($I120:AK120),IF($D275=2,MAX(AI120:$BF120),IF($D275=1,MAX(AJ120:$BF120),IF($D275=0,MAX(AK120:$BF120))))))</f>
        <v>0</v>
      </c>
      <c r="AL275" s="146">
        <f>IF(AL$3&lt;=$B275,MAX($I120:AL120),IF($D275=100,MAX($I120:AL120),IF($D275=2,MAX(AJ120:$BF120),IF($D275=1,MAX(AK120:$BF120),IF($D275=0,MAX(AL120:$BF120))))))</f>
        <v>0</v>
      </c>
      <c r="AM275" s="146">
        <f>IF(AM$3&lt;=$B275,MAX($I120:AM120),IF($D275=100,MAX($I120:AM120),IF($D275=2,MAX(AK120:$BF120),IF($D275=1,MAX(AL120:$BF120),IF($D275=0,MAX(AM120:$BF120))))))</f>
        <v>0</v>
      </c>
      <c r="AN275" s="146">
        <f>IF(AN$3&lt;=$B275,MAX($I120:AN120),IF($D275=100,MAX($I120:AN120),IF($D275=2,MAX(AL120:$BF120),IF($D275=1,MAX(AM120:$BF120),IF($D275=0,MAX(AN120:$BF120))))))</f>
        <v>0</v>
      </c>
      <c r="AO275" s="146">
        <f>IF(AO$3&lt;=$B275,MAX($I120:AO120),IF($D275=100,MAX($I120:AO120),IF($D275=2,MAX(AM120:$BF120),IF($D275=1,MAX(AN120:$BF120),IF($D275=0,MAX(AO120:$BF120))))))</f>
        <v>0</v>
      </c>
      <c r="AP275" s="146">
        <f>IF(AP$3&lt;=$B275,MAX($I120:AP120),IF($D275=100,MAX($I120:AP120),IF($D275=2,MAX(AN120:$BF120),IF($D275=1,MAX(AO120:$BF120),IF($D275=0,MAX(AP120:$BF120))))))</f>
        <v>0</v>
      </c>
      <c r="AQ275" s="146">
        <f>IF(AQ$3&lt;=$B275,MAX($I120:AQ120),IF($D275=100,MAX($I120:AQ120),IF($D275=2,MAX(AO120:$BF120),IF($D275=1,MAX(AP120:$BF120),IF($D275=0,MAX(AQ120:$BF120))))))</f>
        <v>0</v>
      </c>
      <c r="AR275" s="146">
        <f>IF(AR$3&lt;=$B275,MAX($I120:AR120),IF($D275=100,MAX($I120:AR120),IF($D275=2,MAX(AP120:$BF120),IF($D275=1,MAX(AQ120:$BF120),IF($D275=0,MAX(AR120:$BF120))))))</f>
        <v>0</v>
      </c>
      <c r="AS275" s="146">
        <f>IF(AS$3&lt;=$B275,MAX($I120:AS120),IF($D275=100,MAX($I120:AS120),IF($D275=2,MAX(AQ120:$BF120),IF($D275=1,MAX(AR120:$BF120),IF($D275=0,MAX(AS120:$BF120))))))</f>
        <v>0</v>
      </c>
      <c r="AT275" s="146">
        <f>IF(AT$3&lt;=$B275,MAX($I120:AT120),IF($D275=100,MAX($I120:AT120),IF($D275=2,MAX(AR120:$BF120),IF($D275=1,MAX(AS120:$BF120),IF($D275=0,MAX(AT120:$BF120))))))</f>
        <v>0</v>
      </c>
      <c r="AU275" s="146">
        <f>IF(AU$3&lt;=$B275,MAX($I120:AU120),IF($D275=100,MAX($I120:AU120),IF($D275=2,MAX(AS120:$BF120),IF($D275=1,MAX(AT120:$BF120),IF($D275=0,MAX(AU120:$BF120))))))</f>
        <v>0</v>
      </c>
      <c r="AV275" s="146">
        <f>IF(AV$3&lt;=$B275,MAX($I120:AV120),IF($D275=100,MAX($I120:AV120),IF($D275=2,MAX(AT120:$BF120),IF($D275=1,MAX(AU120:$BF120),IF($D275=0,MAX(AV120:$BF120))))))</f>
        <v>0</v>
      </c>
      <c r="AW275" s="146">
        <f>IF(AW$3&lt;=$B275,MAX($I120:AW120),IF($D275=100,MAX($I120:AW120),IF($D275=2,MAX(AU120:$BF120),IF($D275=1,MAX(AV120:$BF120),IF($D275=0,MAX(AW120:$BF120))))))</f>
        <v>0</v>
      </c>
      <c r="AX275" s="146">
        <f>IF(AX$3&lt;=$B275,MAX($I120:AX120),IF($D275=100,MAX($I120:AX120),IF($D275=2,MAX(AV120:$BF120),IF($D275=1,MAX(AW120:$BF120),IF($D275=0,MAX(AX120:$BF120))))))</f>
        <v>0</v>
      </c>
      <c r="AY275" s="146">
        <f>IF(AY$3&lt;=$B275,MAX($I120:AY120),IF($D275=100,MAX($I120:AY120),IF($D275=2,MAX(AW120:$BF120),IF($D275=1,MAX(AX120:$BF120),IF($D275=0,MAX(AY120:$BF120))))))</f>
        <v>0</v>
      </c>
      <c r="AZ275" s="146">
        <f>IF(AZ$3&lt;=$B275,MAX($I120:AZ120),IF($D275=100,MAX($I120:AZ120),IF($D275=2,MAX(AX120:$BF120),IF($D275=1,MAX(AY120:$BF120),IF($D275=0,MAX(AZ120:$BF120))))))</f>
        <v>0</v>
      </c>
      <c r="BA275" s="146">
        <f>IF(BA$3&lt;=$B275,MAX($I120:BA120),IF($D275=100,MAX($I120:BA120),IF($D275=2,MAX(AY120:$BF120),IF($D275=1,MAX(AZ120:$BF120),IF($D275=0,MAX(BA120:$BF120))))))</f>
        <v>0</v>
      </c>
      <c r="BB275" s="146">
        <f>IF(BB$3&lt;=$B275,MAX($I120:BB120),IF($D275=100,MAX($I120:BB120),IF($D275=2,MAX(AZ120:$BF120),IF($D275=1,MAX(BA120:$BF120),IF($D275=0,MAX(BB120:$BF120))))))</f>
        <v>0</v>
      </c>
      <c r="BC275" s="146">
        <f>IF(BC$3&lt;=$B275,MAX($I120:BC120),IF($D275=100,MAX($I120:BC120),IF($D275=2,MAX(BA120:$BF120),IF($D275=1,MAX(BB120:$BF120),IF($D275=0,MAX(BC120:$BF120))))))</f>
        <v>0</v>
      </c>
      <c r="BD275" s="146">
        <f>IF(BD$3&lt;=$B275,MAX($I120:BD120),IF($D275=100,MAX($I120:BD120),IF($D275=2,MAX(BB120:$BF120),IF($D275=1,MAX(BC120:$BF120),IF($D275=0,MAX(BD120:$BF120))))))</f>
        <v>0</v>
      </c>
      <c r="BE275" s="146">
        <f>IF(BE$3&lt;=$B275,MAX($I120:BE120),IF($D275=100,MAX($I120:BE120),IF($D275=2,MAX(BC120:$BF120),IF($D275=1,MAX(BD120:$BF120),IF($D275=0,MAX(BE120:$BF120))))))</f>
        <v>0</v>
      </c>
      <c r="BF275" s="146">
        <f>IF(BF$3&lt;=$B275,MAX($I120:BF120),IF($D275=100,MAX($I120:BF120),IF($D275=2,MAX(BD120:$BF120),IF($D275=1,MAX(BE120:$BF120),IF($D275=0,MAX(BF120:$BF120))))))</f>
        <v>0</v>
      </c>
      <c r="BH275" s="190"/>
    </row>
    <row r="276" spans="2:60">
      <c r="B276" s="289">
        <f t="shared" si="6"/>
        <v>2005</v>
      </c>
      <c r="C276" s="78" t="str">
        <v>blank</v>
      </c>
      <c r="D276" s="78">
        <v>0</v>
      </c>
      <c r="E276" s="52">
        <f t="shared" si="7"/>
        <v>0</v>
      </c>
      <c r="H276" s="258">
        <v>0</v>
      </c>
      <c r="I276" s="146">
        <f>IF(I$3&lt;=$B276,MAX($I121:I121),IF($D276=100,MAX($I121:I121),IF($D276=2,MAX(E121:$BF121),IF($D276=1,MAX(F121:$BF121),IF($D276=0,MAX(I121:$BF121))))))</f>
        <v>0</v>
      </c>
      <c r="J276" s="146">
        <f>IF(J$3&lt;=$B276,MAX($I121:J121),IF($D276=100,MAX($I121:J121),IF($D276=2,MAX(F121:$BF121),IF($D276=1,MAX(I121:$BF121),IF($D276=0,MAX(J121:$BF121))))))</f>
        <v>0</v>
      </c>
      <c r="K276" s="146">
        <f>IF(K$3&lt;=$B276,MAX($I121:K121),IF($D276=100,MAX($I121:K121),IF($D276=2,MAX(I121:$BF121),IF($D276=1,MAX(J121:$BF121),IF($D276=0,MAX(K121:$BF121))))))</f>
        <v>0</v>
      </c>
      <c r="L276" s="146">
        <f>IF(L$3&lt;=$B276,MAX($I121:L121),IF($D276=100,MAX($I121:L121),IF($D276=2,MAX(J121:$BF121),IF($D276=1,MAX(K121:$BF121),IF($D276=0,MAX(L121:$BF121))))))</f>
        <v>0</v>
      </c>
      <c r="M276" s="146">
        <f>IF(M$3&lt;=$B276,MAX($I121:M121),IF($D276=100,MAX($I121:M121),IF($D276=2,MAX(K121:$BF121),IF($D276=1,MAX(L121:$BF121),IF($D276=0,MAX(M121:$BF121))))))</f>
        <v>0</v>
      </c>
      <c r="N276" s="146">
        <f>IF(N$3&lt;=$B276,MAX($I121:N121),IF($D276=100,MAX($I121:N121),IF($D276=2,MAX(L121:$BF121),IF($D276=1,MAX(M121:$BF121),IF($D276=0,MAX(N121:$BF121))))))</f>
        <v>0</v>
      </c>
      <c r="O276" s="146">
        <f>IF(O$3&lt;=$B276,MAX($I121:O121),IF($D276=100,MAX($I121:O121),IF($D276=2,MAX(M121:$BF121),IF($D276=1,MAX(N121:$BF121),IF($D276=0,MAX(O121:$BF121))))))</f>
        <v>0</v>
      </c>
      <c r="P276" s="146">
        <f>IF(P$3&lt;=$B276,MAX($I121:P121),IF($D276=100,MAX($I121:P121),IF($D276=2,MAX(N121:$BF121),IF($D276=1,MAX(O121:$BF121),IF($D276=0,MAX(P121:$BF121))))))</f>
        <v>0</v>
      </c>
      <c r="Q276" s="146">
        <f>IF(Q$3&lt;=$B276,MAX($I121:Q121),IF($D276=100,MAX($I121:Q121),IF($D276=2,MAX(O121:$BF121),IF($D276=1,MAX(P121:$BF121),IF($D276=0,MAX(Q121:$BF121))))))</f>
        <v>0</v>
      </c>
      <c r="R276" s="146">
        <f>IF(R$3&lt;=$B276,MAX($I121:R121),IF($D276=100,MAX($I121:R121),IF($D276=2,MAX(P121:$BF121),IF($D276=1,MAX(Q121:$BF121),IF($D276=0,MAX(R121:$BF121))))))</f>
        <v>0</v>
      </c>
      <c r="S276" s="146">
        <f>IF(S$3&lt;=$B276,MAX($I121:S121),IF($D276=100,MAX($I121:S121),IF($D276=2,MAX(Q121:$BF121),IF($D276=1,MAX(R121:$BF121),IF($D276=0,MAX(S121:$BF121))))))</f>
        <v>0</v>
      </c>
      <c r="T276" s="146">
        <f>IF(T$3&lt;=$B276,MAX($I121:T121),IF($D276=100,MAX($I121:T121),IF($D276=2,MAX(R121:$BF121),IF($D276=1,MAX(S121:$BF121),IF($D276=0,MAX(T121:$BF121))))))</f>
        <v>0</v>
      </c>
      <c r="U276" s="146">
        <f>IF(U$3&lt;=$B276,MAX($I121:U121),IF($D276=100,MAX($I121:U121),IF($D276=2,MAX(S121:$BF121),IF($D276=1,MAX(T121:$BF121),IF($D276=0,MAX(U121:$BF121))))))</f>
        <v>0</v>
      </c>
      <c r="V276" s="146">
        <f>IF(V$3&lt;=$B276,MAX($I121:V121),IF($D276=100,MAX($I121:V121),IF($D276=2,MAX(T121:$BF121),IF($D276=1,MAX(U121:$BF121),IF($D276=0,MAX(V121:$BF121))))))</f>
        <v>0</v>
      </c>
      <c r="W276" s="146">
        <f>IF(W$3&lt;=$B276,MAX($I121:W121),IF($D276=100,MAX($I121:W121),IF($D276=2,MAX(U121:$BF121),IF($D276=1,MAX(V121:$BF121),IF($D276=0,MAX(W121:$BF121))))))</f>
        <v>0</v>
      </c>
      <c r="X276" s="146">
        <f>IF(X$3&lt;=$B276,MAX($I121:X121),IF($D276=100,MAX($I121:X121),IF($D276=2,MAX(V121:$BF121),IF($D276=1,MAX(W121:$BF121),IF($D276=0,MAX(X121:$BF121))))))</f>
        <v>0</v>
      </c>
      <c r="Y276" s="146">
        <f>IF(Y$3&lt;=$B276,MAX($I121:Y121),IF($D276=100,MAX($I121:Y121),IF($D276=2,MAX(W121:$BF121),IF($D276=1,MAX(X121:$BF121),IF($D276=0,MAX(Y121:$BF121))))))</f>
        <v>0</v>
      </c>
      <c r="Z276" s="146">
        <f>IF(Z$3&lt;=$B276,MAX($I121:Z121),IF($D276=100,MAX($I121:Z121),IF($D276=2,MAX(X121:$BF121),IF($D276=1,MAX(Y121:$BF121),IF($D276=0,MAX(Z121:$BF121))))))</f>
        <v>0</v>
      </c>
      <c r="AA276" s="146">
        <f>IF(AA$3&lt;=$B276,MAX($I121:AA121),IF($D276=100,MAX($I121:AA121),IF($D276=2,MAX(Y121:$BF121),IF($D276=1,MAX(Z121:$BF121),IF($D276=0,MAX(AA121:$BF121))))))</f>
        <v>0</v>
      </c>
      <c r="AB276" s="146">
        <f>IF(AB$3&lt;=$B276,MAX($I121:AB121),IF($D276=100,MAX($I121:AB121),IF($D276=2,MAX(Z121:$BF121),IF($D276=1,MAX(AA121:$BF121),IF($D276=0,MAX(AB121:$BF121))))))</f>
        <v>0</v>
      </c>
      <c r="AC276" s="146">
        <f>IF(AC$3&lt;=$B276,MAX($I121:AC121),IF($D276=100,MAX($I121:AC121),IF($D276=2,MAX(AA121:$BF121),IF($D276=1,MAX(AB121:$BF121),IF($D276=0,MAX(AC121:$BF121))))))</f>
        <v>0</v>
      </c>
      <c r="AD276" s="146">
        <f>IF(AD$3&lt;=$B276,MAX($I121:AD121),IF($D276=100,MAX($I121:AD121),IF($D276=2,MAX(AB121:$BF121),IF($D276=1,MAX(AC121:$BF121),IF($D276=0,MAX(AD121:$BF121))))))</f>
        <v>0</v>
      </c>
      <c r="AE276" s="146">
        <f>IF(AE$3&lt;=$B276,MAX($I121:AE121),IF($D276=100,MAX($I121:AE121),IF($D276=2,MAX(AC121:$BF121),IF($D276=1,MAX(AD121:$BF121),IF($D276=0,MAX(AE121:$BF121))))))</f>
        <v>0</v>
      </c>
      <c r="AF276" s="146">
        <f>IF(AF$3&lt;=$B276,MAX($I121:AF121),IF($D276=100,MAX($I121:AF121),IF($D276=2,MAX(AD121:$BF121),IF($D276=1,MAX(AE121:$BF121),IF($D276=0,MAX(AF121:$BF121))))))</f>
        <v>0</v>
      </c>
      <c r="AG276" s="146">
        <f>IF(AG$3&lt;=$B276,MAX($I121:AG121),IF($D276=100,MAX($I121:AG121),IF($D276=2,MAX(AE121:$BF121),IF($D276=1,MAX(AF121:$BF121),IF($D276=0,MAX(AG121:$BF121))))))</f>
        <v>0</v>
      </c>
      <c r="AH276" s="146">
        <f>IF(AH$3&lt;=$B276,MAX($I121:AH121),IF($D276=100,MAX($I121:AH121),IF($D276=2,MAX(AF121:$BF121),IF($D276=1,MAX(AG121:$BF121),IF($D276=0,MAX(AH121:$BF121))))))</f>
        <v>0</v>
      </c>
      <c r="AI276" s="146">
        <f>IF(AI$3&lt;=$B276,MAX($I121:AI121),IF($D276=100,MAX($I121:AI121),IF($D276=2,MAX(AG121:$BF121),IF($D276=1,MAX(AH121:$BF121),IF($D276=0,MAX(AI121:$BF121))))))</f>
        <v>0</v>
      </c>
      <c r="AJ276" s="146">
        <f>IF(AJ$3&lt;=$B276,MAX($I121:AJ121),IF($D276=100,MAX($I121:AJ121),IF($D276=2,MAX(AH121:$BF121),IF($D276=1,MAX(AI121:$BF121),IF($D276=0,MAX(AJ121:$BF121))))))</f>
        <v>0</v>
      </c>
      <c r="AK276" s="146">
        <f>IF(AK$3&lt;=$B276,MAX($I121:AK121),IF($D276=100,MAX($I121:AK121),IF($D276=2,MAX(AI121:$BF121),IF($D276=1,MAX(AJ121:$BF121),IF($D276=0,MAX(AK121:$BF121))))))</f>
        <v>0</v>
      </c>
      <c r="AL276" s="146">
        <f>IF(AL$3&lt;=$B276,MAX($I121:AL121),IF($D276=100,MAX($I121:AL121),IF($D276=2,MAX(AJ121:$BF121),IF($D276=1,MAX(AK121:$BF121),IF($D276=0,MAX(AL121:$BF121))))))</f>
        <v>0</v>
      </c>
      <c r="AM276" s="146">
        <f>IF(AM$3&lt;=$B276,MAX($I121:AM121),IF($D276=100,MAX($I121:AM121),IF($D276=2,MAX(AK121:$BF121),IF($D276=1,MAX(AL121:$BF121),IF($D276=0,MAX(AM121:$BF121))))))</f>
        <v>0</v>
      </c>
      <c r="AN276" s="146">
        <f>IF(AN$3&lt;=$B276,MAX($I121:AN121),IF($D276=100,MAX($I121:AN121),IF($D276=2,MAX(AL121:$BF121),IF($D276=1,MAX(AM121:$BF121),IF($D276=0,MAX(AN121:$BF121))))))</f>
        <v>0</v>
      </c>
      <c r="AO276" s="146">
        <f>IF(AO$3&lt;=$B276,MAX($I121:AO121),IF($D276=100,MAX($I121:AO121),IF($D276=2,MAX(AM121:$BF121),IF($D276=1,MAX(AN121:$BF121),IF($D276=0,MAX(AO121:$BF121))))))</f>
        <v>0</v>
      </c>
      <c r="AP276" s="146">
        <f>IF(AP$3&lt;=$B276,MAX($I121:AP121),IF($D276=100,MAX($I121:AP121),IF($D276=2,MAX(AN121:$BF121),IF($D276=1,MAX(AO121:$BF121),IF($D276=0,MAX(AP121:$BF121))))))</f>
        <v>0</v>
      </c>
      <c r="AQ276" s="146">
        <f>IF(AQ$3&lt;=$B276,MAX($I121:AQ121),IF($D276=100,MAX($I121:AQ121),IF($D276=2,MAX(AO121:$BF121),IF($D276=1,MAX(AP121:$BF121),IF($D276=0,MAX(AQ121:$BF121))))))</f>
        <v>0</v>
      </c>
      <c r="AR276" s="146">
        <f>IF(AR$3&lt;=$B276,MAX($I121:AR121),IF($D276=100,MAX($I121:AR121),IF($D276=2,MAX(AP121:$BF121),IF($D276=1,MAX(AQ121:$BF121),IF($D276=0,MAX(AR121:$BF121))))))</f>
        <v>0</v>
      </c>
      <c r="AS276" s="146">
        <f>IF(AS$3&lt;=$B276,MAX($I121:AS121),IF($D276=100,MAX($I121:AS121),IF($D276=2,MAX(AQ121:$BF121),IF($D276=1,MAX(AR121:$BF121),IF($D276=0,MAX(AS121:$BF121))))))</f>
        <v>0</v>
      </c>
      <c r="AT276" s="146">
        <f>IF(AT$3&lt;=$B276,MAX($I121:AT121),IF($D276=100,MAX($I121:AT121),IF($D276=2,MAX(AR121:$BF121),IF($D276=1,MAX(AS121:$BF121),IF($D276=0,MAX(AT121:$BF121))))))</f>
        <v>0</v>
      </c>
      <c r="AU276" s="146">
        <f>IF(AU$3&lt;=$B276,MAX($I121:AU121),IF($D276=100,MAX($I121:AU121),IF($D276=2,MAX(AS121:$BF121),IF($D276=1,MAX(AT121:$BF121),IF($D276=0,MAX(AU121:$BF121))))))</f>
        <v>0</v>
      </c>
      <c r="AV276" s="146">
        <f>IF(AV$3&lt;=$B276,MAX($I121:AV121),IF($D276=100,MAX($I121:AV121),IF($D276=2,MAX(AT121:$BF121),IF($D276=1,MAX(AU121:$BF121),IF($D276=0,MAX(AV121:$BF121))))))</f>
        <v>0</v>
      </c>
      <c r="AW276" s="146">
        <f>IF(AW$3&lt;=$B276,MAX($I121:AW121),IF($D276=100,MAX($I121:AW121),IF($D276=2,MAX(AU121:$BF121),IF($D276=1,MAX(AV121:$BF121),IF($D276=0,MAX(AW121:$BF121))))))</f>
        <v>0</v>
      </c>
      <c r="AX276" s="146">
        <f>IF(AX$3&lt;=$B276,MAX($I121:AX121),IF($D276=100,MAX($I121:AX121),IF($D276=2,MAX(AV121:$BF121),IF($D276=1,MAX(AW121:$BF121),IF($D276=0,MAX(AX121:$BF121))))))</f>
        <v>0</v>
      </c>
      <c r="AY276" s="146">
        <f>IF(AY$3&lt;=$B276,MAX($I121:AY121),IF($D276=100,MAX($I121:AY121),IF($D276=2,MAX(AW121:$BF121),IF($D276=1,MAX(AX121:$BF121),IF($D276=0,MAX(AY121:$BF121))))))</f>
        <v>0</v>
      </c>
      <c r="AZ276" s="146">
        <f>IF(AZ$3&lt;=$B276,MAX($I121:AZ121),IF($D276=100,MAX($I121:AZ121),IF($D276=2,MAX(AX121:$BF121),IF($D276=1,MAX(AY121:$BF121),IF($D276=0,MAX(AZ121:$BF121))))))</f>
        <v>0</v>
      </c>
      <c r="BA276" s="146">
        <f>IF(BA$3&lt;=$B276,MAX($I121:BA121),IF($D276=100,MAX($I121:BA121),IF($D276=2,MAX(AY121:$BF121),IF($D276=1,MAX(AZ121:$BF121),IF($D276=0,MAX(BA121:$BF121))))))</f>
        <v>0</v>
      </c>
      <c r="BB276" s="146">
        <f>IF(BB$3&lt;=$B276,MAX($I121:BB121),IF($D276=100,MAX($I121:BB121),IF($D276=2,MAX(AZ121:$BF121),IF($D276=1,MAX(BA121:$BF121),IF($D276=0,MAX(BB121:$BF121))))))</f>
        <v>0</v>
      </c>
      <c r="BC276" s="146">
        <f>IF(BC$3&lt;=$B276,MAX($I121:BC121),IF($D276=100,MAX($I121:BC121),IF($D276=2,MAX(BA121:$BF121),IF($D276=1,MAX(BB121:$BF121),IF($D276=0,MAX(BC121:$BF121))))))</f>
        <v>0</v>
      </c>
      <c r="BD276" s="146">
        <f>IF(BD$3&lt;=$B276,MAX($I121:BD121),IF($D276=100,MAX($I121:BD121),IF($D276=2,MAX(BB121:$BF121),IF($D276=1,MAX(BC121:$BF121),IF($D276=0,MAX(BD121:$BF121))))))</f>
        <v>0</v>
      </c>
      <c r="BE276" s="146">
        <f>IF(BE$3&lt;=$B276,MAX($I121:BE121),IF($D276=100,MAX($I121:BE121),IF($D276=2,MAX(BC121:$BF121),IF($D276=1,MAX(BD121:$BF121),IF($D276=0,MAX(BE121:$BF121))))))</f>
        <v>0</v>
      </c>
      <c r="BF276" s="146">
        <f>IF(BF$3&lt;=$B276,MAX($I121:BF121),IF($D276=100,MAX($I121:BF121),IF($D276=2,MAX(BD121:$BF121),IF($D276=1,MAX(BE121:$BF121),IF($D276=0,MAX(BF121:$BF121))))))</f>
        <v>0</v>
      </c>
      <c r="BH276" s="190"/>
    </row>
    <row r="277" spans="2:60">
      <c r="B277" s="289">
        <f t="shared" ca="1" si="6"/>
        <v>2010</v>
      </c>
      <c r="C277" s="78" t="str">
        <v>HSDPA upgrade por NodoB (+32CE)</v>
      </c>
      <c r="D277" s="78">
        <v>0</v>
      </c>
      <c r="E277" s="52">
        <f t="shared" ca="1" si="7"/>
        <v>5754</v>
      </c>
      <c r="H277" s="258">
        <v>0</v>
      </c>
      <c r="I277" s="146">
        <f ca="1">IF(I$3&lt;=$B277,MAX($I122:I122),IF($D277=100,MAX($I122:I122),IF($D277=2,MAX(E122:$BF122),IF($D277=1,MAX(F122:$BF122),IF($D277=0,MAX(I122:$BF122))))))</f>
        <v>0</v>
      </c>
      <c r="J277" s="146">
        <f ca="1">IF(J$3&lt;=$B277,MAX($I122:J122),IF($D277=100,MAX($I122:J122),IF($D277=2,MAX(F122:$BF122),IF($D277=1,MAX(I122:$BF122),IF($D277=0,MAX(J122:$BF122))))))</f>
        <v>0</v>
      </c>
      <c r="K277" s="146">
        <f ca="1">IF(K$3&lt;=$B277,MAX($I122:K122),IF($D277=100,MAX($I122:K122),IF($D277=2,MAX(I122:$BF122),IF($D277=1,MAX(J122:$BF122),IF($D277=0,MAX(K122:$BF122))))))</f>
        <v>2068</v>
      </c>
      <c r="L277" s="146">
        <f ca="1">IF(L$3&lt;=$B277,MAX($I122:L122),IF($D277=100,MAX($I122:L122),IF($D277=2,MAX(J122:$BF122),IF($D277=1,MAX(K122:$BF122),IF($D277=0,MAX(L122:$BF122))))))</f>
        <v>3225</v>
      </c>
      <c r="M277" s="146">
        <f ca="1">IF(M$3&lt;=$B277,MAX($I122:M122),IF($D277=100,MAX($I122:M122),IF($D277=2,MAX(K122:$BF122),IF($D277=1,MAX(L122:$BF122),IF($D277=0,MAX(M122:$BF122))))))</f>
        <v>4008</v>
      </c>
      <c r="N277" s="146">
        <f ca="1">IF(N$3&lt;=$B277,MAX($I122:N122),IF($D277=100,MAX($I122:N122),IF($D277=2,MAX(L122:$BF122),IF($D277=1,MAX(M122:$BF122),IF($D277=0,MAX(N122:$BF122))))))</f>
        <v>5754</v>
      </c>
      <c r="O277" s="146">
        <f ca="1">IF(O$3&lt;=$B277,MAX($I122:O122),IF($D277=100,MAX($I122:O122),IF($D277=2,MAX(M122:$BF122),IF($D277=1,MAX(N122:$BF122),IF($D277=0,MAX(O122:$BF122))))))</f>
        <v>2504</v>
      </c>
      <c r="P277" s="146">
        <f ca="1">IF(P$3&lt;=$B277,MAX($I122:P122),IF($D277=100,MAX($I122:P122),IF($D277=2,MAX(N122:$BF122),IF($D277=1,MAX(O122:$BF122),IF($D277=0,MAX(P122:$BF122))))))</f>
        <v>2504</v>
      </c>
      <c r="Q277" s="146">
        <f ca="1">IF(Q$3&lt;=$B277,MAX($I122:Q122),IF($D277=100,MAX($I122:Q122),IF($D277=2,MAX(O122:$BF122),IF($D277=1,MAX(P122:$BF122),IF($D277=0,MAX(Q122:$BF122))))))</f>
        <v>2504</v>
      </c>
      <c r="R277" s="146">
        <f ca="1">IF(R$3&lt;=$B277,MAX($I122:R122),IF($D277=100,MAX($I122:R122),IF($D277=2,MAX(P122:$BF122),IF($D277=1,MAX(Q122:$BF122),IF($D277=0,MAX(R122:$BF122))))))</f>
        <v>1038</v>
      </c>
      <c r="S277" s="146">
        <f ca="1">IF(S$3&lt;=$B277,MAX($I122:S122),IF($D277=100,MAX($I122:S122),IF($D277=2,MAX(Q122:$BF122),IF($D277=1,MAX(R122:$BF122),IF($D277=0,MAX(S122:$BF122))))))</f>
        <v>1038</v>
      </c>
      <c r="T277" s="146">
        <f ca="1">IF(T$3&lt;=$B277,MAX($I122:T122),IF($D277=100,MAX($I122:T122),IF($D277=2,MAX(R122:$BF122),IF($D277=1,MAX(S122:$BF122),IF($D277=0,MAX(T122:$BF122))))))</f>
        <v>1038</v>
      </c>
      <c r="U277" s="146">
        <f ca="1">IF(U$3&lt;=$B277,MAX($I122:U122),IF($D277=100,MAX($I122:U122),IF($D277=2,MAX(S122:$BF122),IF($D277=1,MAX(T122:$BF122),IF($D277=0,MAX(U122:$BF122))))))</f>
        <v>1038</v>
      </c>
      <c r="V277" s="146">
        <f ca="1">IF(V$3&lt;=$B277,MAX($I122:V122),IF($D277=100,MAX($I122:V122),IF($D277=2,MAX(T122:$BF122),IF($D277=1,MAX(U122:$BF122),IF($D277=0,MAX(V122:$BF122))))))</f>
        <v>1038</v>
      </c>
      <c r="W277" s="146">
        <f ca="1">IF(W$3&lt;=$B277,MAX($I122:W122),IF($D277=100,MAX($I122:W122),IF($D277=2,MAX(U122:$BF122),IF($D277=1,MAX(V122:$BF122),IF($D277=0,MAX(W122:$BF122))))))</f>
        <v>1038</v>
      </c>
      <c r="X277" s="146">
        <f ca="1">IF(X$3&lt;=$B277,MAX($I122:X122),IF($D277=100,MAX($I122:X122),IF($D277=2,MAX(V122:$BF122),IF($D277=1,MAX(W122:$BF122),IF($D277=0,MAX(X122:$BF122))))))</f>
        <v>1038</v>
      </c>
      <c r="Y277" s="146">
        <f ca="1">IF(Y$3&lt;=$B277,MAX($I122:Y122),IF($D277=100,MAX($I122:Y122),IF($D277=2,MAX(W122:$BF122),IF($D277=1,MAX(X122:$BF122),IF($D277=0,MAX(Y122:$BF122))))))</f>
        <v>0</v>
      </c>
      <c r="Z277" s="146">
        <f ca="1">IF(Z$3&lt;=$B277,MAX($I122:Z122),IF($D277=100,MAX($I122:Z122),IF($D277=2,MAX(X122:$BF122),IF($D277=1,MAX(Y122:$BF122),IF($D277=0,MAX(Z122:$BF122))))))</f>
        <v>0</v>
      </c>
      <c r="AA277" s="146">
        <f ca="1">IF(AA$3&lt;=$B277,MAX($I122:AA122),IF($D277=100,MAX($I122:AA122),IF($D277=2,MAX(Y122:$BF122),IF($D277=1,MAX(Z122:$BF122),IF($D277=0,MAX(AA122:$BF122))))))</f>
        <v>0</v>
      </c>
      <c r="AB277" s="146">
        <f ca="1">IF(AB$3&lt;=$B277,MAX($I122:AB122),IF($D277=100,MAX($I122:AB122),IF($D277=2,MAX(Z122:$BF122),IF($D277=1,MAX(AA122:$BF122),IF($D277=0,MAX(AB122:$BF122))))))</f>
        <v>0</v>
      </c>
      <c r="AC277" s="146">
        <f ca="1">IF(AC$3&lt;=$B277,MAX($I122:AC122),IF($D277=100,MAX($I122:AC122),IF($D277=2,MAX(AA122:$BF122),IF($D277=1,MAX(AB122:$BF122),IF($D277=0,MAX(AC122:$BF122))))))</f>
        <v>0</v>
      </c>
      <c r="AD277" s="146">
        <f ca="1">IF(AD$3&lt;=$B277,MAX($I122:AD122),IF($D277=100,MAX($I122:AD122),IF($D277=2,MAX(AB122:$BF122),IF($D277=1,MAX(AC122:$BF122),IF($D277=0,MAX(AD122:$BF122))))))</f>
        <v>0</v>
      </c>
      <c r="AE277" s="146">
        <f ca="1">IF(AE$3&lt;=$B277,MAX($I122:AE122),IF($D277=100,MAX($I122:AE122),IF($D277=2,MAX(AC122:$BF122),IF($D277=1,MAX(AD122:$BF122),IF($D277=0,MAX(AE122:$BF122))))))</f>
        <v>0</v>
      </c>
      <c r="AF277" s="146">
        <f ca="1">IF(AF$3&lt;=$B277,MAX($I122:AF122),IF($D277=100,MAX($I122:AF122),IF($D277=2,MAX(AD122:$BF122),IF($D277=1,MAX(AE122:$BF122),IF($D277=0,MAX(AF122:$BF122))))))</f>
        <v>0</v>
      </c>
      <c r="AG277" s="146">
        <f ca="1">IF(AG$3&lt;=$B277,MAX($I122:AG122),IF($D277=100,MAX($I122:AG122),IF($D277=2,MAX(AE122:$BF122),IF($D277=1,MAX(AF122:$BF122),IF($D277=0,MAX(AG122:$BF122))))))</f>
        <v>0</v>
      </c>
      <c r="AH277" s="146">
        <f ca="1">IF(AH$3&lt;=$B277,MAX($I122:AH122),IF($D277=100,MAX($I122:AH122),IF($D277=2,MAX(AF122:$BF122),IF($D277=1,MAX(AG122:$BF122),IF($D277=0,MAX(AH122:$BF122))))))</f>
        <v>0</v>
      </c>
      <c r="AI277" s="146">
        <f ca="1">IF(AI$3&lt;=$B277,MAX($I122:AI122),IF($D277=100,MAX($I122:AI122),IF($D277=2,MAX(AG122:$BF122),IF($D277=1,MAX(AH122:$BF122),IF($D277=0,MAX(AI122:$BF122))))))</f>
        <v>0</v>
      </c>
      <c r="AJ277" s="146">
        <f ca="1">IF(AJ$3&lt;=$B277,MAX($I122:AJ122),IF($D277=100,MAX($I122:AJ122),IF($D277=2,MAX(AH122:$BF122),IF($D277=1,MAX(AI122:$BF122),IF($D277=0,MAX(AJ122:$BF122))))))</f>
        <v>0</v>
      </c>
      <c r="AK277" s="146">
        <f ca="1">IF(AK$3&lt;=$B277,MAX($I122:AK122),IF($D277=100,MAX($I122:AK122),IF($D277=2,MAX(AI122:$BF122),IF($D277=1,MAX(AJ122:$BF122),IF($D277=0,MAX(AK122:$BF122))))))</f>
        <v>0</v>
      </c>
      <c r="AL277" s="146">
        <f ca="1">IF(AL$3&lt;=$B277,MAX($I122:AL122),IF($D277=100,MAX($I122:AL122),IF($D277=2,MAX(AJ122:$BF122),IF($D277=1,MAX(AK122:$BF122),IF($D277=0,MAX(AL122:$BF122))))))</f>
        <v>0</v>
      </c>
      <c r="AM277" s="146">
        <f ca="1">IF(AM$3&lt;=$B277,MAX($I122:AM122),IF($D277=100,MAX($I122:AM122),IF($D277=2,MAX(AK122:$BF122),IF($D277=1,MAX(AL122:$BF122),IF($D277=0,MAX(AM122:$BF122))))))</f>
        <v>0</v>
      </c>
      <c r="AN277" s="146">
        <f ca="1">IF(AN$3&lt;=$B277,MAX($I122:AN122),IF($D277=100,MAX($I122:AN122),IF($D277=2,MAX(AL122:$BF122),IF($D277=1,MAX(AM122:$BF122),IF($D277=0,MAX(AN122:$BF122))))))</f>
        <v>0</v>
      </c>
      <c r="AO277" s="146">
        <f ca="1">IF(AO$3&lt;=$B277,MAX($I122:AO122),IF($D277=100,MAX($I122:AO122),IF($D277=2,MAX(AM122:$BF122),IF($D277=1,MAX(AN122:$BF122),IF($D277=0,MAX(AO122:$BF122))))))</f>
        <v>0</v>
      </c>
      <c r="AP277" s="146">
        <f ca="1">IF(AP$3&lt;=$B277,MAX($I122:AP122),IF($D277=100,MAX($I122:AP122),IF($D277=2,MAX(AN122:$BF122),IF($D277=1,MAX(AO122:$BF122),IF($D277=0,MAX(AP122:$BF122))))))</f>
        <v>0</v>
      </c>
      <c r="AQ277" s="146">
        <f ca="1">IF(AQ$3&lt;=$B277,MAX($I122:AQ122),IF($D277=100,MAX($I122:AQ122),IF($D277=2,MAX(AO122:$BF122),IF($D277=1,MAX(AP122:$BF122),IF($D277=0,MAX(AQ122:$BF122))))))</f>
        <v>0</v>
      </c>
      <c r="AR277" s="146">
        <f ca="1">IF(AR$3&lt;=$B277,MAX($I122:AR122),IF($D277=100,MAX($I122:AR122),IF($D277=2,MAX(AP122:$BF122),IF($D277=1,MAX(AQ122:$BF122),IF($D277=0,MAX(AR122:$BF122))))))</f>
        <v>0</v>
      </c>
      <c r="AS277" s="146">
        <f ca="1">IF(AS$3&lt;=$B277,MAX($I122:AS122),IF($D277=100,MAX($I122:AS122),IF($D277=2,MAX(AQ122:$BF122),IF($D277=1,MAX(AR122:$BF122),IF($D277=0,MAX(AS122:$BF122))))))</f>
        <v>0</v>
      </c>
      <c r="AT277" s="146">
        <f ca="1">IF(AT$3&lt;=$B277,MAX($I122:AT122),IF($D277=100,MAX($I122:AT122),IF($D277=2,MAX(AR122:$BF122),IF($D277=1,MAX(AS122:$BF122),IF($D277=0,MAX(AT122:$BF122))))))</f>
        <v>0</v>
      </c>
      <c r="AU277" s="146">
        <f ca="1">IF(AU$3&lt;=$B277,MAX($I122:AU122),IF($D277=100,MAX($I122:AU122),IF($D277=2,MAX(AS122:$BF122),IF($D277=1,MAX(AT122:$BF122),IF($D277=0,MAX(AU122:$BF122))))))</f>
        <v>0</v>
      </c>
      <c r="AV277" s="146">
        <f ca="1">IF(AV$3&lt;=$B277,MAX($I122:AV122),IF($D277=100,MAX($I122:AV122),IF($D277=2,MAX(AT122:$BF122),IF($D277=1,MAX(AU122:$BF122),IF($D277=0,MAX(AV122:$BF122))))))</f>
        <v>0</v>
      </c>
      <c r="AW277" s="146">
        <f ca="1">IF(AW$3&lt;=$B277,MAX($I122:AW122),IF($D277=100,MAX($I122:AW122),IF($D277=2,MAX(AU122:$BF122),IF($D277=1,MAX(AV122:$BF122),IF($D277=0,MAX(AW122:$BF122))))))</f>
        <v>0</v>
      </c>
      <c r="AX277" s="146">
        <f ca="1">IF(AX$3&lt;=$B277,MAX($I122:AX122),IF($D277=100,MAX($I122:AX122),IF($D277=2,MAX(AV122:$BF122),IF($D277=1,MAX(AW122:$BF122),IF($D277=0,MAX(AX122:$BF122))))))</f>
        <v>0</v>
      </c>
      <c r="AY277" s="146">
        <f ca="1">IF(AY$3&lt;=$B277,MAX($I122:AY122),IF($D277=100,MAX($I122:AY122),IF($D277=2,MAX(AW122:$BF122),IF($D277=1,MAX(AX122:$BF122),IF($D277=0,MAX(AY122:$BF122))))))</f>
        <v>0</v>
      </c>
      <c r="AZ277" s="146">
        <f ca="1">IF(AZ$3&lt;=$B277,MAX($I122:AZ122),IF($D277=100,MAX($I122:AZ122),IF($D277=2,MAX(AX122:$BF122),IF($D277=1,MAX(AY122:$BF122),IF($D277=0,MAX(AZ122:$BF122))))))</f>
        <v>0</v>
      </c>
      <c r="BA277" s="146">
        <f ca="1">IF(BA$3&lt;=$B277,MAX($I122:BA122),IF($D277=100,MAX($I122:BA122),IF($D277=2,MAX(AY122:$BF122),IF($D277=1,MAX(AZ122:$BF122),IF($D277=0,MAX(BA122:$BF122))))))</f>
        <v>0</v>
      </c>
      <c r="BB277" s="146">
        <f ca="1">IF(BB$3&lt;=$B277,MAX($I122:BB122),IF($D277=100,MAX($I122:BB122),IF($D277=2,MAX(AZ122:$BF122),IF($D277=1,MAX(BA122:$BF122),IF($D277=0,MAX(BB122:$BF122))))))</f>
        <v>0</v>
      </c>
      <c r="BC277" s="146">
        <f ca="1">IF(BC$3&lt;=$B277,MAX($I122:BC122),IF($D277=100,MAX($I122:BC122),IF($D277=2,MAX(BA122:$BF122),IF($D277=1,MAX(BB122:$BF122),IF($D277=0,MAX(BC122:$BF122))))))</f>
        <v>0</v>
      </c>
      <c r="BD277" s="146">
        <f ca="1">IF(BD$3&lt;=$B277,MAX($I122:BD122),IF($D277=100,MAX($I122:BD122),IF($D277=2,MAX(BB122:$BF122),IF($D277=1,MAX(BC122:$BF122),IF($D277=0,MAX(BD122:$BF122))))))</f>
        <v>0</v>
      </c>
      <c r="BE277" s="146">
        <f ca="1">IF(BE$3&lt;=$B277,MAX($I122:BE122),IF($D277=100,MAX($I122:BE122),IF($D277=2,MAX(BC122:$BF122),IF($D277=1,MAX(BD122:$BF122),IF($D277=0,MAX(BE122:$BF122))))))</f>
        <v>0</v>
      </c>
      <c r="BF277" s="146">
        <f ca="1">IF(BF$3&lt;=$B277,MAX($I122:BF122),IF($D277=100,MAX($I122:BF122),IF($D277=2,MAX(BD122:$BF122),IF($D277=1,MAX(BE122:$BF122),IF($D277=0,MAX(BF122:$BF122))))))</f>
        <v>0</v>
      </c>
      <c r="BH277" s="190"/>
    </row>
    <row r="278" spans="2:60">
      <c r="B278" s="289">
        <f t="shared" ca="1" si="6"/>
        <v>2041</v>
      </c>
      <c r="C278" s="78" t="str">
        <v>HSDPA upgrade por NodoB 1.8 to 3.6 (+32CE)</v>
      </c>
      <c r="D278" s="78">
        <v>0</v>
      </c>
      <c r="E278" s="52">
        <f t="shared" ca="1" si="7"/>
        <v>12433</v>
      </c>
      <c r="H278" s="258">
        <v>0</v>
      </c>
      <c r="I278" s="146">
        <f ca="1">IF(I$3&lt;=$B278,MAX($I123:I123),IF($D278=100,MAX($I123:I123),IF($D278=2,MAX(E123:$BF123),IF($D278=1,MAX(F123:$BF123),IF($D278=0,MAX(I123:$BF123))))))</f>
        <v>0</v>
      </c>
      <c r="J278" s="146">
        <f ca="1">IF(J$3&lt;=$B278,MAX($I123:J123),IF($D278=100,MAX($I123:J123),IF($D278=2,MAX(F123:$BF123),IF($D278=1,MAX(I123:$BF123),IF($D278=0,MAX(J123:$BF123))))))</f>
        <v>0</v>
      </c>
      <c r="K278" s="146">
        <f ca="1">IF(K$3&lt;=$B278,MAX($I123:K123),IF($D278=100,MAX($I123:K123),IF($D278=2,MAX(I123:$BF123),IF($D278=1,MAX(J123:$BF123),IF($D278=0,MAX(K123:$BF123))))))</f>
        <v>0</v>
      </c>
      <c r="L278" s="146">
        <f ca="1">IF(L$3&lt;=$B278,MAX($I123:L123),IF($D278=100,MAX($I123:L123),IF($D278=2,MAX(J123:$BF123),IF($D278=1,MAX(K123:$BF123),IF($D278=0,MAX(L123:$BF123))))))</f>
        <v>0</v>
      </c>
      <c r="M278" s="146">
        <f ca="1">IF(M$3&lt;=$B278,MAX($I123:M123),IF($D278=100,MAX($I123:M123),IF($D278=2,MAX(K123:$BF123),IF($D278=1,MAX(L123:$BF123),IF($D278=0,MAX(M123:$BF123))))))</f>
        <v>0</v>
      </c>
      <c r="N278" s="146">
        <f ca="1">IF(N$3&lt;=$B278,MAX($I123:N123),IF($D278=100,MAX($I123:N123),IF($D278=2,MAX(L123:$BF123),IF($D278=1,MAX(M123:$BF123),IF($D278=0,MAX(N123:$BF123))))))</f>
        <v>0</v>
      </c>
      <c r="O278" s="146">
        <f ca="1">IF(O$3&lt;=$B278,MAX($I123:O123),IF($D278=100,MAX($I123:O123),IF($D278=2,MAX(M123:$BF123),IF($D278=1,MAX(N123:$BF123),IF($D278=0,MAX(O123:$BF123))))))</f>
        <v>3268</v>
      </c>
      <c r="P278" s="146">
        <f ca="1">IF(P$3&lt;=$B278,MAX($I123:P123),IF($D278=100,MAX($I123:P123),IF($D278=2,MAX(N123:$BF123),IF($D278=1,MAX(O123:$BF123),IF($D278=0,MAX(P123:$BF123))))))</f>
        <v>3286</v>
      </c>
      <c r="Q278" s="146">
        <f ca="1">IF(Q$3&lt;=$B278,MAX($I123:Q123),IF($D278=100,MAX($I123:Q123),IF($D278=2,MAX(O123:$BF123),IF($D278=1,MAX(P123:$BF123),IF($D278=0,MAX(Q123:$BF123))))))</f>
        <v>3305</v>
      </c>
      <c r="R278" s="146">
        <f ca="1">IF(R$3&lt;=$B278,MAX($I123:R123),IF($D278=100,MAX($I123:R123),IF($D278=2,MAX(P123:$BF123),IF($D278=1,MAX(Q123:$BF123),IF($D278=0,MAX(R123:$BF123))))))</f>
        <v>4910</v>
      </c>
      <c r="S278" s="146">
        <f ca="1">IF(S$3&lt;=$B278,MAX($I123:S123),IF($D278=100,MAX($I123:S123),IF($D278=2,MAX(Q123:$BF123),IF($D278=1,MAX(R123:$BF123),IF($D278=0,MAX(S123:$BF123))))))</f>
        <v>5592</v>
      </c>
      <c r="T278" s="146">
        <f ca="1">IF(T$3&lt;=$B278,MAX($I123:T123),IF($D278=100,MAX($I123:T123),IF($D278=2,MAX(R123:$BF123),IF($D278=1,MAX(S123:$BF123),IF($D278=0,MAX(T123:$BF123))))))</f>
        <v>6329</v>
      </c>
      <c r="U278" s="146">
        <f ca="1">IF(U$3&lt;=$B278,MAX($I123:U123),IF($D278=100,MAX($I123:U123),IF($D278=2,MAX(S123:$BF123),IF($D278=1,MAX(T123:$BF123),IF($D278=0,MAX(U123:$BF123))))))</f>
        <v>7255</v>
      </c>
      <c r="V278" s="146">
        <f ca="1">IF(V$3&lt;=$B278,MAX($I123:V123),IF($D278=100,MAX($I123:V123),IF($D278=2,MAX(T123:$BF123),IF($D278=1,MAX(U123:$BF123),IF($D278=0,MAX(V123:$BF123))))))</f>
        <v>8268</v>
      </c>
      <c r="W278" s="146">
        <f ca="1">IF(W$3&lt;=$B278,MAX($I123:W123),IF($D278=100,MAX($I123:W123),IF($D278=2,MAX(U123:$BF123),IF($D278=1,MAX(V123:$BF123),IF($D278=0,MAX(W123:$BF123))))))</f>
        <v>9262</v>
      </c>
      <c r="X278" s="146">
        <f ca="1">IF(X$3&lt;=$B278,MAX($I123:X123),IF($D278=100,MAX($I123:X123),IF($D278=2,MAX(V123:$BF123),IF($D278=1,MAX(W123:$BF123),IF($D278=0,MAX(X123:$BF123))))))</f>
        <v>10305</v>
      </c>
      <c r="Y278" s="146">
        <f ca="1">IF(Y$3&lt;=$B278,MAX($I123:Y123),IF($D278=100,MAX($I123:Y123),IF($D278=2,MAX(W123:$BF123),IF($D278=1,MAX(X123:$BF123),IF($D278=0,MAX(Y123:$BF123))))))</f>
        <v>11767</v>
      </c>
      <c r="Z278" s="146">
        <f ca="1">IF(Z$3&lt;=$B278,MAX($I123:Z123),IF($D278=100,MAX($I123:Z123),IF($D278=2,MAX(X123:$BF123),IF($D278=1,MAX(Y123:$BF123),IF($D278=0,MAX(Z123:$BF123))))))</f>
        <v>11894</v>
      </c>
      <c r="AA278" s="146">
        <f ca="1">IF(AA$3&lt;=$B278,MAX($I123:AA123),IF($D278=100,MAX($I123:AA123),IF($D278=2,MAX(Y123:$BF123),IF($D278=1,MAX(Z123:$BF123),IF($D278=0,MAX(AA123:$BF123))))))</f>
        <v>11948</v>
      </c>
      <c r="AB278" s="146">
        <f ca="1">IF(AB$3&lt;=$B278,MAX($I123:AB123),IF($D278=100,MAX($I123:AB123),IF($D278=2,MAX(Z123:$BF123),IF($D278=1,MAX(AA123:$BF123),IF($D278=0,MAX(AB123:$BF123))))))</f>
        <v>11998</v>
      </c>
      <c r="AC278" s="146">
        <f ca="1">IF(AC$3&lt;=$B278,MAX($I123:AC123),IF($D278=100,MAX($I123:AC123),IF($D278=2,MAX(AA123:$BF123),IF($D278=1,MAX(AB123:$BF123),IF($D278=0,MAX(AC123:$BF123))))))</f>
        <v>12047</v>
      </c>
      <c r="AD278" s="146">
        <f ca="1">IF(AD$3&lt;=$B278,MAX($I123:AD123),IF($D278=100,MAX($I123:AD123),IF($D278=2,MAX(AB123:$BF123),IF($D278=1,MAX(AC123:$BF123),IF($D278=0,MAX(AD123:$BF123))))))</f>
        <v>12092</v>
      </c>
      <c r="AE278" s="146">
        <f ca="1">IF(AE$3&lt;=$B278,MAX($I123:AE123),IF($D278=100,MAX($I123:AE123),IF($D278=2,MAX(AC123:$BF123),IF($D278=1,MAX(AD123:$BF123),IF($D278=0,MAX(AE123:$BF123))))))</f>
        <v>12136</v>
      </c>
      <c r="AF278" s="146">
        <f ca="1">IF(AF$3&lt;=$B278,MAX($I123:AF123),IF($D278=100,MAX($I123:AF123),IF($D278=2,MAX(AD123:$BF123),IF($D278=1,MAX(AE123:$BF123),IF($D278=0,MAX(AF123:$BF123))))))</f>
        <v>12177</v>
      </c>
      <c r="AG278" s="146">
        <f ca="1">IF(AG$3&lt;=$B278,MAX($I123:AG123),IF($D278=100,MAX($I123:AG123),IF($D278=2,MAX(AE123:$BF123),IF($D278=1,MAX(AF123:$BF123),IF($D278=0,MAX(AG123:$BF123))))))</f>
        <v>12214</v>
      </c>
      <c r="AH278" s="146">
        <f ca="1">IF(AH$3&lt;=$B278,MAX($I123:AH123),IF($D278=100,MAX($I123:AH123),IF($D278=2,MAX(AF123:$BF123),IF($D278=1,MAX(AG123:$BF123),IF($D278=0,MAX(AH123:$BF123))))))</f>
        <v>12249</v>
      </c>
      <c r="AI278" s="146">
        <f ca="1">IF(AI$3&lt;=$B278,MAX($I123:AI123),IF($D278=100,MAX($I123:AI123),IF($D278=2,MAX(AG123:$BF123),IF($D278=1,MAX(AH123:$BF123),IF($D278=0,MAX(AI123:$BF123))))))</f>
        <v>12281</v>
      </c>
      <c r="AJ278" s="146">
        <f ca="1">IF(AJ$3&lt;=$B278,MAX($I123:AJ123),IF($D278=100,MAX($I123:AJ123),IF($D278=2,MAX(AH123:$BF123),IF($D278=1,MAX(AI123:$BF123),IF($D278=0,MAX(AJ123:$BF123))))))</f>
        <v>12309</v>
      </c>
      <c r="AK278" s="146">
        <f ca="1">IF(AK$3&lt;=$B278,MAX($I123:AK123),IF($D278=100,MAX($I123:AK123),IF($D278=2,MAX(AI123:$BF123),IF($D278=1,MAX(AJ123:$BF123),IF($D278=0,MAX(AK123:$BF123))))))</f>
        <v>12335</v>
      </c>
      <c r="AL278" s="146">
        <f ca="1">IF(AL$3&lt;=$B278,MAX($I123:AL123),IF($D278=100,MAX($I123:AL123),IF($D278=2,MAX(AJ123:$BF123),IF($D278=1,MAX(AK123:$BF123),IF($D278=0,MAX(AL123:$BF123))))))</f>
        <v>12359</v>
      </c>
      <c r="AM278" s="146">
        <f ca="1">IF(AM$3&lt;=$B278,MAX($I123:AM123),IF($D278=100,MAX($I123:AM123),IF($D278=2,MAX(AK123:$BF123),IF($D278=1,MAX(AL123:$BF123),IF($D278=0,MAX(AM123:$BF123))))))</f>
        <v>12378</v>
      </c>
      <c r="AN278" s="146">
        <f ca="1">IF(AN$3&lt;=$B278,MAX($I123:AN123),IF($D278=100,MAX($I123:AN123),IF($D278=2,MAX(AL123:$BF123),IF($D278=1,MAX(AM123:$BF123),IF($D278=0,MAX(AN123:$BF123))))))</f>
        <v>12394</v>
      </c>
      <c r="AO278" s="146">
        <f ca="1">IF(AO$3&lt;=$B278,MAX($I123:AO123),IF($D278=100,MAX($I123:AO123),IF($D278=2,MAX(AM123:$BF123),IF($D278=1,MAX(AN123:$BF123),IF($D278=0,MAX(AO123:$BF123))))))</f>
        <v>12408</v>
      </c>
      <c r="AP278" s="146">
        <f ca="1">IF(AP$3&lt;=$B278,MAX($I123:AP123),IF($D278=100,MAX($I123:AP123),IF($D278=2,MAX(AN123:$BF123),IF($D278=1,MAX(AO123:$BF123),IF($D278=0,MAX(AP123:$BF123))))))</f>
        <v>12419</v>
      </c>
      <c r="AQ278" s="146">
        <f ca="1">IF(AQ$3&lt;=$B278,MAX($I123:AQ123),IF($D278=100,MAX($I123:AQ123),IF($D278=2,MAX(AO123:$BF123),IF($D278=1,MAX(AP123:$BF123),IF($D278=0,MAX(AQ123:$BF123))))))</f>
        <v>12426</v>
      </c>
      <c r="AR278" s="146">
        <f ca="1">IF(AR$3&lt;=$B278,MAX($I123:AR123),IF($D278=100,MAX($I123:AR123),IF($D278=2,MAX(AP123:$BF123),IF($D278=1,MAX(AQ123:$BF123),IF($D278=0,MAX(AR123:$BF123))))))</f>
        <v>12432</v>
      </c>
      <c r="AS278" s="146">
        <f ca="1">IF(AS$3&lt;=$B278,MAX($I123:AS123),IF($D278=100,MAX($I123:AS123),IF($D278=2,MAX(AQ123:$BF123),IF($D278=1,MAX(AR123:$BF123),IF($D278=0,MAX(AS123:$BF123))))))</f>
        <v>12433</v>
      </c>
      <c r="AT278" s="146">
        <f ca="1">IF(AT$3&lt;=$B278,MAX($I123:AT123),IF($D278=100,MAX($I123:AT123),IF($D278=2,MAX(AR123:$BF123),IF($D278=1,MAX(AS123:$BF123),IF($D278=0,MAX(AT123:$BF123))))))</f>
        <v>12433</v>
      </c>
      <c r="AU278" s="146">
        <f ca="1">IF(AU$3&lt;=$B278,MAX($I123:AU123),IF($D278=100,MAX($I123:AU123),IF($D278=2,MAX(AS123:$BF123),IF($D278=1,MAX(AT123:$BF123),IF($D278=0,MAX(AU123:$BF123))))))</f>
        <v>12429</v>
      </c>
      <c r="AV278" s="146">
        <f ca="1">IF(AV$3&lt;=$B278,MAX($I123:AV123),IF($D278=100,MAX($I123:AV123),IF($D278=2,MAX(AT123:$BF123),IF($D278=1,MAX(AU123:$BF123),IF($D278=0,MAX(AV123:$BF123))))))</f>
        <v>12423</v>
      </c>
      <c r="AW278" s="146">
        <f ca="1">IF(AW$3&lt;=$B278,MAX($I123:AW123),IF($D278=100,MAX($I123:AW123),IF($D278=2,MAX(AU123:$BF123),IF($D278=1,MAX(AV123:$BF123),IF($D278=0,MAX(AW123:$BF123))))))</f>
        <v>12415</v>
      </c>
      <c r="AX278" s="146">
        <f ca="1">IF(AX$3&lt;=$B278,MAX($I123:AX123),IF($D278=100,MAX($I123:AX123),IF($D278=2,MAX(AV123:$BF123),IF($D278=1,MAX(AW123:$BF123),IF($D278=0,MAX(AX123:$BF123))))))</f>
        <v>12403</v>
      </c>
      <c r="AY278" s="146">
        <f ca="1">IF(AY$3&lt;=$B278,MAX($I123:AY123),IF($D278=100,MAX($I123:AY123),IF($D278=2,MAX(AW123:$BF123),IF($D278=1,MAX(AX123:$BF123),IF($D278=0,MAX(AY123:$BF123))))))</f>
        <v>12389</v>
      </c>
      <c r="AZ278" s="146">
        <f ca="1">IF(AZ$3&lt;=$B278,MAX($I123:AZ123),IF($D278=100,MAX($I123:AZ123),IF($D278=2,MAX(AX123:$BF123),IF($D278=1,MAX(AY123:$BF123),IF($D278=0,MAX(AZ123:$BF123))))))</f>
        <v>12373</v>
      </c>
      <c r="BA278" s="146">
        <f ca="1">IF(BA$3&lt;=$B278,MAX($I123:BA123),IF($D278=100,MAX($I123:BA123),IF($D278=2,MAX(AY123:$BF123),IF($D278=1,MAX(AZ123:$BF123),IF($D278=0,MAX(BA123:$BF123))))))</f>
        <v>12355</v>
      </c>
      <c r="BB278" s="146">
        <f ca="1">IF(BB$3&lt;=$B278,MAX($I123:BB123),IF($D278=100,MAX($I123:BB123),IF($D278=2,MAX(AZ123:$BF123),IF($D278=1,MAX(BA123:$BF123),IF($D278=0,MAX(BB123:$BF123))))))</f>
        <v>12339</v>
      </c>
      <c r="BC278" s="146">
        <f ca="1">IF(BC$3&lt;=$B278,MAX($I123:BC123),IF($D278=100,MAX($I123:BC123),IF($D278=2,MAX(BA123:$BF123),IF($D278=1,MAX(BB123:$BF123),IF($D278=0,MAX(BC123:$BF123))))))</f>
        <v>12329</v>
      </c>
      <c r="BD278" s="146">
        <f ca="1">IF(BD$3&lt;=$B278,MAX($I123:BD123),IF($D278=100,MAX($I123:BD123),IF($D278=2,MAX(BB123:$BF123),IF($D278=1,MAX(BC123:$BF123),IF($D278=0,MAX(BD123:$BF123))))))</f>
        <v>12318</v>
      </c>
      <c r="BE278" s="146">
        <f ca="1">IF(BE$3&lt;=$B278,MAX($I123:BE123),IF($D278=100,MAX($I123:BE123),IF($D278=2,MAX(BC123:$BF123),IF($D278=1,MAX(BD123:$BF123),IF($D278=0,MAX(BE123:$BF123))))))</f>
        <v>12308</v>
      </c>
      <c r="BF278" s="146">
        <f ca="1">IF(BF$3&lt;=$B278,MAX($I123:BF123),IF($D278=100,MAX($I123:BF123),IF($D278=2,MAX(BD123:$BF123),IF($D278=1,MAX(BE123:$BF123),IF($D278=0,MAX(BF123:$BF123))))))</f>
        <v>12298</v>
      </c>
      <c r="BH278" s="190"/>
    </row>
    <row r="279" spans="2:60">
      <c r="B279" s="289">
        <f t="shared" si="6"/>
        <v>2005</v>
      </c>
      <c r="C279" s="78" t="str">
        <v>HSDPA upgrade por NodoB 3.6 to 7.2 (+128CE+carrier)</v>
      </c>
      <c r="D279" s="78">
        <v>0</v>
      </c>
      <c r="E279" s="52">
        <f t="shared" si="7"/>
        <v>0</v>
      </c>
      <c r="H279" s="258">
        <v>0</v>
      </c>
      <c r="I279" s="146">
        <f>IF(I$3&lt;=$B279,MAX($I124:I124),IF($D279=100,MAX($I124:I124),IF($D279=2,MAX(E124:$BF124),IF($D279=1,MAX(F124:$BF124),IF($D279=0,MAX(I124:$BF124))))))</f>
        <v>0</v>
      </c>
      <c r="J279" s="146">
        <f>IF(J$3&lt;=$B279,MAX($I124:J124),IF($D279=100,MAX($I124:J124),IF($D279=2,MAX(F124:$BF124),IF($D279=1,MAX(I124:$BF124),IF($D279=0,MAX(J124:$BF124))))))</f>
        <v>0</v>
      </c>
      <c r="K279" s="146">
        <f>IF(K$3&lt;=$B279,MAX($I124:K124),IF($D279=100,MAX($I124:K124),IF($D279=2,MAX(I124:$BF124),IF($D279=1,MAX(J124:$BF124),IF($D279=0,MAX(K124:$BF124))))))</f>
        <v>0</v>
      </c>
      <c r="L279" s="146">
        <f>IF(L$3&lt;=$B279,MAX($I124:L124),IF($D279=100,MAX($I124:L124),IF($D279=2,MAX(J124:$BF124),IF($D279=1,MAX(K124:$BF124),IF($D279=0,MAX(L124:$BF124))))))</f>
        <v>0</v>
      </c>
      <c r="M279" s="146">
        <f>IF(M$3&lt;=$B279,MAX($I124:M124),IF($D279=100,MAX($I124:M124),IF($D279=2,MAX(K124:$BF124),IF($D279=1,MAX(L124:$BF124),IF($D279=0,MAX(M124:$BF124))))))</f>
        <v>0</v>
      </c>
      <c r="N279" s="146">
        <f>IF(N$3&lt;=$B279,MAX($I124:N124),IF($D279=100,MAX($I124:N124),IF($D279=2,MAX(L124:$BF124),IF($D279=1,MAX(M124:$BF124),IF($D279=0,MAX(N124:$BF124))))))</f>
        <v>0</v>
      </c>
      <c r="O279" s="146">
        <f>IF(O$3&lt;=$B279,MAX($I124:O124),IF($D279=100,MAX($I124:O124),IF($D279=2,MAX(M124:$BF124),IF($D279=1,MAX(N124:$BF124),IF($D279=0,MAX(O124:$BF124))))))</f>
        <v>0</v>
      </c>
      <c r="P279" s="146">
        <f>IF(P$3&lt;=$B279,MAX($I124:P124),IF($D279=100,MAX($I124:P124),IF($D279=2,MAX(N124:$BF124),IF($D279=1,MAX(O124:$BF124),IF($D279=0,MAX(P124:$BF124))))))</f>
        <v>0</v>
      </c>
      <c r="Q279" s="146">
        <f>IF(Q$3&lt;=$B279,MAX($I124:Q124),IF($D279=100,MAX($I124:Q124),IF($D279=2,MAX(O124:$BF124),IF($D279=1,MAX(P124:$BF124),IF($D279=0,MAX(Q124:$BF124))))))</f>
        <v>0</v>
      </c>
      <c r="R279" s="146">
        <f>IF(R$3&lt;=$B279,MAX($I124:R124),IF($D279=100,MAX($I124:R124),IF($D279=2,MAX(P124:$BF124),IF($D279=1,MAX(Q124:$BF124),IF($D279=0,MAX(R124:$BF124))))))</f>
        <v>0</v>
      </c>
      <c r="S279" s="146">
        <f>IF(S$3&lt;=$B279,MAX($I124:S124),IF($D279=100,MAX($I124:S124),IF($D279=2,MAX(Q124:$BF124),IF($D279=1,MAX(R124:$BF124),IF($D279=0,MAX(S124:$BF124))))))</f>
        <v>0</v>
      </c>
      <c r="T279" s="146">
        <f>IF(T$3&lt;=$B279,MAX($I124:T124),IF($D279=100,MAX($I124:T124),IF($D279=2,MAX(R124:$BF124),IF($D279=1,MAX(S124:$BF124),IF($D279=0,MAX(T124:$BF124))))))</f>
        <v>0</v>
      </c>
      <c r="U279" s="146">
        <f>IF(U$3&lt;=$B279,MAX($I124:U124),IF($D279=100,MAX($I124:U124),IF($D279=2,MAX(S124:$BF124),IF($D279=1,MAX(T124:$BF124),IF($D279=0,MAX(U124:$BF124))))))</f>
        <v>0</v>
      </c>
      <c r="V279" s="146">
        <f>IF(V$3&lt;=$B279,MAX($I124:V124),IF($D279=100,MAX($I124:V124),IF($D279=2,MAX(T124:$BF124),IF($D279=1,MAX(U124:$BF124),IF($D279=0,MAX(V124:$BF124))))))</f>
        <v>0</v>
      </c>
      <c r="W279" s="146">
        <f>IF(W$3&lt;=$B279,MAX($I124:W124),IF($D279=100,MAX($I124:W124),IF($D279=2,MAX(U124:$BF124),IF($D279=1,MAX(V124:$BF124),IF($D279=0,MAX(W124:$BF124))))))</f>
        <v>0</v>
      </c>
      <c r="X279" s="146">
        <f>IF(X$3&lt;=$B279,MAX($I124:X124),IF($D279=100,MAX($I124:X124),IF($D279=2,MAX(V124:$BF124),IF($D279=1,MAX(W124:$BF124),IF($D279=0,MAX(X124:$BF124))))))</f>
        <v>0</v>
      </c>
      <c r="Y279" s="146">
        <f>IF(Y$3&lt;=$B279,MAX($I124:Y124),IF($D279=100,MAX($I124:Y124),IF($D279=2,MAX(W124:$BF124),IF($D279=1,MAX(X124:$BF124),IF($D279=0,MAX(Y124:$BF124))))))</f>
        <v>0</v>
      </c>
      <c r="Z279" s="146">
        <f>IF(Z$3&lt;=$B279,MAX($I124:Z124),IF($D279=100,MAX($I124:Z124),IF($D279=2,MAX(X124:$BF124),IF($D279=1,MAX(Y124:$BF124),IF($D279=0,MAX(Z124:$BF124))))))</f>
        <v>0</v>
      </c>
      <c r="AA279" s="146">
        <f>IF(AA$3&lt;=$B279,MAX($I124:AA124),IF($D279=100,MAX($I124:AA124),IF($D279=2,MAX(Y124:$BF124),IF($D279=1,MAX(Z124:$BF124),IF($D279=0,MAX(AA124:$BF124))))))</f>
        <v>0</v>
      </c>
      <c r="AB279" s="146">
        <f>IF(AB$3&lt;=$B279,MAX($I124:AB124),IF($D279=100,MAX($I124:AB124),IF($D279=2,MAX(Z124:$BF124),IF($D279=1,MAX(AA124:$BF124),IF($D279=0,MAX(AB124:$BF124))))))</f>
        <v>0</v>
      </c>
      <c r="AC279" s="146">
        <f>IF(AC$3&lt;=$B279,MAX($I124:AC124),IF($D279=100,MAX($I124:AC124),IF($D279=2,MAX(AA124:$BF124),IF($D279=1,MAX(AB124:$BF124),IF($D279=0,MAX(AC124:$BF124))))))</f>
        <v>0</v>
      </c>
      <c r="AD279" s="146">
        <f>IF(AD$3&lt;=$B279,MAX($I124:AD124),IF($D279=100,MAX($I124:AD124),IF($D279=2,MAX(AB124:$BF124),IF($D279=1,MAX(AC124:$BF124),IF($D279=0,MAX(AD124:$BF124))))))</f>
        <v>0</v>
      </c>
      <c r="AE279" s="146">
        <f>IF(AE$3&lt;=$B279,MAX($I124:AE124),IF($D279=100,MAX($I124:AE124),IF($D279=2,MAX(AC124:$BF124),IF($D279=1,MAX(AD124:$BF124),IF($D279=0,MAX(AE124:$BF124))))))</f>
        <v>0</v>
      </c>
      <c r="AF279" s="146">
        <f>IF(AF$3&lt;=$B279,MAX($I124:AF124),IF($D279=100,MAX($I124:AF124),IF($D279=2,MAX(AD124:$BF124),IF($D279=1,MAX(AE124:$BF124),IF($D279=0,MAX(AF124:$BF124))))))</f>
        <v>0</v>
      </c>
      <c r="AG279" s="146">
        <f>IF(AG$3&lt;=$B279,MAX($I124:AG124),IF($D279=100,MAX($I124:AG124),IF($D279=2,MAX(AE124:$BF124),IF($D279=1,MAX(AF124:$BF124),IF($D279=0,MAX(AG124:$BF124))))))</f>
        <v>0</v>
      </c>
      <c r="AH279" s="146">
        <f>IF(AH$3&lt;=$B279,MAX($I124:AH124),IF($D279=100,MAX($I124:AH124),IF($D279=2,MAX(AF124:$BF124),IF($D279=1,MAX(AG124:$BF124),IF($D279=0,MAX(AH124:$BF124))))))</f>
        <v>0</v>
      </c>
      <c r="AI279" s="146">
        <f>IF(AI$3&lt;=$B279,MAX($I124:AI124),IF($D279=100,MAX($I124:AI124),IF($D279=2,MAX(AG124:$BF124),IF($D279=1,MAX(AH124:$BF124),IF($D279=0,MAX(AI124:$BF124))))))</f>
        <v>0</v>
      </c>
      <c r="AJ279" s="146">
        <f>IF(AJ$3&lt;=$B279,MAX($I124:AJ124),IF($D279=100,MAX($I124:AJ124),IF($D279=2,MAX(AH124:$BF124),IF($D279=1,MAX(AI124:$BF124),IF($D279=0,MAX(AJ124:$BF124))))))</f>
        <v>0</v>
      </c>
      <c r="AK279" s="146">
        <f>IF(AK$3&lt;=$B279,MAX($I124:AK124),IF($D279=100,MAX($I124:AK124),IF($D279=2,MAX(AI124:$BF124),IF($D279=1,MAX(AJ124:$BF124),IF($D279=0,MAX(AK124:$BF124))))))</f>
        <v>0</v>
      </c>
      <c r="AL279" s="146">
        <f>IF(AL$3&lt;=$B279,MAX($I124:AL124),IF($D279=100,MAX($I124:AL124),IF($D279=2,MAX(AJ124:$BF124),IF($D279=1,MAX(AK124:$BF124),IF($D279=0,MAX(AL124:$BF124))))))</f>
        <v>0</v>
      </c>
      <c r="AM279" s="146">
        <f>IF(AM$3&lt;=$B279,MAX($I124:AM124),IF($D279=100,MAX($I124:AM124),IF($D279=2,MAX(AK124:$BF124),IF($D279=1,MAX(AL124:$BF124),IF($D279=0,MAX(AM124:$BF124))))))</f>
        <v>0</v>
      </c>
      <c r="AN279" s="146">
        <f>IF(AN$3&lt;=$B279,MAX($I124:AN124),IF($D279=100,MAX($I124:AN124),IF($D279=2,MAX(AL124:$BF124),IF($D279=1,MAX(AM124:$BF124),IF($D279=0,MAX(AN124:$BF124))))))</f>
        <v>0</v>
      </c>
      <c r="AO279" s="146">
        <f>IF(AO$3&lt;=$B279,MAX($I124:AO124),IF($D279=100,MAX($I124:AO124),IF($D279=2,MAX(AM124:$BF124),IF($D279=1,MAX(AN124:$BF124),IF($D279=0,MAX(AO124:$BF124))))))</f>
        <v>0</v>
      </c>
      <c r="AP279" s="146">
        <f>IF(AP$3&lt;=$B279,MAX($I124:AP124),IF($D279=100,MAX($I124:AP124),IF($D279=2,MAX(AN124:$BF124),IF($D279=1,MAX(AO124:$BF124),IF($D279=0,MAX(AP124:$BF124))))))</f>
        <v>0</v>
      </c>
      <c r="AQ279" s="146">
        <f>IF(AQ$3&lt;=$B279,MAX($I124:AQ124),IF($D279=100,MAX($I124:AQ124),IF($D279=2,MAX(AO124:$BF124),IF($D279=1,MAX(AP124:$BF124),IF($D279=0,MAX(AQ124:$BF124))))))</f>
        <v>0</v>
      </c>
      <c r="AR279" s="146">
        <f>IF(AR$3&lt;=$B279,MAX($I124:AR124),IF($D279=100,MAX($I124:AR124),IF($D279=2,MAX(AP124:$BF124),IF($D279=1,MAX(AQ124:$BF124),IF($D279=0,MAX(AR124:$BF124))))))</f>
        <v>0</v>
      </c>
      <c r="AS279" s="146">
        <f>IF(AS$3&lt;=$B279,MAX($I124:AS124),IF($D279=100,MAX($I124:AS124),IF($D279=2,MAX(AQ124:$BF124),IF($D279=1,MAX(AR124:$BF124),IF($D279=0,MAX(AS124:$BF124))))))</f>
        <v>0</v>
      </c>
      <c r="AT279" s="146">
        <f>IF(AT$3&lt;=$B279,MAX($I124:AT124),IF($D279=100,MAX($I124:AT124),IF($D279=2,MAX(AR124:$BF124),IF($D279=1,MAX(AS124:$BF124),IF($D279=0,MAX(AT124:$BF124))))))</f>
        <v>0</v>
      </c>
      <c r="AU279" s="146">
        <f>IF(AU$3&lt;=$B279,MAX($I124:AU124),IF($D279=100,MAX($I124:AU124),IF($D279=2,MAX(AS124:$BF124),IF($D279=1,MAX(AT124:$BF124),IF($D279=0,MAX(AU124:$BF124))))))</f>
        <v>0</v>
      </c>
      <c r="AV279" s="146">
        <f>IF(AV$3&lt;=$B279,MAX($I124:AV124),IF($D279=100,MAX($I124:AV124),IF($D279=2,MAX(AT124:$BF124),IF($D279=1,MAX(AU124:$BF124),IF($D279=0,MAX(AV124:$BF124))))))</f>
        <v>0</v>
      </c>
      <c r="AW279" s="146">
        <f>IF(AW$3&lt;=$B279,MAX($I124:AW124),IF($D279=100,MAX($I124:AW124),IF($D279=2,MAX(AU124:$BF124),IF($D279=1,MAX(AV124:$BF124),IF($D279=0,MAX(AW124:$BF124))))))</f>
        <v>0</v>
      </c>
      <c r="AX279" s="146">
        <f>IF(AX$3&lt;=$B279,MAX($I124:AX124),IF($D279=100,MAX($I124:AX124),IF($D279=2,MAX(AV124:$BF124),IF($D279=1,MAX(AW124:$BF124),IF($D279=0,MAX(AX124:$BF124))))))</f>
        <v>0</v>
      </c>
      <c r="AY279" s="146">
        <f>IF(AY$3&lt;=$B279,MAX($I124:AY124),IF($D279=100,MAX($I124:AY124),IF($D279=2,MAX(AW124:$BF124),IF($D279=1,MAX(AX124:$BF124),IF($D279=0,MAX(AY124:$BF124))))))</f>
        <v>0</v>
      </c>
      <c r="AZ279" s="146">
        <f>IF(AZ$3&lt;=$B279,MAX($I124:AZ124),IF($D279=100,MAX($I124:AZ124),IF($D279=2,MAX(AX124:$BF124),IF($D279=1,MAX(AY124:$BF124),IF($D279=0,MAX(AZ124:$BF124))))))</f>
        <v>0</v>
      </c>
      <c r="BA279" s="146">
        <f>IF(BA$3&lt;=$B279,MAX($I124:BA124),IF($D279=100,MAX($I124:BA124),IF($D279=2,MAX(AY124:$BF124),IF($D279=1,MAX(AZ124:$BF124),IF($D279=0,MAX(BA124:$BF124))))))</f>
        <v>0</v>
      </c>
      <c r="BB279" s="146">
        <f>IF(BB$3&lt;=$B279,MAX($I124:BB124),IF($D279=100,MAX($I124:BB124),IF($D279=2,MAX(AZ124:$BF124),IF($D279=1,MAX(BA124:$BF124),IF($D279=0,MAX(BB124:$BF124))))))</f>
        <v>0</v>
      </c>
      <c r="BC279" s="146">
        <f>IF(BC$3&lt;=$B279,MAX($I124:BC124),IF($D279=100,MAX($I124:BC124),IF($D279=2,MAX(BA124:$BF124),IF($D279=1,MAX(BB124:$BF124),IF($D279=0,MAX(BC124:$BF124))))))</f>
        <v>0</v>
      </c>
      <c r="BD279" s="146">
        <f>IF(BD$3&lt;=$B279,MAX($I124:BD124),IF($D279=100,MAX($I124:BD124),IF($D279=2,MAX(BB124:$BF124),IF($D279=1,MAX(BC124:$BF124),IF($D279=0,MAX(BD124:$BF124))))))</f>
        <v>0</v>
      </c>
      <c r="BE279" s="146">
        <f>IF(BE$3&lt;=$B279,MAX($I124:BE124),IF($D279=100,MAX($I124:BE124),IF($D279=2,MAX(BC124:$BF124),IF($D279=1,MAX(BD124:$BF124),IF($D279=0,MAX(BE124:$BF124))))))</f>
        <v>0</v>
      </c>
      <c r="BF279" s="146">
        <f>IF(BF$3&lt;=$B279,MAX($I124:BF124),IF($D279=100,MAX($I124:BF124),IF($D279=2,MAX(BD124:$BF124),IF($D279=1,MAX(BE124:$BF124),IF($D279=0,MAX(BF124:$BF124))))))</f>
        <v>0</v>
      </c>
      <c r="BH279" s="190"/>
    </row>
    <row r="280" spans="2:60">
      <c r="B280" s="289">
        <f t="shared" ca="1" si="6"/>
        <v>2041</v>
      </c>
      <c r="C280" s="78" t="str">
        <v>HSUPA upgrade por NodoB (+48CE)</v>
      </c>
      <c r="D280" s="78">
        <v>0</v>
      </c>
      <c r="E280" s="52">
        <f t="shared" ca="1" si="7"/>
        <v>12433</v>
      </c>
      <c r="H280" s="258">
        <v>0</v>
      </c>
      <c r="I280" s="146">
        <f ca="1">IF(I$3&lt;=$B280,MAX($I125:I125),IF($D280=100,MAX($I125:I125),IF($D280=2,MAX(E125:$BF125),IF($D280=1,MAX(F125:$BF125),IF($D280=0,MAX(I125:$BF125))))))</f>
        <v>0</v>
      </c>
      <c r="J280" s="146">
        <f ca="1">IF(J$3&lt;=$B280,MAX($I125:J125),IF($D280=100,MAX($I125:J125),IF($D280=2,MAX(F125:$BF125),IF($D280=1,MAX(I125:$BF125),IF($D280=0,MAX(J125:$BF125))))))</f>
        <v>0</v>
      </c>
      <c r="K280" s="146">
        <f ca="1">IF(K$3&lt;=$B280,MAX($I125:K125),IF($D280=100,MAX($I125:K125),IF($D280=2,MAX(I125:$BF125),IF($D280=1,MAX(J125:$BF125),IF($D280=0,MAX(K125:$BF125))))))</f>
        <v>0</v>
      </c>
      <c r="L280" s="146">
        <f ca="1">IF(L$3&lt;=$B280,MAX($I125:L125),IF($D280=100,MAX($I125:L125),IF($D280=2,MAX(J125:$BF125),IF($D280=1,MAX(K125:$BF125),IF($D280=0,MAX(L125:$BF125))))))</f>
        <v>0</v>
      </c>
      <c r="M280" s="146">
        <f ca="1">IF(M$3&lt;=$B280,MAX($I125:M125),IF($D280=100,MAX($I125:M125),IF($D280=2,MAX(K125:$BF125),IF($D280=1,MAX(L125:$BF125),IF($D280=0,MAX(M125:$BF125))))))</f>
        <v>0</v>
      </c>
      <c r="N280" s="146">
        <f ca="1">IF(N$3&lt;=$B280,MAX($I125:N125),IF($D280=100,MAX($I125:N125),IF($D280=2,MAX(L125:$BF125),IF($D280=1,MAX(M125:$BF125),IF($D280=0,MAX(N125:$BF125))))))</f>
        <v>0</v>
      </c>
      <c r="O280" s="146">
        <f ca="1">IF(O$3&lt;=$B280,MAX($I125:O125),IF($D280=100,MAX($I125:O125),IF($D280=2,MAX(M125:$BF125),IF($D280=1,MAX(N125:$BF125),IF($D280=0,MAX(O125:$BF125))))))</f>
        <v>3268</v>
      </c>
      <c r="P280" s="146">
        <f ca="1">IF(P$3&lt;=$B280,MAX($I125:P125),IF($D280=100,MAX($I125:P125),IF($D280=2,MAX(N125:$BF125),IF($D280=1,MAX(O125:$BF125),IF($D280=0,MAX(P125:$BF125))))))</f>
        <v>3286</v>
      </c>
      <c r="Q280" s="146">
        <f ca="1">IF(Q$3&lt;=$B280,MAX($I125:Q125),IF($D280=100,MAX($I125:Q125),IF($D280=2,MAX(O125:$BF125),IF($D280=1,MAX(P125:$BF125),IF($D280=0,MAX(Q125:$BF125))))))</f>
        <v>3305</v>
      </c>
      <c r="R280" s="146">
        <f ca="1">IF(R$3&lt;=$B280,MAX($I125:R125),IF($D280=100,MAX($I125:R125),IF($D280=2,MAX(P125:$BF125),IF($D280=1,MAX(Q125:$BF125),IF($D280=0,MAX(R125:$BF125))))))</f>
        <v>4910</v>
      </c>
      <c r="S280" s="146">
        <f ca="1">IF(S$3&lt;=$B280,MAX($I125:S125),IF($D280=100,MAX($I125:S125),IF($D280=2,MAX(Q125:$BF125),IF($D280=1,MAX(R125:$BF125),IF($D280=0,MAX(S125:$BF125))))))</f>
        <v>5592</v>
      </c>
      <c r="T280" s="146">
        <f ca="1">IF(T$3&lt;=$B280,MAX($I125:T125),IF($D280=100,MAX($I125:T125),IF($D280=2,MAX(R125:$BF125),IF($D280=1,MAX(S125:$BF125),IF($D280=0,MAX(T125:$BF125))))))</f>
        <v>6329</v>
      </c>
      <c r="U280" s="146">
        <f ca="1">IF(U$3&lt;=$B280,MAX($I125:U125),IF($D280=100,MAX($I125:U125),IF($D280=2,MAX(S125:$BF125),IF($D280=1,MAX(T125:$BF125),IF($D280=0,MAX(U125:$BF125))))))</f>
        <v>7255</v>
      </c>
      <c r="V280" s="146">
        <f ca="1">IF(V$3&lt;=$B280,MAX($I125:V125),IF($D280=100,MAX($I125:V125),IF($D280=2,MAX(T125:$BF125),IF($D280=1,MAX(U125:$BF125),IF($D280=0,MAX(V125:$BF125))))))</f>
        <v>8268</v>
      </c>
      <c r="W280" s="146">
        <f ca="1">IF(W$3&lt;=$B280,MAX($I125:W125),IF($D280=100,MAX($I125:W125),IF($D280=2,MAX(U125:$BF125),IF($D280=1,MAX(V125:$BF125),IF($D280=0,MAX(W125:$BF125))))))</f>
        <v>9262</v>
      </c>
      <c r="X280" s="146">
        <f ca="1">IF(X$3&lt;=$B280,MAX($I125:X125),IF($D280=100,MAX($I125:X125),IF($D280=2,MAX(V125:$BF125),IF($D280=1,MAX(W125:$BF125),IF($D280=0,MAX(X125:$BF125))))))</f>
        <v>10305</v>
      </c>
      <c r="Y280" s="146">
        <f ca="1">IF(Y$3&lt;=$B280,MAX($I125:Y125),IF($D280=100,MAX($I125:Y125),IF($D280=2,MAX(W125:$BF125),IF($D280=1,MAX(X125:$BF125),IF($D280=0,MAX(Y125:$BF125))))))</f>
        <v>11767</v>
      </c>
      <c r="Z280" s="146">
        <f ca="1">IF(Z$3&lt;=$B280,MAX($I125:Z125),IF($D280=100,MAX($I125:Z125),IF($D280=2,MAX(X125:$BF125),IF($D280=1,MAX(Y125:$BF125),IF($D280=0,MAX(Z125:$BF125))))))</f>
        <v>11894</v>
      </c>
      <c r="AA280" s="146">
        <f ca="1">IF(AA$3&lt;=$B280,MAX($I125:AA125),IF($D280=100,MAX($I125:AA125),IF($D280=2,MAX(Y125:$BF125),IF($D280=1,MAX(Z125:$BF125),IF($D280=0,MAX(AA125:$BF125))))))</f>
        <v>11948</v>
      </c>
      <c r="AB280" s="146">
        <f ca="1">IF(AB$3&lt;=$B280,MAX($I125:AB125),IF($D280=100,MAX($I125:AB125),IF($D280=2,MAX(Z125:$BF125),IF($D280=1,MAX(AA125:$BF125),IF($D280=0,MAX(AB125:$BF125))))))</f>
        <v>11998</v>
      </c>
      <c r="AC280" s="146">
        <f ca="1">IF(AC$3&lt;=$B280,MAX($I125:AC125),IF($D280=100,MAX($I125:AC125),IF($D280=2,MAX(AA125:$BF125),IF($D280=1,MAX(AB125:$BF125),IF($D280=0,MAX(AC125:$BF125))))))</f>
        <v>12047</v>
      </c>
      <c r="AD280" s="146">
        <f ca="1">IF(AD$3&lt;=$B280,MAX($I125:AD125),IF($D280=100,MAX($I125:AD125),IF($D280=2,MAX(AB125:$BF125),IF($D280=1,MAX(AC125:$BF125),IF($D280=0,MAX(AD125:$BF125))))))</f>
        <v>12092</v>
      </c>
      <c r="AE280" s="146">
        <f ca="1">IF(AE$3&lt;=$B280,MAX($I125:AE125),IF($D280=100,MAX($I125:AE125),IF($D280=2,MAX(AC125:$BF125),IF($D280=1,MAX(AD125:$BF125),IF($D280=0,MAX(AE125:$BF125))))))</f>
        <v>12136</v>
      </c>
      <c r="AF280" s="146">
        <f ca="1">IF(AF$3&lt;=$B280,MAX($I125:AF125),IF($D280=100,MAX($I125:AF125),IF($D280=2,MAX(AD125:$BF125),IF($D280=1,MAX(AE125:$BF125),IF($D280=0,MAX(AF125:$BF125))))))</f>
        <v>12177</v>
      </c>
      <c r="AG280" s="146">
        <f ca="1">IF(AG$3&lt;=$B280,MAX($I125:AG125),IF($D280=100,MAX($I125:AG125),IF($D280=2,MAX(AE125:$BF125),IF($D280=1,MAX(AF125:$BF125),IF($D280=0,MAX(AG125:$BF125))))))</f>
        <v>12214</v>
      </c>
      <c r="AH280" s="146">
        <f ca="1">IF(AH$3&lt;=$B280,MAX($I125:AH125),IF($D280=100,MAX($I125:AH125),IF($D280=2,MAX(AF125:$BF125),IF($D280=1,MAX(AG125:$BF125),IF($D280=0,MAX(AH125:$BF125))))))</f>
        <v>12249</v>
      </c>
      <c r="AI280" s="146">
        <f ca="1">IF(AI$3&lt;=$B280,MAX($I125:AI125),IF($D280=100,MAX($I125:AI125),IF($D280=2,MAX(AG125:$BF125),IF($D280=1,MAX(AH125:$BF125),IF($D280=0,MAX(AI125:$BF125))))))</f>
        <v>12281</v>
      </c>
      <c r="AJ280" s="146">
        <f ca="1">IF(AJ$3&lt;=$B280,MAX($I125:AJ125),IF($D280=100,MAX($I125:AJ125),IF($D280=2,MAX(AH125:$BF125),IF($D280=1,MAX(AI125:$BF125),IF($D280=0,MAX(AJ125:$BF125))))))</f>
        <v>12309</v>
      </c>
      <c r="AK280" s="146">
        <f ca="1">IF(AK$3&lt;=$B280,MAX($I125:AK125),IF($D280=100,MAX($I125:AK125),IF($D280=2,MAX(AI125:$BF125),IF($D280=1,MAX(AJ125:$BF125),IF($D280=0,MAX(AK125:$BF125))))))</f>
        <v>12335</v>
      </c>
      <c r="AL280" s="146">
        <f ca="1">IF(AL$3&lt;=$B280,MAX($I125:AL125),IF($D280=100,MAX($I125:AL125),IF($D280=2,MAX(AJ125:$BF125),IF($D280=1,MAX(AK125:$BF125),IF($D280=0,MAX(AL125:$BF125))))))</f>
        <v>12359</v>
      </c>
      <c r="AM280" s="146">
        <f ca="1">IF(AM$3&lt;=$B280,MAX($I125:AM125),IF($D280=100,MAX($I125:AM125),IF($D280=2,MAX(AK125:$BF125),IF($D280=1,MAX(AL125:$BF125),IF($D280=0,MAX(AM125:$BF125))))))</f>
        <v>12378</v>
      </c>
      <c r="AN280" s="146">
        <f ca="1">IF(AN$3&lt;=$B280,MAX($I125:AN125),IF($D280=100,MAX($I125:AN125),IF($D280=2,MAX(AL125:$BF125),IF($D280=1,MAX(AM125:$BF125),IF($D280=0,MAX(AN125:$BF125))))))</f>
        <v>12394</v>
      </c>
      <c r="AO280" s="146">
        <f ca="1">IF(AO$3&lt;=$B280,MAX($I125:AO125),IF($D280=100,MAX($I125:AO125),IF($D280=2,MAX(AM125:$BF125),IF($D280=1,MAX(AN125:$BF125),IF($D280=0,MAX(AO125:$BF125))))))</f>
        <v>12408</v>
      </c>
      <c r="AP280" s="146">
        <f ca="1">IF(AP$3&lt;=$B280,MAX($I125:AP125),IF($D280=100,MAX($I125:AP125),IF($D280=2,MAX(AN125:$BF125),IF($D280=1,MAX(AO125:$BF125),IF($D280=0,MAX(AP125:$BF125))))))</f>
        <v>12419</v>
      </c>
      <c r="AQ280" s="146">
        <f ca="1">IF(AQ$3&lt;=$B280,MAX($I125:AQ125),IF($D280=100,MAX($I125:AQ125),IF($D280=2,MAX(AO125:$BF125),IF($D280=1,MAX(AP125:$BF125),IF($D280=0,MAX(AQ125:$BF125))))))</f>
        <v>12426</v>
      </c>
      <c r="AR280" s="146">
        <f ca="1">IF(AR$3&lt;=$B280,MAX($I125:AR125),IF($D280=100,MAX($I125:AR125),IF($D280=2,MAX(AP125:$BF125),IF($D280=1,MAX(AQ125:$BF125),IF($D280=0,MAX(AR125:$BF125))))))</f>
        <v>12432</v>
      </c>
      <c r="AS280" s="146">
        <f ca="1">IF(AS$3&lt;=$B280,MAX($I125:AS125),IF($D280=100,MAX($I125:AS125),IF($D280=2,MAX(AQ125:$BF125),IF($D280=1,MAX(AR125:$BF125),IF($D280=0,MAX(AS125:$BF125))))))</f>
        <v>12433</v>
      </c>
      <c r="AT280" s="146">
        <f ca="1">IF(AT$3&lt;=$B280,MAX($I125:AT125),IF($D280=100,MAX($I125:AT125),IF($D280=2,MAX(AR125:$BF125),IF($D280=1,MAX(AS125:$BF125),IF($D280=0,MAX(AT125:$BF125))))))</f>
        <v>12433</v>
      </c>
      <c r="AU280" s="146">
        <f ca="1">IF(AU$3&lt;=$B280,MAX($I125:AU125),IF($D280=100,MAX($I125:AU125),IF($D280=2,MAX(AS125:$BF125),IF($D280=1,MAX(AT125:$BF125),IF($D280=0,MAX(AU125:$BF125))))))</f>
        <v>12429</v>
      </c>
      <c r="AV280" s="146">
        <f ca="1">IF(AV$3&lt;=$B280,MAX($I125:AV125),IF($D280=100,MAX($I125:AV125),IF($D280=2,MAX(AT125:$BF125),IF($D280=1,MAX(AU125:$BF125),IF($D280=0,MAX(AV125:$BF125))))))</f>
        <v>12423</v>
      </c>
      <c r="AW280" s="146">
        <f ca="1">IF(AW$3&lt;=$B280,MAX($I125:AW125),IF($D280=100,MAX($I125:AW125),IF($D280=2,MAX(AU125:$BF125),IF($D280=1,MAX(AV125:$BF125),IF($D280=0,MAX(AW125:$BF125))))))</f>
        <v>12415</v>
      </c>
      <c r="AX280" s="146">
        <f ca="1">IF(AX$3&lt;=$B280,MAX($I125:AX125),IF($D280=100,MAX($I125:AX125),IF($D280=2,MAX(AV125:$BF125),IF($D280=1,MAX(AW125:$BF125),IF($D280=0,MAX(AX125:$BF125))))))</f>
        <v>12403</v>
      </c>
      <c r="AY280" s="146">
        <f ca="1">IF(AY$3&lt;=$B280,MAX($I125:AY125),IF($D280=100,MAX($I125:AY125),IF($D280=2,MAX(AW125:$BF125),IF($D280=1,MAX(AX125:$BF125),IF($D280=0,MAX(AY125:$BF125))))))</f>
        <v>12389</v>
      </c>
      <c r="AZ280" s="146">
        <f ca="1">IF(AZ$3&lt;=$B280,MAX($I125:AZ125),IF($D280=100,MAX($I125:AZ125),IF($D280=2,MAX(AX125:$BF125),IF($D280=1,MAX(AY125:$BF125),IF($D280=0,MAX(AZ125:$BF125))))))</f>
        <v>12373</v>
      </c>
      <c r="BA280" s="146">
        <f ca="1">IF(BA$3&lt;=$B280,MAX($I125:BA125),IF($D280=100,MAX($I125:BA125),IF($D280=2,MAX(AY125:$BF125),IF($D280=1,MAX(AZ125:$BF125),IF($D280=0,MAX(BA125:$BF125))))))</f>
        <v>12355</v>
      </c>
      <c r="BB280" s="146">
        <f ca="1">IF(BB$3&lt;=$B280,MAX($I125:BB125),IF($D280=100,MAX($I125:BB125),IF($D280=2,MAX(AZ125:$BF125),IF($D280=1,MAX(BA125:$BF125),IF($D280=0,MAX(BB125:$BF125))))))</f>
        <v>12339</v>
      </c>
      <c r="BC280" s="146">
        <f ca="1">IF(BC$3&lt;=$B280,MAX($I125:BC125),IF($D280=100,MAX($I125:BC125),IF($D280=2,MAX(BA125:$BF125),IF($D280=1,MAX(BB125:$BF125),IF($D280=0,MAX(BC125:$BF125))))))</f>
        <v>12329</v>
      </c>
      <c r="BD280" s="146">
        <f ca="1">IF(BD$3&lt;=$B280,MAX($I125:BD125),IF($D280=100,MAX($I125:BD125),IF($D280=2,MAX(BB125:$BF125),IF($D280=1,MAX(BC125:$BF125),IF($D280=0,MAX(BD125:$BF125))))))</f>
        <v>12318</v>
      </c>
      <c r="BE280" s="146">
        <f ca="1">IF(BE$3&lt;=$B280,MAX($I125:BE125),IF($D280=100,MAX($I125:BE125),IF($D280=2,MAX(BC125:$BF125),IF($D280=1,MAX(BD125:$BF125),IF($D280=0,MAX(BE125:$BF125))))))</f>
        <v>12308</v>
      </c>
      <c r="BF280" s="146">
        <f ca="1">IF(BF$3&lt;=$B280,MAX($I125:BF125),IF($D280=100,MAX($I125:BF125),IF($D280=2,MAX(BD125:$BF125),IF($D280=1,MAX(BE125:$BF125),IF($D280=0,MAX(BF125:$BF125))))))</f>
        <v>12298</v>
      </c>
      <c r="BH280" s="190"/>
    </row>
    <row r="281" spans="2:60">
      <c r="B281" s="289">
        <f t="shared" si="6"/>
        <v>2005</v>
      </c>
      <c r="C281" s="78" t="str">
        <v>blank</v>
      </c>
      <c r="D281" s="78">
        <v>0</v>
      </c>
      <c r="E281" s="52">
        <f t="shared" si="7"/>
        <v>0</v>
      </c>
      <c r="H281" s="258">
        <v>0</v>
      </c>
      <c r="I281" s="146">
        <f>IF(I$3&lt;=$B281,MAX($I126:I126),IF($D281=100,MAX($I126:I126),IF($D281=2,MAX(E126:$BF126),IF($D281=1,MAX(F126:$BF126),IF($D281=0,MAX(I126:$BF126))))))</f>
        <v>0</v>
      </c>
      <c r="J281" s="146">
        <f>IF(J$3&lt;=$B281,MAX($I126:J126),IF($D281=100,MAX($I126:J126),IF($D281=2,MAX(F126:$BF126),IF($D281=1,MAX(I126:$BF126),IF($D281=0,MAX(J126:$BF126))))))</f>
        <v>0</v>
      </c>
      <c r="K281" s="146">
        <f>IF(K$3&lt;=$B281,MAX($I126:K126),IF($D281=100,MAX($I126:K126),IF($D281=2,MAX(I126:$BF126),IF($D281=1,MAX(J126:$BF126),IF($D281=0,MAX(K126:$BF126))))))</f>
        <v>0</v>
      </c>
      <c r="L281" s="146">
        <f>IF(L$3&lt;=$B281,MAX($I126:L126),IF($D281=100,MAX($I126:L126),IF($D281=2,MAX(J126:$BF126),IF($D281=1,MAX(K126:$BF126),IF($D281=0,MAX(L126:$BF126))))))</f>
        <v>0</v>
      </c>
      <c r="M281" s="146">
        <f>IF(M$3&lt;=$B281,MAX($I126:M126),IF($D281=100,MAX($I126:M126),IF($D281=2,MAX(K126:$BF126),IF($D281=1,MAX(L126:$BF126),IF($D281=0,MAX(M126:$BF126))))))</f>
        <v>0</v>
      </c>
      <c r="N281" s="146">
        <f>IF(N$3&lt;=$B281,MAX($I126:N126),IF($D281=100,MAX($I126:N126),IF($D281=2,MAX(L126:$BF126),IF($D281=1,MAX(M126:$BF126),IF($D281=0,MAX(N126:$BF126))))))</f>
        <v>0</v>
      </c>
      <c r="O281" s="146">
        <f>IF(O$3&lt;=$B281,MAX($I126:O126),IF($D281=100,MAX($I126:O126),IF($D281=2,MAX(M126:$BF126),IF($D281=1,MAX(N126:$BF126),IF($D281=0,MAX(O126:$BF126))))))</f>
        <v>0</v>
      </c>
      <c r="P281" s="146">
        <f>IF(P$3&lt;=$B281,MAX($I126:P126),IF($D281=100,MAX($I126:P126),IF($D281=2,MAX(N126:$BF126),IF($D281=1,MAX(O126:$BF126),IF($D281=0,MAX(P126:$BF126))))))</f>
        <v>0</v>
      </c>
      <c r="Q281" s="146">
        <f>IF(Q$3&lt;=$B281,MAX($I126:Q126),IF($D281=100,MAX($I126:Q126),IF($D281=2,MAX(O126:$BF126),IF($D281=1,MAX(P126:$BF126),IF($D281=0,MAX(Q126:$BF126))))))</f>
        <v>0</v>
      </c>
      <c r="R281" s="146">
        <f>IF(R$3&lt;=$B281,MAX($I126:R126),IF($D281=100,MAX($I126:R126),IF($D281=2,MAX(P126:$BF126),IF($D281=1,MAX(Q126:$BF126),IF($D281=0,MAX(R126:$BF126))))))</f>
        <v>0</v>
      </c>
      <c r="S281" s="146">
        <f>IF(S$3&lt;=$B281,MAX($I126:S126),IF($D281=100,MAX($I126:S126),IF($D281=2,MAX(Q126:$BF126),IF($D281=1,MAX(R126:$BF126),IF($D281=0,MAX(S126:$BF126))))))</f>
        <v>0</v>
      </c>
      <c r="T281" s="146">
        <f>IF(T$3&lt;=$B281,MAX($I126:T126),IF($D281=100,MAX($I126:T126),IF($D281=2,MAX(R126:$BF126),IF($D281=1,MAX(S126:$BF126),IF($D281=0,MAX(T126:$BF126))))))</f>
        <v>0</v>
      </c>
      <c r="U281" s="146">
        <f>IF(U$3&lt;=$B281,MAX($I126:U126),IF($D281=100,MAX($I126:U126),IF($D281=2,MAX(S126:$BF126),IF($D281=1,MAX(T126:$BF126),IF($D281=0,MAX(U126:$BF126))))))</f>
        <v>0</v>
      </c>
      <c r="V281" s="146">
        <f>IF(V$3&lt;=$B281,MAX($I126:V126),IF($D281=100,MAX($I126:V126),IF($D281=2,MAX(T126:$BF126),IF($D281=1,MAX(U126:$BF126),IF($D281=0,MAX(V126:$BF126))))))</f>
        <v>0</v>
      </c>
      <c r="W281" s="146">
        <f>IF(W$3&lt;=$B281,MAX($I126:W126),IF($D281=100,MAX($I126:W126),IF($D281=2,MAX(U126:$BF126),IF($D281=1,MAX(V126:$BF126),IF($D281=0,MAX(W126:$BF126))))))</f>
        <v>0</v>
      </c>
      <c r="X281" s="146">
        <f>IF(X$3&lt;=$B281,MAX($I126:X126),IF($D281=100,MAX($I126:X126),IF($D281=2,MAX(V126:$BF126),IF($D281=1,MAX(W126:$BF126),IF($D281=0,MAX(X126:$BF126))))))</f>
        <v>0</v>
      </c>
      <c r="Y281" s="146">
        <f>IF(Y$3&lt;=$B281,MAX($I126:Y126),IF($D281=100,MAX($I126:Y126),IF($D281=2,MAX(W126:$BF126),IF($D281=1,MAX(X126:$BF126),IF($D281=0,MAX(Y126:$BF126))))))</f>
        <v>0</v>
      </c>
      <c r="Z281" s="146">
        <f>IF(Z$3&lt;=$B281,MAX($I126:Z126),IF($D281=100,MAX($I126:Z126),IF($D281=2,MAX(X126:$BF126),IF($D281=1,MAX(Y126:$BF126),IF($D281=0,MAX(Z126:$BF126))))))</f>
        <v>0</v>
      </c>
      <c r="AA281" s="146">
        <f>IF(AA$3&lt;=$B281,MAX($I126:AA126),IF($D281=100,MAX($I126:AA126),IF($D281=2,MAX(Y126:$BF126),IF($D281=1,MAX(Z126:$BF126),IF($D281=0,MAX(AA126:$BF126))))))</f>
        <v>0</v>
      </c>
      <c r="AB281" s="146">
        <f>IF(AB$3&lt;=$B281,MAX($I126:AB126),IF($D281=100,MAX($I126:AB126),IF($D281=2,MAX(Z126:$BF126),IF($D281=1,MAX(AA126:$BF126),IF($D281=0,MAX(AB126:$BF126))))))</f>
        <v>0</v>
      </c>
      <c r="AC281" s="146">
        <f>IF(AC$3&lt;=$B281,MAX($I126:AC126),IF($D281=100,MAX($I126:AC126),IF($D281=2,MAX(AA126:$BF126),IF($D281=1,MAX(AB126:$BF126),IF($D281=0,MAX(AC126:$BF126))))))</f>
        <v>0</v>
      </c>
      <c r="AD281" s="146">
        <f>IF(AD$3&lt;=$B281,MAX($I126:AD126),IF($D281=100,MAX($I126:AD126),IF($D281=2,MAX(AB126:$BF126),IF($D281=1,MAX(AC126:$BF126),IF($D281=0,MAX(AD126:$BF126))))))</f>
        <v>0</v>
      </c>
      <c r="AE281" s="146">
        <f>IF(AE$3&lt;=$B281,MAX($I126:AE126),IF($D281=100,MAX($I126:AE126),IF($D281=2,MAX(AC126:$BF126),IF($D281=1,MAX(AD126:$BF126),IF($D281=0,MAX(AE126:$BF126))))))</f>
        <v>0</v>
      </c>
      <c r="AF281" s="146">
        <f>IF(AF$3&lt;=$B281,MAX($I126:AF126),IF($D281=100,MAX($I126:AF126),IF($D281=2,MAX(AD126:$BF126),IF($D281=1,MAX(AE126:$BF126),IF($D281=0,MAX(AF126:$BF126))))))</f>
        <v>0</v>
      </c>
      <c r="AG281" s="146">
        <f>IF(AG$3&lt;=$B281,MAX($I126:AG126),IF($D281=100,MAX($I126:AG126),IF($D281=2,MAX(AE126:$BF126),IF($D281=1,MAX(AF126:$BF126),IF($D281=0,MAX(AG126:$BF126))))))</f>
        <v>0</v>
      </c>
      <c r="AH281" s="146">
        <f>IF(AH$3&lt;=$B281,MAX($I126:AH126),IF($D281=100,MAX($I126:AH126),IF($D281=2,MAX(AF126:$BF126),IF($D281=1,MAX(AG126:$BF126),IF($D281=0,MAX(AH126:$BF126))))))</f>
        <v>0</v>
      </c>
      <c r="AI281" s="146">
        <f>IF(AI$3&lt;=$B281,MAX($I126:AI126),IF($D281=100,MAX($I126:AI126),IF($D281=2,MAX(AG126:$BF126),IF($D281=1,MAX(AH126:$BF126),IF($D281=0,MAX(AI126:$BF126))))))</f>
        <v>0</v>
      </c>
      <c r="AJ281" s="146">
        <f>IF(AJ$3&lt;=$B281,MAX($I126:AJ126),IF($D281=100,MAX($I126:AJ126),IF($D281=2,MAX(AH126:$BF126),IF($D281=1,MAX(AI126:$BF126),IF($D281=0,MAX(AJ126:$BF126))))))</f>
        <v>0</v>
      </c>
      <c r="AK281" s="146">
        <f>IF(AK$3&lt;=$B281,MAX($I126:AK126),IF($D281=100,MAX($I126:AK126),IF($D281=2,MAX(AI126:$BF126),IF($D281=1,MAX(AJ126:$BF126),IF($D281=0,MAX(AK126:$BF126))))))</f>
        <v>0</v>
      </c>
      <c r="AL281" s="146">
        <f>IF(AL$3&lt;=$B281,MAX($I126:AL126),IF($D281=100,MAX($I126:AL126),IF($D281=2,MAX(AJ126:$BF126),IF($D281=1,MAX(AK126:$BF126),IF($D281=0,MAX(AL126:$BF126))))))</f>
        <v>0</v>
      </c>
      <c r="AM281" s="146">
        <f>IF(AM$3&lt;=$B281,MAX($I126:AM126),IF($D281=100,MAX($I126:AM126),IF($D281=2,MAX(AK126:$BF126),IF($D281=1,MAX(AL126:$BF126),IF($D281=0,MAX(AM126:$BF126))))))</f>
        <v>0</v>
      </c>
      <c r="AN281" s="146">
        <f>IF(AN$3&lt;=$B281,MAX($I126:AN126),IF($D281=100,MAX($I126:AN126),IF($D281=2,MAX(AL126:$BF126),IF($D281=1,MAX(AM126:$BF126),IF($D281=0,MAX(AN126:$BF126))))))</f>
        <v>0</v>
      </c>
      <c r="AO281" s="146">
        <f>IF(AO$3&lt;=$B281,MAX($I126:AO126),IF($D281=100,MAX($I126:AO126),IF($D281=2,MAX(AM126:$BF126),IF($D281=1,MAX(AN126:$BF126),IF($D281=0,MAX(AO126:$BF126))))))</f>
        <v>0</v>
      </c>
      <c r="AP281" s="146">
        <f>IF(AP$3&lt;=$B281,MAX($I126:AP126),IF($D281=100,MAX($I126:AP126),IF($D281=2,MAX(AN126:$BF126),IF($D281=1,MAX(AO126:$BF126),IF($D281=0,MAX(AP126:$BF126))))))</f>
        <v>0</v>
      </c>
      <c r="AQ281" s="146">
        <f>IF(AQ$3&lt;=$B281,MAX($I126:AQ126),IF($D281=100,MAX($I126:AQ126),IF($D281=2,MAX(AO126:$BF126),IF($D281=1,MAX(AP126:$BF126),IF($D281=0,MAX(AQ126:$BF126))))))</f>
        <v>0</v>
      </c>
      <c r="AR281" s="146">
        <f>IF(AR$3&lt;=$B281,MAX($I126:AR126),IF($D281=100,MAX($I126:AR126),IF($D281=2,MAX(AP126:$BF126),IF($D281=1,MAX(AQ126:$BF126),IF($D281=0,MAX(AR126:$BF126))))))</f>
        <v>0</v>
      </c>
      <c r="AS281" s="146">
        <f>IF(AS$3&lt;=$B281,MAX($I126:AS126),IF($D281=100,MAX($I126:AS126),IF($D281=2,MAX(AQ126:$BF126),IF($D281=1,MAX(AR126:$BF126),IF($D281=0,MAX(AS126:$BF126))))))</f>
        <v>0</v>
      </c>
      <c r="AT281" s="146">
        <f>IF(AT$3&lt;=$B281,MAX($I126:AT126),IF($D281=100,MAX($I126:AT126),IF($D281=2,MAX(AR126:$BF126),IF($D281=1,MAX(AS126:$BF126),IF($D281=0,MAX(AT126:$BF126))))))</f>
        <v>0</v>
      </c>
      <c r="AU281" s="146">
        <f>IF(AU$3&lt;=$B281,MAX($I126:AU126),IF($D281=100,MAX($I126:AU126),IF($D281=2,MAX(AS126:$BF126),IF($D281=1,MAX(AT126:$BF126),IF($D281=0,MAX(AU126:$BF126))))))</f>
        <v>0</v>
      </c>
      <c r="AV281" s="146">
        <f>IF(AV$3&lt;=$B281,MAX($I126:AV126),IF($D281=100,MAX($I126:AV126),IF($D281=2,MAX(AT126:$BF126),IF($D281=1,MAX(AU126:$BF126),IF($D281=0,MAX(AV126:$BF126))))))</f>
        <v>0</v>
      </c>
      <c r="AW281" s="146">
        <f>IF(AW$3&lt;=$B281,MAX($I126:AW126),IF($D281=100,MAX($I126:AW126),IF($D281=2,MAX(AU126:$BF126),IF($D281=1,MAX(AV126:$BF126),IF($D281=0,MAX(AW126:$BF126))))))</f>
        <v>0</v>
      </c>
      <c r="AX281" s="146">
        <f>IF(AX$3&lt;=$B281,MAX($I126:AX126),IF($D281=100,MAX($I126:AX126),IF($D281=2,MAX(AV126:$BF126),IF($D281=1,MAX(AW126:$BF126),IF($D281=0,MAX(AX126:$BF126))))))</f>
        <v>0</v>
      </c>
      <c r="AY281" s="146">
        <f>IF(AY$3&lt;=$B281,MAX($I126:AY126),IF($D281=100,MAX($I126:AY126),IF($D281=2,MAX(AW126:$BF126),IF($D281=1,MAX(AX126:$BF126),IF($D281=0,MAX(AY126:$BF126))))))</f>
        <v>0</v>
      </c>
      <c r="AZ281" s="146">
        <f>IF(AZ$3&lt;=$B281,MAX($I126:AZ126),IF($D281=100,MAX($I126:AZ126),IF($D281=2,MAX(AX126:$BF126),IF($D281=1,MAX(AY126:$BF126),IF($D281=0,MAX(AZ126:$BF126))))))</f>
        <v>0</v>
      </c>
      <c r="BA281" s="146">
        <f>IF(BA$3&lt;=$B281,MAX($I126:BA126),IF($D281=100,MAX($I126:BA126),IF($D281=2,MAX(AY126:$BF126),IF($D281=1,MAX(AZ126:$BF126),IF($D281=0,MAX(BA126:$BF126))))))</f>
        <v>0</v>
      </c>
      <c r="BB281" s="146">
        <f>IF(BB$3&lt;=$B281,MAX($I126:BB126),IF($D281=100,MAX($I126:BB126),IF($D281=2,MAX(AZ126:$BF126),IF($D281=1,MAX(BA126:$BF126),IF($D281=0,MAX(BB126:$BF126))))))</f>
        <v>0</v>
      </c>
      <c r="BC281" s="146">
        <f>IF(BC$3&lt;=$B281,MAX($I126:BC126),IF($D281=100,MAX($I126:BC126),IF($D281=2,MAX(BA126:$BF126),IF($D281=1,MAX(BB126:$BF126),IF($D281=0,MAX(BC126:$BF126))))))</f>
        <v>0</v>
      </c>
      <c r="BD281" s="146">
        <f>IF(BD$3&lt;=$B281,MAX($I126:BD126),IF($D281=100,MAX($I126:BD126),IF($D281=2,MAX(BB126:$BF126),IF($D281=1,MAX(BC126:$BF126),IF($D281=0,MAX(BD126:$BF126))))))</f>
        <v>0</v>
      </c>
      <c r="BE281" s="146">
        <f>IF(BE$3&lt;=$B281,MAX($I126:BE126),IF($D281=100,MAX($I126:BE126),IF($D281=2,MAX(BC126:$BF126),IF($D281=1,MAX(BD126:$BF126),IF($D281=0,MAX(BE126:$BF126))))))</f>
        <v>0</v>
      </c>
      <c r="BF281" s="146">
        <f>IF(BF$3&lt;=$B281,MAX($I126:BF126),IF($D281=100,MAX($I126:BF126),IF($D281=2,MAX(BD126:$BF126),IF($D281=1,MAX(BE126:$BF126),IF($D281=0,MAX(BF126:$BF126))))))</f>
        <v>0</v>
      </c>
      <c r="BH281" s="190"/>
    </row>
    <row r="282" spans="2:60">
      <c r="B282" s="289">
        <f t="shared" si="6"/>
        <v>2005</v>
      </c>
      <c r="C282" s="78" t="str">
        <v>blank</v>
      </c>
      <c r="D282" s="78">
        <v>0</v>
      </c>
      <c r="E282" s="52">
        <f t="shared" si="7"/>
        <v>0</v>
      </c>
      <c r="H282" s="258">
        <v>0</v>
      </c>
      <c r="I282" s="146">
        <f>IF(I$3&lt;=$B282,MAX($I127:I127),IF($D282=100,MAX($I127:I127),IF($D282=2,MAX(E127:$BF127),IF($D282=1,MAX(F127:$BF127),IF($D282=0,MAX(I127:$BF127))))))</f>
        <v>0</v>
      </c>
      <c r="J282" s="146">
        <f>IF(J$3&lt;=$B282,MAX($I127:J127),IF($D282=100,MAX($I127:J127),IF($D282=2,MAX(F127:$BF127),IF($D282=1,MAX(I127:$BF127),IF($D282=0,MAX(J127:$BF127))))))</f>
        <v>0</v>
      </c>
      <c r="K282" s="146">
        <f>IF(K$3&lt;=$B282,MAX($I127:K127),IF($D282=100,MAX($I127:K127),IF($D282=2,MAX(I127:$BF127),IF($D282=1,MAX(J127:$BF127),IF($D282=0,MAX(K127:$BF127))))))</f>
        <v>0</v>
      </c>
      <c r="L282" s="146">
        <f>IF(L$3&lt;=$B282,MAX($I127:L127),IF($D282=100,MAX($I127:L127),IF($D282=2,MAX(J127:$BF127),IF($D282=1,MAX(K127:$BF127),IF($D282=0,MAX(L127:$BF127))))))</f>
        <v>0</v>
      </c>
      <c r="M282" s="146">
        <f>IF(M$3&lt;=$B282,MAX($I127:M127),IF($D282=100,MAX($I127:M127),IF($D282=2,MAX(K127:$BF127),IF($D282=1,MAX(L127:$BF127),IF($D282=0,MAX(M127:$BF127))))))</f>
        <v>0</v>
      </c>
      <c r="N282" s="146">
        <f>IF(N$3&lt;=$B282,MAX($I127:N127),IF($D282=100,MAX($I127:N127),IF($D282=2,MAX(L127:$BF127),IF($D282=1,MAX(M127:$BF127),IF($D282=0,MAX(N127:$BF127))))))</f>
        <v>0</v>
      </c>
      <c r="O282" s="146">
        <f>IF(O$3&lt;=$B282,MAX($I127:O127),IF($D282=100,MAX($I127:O127),IF($D282=2,MAX(M127:$BF127),IF($D282=1,MAX(N127:$BF127),IF($D282=0,MAX(O127:$BF127))))))</f>
        <v>0</v>
      </c>
      <c r="P282" s="146">
        <f>IF(P$3&lt;=$B282,MAX($I127:P127),IF($D282=100,MAX($I127:P127),IF($D282=2,MAX(N127:$BF127),IF($D282=1,MAX(O127:$BF127),IF($D282=0,MAX(P127:$BF127))))))</f>
        <v>0</v>
      </c>
      <c r="Q282" s="146">
        <f>IF(Q$3&lt;=$B282,MAX($I127:Q127),IF($D282=100,MAX($I127:Q127),IF($D282=2,MAX(O127:$BF127),IF($D282=1,MAX(P127:$BF127),IF($D282=0,MAX(Q127:$BF127))))))</f>
        <v>0</v>
      </c>
      <c r="R282" s="146">
        <f>IF(R$3&lt;=$B282,MAX($I127:R127),IF($D282=100,MAX($I127:R127),IF($D282=2,MAX(P127:$BF127),IF($D282=1,MAX(Q127:$BF127),IF($D282=0,MAX(R127:$BF127))))))</f>
        <v>0</v>
      </c>
      <c r="S282" s="146">
        <f>IF(S$3&lt;=$B282,MAX($I127:S127),IF($D282=100,MAX($I127:S127),IF($D282=2,MAX(Q127:$BF127),IF($D282=1,MAX(R127:$BF127),IF($D282=0,MAX(S127:$BF127))))))</f>
        <v>0</v>
      </c>
      <c r="T282" s="146">
        <f>IF(T$3&lt;=$B282,MAX($I127:T127),IF($D282=100,MAX($I127:T127),IF($D282=2,MAX(R127:$BF127),IF($D282=1,MAX(S127:$BF127),IF($D282=0,MAX(T127:$BF127))))))</f>
        <v>0</v>
      </c>
      <c r="U282" s="146">
        <f>IF(U$3&lt;=$B282,MAX($I127:U127),IF($D282=100,MAX($I127:U127),IF($D282=2,MAX(S127:$BF127),IF($D282=1,MAX(T127:$BF127),IF($D282=0,MAX(U127:$BF127))))))</f>
        <v>0</v>
      </c>
      <c r="V282" s="146">
        <f>IF(V$3&lt;=$B282,MAX($I127:V127),IF($D282=100,MAX($I127:V127),IF($D282=2,MAX(T127:$BF127),IF($D282=1,MAX(U127:$BF127),IF($D282=0,MAX(V127:$BF127))))))</f>
        <v>0</v>
      </c>
      <c r="W282" s="146">
        <f>IF(W$3&lt;=$B282,MAX($I127:W127),IF($D282=100,MAX($I127:W127),IF($D282=2,MAX(U127:$BF127),IF($D282=1,MAX(V127:$BF127),IF($D282=0,MAX(W127:$BF127))))))</f>
        <v>0</v>
      </c>
      <c r="X282" s="146">
        <f>IF(X$3&lt;=$B282,MAX($I127:X127),IF($D282=100,MAX($I127:X127),IF($D282=2,MAX(V127:$BF127),IF($D282=1,MAX(W127:$BF127),IF($D282=0,MAX(X127:$BF127))))))</f>
        <v>0</v>
      </c>
      <c r="Y282" s="146">
        <f>IF(Y$3&lt;=$B282,MAX($I127:Y127),IF($D282=100,MAX($I127:Y127),IF($D282=2,MAX(W127:$BF127),IF($D282=1,MAX(X127:$BF127),IF($D282=0,MAX(Y127:$BF127))))))</f>
        <v>0</v>
      </c>
      <c r="Z282" s="146">
        <f>IF(Z$3&lt;=$B282,MAX($I127:Z127),IF($D282=100,MAX($I127:Z127),IF($D282=2,MAX(X127:$BF127),IF($D282=1,MAX(Y127:$BF127),IF($D282=0,MAX(Z127:$BF127))))))</f>
        <v>0</v>
      </c>
      <c r="AA282" s="146">
        <f>IF(AA$3&lt;=$B282,MAX($I127:AA127),IF($D282=100,MAX($I127:AA127),IF($D282=2,MAX(Y127:$BF127),IF($D282=1,MAX(Z127:$BF127),IF($D282=0,MAX(AA127:$BF127))))))</f>
        <v>0</v>
      </c>
      <c r="AB282" s="146">
        <f>IF(AB$3&lt;=$B282,MAX($I127:AB127),IF($D282=100,MAX($I127:AB127),IF($D282=2,MAX(Z127:$BF127),IF($D282=1,MAX(AA127:$BF127),IF($D282=0,MAX(AB127:$BF127))))))</f>
        <v>0</v>
      </c>
      <c r="AC282" s="146">
        <f>IF(AC$3&lt;=$B282,MAX($I127:AC127),IF($D282=100,MAX($I127:AC127),IF($D282=2,MAX(AA127:$BF127),IF($D282=1,MAX(AB127:$BF127),IF($D282=0,MAX(AC127:$BF127))))))</f>
        <v>0</v>
      </c>
      <c r="AD282" s="146">
        <f>IF(AD$3&lt;=$B282,MAX($I127:AD127),IF($D282=100,MAX($I127:AD127),IF($D282=2,MAX(AB127:$BF127),IF($D282=1,MAX(AC127:$BF127),IF($D282=0,MAX(AD127:$BF127))))))</f>
        <v>0</v>
      </c>
      <c r="AE282" s="146">
        <f>IF(AE$3&lt;=$B282,MAX($I127:AE127),IF($D282=100,MAX($I127:AE127),IF($D282=2,MAX(AC127:$BF127),IF($D282=1,MAX(AD127:$BF127),IF($D282=0,MAX(AE127:$BF127))))))</f>
        <v>0</v>
      </c>
      <c r="AF282" s="146">
        <f>IF(AF$3&lt;=$B282,MAX($I127:AF127),IF($D282=100,MAX($I127:AF127),IF($D282=2,MAX(AD127:$BF127),IF($D282=1,MAX(AE127:$BF127),IF($D282=0,MAX(AF127:$BF127))))))</f>
        <v>0</v>
      </c>
      <c r="AG282" s="146">
        <f>IF(AG$3&lt;=$B282,MAX($I127:AG127),IF($D282=100,MAX($I127:AG127),IF($D282=2,MAX(AE127:$BF127),IF($D282=1,MAX(AF127:$BF127),IF($D282=0,MAX(AG127:$BF127))))))</f>
        <v>0</v>
      </c>
      <c r="AH282" s="146">
        <f>IF(AH$3&lt;=$B282,MAX($I127:AH127),IF($D282=100,MAX($I127:AH127),IF($D282=2,MAX(AF127:$BF127),IF($D282=1,MAX(AG127:$BF127),IF($D282=0,MAX(AH127:$BF127))))))</f>
        <v>0</v>
      </c>
      <c r="AI282" s="146">
        <f>IF(AI$3&lt;=$B282,MAX($I127:AI127),IF($D282=100,MAX($I127:AI127),IF($D282=2,MAX(AG127:$BF127),IF($D282=1,MAX(AH127:$BF127),IF($D282=0,MAX(AI127:$BF127))))))</f>
        <v>0</v>
      </c>
      <c r="AJ282" s="146">
        <f>IF(AJ$3&lt;=$B282,MAX($I127:AJ127),IF($D282=100,MAX($I127:AJ127),IF($D282=2,MAX(AH127:$BF127),IF($D282=1,MAX(AI127:$BF127),IF($D282=0,MAX(AJ127:$BF127))))))</f>
        <v>0</v>
      </c>
      <c r="AK282" s="146">
        <f>IF(AK$3&lt;=$B282,MAX($I127:AK127),IF($D282=100,MAX($I127:AK127),IF($D282=2,MAX(AI127:$BF127),IF($D282=1,MAX(AJ127:$BF127),IF($D282=0,MAX(AK127:$BF127))))))</f>
        <v>0</v>
      </c>
      <c r="AL282" s="146">
        <f>IF(AL$3&lt;=$B282,MAX($I127:AL127),IF($D282=100,MAX($I127:AL127),IF($D282=2,MAX(AJ127:$BF127),IF($D282=1,MAX(AK127:$BF127),IF($D282=0,MAX(AL127:$BF127))))))</f>
        <v>0</v>
      </c>
      <c r="AM282" s="146">
        <f>IF(AM$3&lt;=$B282,MAX($I127:AM127),IF($D282=100,MAX($I127:AM127),IF($D282=2,MAX(AK127:$BF127),IF($D282=1,MAX(AL127:$BF127),IF($D282=0,MAX(AM127:$BF127))))))</f>
        <v>0</v>
      </c>
      <c r="AN282" s="146">
        <f>IF(AN$3&lt;=$B282,MAX($I127:AN127),IF($D282=100,MAX($I127:AN127),IF($D282=2,MAX(AL127:$BF127),IF($D282=1,MAX(AM127:$BF127),IF($D282=0,MAX(AN127:$BF127))))))</f>
        <v>0</v>
      </c>
      <c r="AO282" s="146">
        <f>IF(AO$3&lt;=$B282,MAX($I127:AO127),IF($D282=100,MAX($I127:AO127),IF($D282=2,MAX(AM127:$BF127),IF($D282=1,MAX(AN127:$BF127),IF($D282=0,MAX(AO127:$BF127))))))</f>
        <v>0</v>
      </c>
      <c r="AP282" s="146">
        <f>IF(AP$3&lt;=$B282,MAX($I127:AP127),IF($D282=100,MAX($I127:AP127),IF($D282=2,MAX(AN127:$BF127),IF($D282=1,MAX(AO127:$BF127),IF($D282=0,MAX(AP127:$BF127))))))</f>
        <v>0</v>
      </c>
      <c r="AQ282" s="146">
        <f>IF(AQ$3&lt;=$B282,MAX($I127:AQ127),IF($D282=100,MAX($I127:AQ127),IF($D282=2,MAX(AO127:$BF127),IF($D282=1,MAX(AP127:$BF127),IF($D282=0,MAX(AQ127:$BF127))))))</f>
        <v>0</v>
      </c>
      <c r="AR282" s="146">
        <f>IF(AR$3&lt;=$B282,MAX($I127:AR127),IF($D282=100,MAX($I127:AR127),IF($D282=2,MAX(AP127:$BF127),IF($D282=1,MAX(AQ127:$BF127),IF($D282=0,MAX(AR127:$BF127))))))</f>
        <v>0</v>
      </c>
      <c r="AS282" s="146">
        <f>IF(AS$3&lt;=$B282,MAX($I127:AS127),IF($D282=100,MAX($I127:AS127),IF($D282=2,MAX(AQ127:$BF127),IF($D282=1,MAX(AR127:$BF127),IF($D282=0,MAX(AS127:$BF127))))))</f>
        <v>0</v>
      </c>
      <c r="AT282" s="146">
        <f>IF(AT$3&lt;=$B282,MAX($I127:AT127),IF($D282=100,MAX($I127:AT127),IF($D282=2,MAX(AR127:$BF127),IF($D282=1,MAX(AS127:$BF127),IF($D282=0,MAX(AT127:$BF127))))))</f>
        <v>0</v>
      </c>
      <c r="AU282" s="146">
        <f>IF(AU$3&lt;=$B282,MAX($I127:AU127),IF($D282=100,MAX($I127:AU127),IF($D282=2,MAX(AS127:$BF127),IF($D282=1,MAX(AT127:$BF127),IF($D282=0,MAX(AU127:$BF127))))))</f>
        <v>0</v>
      </c>
      <c r="AV282" s="146">
        <f>IF(AV$3&lt;=$B282,MAX($I127:AV127),IF($D282=100,MAX($I127:AV127),IF($D282=2,MAX(AT127:$BF127),IF($D282=1,MAX(AU127:$BF127),IF($D282=0,MAX(AV127:$BF127))))))</f>
        <v>0</v>
      </c>
      <c r="AW282" s="146">
        <f>IF(AW$3&lt;=$B282,MAX($I127:AW127),IF($D282=100,MAX($I127:AW127),IF($D282=2,MAX(AU127:$BF127),IF($D282=1,MAX(AV127:$BF127),IF($D282=0,MAX(AW127:$BF127))))))</f>
        <v>0</v>
      </c>
      <c r="AX282" s="146">
        <f>IF(AX$3&lt;=$B282,MAX($I127:AX127),IF($D282=100,MAX($I127:AX127),IF($D282=2,MAX(AV127:$BF127),IF($D282=1,MAX(AW127:$BF127),IF($D282=0,MAX(AX127:$BF127))))))</f>
        <v>0</v>
      </c>
      <c r="AY282" s="146">
        <f>IF(AY$3&lt;=$B282,MAX($I127:AY127),IF($D282=100,MAX($I127:AY127),IF($D282=2,MAX(AW127:$BF127),IF($D282=1,MAX(AX127:$BF127),IF($D282=0,MAX(AY127:$BF127))))))</f>
        <v>0</v>
      </c>
      <c r="AZ282" s="146">
        <f>IF(AZ$3&lt;=$B282,MAX($I127:AZ127),IF($D282=100,MAX($I127:AZ127),IF($D282=2,MAX(AX127:$BF127),IF($D282=1,MAX(AY127:$BF127),IF($D282=0,MAX(AZ127:$BF127))))))</f>
        <v>0</v>
      </c>
      <c r="BA282" s="146">
        <f>IF(BA$3&lt;=$B282,MAX($I127:BA127),IF($D282=100,MAX($I127:BA127),IF($D282=2,MAX(AY127:$BF127),IF($D282=1,MAX(AZ127:$BF127),IF($D282=0,MAX(BA127:$BF127))))))</f>
        <v>0</v>
      </c>
      <c r="BB282" s="146">
        <f>IF(BB$3&lt;=$B282,MAX($I127:BB127),IF($D282=100,MAX($I127:BB127),IF($D282=2,MAX(AZ127:$BF127),IF($D282=1,MAX(BA127:$BF127),IF($D282=0,MAX(BB127:$BF127))))))</f>
        <v>0</v>
      </c>
      <c r="BC282" s="146">
        <f>IF(BC$3&lt;=$B282,MAX($I127:BC127),IF($D282=100,MAX($I127:BC127),IF($D282=2,MAX(BA127:$BF127),IF($D282=1,MAX(BB127:$BF127),IF($D282=0,MAX(BC127:$BF127))))))</f>
        <v>0</v>
      </c>
      <c r="BD282" s="146">
        <f>IF(BD$3&lt;=$B282,MAX($I127:BD127),IF($D282=100,MAX($I127:BD127),IF($D282=2,MAX(BB127:$BF127),IF($D282=1,MAX(BC127:$BF127),IF($D282=0,MAX(BD127:$BF127))))))</f>
        <v>0</v>
      </c>
      <c r="BE282" s="146">
        <f>IF(BE$3&lt;=$B282,MAX($I127:BE127),IF($D282=100,MAX($I127:BE127),IF($D282=2,MAX(BC127:$BF127),IF($D282=1,MAX(BD127:$BF127),IF($D282=0,MAX(BE127:$BF127))))))</f>
        <v>0</v>
      </c>
      <c r="BF282" s="146">
        <f>IF(BF$3&lt;=$B282,MAX($I127:BF127),IF($D282=100,MAX($I127:BF127),IF($D282=2,MAX(BD127:$BF127),IF($D282=1,MAX(BE127:$BF127),IF($D282=0,MAX(BF127:$BF127))))))</f>
        <v>0</v>
      </c>
      <c r="BH282" s="190"/>
    </row>
    <row r="283" spans="2:60">
      <c r="B283" s="289">
        <f t="shared" si="6"/>
        <v>2005</v>
      </c>
      <c r="C283" s="78" t="str">
        <v>blank</v>
      </c>
      <c r="D283" s="78">
        <v>0</v>
      </c>
      <c r="E283" s="52">
        <f t="shared" si="7"/>
        <v>0</v>
      </c>
      <c r="H283" s="258">
        <v>0</v>
      </c>
      <c r="I283" s="146">
        <f>IF(I$3&lt;=$B283,MAX($I128:I128),IF($D283=100,MAX($I128:I128),IF($D283=2,MAX(E128:$BF128),IF($D283=1,MAX(F128:$BF128),IF($D283=0,MAX(I128:$BF128))))))</f>
        <v>0</v>
      </c>
      <c r="J283" s="146">
        <f>IF(J$3&lt;=$B283,MAX($I128:J128),IF($D283=100,MAX($I128:J128),IF($D283=2,MAX(F128:$BF128),IF($D283=1,MAX(I128:$BF128),IF($D283=0,MAX(J128:$BF128))))))</f>
        <v>0</v>
      </c>
      <c r="K283" s="146">
        <f>IF(K$3&lt;=$B283,MAX($I128:K128),IF($D283=100,MAX($I128:K128),IF($D283=2,MAX(I128:$BF128),IF($D283=1,MAX(J128:$BF128),IF($D283=0,MAX(K128:$BF128))))))</f>
        <v>0</v>
      </c>
      <c r="L283" s="146">
        <f>IF(L$3&lt;=$B283,MAX($I128:L128),IF($D283=100,MAX($I128:L128),IF($D283=2,MAX(J128:$BF128),IF($D283=1,MAX(K128:$BF128),IF($D283=0,MAX(L128:$BF128))))))</f>
        <v>0</v>
      </c>
      <c r="M283" s="146">
        <f>IF(M$3&lt;=$B283,MAX($I128:M128),IF($D283=100,MAX($I128:M128),IF($D283=2,MAX(K128:$BF128),IF($D283=1,MAX(L128:$BF128),IF($D283=0,MAX(M128:$BF128))))))</f>
        <v>0</v>
      </c>
      <c r="N283" s="146">
        <f>IF(N$3&lt;=$B283,MAX($I128:N128),IF($D283=100,MAX($I128:N128),IF($D283=2,MAX(L128:$BF128),IF($D283=1,MAX(M128:$BF128),IF($D283=0,MAX(N128:$BF128))))))</f>
        <v>0</v>
      </c>
      <c r="O283" s="146">
        <f>IF(O$3&lt;=$B283,MAX($I128:O128),IF($D283=100,MAX($I128:O128),IF($D283=2,MAX(M128:$BF128),IF($D283=1,MAX(N128:$BF128),IF($D283=0,MAX(O128:$BF128))))))</f>
        <v>0</v>
      </c>
      <c r="P283" s="146">
        <f>IF(P$3&lt;=$B283,MAX($I128:P128),IF($D283=100,MAX($I128:P128),IF($D283=2,MAX(N128:$BF128),IF($D283=1,MAX(O128:$BF128),IF($D283=0,MAX(P128:$BF128))))))</f>
        <v>0</v>
      </c>
      <c r="Q283" s="146">
        <f>IF(Q$3&lt;=$B283,MAX($I128:Q128),IF($D283=100,MAX($I128:Q128),IF($D283=2,MAX(O128:$BF128),IF($D283=1,MAX(P128:$BF128),IF($D283=0,MAX(Q128:$BF128))))))</f>
        <v>0</v>
      </c>
      <c r="R283" s="146">
        <f>IF(R$3&lt;=$B283,MAX($I128:R128),IF($D283=100,MAX($I128:R128),IF($D283=2,MAX(P128:$BF128),IF($D283=1,MAX(Q128:$BF128),IF($D283=0,MAX(R128:$BF128))))))</f>
        <v>0</v>
      </c>
      <c r="S283" s="146">
        <f>IF(S$3&lt;=$B283,MAX($I128:S128),IF($D283=100,MAX($I128:S128),IF($D283=2,MAX(Q128:$BF128),IF($D283=1,MAX(R128:$BF128),IF($D283=0,MAX(S128:$BF128))))))</f>
        <v>0</v>
      </c>
      <c r="T283" s="146">
        <f>IF(T$3&lt;=$B283,MAX($I128:T128),IF($D283=100,MAX($I128:T128),IF($D283=2,MAX(R128:$BF128),IF($D283=1,MAX(S128:$BF128),IF($D283=0,MAX(T128:$BF128))))))</f>
        <v>0</v>
      </c>
      <c r="U283" s="146">
        <f>IF(U$3&lt;=$B283,MAX($I128:U128),IF($D283=100,MAX($I128:U128),IF($D283=2,MAX(S128:$BF128),IF($D283=1,MAX(T128:$BF128),IF($D283=0,MAX(U128:$BF128))))))</f>
        <v>0</v>
      </c>
      <c r="V283" s="146">
        <f>IF(V$3&lt;=$B283,MAX($I128:V128),IF($D283=100,MAX($I128:V128),IF($D283=2,MAX(T128:$BF128),IF($D283=1,MAX(U128:$BF128),IF($D283=0,MAX(V128:$BF128))))))</f>
        <v>0</v>
      </c>
      <c r="W283" s="146">
        <f>IF(W$3&lt;=$B283,MAX($I128:W128),IF($D283=100,MAX($I128:W128),IF($D283=2,MAX(U128:$BF128),IF($D283=1,MAX(V128:$BF128),IF($D283=0,MAX(W128:$BF128))))))</f>
        <v>0</v>
      </c>
      <c r="X283" s="146">
        <f>IF(X$3&lt;=$B283,MAX($I128:X128),IF($D283=100,MAX($I128:X128),IF($D283=2,MAX(V128:$BF128),IF($D283=1,MAX(W128:$BF128),IF($D283=0,MAX(X128:$BF128))))))</f>
        <v>0</v>
      </c>
      <c r="Y283" s="146">
        <f>IF(Y$3&lt;=$B283,MAX($I128:Y128),IF($D283=100,MAX($I128:Y128),IF($D283=2,MAX(W128:$BF128),IF($D283=1,MAX(X128:$BF128),IF($D283=0,MAX(Y128:$BF128))))))</f>
        <v>0</v>
      </c>
      <c r="Z283" s="146">
        <f>IF(Z$3&lt;=$B283,MAX($I128:Z128),IF($D283=100,MAX($I128:Z128),IF($D283=2,MAX(X128:$BF128),IF($D283=1,MAX(Y128:$BF128),IF($D283=0,MAX(Z128:$BF128))))))</f>
        <v>0</v>
      </c>
      <c r="AA283" s="146">
        <f>IF(AA$3&lt;=$B283,MAX($I128:AA128),IF($D283=100,MAX($I128:AA128),IF($D283=2,MAX(Y128:$BF128),IF($D283=1,MAX(Z128:$BF128),IF($D283=0,MAX(AA128:$BF128))))))</f>
        <v>0</v>
      </c>
      <c r="AB283" s="146">
        <f>IF(AB$3&lt;=$B283,MAX($I128:AB128),IF($D283=100,MAX($I128:AB128),IF($D283=2,MAX(Z128:$BF128),IF($D283=1,MAX(AA128:$BF128),IF($D283=0,MAX(AB128:$BF128))))))</f>
        <v>0</v>
      </c>
      <c r="AC283" s="146">
        <f>IF(AC$3&lt;=$B283,MAX($I128:AC128),IF($D283=100,MAX($I128:AC128),IF($D283=2,MAX(AA128:$BF128),IF($D283=1,MAX(AB128:$BF128),IF($D283=0,MAX(AC128:$BF128))))))</f>
        <v>0</v>
      </c>
      <c r="AD283" s="146">
        <f>IF(AD$3&lt;=$B283,MAX($I128:AD128),IF($D283=100,MAX($I128:AD128),IF($D283=2,MAX(AB128:$BF128),IF($D283=1,MAX(AC128:$BF128),IF($D283=0,MAX(AD128:$BF128))))))</f>
        <v>0</v>
      </c>
      <c r="AE283" s="146">
        <f>IF(AE$3&lt;=$B283,MAX($I128:AE128),IF($D283=100,MAX($I128:AE128),IF($D283=2,MAX(AC128:$BF128),IF($D283=1,MAX(AD128:$BF128),IF($D283=0,MAX(AE128:$BF128))))))</f>
        <v>0</v>
      </c>
      <c r="AF283" s="146">
        <f>IF(AF$3&lt;=$B283,MAX($I128:AF128),IF($D283=100,MAX($I128:AF128),IF($D283=2,MAX(AD128:$BF128),IF($D283=1,MAX(AE128:$BF128),IF($D283=0,MAX(AF128:$BF128))))))</f>
        <v>0</v>
      </c>
      <c r="AG283" s="146">
        <f>IF(AG$3&lt;=$B283,MAX($I128:AG128),IF($D283=100,MAX($I128:AG128),IF($D283=2,MAX(AE128:$BF128),IF($D283=1,MAX(AF128:$BF128),IF($D283=0,MAX(AG128:$BF128))))))</f>
        <v>0</v>
      </c>
      <c r="AH283" s="146">
        <f>IF(AH$3&lt;=$B283,MAX($I128:AH128),IF($D283=100,MAX($I128:AH128),IF($D283=2,MAX(AF128:$BF128),IF($D283=1,MAX(AG128:$BF128),IF($D283=0,MAX(AH128:$BF128))))))</f>
        <v>0</v>
      </c>
      <c r="AI283" s="146">
        <f>IF(AI$3&lt;=$B283,MAX($I128:AI128),IF($D283=100,MAX($I128:AI128),IF($D283=2,MAX(AG128:$BF128),IF($D283=1,MAX(AH128:$BF128),IF($D283=0,MAX(AI128:$BF128))))))</f>
        <v>0</v>
      </c>
      <c r="AJ283" s="146">
        <f>IF(AJ$3&lt;=$B283,MAX($I128:AJ128),IF($D283=100,MAX($I128:AJ128),IF($D283=2,MAX(AH128:$BF128),IF($D283=1,MAX(AI128:$BF128),IF($D283=0,MAX(AJ128:$BF128))))))</f>
        <v>0</v>
      </c>
      <c r="AK283" s="146">
        <f>IF(AK$3&lt;=$B283,MAX($I128:AK128),IF($D283=100,MAX($I128:AK128),IF($D283=2,MAX(AI128:$BF128),IF($D283=1,MAX(AJ128:$BF128),IF($D283=0,MAX(AK128:$BF128))))))</f>
        <v>0</v>
      </c>
      <c r="AL283" s="146">
        <f>IF(AL$3&lt;=$B283,MAX($I128:AL128),IF($D283=100,MAX($I128:AL128),IF($D283=2,MAX(AJ128:$BF128),IF($D283=1,MAX(AK128:$BF128),IF($D283=0,MAX(AL128:$BF128))))))</f>
        <v>0</v>
      </c>
      <c r="AM283" s="146">
        <f>IF(AM$3&lt;=$B283,MAX($I128:AM128),IF($D283=100,MAX($I128:AM128),IF($D283=2,MAX(AK128:$BF128),IF($D283=1,MAX(AL128:$BF128),IF($D283=0,MAX(AM128:$BF128))))))</f>
        <v>0</v>
      </c>
      <c r="AN283" s="146">
        <f>IF(AN$3&lt;=$B283,MAX($I128:AN128),IF($D283=100,MAX($I128:AN128),IF($D283=2,MAX(AL128:$BF128),IF($D283=1,MAX(AM128:$BF128),IF($D283=0,MAX(AN128:$BF128))))))</f>
        <v>0</v>
      </c>
      <c r="AO283" s="146">
        <f>IF(AO$3&lt;=$B283,MAX($I128:AO128),IF($D283=100,MAX($I128:AO128),IF($D283=2,MAX(AM128:$BF128),IF($D283=1,MAX(AN128:$BF128),IF($D283=0,MAX(AO128:$BF128))))))</f>
        <v>0</v>
      </c>
      <c r="AP283" s="146">
        <f>IF(AP$3&lt;=$B283,MAX($I128:AP128),IF($D283=100,MAX($I128:AP128),IF($D283=2,MAX(AN128:$BF128),IF($D283=1,MAX(AO128:$BF128),IF($D283=0,MAX(AP128:$BF128))))))</f>
        <v>0</v>
      </c>
      <c r="AQ283" s="146">
        <f>IF(AQ$3&lt;=$B283,MAX($I128:AQ128),IF($D283=100,MAX($I128:AQ128),IF($D283=2,MAX(AO128:$BF128),IF($D283=1,MAX(AP128:$BF128),IF($D283=0,MAX(AQ128:$BF128))))))</f>
        <v>0</v>
      </c>
      <c r="AR283" s="146">
        <f>IF(AR$3&lt;=$B283,MAX($I128:AR128),IF($D283=100,MAX($I128:AR128),IF($D283=2,MAX(AP128:$BF128),IF($D283=1,MAX(AQ128:$BF128),IF($D283=0,MAX(AR128:$BF128))))))</f>
        <v>0</v>
      </c>
      <c r="AS283" s="146">
        <f>IF(AS$3&lt;=$B283,MAX($I128:AS128),IF($D283=100,MAX($I128:AS128),IF($D283=2,MAX(AQ128:$BF128),IF($D283=1,MAX(AR128:$BF128),IF($D283=0,MAX(AS128:$BF128))))))</f>
        <v>0</v>
      </c>
      <c r="AT283" s="146">
        <f>IF(AT$3&lt;=$B283,MAX($I128:AT128),IF($D283=100,MAX($I128:AT128),IF($D283=2,MAX(AR128:$BF128),IF($D283=1,MAX(AS128:$BF128),IF($D283=0,MAX(AT128:$BF128))))))</f>
        <v>0</v>
      </c>
      <c r="AU283" s="146">
        <f>IF(AU$3&lt;=$B283,MAX($I128:AU128),IF($D283=100,MAX($I128:AU128),IF($D283=2,MAX(AS128:$BF128),IF($D283=1,MAX(AT128:$BF128),IF($D283=0,MAX(AU128:$BF128))))))</f>
        <v>0</v>
      </c>
      <c r="AV283" s="146">
        <f>IF(AV$3&lt;=$B283,MAX($I128:AV128),IF($D283=100,MAX($I128:AV128),IF($D283=2,MAX(AT128:$BF128),IF($D283=1,MAX(AU128:$BF128),IF($D283=0,MAX(AV128:$BF128))))))</f>
        <v>0</v>
      </c>
      <c r="AW283" s="146">
        <f>IF(AW$3&lt;=$B283,MAX($I128:AW128),IF($D283=100,MAX($I128:AW128),IF($D283=2,MAX(AU128:$BF128),IF($D283=1,MAX(AV128:$BF128),IF($D283=0,MAX(AW128:$BF128))))))</f>
        <v>0</v>
      </c>
      <c r="AX283" s="146">
        <f>IF(AX$3&lt;=$B283,MAX($I128:AX128),IF($D283=100,MAX($I128:AX128),IF($D283=2,MAX(AV128:$BF128),IF($D283=1,MAX(AW128:$BF128),IF($D283=0,MAX(AX128:$BF128))))))</f>
        <v>0</v>
      </c>
      <c r="AY283" s="146">
        <f>IF(AY$3&lt;=$B283,MAX($I128:AY128),IF($D283=100,MAX($I128:AY128),IF($D283=2,MAX(AW128:$BF128),IF($D283=1,MAX(AX128:$BF128),IF($D283=0,MAX(AY128:$BF128))))))</f>
        <v>0</v>
      </c>
      <c r="AZ283" s="146">
        <f>IF(AZ$3&lt;=$B283,MAX($I128:AZ128),IF($D283=100,MAX($I128:AZ128),IF($D283=2,MAX(AX128:$BF128),IF($D283=1,MAX(AY128:$BF128),IF($D283=0,MAX(AZ128:$BF128))))))</f>
        <v>0</v>
      </c>
      <c r="BA283" s="146">
        <f>IF(BA$3&lt;=$B283,MAX($I128:BA128),IF($D283=100,MAX($I128:BA128),IF($D283=2,MAX(AY128:$BF128),IF($D283=1,MAX(AZ128:$BF128),IF($D283=0,MAX(BA128:$BF128))))))</f>
        <v>0</v>
      </c>
      <c r="BB283" s="146">
        <f>IF(BB$3&lt;=$B283,MAX($I128:BB128),IF($D283=100,MAX($I128:BB128),IF($D283=2,MAX(AZ128:$BF128),IF($D283=1,MAX(BA128:$BF128),IF($D283=0,MAX(BB128:$BF128))))))</f>
        <v>0</v>
      </c>
      <c r="BC283" s="146">
        <f>IF(BC$3&lt;=$B283,MAX($I128:BC128),IF($D283=100,MAX($I128:BC128),IF($D283=2,MAX(BA128:$BF128),IF($D283=1,MAX(BB128:$BF128),IF($D283=0,MAX(BC128:$BF128))))))</f>
        <v>0</v>
      </c>
      <c r="BD283" s="146">
        <f>IF(BD$3&lt;=$B283,MAX($I128:BD128),IF($D283=100,MAX($I128:BD128),IF($D283=2,MAX(BB128:$BF128),IF($D283=1,MAX(BC128:$BF128),IF($D283=0,MAX(BD128:$BF128))))))</f>
        <v>0</v>
      </c>
      <c r="BE283" s="146">
        <f>IF(BE$3&lt;=$B283,MAX($I128:BE128),IF($D283=100,MAX($I128:BE128),IF($D283=2,MAX(BC128:$BF128),IF($D283=1,MAX(BD128:$BF128),IF($D283=0,MAX(BE128:$BF128))))))</f>
        <v>0</v>
      </c>
      <c r="BF283" s="146">
        <f>IF(BF$3&lt;=$B283,MAX($I128:BF128),IF($D283=100,MAX($I128:BF128),IF($D283=2,MAX(BD128:$BF128),IF($D283=1,MAX(BE128:$BF128),IF($D283=0,MAX(BF128:$BF128))))))</f>
        <v>0</v>
      </c>
      <c r="BH283" s="190"/>
    </row>
    <row r="284" spans="2:60">
      <c r="B284" s="289">
        <f t="shared" si="6"/>
        <v>2005</v>
      </c>
      <c r="C284" s="78" t="str">
        <v>blank</v>
      </c>
      <c r="D284" s="78">
        <v>0</v>
      </c>
      <c r="E284" s="52">
        <f t="shared" si="7"/>
        <v>0</v>
      </c>
      <c r="H284" s="258">
        <v>0</v>
      </c>
      <c r="I284" s="146">
        <f>IF(I$3&lt;=$B284,MAX($I129:I129),IF($D284=100,MAX($I129:I129),IF($D284=2,MAX(E129:$BF129),IF($D284=1,MAX(F129:$BF129),IF($D284=0,MAX(I129:$BF129))))))</f>
        <v>0</v>
      </c>
      <c r="J284" s="146">
        <f>IF(J$3&lt;=$B284,MAX($I129:J129),IF($D284=100,MAX($I129:J129),IF($D284=2,MAX(F129:$BF129),IF($D284=1,MAX(I129:$BF129),IF($D284=0,MAX(J129:$BF129))))))</f>
        <v>0</v>
      </c>
      <c r="K284" s="146">
        <f>IF(K$3&lt;=$B284,MAX($I129:K129),IF($D284=100,MAX($I129:K129),IF($D284=2,MAX(I129:$BF129),IF($D284=1,MAX(J129:$BF129),IF($D284=0,MAX(K129:$BF129))))))</f>
        <v>0</v>
      </c>
      <c r="L284" s="146">
        <f>IF(L$3&lt;=$B284,MAX($I129:L129),IF($D284=100,MAX($I129:L129),IF($D284=2,MAX(J129:$BF129),IF($D284=1,MAX(K129:$BF129),IF($D284=0,MAX(L129:$BF129))))))</f>
        <v>0</v>
      </c>
      <c r="M284" s="146">
        <f>IF(M$3&lt;=$B284,MAX($I129:M129),IF($D284=100,MAX($I129:M129),IF($D284=2,MAX(K129:$BF129),IF($D284=1,MAX(L129:$BF129),IF($D284=0,MAX(M129:$BF129))))))</f>
        <v>0</v>
      </c>
      <c r="N284" s="146">
        <f>IF(N$3&lt;=$B284,MAX($I129:N129),IF($D284=100,MAX($I129:N129),IF($D284=2,MAX(L129:$BF129),IF($D284=1,MAX(M129:$BF129),IF($D284=0,MAX(N129:$BF129))))))</f>
        <v>0</v>
      </c>
      <c r="O284" s="146">
        <f>IF(O$3&lt;=$B284,MAX($I129:O129),IF($D284=100,MAX($I129:O129),IF($D284=2,MAX(M129:$BF129),IF($D284=1,MAX(N129:$BF129),IF($D284=0,MAX(O129:$BF129))))))</f>
        <v>0</v>
      </c>
      <c r="P284" s="146">
        <f>IF(P$3&lt;=$B284,MAX($I129:P129),IF($D284=100,MAX($I129:P129),IF($D284=2,MAX(N129:$BF129),IF($D284=1,MAX(O129:$BF129),IF($D284=0,MAX(P129:$BF129))))))</f>
        <v>0</v>
      </c>
      <c r="Q284" s="146">
        <f>IF(Q$3&lt;=$B284,MAX($I129:Q129),IF($D284=100,MAX($I129:Q129),IF($D284=2,MAX(O129:$BF129),IF($D284=1,MAX(P129:$BF129),IF($D284=0,MAX(Q129:$BF129))))))</f>
        <v>0</v>
      </c>
      <c r="R284" s="146">
        <f>IF(R$3&lt;=$B284,MAX($I129:R129),IF($D284=100,MAX($I129:R129),IF($D284=2,MAX(P129:$BF129),IF($D284=1,MAX(Q129:$BF129),IF($D284=0,MAX(R129:$BF129))))))</f>
        <v>0</v>
      </c>
      <c r="S284" s="146">
        <f>IF(S$3&lt;=$B284,MAX($I129:S129),IF($D284=100,MAX($I129:S129),IF($D284=2,MAX(Q129:$BF129),IF($D284=1,MAX(R129:$BF129),IF($D284=0,MAX(S129:$BF129))))))</f>
        <v>0</v>
      </c>
      <c r="T284" s="146">
        <f>IF(T$3&lt;=$B284,MAX($I129:T129),IF($D284=100,MAX($I129:T129),IF($D284=2,MAX(R129:$BF129),IF($D284=1,MAX(S129:$BF129),IF($D284=0,MAX(T129:$BF129))))))</f>
        <v>0</v>
      </c>
      <c r="U284" s="146">
        <f>IF(U$3&lt;=$B284,MAX($I129:U129),IF($D284=100,MAX($I129:U129),IF($D284=2,MAX(S129:$BF129),IF($D284=1,MAX(T129:$BF129),IF($D284=0,MAX(U129:$BF129))))))</f>
        <v>0</v>
      </c>
      <c r="V284" s="146">
        <f>IF(V$3&lt;=$B284,MAX($I129:V129),IF($D284=100,MAX($I129:V129),IF($D284=2,MAX(T129:$BF129),IF($D284=1,MAX(U129:$BF129),IF($D284=0,MAX(V129:$BF129))))))</f>
        <v>0</v>
      </c>
      <c r="W284" s="146">
        <f>IF(W$3&lt;=$B284,MAX($I129:W129),IF($D284=100,MAX($I129:W129),IF($D284=2,MAX(U129:$BF129),IF($D284=1,MAX(V129:$BF129),IF($D284=0,MAX(W129:$BF129))))))</f>
        <v>0</v>
      </c>
      <c r="X284" s="146">
        <f>IF(X$3&lt;=$B284,MAX($I129:X129),IF($D284=100,MAX($I129:X129),IF($D284=2,MAX(V129:$BF129),IF($D284=1,MAX(W129:$BF129),IF($D284=0,MAX(X129:$BF129))))))</f>
        <v>0</v>
      </c>
      <c r="Y284" s="146">
        <f>IF(Y$3&lt;=$B284,MAX($I129:Y129),IF($D284=100,MAX($I129:Y129),IF($D284=2,MAX(W129:$BF129),IF($D284=1,MAX(X129:$BF129),IF($D284=0,MAX(Y129:$BF129))))))</f>
        <v>0</v>
      </c>
      <c r="Z284" s="146">
        <f>IF(Z$3&lt;=$B284,MAX($I129:Z129),IF($D284=100,MAX($I129:Z129),IF($D284=2,MAX(X129:$BF129),IF($D284=1,MAX(Y129:$BF129),IF($D284=0,MAX(Z129:$BF129))))))</f>
        <v>0</v>
      </c>
      <c r="AA284" s="146">
        <f>IF(AA$3&lt;=$B284,MAX($I129:AA129),IF($D284=100,MAX($I129:AA129),IF($D284=2,MAX(Y129:$BF129),IF($D284=1,MAX(Z129:$BF129),IF($D284=0,MAX(AA129:$BF129))))))</f>
        <v>0</v>
      </c>
      <c r="AB284" s="146">
        <f>IF(AB$3&lt;=$B284,MAX($I129:AB129),IF($D284=100,MAX($I129:AB129),IF($D284=2,MAX(Z129:$BF129),IF($D284=1,MAX(AA129:$BF129),IF($D284=0,MAX(AB129:$BF129))))))</f>
        <v>0</v>
      </c>
      <c r="AC284" s="146">
        <f>IF(AC$3&lt;=$B284,MAX($I129:AC129),IF($D284=100,MAX($I129:AC129),IF($D284=2,MAX(AA129:$BF129),IF($D284=1,MAX(AB129:$BF129),IF($D284=0,MAX(AC129:$BF129))))))</f>
        <v>0</v>
      </c>
      <c r="AD284" s="146">
        <f>IF(AD$3&lt;=$B284,MAX($I129:AD129),IF($D284=100,MAX($I129:AD129),IF($D284=2,MAX(AB129:$BF129),IF($D284=1,MAX(AC129:$BF129),IF($D284=0,MAX(AD129:$BF129))))))</f>
        <v>0</v>
      </c>
      <c r="AE284" s="146">
        <f>IF(AE$3&lt;=$B284,MAX($I129:AE129),IF($D284=100,MAX($I129:AE129),IF($D284=2,MAX(AC129:$BF129),IF($D284=1,MAX(AD129:$BF129),IF($D284=0,MAX(AE129:$BF129))))))</f>
        <v>0</v>
      </c>
      <c r="AF284" s="146">
        <f>IF(AF$3&lt;=$B284,MAX($I129:AF129),IF($D284=100,MAX($I129:AF129),IF($D284=2,MAX(AD129:$BF129),IF($D284=1,MAX(AE129:$BF129),IF($D284=0,MAX(AF129:$BF129))))))</f>
        <v>0</v>
      </c>
      <c r="AG284" s="146">
        <f>IF(AG$3&lt;=$B284,MAX($I129:AG129),IF($D284=100,MAX($I129:AG129),IF($D284=2,MAX(AE129:$BF129),IF($D284=1,MAX(AF129:$BF129),IF($D284=0,MAX(AG129:$BF129))))))</f>
        <v>0</v>
      </c>
      <c r="AH284" s="146">
        <f>IF(AH$3&lt;=$B284,MAX($I129:AH129),IF($D284=100,MAX($I129:AH129),IF($D284=2,MAX(AF129:$BF129),IF($D284=1,MAX(AG129:$BF129),IF($D284=0,MAX(AH129:$BF129))))))</f>
        <v>0</v>
      </c>
      <c r="AI284" s="146">
        <f>IF(AI$3&lt;=$B284,MAX($I129:AI129),IF($D284=100,MAX($I129:AI129),IF($D284=2,MAX(AG129:$BF129),IF($D284=1,MAX(AH129:$BF129),IF($D284=0,MAX(AI129:$BF129))))))</f>
        <v>0</v>
      </c>
      <c r="AJ284" s="146">
        <f>IF(AJ$3&lt;=$B284,MAX($I129:AJ129),IF($D284=100,MAX($I129:AJ129),IF($D284=2,MAX(AH129:$BF129),IF($D284=1,MAX(AI129:$BF129),IF($D284=0,MAX(AJ129:$BF129))))))</f>
        <v>0</v>
      </c>
      <c r="AK284" s="146">
        <f>IF(AK$3&lt;=$B284,MAX($I129:AK129),IF($D284=100,MAX($I129:AK129),IF($D284=2,MAX(AI129:$BF129),IF($D284=1,MAX(AJ129:$BF129),IF($D284=0,MAX(AK129:$BF129))))))</f>
        <v>0</v>
      </c>
      <c r="AL284" s="146">
        <f>IF(AL$3&lt;=$B284,MAX($I129:AL129),IF($D284=100,MAX($I129:AL129),IF($D284=2,MAX(AJ129:$BF129),IF($D284=1,MAX(AK129:$BF129),IF($D284=0,MAX(AL129:$BF129))))))</f>
        <v>0</v>
      </c>
      <c r="AM284" s="146">
        <f>IF(AM$3&lt;=$B284,MAX($I129:AM129),IF($D284=100,MAX($I129:AM129),IF($D284=2,MAX(AK129:$BF129),IF($D284=1,MAX(AL129:$BF129),IF($D284=0,MAX(AM129:$BF129))))))</f>
        <v>0</v>
      </c>
      <c r="AN284" s="146">
        <f>IF(AN$3&lt;=$B284,MAX($I129:AN129),IF($D284=100,MAX($I129:AN129),IF($D284=2,MAX(AL129:$BF129),IF($D284=1,MAX(AM129:$BF129),IF($D284=0,MAX(AN129:$BF129))))))</f>
        <v>0</v>
      </c>
      <c r="AO284" s="146">
        <f>IF(AO$3&lt;=$B284,MAX($I129:AO129),IF($D284=100,MAX($I129:AO129),IF($D284=2,MAX(AM129:$BF129),IF($D284=1,MAX(AN129:$BF129),IF($D284=0,MAX(AO129:$BF129))))))</f>
        <v>0</v>
      </c>
      <c r="AP284" s="146">
        <f>IF(AP$3&lt;=$B284,MAX($I129:AP129),IF($D284=100,MAX($I129:AP129),IF($D284=2,MAX(AN129:$BF129),IF($D284=1,MAX(AO129:$BF129),IF($D284=0,MAX(AP129:$BF129))))))</f>
        <v>0</v>
      </c>
      <c r="AQ284" s="146">
        <f>IF(AQ$3&lt;=$B284,MAX($I129:AQ129),IF($D284=100,MAX($I129:AQ129),IF($D284=2,MAX(AO129:$BF129),IF($D284=1,MAX(AP129:$BF129),IF($D284=0,MAX(AQ129:$BF129))))))</f>
        <v>0</v>
      </c>
      <c r="AR284" s="146">
        <f>IF(AR$3&lt;=$B284,MAX($I129:AR129),IF($D284=100,MAX($I129:AR129),IF($D284=2,MAX(AP129:$BF129),IF($D284=1,MAX(AQ129:$BF129),IF($D284=0,MAX(AR129:$BF129))))))</f>
        <v>0</v>
      </c>
      <c r="AS284" s="146">
        <f>IF(AS$3&lt;=$B284,MAX($I129:AS129),IF($D284=100,MAX($I129:AS129),IF($D284=2,MAX(AQ129:$BF129),IF($D284=1,MAX(AR129:$BF129),IF($D284=0,MAX(AS129:$BF129))))))</f>
        <v>0</v>
      </c>
      <c r="AT284" s="146">
        <f>IF(AT$3&lt;=$B284,MAX($I129:AT129),IF($D284=100,MAX($I129:AT129),IF($D284=2,MAX(AR129:$BF129),IF($D284=1,MAX(AS129:$BF129),IF($D284=0,MAX(AT129:$BF129))))))</f>
        <v>0</v>
      </c>
      <c r="AU284" s="146">
        <f>IF(AU$3&lt;=$B284,MAX($I129:AU129),IF($D284=100,MAX($I129:AU129),IF($D284=2,MAX(AS129:$BF129),IF($D284=1,MAX(AT129:$BF129),IF($D284=0,MAX(AU129:$BF129))))))</f>
        <v>0</v>
      </c>
      <c r="AV284" s="146">
        <f>IF(AV$3&lt;=$B284,MAX($I129:AV129),IF($D284=100,MAX($I129:AV129),IF($D284=2,MAX(AT129:$BF129),IF($D284=1,MAX(AU129:$BF129),IF($D284=0,MAX(AV129:$BF129))))))</f>
        <v>0</v>
      </c>
      <c r="AW284" s="146">
        <f>IF(AW$3&lt;=$B284,MAX($I129:AW129),IF($D284=100,MAX($I129:AW129),IF($D284=2,MAX(AU129:$BF129),IF($D284=1,MAX(AV129:$BF129),IF($D284=0,MAX(AW129:$BF129))))))</f>
        <v>0</v>
      </c>
      <c r="AX284" s="146">
        <f>IF(AX$3&lt;=$B284,MAX($I129:AX129),IF($D284=100,MAX($I129:AX129),IF($D284=2,MAX(AV129:$BF129),IF($D284=1,MAX(AW129:$BF129),IF($D284=0,MAX(AX129:$BF129))))))</f>
        <v>0</v>
      </c>
      <c r="AY284" s="146">
        <f>IF(AY$3&lt;=$B284,MAX($I129:AY129),IF($D284=100,MAX($I129:AY129),IF($D284=2,MAX(AW129:$BF129),IF($D284=1,MAX(AX129:$BF129),IF($D284=0,MAX(AY129:$BF129))))))</f>
        <v>0</v>
      </c>
      <c r="AZ284" s="146">
        <f>IF(AZ$3&lt;=$B284,MAX($I129:AZ129),IF($D284=100,MAX($I129:AZ129),IF($D284=2,MAX(AX129:$BF129),IF($D284=1,MAX(AY129:$BF129),IF($D284=0,MAX(AZ129:$BF129))))))</f>
        <v>0</v>
      </c>
      <c r="BA284" s="146">
        <f>IF(BA$3&lt;=$B284,MAX($I129:BA129),IF($D284=100,MAX($I129:BA129),IF($D284=2,MAX(AY129:$BF129),IF($D284=1,MAX(AZ129:$BF129),IF($D284=0,MAX(BA129:$BF129))))))</f>
        <v>0</v>
      </c>
      <c r="BB284" s="146">
        <f>IF(BB$3&lt;=$B284,MAX($I129:BB129),IF($D284=100,MAX($I129:BB129),IF($D284=2,MAX(AZ129:$BF129),IF($D284=1,MAX(BA129:$BF129),IF($D284=0,MAX(BB129:$BF129))))))</f>
        <v>0</v>
      </c>
      <c r="BC284" s="146">
        <f>IF(BC$3&lt;=$B284,MAX($I129:BC129),IF($D284=100,MAX($I129:BC129),IF($D284=2,MAX(BA129:$BF129),IF($D284=1,MAX(BB129:$BF129),IF($D284=0,MAX(BC129:$BF129))))))</f>
        <v>0</v>
      </c>
      <c r="BD284" s="146">
        <f>IF(BD$3&lt;=$B284,MAX($I129:BD129),IF($D284=100,MAX($I129:BD129),IF($D284=2,MAX(BB129:$BF129),IF($D284=1,MAX(BC129:$BF129),IF($D284=0,MAX(BD129:$BF129))))))</f>
        <v>0</v>
      </c>
      <c r="BE284" s="146">
        <f>IF(BE$3&lt;=$B284,MAX($I129:BE129),IF($D284=100,MAX($I129:BE129),IF($D284=2,MAX(BC129:$BF129),IF($D284=1,MAX(BD129:$BF129),IF($D284=0,MAX(BE129:$BF129))))))</f>
        <v>0</v>
      </c>
      <c r="BF284" s="146">
        <f>IF(BF$3&lt;=$B284,MAX($I129:BF129),IF($D284=100,MAX($I129:BF129),IF($D284=2,MAX(BD129:$BF129),IF($D284=1,MAX(BE129:$BF129),IF($D284=0,MAX(BF129:$BF129))))))</f>
        <v>0</v>
      </c>
      <c r="BH284" s="190"/>
    </row>
    <row r="285" spans="2:60">
      <c r="B285" s="289">
        <f t="shared" si="6"/>
        <v>2005</v>
      </c>
      <c r="C285" s="78" t="str">
        <v>blank</v>
      </c>
      <c r="D285" s="78">
        <v>0</v>
      </c>
      <c r="E285" s="52">
        <f t="shared" si="7"/>
        <v>0</v>
      </c>
      <c r="H285" s="258">
        <v>0</v>
      </c>
      <c r="I285" s="146">
        <f>IF(I$3&lt;=$B285,MAX($I130:I130),IF($D285=100,MAX($I130:I130),IF($D285=2,MAX(E130:$BF130),IF($D285=1,MAX(F130:$BF130),IF($D285=0,MAX(I130:$BF130))))))</f>
        <v>0</v>
      </c>
      <c r="J285" s="146">
        <f>IF(J$3&lt;=$B285,MAX($I130:J130),IF($D285=100,MAX($I130:J130),IF($D285=2,MAX(F130:$BF130),IF($D285=1,MAX(I130:$BF130),IF($D285=0,MAX(J130:$BF130))))))</f>
        <v>0</v>
      </c>
      <c r="K285" s="146">
        <f>IF(K$3&lt;=$B285,MAX($I130:K130),IF($D285=100,MAX($I130:K130),IF($D285=2,MAX(I130:$BF130),IF($D285=1,MAX(J130:$BF130),IF($D285=0,MAX(K130:$BF130))))))</f>
        <v>0</v>
      </c>
      <c r="L285" s="146">
        <f>IF(L$3&lt;=$B285,MAX($I130:L130),IF($D285=100,MAX($I130:L130),IF($D285=2,MAX(J130:$BF130),IF($D285=1,MAX(K130:$BF130),IF($D285=0,MAX(L130:$BF130))))))</f>
        <v>0</v>
      </c>
      <c r="M285" s="146">
        <f>IF(M$3&lt;=$B285,MAX($I130:M130),IF($D285=100,MAX($I130:M130),IF($D285=2,MAX(K130:$BF130),IF($D285=1,MAX(L130:$BF130),IF($D285=0,MAX(M130:$BF130))))))</f>
        <v>0</v>
      </c>
      <c r="N285" s="146">
        <f>IF(N$3&lt;=$B285,MAX($I130:N130),IF($D285=100,MAX($I130:N130),IF($D285=2,MAX(L130:$BF130),IF($D285=1,MAX(M130:$BF130),IF($D285=0,MAX(N130:$BF130))))))</f>
        <v>0</v>
      </c>
      <c r="O285" s="146">
        <f>IF(O$3&lt;=$B285,MAX($I130:O130),IF($D285=100,MAX($I130:O130),IF($D285=2,MAX(M130:$BF130),IF($D285=1,MAX(N130:$BF130),IF($D285=0,MAX(O130:$BF130))))))</f>
        <v>0</v>
      </c>
      <c r="P285" s="146">
        <f>IF(P$3&lt;=$B285,MAX($I130:P130),IF($D285=100,MAX($I130:P130),IF($D285=2,MAX(N130:$BF130),IF($D285=1,MAX(O130:$BF130),IF($D285=0,MAX(P130:$BF130))))))</f>
        <v>0</v>
      </c>
      <c r="Q285" s="146">
        <f>IF(Q$3&lt;=$B285,MAX($I130:Q130),IF($D285=100,MAX($I130:Q130),IF($D285=2,MAX(O130:$BF130),IF($D285=1,MAX(P130:$BF130),IF($D285=0,MAX(Q130:$BF130))))))</f>
        <v>0</v>
      </c>
      <c r="R285" s="146">
        <f>IF(R$3&lt;=$B285,MAX($I130:R130),IF($D285=100,MAX($I130:R130),IF($D285=2,MAX(P130:$BF130),IF($D285=1,MAX(Q130:$BF130),IF($D285=0,MAX(R130:$BF130))))))</f>
        <v>0</v>
      </c>
      <c r="S285" s="146">
        <f>IF(S$3&lt;=$B285,MAX($I130:S130),IF($D285=100,MAX($I130:S130),IF($D285=2,MAX(Q130:$BF130),IF($D285=1,MAX(R130:$BF130),IF($D285=0,MAX(S130:$BF130))))))</f>
        <v>0</v>
      </c>
      <c r="T285" s="146">
        <f>IF(T$3&lt;=$B285,MAX($I130:T130),IF($D285=100,MAX($I130:T130),IF($D285=2,MAX(R130:$BF130),IF($D285=1,MAX(S130:$BF130),IF($D285=0,MAX(T130:$BF130))))))</f>
        <v>0</v>
      </c>
      <c r="U285" s="146">
        <f>IF(U$3&lt;=$B285,MAX($I130:U130),IF($D285=100,MAX($I130:U130),IF($D285=2,MAX(S130:$BF130),IF($D285=1,MAX(T130:$BF130),IF($D285=0,MAX(U130:$BF130))))))</f>
        <v>0</v>
      </c>
      <c r="V285" s="146">
        <f>IF(V$3&lt;=$B285,MAX($I130:V130),IF($D285=100,MAX($I130:V130),IF($D285=2,MAX(T130:$BF130),IF($D285=1,MAX(U130:$BF130),IF($D285=0,MAX(V130:$BF130))))))</f>
        <v>0</v>
      </c>
      <c r="W285" s="146">
        <f>IF(W$3&lt;=$B285,MAX($I130:W130),IF($D285=100,MAX($I130:W130),IF($D285=2,MAX(U130:$BF130),IF($D285=1,MAX(V130:$BF130),IF($D285=0,MAX(W130:$BF130))))))</f>
        <v>0</v>
      </c>
      <c r="X285" s="146">
        <f>IF(X$3&lt;=$B285,MAX($I130:X130),IF($D285=100,MAX($I130:X130),IF($D285=2,MAX(V130:$BF130),IF($D285=1,MAX(W130:$BF130),IF($D285=0,MAX(X130:$BF130))))))</f>
        <v>0</v>
      </c>
      <c r="Y285" s="146">
        <f>IF(Y$3&lt;=$B285,MAX($I130:Y130),IF($D285=100,MAX($I130:Y130),IF($D285=2,MAX(W130:$BF130),IF($D285=1,MAX(X130:$BF130),IF($D285=0,MAX(Y130:$BF130))))))</f>
        <v>0</v>
      </c>
      <c r="Z285" s="146">
        <f>IF(Z$3&lt;=$B285,MAX($I130:Z130),IF($D285=100,MAX($I130:Z130),IF($D285=2,MAX(X130:$BF130),IF($D285=1,MAX(Y130:$BF130),IF($D285=0,MAX(Z130:$BF130))))))</f>
        <v>0</v>
      </c>
      <c r="AA285" s="146">
        <f>IF(AA$3&lt;=$B285,MAX($I130:AA130),IF($D285=100,MAX($I130:AA130),IF($D285=2,MAX(Y130:$BF130),IF($D285=1,MAX(Z130:$BF130),IF($D285=0,MAX(AA130:$BF130))))))</f>
        <v>0</v>
      </c>
      <c r="AB285" s="146">
        <f>IF(AB$3&lt;=$B285,MAX($I130:AB130),IF($D285=100,MAX($I130:AB130),IF($D285=2,MAX(Z130:$BF130),IF($D285=1,MAX(AA130:$BF130),IF($D285=0,MAX(AB130:$BF130))))))</f>
        <v>0</v>
      </c>
      <c r="AC285" s="146">
        <f>IF(AC$3&lt;=$B285,MAX($I130:AC130),IF($D285=100,MAX($I130:AC130),IF($D285=2,MAX(AA130:$BF130),IF($D285=1,MAX(AB130:$BF130),IF($D285=0,MAX(AC130:$BF130))))))</f>
        <v>0</v>
      </c>
      <c r="AD285" s="146">
        <f>IF(AD$3&lt;=$B285,MAX($I130:AD130),IF($D285=100,MAX($I130:AD130),IF($D285=2,MAX(AB130:$BF130),IF($D285=1,MAX(AC130:$BF130),IF($D285=0,MAX(AD130:$BF130))))))</f>
        <v>0</v>
      </c>
      <c r="AE285" s="146">
        <f>IF(AE$3&lt;=$B285,MAX($I130:AE130),IF($D285=100,MAX($I130:AE130),IF($D285=2,MAX(AC130:$BF130),IF($D285=1,MAX(AD130:$BF130),IF($D285=0,MAX(AE130:$BF130))))))</f>
        <v>0</v>
      </c>
      <c r="AF285" s="146">
        <f>IF(AF$3&lt;=$B285,MAX($I130:AF130),IF($D285=100,MAX($I130:AF130),IF($D285=2,MAX(AD130:$BF130),IF($D285=1,MAX(AE130:$BF130),IF($D285=0,MAX(AF130:$BF130))))))</f>
        <v>0</v>
      </c>
      <c r="AG285" s="146">
        <f>IF(AG$3&lt;=$B285,MAX($I130:AG130),IF($D285=100,MAX($I130:AG130),IF($D285=2,MAX(AE130:$BF130),IF($D285=1,MAX(AF130:$BF130),IF($D285=0,MAX(AG130:$BF130))))))</f>
        <v>0</v>
      </c>
      <c r="AH285" s="146">
        <f>IF(AH$3&lt;=$B285,MAX($I130:AH130),IF($D285=100,MAX($I130:AH130),IF($D285=2,MAX(AF130:$BF130),IF($D285=1,MAX(AG130:$BF130),IF($D285=0,MAX(AH130:$BF130))))))</f>
        <v>0</v>
      </c>
      <c r="AI285" s="146">
        <f>IF(AI$3&lt;=$B285,MAX($I130:AI130),IF($D285=100,MAX($I130:AI130),IF($D285=2,MAX(AG130:$BF130),IF($D285=1,MAX(AH130:$BF130),IF($D285=0,MAX(AI130:$BF130))))))</f>
        <v>0</v>
      </c>
      <c r="AJ285" s="146">
        <f>IF(AJ$3&lt;=$B285,MAX($I130:AJ130),IF($D285=100,MAX($I130:AJ130),IF($D285=2,MAX(AH130:$BF130),IF($D285=1,MAX(AI130:$BF130),IF($D285=0,MAX(AJ130:$BF130))))))</f>
        <v>0</v>
      </c>
      <c r="AK285" s="146">
        <f>IF(AK$3&lt;=$B285,MAX($I130:AK130),IF($D285=100,MAX($I130:AK130),IF($D285=2,MAX(AI130:$BF130),IF($D285=1,MAX(AJ130:$BF130),IF($D285=0,MAX(AK130:$BF130))))))</f>
        <v>0</v>
      </c>
      <c r="AL285" s="146">
        <f>IF(AL$3&lt;=$B285,MAX($I130:AL130),IF($D285=100,MAX($I130:AL130),IF($D285=2,MAX(AJ130:$BF130),IF($D285=1,MAX(AK130:$BF130),IF($D285=0,MAX(AL130:$BF130))))))</f>
        <v>0</v>
      </c>
      <c r="AM285" s="146">
        <f>IF(AM$3&lt;=$B285,MAX($I130:AM130),IF($D285=100,MAX($I130:AM130),IF($D285=2,MAX(AK130:$BF130),IF($D285=1,MAX(AL130:$BF130),IF($D285=0,MAX(AM130:$BF130))))))</f>
        <v>0</v>
      </c>
      <c r="AN285" s="146">
        <f>IF(AN$3&lt;=$B285,MAX($I130:AN130),IF($D285=100,MAX($I130:AN130),IF($D285=2,MAX(AL130:$BF130),IF($D285=1,MAX(AM130:$BF130),IF($D285=0,MAX(AN130:$BF130))))))</f>
        <v>0</v>
      </c>
      <c r="AO285" s="146">
        <f>IF(AO$3&lt;=$B285,MAX($I130:AO130),IF($D285=100,MAX($I130:AO130),IF($D285=2,MAX(AM130:$BF130),IF($D285=1,MAX(AN130:$BF130),IF($D285=0,MAX(AO130:$BF130))))))</f>
        <v>0</v>
      </c>
      <c r="AP285" s="146">
        <f>IF(AP$3&lt;=$B285,MAX($I130:AP130),IF($D285=100,MAX($I130:AP130),IF($D285=2,MAX(AN130:$BF130),IF($D285=1,MAX(AO130:$BF130),IF($D285=0,MAX(AP130:$BF130))))))</f>
        <v>0</v>
      </c>
      <c r="AQ285" s="146">
        <f>IF(AQ$3&lt;=$B285,MAX($I130:AQ130),IF($D285=100,MAX($I130:AQ130),IF($D285=2,MAX(AO130:$BF130),IF($D285=1,MAX(AP130:$BF130),IF($D285=0,MAX(AQ130:$BF130))))))</f>
        <v>0</v>
      </c>
      <c r="AR285" s="146">
        <f>IF(AR$3&lt;=$B285,MAX($I130:AR130),IF($D285=100,MAX($I130:AR130),IF($D285=2,MAX(AP130:$BF130),IF($D285=1,MAX(AQ130:$BF130),IF($D285=0,MAX(AR130:$BF130))))))</f>
        <v>0</v>
      </c>
      <c r="AS285" s="146">
        <f>IF(AS$3&lt;=$B285,MAX($I130:AS130),IF($D285=100,MAX($I130:AS130),IF($D285=2,MAX(AQ130:$BF130),IF($D285=1,MAX(AR130:$BF130),IF($D285=0,MAX(AS130:$BF130))))))</f>
        <v>0</v>
      </c>
      <c r="AT285" s="146">
        <f>IF(AT$3&lt;=$B285,MAX($I130:AT130),IF($D285=100,MAX($I130:AT130),IF($D285=2,MAX(AR130:$BF130),IF($D285=1,MAX(AS130:$BF130),IF($D285=0,MAX(AT130:$BF130))))))</f>
        <v>0</v>
      </c>
      <c r="AU285" s="146">
        <f>IF(AU$3&lt;=$B285,MAX($I130:AU130),IF($D285=100,MAX($I130:AU130),IF($D285=2,MAX(AS130:$BF130),IF($D285=1,MAX(AT130:$BF130),IF($D285=0,MAX(AU130:$BF130))))))</f>
        <v>0</v>
      </c>
      <c r="AV285" s="146">
        <f>IF(AV$3&lt;=$B285,MAX($I130:AV130),IF($D285=100,MAX($I130:AV130),IF($D285=2,MAX(AT130:$BF130),IF($D285=1,MAX(AU130:$BF130),IF($D285=0,MAX(AV130:$BF130))))))</f>
        <v>0</v>
      </c>
      <c r="AW285" s="146">
        <f>IF(AW$3&lt;=$B285,MAX($I130:AW130),IF($D285=100,MAX($I130:AW130),IF($D285=2,MAX(AU130:$BF130),IF($D285=1,MAX(AV130:$BF130),IF($D285=0,MAX(AW130:$BF130))))))</f>
        <v>0</v>
      </c>
      <c r="AX285" s="146">
        <f>IF(AX$3&lt;=$B285,MAX($I130:AX130),IF($D285=100,MAX($I130:AX130),IF($D285=2,MAX(AV130:$BF130),IF($D285=1,MAX(AW130:$BF130),IF($D285=0,MAX(AX130:$BF130))))))</f>
        <v>0</v>
      </c>
      <c r="AY285" s="146">
        <f>IF(AY$3&lt;=$B285,MAX($I130:AY130),IF($D285=100,MAX($I130:AY130),IF($D285=2,MAX(AW130:$BF130),IF($D285=1,MAX(AX130:$BF130),IF($D285=0,MAX(AY130:$BF130))))))</f>
        <v>0</v>
      </c>
      <c r="AZ285" s="146">
        <f>IF(AZ$3&lt;=$B285,MAX($I130:AZ130),IF($D285=100,MAX($I130:AZ130),IF($D285=2,MAX(AX130:$BF130),IF($D285=1,MAX(AY130:$BF130),IF($D285=0,MAX(AZ130:$BF130))))))</f>
        <v>0</v>
      </c>
      <c r="BA285" s="146">
        <f>IF(BA$3&lt;=$B285,MAX($I130:BA130),IF($D285=100,MAX($I130:BA130),IF($D285=2,MAX(AY130:$BF130),IF($D285=1,MAX(AZ130:$BF130),IF($D285=0,MAX(BA130:$BF130))))))</f>
        <v>0</v>
      </c>
      <c r="BB285" s="146">
        <f>IF(BB$3&lt;=$B285,MAX($I130:BB130),IF($D285=100,MAX($I130:BB130),IF($D285=2,MAX(AZ130:$BF130),IF($D285=1,MAX(BA130:$BF130),IF($D285=0,MAX(BB130:$BF130))))))</f>
        <v>0</v>
      </c>
      <c r="BC285" s="146">
        <f>IF(BC$3&lt;=$B285,MAX($I130:BC130),IF($D285=100,MAX($I130:BC130),IF($D285=2,MAX(BA130:$BF130),IF($D285=1,MAX(BB130:$BF130),IF($D285=0,MAX(BC130:$BF130))))))</f>
        <v>0</v>
      </c>
      <c r="BD285" s="146">
        <f>IF(BD$3&lt;=$B285,MAX($I130:BD130),IF($D285=100,MAX($I130:BD130),IF($D285=2,MAX(BB130:$BF130),IF($D285=1,MAX(BC130:$BF130),IF($D285=0,MAX(BD130:$BF130))))))</f>
        <v>0</v>
      </c>
      <c r="BE285" s="146">
        <f>IF(BE$3&lt;=$B285,MAX($I130:BE130),IF($D285=100,MAX($I130:BE130),IF($D285=2,MAX(BC130:$BF130),IF($D285=1,MAX(BD130:$BF130),IF($D285=0,MAX(BE130:$BF130))))))</f>
        <v>0</v>
      </c>
      <c r="BF285" s="146">
        <f>IF(BF$3&lt;=$B285,MAX($I130:BF130),IF($D285=100,MAX($I130:BF130),IF($D285=2,MAX(BD130:$BF130),IF($D285=1,MAX(BE130:$BF130),IF($D285=0,MAX(BF130:$BF130))))))</f>
        <v>0</v>
      </c>
      <c r="BH285" s="190"/>
    </row>
    <row r="286" spans="2:60">
      <c r="B286" s="289">
        <f t="shared" si="6"/>
        <v>2005</v>
      </c>
      <c r="C286" s="78" t="str">
        <v>blank</v>
      </c>
      <c r="D286" s="78">
        <v>0</v>
      </c>
      <c r="E286" s="52">
        <f t="shared" si="7"/>
        <v>0</v>
      </c>
      <c r="H286" s="258">
        <v>0</v>
      </c>
      <c r="I286" s="146">
        <f>IF(I$3&lt;=$B286,MAX($I131:I131),IF($D286=100,MAX($I131:I131),IF($D286=2,MAX(E131:$BF131),IF($D286=1,MAX(F131:$BF131),IF($D286=0,MAX(I131:$BF131))))))</f>
        <v>0</v>
      </c>
      <c r="J286" s="146">
        <f>IF(J$3&lt;=$B286,MAX($I131:J131),IF($D286=100,MAX($I131:J131),IF($D286=2,MAX(F131:$BF131),IF($D286=1,MAX(I131:$BF131),IF($D286=0,MAX(J131:$BF131))))))</f>
        <v>0</v>
      </c>
      <c r="K286" s="146">
        <f>IF(K$3&lt;=$B286,MAX($I131:K131),IF($D286=100,MAX($I131:K131),IF($D286=2,MAX(I131:$BF131),IF($D286=1,MAX(J131:$BF131),IF($D286=0,MAX(K131:$BF131))))))</f>
        <v>0</v>
      </c>
      <c r="L286" s="146">
        <f>IF(L$3&lt;=$B286,MAX($I131:L131),IF($D286=100,MAX($I131:L131),IF($D286=2,MAX(J131:$BF131),IF($D286=1,MAX(K131:$BF131),IF($D286=0,MAX(L131:$BF131))))))</f>
        <v>0</v>
      </c>
      <c r="M286" s="146">
        <f>IF(M$3&lt;=$B286,MAX($I131:M131),IF($D286=100,MAX($I131:M131),IF($D286=2,MAX(K131:$BF131),IF($D286=1,MAX(L131:$BF131),IF($D286=0,MAX(M131:$BF131))))))</f>
        <v>0</v>
      </c>
      <c r="N286" s="146">
        <f>IF(N$3&lt;=$B286,MAX($I131:N131),IF($D286=100,MAX($I131:N131),IF($D286=2,MAX(L131:$BF131),IF($D286=1,MAX(M131:$BF131),IF($D286=0,MAX(N131:$BF131))))))</f>
        <v>0</v>
      </c>
      <c r="O286" s="146">
        <f>IF(O$3&lt;=$B286,MAX($I131:O131),IF($D286=100,MAX($I131:O131),IF($D286=2,MAX(M131:$BF131),IF($D286=1,MAX(N131:$BF131),IF($D286=0,MAX(O131:$BF131))))))</f>
        <v>0</v>
      </c>
      <c r="P286" s="146">
        <f>IF(P$3&lt;=$B286,MAX($I131:P131),IF($D286=100,MAX($I131:P131),IF($D286=2,MAX(N131:$BF131),IF($D286=1,MAX(O131:$BF131),IF($D286=0,MAX(P131:$BF131))))))</f>
        <v>0</v>
      </c>
      <c r="Q286" s="146">
        <f>IF(Q$3&lt;=$B286,MAX($I131:Q131),IF($D286=100,MAX($I131:Q131),IF($D286=2,MAX(O131:$BF131),IF($D286=1,MAX(P131:$BF131),IF($D286=0,MAX(Q131:$BF131))))))</f>
        <v>0</v>
      </c>
      <c r="R286" s="146">
        <f>IF(R$3&lt;=$B286,MAX($I131:R131),IF($D286=100,MAX($I131:R131),IF($D286=2,MAX(P131:$BF131),IF($D286=1,MAX(Q131:$BF131),IF($D286=0,MAX(R131:$BF131))))))</f>
        <v>0</v>
      </c>
      <c r="S286" s="146">
        <f>IF(S$3&lt;=$B286,MAX($I131:S131),IF($D286=100,MAX($I131:S131),IF($D286=2,MAX(Q131:$BF131),IF($D286=1,MAX(R131:$BF131),IF($D286=0,MAX(S131:$BF131))))))</f>
        <v>0</v>
      </c>
      <c r="T286" s="146">
        <f>IF(T$3&lt;=$B286,MAX($I131:T131),IF($D286=100,MAX($I131:T131),IF($D286=2,MAX(R131:$BF131),IF($D286=1,MAX(S131:$BF131),IF($D286=0,MAX(T131:$BF131))))))</f>
        <v>0</v>
      </c>
      <c r="U286" s="146">
        <f>IF(U$3&lt;=$B286,MAX($I131:U131),IF($D286=100,MAX($I131:U131),IF($D286=2,MAX(S131:$BF131),IF($D286=1,MAX(T131:$BF131),IF($D286=0,MAX(U131:$BF131))))))</f>
        <v>0</v>
      </c>
      <c r="V286" s="146">
        <f>IF(V$3&lt;=$B286,MAX($I131:V131),IF($D286=100,MAX($I131:V131),IF($D286=2,MAX(T131:$BF131),IF($D286=1,MAX(U131:$BF131),IF($D286=0,MAX(V131:$BF131))))))</f>
        <v>0</v>
      </c>
      <c r="W286" s="146">
        <f>IF(W$3&lt;=$B286,MAX($I131:W131),IF($D286=100,MAX($I131:W131),IF($D286=2,MAX(U131:$BF131),IF($D286=1,MAX(V131:$BF131),IF($D286=0,MAX(W131:$BF131))))))</f>
        <v>0</v>
      </c>
      <c r="X286" s="146">
        <f>IF(X$3&lt;=$B286,MAX($I131:X131),IF($D286=100,MAX($I131:X131),IF($D286=2,MAX(V131:$BF131),IF($D286=1,MAX(W131:$BF131),IF($D286=0,MAX(X131:$BF131))))))</f>
        <v>0</v>
      </c>
      <c r="Y286" s="146">
        <f>IF(Y$3&lt;=$B286,MAX($I131:Y131),IF($D286=100,MAX($I131:Y131),IF($D286=2,MAX(W131:$BF131),IF($D286=1,MAX(X131:$BF131),IF($D286=0,MAX(Y131:$BF131))))))</f>
        <v>0</v>
      </c>
      <c r="Z286" s="146">
        <f>IF(Z$3&lt;=$B286,MAX($I131:Z131),IF($D286=100,MAX($I131:Z131),IF($D286=2,MAX(X131:$BF131),IF($D286=1,MAX(Y131:$BF131),IF($D286=0,MAX(Z131:$BF131))))))</f>
        <v>0</v>
      </c>
      <c r="AA286" s="146">
        <f>IF(AA$3&lt;=$B286,MAX($I131:AA131),IF($D286=100,MAX($I131:AA131),IF($D286=2,MAX(Y131:$BF131),IF($D286=1,MAX(Z131:$BF131),IF($D286=0,MAX(AA131:$BF131))))))</f>
        <v>0</v>
      </c>
      <c r="AB286" s="146">
        <f>IF(AB$3&lt;=$B286,MAX($I131:AB131),IF($D286=100,MAX($I131:AB131),IF($D286=2,MAX(Z131:$BF131),IF($D286=1,MAX(AA131:$BF131),IF($D286=0,MAX(AB131:$BF131))))))</f>
        <v>0</v>
      </c>
      <c r="AC286" s="146">
        <f>IF(AC$3&lt;=$B286,MAX($I131:AC131),IF($D286=100,MAX($I131:AC131),IF($D286=2,MAX(AA131:$BF131),IF($D286=1,MAX(AB131:$BF131),IF($D286=0,MAX(AC131:$BF131))))))</f>
        <v>0</v>
      </c>
      <c r="AD286" s="146">
        <f>IF(AD$3&lt;=$B286,MAX($I131:AD131),IF($D286=100,MAX($I131:AD131),IF($D286=2,MAX(AB131:$BF131),IF($D286=1,MAX(AC131:$BF131),IF($D286=0,MAX(AD131:$BF131))))))</f>
        <v>0</v>
      </c>
      <c r="AE286" s="146">
        <f>IF(AE$3&lt;=$B286,MAX($I131:AE131),IF($D286=100,MAX($I131:AE131),IF($D286=2,MAX(AC131:$BF131),IF($D286=1,MAX(AD131:$BF131),IF($D286=0,MAX(AE131:$BF131))))))</f>
        <v>0</v>
      </c>
      <c r="AF286" s="146">
        <f>IF(AF$3&lt;=$B286,MAX($I131:AF131),IF($D286=100,MAX($I131:AF131),IF($D286=2,MAX(AD131:$BF131),IF($D286=1,MAX(AE131:$BF131),IF($D286=0,MAX(AF131:$BF131))))))</f>
        <v>0</v>
      </c>
      <c r="AG286" s="146">
        <f>IF(AG$3&lt;=$B286,MAX($I131:AG131),IF($D286=100,MAX($I131:AG131),IF($D286=2,MAX(AE131:$BF131),IF($D286=1,MAX(AF131:$BF131),IF($D286=0,MAX(AG131:$BF131))))))</f>
        <v>0</v>
      </c>
      <c r="AH286" s="146">
        <f>IF(AH$3&lt;=$B286,MAX($I131:AH131),IF($D286=100,MAX($I131:AH131),IF($D286=2,MAX(AF131:$BF131),IF($D286=1,MAX(AG131:$BF131),IF($D286=0,MAX(AH131:$BF131))))))</f>
        <v>0</v>
      </c>
      <c r="AI286" s="146">
        <f>IF(AI$3&lt;=$B286,MAX($I131:AI131),IF($D286=100,MAX($I131:AI131),IF($D286=2,MAX(AG131:$BF131),IF($D286=1,MAX(AH131:$BF131),IF($D286=0,MAX(AI131:$BF131))))))</f>
        <v>0</v>
      </c>
      <c r="AJ286" s="146">
        <f>IF(AJ$3&lt;=$B286,MAX($I131:AJ131),IF($D286=100,MAX($I131:AJ131),IF($D286=2,MAX(AH131:$BF131),IF($D286=1,MAX(AI131:$BF131),IF($D286=0,MAX(AJ131:$BF131))))))</f>
        <v>0</v>
      </c>
      <c r="AK286" s="146">
        <f>IF(AK$3&lt;=$B286,MAX($I131:AK131),IF($D286=100,MAX($I131:AK131),IF($D286=2,MAX(AI131:$BF131),IF($D286=1,MAX(AJ131:$BF131),IF($D286=0,MAX(AK131:$BF131))))))</f>
        <v>0</v>
      </c>
      <c r="AL286" s="146">
        <f>IF(AL$3&lt;=$B286,MAX($I131:AL131),IF($D286=100,MAX($I131:AL131),IF($D286=2,MAX(AJ131:$BF131),IF($D286=1,MAX(AK131:$BF131),IF($D286=0,MAX(AL131:$BF131))))))</f>
        <v>0</v>
      </c>
      <c r="AM286" s="146">
        <f>IF(AM$3&lt;=$B286,MAX($I131:AM131),IF($D286=100,MAX($I131:AM131),IF($D286=2,MAX(AK131:$BF131),IF($D286=1,MAX(AL131:$BF131),IF($D286=0,MAX(AM131:$BF131))))))</f>
        <v>0</v>
      </c>
      <c r="AN286" s="146">
        <f>IF(AN$3&lt;=$B286,MAX($I131:AN131),IF($D286=100,MAX($I131:AN131),IF($D286=2,MAX(AL131:$BF131),IF($D286=1,MAX(AM131:$BF131),IF($D286=0,MAX(AN131:$BF131))))))</f>
        <v>0</v>
      </c>
      <c r="AO286" s="146">
        <f>IF(AO$3&lt;=$B286,MAX($I131:AO131),IF($D286=100,MAX($I131:AO131),IF($D286=2,MAX(AM131:$BF131),IF($D286=1,MAX(AN131:$BF131),IF($D286=0,MAX(AO131:$BF131))))))</f>
        <v>0</v>
      </c>
      <c r="AP286" s="146">
        <f>IF(AP$3&lt;=$B286,MAX($I131:AP131),IF($D286=100,MAX($I131:AP131),IF($D286=2,MAX(AN131:$BF131),IF($D286=1,MAX(AO131:$BF131),IF($D286=0,MAX(AP131:$BF131))))))</f>
        <v>0</v>
      </c>
      <c r="AQ286" s="146">
        <f>IF(AQ$3&lt;=$B286,MAX($I131:AQ131),IF($D286=100,MAX($I131:AQ131),IF($D286=2,MAX(AO131:$BF131),IF($D286=1,MAX(AP131:$BF131),IF($D286=0,MAX(AQ131:$BF131))))))</f>
        <v>0</v>
      </c>
      <c r="AR286" s="146">
        <f>IF(AR$3&lt;=$B286,MAX($I131:AR131),IF($D286=100,MAX($I131:AR131),IF($D286=2,MAX(AP131:$BF131),IF($D286=1,MAX(AQ131:$BF131),IF($D286=0,MAX(AR131:$BF131))))))</f>
        <v>0</v>
      </c>
      <c r="AS286" s="146">
        <f>IF(AS$3&lt;=$B286,MAX($I131:AS131),IF($D286=100,MAX($I131:AS131),IF($D286=2,MAX(AQ131:$BF131),IF($D286=1,MAX(AR131:$BF131),IF($D286=0,MAX(AS131:$BF131))))))</f>
        <v>0</v>
      </c>
      <c r="AT286" s="146">
        <f>IF(AT$3&lt;=$B286,MAX($I131:AT131),IF($D286=100,MAX($I131:AT131),IF($D286=2,MAX(AR131:$BF131),IF($D286=1,MAX(AS131:$BF131),IF($D286=0,MAX(AT131:$BF131))))))</f>
        <v>0</v>
      </c>
      <c r="AU286" s="146">
        <f>IF(AU$3&lt;=$B286,MAX($I131:AU131),IF($D286=100,MAX($I131:AU131),IF($D286=2,MAX(AS131:$BF131),IF($D286=1,MAX(AT131:$BF131),IF($D286=0,MAX(AU131:$BF131))))))</f>
        <v>0</v>
      </c>
      <c r="AV286" s="146">
        <f>IF(AV$3&lt;=$B286,MAX($I131:AV131),IF($D286=100,MAX($I131:AV131),IF($D286=2,MAX(AT131:$BF131),IF($D286=1,MAX(AU131:$BF131),IF($D286=0,MAX(AV131:$BF131))))))</f>
        <v>0</v>
      </c>
      <c r="AW286" s="146">
        <f>IF(AW$3&lt;=$B286,MAX($I131:AW131),IF($D286=100,MAX($I131:AW131),IF($D286=2,MAX(AU131:$BF131),IF($D286=1,MAX(AV131:$BF131),IF($D286=0,MAX(AW131:$BF131))))))</f>
        <v>0</v>
      </c>
      <c r="AX286" s="146">
        <f>IF(AX$3&lt;=$B286,MAX($I131:AX131),IF($D286=100,MAX($I131:AX131),IF($D286=2,MAX(AV131:$BF131),IF($D286=1,MAX(AW131:$BF131),IF($D286=0,MAX(AX131:$BF131))))))</f>
        <v>0</v>
      </c>
      <c r="AY286" s="146">
        <f>IF(AY$3&lt;=$B286,MAX($I131:AY131),IF($D286=100,MAX($I131:AY131),IF($D286=2,MAX(AW131:$BF131),IF($D286=1,MAX(AX131:$BF131),IF($D286=0,MAX(AY131:$BF131))))))</f>
        <v>0</v>
      </c>
      <c r="AZ286" s="146">
        <f>IF(AZ$3&lt;=$B286,MAX($I131:AZ131),IF($D286=100,MAX($I131:AZ131),IF($D286=2,MAX(AX131:$BF131),IF($D286=1,MAX(AY131:$BF131),IF($D286=0,MAX(AZ131:$BF131))))))</f>
        <v>0</v>
      </c>
      <c r="BA286" s="146">
        <f>IF(BA$3&lt;=$B286,MAX($I131:BA131),IF($D286=100,MAX($I131:BA131),IF($D286=2,MAX(AY131:$BF131),IF($D286=1,MAX(AZ131:$BF131),IF($D286=0,MAX(BA131:$BF131))))))</f>
        <v>0</v>
      </c>
      <c r="BB286" s="146">
        <f>IF(BB$3&lt;=$B286,MAX($I131:BB131),IF($D286=100,MAX($I131:BB131),IF($D286=2,MAX(AZ131:$BF131),IF($D286=1,MAX(BA131:$BF131),IF($D286=0,MAX(BB131:$BF131))))))</f>
        <v>0</v>
      </c>
      <c r="BC286" s="146">
        <f>IF(BC$3&lt;=$B286,MAX($I131:BC131),IF($D286=100,MAX($I131:BC131),IF($D286=2,MAX(BA131:$BF131),IF($D286=1,MAX(BB131:$BF131),IF($D286=0,MAX(BC131:$BF131))))))</f>
        <v>0</v>
      </c>
      <c r="BD286" s="146">
        <f>IF(BD$3&lt;=$B286,MAX($I131:BD131),IF($D286=100,MAX($I131:BD131),IF($D286=2,MAX(BB131:$BF131),IF($D286=1,MAX(BC131:$BF131),IF($D286=0,MAX(BD131:$BF131))))))</f>
        <v>0</v>
      </c>
      <c r="BE286" s="146">
        <f>IF(BE$3&lt;=$B286,MAX($I131:BE131),IF($D286=100,MAX($I131:BE131),IF($D286=2,MAX(BC131:$BF131),IF($D286=1,MAX(BD131:$BF131),IF($D286=0,MAX(BE131:$BF131))))))</f>
        <v>0</v>
      </c>
      <c r="BF286" s="146">
        <f>IF(BF$3&lt;=$B286,MAX($I131:BF131),IF($D286=100,MAX($I131:BF131),IF($D286=2,MAX(BD131:$BF131),IF($D286=1,MAX(BE131:$BF131),IF($D286=0,MAX(BF131:$BF131))))))</f>
        <v>0</v>
      </c>
      <c r="BH286" s="190"/>
    </row>
    <row r="287" spans="2:60">
      <c r="B287" s="289">
        <f t="shared" si="6"/>
        <v>2005</v>
      </c>
      <c r="C287" s="78" t="str">
        <v>blank</v>
      </c>
      <c r="D287" s="78">
        <v>0</v>
      </c>
      <c r="E287" s="52">
        <f t="shared" si="7"/>
        <v>0</v>
      </c>
      <c r="H287" s="258">
        <v>0</v>
      </c>
      <c r="I287" s="146">
        <f>IF(I$3&lt;=$B287,MAX($I132:I132),IF($D287=100,MAX($I132:I132),IF($D287=2,MAX(E132:$BF132),IF($D287=1,MAX(F132:$BF132),IF($D287=0,MAX(I132:$BF132))))))</f>
        <v>0</v>
      </c>
      <c r="J287" s="146">
        <f>IF(J$3&lt;=$B287,MAX($I132:J132),IF($D287=100,MAX($I132:J132),IF($D287=2,MAX(F132:$BF132),IF($D287=1,MAX(I132:$BF132),IF($D287=0,MAX(J132:$BF132))))))</f>
        <v>0</v>
      </c>
      <c r="K287" s="146">
        <f>IF(K$3&lt;=$B287,MAX($I132:K132),IF($D287=100,MAX($I132:K132),IF($D287=2,MAX(I132:$BF132),IF($D287=1,MAX(J132:$BF132),IF($D287=0,MAX(K132:$BF132))))))</f>
        <v>0</v>
      </c>
      <c r="L287" s="146">
        <f>IF(L$3&lt;=$B287,MAX($I132:L132),IF($D287=100,MAX($I132:L132),IF($D287=2,MAX(J132:$BF132),IF($D287=1,MAX(K132:$BF132),IF($D287=0,MAX(L132:$BF132))))))</f>
        <v>0</v>
      </c>
      <c r="M287" s="146">
        <f>IF(M$3&lt;=$B287,MAX($I132:M132),IF($D287=100,MAX($I132:M132),IF($D287=2,MAX(K132:$BF132),IF($D287=1,MAX(L132:$BF132),IF($D287=0,MAX(M132:$BF132))))))</f>
        <v>0</v>
      </c>
      <c r="N287" s="146">
        <f>IF(N$3&lt;=$B287,MAX($I132:N132),IF($D287=100,MAX($I132:N132),IF($D287=2,MAX(L132:$BF132),IF($D287=1,MAX(M132:$BF132),IF($D287=0,MAX(N132:$BF132))))))</f>
        <v>0</v>
      </c>
      <c r="O287" s="146">
        <f>IF(O$3&lt;=$B287,MAX($I132:O132),IF($D287=100,MAX($I132:O132),IF($D287=2,MAX(M132:$BF132),IF($D287=1,MAX(N132:$BF132),IF($D287=0,MAX(O132:$BF132))))))</f>
        <v>0</v>
      </c>
      <c r="P287" s="146">
        <f>IF(P$3&lt;=$B287,MAX($I132:P132),IF($D287=100,MAX($I132:P132),IF($D287=2,MAX(N132:$BF132),IF($D287=1,MAX(O132:$BF132),IF($D287=0,MAX(P132:$BF132))))))</f>
        <v>0</v>
      </c>
      <c r="Q287" s="146">
        <f>IF(Q$3&lt;=$B287,MAX($I132:Q132),IF($D287=100,MAX($I132:Q132),IF($D287=2,MAX(O132:$BF132),IF($D287=1,MAX(P132:$BF132),IF($D287=0,MAX(Q132:$BF132))))))</f>
        <v>0</v>
      </c>
      <c r="R287" s="146">
        <f>IF(R$3&lt;=$B287,MAX($I132:R132),IF($D287=100,MAX($I132:R132),IF($D287=2,MAX(P132:$BF132),IF($D287=1,MAX(Q132:$BF132),IF($D287=0,MAX(R132:$BF132))))))</f>
        <v>0</v>
      </c>
      <c r="S287" s="146">
        <f>IF(S$3&lt;=$B287,MAX($I132:S132),IF($D287=100,MAX($I132:S132),IF($D287=2,MAX(Q132:$BF132),IF($D287=1,MAX(R132:$BF132),IF($D287=0,MAX(S132:$BF132))))))</f>
        <v>0</v>
      </c>
      <c r="T287" s="146">
        <f>IF(T$3&lt;=$B287,MAX($I132:T132),IF($D287=100,MAX($I132:T132),IF($D287=2,MAX(R132:$BF132),IF($D287=1,MAX(S132:$BF132),IF($D287=0,MAX(T132:$BF132))))))</f>
        <v>0</v>
      </c>
      <c r="U287" s="146">
        <f>IF(U$3&lt;=$B287,MAX($I132:U132),IF($D287=100,MAX($I132:U132),IF($D287=2,MAX(S132:$BF132),IF($D287=1,MAX(T132:$BF132),IF($D287=0,MAX(U132:$BF132))))))</f>
        <v>0</v>
      </c>
      <c r="V287" s="146">
        <f>IF(V$3&lt;=$B287,MAX($I132:V132),IF($D287=100,MAX($I132:V132),IF($D287=2,MAX(T132:$BF132),IF($D287=1,MAX(U132:$BF132),IF($D287=0,MAX(V132:$BF132))))))</f>
        <v>0</v>
      </c>
      <c r="W287" s="146">
        <f>IF(W$3&lt;=$B287,MAX($I132:W132),IF($D287=100,MAX($I132:W132),IF($D287=2,MAX(U132:$BF132),IF($D287=1,MAX(V132:$BF132),IF($D287=0,MAX(W132:$BF132))))))</f>
        <v>0</v>
      </c>
      <c r="X287" s="146">
        <f>IF(X$3&lt;=$B287,MAX($I132:X132),IF($D287=100,MAX($I132:X132),IF($D287=2,MAX(V132:$BF132),IF($D287=1,MAX(W132:$BF132),IF($D287=0,MAX(X132:$BF132))))))</f>
        <v>0</v>
      </c>
      <c r="Y287" s="146">
        <f>IF(Y$3&lt;=$B287,MAX($I132:Y132),IF($D287=100,MAX($I132:Y132),IF($D287=2,MAX(W132:$BF132),IF($D287=1,MAX(X132:$BF132),IF($D287=0,MAX(Y132:$BF132))))))</f>
        <v>0</v>
      </c>
      <c r="Z287" s="146">
        <f>IF(Z$3&lt;=$B287,MAX($I132:Z132),IF($D287=100,MAX($I132:Z132),IF($D287=2,MAX(X132:$BF132),IF($D287=1,MAX(Y132:$BF132),IF($D287=0,MAX(Z132:$BF132))))))</f>
        <v>0</v>
      </c>
      <c r="AA287" s="146">
        <f>IF(AA$3&lt;=$B287,MAX($I132:AA132),IF($D287=100,MAX($I132:AA132),IF($D287=2,MAX(Y132:$BF132),IF($D287=1,MAX(Z132:$BF132),IF($D287=0,MAX(AA132:$BF132))))))</f>
        <v>0</v>
      </c>
      <c r="AB287" s="146">
        <f>IF(AB$3&lt;=$B287,MAX($I132:AB132),IF($D287=100,MAX($I132:AB132),IF($D287=2,MAX(Z132:$BF132),IF($D287=1,MAX(AA132:$BF132),IF($D287=0,MAX(AB132:$BF132))))))</f>
        <v>0</v>
      </c>
      <c r="AC287" s="146">
        <f>IF(AC$3&lt;=$B287,MAX($I132:AC132),IF($D287=100,MAX($I132:AC132),IF($D287=2,MAX(AA132:$BF132),IF($D287=1,MAX(AB132:$BF132),IF($D287=0,MAX(AC132:$BF132))))))</f>
        <v>0</v>
      </c>
      <c r="AD287" s="146">
        <f>IF(AD$3&lt;=$B287,MAX($I132:AD132),IF($D287=100,MAX($I132:AD132),IF($D287=2,MAX(AB132:$BF132),IF($D287=1,MAX(AC132:$BF132),IF($D287=0,MAX(AD132:$BF132))))))</f>
        <v>0</v>
      </c>
      <c r="AE287" s="146">
        <f>IF(AE$3&lt;=$B287,MAX($I132:AE132),IF($D287=100,MAX($I132:AE132),IF($D287=2,MAX(AC132:$BF132),IF($D287=1,MAX(AD132:$BF132),IF($D287=0,MAX(AE132:$BF132))))))</f>
        <v>0</v>
      </c>
      <c r="AF287" s="146">
        <f>IF(AF$3&lt;=$B287,MAX($I132:AF132),IF($D287=100,MAX($I132:AF132),IF($D287=2,MAX(AD132:$BF132),IF($D287=1,MAX(AE132:$BF132),IF($D287=0,MAX(AF132:$BF132))))))</f>
        <v>0</v>
      </c>
      <c r="AG287" s="146">
        <f>IF(AG$3&lt;=$B287,MAX($I132:AG132),IF($D287=100,MAX($I132:AG132),IF($D287=2,MAX(AE132:$BF132),IF($D287=1,MAX(AF132:$BF132),IF($D287=0,MAX(AG132:$BF132))))))</f>
        <v>0</v>
      </c>
      <c r="AH287" s="146">
        <f>IF(AH$3&lt;=$B287,MAX($I132:AH132),IF($D287=100,MAX($I132:AH132),IF($D287=2,MAX(AF132:$BF132),IF($D287=1,MAX(AG132:$BF132),IF($D287=0,MAX(AH132:$BF132))))))</f>
        <v>0</v>
      </c>
      <c r="AI287" s="146">
        <f>IF(AI$3&lt;=$B287,MAX($I132:AI132),IF($D287=100,MAX($I132:AI132),IF($D287=2,MAX(AG132:$BF132),IF($D287=1,MAX(AH132:$BF132),IF($D287=0,MAX(AI132:$BF132))))))</f>
        <v>0</v>
      </c>
      <c r="AJ287" s="146">
        <f>IF(AJ$3&lt;=$B287,MAX($I132:AJ132),IF($D287=100,MAX($I132:AJ132),IF($D287=2,MAX(AH132:$BF132),IF($D287=1,MAX(AI132:$BF132),IF($D287=0,MAX(AJ132:$BF132))))))</f>
        <v>0</v>
      </c>
      <c r="AK287" s="146">
        <f>IF(AK$3&lt;=$B287,MAX($I132:AK132),IF($D287=100,MAX($I132:AK132),IF($D287=2,MAX(AI132:$BF132),IF($D287=1,MAX(AJ132:$BF132),IF($D287=0,MAX(AK132:$BF132))))))</f>
        <v>0</v>
      </c>
      <c r="AL287" s="146">
        <f>IF(AL$3&lt;=$B287,MAX($I132:AL132),IF($D287=100,MAX($I132:AL132),IF($D287=2,MAX(AJ132:$BF132),IF($D287=1,MAX(AK132:$BF132),IF($D287=0,MAX(AL132:$BF132))))))</f>
        <v>0</v>
      </c>
      <c r="AM287" s="146">
        <f>IF(AM$3&lt;=$B287,MAX($I132:AM132),IF($D287=100,MAX($I132:AM132),IF($D287=2,MAX(AK132:$BF132),IF($D287=1,MAX(AL132:$BF132),IF($D287=0,MAX(AM132:$BF132))))))</f>
        <v>0</v>
      </c>
      <c r="AN287" s="146">
        <f>IF(AN$3&lt;=$B287,MAX($I132:AN132),IF($D287=100,MAX($I132:AN132),IF($D287=2,MAX(AL132:$BF132),IF($D287=1,MAX(AM132:$BF132),IF($D287=0,MAX(AN132:$BF132))))))</f>
        <v>0</v>
      </c>
      <c r="AO287" s="146">
        <f>IF(AO$3&lt;=$B287,MAX($I132:AO132),IF($D287=100,MAX($I132:AO132),IF($D287=2,MAX(AM132:$BF132),IF($D287=1,MAX(AN132:$BF132),IF($D287=0,MAX(AO132:$BF132))))))</f>
        <v>0</v>
      </c>
      <c r="AP287" s="146">
        <f>IF(AP$3&lt;=$B287,MAX($I132:AP132),IF($D287=100,MAX($I132:AP132),IF($D287=2,MAX(AN132:$BF132),IF($D287=1,MAX(AO132:$BF132),IF($D287=0,MAX(AP132:$BF132))))))</f>
        <v>0</v>
      </c>
      <c r="AQ287" s="146">
        <f>IF(AQ$3&lt;=$B287,MAX($I132:AQ132),IF($D287=100,MAX($I132:AQ132),IF($D287=2,MAX(AO132:$BF132),IF($D287=1,MAX(AP132:$BF132),IF($D287=0,MAX(AQ132:$BF132))))))</f>
        <v>0</v>
      </c>
      <c r="AR287" s="146">
        <f>IF(AR$3&lt;=$B287,MAX($I132:AR132),IF($D287=100,MAX($I132:AR132),IF($D287=2,MAX(AP132:$BF132),IF($D287=1,MAX(AQ132:$BF132),IF($D287=0,MAX(AR132:$BF132))))))</f>
        <v>0</v>
      </c>
      <c r="AS287" s="146">
        <f>IF(AS$3&lt;=$B287,MAX($I132:AS132),IF($D287=100,MAX($I132:AS132),IF($D287=2,MAX(AQ132:$BF132),IF($D287=1,MAX(AR132:$BF132),IF($D287=0,MAX(AS132:$BF132))))))</f>
        <v>0</v>
      </c>
      <c r="AT287" s="146">
        <f>IF(AT$3&lt;=$B287,MAX($I132:AT132),IF($D287=100,MAX($I132:AT132),IF($D287=2,MAX(AR132:$BF132),IF($D287=1,MAX(AS132:$BF132),IF($D287=0,MAX(AT132:$BF132))))))</f>
        <v>0</v>
      </c>
      <c r="AU287" s="146">
        <f>IF(AU$3&lt;=$B287,MAX($I132:AU132),IF($D287=100,MAX($I132:AU132),IF($D287=2,MAX(AS132:$BF132),IF($D287=1,MAX(AT132:$BF132),IF($D287=0,MAX(AU132:$BF132))))))</f>
        <v>0</v>
      </c>
      <c r="AV287" s="146">
        <f>IF(AV$3&lt;=$B287,MAX($I132:AV132),IF($D287=100,MAX($I132:AV132),IF($D287=2,MAX(AT132:$BF132),IF($D287=1,MAX(AU132:$BF132),IF($D287=0,MAX(AV132:$BF132))))))</f>
        <v>0</v>
      </c>
      <c r="AW287" s="146">
        <f>IF(AW$3&lt;=$B287,MAX($I132:AW132),IF($D287=100,MAX($I132:AW132),IF($D287=2,MAX(AU132:$BF132),IF($D287=1,MAX(AV132:$BF132),IF($D287=0,MAX(AW132:$BF132))))))</f>
        <v>0</v>
      </c>
      <c r="AX287" s="146">
        <f>IF(AX$3&lt;=$B287,MAX($I132:AX132),IF($D287=100,MAX($I132:AX132),IF($D287=2,MAX(AV132:$BF132),IF($D287=1,MAX(AW132:$BF132),IF($D287=0,MAX(AX132:$BF132))))))</f>
        <v>0</v>
      </c>
      <c r="AY287" s="146">
        <f>IF(AY$3&lt;=$B287,MAX($I132:AY132),IF($D287=100,MAX($I132:AY132),IF($D287=2,MAX(AW132:$BF132),IF($D287=1,MAX(AX132:$BF132),IF($D287=0,MAX(AY132:$BF132))))))</f>
        <v>0</v>
      </c>
      <c r="AZ287" s="146">
        <f>IF(AZ$3&lt;=$B287,MAX($I132:AZ132),IF($D287=100,MAX($I132:AZ132),IF($D287=2,MAX(AX132:$BF132),IF($D287=1,MAX(AY132:$BF132),IF($D287=0,MAX(AZ132:$BF132))))))</f>
        <v>0</v>
      </c>
      <c r="BA287" s="146">
        <f>IF(BA$3&lt;=$B287,MAX($I132:BA132),IF($D287=100,MAX($I132:BA132),IF($D287=2,MAX(AY132:$BF132),IF($D287=1,MAX(AZ132:$BF132),IF($D287=0,MAX(BA132:$BF132))))))</f>
        <v>0</v>
      </c>
      <c r="BB287" s="146">
        <f>IF(BB$3&lt;=$B287,MAX($I132:BB132),IF($D287=100,MAX($I132:BB132),IF($D287=2,MAX(AZ132:$BF132),IF($D287=1,MAX(BA132:$BF132),IF($D287=0,MAX(BB132:$BF132))))))</f>
        <v>0</v>
      </c>
      <c r="BC287" s="146">
        <f>IF(BC$3&lt;=$B287,MAX($I132:BC132),IF($D287=100,MAX($I132:BC132),IF($D287=2,MAX(BA132:$BF132),IF($D287=1,MAX(BB132:$BF132),IF($D287=0,MAX(BC132:$BF132))))))</f>
        <v>0</v>
      </c>
      <c r="BD287" s="146">
        <f>IF(BD$3&lt;=$B287,MAX($I132:BD132),IF($D287=100,MAX($I132:BD132),IF($D287=2,MAX(BB132:$BF132),IF($D287=1,MAX(BC132:$BF132),IF($D287=0,MAX(BD132:$BF132))))))</f>
        <v>0</v>
      </c>
      <c r="BE287" s="146">
        <f>IF(BE$3&lt;=$B287,MAX($I132:BE132),IF($D287=100,MAX($I132:BE132),IF($D287=2,MAX(BC132:$BF132),IF($D287=1,MAX(BD132:$BF132),IF($D287=0,MAX(BE132:$BF132))))))</f>
        <v>0</v>
      </c>
      <c r="BF287" s="146">
        <f>IF(BF$3&lt;=$B287,MAX($I132:BF132),IF($D287=100,MAX($I132:BF132),IF($D287=2,MAX(BD132:$BF132),IF($D287=1,MAX(BE132:$BF132),IF($D287=0,MAX(BF132:$BF132))))))</f>
        <v>0</v>
      </c>
      <c r="BH287" s="190"/>
    </row>
    <row r="288" spans="2:60">
      <c r="B288" s="289">
        <f t="shared" si="6"/>
        <v>2005</v>
      </c>
      <c r="C288" s="78" t="str">
        <v>blank</v>
      </c>
      <c r="D288" s="78">
        <v>0</v>
      </c>
      <c r="E288" s="52">
        <f t="shared" si="7"/>
        <v>0</v>
      </c>
      <c r="H288" s="258">
        <v>0</v>
      </c>
      <c r="I288" s="146">
        <f>IF(I$3&lt;=$B288,MAX($I133:I133),IF($D288=100,MAX($I133:I133),IF($D288=2,MAX(E133:$BF133),IF($D288=1,MAX(F133:$BF133),IF($D288=0,MAX(I133:$BF133))))))</f>
        <v>0</v>
      </c>
      <c r="J288" s="146">
        <f>IF(J$3&lt;=$B288,MAX($I133:J133),IF($D288=100,MAX($I133:J133),IF($D288=2,MAX(F133:$BF133),IF($D288=1,MAX(I133:$BF133),IF($D288=0,MAX(J133:$BF133))))))</f>
        <v>0</v>
      </c>
      <c r="K288" s="146">
        <f>IF(K$3&lt;=$B288,MAX($I133:K133),IF($D288=100,MAX($I133:K133),IF($D288=2,MAX(I133:$BF133),IF($D288=1,MAX(J133:$BF133),IF($D288=0,MAX(K133:$BF133))))))</f>
        <v>0</v>
      </c>
      <c r="L288" s="146">
        <f>IF(L$3&lt;=$B288,MAX($I133:L133),IF($D288=100,MAX($I133:L133),IF($D288=2,MAX(J133:$BF133),IF($D288=1,MAX(K133:$BF133),IF($D288=0,MAX(L133:$BF133))))))</f>
        <v>0</v>
      </c>
      <c r="M288" s="146">
        <f>IF(M$3&lt;=$B288,MAX($I133:M133),IF($D288=100,MAX($I133:M133),IF($D288=2,MAX(K133:$BF133),IF($D288=1,MAX(L133:$BF133),IF($D288=0,MAX(M133:$BF133))))))</f>
        <v>0</v>
      </c>
      <c r="N288" s="146">
        <f>IF(N$3&lt;=$B288,MAX($I133:N133),IF($D288=100,MAX($I133:N133),IF($D288=2,MAX(L133:$BF133),IF($D288=1,MAX(M133:$BF133),IF($D288=0,MAX(N133:$BF133))))))</f>
        <v>0</v>
      </c>
      <c r="O288" s="146">
        <f>IF(O$3&lt;=$B288,MAX($I133:O133),IF($D288=100,MAX($I133:O133),IF($D288=2,MAX(M133:$BF133),IF($D288=1,MAX(N133:$BF133),IF($D288=0,MAX(O133:$BF133))))))</f>
        <v>0</v>
      </c>
      <c r="P288" s="146">
        <f>IF(P$3&lt;=$B288,MAX($I133:P133),IF($D288=100,MAX($I133:P133),IF($D288=2,MAX(N133:$BF133),IF($D288=1,MAX(O133:$BF133),IF($D288=0,MAX(P133:$BF133))))))</f>
        <v>0</v>
      </c>
      <c r="Q288" s="146">
        <f>IF(Q$3&lt;=$B288,MAX($I133:Q133),IF($D288=100,MAX($I133:Q133),IF($D288=2,MAX(O133:$BF133),IF($D288=1,MAX(P133:$BF133),IF($D288=0,MAX(Q133:$BF133))))))</f>
        <v>0</v>
      </c>
      <c r="R288" s="146">
        <f>IF(R$3&lt;=$B288,MAX($I133:R133),IF($D288=100,MAX($I133:R133),IF($D288=2,MAX(P133:$BF133),IF($D288=1,MAX(Q133:$BF133),IF($D288=0,MAX(R133:$BF133))))))</f>
        <v>0</v>
      </c>
      <c r="S288" s="146">
        <f>IF(S$3&lt;=$B288,MAX($I133:S133),IF($D288=100,MAX($I133:S133),IF($D288=2,MAX(Q133:$BF133),IF($D288=1,MAX(R133:$BF133),IF($D288=0,MAX(S133:$BF133))))))</f>
        <v>0</v>
      </c>
      <c r="T288" s="146">
        <f>IF(T$3&lt;=$B288,MAX($I133:T133),IF($D288=100,MAX($I133:T133),IF($D288=2,MAX(R133:$BF133),IF($D288=1,MAX(S133:$BF133),IF($D288=0,MAX(T133:$BF133))))))</f>
        <v>0</v>
      </c>
      <c r="U288" s="146">
        <f>IF(U$3&lt;=$B288,MAX($I133:U133),IF($D288=100,MAX($I133:U133),IF($D288=2,MAX(S133:$BF133),IF($D288=1,MAX(T133:$BF133),IF($D288=0,MAX(U133:$BF133))))))</f>
        <v>0</v>
      </c>
      <c r="V288" s="146">
        <f>IF(V$3&lt;=$B288,MAX($I133:V133),IF($D288=100,MAX($I133:V133),IF($D288=2,MAX(T133:$BF133),IF($D288=1,MAX(U133:$BF133),IF($D288=0,MAX(V133:$BF133))))))</f>
        <v>0</v>
      </c>
      <c r="W288" s="146">
        <f>IF(W$3&lt;=$B288,MAX($I133:W133),IF($D288=100,MAX($I133:W133),IF($D288=2,MAX(U133:$BF133),IF($D288=1,MAX(V133:$BF133),IF($D288=0,MAX(W133:$BF133))))))</f>
        <v>0</v>
      </c>
      <c r="X288" s="146">
        <f>IF(X$3&lt;=$B288,MAX($I133:X133),IF($D288=100,MAX($I133:X133),IF($D288=2,MAX(V133:$BF133),IF($D288=1,MAX(W133:$BF133),IF($D288=0,MAX(X133:$BF133))))))</f>
        <v>0</v>
      </c>
      <c r="Y288" s="146">
        <f>IF(Y$3&lt;=$B288,MAX($I133:Y133),IF($D288=100,MAX($I133:Y133),IF($D288=2,MAX(W133:$BF133),IF($D288=1,MAX(X133:$BF133),IF($D288=0,MAX(Y133:$BF133))))))</f>
        <v>0</v>
      </c>
      <c r="Z288" s="146">
        <f>IF(Z$3&lt;=$B288,MAX($I133:Z133),IF($D288=100,MAX($I133:Z133),IF($D288=2,MAX(X133:$BF133),IF($D288=1,MAX(Y133:$BF133),IF($D288=0,MAX(Z133:$BF133))))))</f>
        <v>0</v>
      </c>
      <c r="AA288" s="146">
        <f>IF(AA$3&lt;=$B288,MAX($I133:AA133),IF($D288=100,MAX($I133:AA133),IF($D288=2,MAX(Y133:$BF133),IF($D288=1,MAX(Z133:$BF133),IF($D288=0,MAX(AA133:$BF133))))))</f>
        <v>0</v>
      </c>
      <c r="AB288" s="146">
        <f>IF(AB$3&lt;=$B288,MAX($I133:AB133),IF($D288=100,MAX($I133:AB133),IF($D288=2,MAX(Z133:$BF133),IF($D288=1,MAX(AA133:$BF133),IF($D288=0,MAX(AB133:$BF133))))))</f>
        <v>0</v>
      </c>
      <c r="AC288" s="146">
        <f>IF(AC$3&lt;=$B288,MAX($I133:AC133),IF($D288=100,MAX($I133:AC133),IF($D288=2,MAX(AA133:$BF133),IF($D288=1,MAX(AB133:$BF133),IF($D288=0,MAX(AC133:$BF133))))))</f>
        <v>0</v>
      </c>
      <c r="AD288" s="146">
        <f>IF(AD$3&lt;=$B288,MAX($I133:AD133),IF($D288=100,MAX($I133:AD133),IF($D288=2,MAX(AB133:$BF133),IF($D288=1,MAX(AC133:$BF133),IF($D288=0,MAX(AD133:$BF133))))))</f>
        <v>0</v>
      </c>
      <c r="AE288" s="146">
        <f>IF(AE$3&lt;=$B288,MAX($I133:AE133),IF($D288=100,MAX($I133:AE133),IF($D288=2,MAX(AC133:$BF133),IF($D288=1,MAX(AD133:$BF133),IF($D288=0,MAX(AE133:$BF133))))))</f>
        <v>0</v>
      </c>
      <c r="AF288" s="146">
        <f>IF(AF$3&lt;=$B288,MAX($I133:AF133),IF($D288=100,MAX($I133:AF133),IF($D288=2,MAX(AD133:$BF133),IF($D288=1,MAX(AE133:$BF133),IF($D288=0,MAX(AF133:$BF133))))))</f>
        <v>0</v>
      </c>
      <c r="AG288" s="146">
        <f>IF(AG$3&lt;=$B288,MAX($I133:AG133),IF($D288=100,MAX($I133:AG133),IF($D288=2,MAX(AE133:$BF133),IF($D288=1,MAX(AF133:$BF133),IF($D288=0,MAX(AG133:$BF133))))))</f>
        <v>0</v>
      </c>
      <c r="AH288" s="146">
        <f>IF(AH$3&lt;=$B288,MAX($I133:AH133),IF($D288=100,MAX($I133:AH133),IF($D288=2,MAX(AF133:$BF133),IF($D288=1,MAX(AG133:$BF133),IF($D288=0,MAX(AH133:$BF133))))))</f>
        <v>0</v>
      </c>
      <c r="AI288" s="146">
        <f>IF(AI$3&lt;=$B288,MAX($I133:AI133),IF($D288=100,MAX($I133:AI133),IF($D288=2,MAX(AG133:$BF133),IF($D288=1,MAX(AH133:$BF133),IF($D288=0,MAX(AI133:$BF133))))))</f>
        <v>0</v>
      </c>
      <c r="AJ288" s="146">
        <f>IF(AJ$3&lt;=$B288,MAX($I133:AJ133),IF($D288=100,MAX($I133:AJ133),IF($D288=2,MAX(AH133:$BF133),IF($D288=1,MAX(AI133:$BF133),IF($D288=0,MAX(AJ133:$BF133))))))</f>
        <v>0</v>
      </c>
      <c r="AK288" s="146">
        <f>IF(AK$3&lt;=$B288,MAX($I133:AK133),IF($D288=100,MAX($I133:AK133),IF($D288=2,MAX(AI133:$BF133),IF($D288=1,MAX(AJ133:$BF133),IF($D288=0,MAX(AK133:$BF133))))))</f>
        <v>0</v>
      </c>
      <c r="AL288" s="146">
        <f>IF(AL$3&lt;=$B288,MAX($I133:AL133),IF($D288=100,MAX($I133:AL133),IF($D288=2,MAX(AJ133:$BF133),IF($D288=1,MAX(AK133:$BF133),IF($D288=0,MAX(AL133:$BF133))))))</f>
        <v>0</v>
      </c>
      <c r="AM288" s="146">
        <f>IF(AM$3&lt;=$B288,MAX($I133:AM133),IF($D288=100,MAX($I133:AM133),IF($D288=2,MAX(AK133:$BF133),IF($D288=1,MAX(AL133:$BF133),IF($D288=0,MAX(AM133:$BF133))))))</f>
        <v>0</v>
      </c>
      <c r="AN288" s="146">
        <f>IF(AN$3&lt;=$B288,MAX($I133:AN133),IF($D288=100,MAX($I133:AN133),IF($D288=2,MAX(AL133:$BF133),IF($D288=1,MAX(AM133:$BF133),IF($D288=0,MAX(AN133:$BF133))))))</f>
        <v>0</v>
      </c>
      <c r="AO288" s="146">
        <f>IF(AO$3&lt;=$B288,MAX($I133:AO133),IF($D288=100,MAX($I133:AO133),IF($D288=2,MAX(AM133:$BF133),IF($D288=1,MAX(AN133:$BF133),IF($D288=0,MAX(AO133:$BF133))))))</f>
        <v>0</v>
      </c>
      <c r="AP288" s="146">
        <f>IF(AP$3&lt;=$B288,MAX($I133:AP133),IF($D288=100,MAX($I133:AP133),IF($D288=2,MAX(AN133:$BF133),IF($D288=1,MAX(AO133:$BF133),IF($D288=0,MAX(AP133:$BF133))))))</f>
        <v>0</v>
      </c>
      <c r="AQ288" s="146">
        <f>IF(AQ$3&lt;=$B288,MAX($I133:AQ133),IF($D288=100,MAX($I133:AQ133),IF($D288=2,MAX(AO133:$BF133),IF($D288=1,MAX(AP133:$BF133),IF($D288=0,MAX(AQ133:$BF133))))))</f>
        <v>0</v>
      </c>
      <c r="AR288" s="146">
        <f>IF(AR$3&lt;=$B288,MAX($I133:AR133),IF($D288=100,MAX($I133:AR133),IF($D288=2,MAX(AP133:$BF133),IF($D288=1,MAX(AQ133:$BF133),IF($D288=0,MAX(AR133:$BF133))))))</f>
        <v>0</v>
      </c>
      <c r="AS288" s="146">
        <f>IF(AS$3&lt;=$B288,MAX($I133:AS133),IF($D288=100,MAX($I133:AS133),IF($D288=2,MAX(AQ133:$BF133),IF($D288=1,MAX(AR133:$BF133),IF($D288=0,MAX(AS133:$BF133))))))</f>
        <v>0</v>
      </c>
      <c r="AT288" s="146">
        <f>IF(AT$3&lt;=$B288,MAX($I133:AT133),IF($D288=100,MAX($I133:AT133),IF($D288=2,MAX(AR133:$BF133),IF($D288=1,MAX(AS133:$BF133),IF($D288=0,MAX(AT133:$BF133))))))</f>
        <v>0</v>
      </c>
      <c r="AU288" s="146">
        <f>IF(AU$3&lt;=$B288,MAX($I133:AU133),IF($D288=100,MAX($I133:AU133),IF($D288=2,MAX(AS133:$BF133),IF($D288=1,MAX(AT133:$BF133),IF($D288=0,MAX(AU133:$BF133))))))</f>
        <v>0</v>
      </c>
      <c r="AV288" s="146">
        <f>IF(AV$3&lt;=$B288,MAX($I133:AV133),IF($D288=100,MAX($I133:AV133),IF($D288=2,MAX(AT133:$BF133),IF($D288=1,MAX(AU133:$BF133),IF($D288=0,MAX(AV133:$BF133))))))</f>
        <v>0</v>
      </c>
      <c r="AW288" s="146">
        <f>IF(AW$3&lt;=$B288,MAX($I133:AW133),IF($D288=100,MAX($I133:AW133),IF($D288=2,MAX(AU133:$BF133),IF($D288=1,MAX(AV133:$BF133),IF($D288=0,MAX(AW133:$BF133))))))</f>
        <v>0</v>
      </c>
      <c r="AX288" s="146">
        <f>IF(AX$3&lt;=$B288,MAX($I133:AX133),IF($D288=100,MAX($I133:AX133),IF($D288=2,MAX(AV133:$BF133),IF($D288=1,MAX(AW133:$BF133),IF($D288=0,MAX(AX133:$BF133))))))</f>
        <v>0</v>
      </c>
      <c r="AY288" s="146">
        <f>IF(AY$3&lt;=$B288,MAX($I133:AY133),IF($D288=100,MAX($I133:AY133),IF($D288=2,MAX(AW133:$BF133),IF($D288=1,MAX(AX133:$BF133),IF($D288=0,MAX(AY133:$BF133))))))</f>
        <v>0</v>
      </c>
      <c r="AZ288" s="146">
        <f>IF(AZ$3&lt;=$B288,MAX($I133:AZ133),IF($D288=100,MAX($I133:AZ133),IF($D288=2,MAX(AX133:$BF133),IF($D288=1,MAX(AY133:$BF133),IF($D288=0,MAX(AZ133:$BF133))))))</f>
        <v>0</v>
      </c>
      <c r="BA288" s="146">
        <f>IF(BA$3&lt;=$B288,MAX($I133:BA133),IF($D288=100,MAX($I133:BA133),IF($D288=2,MAX(AY133:$BF133),IF($D288=1,MAX(AZ133:$BF133),IF($D288=0,MAX(BA133:$BF133))))))</f>
        <v>0</v>
      </c>
      <c r="BB288" s="146">
        <f>IF(BB$3&lt;=$B288,MAX($I133:BB133),IF($D288=100,MAX($I133:BB133),IF($D288=2,MAX(AZ133:$BF133),IF($D288=1,MAX(BA133:$BF133),IF($D288=0,MAX(BB133:$BF133))))))</f>
        <v>0</v>
      </c>
      <c r="BC288" s="146">
        <f>IF(BC$3&lt;=$B288,MAX($I133:BC133),IF($D288=100,MAX($I133:BC133),IF($D288=2,MAX(BA133:$BF133),IF($D288=1,MAX(BB133:$BF133),IF($D288=0,MAX(BC133:$BF133))))))</f>
        <v>0</v>
      </c>
      <c r="BD288" s="146">
        <f>IF(BD$3&lt;=$B288,MAX($I133:BD133),IF($D288=100,MAX($I133:BD133),IF($D288=2,MAX(BB133:$BF133),IF($D288=1,MAX(BC133:$BF133),IF($D288=0,MAX(BD133:$BF133))))))</f>
        <v>0</v>
      </c>
      <c r="BE288" s="146">
        <f>IF(BE$3&lt;=$B288,MAX($I133:BE133),IF($D288=100,MAX($I133:BE133),IF($D288=2,MAX(BC133:$BF133),IF($D288=1,MAX(BD133:$BF133),IF($D288=0,MAX(BE133:$BF133))))))</f>
        <v>0</v>
      </c>
      <c r="BF288" s="146">
        <f>IF(BF$3&lt;=$B288,MAX($I133:BF133),IF($D288=100,MAX($I133:BF133),IF($D288=2,MAX(BD133:$BF133),IF($D288=1,MAX(BE133:$BF133),IF($D288=0,MAX(BF133:$BF133))))))</f>
        <v>0</v>
      </c>
      <c r="BH288" s="190"/>
    </row>
    <row r="289" spans="2:60">
      <c r="B289" s="289">
        <f t="shared" si="6"/>
        <v>2005</v>
      </c>
      <c r="C289" s="78" t="str">
        <v>blank</v>
      </c>
      <c r="D289" s="78">
        <v>0</v>
      </c>
      <c r="E289" s="52">
        <f t="shared" si="7"/>
        <v>0</v>
      </c>
      <c r="H289" s="258">
        <v>0</v>
      </c>
      <c r="I289" s="146">
        <f>IF(I$3&lt;=$B289,MAX($I134:I134),IF($D289=100,MAX($I134:I134),IF($D289=2,MAX(E134:$BF134),IF($D289=1,MAX(F134:$BF134),IF($D289=0,MAX(I134:$BF134))))))</f>
        <v>0</v>
      </c>
      <c r="J289" s="146">
        <f>IF(J$3&lt;=$B289,MAX($I134:J134),IF($D289=100,MAX($I134:J134),IF($D289=2,MAX(F134:$BF134),IF($D289=1,MAX(I134:$BF134),IF($D289=0,MAX(J134:$BF134))))))</f>
        <v>0</v>
      </c>
      <c r="K289" s="146">
        <f>IF(K$3&lt;=$B289,MAX($I134:K134),IF($D289=100,MAX($I134:K134),IF($D289=2,MAX(I134:$BF134),IF($D289=1,MAX(J134:$BF134),IF($D289=0,MAX(K134:$BF134))))))</f>
        <v>0</v>
      </c>
      <c r="L289" s="146">
        <f>IF(L$3&lt;=$B289,MAX($I134:L134),IF($D289=100,MAX($I134:L134),IF($D289=2,MAX(J134:$BF134),IF($D289=1,MAX(K134:$BF134),IF($D289=0,MAX(L134:$BF134))))))</f>
        <v>0</v>
      </c>
      <c r="M289" s="146">
        <f>IF(M$3&lt;=$B289,MAX($I134:M134),IF($D289=100,MAX($I134:M134),IF($D289=2,MAX(K134:$BF134),IF($D289=1,MAX(L134:$BF134),IF($D289=0,MAX(M134:$BF134))))))</f>
        <v>0</v>
      </c>
      <c r="N289" s="146">
        <f>IF(N$3&lt;=$B289,MAX($I134:N134),IF($D289=100,MAX($I134:N134),IF($D289=2,MAX(L134:$BF134),IF($D289=1,MAX(M134:$BF134),IF($D289=0,MAX(N134:$BF134))))))</f>
        <v>0</v>
      </c>
      <c r="O289" s="146">
        <f>IF(O$3&lt;=$B289,MAX($I134:O134),IF($D289=100,MAX($I134:O134),IF($D289=2,MAX(M134:$BF134),IF($D289=1,MAX(N134:$BF134),IF($D289=0,MAX(O134:$BF134))))))</f>
        <v>0</v>
      </c>
      <c r="P289" s="146">
        <f>IF(P$3&lt;=$B289,MAX($I134:P134),IF($D289=100,MAX($I134:P134),IF($D289=2,MAX(N134:$BF134),IF($D289=1,MAX(O134:$BF134),IF($D289=0,MAX(P134:$BF134))))))</f>
        <v>0</v>
      </c>
      <c r="Q289" s="146">
        <f>IF(Q$3&lt;=$B289,MAX($I134:Q134),IF($D289=100,MAX($I134:Q134),IF($D289=2,MAX(O134:$BF134),IF($D289=1,MAX(P134:$BF134),IF($D289=0,MAX(Q134:$BF134))))))</f>
        <v>0</v>
      </c>
      <c r="R289" s="146">
        <f>IF(R$3&lt;=$B289,MAX($I134:R134),IF($D289=100,MAX($I134:R134),IF($D289=2,MAX(P134:$BF134),IF($D289=1,MAX(Q134:$BF134),IF($D289=0,MAX(R134:$BF134))))))</f>
        <v>0</v>
      </c>
      <c r="S289" s="146">
        <f>IF(S$3&lt;=$B289,MAX($I134:S134),IF($D289=100,MAX($I134:S134),IF($D289=2,MAX(Q134:$BF134),IF($D289=1,MAX(R134:$BF134),IF($D289=0,MAX(S134:$BF134))))))</f>
        <v>0</v>
      </c>
      <c r="T289" s="146">
        <f>IF(T$3&lt;=$B289,MAX($I134:T134),IF($D289=100,MAX($I134:T134),IF($D289=2,MAX(R134:$BF134),IF($D289=1,MAX(S134:$BF134),IF($D289=0,MAX(T134:$BF134))))))</f>
        <v>0</v>
      </c>
      <c r="U289" s="146">
        <f>IF(U$3&lt;=$B289,MAX($I134:U134),IF($D289=100,MAX($I134:U134),IF($D289=2,MAX(S134:$BF134),IF($D289=1,MAX(T134:$BF134),IF($D289=0,MAX(U134:$BF134))))))</f>
        <v>0</v>
      </c>
      <c r="V289" s="146">
        <f>IF(V$3&lt;=$B289,MAX($I134:V134),IF($D289=100,MAX($I134:V134),IF($D289=2,MAX(T134:$BF134),IF($D289=1,MAX(U134:$BF134),IF($D289=0,MAX(V134:$BF134))))))</f>
        <v>0</v>
      </c>
      <c r="W289" s="146">
        <f>IF(W$3&lt;=$B289,MAX($I134:W134),IF($D289=100,MAX($I134:W134),IF($D289=2,MAX(U134:$BF134),IF($D289=1,MAX(V134:$BF134),IF($D289=0,MAX(W134:$BF134))))))</f>
        <v>0</v>
      </c>
      <c r="X289" s="146">
        <f>IF(X$3&lt;=$B289,MAX($I134:X134),IF($D289=100,MAX($I134:X134),IF($D289=2,MAX(V134:$BF134),IF($D289=1,MAX(W134:$BF134),IF($D289=0,MAX(X134:$BF134))))))</f>
        <v>0</v>
      </c>
      <c r="Y289" s="146">
        <f>IF(Y$3&lt;=$B289,MAX($I134:Y134),IF($D289=100,MAX($I134:Y134),IF($D289=2,MAX(W134:$BF134),IF($D289=1,MAX(X134:$BF134),IF($D289=0,MAX(Y134:$BF134))))))</f>
        <v>0</v>
      </c>
      <c r="Z289" s="146">
        <f>IF(Z$3&lt;=$B289,MAX($I134:Z134),IF($D289=100,MAX($I134:Z134),IF($D289=2,MAX(X134:$BF134),IF($D289=1,MAX(Y134:$BF134),IF($D289=0,MAX(Z134:$BF134))))))</f>
        <v>0</v>
      </c>
      <c r="AA289" s="146">
        <f>IF(AA$3&lt;=$B289,MAX($I134:AA134),IF($D289=100,MAX($I134:AA134),IF($D289=2,MAX(Y134:$BF134),IF($D289=1,MAX(Z134:$BF134),IF($D289=0,MAX(AA134:$BF134))))))</f>
        <v>0</v>
      </c>
      <c r="AB289" s="146">
        <f>IF(AB$3&lt;=$B289,MAX($I134:AB134),IF($D289=100,MAX($I134:AB134),IF($D289=2,MAX(Z134:$BF134),IF($D289=1,MAX(AA134:$BF134),IF($D289=0,MAX(AB134:$BF134))))))</f>
        <v>0</v>
      </c>
      <c r="AC289" s="146">
        <f>IF(AC$3&lt;=$B289,MAX($I134:AC134),IF($D289=100,MAX($I134:AC134),IF($D289=2,MAX(AA134:$BF134),IF($D289=1,MAX(AB134:$BF134),IF($D289=0,MAX(AC134:$BF134))))))</f>
        <v>0</v>
      </c>
      <c r="AD289" s="146">
        <f>IF(AD$3&lt;=$B289,MAX($I134:AD134),IF($D289=100,MAX($I134:AD134),IF($D289=2,MAX(AB134:$BF134),IF($D289=1,MAX(AC134:$BF134),IF($D289=0,MAX(AD134:$BF134))))))</f>
        <v>0</v>
      </c>
      <c r="AE289" s="146">
        <f>IF(AE$3&lt;=$B289,MAX($I134:AE134),IF($D289=100,MAX($I134:AE134),IF($D289=2,MAX(AC134:$BF134),IF($D289=1,MAX(AD134:$BF134),IF($D289=0,MAX(AE134:$BF134))))))</f>
        <v>0</v>
      </c>
      <c r="AF289" s="146">
        <f>IF(AF$3&lt;=$B289,MAX($I134:AF134),IF($D289=100,MAX($I134:AF134),IF($D289=2,MAX(AD134:$BF134),IF($D289=1,MAX(AE134:$BF134),IF($D289=0,MAX(AF134:$BF134))))))</f>
        <v>0</v>
      </c>
      <c r="AG289" s="146">
        <f>IF(AG$3&lt;=$B289,MAX($I134:AG134),IF($D289=100,MAX($I134:AG134),IF($D289=2,MAX(AE134:$BF134),IF($D289=1,MAX(AF134:$BF134),IF($D289=0,MAX(AG134:$BF134))))))</f>
        <v>0</v>
      </c>
      <c r="AH289" s="146">
        <f>IF(AH$3&lt;=$B289,MAX($I134:AH134),IF($D289=100,MAX($I134:AH134),IF($D289=2,MAX(AF134:$BF134),IF($D289=1,MAX(AG134:$BF134),IF($D289=0,MAX(AH134:$BF134))))))</f>
        <v>0</v>
      </c>
      <c r="AI289" s="146">
        <f>IF(AI$3&lt;=$B289,MAX($I134:AI134),IF($D289=100,MAX($I134:AI134),IF($D289=2,MAX(AG134:$BF134),IF($D289=1,MAX(AH134:$BF134),IF($D289=0,MAX(AI134:$BF134))))))</f>
        <v>0</v>
      </c>
      <c r="AJ289" s="146">
        <f>IF(AJ$3&lt;=$B289,MAX($I134:AJ134),IF($D289=100,MAX($I134:AJ134),IF($D289=2,MAX(AH134:$BF134),IF($D289=1,MAX(AI134:$BF134),IF($D289=0,MAX(AJ134:$BF134))))))</f>
        <v>0</v>
      </c>
      <c r="AK289" s="146">
        <f>IF(AK$3&lt;=$B289,MAX($I134:AK134),IF($D289=100,MAX($I134:AK134),IF($D289=2,MAX(AI134:$BF134),IF($D289=1,MAX(AJ134:$BF134),IF($D289=0,MAX(AK134:$BF134))))))</f>
        <v>0</v>
      </c>
      <c r="AL289" s="146">
        <f>IF(AL$3&lt;=$B289,MAX($I134:AL134),IF($D289=100,MAX($I134:AL134),IF($D289=2,MAX(AJ134:$BF134),IF($D289=1,MAX(AK134:$BF134),IF($D289=0,MAX(AL134:$BF134))))))</f>
        <v>0</v>
      </c>
      <c r="AM289" s="146">
        <f>IF(AM$3&lt;=$B289,MAX($I134:AM134),IF($D289=100,MAX($I134:AM134),IF($D289=2,MAX(AK134:$BF134),IF($D289=1,MAX(AL134:$BF134),IF($D289=0,MAX(AM134:$BF134))))))</f>
        <v>0</v>
      </c>
      <c r="AN289" s="146">
        <f>IF(AN$3&lt;=$B289,MAX($I134:AN134),IF($D289=100,MAX($I134:AN134),IF($D289=2,MAX(AL134:$BF134),IF($D289=1,MAX(AM134:$BF134),IF($D289=0,MAX(AN134:$BF134))))))</f>
        <v>0</v>
      </c>
      <c r="AO289" s="146">
        <f>IF(AO$3&lt;=$B289,MAX($I134:AO134),IF($D289=100,MAX($I134:AO134),IF($D289=2,MAX(AM134:$BF134),IF($D289=1,MAX(AN134:$BF134),IF($D289=0,MAX(AO134:$BF134))))))</f>
        <v>0</v>
      </c>
      <c r="AP289" s="146">
        <f>IF(AP$3&lt;=$B289,MAX($I134:AP134),IF($D289=100,MAX($I134:AP134),IF($D289=2,MAX(AN134:$BF134),IF($D289=1,MAX(AO134:$BF134),IF($D289=0,MAX(AP134:$BF134))))))</f>
        <v>0</v>
      </c>
      <c r="AQ289" s="146">
        <f>IF(AQ$3&lt;=$B289,MAX($I134:AQ134),IF($D289=100,MAX($I134:AQ134),IF($D289=2,MAX(AO134:$BF134),IF($D289=1,MAX(AP134:$BF134),IF($D289=0,MAX(AQ134:$BF134))))))</f>
        <v>0</v>
      </c>
      <c r="AR289" s="146">
        <f>IF(AR$3&lt;=$B289,MAX($I134:AR134),IF($D289=100,MAX($I134:AR134),IF($D289=2,MAX(AP134:$BF134),IF($D289=1,MAX(AQ134:$BF134),IF($D289=0,MAX(AR134:$BF134))))))</f>
        <v>0</v>
      </c>
      <c r="AS289" s="146">
        <f>IF(AS$3&lt;=$B289,MAX($I134:AS134),IF($D289=100,MAX($I134:AS134),IF($D289=2,MAX(AQ134:$BF134),IF($D289=1,MAX(AR134:$BF134),IF($D289=0,MAX(AS134:$BF134))))))</f>
        <v>0</v>
      </c>
      <c r="AT289" s="146">
        <f>IF(AT$3&lt;=$B289,MAX($I134:AT134),IF($D289=100,MAX($I134:AT134),IF($D289=2,MAX(AR134:$BF134),IF($D289=1,MAX(AS134:$BF134),IF($D289=0,MAX(AT134:$BF134))))))</f>
        <v>0</v>
      </c>
      <c r="AU289" s="146">
        <f>IF(AU$3&lt;=$B289,MAX($I134:AU134),IF($D289=100,MAX($I134:AU134),IF($D289=2,MAX(AS134:$BF134),IF($D289=1,MAX(AT134:$BF134),IF($D289=0,MAX(AU134:$BF134))))))</f>
        <v>0</v>
      </c>
      <c r="AV289" s="146">
        <f>IF(AV$3&lt;=$B289,MAX($I134:AV134),IF($D289=100,MAX($I134:AV134),IF($D289=2,MAX(AT134:$BF134),IF($D289=1,MAX(AU134:$BF134),IF($D289=0,MAX(AV134:$BF134))))))</f>
        <v>0</v>
      </c>
      <c r="AW289" s="146">
        <f>IF(AW$3&lt;=$B289,MAX($I134:AW134),IF($D289=100,MAX($I134:AW134),IF($D289=2,MAX(AU134:$BF134),IF($D289=1,MAX(AV134:$BF134),IF($D289=0,MAX(AW134:$BF134))))))</f>
        <v>0</v>
      </c>
      <c r="AX289" s="146">
        <f>IF(AX$3&lt;=$B289,MAX($I134:AX134),IF($D289=100,MAX($I134:AX134),IF($D289=2,MAX(AV134:$BF134),IF($D289=1,MAX(AW134:$BF134),IF($D289=0,MAX(AX134:$BF134))))))</f>
        <v>0</v>
      </c>
      <c r="AY289" s="146">
        <f>IF(AY$3&lt;=$B289,MAX($I134:AY134),IF($D289=100,MAX($I134:AY134),IF($D289=2,MAX(AW134:$BF134),IF($D289=1,MAX(AX134:$BF134),IF($D289=0,MAX(AY134:$BF134))))))</f>
        <v>0</v>
      </c>
      <c r="AZ289" s="146">
        <f>IF(AZ$3&lt;=$B289,MAX($I134:AZ134),IF($D289=100,MAX($I134:AZ134),IF($D289=2,MAX(AX134:$BF134),IF($D289=1,MAX(AY134:$BF134),IF($D289=0,MAX(AZ134:$BF134))))))</f>
        <v>0</v>
      </c>
      <c r="BA289" s="146">
        <f>IF(BA$3&lt;=$B289,MAX($I134:BA134),IF($D289=100,MAX($I134:BA134),IF($D289=2,MAX(AY134:$BF134),IF($D289=1,MAX(AZ134:$BF134),IF($D289=0,MAX(BA134:$BF134))))))</f>
        <v>0</v>
      </c>
      <c r="BB289" s="146">
        <f>IF(BB$3&lt;=$B289,MAX($I134:BB134),IF($D289=100,MAX($I134:BB134),IF($D289=2,MAX(AZ134:$BF134),IF($D289=1,MAX(BA134:$BF134),IF($D289=0,MAX(BB134:$BF134))))))</f>
        <v>0</v>
      </c>
      <c r="BC289" s="146">
        <f>IF(BC$3&lt;=$B289,MAX($I134:BC134),IF($D289=100,MAX($I134:BC134),IF($D289=2,MAX(BA134:$BF134),IF($D289=1,MAX(BB134:$BF134),IF($D289=0,MAX(BC134:$BF134))))))</f>
        <v>0</v>
      </c>
      <c r="BD289" s="146">
        <f>IF(BD$3&lt;=$B289,MAX($I134:BD134),IF($D289=100,MAX($I134:BD134),IF($D289=2,MAX(BB134:$BF134),IF($D289=1,MAX(BC134:$BF134),IF($D289=0,MAX(BD134:$BF134))))))</f>
        <v>0</v>
      </c>
      <c r="BE289" s="146">
        <f>IF(BE$3&lt;=$B289,MAX($I134:BE134),IF($D289=100,MAX($I134:BE134),IF($D289=2,MAX(BC134:$BF134),IF($D289=1,MAX(BD134:$BF134),IF($D289=0,MAX(BE134:$BF134))))))</f>
        <v>0</v>
      </c>
      <c r="BF289" s="146">
        <f>IF(BF$3&lt;=$B289,MAX($I134:BF134),IF($D289=100,MAX($I134:BF134),IF($D289=2,MAX(BD134:$BF134),IF($D289=1,MAX(BE134:$BF134),IF($D289=0,MAX(BF134:$BF134))))))</f>
        <v>0</v>
      </c>
      <c r="BH289" s="190"/>
    </row>
    <row r="290" spans="2:60">
      <c r="B290" s="289">
        <f t="shared" si="6"/>
        <v>2005</v>
      </c>
      <c r="C290" s="78" t="str">
        <v>blank</v>
      </c>
      <c r="D290" s="78">
        <v>0</v>
      </c>
      <c r="E290" s="52">
        <f t="shared" si="7"/>
        <v>0</v>
      </c>
      <c r="H290" s="258">
        <v>0</v>
      </c>
      <c r="I290" s="146">
        <f>IF(I$3&lt;=$B290,MAX($I135:I135),IF($D290=100,MAX($I135:I135),IF($D290=2,MAX(E135:$BF135),IF($D290=1,MAX(F135:$BF135),IF($D290=0,MAX(I135:$BF135))))))</f>
        <v>0</v>
      </c>
      <c r="J290" s="146">
        <f>IF(J$3&lt;=$B290,MAX($I135:J135),IF($D290=100,MAX($I135:J135),IF($D290=2,MAX(F135:$BF135),IF($D290=1,MAX(I135:$BF135),IF($D290=0,MAX(J135:$BF135))))))</f>
        <v>0</v>
      </c>
      <c r="K290" s="146">
        <f>IF(K$3&lt;=$B290,MAX($I135:K135),IF($D290=100,MAX($I135:K135),IF($D290=2,MAX(I135:$BF135),IF($D290=1,MAX(J135:$BF135),IF($D290=0,MAX(K135:$BF135))))))</f>
        <v>0</v>
      </c>
      <c r="L290" s="146">
        <f>IF(L$3&lt;=$B290,MAX($I135:L135),IF($D290=100,MAX($I135:L135),IF($D290=2,MAX(J135:$BF135),IF($D290=1,MAX(K135:$BF135),IF($D290=0,MAX(L135:$BF135))))))</f>
        <v>0</v>
      </c>
      <c r="M290" s="146">
        <f>IF(M$3&lt;=$B290,MAX($I135:M135),IF($D290=100,MAX($I135:M135),IF($D290=2,MAX(K135:$BF135),IF($D290=1,MAX(L135:$BF135),IF($D290=0,MAX(M135:$BF135))))))</f>
        <v>0</v>
      </c>
      <c r="N290" s="146">
        <f>IF(N$3&lt;=$B290,MAX($I135:N135),IF($D290=100,MAX($I135:N135),IF($D290=2,MAX(L135:$BF135),IF($D290=1,MAX(M135:$BF135),IF($D290=0,MAX(N135:$BF135))))))</f>
        <v>0</v>
      </c>
      <c r="O290" s="146">
        <f>IF(O$3&lt;=$B290,MAX($I135:O135),IF($D290=100,MAX($I135:O135),IF($D290=2,MAX(M135:$BF135),IF($D290=1,MAX(N135:$BF135),IF($D290=0,MAX(O135:$BF135))))))</f>
        <v>0</v>
      </c>
      <c r="P290" s="146">
        <f>IF(P$3&lt;=$B290,MAX($I135:P135),IF($D290=100,MAX($I135:P135),IF($D290=2,MAX(N135:$BF135),IF($D290=1,MAX(O135:$BF135),IF($D290=0,MAX(P135:$BF135))))))</f>
        <v>0</v>
      </c>
      <c r="Q290" s="146">
        <f>IF(Q$3&lt;=$B290,MAX($I135:Q135),IF($D290=100,MAX($I135:Q135),IF($D290=2,MAX(O135:$BF135),IF($D290=1,MAX(P135:$BF135),IF($D290=0,MAX(Q135:$BF135))))))</f>
        <v>0</v>
      </c>
      <c r="R290" s="146">
        <f>IF(R$3&lt;=$B290,MAX($I135:R135),IF($D290=100,MAX($I135:R135),IF($D290=2,MAX(P135:$BF135),IF($D290=1,MAX(Q135:$BF135),IF($D290=0,MAX(R135:$BF135))))))</f>
        <v>0</v>
      </c>
      <c r="S290" s="146">
        <f>IF(S$3&lt;=$B290,MAX($I135:S135),IF($D290=100,MAX($I135:S135),IF($D290=2,MAX(Q135:$BF135),IF($D290=1,MAX(R135:$BF135),IF($D290=0,MAX(S135:$BF135))))))</f>
        <v>0</v>
      </c>
      <c r="T290" s="146">
        <f>IF(T$3&lt;=$B290,MAX($I135:T135),IF($D290=100,MAX($I135:T135),IF($D290=2,MAX(R135:$BF135),IF($D290=1,MAX(S135:$BF135),IF($D290=0,MAX(T135:$BF135))))))</f>
        <v>0</v>
      </c>
      <c r="U290" s="146">
        <f>IF(U$3&lt;=$B290,MAX($I135:U135),IF($D290=100,MAX($I135:U135),IF($D290=2,MAX(S135:$BF135),IF($D290=1,MAX(T135:$BF135),IF($D290=0,MAX(U135:$BF135))))))</f>
        <v>0</v>
      </c>
      <c r="V290" s="146">
        <f>IF(V$3&lt;=$B290,MAX($I135:V135),IF($D290=100,MAX($I135:V135),IF($D290=2,MAX(T135:$BF135),IF($D290=1,MAX(U135:$BF135),IF($D290=0,MAX(V135:$BF135))))))</f>
        <v>0</v>
      </c>
      <c r="W290" s="146">
        <f>IF(W$3&lt;=$B290,MAX($I135:W135),IF($D290=100,MAX($I135:W135),IF($D290=2,MAX(U135:$BF135),IF($D290=1,MAX(V135:$BF135),IF($D290=0,MAX(W135:$BF135))))))</f>
        <v>0</v>
      </c>
      <c r="X290" s="146">
        <f>IF(X$3&lt;=$B290,MAX($I135:X135),IF($D290=100,MAX($I135:X135),IF($D290=2,MAX(V135:$BF135),IF($D290=1,MAX(W135:$BF135),IF($D290=0,MAX(X135:$BF135))))))</f>
        <v>0</v>
      </c>
      <c r="Y290" s="146">
        <f>IF(Y$3&lt;=$B290,MAX($I135:Y135),IF($D290=100,MAX($I135:Y135),IF($D290=2,MAX(W135:$BF135),IF($D290=1,MAX(X135:$BF135),IF($D290=0,MAX(Y135:$BF135))))))</f>
        <v>0</v>
      </c>
      <c r="Z290" s="146">
        <f>IF(Z$3&lt;=$B290,MAX($I135:Z135),IF($D290=100,MAX($I135:Z135),IF($D290=2,MAX(X135:$BF135),IF($D290=1,MAX(Y135:$BF135),IF($D290=0,MAX(Z135:$BF135))))))</f>
        <v>0</v>
      </c>
      <c r="AA290" s="146">
        <f>IF(AA$3&lt;=$B290,MAX($I135:AA135),IF($D290=100,MAX($I135:AA135),IF($D290=2,MAX(Y135:$BF135),IF($D290=1,MAX(Z135:$BF135),IF($D290=0,MAX(AA135:$BF135))))))</f>
        <v>0</v>
      </c>
      <c r="AB290" s="146">
        <f>IF(AB$3&lt;=$B290,MAX($I135:AB135),IF($D290=100,MAX($I135:AB135),IF($D290=2,MAX(Z135:$BF135),IF($D290=1,MAX(AA135:$BF135),IF($D290=0,MAX(AB135:$BF135))))))</f>
        <v>0</v>
      </c>
      <c r="AC290" s="146">
        <f>IF(AC$3&lt;=$B290,MAX($I135:AC135),IF($D290=100,MAX($I135:AC135),IF($D290=2,MAX(AA135:$BF135),IF($D290=1,MAX(AB135:$BF135),IF($D290=0,MAX(AC135:$BF135))))))</f>
        <v>0</v>
      </c>
      <c r="AD290" s="146">
        <f>IF(AD$3&lt;=$B290,MAX($I135:AD135),IF($D290=100,MAX($I135:AD135),IF($D290=2,MAX(AB135:$BF135),IF($D290=1,MAX(AC135:$BF135),IF($D290=0,MAX(AD135:$BF135))))))</f>
        <v>0</v>
      </c>
      <c r="AE290" s="146">
        <f>IF(AE$3&lt;=$B290,MAX($I135:AE135),IF($D290=100,MAX($I135:AE135),IF($D290=2,MAX(AC135:$BF135),IF($D290=1,MAX(AD135:$BF135),IF($D290=0,MAX(AE135:$BF135))))))</f>
        <v>0</v>
      </c>
      <c r="AF290" s="146">
        <f>IF(AF$3&lt;=$B290,MAX($I135:AF135),IF($D290=100,MAX($I135:AF135),IF($D290=2,MAX(AD135:$BF135),IF($D290=1,MAX(AE135:$BF135),IF($D290=0,MAX(AF135:$BF135))))))</f>
        <v>0</v>
      </c>
      <c r="AG290" s="146">
        <f>IF(AG$3&lt;=$B290,MAX($I135:AG135),IF($D290=100,MAX($I135:AG135),IF($D290=2,MAX(AE135:$BF135),IF($D290=1,MAX(AF135:$BF135),IF($D290=0,MAX(AG135:$BF135))))))</f>
        <v>0</v>
      </c>
      <c r="AH290" s="146">
        <f>IF(AH$3&lt;=$B290,MAX($I135:AH135),IF($D290=100,MAX($I135:AH135),IF($D290=2,MAX(AF135:$BF135),IF($D290=1,MAX(AG135:$BF135),IF($D290=0,MAX(AH135:$BF135))))))</f>
        <v>0</v>
      </c>
      <c r="AI290" s="146">
        <f>IF(AI$3&lt;=$B290,MAX($I135:AI135),IF($D290=100,MAX($I135:AI135),IF($D290=2,MAX(AG135:$BF135),IF($D290=1,MAX(AH135:$BF135),IF($D290=0,MAX(AI135:$BF135))))))</f>
        <v>0</v>
      </c>
      <c r="AJ290" s="146">
        <f>IF(AJ$3&lt;=$B290,MAX($I135:AJ135),IF($D290=100,MAX($I135:AJ135),IF($D290=2,MAX(AH135:$BF135),IF($D290=1,MAX(AI135:$BF135),IF($D290=0,MAX(AJ135:$BF135))))))</f>
        <v>0</v>
      </c>
      <c r="AK290" s="146">
        <f>IF(AK$3&lt;=$B290,MAX($I135:AK135),IF($D290=100,MAX($I135:AK135),IF($D290=2,MAX(AI135:$BF135),IF($D290=1,MAX(AJ135:$BF135),IF($D290=0,MAX(AK135:$BF135))))))</f>
        <v>0</v>
      </c>
      <c r="AL290" s="146">
        <f>IF(AL$3&lt;=$B290,MAX($I135:AL135),IF($D290=100,MAX($I135:AL135),IF($D290=2,MAX(AJ135:$BF135),IF($D290=1,MAX(AK135:$BF135),IF($D290=0,MAX(AL135:$BF135))))))</f>
        <v>0</v>
      </c>
      <c r="AM290" s="146">
        <f>IF(AM$3&lt;=$B290,MAX($I135:AM135),IF($D290=100,MAX($I135:AM135),IF($D290=2,MAX(AK135:$BF135),IF($D290=1,MAX(AL135:$BF135),IF($D290=0,MAX(AM135:$BF135))))))</f>
        <v>0</v>
      </c>
      <c r="AN290" s="146">
        <f>IF(AN$3&lt;=$B290,MAX($I135:AN135),IF($D290=100,MAX($I135:AN135),IF($D290=2,MAX(AL135:$BF135),IF($D290=1,MAX(AM135:$BF135),IF($D290=0,MAX(AN135:$BF135))))))</f>
        <v>0</v>
      </c>
      <c r="AO290" s="146">
        <f>IF(AO$3&lt;=$B290,MAX($I135:AO135),IF($D290=100,MAX($I135:AO135),IF($D290=2,MAX(AM135:$BF135),IF($D290=1,MAX(AN135:$BF135),IF($D290=0,MAX(AO135:$BF135))))))</f>
        <v>0</v>
      </c>
      <c r="AP290" s="146">
        <f>IF(AP$3&lt;=$B290,MAX($I135:AP135),IF($D290=100,MAX($I135:AP135),IF($D290=2,MAX(AN135:$BF135),IF($D290=1,MAX(AO135:$BF135),IF($D290=0,MAX(AP135:$BF135))))))</f>
        <v>0</v>
      </c>
      <c r="AQ290" s="146">
        <f>IF(AQ$3&lt;=$B290,MAX($I135:AQ135),IF($D290=100,MAX($I135:AQ135),IF($D290=2,MAX(AO135:$BF135),IF($D290=1,MAX(AP135:$BF135),IF($D290=0,MAX(AQ135:$BF135))))))</f>
        <v>0</v>
      </c>
      <c r="AR290" s="146">
        <f>IF(AR$3&lt;=$B290,MAX($I135:AR135),IF($D290=100,MAX($I135:AR135),IF($D290=2,MAX(AP135:$BF135),IF($D290=1,MAX(AQ135:$BF135),IF($D290=0,MAX(AR135:$BF135))))))</f>
        <v>0</v>
      </c>
      <c r="AS290" s="146">
        <f>IF(AS$3&lt;=$B290,MAX($I135:AS135),IF($D290=100,MAX($I135:AS135),IF($D290=2,MAX(AQ135:$BF135),IF($D290=1,MAX(AR135:$BF135),IF($D290=0,MAX(AS135:$BF135))))))</f>
        <v>0</v>
      </c>
      <c r="AT290" s="146">
        <f>IF(AT$3&lt;=$B290,MAX($I135:AT135),IF($D290=100,MAX($I135:AT135),IF($D290=2,MAX(AR135:$BF135),IF($D290=1,MAX(AS135:$BF135),IF($D290=0,MAX(AT135:$BF135))))))</f>
        <v>0</v>
      </c>
      <c r="AU290" s="146">
        <f>IF(AU$3&lt;=$B290,MAX($I135:AU135),IF($D290=100,MAX($I135:AU135),IF($D290=2,MAX(AS135:$BF135),IF($D290=1,MAX(AT135:$BF135),IF($D290=0,MAX(AU135:$BF135))))))</f>
        <v>0</v>
      </c>
      <c r="AV290" s="146">
        <f>IF(AV$3&lt;=$B290,MAX($I135:AV135),IF($D290=100,MAX($I135:AV135),IF($D290=2,MAX(AT135:$BF135),IF($D290=1,MAX(AU135:$BF135),IF($D290=0,MAX(AV135:$BF135))))))</f>
        <v>0</v>
      </c>
      <c r="AW290" s="146">
        <f>IF(AW$3&lt;=$B290,MAX($I135:AW135),IF($D290=100,MAX($I135:AW135),IF($D290=2,MAX(AU135:$BF135),IF($D290=1,MAX(AV135:$BF135),IF($D290=0,MAX(AW135:$BF135))))))</f>
        <v>0</v>
      </c>
      <c r="AX290" s="146">
        <f>IF(AX$3&lt;=$B290,MAX($I135:AX135),IF($D290=100,MAX($I135:AX135),IF($D290=2,MAX(AV135:$BF135),IF($D290=1,MAX(AW135:$BF135),IF($D290=0,MAX(AX135:$BF135))))))</f>
        <v>0</v>
      </c>
      <c r="AY290" s="146">
        <f>IF(AY$3&lt;=$B290,MAX($I135:AY135),IF($D290=100,MAX($I135:AY135),IF($D290=2,MAX(AW135:$BF135),IF($D290=1,MAX(AX135:$BF135),IF($D290=0,MAX(AY135:$BF135))))))</f>
        <v>0</v>
      </c>
      <c r="AZ290" s="146">
        <f>IF(AZ$3&lt;=$B290,MAX($I135:AZ135),IF($D290=100,MAX($I135:AZ135),IF($D290=2,MAX(AX135:$BF135),IF($D290=1,MAX(AY135:$BF135),IF($D290=0,MAX(AZ135:$BF135))))))</f>
        <v>0</v>
      </c>
      <c r="BA290" s="146">
        <f>IF(BA$3&lt;=$B290,MAX($I135:BA135),IF($D290=100,MAX($I135:BA135),IF($D290=2,MAX(AY135:$BF135),IF($D290=1,MAX(AZ135:$BF135),IF($D290=0,MAX(BA135:$BF135))))))</f>
        <v>0</v>
      </c>
      <c r="BB290" s="146">
        <f>IF(BB$3&lt;=$B290,MAX($I135:BB135),IF($D290=100,MAX($I135:BB135),IF($D290=2,MAX(AZ135:$BF135),IF($D290=1,MAX(BA135:$BF135),IF($D290=0,MAX(BB135:$BF135))))))</f>
        <v>0</v>
      </c>
      <c r="BC290" s="146">
        <f>IF(BC$3&lt;=$B290,MAX($I135:BC135),IF($D290=100,MAX($I135:BC135),IF($D290=2,MAX(BA135:$BF135),IF($D290=1,MAX(BB135:$BF135),IF($D290=0,MAX(BC135:$BF135))))))</f>
        <v>0</v>
      </c>
      <c r="BD290" s="146">
        <f>IF(BD$3&lt;=$B290,MAX($I135:BD135),IF($D290=100,MAX($I135:BD135),IF($D290=2,MAX(BB135:$BF135),IF($D290=1,MAX(BC135:$BF135),IF($D290=0,MAX(BD135:$BF135))))))</f>
        <v>0</v>
      </c>
      <c r="BE290" s="146">
        <f>IF(BE$3&lt;=$B290,MAX($I135:BE135),IF($D290=100,MAX($I135:BE135),IF($D290=2,MAX(BC135:$BF135),IF($D290=1,MAX(BD135:$BF135),IF($D290=0,MAX(BE135:$BF135))))))</f>
        <v>0</v>
      </c>
      <c r="BF290" s="146">
        <f>IF(BF$3&lt;=$B290,MAX($I135:BF135),IF($D290=100,MAX($I135:BF135),IF($D290=2,MAX(BD135:$BF135),IF($D290=1,MAX(BE135:$BF135),IF($D290=0,MAX(BF135:$BF135))))))</f>
        <v>0</v>
      </c>
      <c r="BH290" s="190"/>
    </row>
    <row r="291" spans="2:60">
      <c r="B291" s="289">
        <f t="shared" ref="B291:B312" si="8">INDEX(Network.Years,MATCH(E291,I136:BF136,0))</f>
        <v>2005</v>
      </c>
      <c r="C291" s="78" t="str">
        <v>blank</v>
      </c>
      <c r="D291" s="78">
        <v>0</v>
      </c>
      <c r="E291" s="52">
        <f t="shared" ref="E291:E312" si="9">MAX(I136:BF136)</f>
        <v>0</v>
      </c>
      <c r="H291" s="258">
        <v>0</v>
      </c>
      <c r="I291" s="146">
        <f>IF(I$3&lt;=$B291,MAX($I136:I136),IF($D291=100,MAX($I136:I136),IF($D291=2,MAX(E136:$BF136),IF($D291=1,MAX(F136:$BF136),IF($D291=0,MAX(I136:$BF136))))))</f>
        <v>0</v>
      </c>
      <c r="J291" s="146">
        <f>IF(J$3&lt;=$B291,MAX($I136:J136),IF($D291=100,MAX($I136:J136),IF($D291=2,MAX(F136:$BF136),IF($D291=1,MAX(I136:$BF136),IF($D291=0,MAX(J136:$BF136))))))</f>
        <v>0</v>
      </c>
      <c r="K291" s="146">
        <f>IF(K$3&lt;=$B291,MAX($I136:K136),IF($D291=100,MAX($I136:K136),IF($D291=2,MAX(I136:$BF136),IF($D291=1,MAX(J136:$BF136),IF($D291=0,MAX(K136:$BF136))))))</f>
        <v>0</v>
      </c>
      <c r="L291" s="146">
        <f>IF(L$3&lt;=$B291,MAX($I136:L136),IF($D291=100,MAX($I136:L136),IF($D291=2,MAX(J136:$BF136),IF($D291=1,MAX(K136:$BF136),IF($D291=0,MAX(L136:$BF136))))))</f>
        <v>0</v>
      </c>
      <c r="M291" s="146">
        <f>IF(M$3&lt;=$B291,MAX($I136:M136),IF($D291=100,MAX($I136:M136),IF($D291=2,MAX(K136:$BF136),IF($D291=1,MAX(L136:$BF136),IF($D291=0,MAX(M136:$BF136))))))</f>
        <v>0</v>
      </c>
      <c r="N291" s="146">
        <f>IF(N$3&lt;=$B291,MAX($I136:N136),IF($D291=100,MAX($I136:N136),IF($D291=2,MAX(L136:$BF136),IF($D291=1,MAX(M136:$BF136),IF($D291=0,MAX(N136:$BF136))))))</f>
        <v>0</v>
      </c>
      <c r="O291" s="146">
        <f>IF(O$3&lt;=$B291,MAX($I136:O136),IF($D291=100,MAX($I136:O136),IF($D291=2,MAX(M136:$BF136),IF($D291=1,MAX(N136:$BF136),IF($D291=0,MAX(O136:$BF136))))))</f>
        <v>0</v>
      </c>
      <c r="P291" s="146">
        <f>IF(P$3&lt;=$B291,MAX($I136:P136),IF($D291=100,MAX($I136:P136),IF($D291=2,MAX(N136:$BF136),IF($D291=1,MAX(O136:$BF136),IF($D291=0,MAX(P136:$BF136))))))</f>
        <v>0</v>
      </c>
      <c r="Q291" s="146">
        <f>IF(Q$3&lt;=$B291,MAX($I136:Q136),IF($D291=100,MAX($I136:Q136),IF($D291=2,MAX(O136:$BF136),IF($D291=1,MAX(P136:$BF136),IF($D291=0,MAX(Q136:$BF136))))))</f>
        <v>0</v>
      </c>
      <c r="R291" s="146">
        <f>IF(R$3&lt;=$B291,MAX($I136:R136),IF($D291=100,MAX($I136:R136),IF($D291=2,MAX(P136:$BF136),IF($D291=1,MAX(Q136:$BF136),IF($D291=0,MAX(R136:$BF136))))))</f>
        <v>0</v>
      </c>
      <c r="S291" s="146">
        <f>IF(S$3&lt;=$B291,MAX($I136:S136),IF($D291=100,MAX($I136:S136),IF($D291=2,MAX(Q136:$BF136),IF($D291=1,MAX(R136:$BF136),IF($D291=0,MAX(S136:$BF136))))))</f>
        <v>0</v>
      </c>
      <c r="T291" s="146">
        <f>IF(T$3&lt;=$B291,MAX($I136:T136),IF($D291=100,MAX($I136:T136),IF($D291=2,MAX(R136:$BF136),IF($D291=1,MAX(S136:$BF136),IF($D291=0,MAX(T136:$BF136))))))</f>
        <v>0</v>
      </c>
      <c r="U291" s="146">
        <f>IF(U$3&lt;=$B291,MAX($I136:U136),IF($D291=100,MAX($I136:U136),IF($D291=2,MAX(S136:$BF136),IF($D291=1,MAX(T136:$BF136),IF($D291=0,MAX(U136:$BF136))))))</f>
        <v>0</v>
      </c>
      <c r="V291" s="146">
        <f>IF(V$3&lt;=$B291,MAX($I136:V136),IF($D291=100,MAX($I136:V136),IF($D291=2,MAX(T136:$BF136),IF($D291=1,MAX(U136:$BF136),IF($D291=0,MAX(V136:$BF136))))))</f>
        <v>0</v>
      </c>
      <c r="W291" s="146">
        <f>IF(W$3&lt;=$B291,MAX($I136:W136),IF($D291=100,MAX($I136:W136),IF($D291=2,MAX(U136:$BF136),IF($D291=1,MAX(V136:$BF136),IF($D291=0,MAX(W136:$BF136))))))</f>
        <v>0</v>
      </c>
      <c r="X291" s="146">
        <f>IF(X$3&lt;=$B291,MAX($I136:X136),IF($D291=100,MAX($I136:X136),IF($D291=2,MAX(V136:$BF136),IF($D291=1,MAX(W136:$BF136),IF($D291=0,MAX(X136:$BF136))))))</f>
        <v>0</v>
      </c>
      <c r="Y291" s="146">
        <f>IF(Y$3&lt;=$B291,MAX($I136:Y136),IF($D291=100,MAX($I136:Y136),IF($D291=2,MAX(W136:$BF136),IF($D291=1,MAX(X136:$BF136),IF($D291=0,MAX(Y136:$BF136))))))</f>
        <v>0</v>
      </c>
      <c r="Z291" s="146">
        <f>IF(Z$3&lt;=$B291,MAX($I136:Z136),IF($D291=100,MAX($I136:Z136),IF($D291=2,MAX(X136:$BF136),IF($D291=1,MAX(Y136:$BF136),IF($D291=0,MAX(Z136:$BF136))))))</f>
        <v>0</v>
      </c>
      <c r="AA291" s="146">
        <f>IF(AA$3&lt;=$B291,MAX($I136:AA136),IF($D291=100,MAX($I136:AA136),IF($D291=2,MAX(Y136:$BF136),IF($D291=1,MAX(Z136:$BF136),IF($D291=0,MAX(AA136:$BF136))))))</f>
        <v>0</v>
      </c>
      <c r="AB291" s="146">
        <f>IF(AB$3&lt;=$B291,MAX($I136:AB136),IF($D291=100,MAX($I136:AB136),IF($D291=2,MAX(Z136:$BF136),IF($D291=1,MAX(AA136:$BF136),IF($D291=0,MAX(AB136:$BF136))))))</f>
        <v>0</v>
      </c>
      <c r="AC291" s="146">
        <f>IF(AC$3&lt;=$B291,MAX($I136:AC136),IF($D291=100,MAX($I136:AC136),IF($D291=2,MAX(AA136:$BF136),IF($D291=1,MAX(AB136:$BF136),IF($D291=0,MAX(AC136:$BF136))))))</f>
        <v>0</v>
      </c>
      <c r="AD291" s="146">
        <f>IF(AD$3&lt;=$B291,MAX($I136:AD136),IF($D291=100,MAX($I136:AD136),IF($D291=2,MAX(AB136:$BF136),IF($D291=1,MAX(AC136:$BF136),IF($D291=0,MAX(AD136:$BF136))))))</f>
        <v>0</v>
      </c>
      <c r="AE291" s="146">
        <f>IF(AE$3&lt;=$B291,MAX($I136:AE136),IF($D291=100,MAX($I136:AE136),IF($D291=2,MAX(AC136:$BF136),IF($D291=1,MAX(AD136:$BF136),IF($D291=0,MAX(AE136:$BF136))))))</f>
        <v>0</v>
      </c>
      <c r="AF291" s="146">
        <f>IF(AF$3&lt;=$B291,MAX($I136:AF136),IF($D291=100,MAX($I136:AF136),IF($D291=2,MAX(AD136:$BF136),IF($D291=1,MAX(AE136:$BF136),IF($D291=0,MAX(AF136:$BF136))))))</f>
        <v>0</v>
      </c>
      <c r="AG291" s="146">
        <f>IF(AG$3&lt;=$B291,MAX($I136:AG136),IF($D291=100,MAX($I136:AG136),IF($D291=2,MAX(AE136:$BF136),IF($D291=1,MAX(AF136:$BF136),IF($D291=0,MAX(AG136:$BF136))))))</f>
        <v>0</v>
      </c>
      <c r="AH291" s="146">
        <f>IF(AH$3&lt;=$B291,MAX($I136:AH136),IF($D291=100,MAX($I136:AH136),IF($D291=2,MAX(AF136:$BF136),IF($D291=1,MAX(AG136:$BF136),IF($D291=0,MAX(AH136:$BF136))))))</f>
        <v>0</v>
      </c>
      <c r="AI291" s="146">
        <f>IF(AI$3&lt;=$B291,MAX($I136:AI136),IF($D291=100,MAX($I136:AI136),IF($D291=2,MAX(AG136:$BF136),IF($D291=1,MAX(AH136:$BF136),IF($D291=0,MAX(AI136:$BF136))))))</f>
        <v>0</v>
      </c>
      <c r="AJ291" s="146">
        <f>IF(AJ$3&lt;=$B291,MAX($I136:AJ136),IF($D291=100,MAX($I136:AJ136),IF($D291=2,MAX(AH136:$BF136),IF($D291=1,MAX(AI136:$BF136),IF($D291=0,MAX(AJ136:$BF136))))))</f>
        <v>0</v>
      </c>
      <c r="AK291" s="146">
        <f>IF(AK$3&lt;=$B291,MAX($I136:AK136),IF($D291=100,MAX($I136:AK136),IF($D291=2,MAX(AI136:$BF136),IF($D291=1,MAX(AJ136:$BF136),IF($D291=0,MAX(AK136:$BF136))))))</f>
        <v>0</v>
      </c>
      <c r="AL291" s="146">
        <f>IF(AL$3&lt;=$B291,MAX($I136:AL136),IF($D291=100,MAX($I136:AL136),IF($D291=2,MAX(AJ136:$BF136),IF($D291=1,MAX(AK136:$BF136),IF($D291=0,MAX(AL136:$BF136))))))</f>
        <v>0</v>
      </c>
      <c r="AM291" s="146">
        <f>IF(AM$3&lt;=$B291,MAX($I136:AM136),IF($D291=100,MAX($I136:AM136),IF($D291=2,MAX(AK136:$BF136),IF($D291=1,MAX(AL136:$BF136),IF($D291=0,MAX(AM136:$BF136))))))</f>
        <v>0</v>
      </c>
      <c r="AN291" s="146">
        <f>IF(AN$3&lt;=$B291,MAX($I136:AN136),IF($D291=100,MAX($I136:AN136),IF($D291=2,MAX(AL136:$BF136),IF($D291=1,MAX(AM136:$BF136),IF($D291=0,MAX(AN136:$BF136))))))</f>
        <v>0</v>
      </c>
      <c r="AO291" s="146">
        <f>IF(AO$3&lt;=$B291,MAX($I136:AO136),IF($D291=100,MAX($I136:AO136),IF($D291=2,MAX(AM136:$BF136),IF($D291=1,MAX(AN136:$BF136),IF($D291=0,MAX(AO136:$BF136))))))</f>
        <v>0</v>
      </c>
      <c r="AP291" s="146">
        <f>IF(AP$3&lt;=$B291,MAX($I136:AP136),IF($D291=100,MAX($I136:AP136),IF($D291=2,MAX(AN136:$BF136),IF($D291=1,MAX(AO136:$BF136),IF($D291=0,MAX(AP136:$BF136))))))</f>
        <v>0</v>
      </c>
      <c r="AQ291" s="146">
        <f>IF(AQ$3&lt;=$B291,MAX($I136:AQ136),IF($D291=100,MAX($I136:AQ136),IF($D291=2,MAX(AO136:$BF136),IF($D291=1,MAX(AP136:$BF136),IF($D291=0,MAX(AQ136:$BF136))))))</f>
        <v>0</v>
      </c>
      <c r="AR291" s="146">
        <f>IF(AR$3&lt;=$B291,MAX($I136:AR136),IF($D291=100,MAX($I136:AR136),IF($D291=2,MAX(AP136:$BF136),IF($D291=1,MAX(AQ136:$BF136),IF($D291=0,MAX(AR136:$BF136))))))</f>
        <v>0</v>
      </c>
      <c r="AS291" s="146">
        <f>IF(AS$3&lt;=$B291,MAX($I136:AS136),IF($D291=100,MAX($I136:AS136),IF($D291=2,MAX(AQ136:$BF136),IF($D291=1,MAX(AR136:$BF136),IF($D291=0,MAX(AS136:$BF136))))))</f>
        <v>0</v>
      </c>
      <c r="AT291" s="146">
        <f>IF(AT$3&lt;=$B291,MAX($I136:AT136),IF($D291=100,MAX($I136:AT136),IF($D291=2,MAX(AR136:$BF136),IF($D291=1,MAX(AS136:$BF136),IF($D291=0,MAX(AT136:$BF136))))))</f>
        <v>0</v>
      </c>
      <c r="AU291" s="146">
        <f>IF(AU$3&lt;=$B291,MAX($I136:AU136),IF($D291=100,MAX($I136:AU136),IF($D291=2,MAX(AS136:$BF136),IF($D291=1,MAX(AT136:$BF136),IF($D291=0,MAX(AU136:$BF136))))))</f>
        <v>0</v>
      </c>
      <c r="AV291" s="146">
        <f>IF(AV$3&lt;=$B291,MAX($I136:AV136),IF($D291=100,MAX($I136:AV136),IF($D291=2,MAX(AT136:$BF136),IF($D291=1,MAX(AU136:$BF136),IF($D291=0,MAX(AV136:$BF136))))))</f>
        <v>0</v>
      </c>
      <c r="AW291" s="146">
        <f>IF(AW$3&lt;=$B291,MAX($I136:AW136),IF($D291=100,MAX($I136:AW136),IF($D291=2,MAX(AU136:$BF136),IF($D291=1,MAX(AV136:$BF136),IF($D291=0,MAX(AW136:$BF136))))))</f>
        <v>0</v>
      </c>
      <c r="AX291" s="146">
        <f>IF(AX$3&lt;=$B291,MAX($I136:AX136),IF($D291=100,MAX($I136:AX136),IF($D291=2,MAX(AV136:$BF136),IF($D291=1,MAX(AW136:$BF136),IF($D291=0,MAX(AX136:$BF136))))))</f>
        <v>0</v>
      </c>
      <c r="AY291" s="146">
        <f>IF(AY$3&lt;=$B291,MAX($I136:AY136),IF($D291=100,MAX($I136:AY136),IF($D291=2,MAX(AW136:$BF136),IF($D291=1,MAX(AX136:$BF136),IF($D291=0,MAX(AY136:$BF136))))))</f>
        <v>0</v>
      </c>
      <c r="AZ291" s="146">
        <f>IF(AZ$3&lt;=$B291,MAX($I136:AZ136),IF($D291=100,MAX($I136:AZ136),IF($D291=2,MAX(AX136:$BF136),IF($D291=1,MAX(AY136:$BF136),IF($D291=0,MAX(AZ136:$BF136))))))</f>
        <v>0</v>
      </c>
      <c r="BA291" s="146">
        <f>IF(BA$3&lt;=$B291,MAX($I136:BA136),IF($D291=100,MAX($I136:BA136),IF($D291=2,MAX(AY136:$BF136),IF($D291=1,MAX(AZ136:$BF136),IF($D291=0,MAX(BA136:$BF136))))))</f>
        <v>0</v>
      </c>
      <c r="BB291" s="146">
        <f>IF(BB$3&lt;=$B291,MAX($I136:BB136),IF($D291=100,MAX($I136:BB136),IF($D291=2,MAX(AZ136:$BF136),IF($D291=1,MAX(BA136:$BF136),IF($D291=0,MAX(BB136:$BF136))))))</f>
        <v>0</v>
      </c>
      <c r="BC291" s="146">
        <f>IF(BC$3&lt;=$B291,MAX($I136:BC136),IF($D291=100,MAX($I136:BC136),IF($D291=2,MAX(BA136:$BF136),IF($D291=1,MAX(BB136:$BF136),IF($D291=0,MAX(BC136:$BF136))))))</f>
        <v>0</v>
      </c>
      <c r="BD291" s="146">
        <f>IF(BD$3&lt;=$B291,MAX($I136:BD136),IF($D291=100,MAX($I136:BD136),IF($D291=2,MAX(BB136:$BF136),IF($D291=1,MAX(BC136:$BF136),IF($D291=0,MAX(BD136:$BF136))))))</f>
        <v>0</v>
      </c>
      <c r="BE291" s="146">
        <f>IF(BE$3&lt;=$B291,MAX($I136:BE136),IF($D291=100,MAX($I136:BE136),IF($D291=2,MAX(BC136:$BF136),IF($D291=1,MAX(BD136:$BF136),IF($D291=0,MAX(BE136:$BF136))))))</f>
        <v>0</v>
      </c>
      <c r="BF291" s="146">
        <f>IF(BF$3&lt;=$B291,MAX($I136:BF136),IF($D291=100,MAX($I136:BF136),IF($D291=2,MAX(BD136:$BF136),IF($D291=1,MAX(BE136:$BF136),IF($D291=0,MAX(BF136:$BF136))))))</f>
        <v>0</v>
      </c>
      <c r="BH291" s="190"/>
    </row>
    <row r="292" spans="2:60">
      <c r="B292" s="289">
        <f t="shared" si="8"/>
        <v>2005</v>
      </c>
      <c r="C292" s="78" t="str">
        <v>blank</v>
      </c>
      <c r="D292" s="78">
        <v>0</v>
      </c>
      <c r="E292" s="52">
        <f t="shared" si="9"/>
        <v>0</v>
      </c>
      <c r="H292" s="258">
        <v>0</v>
      </c>
      <c r="I292" s="146">
        <f>IF(I$3&lt;=$B292,MAX($I137:I137),IF($D292=100,MAX($I137:I137),IF($D292=2,MAX(E137:$BF137),IF($D292=1,MAX(F137:$BF137),IF($D292=0,MAX(I137:$BF137))))))</f>
        <v>0</v>
      </c>
      <c r="J292" s="146">
        <f>IF(J$3&lt;=$B292,MAX($I137:J137),IF($D292=100,MAX($I137:J137),IF($D292=2,MAX(F137:$BF137),IF($D292=1,MAX(I137:$BF137),IF($D292=0,MAX(J137:$BF137))))))</f>
        <v>0</v>
      </c>
      <c r="K292" s="146">
        <f>IF(K$3&lt;=$B292,MAX($I137:K137),IF($D292=100,MAX($I137:K137),IF($D292=2,MAX(I137:$BF137),IF($D292=1,MAX(J137:$BF137),IF($D292=0,MAX(K137:$BF137))))))</f>
        <v>0</v>
      </c>
      <c r="L292" s="146">
        <f>IF(L$3&lt;=$B292,MAX($I137:L137),IF($D292=100,MAX($I137:L137),IF($D292=2,MAX(J137:$BF137),IF($D292=1,MAX(K137:$BF137),IF($D292=0,MAX(L137:$BF137))))))</f>
        <v>0</v>
      </c>
      <c r="M292" s="146">
        <f>IF(M$3&lt;=$B292,MAX($I137:M137),IF($D292=100,MAX($I137:M137),IF($D292=2,MAX(K137:$BF137),IF($D292=1,MAX(L137:$BF137),IF($D292=0,MAX(M137:$BF137))))))</f>
        <v>0</v>
      </c>
      <c r="N292" s="146">
        <f>IF(N$3&lt;=$B292,MAX($I137:N137),IF($D292=100,MAX($I137:N137),IF($D292=2,MAX(L137:$BF137),IF($D292=1,MAX(M137:$BF137),IF($D292=0,MAX(N137:$BF137))))))</f>
        <v>0</v>
      </c>
      <c r="O292" s="146">
        <f>IF(O$3&lt;=$B292,MAX($I137:O137),IF($D292=100,MAX($I137:O137),IF($D292=2,MAX(M137:$BF137),IF($D292=1,MAX(N137:$BF137),IF($D292=0,MAX(O137:$BF137))))))</f>
        <v>0</v>
      </c>
      <c r="P292" s="146">
        <f>IF(P$3&lt;=$B292,MAX($I137:P137),IF($D292=100,MAX($I137:P137),IF($D292=2,MAX(N137:$BF137),IF($D292=1,MAX(O137:$BF137),IF($D292=0,MAX(P137:$BF137))))))</f>
        <v>0</v>
      </c>
      <c r="Q292" s="146">
        <f>IF(Q$3&lt;=$B292,MAX($I137:Q137),IF($D292=100,MAX($I137:Q137),IF($D292=2,MAX(O137:$BF137),IF($D292=1,MAX(P137:$BF137),IF($D292=0,MAX(Q137:$BF137))))))</f>
        <v>0</v>
      </c>
      <c r="R292" s="146">
        <f>IF(R$3&lt;=$B292,MAX($I137:R137),IF($D292=100,MAX($I137:R137),IF($D292=2,MAX(P137:$BF137),IF($D292=1,MAX(Q137:$BF137),IF($D292=0,MAX(R137:$BF137))))))</f>
        <v>0</v>
      </c>
      <c r="S292" s="146">
        <f>IF(S$3&lt;=$B292,MAX($I137:S137),IF($D292=100,MAX($I137:S137),IF($D292=2,MAX(Q137:$BF137),IF($D292=1,MAX(R137:$BF137),IF($D292=0,MAX(S137:$BF137))))))</f>
        <v>0</v>
      </c>
      <c r="T292" s="146">
        <f>IF(T$3&lt;=$B292,MAX($I137:T137),IF($D292=100,MAX($I137:T137),IF($D292=2,MAX(R137:$BF137),IF($D292=1,MAX(S137:$BF137),IF($D292=0,MAX(T137:$BF137))))))</f>
        <v>0</v>
      </c>
      <c r="U292" s="146">
        <f>IF(U$3&lt;=$B292,MAX($I137:U137),IF($D292=100,MAX($I137:U137),IF($D292=2,MAX(S137:$BF137),IF($D292=1,MAX(T137:$BF137),IF($D292=0,MAX(U137:$BF137))))))</f>
        <v>0</v>
      </c>
      <c r="V292" s="146">
        <f>IF(V$3&lt;=$B292,MAX($I137:V137),IF($D292=100,MAX($I137:V137),IF($D292=2,MAX(T137:$BF137),IF($D292=1,MAX(U137:$BF137),IF($D292=0,MAX(V137:$BF137))))))</f>
        <v>0</v>
      </c>
      <c r="W292" s="146">
        <f>IF(W$3&lt;=$B292,MAX($I137:W137),IF($D292=100,MAX($I137:W137),IF($D292=2,MAX(U137:$BF137),IF($D292=1,MAX(V137:$BF137),IF($D292=0,MAX(W137:$BF137))))))</f>
        <v>0</v>
      </c>
      <c r="X292" s="146">
        <f>IF(X$3&lt;=$B292,MAX($I137:X137),IF($D292=100,MAX($I137:X137),IF($D292=2,MAX(V137:$BF137),IF($D292=1,MAX(W137:$BF137),IF($D292=0,MAX(X137:$BF137))))))</f>
        <v>0</v>
      </c>
      <c r="Y292" s="146">
        <f>IF(Y$3&lt;=$B292,MAX($I137:Y137),IF($D292=100,MAX($I137:Y137),IF($D292=2,MAX(W137:$BF137),IF($D292=1,MAX(X137:$BF137),IF($D292=0,MAX(Y137:$BF137))))))</f>
        <v>0</v>
      </c>
      <c r="Z292" s="146">
        <f>IF(Z$3&lt;=$B292,MAX($I137:Z137),IF($D292=100,MAX($I137:Z137),IF($D292=2,MAX(X137:$BF137),IF($D292=1,MAX(Y137:$BF137),IF($D292=0,MAX(Z137:$BF137))))))</f>
        <v>0</v>
      </c>
      <c r="AA292" s="146">
        <f>IF(AA$3&lt;=$B292,MAX($I137:AA137),IF($D292=100,MAX($I137:AA137),IF($D292=2,MAX(Y137:$BF137),IF($D292=1,MAX(Z137:$BF137),IF($D292=0,MAX(AA137:$BF137))))))</f>
        <v>0</v>
      </c>
      <c r="AB292" s="146">
        <f>IF(AB$3&lt;=$B292,MAX($I137:AB137),IF($D292=100,MAX($I137:AB137),IF($D292=2,MAX(Z137:$BF137),IF($D292=1,MAX(AA137:$BF137),IF($D292=0,MAX(AB137:$BF137))))))</f>
        <v>0</v>
      </c>
      <c r="AC292" s="146">
        <f>IF(AC$3&lt;=$B292,MAX($I137:AC137),IF($D292=100,MAX($I137:AC137),IF($D292=2,MAX(AA137:$BF137),IF($D292=1,MAX(AB137:$BF137),IF($D292=0,MAX(AC137:$BF137))))))</f>
        <v>0</v>
      </c>
      <c r="AD292" s="146">
        <f>IF(AD$3&lt;=$B292,MAX($I137:AD137),IF($D292=100,MAX($I137:AD137),IF($D292=2,MAX(AB137:$BF137),IF($D292=1,MAX(AC137:$BF137),IF($D292=0,MAX(AD137:$BF137))))))</f>
        <v>0</v>
      </c>
      <c r="AE292" s="146">
        <f>IF(AE$3&lt;=$B292,MAX($I137:AE137),IF($D292=100,MAX($I137:AE137),IF($D292=2,MAX(AC137:$BF137),IF($D292=1,MAX(AD137:$BF137),IF($D292=0,MAX(AE137:$BF137))))))</f>
        <v>0</v>
      </c>
      <c r="AF292" s="146">
        <f>IF(AF$3&lt;=$B292,MAX($I137:AF137),IF($D292=100,MAX($I137:AF137),IF($D292=2,MAX(AD137:$BF137),IF($D292=1,MAX(AE137:$BF137),IF($D292=0,MAX(AF137:$BF137))))))</f>
        <v>0</v>
      </c>
      <c r="AG292" s="146">
        <f>IF(AG$3&lt;=$B292,MAX($I137:AG137),IF($D292=100,MAX($I137:AG137),IF($D292=2,MAX(AE137:$BF137),IF($D292=1,MAX(AF137:$BF137),IF($D292=0,MAX(AG137:$BF137))))))</f>
        <v>0</v>
      </c>
      <c r="AH292" s="146">
        <f>IF(AH$3&lt;=$B292,MAX($I137:AH137),IF($D292=100,MAX($I137:AH137),IF($D292=2,MAX(AF137:$BF137),IF($D292=1,MAX(AG137:$BF137),IF($D292=0,MAX(AH137:$BF137))))))</f>
        <v>0</v>
      </c>
      <c r="AI292" s="146">
        <f>IF(AI$3&lt;=$B292,MAX($I137:AI137),IF($D292=100,MAX($I137:AI137),IF($D292=2,MAX(AG137:$BF137),IF($D292=1,MAX(AH137:$BF137),IF($D292=0,MAX(AI137:$BF137))))))</f>
        <v>0</v>
      </c>
      <c r="AJ292" s="146">
        <f>IF(AJ$3&lt;=$B292,MAX($I137:AJ137),IF($D292=100,MAX($I137:AJ137),IF($D292=2,MAX(AH137:$BF137),IF($D292=1,MAX(AI137:$BF137),IF($D292=0,MAX(AJ137:$BF137))))))</f>
        <v>0</v>
      </c>
      <c r="AK292" s="146">
        <f>IF(AK$3&lt;=$B292,MAX($I137:AK137),IF($D292=100,MAX($I137:AK137),IF($D292=2,MAX(AI137:$BF137),IF($D292=1,MAX(AJ137:$BF137),IF($D292=0,MAX(AK137:$BF137))))))</f>
        <v>0</v>
      </c>
      <c r="AL292" s="146">
        <f>IF(AL$3&lt;=$B292,MAX($I137:AL137),IF($D292=100,MAX($I137:AL137),IF($D292=2,MAX(AJ137:$BF137),IF($D292=1,MAX(AK137:$BF137),IF($D292=0,MAX(AL137:$BF137))))))</f>
        <v>0</v>
      </c>
      <c r="AM292" s="146">
        <f>IF(AM$3&lt;=$B292,MAX($I137:AM137),IF($D292=100,MAX($I137:AM137),IF($D292=2,MAX(AK137:$BF137),IF($D292=1,MAX(AL137:$BF137),IF($D292=0,MAX(AM137:$BF137))))))</f>
        <v>0</v>
      </c>
      <c r="AN292" s="146">
        <f>IF(AN$3&lt;=$B292,MAX($I137:AN137),IF($D292=100,MAX($I137:AN137),IF($D292=2,MAX(AL137:$BF137),IF($D292=1,MAX(AM137:$BF137),IF($D292=0,MAX(AN137:$BF137))))))</f>
        <v>0</v>
      </c>
      <c r="AO292" s="146">
        <f>IF(AO$3&lt;=$B292,MAX($I137:AO137),IF($D292=100,MAX($I137:AO137),IF($D292=2,MAX(AM137:$BF137),IF($D292=1,MAX(AN137:$BF137),IF($D292=0,MAX(AO137:$BF137))))))</f>
        <v>0</v>
      </c>
      <c r="AP292" s="146">
        <f>IF(AP$3&lt;=$B292,MAX($I137:AP137),IF($D292=100,MAX($I137:AP137),IF($D292=2,MAX(AN137:$BF137),IF($D292=1,MAX(AO137:$BF137),IF($D292=0,MAX(AP137:$BF137))))))</f>
        <v>0</v>
      </c>
      <c r="AQ292" s="146">
        <f>IF(AQ$3&lt;=$B292,MAX($I137:AQ137),IF($D292=100,MAX($I137:AQ137),IF($D292=2,MAX(AO137:$BF137),IF($D292=1,MAX(AP137:$BF137),IF($D292=0,MAX(AQ137:$BF137))))))</f>
        <v>0</v>
      </c>
      <c r="AR292" s="146">
        <f>IF(AR$3&lt;=$B292,MAX($I137:AR137),IF($D292=100,MAX($I137:AR137),IF($D292=2,MAX(AP137:$BF137),IF($D292=1,MAX(AQ137:$BF137),IF($D292=0,MAX(AR137:$BF137))))))</f>
        <v>0</v>
      </c>
      <c r="AS292" s="146">
        <f>IF(AS$3&lt;=$B292,MAX($I137:AS137),IF($D292=100,MAX($I137:AS137),IF($D292=2,MAX(AQ137:$BF137),IF($D292=1,MAX(AR137:$BF137),IF($D292=0,MAX(AS137:$BF137))))))</f>
        <v>0</v>
      </c>
      <c r="AT292" s="146">
        <f>IF(AT$3&lt;=$B292,MAX($I137:AT137),IF($D292=100,MAX($I137:AT137),IF($D292=2,MAX(AR137:$BF137),IF($D292=1,MAX(AS137:$BF137),IF($D292=0,MAX(AT137:$BF137))))))</f>
        <v>0</v>
      </c>
      <c r="AU292" s="146">
        <f>IF(AU$3&lt;=$B292,MAX($I137:AU137),IF($D292=100,MAX($I137:AU137),IF($D292=2,MAX(AS137:$BF137),IF($D292=1,MAX(AT137:$BF137),IF($D292=0,MAX(AU137:$BF137))))))</f>
        <v>0</v>
      </c>
      <c r="AV292" s="146">
        <f>IF(AV$3&lt;=$B292,MAX($I137:AV137),IF($D292=100,MAX($I137:AV137),IF($D292=2,MAX(AT137:$BF137),IF($D292=1,MAX(AU137:$BF137),IF($D292=0,MAX(AV137:$BF137))))))</f>
        <v>0</v>
      </c>
      <c r="AW292" s="146">
        <f>IF(AW$3&lt;=$B292,MAX($I137:AW137),IF($D292=100,MAX($I137:AW137),IF($D292=2,MAX(AU137:$BF137),IF($D292=1,MAX(AV137:$BF137),IF($D292=0,MAX(AW137:$BF137))))))</f>
        <v>0</v>
      </c>
      <c r="AX292" s="146">
        <f>IF(AX$3&lt;=$B292,MAX($I137:AX137),IF($D292=100,MAX($I137:AX137),IF($D292=2,MAX(AV137:$BF137),IF($D292=1,MAX(AW137:$BF137),IF($D292=0,MAX(AX137:$BF137))))))</f>
        <v>0</v>
      </c>
      <c r="AY292" s="146">
        <f>IF(AY$3&lt;=$B292,MAX($I137:AY137),IF($D292=100,MAX($I137:AY137),IF($D292=2,MAX(AW137:$BF137),IF($D292=1,MAX(AX137:$BF137),IF($D292=0,MAX(AY137:$BF137))))))</f>
        <v>0</v>
      </c>
      <c r="AZ292" s="146">
        <f>IF(AZ$3&lt;=$B292,MAX($I137:AZ137),IF($D292=100,MAX($I137:AZ137),IF($D292=2,MAX(AX137:$BF137),IF($D292=1,MAX(AY137:$BF137),IF($D292=0,MAX(AZ137:$BF137))))))</f>
        <v>0</v>
      </c>
      <c r="BA292" s="146">
        <f>IF(BA$3&lt;=$B292,MAX($I137:BA137),IF($D292=100,MAX($I137:BA137),IF($D292=2,MAX(AY137:$BF137),IF($D292=1,MAX(AZ137:$BF137),IF($D292=0,MAX(BA137:$BF137))))))</f>
        <v>0</v>
      </c>
      <c r="BB292" s="146">
        <f>IF(BB$3&lt;=$B292,MAX($I137:BB137),IF($D292=100,MAX($I137:BB137),IF($D292=2,MAX(AZ137:$BF137),IF($D292=1,MAX(BA137:$BF137),IF($D292=0,MAX(BB137:$BF137))))))</f>
        <v>0</v>
      </c>
      <c r="BC292" s="146">
        <f>IF(BC$3&lt;=$B292,MAX($I137:BC137),IF($D292=100,MAX($I137:BC137),IF($D292=2,MAX(BA137:$BF137),IF($D292=1,MAX(BB137:$BF137),IF($D292=0,MAX(BC137:$BF137))))))</f>
        <v>0</v>
      </c>
      <c r="BD292" s="146">
        <f>IF(BD$3&lt;=$B292,MAX($I137:BD137),IF($D292=100,MAX($I137:BD137),IF($D292=2,MAX(BB137:$BF137),IF($D292=1,MAX(BC137:$BF137),IF($D292=0,MAX(BD137:$BF137))))))</f>
        <v>0</v>
      </c>
      <c r="BE292" s="146">
        <f>IF(BE$3&lt;=$B292,MAX($I137:BE137),IF($D292=100,MAX($I137:BE137),IF($D292=2,MAX(BC137:$BF137),IF($D292=1,MAX(BD137:$BF137),IF($D292=0,MAX(BE137:$BF137))))))</f>
        <v>0</v>
      </c>
      <c r="BF292" s="146">
        <f>IF(BF$3&lt;=$B292,MAX($I137:BF137),IF($D292=100,MAX($I137:BF137),IF($D292=2,MAX(BD137:$BF137),IF($D292=1,MAX(BE137:$BF137),IF($D292=0,MAX(BF137:$BF137))))))</f>
        <v>0</v>
      </c>
      <c r="BH292" s="190"/>
    </row>
    <row r="293" spans="2:60">
      <c r="B293" s="289">
        <f t="shared" si="8"/>
        <v>2005</v>
      </c>
      <c r="C293" s="78" t="str">
        <v>blank</v>
      </c>
      <c r="D293" s="78">
        <v>0</v>
      </c>
      <c r="E293" s="52">
        <f t="shared" si="9"/>
        <v>0</v>
      </c>
      <c r="H293" s="258">
        <v>0</v>
      </c>
      <c r="I293" s="146">
        <f>IF(I$3&lt;=$B293,MAX($I138:I138),IF($D293=100,MAX($I138:I138),IF($D293=2,MAX(E138:$BF138),IF($D293=1,MAX(F138:$BF138),IF($D293=0,MAX(I138:$BF138))))))</f>
        <v>0</v>
      </c>
      <c r="J293" s="146">
        <f>IF(J$3&lt;=$B293,MAX($I138:J138),IF($D293=100,MAX($I138:J138),IF($D293=2,MAX(F138:$BF138),IF($D293=1,MAX(I138:$BF138),IF($D293=0,MAX(J138:$BF138))))))</f>
        <v>0</v>
      </c>
      <c r="K293" s="146">
        <f>IF(K$3&lt;=$B293,MAX($I138:K138),IF($D293=100,MAX($I138:K138),IF($D293=2,MAX(I138:$BF138),IF($D293=1,MAX(J138:$BF138),IF($D293=0,MAX(K138:$BF138))))))</f>
        <v>0</v>
      </c>
      <c r="L293" s="146">
        <f>IF(L$3&lt;=$B293,MAX($I138:L138),IF($D293=100,MAX($I138:L138),IF($D293=2,MAX(J138:$BF138),IF($D293=1,MAX(K138:$BF138),IF($D293=0,MAX(L138:$BF138))))))</f>
        <v>0</v>
      </c>
      <c r="M293" s="146">
        <f>IF(M$3&lt;=$B293,MAX($I138:M138),IF($D293=100,MAX($I138:M138),IF($D293=2,MAX(K138:$BF138),IF($D293=1,MAX(L138:$BF138),IF($D293=0,MAX(M138:$BF138))))))</f>
        <v>0</v>
      </c>
      <c r="N293" s="146">
        <f>IF(N$3&lt;=$B293,MAX($I138:N138),IF($D293=100,MAX($I138:N138),IF($D293=2,MAX(L138:$BF138),IF($D293=1,MAX(M138:$BF138),IF($D293=0,MAX(N138:$BF138))))))</f>
        <v>0</v>
      </c>
      <c r="O293" s="146">
        <f>IF(O$3&lt;=$B293,MAX($I138:O138),IF($D293=100,MAX($I138:O138),IF($D293=2,MAX(M138:$BF138),IF($D293=1,MAX(N138:$BF138),IF($D293=0,MAX(O138:$BF138))))))</f>
        <v>0</v>
      </c>
      <c r="P293" s="146">
        <f>IF(P$3&lt;=$B293,MAX($I138:P138),IF($D293=100,MAX($I138:P138),IF($D293=2,MAX(N138:$BF138),IF($D293=1,MAX(O138:$BF138),IF($D293=0,MAX(P138:$BF138))))))</f>
        <v>0</v>
      </c>
      <c r="Q293" s="146">
        <f>IF(Q$3&lt;=$B293,MAX($I138:Q138),IF($D293=100,MAX($I138:Q138),IF($D293=2,MAX(O138:$BF138),IF($D293=1,MAX(P138:$BF138),IF($D293=0,MAX(Q138:$BF138))))))</f>
        <v>0</v>
      </c>
      <c r="R293" s="146">
        <f>IF(R$3&lt;=$B293,MAX($I138:R138),IF($D293=100,MAX($I138:R138),IF($D293=2,MAX(P138:$BF138),IF($D293=1,MAX(Q138:$BF138),IF($D293=0,MAX(R138:$BF138))))))</f>
        <v>0</v>
      </c>
      <c r="S293" s="146">
        <f>IF(S$3&lt;=$B293,MAX($I138:S138),IF($D293=100,MAX($I138:S138),IF($D293=2,MAX(Q138:$BF138),IF($D293=1,MAX(R138:$BF138),IF($D293=0,MAX(S138:$BF138))))))</f>
        <v>0</v>
      </c>
      <c r="T293" s="146">
        <f>IF(T$3&lt;=$B293,MAX($I138:T138),IF($D293=100,MAX($I138:T138),IF($D293=2,MAX(R138:$BF138),IF($D293=1,MAX(S138:$BF138),IF($D293=0,MAX(T138:$BF138))))))</f>
        <v>0</v>
      </c>
      <c r="U293" s="146">
        <f>IF(U$3&lt;=$B293,MAX($I138:U138),IF($D293=100,MAX($I138:U138),IF($D293=2,MAX(S138:$BF138),IF($D293=1,MAX(T138:$BF138),IF($D293=0,MAX(U138:$BF138))))))</f>
        <v>0</v>
      </c>
      <c r="V293" s="146">
        <f>IF(V$3&lt;=$B293,MAX($I138:V138),IF($D293=100,MAX($I138:V138),IF($D293=2,MAX(T138:$BF138),IF($D293=1,MAX(U138:$BF138),IF($D293=0,MAX(V138:$BF138))))))</f>
        <v>0</v>
      </c>
      <c r="W293" s="146">
        <f>IF(W$3&lt;=$B293,MAX($I138:W138),IF($D293=100,MAX($I138:W138),IF($D293=2,MAX(U138:$BF138),IF($D293=1,MAX(V138:$BF138),IF($D293=0,MAX(W138:$BF138))))))</f>
        <v>0</v>
      </c>
      <c r="X293" s="146">
        <f>IF(X$3&lt;=$B293,MAX($I138:X138),IF($D293=100,MAX($I138:X138),IF($D293=2,MAX(V138:$BF138),IF($D293=1,MAX(W138:$BF138),IF($D293=0,MAX(X138:$BF138))))))</f>
        <v>0</v>
      </c>
      <c r="Y293" s="146">
        <f>IF(Y$3&lt;=$B293,MAX($I138:Y138),IF($D293=100,MAX($I138:Y138),IF($D293=2,MAX(W138:$BF138),IF($D293=1,MAX(X138:$BF138),IF($D293=0,MAX(Y138:$BF138))))))</f>
        <v>0</v>
      </c>
      <c r="Z293" s="146">
        <f>IF(Z$3&lt;=$B293,MAX($I138:Z138),IF($D293=100,MAX($I138:Z138),IF($D293=2,MAX(X138:$BF138),IF($D293=1,MAX(Y138:$BF138),IF($D293=0,MAX(Z138:$BF138))))))</f>
        <v>0</v>
      </c>
      <c r="AA293" s="146">
        <f>IF(AA$3&lt;=$B293,MAX($I138:AA138),IF($D293=100,MAX($I138:AA138),IF($D293=2,MAX(Y138:$BF138),IF($D293=1,MAX(Z138:$BF138),IF($D293=0,MAX(AA138:$BF138))))))</f>
        <v>0</v>
      </c>
      <c r="AB293" s="146">
        <f>IF(AB$3&lt;=$B293,MAX($I138:AB138),IF($D293=100,MAX($I138:AB138),IF($D293=2,MAX(Z138:$BF138),IF($D293=1,MAX(AA138:$BF138),IF($D293=0,MAX(AB138:$BF138))))))</f>
        <v>0</v>
      </c>
      <c r="AC293" s="146">
        <f>IF(AC$3&lt;=$B293,MAX($I138:AC138),IF($D293=100,MAX($I138:AC138),IF($D293=2,MAX(AA138:$BF138),IF($D293=1,MAX(AB138:$BF138),IF($D293=0,MAX(AC138:$BF138))))))</f>
        <v>0</v>
      </c>
      <c r="AD293" s="146">
        <f>IF(AD$3&lt;=$B293,MAX($I138:AD138),IF($D293=100,MAX($I138:AD138),IF($D293=2,MAX(AB138:$BF138),IF($D293=1,MAX(AC138:$BF138),IF($D293=0,MAX(AD138:$BF138))))))</f>
        <v>0</v>
      </c>
      <c r="AE293" s="146">
        <f>IF(AE$3&lt;=$B293,MAX($I138:AE138),IF($D293=100,MAX($I138:AE138),IF($D293=2,MAX(AC138:$BF138),IF($D293=1,MAX(AD138:$BF138),IF($D293=0,MAX(AE138:$BF138))))))</f>
        <v>0</v>
      </c>
      <c r="AF293" s="146">
        <f>IF(AF$3&lt;=$B293,MAX($I138:AF138),IF($D293=100,MAX($I138:AF138),IF($D293=2,MAX(AD138:$BF138),IF($D293=1,MAX(AE138:$BF138),IF($D293=0,MAX(AF138:$BF138))))))</f>
        <v>0</v>
      </c>
      <c r="AG293" s="146">
        <f>IF(AG$3&lt;=$B293,MAX($I138:AG138),IF($D293=100,MAX($I138:AG138),IF($D293=2,MAX(AE138:$BF138),IF($D293=1,MAX(AF138:$BF138),IF($D293=0,MAX(AG138:$BF138))))))</f>
        <v>0</v>
      </c>
      <c r="AH293" s="146">
        <f>IF(AH$3&lt;=$B293,MAX($I138:AH138),IF($D293=100,MAX($I138:AH138),IF($D293=2,MAX(AF138:$BF138),IF($D293=1,MAX(AG138:$BF138),IF($D293=0,MAX(AH138:$BF138))))))</f>
        <v>0</v>
      </c>
      <c r="AI293" s="146">
        <f>IF(AI$3&lt;=$B293,MAX($I138:AI138),IF($D293=100,MAX($I138:AI138),IF($D293=2,MAX(AG138:$BF138),IF($D293=1,MAX(AH138:$BF138),IF($D293=0,MAX(AI138:$BF138))))))</f>
        <v>0</v>
      </c>
      <c r="AJ293" s="146">
        <f>IF(AJ$3&lt;=$B293,MAX($I138:AJ138),IF($D293=100,MAX($I138:AJ138),IF($D293=2,MAX(AH138:$BF138),IF($D293=1,MAX(AI138:$BF138),IF($D293=0,MAX(AJ138:$BF138))))))</f>
        <v>0</v>
      </c>
      <c r="AK293" s="146">
        <f>IF(AK$3&lt;=$B293,MAX($I138:AK138),IF($D293=100,MAX($I138:AK138),IF($D293=2,MAX(AI138:$BF138),IF($D293=1,MAX(AJ138:$BF138),IF($D293=0,MAX(AK138:$BF138))))))</f>
        <v>0</v>
      </c>
      <c r="AL293" s="146">
        <f>IF(AL$3&lt;=$B293,MAX($I138:AL138),IF($D293=100,MAX($I138:AL138),IF($D293=2,MAX(AJ138:$BF138),IF($D293=1,MAX(AK138:$BF138),IF($D293=0,MAX(AL138:$BF138))))))</f>
        <v>0</v>
      </c>
      <c r="AM293" s="146">
        <f>IF(AM$3&lt;=$B293,MAX($I138:AM138),IF($D293=100,MAX($I138:AM138),IF($D293=2,MAX(AK138:$BF138),IF($D293=1,MAX(AL138:$BF138),IF($D293=0,MAX(AM138:$BF138))))))</f>
        <v>0</v>
      </c>
      <c r="AN293" s="146">
        <f>IF(AN$3&lt;=$B293,MAX($I138:AN138),IF($D293=100,MAX($I138:AN138),IF($D293=2,MAX(AL138:$BF138),IF($D293=1,MAX(AM138:$BF138),IF($D293=0,MAX(AN138:$BF138))))))</f>
        <v>0</v>
      </c>
      <c r="AO293" s="146">
        <f>IF(AO$3&lt;=$B293,MAX($I138:AO138),IF($D293=100,MAX($I138:AO138),IF($D293=2,MAX(AM138:$BF138),IF($D293=1,MAX(AN138:$BF138),IF($D293=0,MAX(AO138:$BF138))))))</f>
        <v>0</v>
      </c>
      <c r="AP293" s="146">
        <f>IF(AP$3&lt;=$B293,MAX($I138:AP138),IF($D293=100,MAX($I138:AP138),IF($D293=2,MAX(AN138:$BF138),IF($D293=1,MAX(AO138:$BF138),IF($D293=0,MAX(AP138:$BF138))))))</f>
        <v>0</v>
      </c>
      <c r="AQ293" s="146">
        <f>IF(AQ$3&lt;=$B293,MAX($I138:AQ138),IF($D293=100,MAX($I138:AQ138),IF($D293=2,MAX(AO138:$BF138),IF($D293=1,MAX(AP138:$BF138),IF($D293=0,MAX(AQ138:$BF138))))))</f>
        <v>0</v>
      </c>
      <c r="AR293" s="146">
        <f>IF(AR$3&lt;=$B293,MAX($I138:AR138),IF($D293=100,MAX($I138:AR138),IF($D293=2,MAX(AP138:$BF138),IF($D293=1,MAX(AQ138:$BF138),IF($D293=0,MAX(AR138:$BF138))))))</f>
        <v>0</v>
      </c>
      <c r="AS293" s="146">
        <f>IF(AS$3&lt;=$B293,MAX($I138:AS138),IF($D293=100,MAX($I138:AS138),IF($D293=2,MAX(AQ138:$BF138),IF($D293=1,MAX(AR138:$BF138),IF($D293=0,MAX(AS138:$BF138))))))</f>
        <v>0</v>
      </c>
      <c r="AT293" s="146">
        <f>IF(AT$3&lt;=$B293,MAX($I138:AT138),IF($D293=100,MAX($I138:AT138),IF($D293=2,MAX(AR138:$BF138),IF($D293=1,MAX(AS138:$BF138),IF($D293=0,MAX(AT138:$BF138))))))</f>
        <v>0</v>
      </c>
      <c r="AU293" s="146">
        <f>IF(AU$3&lt;=$B293,MAX($I138:AU138),IF($D293=100,MAX($I138:AU138),IF($D293=2,MAX(AS138:$BF138),IF($D293=1,MAX(AT138:$BF138),IF($D293=0,MAX(AU138:$BF138))))))</f>
        <v>0</v>
      </c>
      <c r="AV293" s="146">
        <f>IF(AV$3&lt;=$B293,MAX($I138:AV138),IF($D293=100,MAX($I138:AV138),IF($D293=2,MAX(AT138:$BF138),IF($D293=1,MAX(AU138:$BF138),IF($D293=0,MAX(AV138:$BF138))))))</f>
        <v>0</v>
      </c>
      <c r="AW293" s="146">
        <f>IF(AW$3&lt;=$B293,MAX($I138:AW138),IF($D293=100,MAX($I138:AW138),IF($D293=2,MAX(AU138:$BF138),IF($D293=1,MAX(AV138:$BF138),IF($D293=0,MAX(AW138:$BF138))))))</f>
        <v>0</v>
      </c>
      <c r="AX293" s="146">
        <f>IF(AX$3&lt;=$B293,MAX($I138:AX138),IF($D293=100,MAX($I138:AX138),IF($D293=2,MAX(AV138:$BF138),IF($D293=1,MAX(AW138:$BF138),IF($D293=0,MAX(AX138:$BF138))))))</f>
        <v>0</v>
      </c>
      <c r="AY293" s="146">
        <f>IF(AY$3&lt;=$B293,MAX($I138:AY138),IF($D293=100,MAX($I138:AY138),IF($D293=2,MAX(AW138:$BF138),IF($D293=1,MAX(AX138:$BF138),IF($D293=0,MAX(AY138:$BF138))))))</f>
        <v>0</v>
      </c>
      <c r="AZ293" s="146">
        <f>IF(AZ$3&lt;=$B293,MAX($I138:AZ138),IF($D293=100,MAX($I138:AZ138),IF($D293=2,MAX(AX138:$BF138),IF($D293=1,MAX(AY138:$BF138),IF($D293=0,MAX(AZ138:$BF138))))))</f>
        <v>0</v>
      </c>
      <c r="BA293" s="146">
        <f>IF(BA$3&lt;=$B293,MAX($I138:BA138),IF($D293=100,MAX($I138:BA138),IF($D293=2,MAX(AY138:$BF138),IF($D293=1,MAX(AZ138:$BF138),IF($D293=0,MAX(BA138:$BF138))))))</f>
        <v>0</v>
      </c>
      <c r="BB293" s="146">
        <f>IF(BB$3&lt;=$B293,MAX($I138:BB138),IF($D293=100,MAX($I138:BB138),IF($D293=2,MAX(AZ138:$BF138),IF($D293=1,MAX(BA138:$BF138),IF($D293=0,MAX(BB138:$BF138))))))</f>
        <v>0</v>
      </c>
      <c r="BC293" s="146">
        <f>IF(BC$3&lt;=$B293,MAX($I138:BC138),IF($D293=100,MAX($I138:BC138),IF($D293=2,MAX(BA138:$BF138),IF($D293=1,MAX(BB138:$BF138),IF($D293=0,MAX(BC138:$BF138))))))</f>
        <v>0</v>
      </c>
      <c r="BD293" s="146">
        <f>IF(BD$3&lt;=$B293,MAX($I138:BD138),IF($D293=100,MAX($I138:BD138),IF($D293=2,MAX(BB138:$BF138),IF($D293=1,MAX(BC138:$BF138),IF($D293=0,MAX(BD138:$BF138))))))</f>
        <v>0</v>
      </c>
      <c r="BE293" s="146">
        <f>IF(BE$3&lt;=$B293,MAX($I138:BE138),IF($D293=100,MAX($I138:BE138),IF($D293=2,MAX(BC138:$BF138),IF($D293=1,MAX(BD138:$BF138),IF($D293=0,MAX(BE138:$BF138))))))</f>
        <v>0</v>
      </c>
      <c r="BF293" s="146">
        <f>IF(BF$3&lt;=$B293,MAX($I138:BF138),IF($D293=100,MAX($I138:BF138),IF($D293=2,MAX(BD138:$BF138),IF($D293=1,MAX(BE138:$BF138),IF($D293=0,MAX(BF138:$BF138))))))</f>
        <v>0</v>
      </c>
      <c r="BH293" s="190"/>
    </row>
    <row r="294" spans="2:60">
      <c r="B294" s="289">
        <f t="shared" si="8"/>
        <v>2005</v>
      </c>
      <c r="C294" s="78" t="str">
        <v>blank</v>
      </c>
      <c r="D294" s="78">
        <v>0</v>
      </c>
      <c r="E294" s="52">
        <f t="shared" si="9"/>
        <v>0</v>
      </c>
      <c r="H294" s="258">
        <v>0</v>
      </c>
      <c r="I294" s="146">
        <f>IF(I$3&lt;=$B294,MAX($I139:I139),IF($D294=100,MAX($I139:I139),IF($D294=2,MAX(E139:$BF139),IF($D294=1,MAX(F139:$BF139),IF($D294=0,MAX(I139:$BF139))))))</f>
        <v>0</v>
      </c>
      <c r="J294" s="146">
        <f>IF(J$3&lt;=$B294,MAX($I139:J139),IF($D294=100,MAX($I139:J139),IF($D294=2,MAX(F139:$BF139),IF($D294=1,MAX(I139:$BF139),IF($D294=0,MAX(J139:$BF139))))))</f>
        <v>0</v>
      </c>
      <c r="K294" s="146">
        <f>IF(K$3&lt;=$B294,MAX($I139:K139),IF($D294=100,MAX($I139:K139),IF($D294=2,MAX(I139:$BF139),IF($D294=1,MAX(J139:$BF139),IF($D294=0,MAX(K139:$BF139))))))</f>
        <v>0</v>
      </c>
      <c r="L294" s="146">
        <f>IF(L$3&lt;=$B294,MAX($I139:L139),IF($D294=100,MAX($I139:L139),IF($D294=2,MAX(J139:$BF139),IF($D294=1,MAX(K139:$BF139),IF($D294=0,MAX(L139:$BF139))))))</f>
        <v>0</v>
      </c>
      <c r="M294" s="146">
        <f>IF(M$3&lt;=$B294,MAX($I139:M139),IF($D294=100,MAX($I139:M139),IF($D294=2,MAX(K139:$BF139),IF($D294=1,MAX(L139:$BF139),IF($D294=0,MAX(M139:$BF139))))))</f>
        <v>0</v>
      </c>
      <c r="N294" s="146">
        <f>IF(N$3&lt;=$B294,MAX($I139:N139),IF($D294=100,MAX($I139:N139),IF($D294=2,MAX(L139:$BF139),IF($D294=1,MAX(M139:$BF139),IF($D294=0,MAX(N139:$BF139))))))</f>
        <v>0</v>
      </c>
      <c r="O294" s="146">
        <f>IF(O$3&lt;=$B294,MAX($I139:O139),IF($D294=100,MAX($I139:O139),IF($D294=2,MAX(M139:$BF139),IF($D294=1,MAX(N139:$BF139),IF($D294=0,MAX(O139:$BF139))))))</f>
        <v>0</v>
      </c>
      <c r="P294" s="146">
        <f>IF(P$3&lt;=$B294,MAX($I139:P139),IF($D294=100,MAX($I139:P139),IF($D294=2,MAX(N139:$BF139),IF($D294=1,MAX(O139:$BF139),IF($D294=0,MAX(P139:$BF139))))))</f>
        <v>0</v>
      </c>
      <c r="Q294" s="146">
        <f>IF(Q$3&lt;=$B294,MAX($I139:Q139),IF($D294=100,MAX($I139:Q139),IF($D294=2,MAX(O139:$BF139),IF($D294=1,MAX(P139:$BF139),IF($D294=0,MAX(Q139:$BF139))))))</f>
        <v>0</v>
      </c>
      <c r="R294" s="146">
        <f>IF(R$3&lt;=$B294,MAX($I139:R139),IF($D294=100,MAX($I139:R139),IF($D294=2,MAX(P139:$BF139),IF($D294=1,MAX(Q139:$BF139),IF($D294=0,MAX(R139:$BF139))))))</f>
        <v>0</v>
      </c>
      <c r="S294" s="146">
        <f>IF(S$3&lt;=$B294,MAX($I139:S139),IF($D294=100,MAX($I139:S139),IF($D294=2,MAX(Q139:$BF139),IF($D294=1,MAX(R139:$BF139),IF($D294=0,MAX(S139:$BF139))))))</f>
        <v>0</v>
      </c>
      <c r="T294" s="146">
        <f>IF(T$3&lt;=$B294,MAX($I139:T139),IF($D294=100,MAX($I139:T139),IF($D294=2,MAX(R139:$BF139),IF($D294=1,MAX(S139:$BF139),IF($D294=0,MAX(T139:$BF139))))))</f>
        <v>0</v>
      </c>
      <c r="U294" s="146">
        <f>IF(U$3&lt;=$B294,MAX($I139:U139),IF($D294=100,MAX($I139:U139),IF($D294=2,MAX(S139:$BF139),IF($D294=1,MAX(T139:$BF139),IF($D294=0,MAX(U139:$BF139))))))</f>
        <v>0</v>
      </c>
      <c r="V294" s="146">
        <f>IF(V$3&lt;=$B294,MAX($I139:V139),IF($D294=100,MAX($I139:V139),IF($D294=2,MAX(T139:$BF139),IF($D294=1,MAX(U139:$BF139),IF($D294=0,MAX(V139:$BF139))))))</f>
        <v>0</v>
      </c>
      <c r="W294" s="146">
        <f>IF(W$3&lt;=$B294,MAX($I139:W139),IF($D294=100,MAX($I139:W139),IF($D294=2,MAX(U139:$BF139),IF($D294=1,MAX(V139:$BF139),IF($D294=0,MAX(W139:$BF139))))))</f>
        <v>0</v>
      </c>
      <c r="X294" s="146">
        <f>IF(X$3&lt;=$B294,MAX($I139:X139),IF($D294=100,MAX($I139:X139),IF($D294=2,MAX(V139:$BF139),IF($D294=1,MAX(W139:$BF139),IF($D294=0,MAX(X139:$BF139))))))</f>
        <v>0</v>
      </c>
      <c r="Y294" s="146">
        <f>IF(Y$3&lt;=$B294,MAX($I139:Y139),IF($D294=100,MAX($I139:Y139),IF($D294=2,MAX(W139:$BF139),IF($D294=1,MAX(X139:$BF139),IF($D294=0,MAX(Y139:$BF139))))))</f>
        <v>0</v>
      </c>
      <c r="Z294" s="146">
        <f>IF(Z$3&lt;=$B294,MAX($I139:Z139),IF($D294=100,MAX($I139:Z139),IF($D294=2,MAX(X139:$BF139),IF($D294=1,MAX(Y139:$BF139),IF($D294=0,MAX(Z139:$BF139))))))</f>
        <v>0</v>
      </c>
      <c r="AA294" s="146">
        <f>IF(AA$3&lt;=$B294,MAX($I139:AA139),IF($D294=100,MAX($I139:AA139),IF($D294=2,MAX(Y139:$BF139),IF($D294=1,MAX(Z139:$BF139),IF($D294=0,MAX(AA139:$BF139))))))</f>
        <v>0</v>
      </c>
      <c r="AB294" s="146">
        <f>IF(AB$3&lt;=$B294,MAX($I139:AB139),IF($D294=100,MAX($I139:AB139),IF($D294=2,MAX(Z139:$BF139),IF($D294=1,MAX(AA139:$BF139),IF($D294=0,MAX(AB139:$BF139))))))</f>
        <v>0</v>
      </c>
      <c r="AC294" s="146">
        <f>IF(AC$3&lt;=$B294,MAX($I139:AC139),IF($D294=100,MAX($I139:AC139),IF($D294=2,MAX(AA139:$BF139),IF($D294=1,MAX(AB139:$BF139),IF($D294=0,MAX(AC139:$BF139))))))</f>
        <v>0</v>
      </c>
      <c r="AD294" s="146">
        <f>IF(AD$3&lt;=$B294,MAX($I139:AD139),IF($D294=100,MAX($I139:AD139),IF($D294=2,MAX(AB139:$BF139),IF($D294=1,MAX(AC139:$BF139),IF($D294=0,MAX(AD139:$BF139))))))</f>
        <v>0</v>
      </c>
      <c r="AE294" s="146">
        <f>IF(AE$3&lt;=$B294,MAX($I139:AE139),IF($D294=100,MAX($I139:AE139),IF($D294=2,MAX(AC139:$BF139),IF($D294=1,MAX(AD139:$BF139),IF($D294=0,MAX(AE139:$BF139))))))</f>
        <v>0</v>
      </c>
      <c r="AF294" s="146">
        <f>IF(AF$3&lt;=$B294,MAX($I139:AF139),IF($D294=100,MAX($I139:AF139),IF($D294=2,MAX(AD139:$BF139),IF($D294=1,MAX(AE139:$BF139),IF($D294=0,MAX(AF139:$BF139))))))</f>
        <v>0</v>
      </c>
      <c r="AG294" s="146">
        <f>IF(AG$3&lt;=$B294,MAX($I139:AG139),IF($D294=100,MAX($I139:AG139),IF($D294=2,MAX(AE139:$BF139),IF($D294=1,MAX(AF139:$BF139),IF($D294=0,MAX(AG139:$BF139))))))</f>
        <v>0</v>
      </c>
      <c r="AH294" s="146">
        <f>IF(AH$3&lt;=$B294,MAX($I139:AH139),IF($D294=100,MAX($I139:AH139),IF($D294=2,MAX(AF139:$BF139),IF($D294=1,MAX(AG139:$BF139),IF($D294=0,MAX(AH139:$BF139))))))</f>
        <v>0</v>
      </c>
      <c r="AI294" s="146">
        <f>IF(AI$3&lt;=$B294,MAX($I139:AI139),IF($D294=100,MAX($I139:AI139),IF($D294=2,MAX(AG139:$BF139),IF($D294=1,MAX(AH139:$BF139),IF($D294=0,MAX(AI139:$BF139))))))</f>
        <v>0</v>
      </c>
      <c r="AJ294" s="146">
        <f>IF(AJ$3&lt;=$B294,MAX($I139:AJ139),IF($D294=100,MAX($I139:AJ139),IF($D294=2,MAX(AH139:$BF139),IF($D294=1,MAX(AI139:$BF139),IF($D294=0,MAX(AJ139:$BF139))))))</f>
        <v>0</v>
      </c>
      <c r="AK294" s="146">
        <f>IF(AK$3&lt;=$B294,MAX($I139:AK139),IF($D294=100,MAX($I139:AK139),IF($D294=2,MAX(AI139:$BF139),IF($D294=1,MAX(AJ139:$BF139),IF($D294=0,MAX(AK139:$BF139))))))</f>
        <v>0</v>
      </c>
      <c r="AL294" s="146">
        <f>IF(AL$3&lt;=$B294,MAX($I139:AL139),IF($D294=100,MAX($I139:AL139),IF($D294=2,MAX(AJ139:$BF139),IF($D294=1,MAX(AK139:$BF139),IF($D294=0,MAX(AL139:$BF139))))))</f>
        <v>0</v>
      </c>
      <c r="AM294" s="146">
        <f>IF(AM$3&lt;=$B294,MAX($I139:AM139),IF($D294=100,MAX($I139:AM139),IF($D294=2,MAX(AK139:$BF139),IF($D294=1,MAX(AL139:$BF139),IF($D294=0,MAX(AM139:$BF139))))))</f>
        <v>0</v>
      </c>
      <c r="AN294" s="146">
        <f>IF(AN$3&lt;=$B294,MAX($I139:AN139),IF($D294=100,MAX($I139:AN139),IF($D294=2,MAX(AL139:$BF139),IF($D294=1,MAX(AM139:$BF139),IF($D294=0,MAX(AN139:$BF139))))))</f>
        <v>0</v>
      </c>
      <c r="AO294" s="146">
        <f>IF(AO$3&lt;=$B294,MAX($I139:AO139),IF($D294=100,MAX($I139:AO139),IF($D294=2,MAX(AM139:$BF139),IF($D294=1,MAX(AN139:$BF139),IF($D294=0,MAX(AO139:$BF139))))))</f>
        <v>0</v>
      </c>
      <c r="AP294" s="146">
        <f>IF(AP$3&lt;=$B294,MAX($I139:AP139),IF($D294=100,MAX($I139:AP139),IF($D294=2,MAX(AN139:$BF139),IF($D294=1,MAX(AO139:$BF139),IF($D294=0,MAX(AP139:$BF139))))))</f>
        <v>0</v>
      </c>
      <c r="AQ294" s="146">
        <f>IF(AQ$3&lt;=$B294,MAX($I139:AQ139),IF($D294=100,MAX($I139:AQ139),IF($D294=2,MAX(AO139:$BF139),IF($D294=1,MAX(AP139:$BF139),IF($D294=0,MAX(AQ139:$BF139))))))</f>
        <v>0</v>
      </c>
      <c r="AR294" s="146">
        <f>IF(AR$3&lt;=$B294,MAX($I139:AR139),IF($D294=100,MAX($I139:AR139),IF($D294=2,MAX(AP139:$BF139),IF($D294=1,MAX(AQ139:$BF139),IF($D294=0,MAX(AR139:$BF139))))))</f>
        <v>0</v>
      </c>
      <c r="AS294" s="146">
        <f>IF(AS$3&lt;=$B294,MAX($I139:AS139),IF($D294=100,MAX($I139:AS139),IF($D294=2,MAX(AQ139:$BF139),IF($D294=1,MAX(AR139:$BF139),IF($D294=0,MAX(AS139:$BF139))))))</f>
        <v>0</v>
      </c>
      <c r="AT294" s="146">
        <f>IF(AT$3&lt;=$B294,MAX($I139:AT139),IF($D294=100,MAX($I139:AT139),IF($D294=2,MAX(AR139:$BF139),IF($D294=1,MAX(AS139:$BF139),IF($D294=0,MAX(AT139:$BF139))))))</f>
        <v>0</v>
      </c>
      <c r="AU294" s="146">
        <f>IF(AU$3&lt;=$B294,MAX($I139:AU139),IF($D294=100,MAX($I139:AU139),IF($D294=2,MAX(AS139:$BF139),IF($D294=1,MAX(AT139:$BF139),IF($D294=0,MAX(AU139:$BF139))))))</f>
        <v>0</v>
      </c>
      <c r="AV294" s="146">
        <f>IF(AV$3&lt;=$B294,MAX($I139:AV139),IF($D294=100,MAX($I139:AV139),IF($D294=2,MAX(AT139:$BF139),IF($D294=1,MAX(AU139:$BF139),IF($D294=0,MAX(AV139:$BF139))))))</f>
        <v>0</v>
      </c>
      <c r="AW294" s="146">
        <f>IF(AW$3&lt;=$B294,MAX($I139:AW139),IF($D294=100,MAX($I139:AW139),IF($D294=2,MAX(AU139:$BF139),IF($D294=1,MAX(AV139:$BF139),IF($D294=0,MAX(AW139:$BF139))))))</f>
        <v>0</v>
      </c>
      <c r="AX294" s="146">
        <f>IF(AX$3&lt;=$B294,MAX($I139:AX139),IF($D294=100,MAX($I139:AX139),IF($D294=2,MAX(AV139:$BF139),IF($D294=1,MAX(AW139:$BF139),IF($D294=0,MAX(AX139:$BF139))))))</f>
        <v>0</v>
      </c>
      <c r="AY294" s="146">
        <f>IF(AY$3&lt;=$B294,MAX($I139:AY139),IF($D294=100,MAX($I139:AY139),IF($D294=2,MAX(AW139:$BF139),IF($D294=1,MAX(AX139:$BF139),IF($D294=0,MAX(AY139:$BF139))))))</f>
        <v>0</v>
      </c>
      <c r="AZ294" s="146">
        <f>IF(AZ$3&lt;=$B294,MAX($I139:AZ139),IF($D294=100,MAX($I139:AZ139),IF($D294=2,MAX(AX139:$BF139),IF($D294=1,MAX(AY139:$BF139),IF($D294=0,MAX(AZ139:$BF139))))))</f>
        <v>0</v>
      </c>
      <c r="BA294" s="146">
        <f>IF(BA$3&lt;=$B294,MAX($I139:BA139),IF($D294=100,MAX($I139:BA139),IF($D294=2,MAX(AY139:$BF139),IF($D294=1,MAX(AZ139:$BF139),IF($D294=0,MAX(BA139:$BF139))))))</f>
        <v>0</v>
      </c>
      <c r="BB294" s="146">
        <f>IF(BB$3&lt;=$B294,MAX($I139:BB139),IF($D294=100,MAX($I139:BB139),IF($D294=2,MAX(AZ139:$BF139),IF($D294=1,MAX(BA139:$BF139),IF($D294=0,MAX(BB139:$BF139))))))</f>
        <v>0</v>
      </c>
      <c r="BC294" s="146">
        <f>IF(BC$3&lt;=$B294,MAX($I139:BC139),IF($D294=100,MAX($I139:BC139),IF($D294=2,MAX(BA139:$BF139),IF($D294=1,MAX(BB139:$BF139),IF($D294=0,MAX(BC139:$BF139))))))</f>
        <v>0</v>
      </c>
      <c r="BD294" s="146">
        <f>IF(BD$3&lt;=$B294,MAX($I139:BD139),IF($D294=100,MAX($I139:BD139),IF($D294=2,MAX(BB139:$BF139),IF($D294=1,MAX(BC139:$BF139),IF($D294=0,MAX(BD139:$BF139))))))</f>
        <v>0</v>
      </c>
      <c r="BE294" s="146">
        <f>IF(BE$3&lt;=$B294,MAX($I139:BE139),IF($D294=100,MAX($I139:BE139),IF($D294=2,MAX(BC139:$BF139),IF($D294=1,MAX(BD139:$BF139),IF($D294=0,MAX(BE139:$BF139))))))</f>
        <v>0</v>
      </c>
      <c r="BF294" s="146">
        <f>IF(BF$3&lt;=$B294,MAX($I139:BF139),IF($D294=100,MAX($I139:BF139),IF($D294=2,MAX(BD139:$BF139),IF($D294=1,MAX(BE139:$BF139),IF($D294=0,MAX(BF139:$BF139))))))</f>
        <v>0</v>
      </c>
      <c r="BH294" s="190"/>
    </row>
    <row r="295" spans="2:60">
      <c r="B295" s="289">
        <f t="shared" si="8"/>
        <v>2005</v>
      </c>
      <c r="C295" s="78" t="str">
        <v>blank</v>
      </c>
      <c r="D295" s="78">
        <v>0</v>
      </c>
      <c r="E295" s="52">
        <f t="shared" si="9"/>
        <v>0</v>
      </c>
      <c r="H295" s="258">
        <v>0</v>
      </c>
      <c r="I295" s="146">
        <f>IF(I$3&lt;=$B295,MAX($I140:I140),IF($D295=100,MAX($I140:I140),IF($D295=2,MAX(E140:$BF140),IF($D295=1,MAX(F140:$BF140),IF($D295=0,MAX(I140:$BF140))))))</f>
        <v>0</v>
      </c>
      <c r="J295" s="146">
        <f>IF(J$3&lt;=$B295,MAX($I140:J140),IF($D295=100,MAX($I140:J140),IF($D295=2,MAX(F140:$BF140),IF($D295=1,MAX(I140:$BF140),IF($D295=0,MAX(J140:$BF140))))))</f>
        <v>0</v>
      </c>
      <c r="K295" s="146">
        <f>IF(K$3&lt;=$B295,MAX($I140:K140),IF($D295=100,MAX($I140:K140),IF($D295=2,MAX(I140:$BF140),IF($D295=1,MAX(J140:$BF140),IF($D295=0,MAX(K140:$BF140))))))</f>
        <v>0</v>
      </c>
      <c r="L295" s="146">
        <f>IF(L$3&lt;=$B295,MAX($I140:L140),IF($D295=100,MAX($I140:L140),IF($D295=2,MAX(J140:$BF140),IF($D295=1,MAX(K140:$BF140),IF($D295=0,MAX(L140:$BF140))))))</f>
        <v>0</v>
      </c>
      <c r="M295" s="146">
        <f>IF(M$3&lt;=$B295,MAX($I140:M140),IF($D295=100,MAX($I140:M140),IF($D295=2,MAX(K140:$BF140),IF($D295=1,MAX(L140:$BF140),IF($D295=0,MAX(M140:$BF140))))))</f>
        <v>0</v>
      </c>
      <c r="N295" s="146">
        <f>IF(N$3&lt;=$B295,MAX($I140:N140),IF($D295=100,MAX($I140:N140),IF($D295=2,MAX(L140:$BF140),IF($D295=1,MAX(M140:$BF140),IF($D295=0,MAX(N140:$BF140))))))</f>
        <v>0</v>
      </c>
      <c r="O295" s="146">
        <f>IF(O$3&lt;=$B295,MAX($I140:O140),IF($D295=100,MAX($I140:O140),IF($D295=2,MAX(M140:$BF140),IF($D295=1,MAX(N140:$BF140),IF($D295=0,MAX(O140:$BF140))))))</f>
        <v>0</v>
      </c>
      <c r="P295" s="146">
        <f>IF(P$3&lt;=$B295,MAX($I140:P140),IF($D295=100,MAX($I140:P140),IF($D295=2,MAX(N140:$BF140),IF($D295=1,MAX(O140:$BF140),IF($D295=0,MAX(P140:$BF140))))))</f>
        <v>0</v>
      </c>
      <c r="Q295" s="146">
        <f>IF(Q$3&lt;=$B295,MAX($I140:Q140),IF($D295=100,MAX($I140:Q140),IF($D295=2,MAX(O140:$BF140),IF($D295=1,MAX(P140:$BF140),IF($D295=0,MAX(Q140:$BF140))))))</f>
        <v>0</v>
      </c>
      <c r="R295" s="146">
        <f>IF(R$3&lt;=$B295,MAX($I140:R140),IF($D295=100,MAX($I140:R140),IF($D295=2,MAX(P140:$BF140),IF($D295=1,MAX(Q140:$BF140),IF($D295=0,MAX(R140:$BF140))))))</f>
        <v>0</v>
      </c>
      <c r="S295" s="146">
        <f>IF(S$3&lt;=$B295,MAX($I140:S140),IF($D295=100,MAX($I140:S140),IF($D295=2,MAX(Q140:$BF140),IF($D295=1,MAX(R140:$BF140),IF($D295=0,MAX(S140:$BF140))))))</f>
        <v>0</v>
      </c>
      <c r="T295" s="146">
        <f>IF(T$3&lt;=$B295,MAX($I140:T140),IF($D295=100,MAX($I140:T140),IF($D295=2,MAX(R140:$BF140),IF($D295=1,MAX(S140:$BF140),IF($D295=0,MAX(T140:$BF140))))))</f>
        <v>0</v>
      </c>
      <c r="U295" s="146">
        <f>IF(U$3&lt;=$B295,MAX($I140:U140),IF($D295=100,MAX($I140:U140),IF($D295=2,MAX(S140:$BF140),IF($D295=1,MAX(T140:$BF140),IF($D295=0,MAX(U140:$BF140))))))</f>
        <v>0</v>
      </c>
      <c r="V295" s="146">
        <f>IF(V$3&lt;=$B295,MAX($I140:V140),IF($D295=100,MAX($I140:V140),IF($D295=2,MAX(T140:$BF140),IF($D295=1,MAX(U140:$BF140),IF($D295=0,MAX(V140:$BF140))))))</f>
        <v>0</v>
      </c>
      <c r="W295" s="146">
        <f>IF(W$3&lt;=$B295,MAX($I140:W140),IF($D295=100,MAX($I140:W140),IF($D295=2,MAX(U140:$BF140),IF($D295=1,MAX(V140:$BF140),IF($D295=0,MAX(W140:$BF140))))))</f>
        <v>0</v>
      </c>
      <c r="X295" s="146">
        <f>IF(X$3&lt;=$B295,MAX($I140:X140),IF($D295=100,MAX($I140:X140),IF($D295=2,MAX(V140:$BF140),IF($D295=1,MAX(W140:$BF140),IF($D295=0,MAX(X140:$BF140))))))</f>
        <v>0</v>
      </c>
      <c r="Y295" s="146">
        <f>IF(Y$3&lt;=$B295,MAX($I140:Y140),IF($D295=100,MAX($I140:Y140),IF($D295=2,MAX(W140:$BF140),IF($D295=1,MAX(X140:$BF140),IF($D295=0,MAX(Y140:$BF140))))))</f>
        <v>0</v>
      </c>
      <c r="Z295" s="146">
        <f>IF(Z$3&lt;=$B295,MAX($I140:Z140),IF($D295=100,MAX($I140:Z140),IF($D295=2,MAX(X140:$BF140),IF($D295=1,MAX(Y140:$BF140),IF($D295=0,MAX(Z140:$BF140))))))</f>
        <v>0</v>
      </c>
      <c r="AA295" s="146">
        <f>IF(AA$3&lt;=$B295,MAX($I140:AA140),IF($D295=100,MAX($I140:AA140),IF($D295=2,MAX(Y140:$BF140),IF($D295=1,MAX(Z140:$BF140),IF($D295=0,MAX(AA140:$BF140))))))</f>
        <v>0</v>
      </c>
      <c r="AB295" s="146">
        <f>IF(AB$3&lt;=$B295,MAX($I140:AB140),IF($D295=100,MAX($I140:AB140),IF($D295=2,MAX(Z140:$BF140),IF($D295=1,MAX(AA140:$BF140),IF($D295=0,MAX(AB140:$BF140))))))</f>
        <v>0</v>
      </c>
      <c r="AC295" s="146">
        <f>IF(AC$3&lt;=$B295,MAX($I140:AC140),IF($D295=100,MAX($I140:AC140),IF($D295=2,MAX(AA140:$BF140),IF($D295=1,MAX(AB140:$BF140),IF($D295=0,MAX(AC140:$BF140))))))</f>
        <v>0</v>
      </c>
      <c r="AD295" s="146">
        <f>IF(AD$3&lt;=$B295,MAX($I140:AD140),IF($D295=100,MAX($I140:AD140),IF($D295=2,MAX(AB140:$BF140),IF($D295=1,MAX(AC140:$BF140),IF($D295=0,MAX(AD140:$BF140))))))</f>
        <v>0</v>
      </c>
      <c r="AE295" s="146">
        <f>IF(AE$3&lt;=$B295,MAX($I140:AE140),IF($D295=100,MAX($I140:AE140),IF($D295=2,MAX(AC140:$BF140),IF($D295=1,MAX(AD140:$BF140),IF($D295=0,MAX(AE140:$BF140))))))</f>
        <v>0</v>
      </c>
      <c r="AF295" s="146">
        <f>IF(AF$3&lt;=$B295,MAX($I140:AF140),IF($D295=100,MAX($I140:AF140),IF($D295=2,MAX(AD140:$BF140),IF($D295=1,MAX(AE140:$BF140),IF($D295=0,MAX(AF140:$BF140))))))</f>
        <v>0</v>
      </c>
      <c r="AG295" s="146">
        <f>IF(AG$3&lt;=$B295,MAX($I140:AG140),IF($D295=100,MAX($I140:AG140),IF($D295=2,MAX(AE140:$BF140),IF($D295=1,MAX(AF140:$BF140),IF($D295=0,MAX(AG140:$BF140))))))</f>
        <v>0</v>
      </c>
      <c r="AH295" s="146">
        <f>IF(AH$3&lt;=$B295,MAX($I140:AH140),IF($D295=100,MAX($I140:AH140),IF($D295=2,MAX(AF140:$BF140),IF($D295=1,MAX(AG140:$BF140),IF($D295=0,MAX(AH140:$BF140))))))</f>
        <v>0</v>
      </c>
      <c r="AI295" s="146">
        <f>IF(AI$3&lt;=$B295,MAX($I140:AI140),IF($D295=100,MAX($I140:AI140),IF($D295=2,MAX(AG140:$BF140),IF($D295=1,MAX(AH140:$BF140),IF($D295=0,MAX(AI140:$BF140))))))</f>
        <v>0</v>
      </c>
      <c r="AJ295" s="146">
        <f>IF(AJ$3&lt;=$B295,MAX($I140:AJ140),IF($D295=100,MAX($I140:AJ140),IF($D295=2,MAX(AH140:$BF140),IF($D295=1,MAX(AI140:$BF140),IF($D295=0,MAX(AJ140:$BF140))))))</f>
        <v>0</v>
      </c>
      <c r="AK295" s="146">
        <f>IF(AK$3&lt;=$B295,MAX($I140:AK140),IF($D295=100,MAX($I140:AK140),IF($D295=2,MAX(AI140:$BF140),IF($D295=1,MAX(AJ140:$BF140),IF($D295=0,MAX(AK140:$BF140))))))</f>
        <v>0</v>
      </c>
      <c r="AL295" s="146">
        <f>IF(AL$3&lt;=$B295,MAX($I140:AL140),IF($D295=100,MAX($I140:AL140),IF($D295=2,MAX(AJ140:$BF140),IF($D295=1,MAX(AK140:$BF140),IF($D295=0,MAX(AL140:$BF140))))))</f>
        <v>0</v>
      </c>
      <c r="AM295" s="146">
        <f>IF(AM$3&lt;=$B295,MAX($I140:AM140),IF($D295=100,MAX($I140:AM140),IF($D295=2,MAX(AK140:$BF140),IF($D295=1,MAX(AL140:$BF140),IF($D295=0,MAX(AM140:$BF140))))))</f>
        <v>0</v>
      </c>
      <c r="AN295" s="146">
        <f>IF(AN$3&lt;=$B295,MAX($I140:AN140),IF($D295=100,MAX($I140:AN140),IF($D295=2,MAX(AL140:$BF140),IF($D295=1,MAX(AM140:$BF140),IF($D295=0,MAX(AN140:$BF140))))))</f>
        <v>0</v>
      </c>
      <c r="AO295" s="146">
        <f>IF(AO$3&lt;=$B295,MAX($I140:AO140),IF($D295=100,MAX($I140:AO140),IF($D295=2,MAX(AM140:$BF140),IF($D295=1,MAX(AN140:$BF140),IF($D295=0,MAX(AO140:$BF140))))))</f>
        <v>0</v>
      </c>
      <c r="AP295" s="146">
        <f>IF(AP$3&lt;=$B295,MAX($I140:AP140),IF($D295=100,MAX($I140:AP140),IF($D295=2,MAX(AN140:$BF140),IF($D295=1,MAX(AO140:$BF140),IF($D295=0,MAX(AP140:$BF140))))))</f>
        <v>0</v>
      </c>
      <c r="AQ295" s="146">
        <f>IF(AQ$3&lt;=$B295,MAX($I140:AQ140),IF($D295=100,MAX($I140:AQ140),IF($D295=2,MAX(AO140:$BF140),IF($D295=1,MAX(AP140:$BF140),IF($D295=0,MAX(AQ140:$BF140))))))</f>
        <v>0</v>
      </c>
      <c r="AR295" s="146">
        <f>IF(AR$3&lt;=$B295,MAX($I140:AR140),IF($D295=100,MAX($I140:AR140),IF($D295=2,MAX(AP140:$BF140),IF($D295=1,MAX(AQ140:$BF140),IF($D295=0,MAX(AR140:$BF140))))))</f>
        <v>0</v>
      </c>
      <c r="AS295" s="146">
        <f>IF(AS$3&lt;=$B295,MAX($I140:AS140),IF($D295=100,MAX($I140:AS140),IF($D295=2,MAX(AQ140:$BF140),IF($D295=1,MAX(AR140:$BF140),IF($D295=0,MAX(AS140:$BF140))))))</f>
        <v>0</v>
      </c>
      <c r="AT295" s="146">
        <f>IF(AT$3&lt;=$B295,MAX($I140:AT140),IF($D295=100,MAX($I140:AT140),IF($D295=2,MAX(AR140:$BF140),IF($D295=1,MAX(AS140:$BF140),IF($D295=0,MAX(AT140:$BF140))))))</f>
        <v>0</v>
      </c>
      <c r="AU295" s="146">
        <f>IF(AU$3&lt;=$B295,MAX($I140:AU140),IF($D295=100,MAX($I140:AU140),IF($D295=2,MAX(AS140:$BF140),IF($D295=1,MAX(AT140:$BF140),IF($D295=0,MAX(AU140:$BF140))))))</f>
        <v>0</v>
      </c>
      <c r="AV295" s="146">
        <f>IF(AV$3&lt;=$B295,MAX($I140:AV140),IF($D295=100,MAX($I140:AV140),IF($D295=2,MAX(AT140:$BF140),IF($D295=1,MAX(AU140:$BF140),IF($D295=0,MAX(AV140:$BF140))))))</f>
        <v>0</v>
      </c>
      <c r="AW295" s="146">
        <f>IF(AW$3&lt;=$B295,MAX($I140:AW140),IF($D295=100,MAX($I140:AW140),IF($D295=2,MAX(AU140:$BF140),IF($D295=1,MAX(AV140:$BF140),IF($D295=0,MAX(AW140:$BF140))))))</f>
        <v>0</v>
      </c>
      <c r="AX295" s="146">
        <f>IF(AX$3&lt;=$B295,MAX($I140:AX140),IF($D295=100,MAX($I140:AX140),IF($D295=2,MAX(AV140:$BF140),IF($D295=1,MAX(AW140:$BF140),IF($D295=0,MAX(AX140:$BF140))))))</f>
        <v>0</v>
      </c>
      <c r="AY295" s="146">
        <f>IF(AY$3&lt;=$B295,MAX($I140:AY140),IF($D295=100,MAX($I140:AY140),IF($D295=2,MAX(AW140:$BF140),IF($D295=1,MAX(AX140:$BF140),IF($D295=0,MAX(AY140:$BF140))))))</f>
        <v>0</v>
      </c>
      <c r="AZ295" s="146">
        <f>IF(AZ$3&lt;=$B295,MAX($I140:AZ140),IF($D295=100,MAX($I140:AZ140),IF($D295=2,MAX(AX140:$BF140),IF($D295=1,MAX(AY140:$BF140),IF($D295=0,MAX(AZ140:$BF140))))))</f>
        <v>0</v>
      </c>
      <c r="BA295" s="146">
        <f>IF(BA$3&lt;=$B295,MAX($I140:BA140),IF($D295=100,MAX($I140:BA140),IF($D295=2,MAX(AY140:$BF140),IF($D295=1,MAX(AZ140:$BF140),IF($D295=0,MAX(BA140:$BF140))))))</f>
        <v>0</v>
      </c>
      <c r="BB295" s="146">
        <f>IF(BB$3&lt;=$B295,MAX($I140:BB140),IF($D295=100,MAX($I140:BB140),IF($D295=2,MAX(AZ140:$BF140),IF($D295=1,MAX(BA140:$BF140),IF($D295=0,MAX(BB140:$BF140))))))</f>
        <v>0</v>
      </c>
      <c r="BC295" s="146">
        <f>IF(BC$3&lt;=$B295,MAX($I140:BC140),IF($D295=100,MAX($I140:BC140),IF($D295=2,MAX(BA140:$BF140),IF($D295=1,MAX(BB140:$BF140),IF($D295=0,MAX(BC140:$BF140))))))</f>
        <v>0</v>
      </c>
      <c r="BD295" s="146">
        <f>IF(BD$3&lt;=$B295,MAX($I140:BD140),IF($D295=100,MAX($I140:BD140),IF($D295=2,MAX(BB140:$BF140),IF($D295=1,MAX(BC140:$BF140),IF($D295=0,MAX(BD140:$BF140))))))</f>
        <v>0</v>
      </c>
      <c r="BE295" s="146">
        <f>IF(BE$3&lt;=$B295,MAX($I140:BE140),IF($D295=100,MAX($I140:BE140),IF($D295=2,MAX(BC140:$BF140),IF($D295=1,MAX(BD140:$BF140),IF($D295=0,MAX(BE140:$BF140))))))</f>
        <v>0</v>
      </c>
      <c r="BF295" s="146">
        <f>IF(BF$3&lt;=$B295,MAX($I140:BF140),IF($D295=100,MAX($I140:BF140),IF($D295=2,MAX(BD140:$BF140),IF($D295=1,MAX(BE140:$BF140),IF($D295=0,MAX(BF140:$BF140))))))</f>
        <v>0</v>
      </c>
      <c r="BH295" s="190"/>
    </row>
    <row r="296" spans="2:60">
      <c r="B296" s="289">
        <f t="shared" si="8"/>
        <v>2005</v>
      </c>
      <c r="C296" s="78" t="str">
        <v>blank</v>
      </c>
      <c r="D296" s="78">
        <v>0</v>
      </c>
      <c r="E296" s="52">
        <f t="shared" si="9"/>
        <v>0</v>
      </c>
      <c r="H296" s="258">
        <v>0</v>
      </c>
      <c r="I296" s="146">
        <f>IF(I$3&lt;=$B296,MAX($I141:I141),IF($D296=100,MAX($I141:I141),IF($D296=2,MAX(E141:$BF141),IF($D296=1,MAX(F141:$BF141),IF($D296=0,MAX(I141:$BF141))))))</f>
        <v>0</v>
      </c>
      <c r="J296" s="146">
        <f>IF(J$3&lt;=$B296,MAX($I141:J141),IF($D296=100,MAX($I141:J141),IF($D296=2,MAX(F141:$BF141),IF($D296=1,MAX(I141:$BF141),IF($D296=0,MAX(J141:$BF141))))))</f>
        <v>0</v>
      </c>
      <c r="K296" s="146">
        <f>IF(K$3&lt;=$B296,MAX($I141:K141),IF($D296=100,MAX($I141:K141),IF($D296=2,MAX(I141:$BF141),IF($D296=1,MAX(J141:$BF141),IF($D296=0,MAX(K141:$BF141))))))</f>
        <v>0</v>
      </c>
      <c r="L296" s="146">
        <f>IF(L$3&lt;=$B296,MAX($I141:L141),IF($D296=100,MAX($I141:L141),IF($D296=2,MAX(J141:$BF141),IF($D296=1,MAX(K141:$BF141),IF($D296=0,MAX(L141:$BF141))))))</f>
        <v>0</v>
      </c>
      <c r="M296" s="146">
        <f>IF(M$3&lt;=$B296,MAX($I141:M141),IF($D296=100,MAX($I141:M141),IF($D296=2,MAX(K141:$BF141),IF($D296=1,MAX(L141:$BF141),IF($D296=0,MAX(M141:$BF141))))))</f>
        <v>0</v>
      </c>
      <c r="N296" s="146">
        <f>IF(N$3&lt;=$B296,MAX($I141:N141),IF($D296=100,MAX($I141:N141),IF($D296=2,MAX(L141:$BF141),IF($D296=1,MAX(M141:$BF141),IF($D296=0,MAX(N141:$BF141))))))</f>
        <v>0</v>
      </c>
      <c r="O296" s="146">
        <f>IF(O$3&lt;=$B296,MAX($I141:O141),IF($D296=100,MAX($I141:O141),IF($D296=2,MAX(M141:$BF141),IF($D296=1,MAX(N141:$BF141),IF($D296=0,MAX(O141:$BF141))))))</f>
        <v>0</v>
      </c>
      <c r="P296" s="146">
        <f>IF(P$3&lt;=$B296,MAX($I141:P141),IF($D296=100,MAX($I141:P141),IF($D296=2,MAX(N141:$BF141),IF($D296=1,MAX(O141:$BF141),IF($D296=0,MAX(P141:$BF141))))))</f>
        <v>0</v>
      </c>
      <c r="Q296" s="146">
        <f>IF(Q$3&lt;=$B296,MAX($I141:Q141),IF($D296=100,MAX($I141:Q141),IF($D296=2,MAX(O141:$BF141),IF($D296=1,MAX(P141:$BF141),IF($D296=0,MAX(Q141:$BF141))))))</f>
        <v>0</v>
      </c>
      <c r="R296" s="146">
        <f>IF(R$3&lt;=$B296,MAX($I141:R141),IF($D296=100,MAX($I141:R141),IF($D296=2,MAX(P141:$BF141),IF($D296=1,MAX(Q141:$BF141),IF($D296=0,MAX(R141:$BF141))))))</f>
        <v>0</v>
      </c>
      <c r="S296" s="146">
        <f>IF(S$3&lt;=$B296,MAX($I141:S141),IF($D296=100,MAX($I141:S141),IF($D296=2,MAX(Q141:$BF141),IF($D296=1,MAX(R141:$BF141),IF($D296=0,MAX(S141:$BF141))))))</f>
        <v>0</v>
      </c>
      <c r="T296" s="146">
        <f>IF(T$3&lt;=$B296,MAX($I141:T141),IF($D296=100,MAX($I141:T141),IF($D296=2,MAX(R141:$BF141),IF($D296=1,MAX(S141:$BF141),IF($D296=0,MAX(T141:$BF141))))))</f>
        <v>0</v>
      </c>
      <c r="U296" s="146">
        <f>IF(U$3&lt;=$B296,MAX($I141:U141),IF($D296=100,MAX($I141:U141),IF($D296=2,MAX(S141:$BF141),IF($D296=1,MAX(T141:$BF141),IF($D296=0,MAX(U141:$BF141))))))</f>
        <v>0</v>
      </c>
      <c r="V296" s="146">
        <f>IF(V$3&lt;=$B296,MAX($I141:V141),IF($D296=100,MAX($I141:V141),IF($D296=2,MAX(T141:$BF141),IF($D296=1,MAX(U141:$BF141),IF($D296=0,MAX(V141:$BF141))))))</f>
        <v>0</v>
      </c>
      <c r="W296" s="146">
        <f>IF(W$3&lt;=$B296,MAX($I141:W141),IF($D296=100,MAX($I141:W141),IF($D296=2,MAX(U141:$BF141),IF($D296=1,MAX(V141:$BF141),IF($D296=0,MAX(W141:$BF141))))))</f>
        <v>0</v>
      </c>
      <c r="X296" s="146">
        <f>IF(X$3&lt;=$B296,MAX($I141:X141),IF($D296=100,MAX($I141:X141),IF($D296=2,MAX(V141:$BF141),IF($D296=1,MAX(W141:$BF141),IF($D296=0,MAX(X141:$BF141))))))</f>
        <v>0</v>
      </c>
      <c r="Y296" s="146">
        <f>IF(Y$3&lt;=$B296,MAX($I141:Y141),IF($D296=100,MAX($I141:Y141),IF($D296=2,MAX(W141:$BF141),IF($D296=1,MAX(X141:$BF141),IF($D296=0,MAX(Y141:$BF141))))))</f>
        <v>0</v>
      </c>
      <c r="Z296" s="146">
        <f>IF(Z$3&lt;=$B296,MAX($I141:Z141),IF($D296=100,MAX($I141:Z141),IF($D296=2,MAX(X141:$BF141),IF($D296=1,MAX(Y141:$BF141),IF($D296=0,MAX(Z141:$BF141))))))</f>
        <v>0</v>
      </c>
      <c r="AA296" s="146">
        <f>IF(AA$3&lt;=$B296,MAX($I141:AA141),IF($D296=100,MAX($I141:AA141),IF($D296=2,MAX(Y141:$BF141),IF($D296=1,MAX(Z141:$BF141),IF($D296=0,MAX(AA141:$BF141))))))</f>
        <v>0</v>
      </c>
      <c r="AB296" s="146">
        <f>IF(AB$3&lt;=$B296,MAX($I141:AB141),IF($D296=100,MAX($I141:AB141),IF($D296=2,MAX(Z141:$BF141),IF($D296=1,MAX(AA141:$BF141),IF($D296=0,MAX(AB141:$BF141))))))</f>
        <v>0</v>
      </c>
      <c r="AC296" s="146">
        <f>IF(AC$3&lt;=$B296,MAX($I141:AC141),IF($D296=100,MAX($I141:AC141),IF($D296=2,MAX(AA141:$BF141),IF($D296=1,MAX(AB141:$BF141),IF($D296=0,MAX(AC141:$BF141))))))</f>
        <v>0</v>
      </c>
      <c r="AD296" s="146">
        <f>IF(AD$3&lt;=$B296,MAX($I141:AD141),IF($D296=100,MAX($I141:AD141),IF($D296=2,MAX(AB141:$BF141),IF($D296=1,MAX(AC141:$BF141),IF($D296=0,MAX(AD141:$BF141))))))</f>
        <v>0</v>
      </c>
      <c r="AE296" s="146">
        <f>IF(AE$3&lt;=$B296,MAX($I141:AE141),IF($D296=100,MAX($I141:AE141),IF($D296=2,MAX(AC141:$BF141),IF($D296=1,MAX(AD141:$BF141),IF($D296=0,MAX(AE141:$BF141))))))</f>
        <v>0</v>
      </c>
      <c r="AF296" s="146">
        <f>IF(AF$3&lt;=$B296,MAX($I141:AF141),IF($D296=100,MAX($I141:AF141),IF($D296=2,MAX(AD141:$BF141),IF($D296=1,MAX(AE141:$BF141),IF($D296=0,MAX(AF141:$BF141))))))</f>
        <v>0</v>
      </c>
      <c r="AG296" s="146">
        <f>IF(AG$3&lt;=$B296,MAX($I141:AG141),IF($D296=100,MAX($I141:AG141),IF($D296=2,MAX(AE141:$BF141),IF($D296=1,MAX(AF141:$BF141),IF($D296=0,MAX(AG141:$BF141))))))</f>
        <v>0</v>
      </c>
      <c r="AH296" s="146">
        <f>IF(AH$3&lt;=$B296,MAX($I141:AH141),IF($D296=100,MAX($I141:AH141),IF($D296=2,MAX(AF141:$BF141),IF($D296=1,MAX(AG141:$BF141),IF($D296=0,MAX(AH141:$BF141))))))</f>
        <v>0</v>
      </c>
      <c r="AI296" s="146">
        <f>IF(AI$3&lt;=$B296,MAX($I141:AI141),IF($D296=100,MAX($I141:AI141),IF($D296=2,MAX(AG141:$BF141),IF($D296=1,MAX(AH141:$BF141),IF($D296=0,MAX(AI141:$BF141))))))</f>
        <v>0</v>
      </c>
      <c r="AJ296" s="146">
        <f>IF(AJ$3&lt;=$B296,MAX($I141:AJ141),IF($D296=100,MAX($I141:AJ141),IF($D296=2,MAX(AH141:$BF141),IF($D296=1,MAX(AI141:$BF141),IF($D296=0,MAX(AJ141:$BF141))))))</f>
        <v>0</v>
      </c>
      <c r="AK296" s="146">
        <f>IF(AK$3&lt;=$B296,MAX($I141:AK141),IF($D296=100,MAX($I141:AK141),IF($D296=2,MAX(AI141:$BF141),IF($D296=1,MAX(AJ141:$BF141),IF($D296=0,MAX(AK141:$BF141))))))</f>
        <v>0</v>
      </c>
      <c r="AL296" s="146">
        <f>IF(AL$3&lt;=$B296,MAX($I141:AL141),IF($D296=100,MAX($I141:AL141),IF($D296=2,MAX(AJ141:$BF141),IF($D296=1,MAX(AK141:$BF141),IF($D296=0,MAX(AL141:$BF141))))))</f>
        <v>0</v>
      </c>
      <c r="AM296" s="146">
        <f>IF(AM$3&lt;=$B296,MAX($I141:AM141),IF($D296=100,MAX($I141:AM141),IF($D296=2,MAX(AK141:$BF141),IF($D296=1,MAX(AL141:$BF141),IF($D296=0,MAX(AM141:$BF141))))))</f>
        <v>0</v>
      </c>
      <c r="AN296" s="146">
        <f>IF(AN$3&lt;=$B296,MAX($I141:AN141),IF($D296=100,MAX($I141:AN141),IF($D296=2,MAX(AL141:$BF141),IF($D296=1,MAX(AM141:$BF141),IF($D296=0,MAX(AN141:$BF141))))))</f>
        <v>0</v>
      </c>
      <c r="AO296" s="146">
        <f>IF(AO$3&lt;=$B296,MAX($I141:AO141),IF($D296=100,MAX($I141:AO141),IF($D296=2,MAX(AM141:$BF141),IF($D296=1,MAX(AN141:$BF141),IF($D296=0,MAX(AO141:$BF141))))))</f>
        <v>0</v>
      </c>
      <c r="AP296" s="146">
        <f>IF(AP$3&lt;=$B296,MAX($I141:AP141),IF($D296=100,MAX($I141:AP141),IF($D296=2,MAX(AN141:$BF141),IF($D296=1,MAX(AO141:$BF141),IF($D296=0,MAX(AP141:$BF141))))))</f>
        <v>0</v>
      </c>
      <c r="AQ296" s="146">
        <f>IF(AQ$3&lt;=$B296,MAX($I141:AQ141),IF($D296=100,MAX($I141:AQ141),IF($D296=2,MAX(AO141:$BF141),IF($D296=1,MAX(AP141:$BF141),IF($D296=0,MAX(AQ141:$BF141))))))</f>
        <v>0</v>
      </c>
      <c r="AR296" s="146">
        <f>IF(AR$3&lt;=$B296,MAX($I141:AR141),IF($D296=100,MAX($I141:AR141),IF($D296=2,MAX(AP141:$BF141),IF($D296=1,MAX(AQ141:$BF141),IF($D296=0,MAX(AR141:$BF141))))))</f>
        <v>0</v>
      </c>
      <c r="AS296" s="146">
        <f>IF(AS$3&lt;=$B296,MAX($I141:AS141),IF($D296=100,MAX($I141:AS141),IF($D296=2,MAX(AQ141:$BF141),IF($D296=1,MAX(AR141:$BF141),IF($D296=0,MAX(AS141:$BF141))))))</f>
        <v>0</v>
      </c>
      <c r="AT296" s="146">
        <f>IF(AT$3&lt;=$B296,MAX($I141:AT141),IF($D296=100,MAX($I141:AT141),IF($D296=2,MAX(AR141:$BF141),IF($D296=1,MAX(AS141:$BF141),IF($D296=0,MAX(AT141:$BF141))))))</f>
        <v>0</v>
      </c>
      <c r="AU296" s="146">
        <f>IF(AU$3&lt;=$B296,MAX($I141:AU141),IF($D296=100,MAX($I141:AU141),IF($D296=2,MAX(AS141:$BF141),IF($D296=1,MAX(AT141:$BF141),IF($D296=0,MAX(AU141:$BF141))))))</f>
        <v>0</v>
      </c>
      <c r="AV296" s="146">
        <f>IF(AV$3&lt;=$B296,MAX($I141:AV141),IF($D296=100,MAX($I141:AV141),IF($D296=2,MAX(AT141:$BF141),IF($D296=1,MAX(AU141:$BF141),IF($D296=0,MAX(AV141:$BF141))))))</f>
        <v>0</v>
      </c>
      <c r="AW296" s="146">
        <f>IF(AW$3&lt;=$B296,MAX($I141:AW141),IF($D296=100,MAX($I141:AW141),IF($D296=2,MAX(AU141:$BF141),IF($D296=1,MAX(AV141:$BF141),IF($D296=0,MAX(AW141:$BF141))))))</f>
        <v>0</v>
      </c>
      <c r="AX296" s="146">
        <f>IF(AX$3&lt;=$B296,MAX($I141:AX141),IF($D296=100,MAX($I141:AX141),IF($D296=2,MAX(AV141:$BF141),IF($D296=1,MAX(AW141:$BF141),IF($D296=0,MAX(AX141:$BF141))))))</f>
        <v>0</v>
      </c>
      <c r="AY296" s="146">
        <f>IF(AY$3&lt;=$B296,MAX($I141:AY141),IF($D296=100,MAX($I141:AY141),IF($D296=2,MAX(AW141:$BF141),IF($D296=1,MAX(AX141:$BF141),IF($D296=0,MAX(AY141:$BF141))))))</f>
        <v>0</v>
      </c>
      <c r="AZ296" s="146">
        <f>IF(AZ$3&lt;=$B296,MAX($I141:AZ141),IF($D296=100,MAX($I141:AZ141),IF($D296=2,MAX(AX141:$BF141),IF($D296=1,MAX(AY141:$BF141),IF($D296=0,MAX(AZ141:$BF141))))))</f>
        <v>0</v>
      </c>
      <c r="BA296" s="146">
        <f>IF(BA$3&lt;=$B296,MAX($I141:BA141),IF($D296=100,MAX($I141:BA141),IF($D296=2,MAX(AY141:$BF141),IF($D296=1,MAX(AZ141:$BF141),IF($D296=0,MAX(BA141:$BF141))))))</f>
        <v>0</v>
      </c>
      <c r="BB296" s="146">
        <f>IF(BB$3&lt;=$B296,MAX($I141:BB141),IF($D296=100,MAX($I141:BB141),IF($D296=2,MAX(AZ141:$BF141),IF($D296=1,MAX(BA141:$BF141),IF($D296=0,MAX(BB141:$BF141))))))</f>
        <v>0</v>
      </c>
      <c r="BC296" s="146">
        <f>IF(BC$3&lt;=$B296,MAX($I141:BC141),IF($D296=100,MAX($I141:BC141),IF($D296=2,MAX(BA141:$BF141),IF($D296=1,MAX(BB141:$BF141),IF($D296=0,MAX(BC141:$BF141))))))</f>
        <v>0</v>
      </c>
      <c r="BD296" s="146">
        <f>IF(BD$3&lt;=$B296,MAX($I141:BD141),IF($D296=100,MAX($I141:BD141),IF($D296=2,MAX(BB141:$BF141),IF($D296=1,MAX(BC141:$BF141),IF($D296=0,MAX(BD141:$BF141))))))</f>
        <v>0</v>
      </c>
      <c r="BE296" s="146">
        <f>IF(BE$3&lt;=$B296,MAX($I141:BE141),IF($D296=100,MAX($I141:BE141),IF($D296=2,MAX(BC141:$BF141),IF($D296=1,MAX(BD141:$BF141),IF($D296=0,MAX(BE141:$BF141))))))</f>
        <v>0</v>
      </c>
      <c r="BF296" s="146">
        <f>IF(BF$3&lt;=$B296,MAX($I141:BF141),IF($D296=100,MAX($I141:BF141),IF($D296=2,MAX(BD141:$BF141),IF($D296=1,MAX(BE141:$BF141),IF($D296=0,MAX(BF141:$BF141))))))</f>
        <v>0</v>
      </c>
      <c r="BH296" s="190"/>
    </row>
    <row r="297" spans="2:60">
      <c r="B297" s="289">
        <f t="shared" si="8"/>
        <v>2005</v>
      </c>
      <c r="C297" s="78" t="str">
        <v>blank</v>
      </c>
      <c r="D297" s="78">
        <v>0</v>
      </c>
      <c r="E297" s="52">
        <f t="shared" si="9"/>
        <v>0</v>
      </c>
      <c r="H297" s="258">
        <v>0</v>
      </c>
      <c r="I297" s="146">
        <f>IF(I$3&lt;=$B297,MAX($I142:I142),IF($D297=100,MAX($I142:I142),IF($D297=2,MAX(E142:$BF142),IF($D297=1,MAX(F142:$BF142),IF($D297=0,MAX(I142:$BF142))))))</f>
        <v>0</v>
      </c>
      <c r="J297" s="146">
        <f>IF(J$3&lt;=$B297,MAX($I142:J142),IF($D297=100,MAX($I142:J142),IF($D297=2,MAX(F142:$BF142),IF($D297=1,MAX(I142:$BF142),IF($D297=0,MAX(J142:$BF142))))))</f>
        <v>0</v>
      </c>
      <c r="K297" s="146">
        <f>IF(K$3&lt;=$B297,MAX($I142:K142),IF($D297=100,MAX($I142:K142),IF($D297=2,MAX(I142:$BF142),IF($D297=1,MAX(J142:$BF142),IF($D297=0,MAX(K142:$BF142))))))</f>
        <v>0</v>
      </c>
      <c r="L297" s="146">
        <f>IF(L$3&lt;=$B297,MAX($I142:L142),IF($D297=100,MAX($I142:L142),IF($D297=2,MAX(J142:$BF142),IF($D297=1,MAX(K142:$BF142),IF($D297=0,MAX(L142:$BF142))))))</f>
        <v>0</v>
      </c>
      <c r="M297" s="146">
        <f>IF(M$3&lt;=$B297,MAX($I142:M142),IF($D297=100,MAX($I142:M142),IF($D297=2,MAX(K142:$BF142),IF($D297=1,MAX(L142:$BF142),IF($D297=0,MAX(M142:$BF142))))))</f>
        <v>0</v>
      </c>
      <c r="N297" s="146">
        <f>IF(N$3&lt;=$B297,MAX($I142:N142),IF($D297=100,MAX($I142:N142),IF($D297=2,MAX(L142:$BF142),IF($D297=1,MAX(M142:$BF142),IF($D297=0,MAX(N142:$BF142))))))</f>
        <v>0</v>
      </c>
      <c r="O297" s="146">
        <f>IF(O$3&lt;=$B297,MAX($I142:O142),IF($D297=100,MAX($I142:O142),IF($D297=2,MAX(M142:$BF142),IF($D297=1,MAX(N142:$BF142),IF($D297=0,MAX(O142:$BF142))))))</f>
        <v>0</v>
      </c>
      <c r="P297" s="146">
        <f>IF(P$3&lt;=$B297,MAX($I142:P142),IF($D297=100,MAX($I142:P142),IF($D297=2,MAX(N142:$BF142),IF($D297=1,MAX(O142:$BF142),IF($D297=0,MAX(P142:$BF142))))))</f>
        <v>0</v>
      </c>
      <c r="Q297" s="146">
        <f>IF(Q$3&lt;=$B297,MAX($I142:Q142),IF($D297=100,MAX($I142:Q142),IF($D297=2,MAX(O142:$BF142),IF($D297=1,MAX(P142:$BF142),IF($D297=0,MAX(Q142:$BF142))))))</f>
        <v>0</v>
      </c>
      <c r="R297" s="146">
        <f>IF(R$3&lt;=$B297,MAX($I142:R142),IF($D297=100,MAX($I142:R142),IF($D297=2,MAX(P142:$BF142),IF($D297=1,MAX(Q142:$BF142),IF($D297=0,MAX(R142:$BF142))))))</f>
        <v>0</v>
      </c>
      <c r="S297" s="146">
        <f>IF(S$3&lt;=$B297,MAX($I142:S142),IF($D297=100,MAX($I142:S142),IF($D297=2,MAX(Q142:$BF142),IF($D297=1,MAX(R142:$BF142),IF($D297=0,MAX(S142:$BF142))))))</f>
        <v>0</v>
      </c>
      <c r="T297" s="146">
        <f>IF(T$3&lt;=$B297,MAX($I142:T142),IF($D297=100,MAX($I142:T142),IF($D297=2,MAX(R142:$BF142),IF($D297=1,MAX(S142:$BF142),IF($D297=0,MAX(T142:$BF142))))))</f>
        <v>0</v>
      </c>
      <c r="U297" s="146">
        <f>IF(U$3&lt;=$B297,MAX($I142:U142),IF($D297=100,MAX($I142:U142),IF($D297=2,MAX(S142:$BF142),IF($D297=1,MAX(T142:$BF142),IF($D297=0,MAX(U142:$BF142))))))</f>
        <v>0</v>
      </c>
      <c r="V297" s="146">
        <f>IF(V$3&lt;=$B297,MAX($I142:V142),IF($D297=100,MAX($I142:V142),IF($D297=2,MAX(T142:$BF142),IF($D297=1,MAX(U142:$BF142),IF($D297=0,MAX(V142:$BF142))))))</f>
        <v>0</v>
      </c>
      <c r="W297" s="146">
        <f>IF(W$3&lt;=$B297,MAX($I142:W142),IF($D297=100,MAX($I142:W142),IF($D297=2,MAX(U142:$BF142),IF($D297=1,MAX(V142:$BF142),IF($D297=0,MAX(W142:$BF142))))))</f>
        <v>0</v>
      </c>
      <c r="X297" s="146">
        <f>IF(X$3&lt;=$B297,MAX($I142:X142),IF($D297=100,MAX($I142:X142),IF($D297=2,MAX(V142:$BF142),IF($D297=1,MAX(W142:$BF142),IF($D297=0,MAX(X142:$BF142))))))</f>
        <v>0</v>
      </c>
      <c r="Y297" s="146">
        <f>IF(Y$3&lt;=$B297,MAX($I142:Y142),IF($D297=100,MAX($I142:Y142),IF($D297=2,MAX(W142:$BF142),IF($D297=1,MAX(X142:$BF142),IF($D297=0,MAX(Y142:$BF142))))))</f>
        <v>0</v>
      </c>
      <c r="Z297" s="146">
        <f>IF(Z$3&lt;=$B297,MAX($I142:Z142),IF($D297=100,MAX($I142:Z142),IF($D297=2,MAX(X142:$BF142),IF($D297=1,MAX(Y142:$BF142),IF($D297=0,MAX(Z142:$BF142))))))</f>
        <v>0</v>
      </c>
      <c r="AA297" s="146">
        <f>IF(AA$3&lt;=$B297,MAX($I142:AA142),IF($D297=100,MAX($I142:AA142),IF($D297=2,MAX(Y142:$BF142),IF($D297=1,MAX(Z142:$BF142),IF($D297=0,MAX(AA142:$BF142))))))</f>
        <v>0</v>
      </c>
      <c r="AB297" s="146">
        <f>IF(AB$3&lt;=$B297,MAX($I142:AB142),IF($D297=100,MAX($I142:AB142),IF($D297=2,MAX(Z142:$BF142),IF($D297=1,MAX(AA142:$BF142),IF($D297=0,MAX(AB142:$BF142))))))</f>
        <v>0</v>
      </c>
      <c r="AC297" s="146">
        <f>IF(AC$3&lt;=$B297,MAX($I142:AC142),IF($D297=100,MAX($I142:AC142),IF($D297=2,MAX(AA142:$BF142),IF($D297=1,MAX(AB142:$BF142),IF($D297=0,MAX(AC142:$BF142))))))</f>
        <v>0</v>
      </c>
      <c r="AD297" s="146">
        <f>IF(AD$3&lt;=$B297,MAX($I142:AD142),IF($D297=100,MAX($I142:AD142),IF($D297=2,MAX(AB142:$BF142),IF($D297=1,MAX(AC142:$BF142),IF($D297=0,MAX(AD142:$BF142))))))</f>
        <v>0</v>
      </c>
      <c r="AE297" s="146">
        <f>IF(AE$3&lt;=$B297,MAX($I142:AE142),IF($D297=100,MAX($I142:AE142),IF($D297=2,MAX(AC142:$BF142),IF($D297=1,MAX(AD142:$BF142),IF($D297=0,MAX(AE142:$BF142))))))</f>
        <v>0</v>
      </c>
      <c r="AF297" s="146">
        <f>IF(AF$3&lt;=$B297,MAX($I142:AF142),IF($D297=100,MAX($I142:AF142),IF($D297=2,MAX(AD142:$BF142),IF($D297=1,MAX(AE142:$BF142),IF($D297=0,MAX(AF142:$BF142))))))</f>
        <v>0</v>
      </c>
      <c r="AG297" s="146">
        <f>IF(AG$3&lt;=$B297,MAX($I142:AG142),IF($D297=100,MAX($I142:AG142),IF($D297=2,MAX(AE142:$BF142),IF($D297=1,MAX(AF142:$BF142),IF($D297=0,MAX(AG142:$BF142))))))</f>
        <v>0</v>
      </c>
      <c r="AH297" s="146">
        <f>IF(AH$3&lt;=$B297,MAX($I142:AH142),IF($D297=100,MAX($I142:AH142),IF($D297=2,MAX(AF142:$BF142),IF($D297=1,MAX(AG142:$BF142),IF($D297=0,MAX(AH142:$BF142))))))</f>
        <v>0</v>
      </c>
      <c r="AI297" s="146">
        <f>IF(AI$3&lt;=$B297,MAX($I142:AI142),IF($D297=100,MAX($I142:AI142),IF($D297=2,MAX(AG142:$BF142),IF($D297=1,MAX(AH142:$BF142),IF($D297=0,MAX(AI142:$BF142))))))</f>
        <v>0</v>
      </c>
      <c r="AJ297" s="146">
        <f>IF(AJ$3&lt;=$B297,MAX($I142:AJ142),IF($D297=100,MAX($I142:AJ142),IF($D297=2,MAX(AH142:$BF142),IF($D297=1,MAX(AI142:$BF142),IF($D297=0,MAX(AJ142:$BF142))))))</f>
        <v>0</v>
      </c>
      <c r="AK297" s="146">
        <f>IF(AK$3&lt;=$B297,MAX($I142:AK142),IF($D297=100,MAX($I142:AK142),IF($D297=2,MAX(AI142:$BF142),IF($D297=1,MAX(AJ142:$BF142),IF($D297=0,MAX(AK142:$BF142))))))</f>
        <v>0</v>
      </c>
      <c r="AL297" s="146">
        <f>IF(AL$3&lt;=$B297,MAX($I142:AL142),IF($D297=100,MAX($I142:AL142),IF($D297=2,MAX(AJ142:$BF142),IF($D297=1,MAX(AK142:$BF142),IF($D297=0,MAX(AL142:$BF142))))))</f>
        <v>0</v>
      </c>
      <c r="AM297" s="146">
        <f>IF(AM$3&lt;=$B297,MAX($I142:AM142),IF($D297=100,MAX($I142:AM142),IF($D297=2,MAX(AK142:$BF142),IF($D297=1,MAX(AL142:$BF142),IF($D297=0,MAX(AM142:$BF142))))))</f>
        <v>0</v>
      </c>
      <c r="AN297" s="146">
        <f>IF(AN$3&lt;=$B297,MAX($I142:AN142),IF($D297=100,MAX($I142:AN142),IF($D297=2,MAX(AL142:$BF142),IF($D297=1,MAX(AM142:$BF142),IF($D297=0,MAX(AN142:$BF142))))))</f>
        <v>0</v>
      </c>
      <c r="AO297" s="146">
        <f>IF(AO$3&lt;=$B297,MAX($I142:AO142),IF($D297=100,MAX($I142:AO142),IF($D297=2,MAX(AM142:$BF142),IF($D297=1,MAX(AN142:$BF142),IF($D297=0,MAX(AO142:$BF142))))))</f>
        <v>0</v>
      </c>
      <c r="AP297" s="146">
        <f>IF(AP$3&lt;=$B297,MAX($I142:AP142),IF($D297=100,MAX($I142:AP142),IF($D297=2,MAX(AN142:$BF142),IF($D297=1,MAX(AO142:$BF142),IF($D297=0,MAX(AP142:$BF142))))))</f>
        <v>0</v>
      </c>
      <c r="AQ297" s="146">
        <f>IF(AQ$3&lt;=$B297,MAX($I142:AQ142),IF($D297=100,MAX($I142:AQ142),IF($D297=2,MAX(AO142:$BF142),IF($D297=1,MAX(AP142:$BF142),IF($D297=0,MAX(AQ142:$BF142))))))</f>
        <v>0</v>
      </c>
      <c r="AR297" s="146">
        <f>IF(AR$3&lt;=$B297,MAX($I142:AR142),IF($D297=100,MAX($I142:AR142),IF($D297=2,MAX(AP142:$BF142),IF($D297=1,MAX(AQ142:$BF142),IF($D297=0,MAX(AR142:$BF142))))))</f>
        <v>0</v>
      </c>
      <c r="AS297" s="146">
        <f>IF(AS$3&lt;=$B297,MAX($I142:AS142),IF($D297=100,MAX($I142:AS142),IF($D297=2,MAX(AQ142:$BF142),IF($D297=1,MAX(AR142:$BF142),IF($D297=0,MAX(AS142:$BF142))))))</f>
        <v>0</v>
      </c>
      <c r="AT297" s="146">
        <f>IF(AT$3&lt;=$B297,MAX($I142:AT142),IF($D297=100,MAX($I142:AT142),IF($D297=2,MAX(AR142:$BF142),IF($D297=1,MAX(AS142:$BF142),IF($D297=0,MAX(AT142:$BF142))))))</f>
        <v>0</v>
      </c>
      <c r="AU297" s="146">
        <f>IF(AU$3&lt;=$B297,MAX($I142:AU142),IF($D297=100,MAX($I142:AU142),IF($D297=2,MAX(AS142:$BF142),IF($D297=1,MAX(AT142:$BF142),IF($D297=0,MAX(AU142:$BF142))))))</f>
        <v>0</v>
      </c>
      <c r="AV297" s="146">
        <f>IF(AV$3&lt;=$B297,MAX($I142:AV142),IF($D297=100,MAX($I142:AV142),IF($D297=2,MAX(AT142:$BF142),IF($D297=1,MAX(AU142:$BF142),IF($D297=0,MAX(AV142:$BF142))))))</f>
        <v>0</v>
      </c>
      <c r="AW297" s="146">
        <f>IF(AW$3&lt;=$B297,MAX($I142:AW142),IF($D297=100,MAX($I142:AW142),IF($D297=2,MAX(AU142:$BF142),IF($D297=1,MAX(AV142:$BF142),IF($D297=0,MAX(AW142:$BF142))))))</f>
        <v>0</v>
      </c>
      <c r="AX297" s="146">
        <f>IF(AX$3&lt;=$B297,MAX($I142:AX142),IF($D297=100,MAX($I142:AX142),IF($D297=2,MAX(AV142:$BF142),IF($D297=1,MAX(AW142:$BF142),IF($D297=0,MAX(AX142:$BF142))))))</f>
        <v>0</v>
      </c>
      <c r="AY297" s="146">
        <f>IF(AY$3&lt;=$B297,MAX($I142:AY142),IF($D297=100,MAX($I142:AY142),IF($D297=2,MAX(AW142:$BF142),IF($D297=1,MAX(AX142:$BF142),IF($D297=0,MAX(AY142:$BF142))))))</f>
        <v>0</v>
      </c>
      <c r="AZ297" s="146">
        <f>IF(AZ$3&lt;=$B297,MAX($I142:AZ142),IF($D297=100,MAX($I142:AZ142),IF($D297=2,MAX(AX142:$BF142),IF($D297=1,MAX(AY142:$BF142),IF($D297=0,MAX(AZ142:$BF142))))))</f>
        <v>0</v>
      </c>
      <c r="BA297" s="146">
        <f>IF(BA$3&lt;=$B297,MAX($I142:BA142),IF($D297=100,MAX($I142:BA142),IF($D297=2,MAX(AY142:$BF142),IF($D297=1,MAX(AZ142:$BF142),IF($D297=0,MAX(BA142:$BF142))))))</f>
        <v>0</v>
      </c>
      <c r="BB297" s="146">
        <f>IF(BB$3&lt;=$B297,MAX($I142:BB142),IF($D297=100,MAX($I142:BB142),IF($D297=2,MAX(AZ142:$BF142),IF($D297=1,MAX(BA142:$BF142),IF($D297=0,MAX(BB142:$BF142))))))</f>
        <v>0</v>
      </c>
      <c r="BC297" s="146">
        <f>IF(BC$3&lt;=$B297,MAX($I142:BC142),IF($D297=100,MAX($I142:BC142),IF($D297=2,MAX(BA142:$BF142),IF($D297=1,MAX(BB142:$BF142),IF($D297=0,MAX(BC142:$BF142))))))</f>
        <v>0</v>
      </c>
      <c r="BD297" s="146">
        <f>IF(BD$3&lt;=$B297,MAX($I142:BD142),IF($D297=100,MAX($I142:BD142),IF($D297=2,MAX(BB142:$BF142),IF($D297=1,MAX(BC142:$BF142),IF($D297=0,MAX(BD142:$BF142))))))</f>
        <v>0</v>
      </c>
      <c r="BE297" s="146">
        <f>IF(BE$3&lt;=$B297,MAX($I142:BE142),IF($D297=100,MAX($I142:BE142),IF($D297=2,MAX(BC142:$BF142),IF($D297=1,MAX(BD142:$BF142),IF($D297=0,MAX(BE142:$BF142))))))</f>
        <v>0</v>
      </c>
      <c r="BF297" s="146">
        <f>IF(BF$3&lt;=$B297,MAX($I142:BF142),IF($D297=100,MAX($I142:BF142),IF($D297=2,MAX(BD142:$BF142),IF($D297=1,MAX(BE142:$BF142),IF($D297=0,MAX(BF142:$BF142))))))</f>
        <v>0</v>
      </c>
      <c r="BH297" s="190"/>
    </row>
    <row r="298" spans="2:60">
      <c r="B298" s="289">
        <f t="shared" si="8"/>
        <v>2005</v>
      </c>
      <c r="C298" s="78" t="str">
        <v>blank</v>
      </c>
      <c r="D298" s="78">
        <v>0</v>
      </c>
      <c r="E298" s="52">
        <f t="shared" si="9"/>
        <v>0</v>
      </c>
      <c r="H298" s="258">
        <v>0</v>
      </c>
      <c r="I298" s="146">
        <f>IF(I$3&lt;=$B298,MAX($I143:I143),IF($D298=100,MAX($I143:I143),IF($D298=2,MAX(E143:$BF143),IF($D298=1,MAX(F143:$BF143),IF($D298=0,MAX(I143:$BF143))))))</f>
        <v>0</v>
      </c>
      <c r="J298" s="146">
        <f>IF(J$3&lt;=$B298,MAX($I143:J143),IF($D298=100,MAX($I143:J143),IF($D298=2,MAX(F143:$BF143),IF($D298=1,MAX(I143:$BF143),IF($D298=0,MAX(J143:$BF143))))))</f>
        <v>0</v>
      </c>
      <c r="K298" s="146">
        <f>IF(K$3&lt;=$B298,MAX($I143:K143),IF($D298=100,MAX($I143:K143),IF($D298=2,MAX(I143:$BF143),IF($D298=1,MAX(J143:$BF143),IF($D298=0,MAX(K143:$BF143))))))</f>
        <v>0</v>
      </c>
      <c r="L298" s="146">
        <f>IF(L$3&lt;=$B298,MAX($I143:L143),IF($D298=100,MAX($I143:L143),IF($D298=2,MAX(J143:$BF143),IF($D298=1,MAX(K143:$BF143),IF($D298=0,MAX(L143:$BF143))))))</f>
        <v>0</v>
      </c>
      <c r="M298" s="146">
        <f>IF(M$3&lt;=$B298,MAX($I143:M143),IF($D298=100,MAX($I143:M143),IF($D298=2,MAX(K143:$BF143),IF($D298=1,MAX(L143:$BF143),IF($D298=0,MAX(M143:$BF143))))))</f>
        <v>0</v>
      </c>
      <c r="N298" s="146">
        <f>IF(N$3&lt;=$B298,MAX($I143:N143),IF($D298=100,MAX($I143:N143),IF($D298=2,MAX(L143:$BF143),IF($D298=1,MAX(M143:$BF143),IF($D298=0,MAX(N143:$BF143))))))</f>
        <v>0</v>
      </c>
      <c r="O298" s="146">
        <f>IF(O$3&lt;=$B298,MAX($I143:O143),IF($D298=100,MAX($I143:O143),IF($D298=2,MAX(M143:$BF143),IF($D298=1,MAX(N143:$BF143),IF($D298=0,MAX(O143:$BF143))))))</f>
        <v>0</v>
      </c>
      <c r="P298" s="146">
        <f>IF(P$3&lt;=$B298,MAX($I143:P143),IF($D298=100,MAX($I143:P143),IF($D298=2,MAX(N143:$BF143),IF($D298=1,MAX(O143:$BF143),IF($D298=0,MAX(P143:$BF143))))))</f>
        <v>0</v>
      </c>
      <c r="Q298" s="146">
        <f>IF(Q$3&lt;=$B298,MAX($I143:Q143),IF($D298=100,MAX($I143:Q143),IF($D298=2,MAX(O143:$BF143),IF($D298=1,MAX(P143:$BF143),IF($D298=0,MAX(Q143:$BF143))))))</f>
        <v>0</v>
      </c>
      <c r="R298" s="146">
        <f>IF(R$3&lt;=$B298,MAX($I143:R143),IF($D298=100,MAX($I143:R143),IF($D298=2,MAX(P143:$BF143),IF($D298=1,MAX(Q143:$BF143),IF($D298=0,MAX(R143:$BF143))))))</f>
        <v>0</v>
      </c>
      <c r="S298" s="146">
        <f>IF(S$3&lt;=$B298,MAX($I143:S143),IF($D298=100,MAX($I143:S143),IF($D298=2,MAX(Q143:$BF143),IF($D298=1,MAX(R143:$BF143),IF($D298=0,MAX(S143:$BF143))))))</f>
        <v>0</v>
      </c>
      <c r="T298" s="146">
        <f>IF(T$3&lt;=$B298,MAX($I143:T143),IF($D298=100,MAX($I143:T143),IF($D298=2,MAX(R143:$BF143),IF($D298=1,MAX(S143:$BF143),IF($D298=0,MAX(T143:$BF143))))))</f>
        <v>0</v>
      </c>
      <c r="U298" s="146">
        <f>IF(U$3&lt;=$B298,MAX($I143:U143),IF($D298=100,MAX($I143:U143),IF($D298=2,MAX(S143:$BF143),IF($D298=1,MAX(T143:$BF143),IF($D298=0,MAX(U143:$BF143))))))</f>
        <v>0</v>
      </c>
      <c r="V298" s="146">
        <f>IF(V$3&lt;=$B298,MAX($I143:V143),IF($D298=100,MAX($I143:V143),IF($D298=2,MAX(T143:$BF143),IF($D298=1,MAX(U143:$BF143),IF($D298=0,MAX(V143:$BF143))))))</f>
        <v>0</v>
      </c>
      <c r="W298" s="146">
        <f>IF(W$3&lt;=$B298,MAX($I143:W143),IF($D298=100,MAX($I143:W143),IF($D298=2,MAX(U143:$BF143),IF($D298=1,MAX(V143:$BF143),IF($D298=0,MAX(W143:$BF143))))))</f>
        <v>0</v>
      </c>
      <c r="X298" s="146">
        <f>IF(X$3&lt;=$B298,MAX($I143:X143),IF($D298=100,MAX($I143:X143),IF($D298=2,MAX(V143:$BF143),IF($D298=1,MAX(W143:$BF143),IF($D298=0,MAX(X143:$BF143))))))</f>
        <v>0</v>
      </c>
      <c r="Y298" s="146">
        <f>IF(Y$3&lt;=$B298,MAX($I143:Y143),IF($D298=100,MAX($I143:Y143),IF($D298=2,MAX(W143:$BF143),IF($D298=1,MAX(X143:$BF143),IF($D298=0,MAX(Y143:$BF143))))))</f>
        <v>0</v>
      </c>
      <c r="Z298" s="146">
        <f>IF(Z$3&lt;=$B298,MAX($I143:Z143),IF($D298=100,MAX($I143:Z143),IF($D298=2,MAX(X143:$BF143),IF($D298=1,MAX(Y143:$BF143),IF($D298=0,MAX(Z143:$BF143))))))</f>
        <v>0</v>
      </c>
      <c r="AA298" s="146">
        <f>IF(AA$3&lt;=$B298,MAX($I143:AA143),IF($D298=100,MAX($I143:AA143),IF($D298=2,MAX(Y143:$BF143),IF($D298=1,MAX(Z143:$BF143),IF($D298=0,MAX(AA143:$BF143))))))</f>
        <v>0</v>
      </c>
      <c r="AB298" s="146">
        <f>IF(AB$3&lt;=$B298,MAX($I143:AB143),IF($D298=100,MAX($I143:AB143),IF($D298=2,MAX(Z143:$BF143),IF($D298=1,MAX(AA143:$BF143),IF($D298=0,MAX(AB143:$BF143))))))</f>
        <v>0</v>
      </c>
      <c r="AC298" s="146">
        <f>IF(AC$3&lt;=$B298,MAX($I143:AC143),IF($D298=100,MAX($I143:AC143),IF($D298=2,MAX(AA143:$BF143),IF($D298=1,MAX(AB143:$BF143),IF($D298=0,MAX(AC143:$BF143))))))</f>
        <v>0</v>
      </c>
      <c r="AD298" s="146">
        <f>IF(AD$3&lt;=$B298,MAX($I143:AD143),IF($D298=100,MAX($I143:AD143),IF($D298=2,MAX(AB143:$BF143),IF($D298=1,MAX(AC143:$BF143),IF($D298=0,MAX(AD143:$BF143))))))</f>
        <v>0</v>
      </c>
      <c r="AE298" s="146">
        <f>IF(AE$3&lt;=$B298,MAX($I143:AE143),IF($D298=100,MAX($I143:AE143),IF($D298=2,MAX(AC143:$BF143),IF($D298=1,MAX(AD143:$BF143),IF($D298=0,MAX(AE143:$BF143))))))</f>
        <v>0</v>
      </c>
      <c r="AF298" s="146">
        <f>IF(AF$3&lt;=$B298,MAX($I143:AF143),IF($D298=100,MAX($I143:AF143),IF($D298=2,MAX(AD143:$BF143),IF($D298=1,MAX(AE143:$BF143),IF($D298=0,MAX(AF143:$BF143))))))</f>
        <v>0</v>
      </c>
      <c r="AG298" s="146">
        <f>IF(AG$3&lt;=$B298,MAX($I143:AG143),IF($D298=100,MAX($I143:AG143),IF($D298=2,MAX(AE143:$BF143),IF($D298=1,MAX(AF143:$BF143),IF($D298=0,MAX(AG143:$BF143))))))</f>
        <v>0</v>
      </c>
      <c r="AH298" s="146">
        <f>IF(AH$3&lt;=$B298,MAX($I143:AH143),IF($D298=100,MAX($I143:AH143),IF($D298=2,MAX(AF143:$BF143),IF($D298=1,MAX(AG143:$BF143),IF($D298=0,MAX(AH143:$BF143))))))</f>
        <v>0</v>
      </c>
      <c r="AI298" s="146">
        <f>IF(AI$3&lt;=$B298,MAX($I143:AI143),IF($D298=100,MAX($I143:AI143),IF($D298=2,MAX(AG143:$BF143),IF($D298=1,MAX(AH143:$BF143),IF($D298=0,MAX(AI143:$BF143))))))</f>
        <v>0</v>
      </c>
      <c r="AJ298" s="146">
        <f>IF(AJ$3&lt;=$B298,MAX($I143:AJ143),IF($D298=100,MAX($I143:AJ143),IF($D298=2,MAX(AH143:$BF143),IF($D298=1,MAX(AI143:$BF143),IF($D298=0,MAX(AJ143:$BF143))))))</f>
        <v>0</v>
      </c>
      <c r="AK298" s="146">
        <f>IF(AK$3&lt;=$B298,MAX($I143:AK143),IF($D298=100,MAX($I143:AK143),IF($D298=2,MAX(AI143:$BF143),IF($D298=1,MAX(AJ143:$BF143),IF($D298=0,MAX(AK143:$BF143))))))</f>
        <v>0</v>
      </c>
      <c r="AL298" s="146">
        <f>IF(AL$3&lt;=$B298,MAX($I143:AL143),IF($D298=100,MAX($I143:AL143),IF($D298=2,MAX(AJ143:$BF143),IF($D298=1,MAX(AK143:$BF143),IF($D298=0,MAX(AL143:$BF143))))))</f>
        <v>0</v>
      </c>
      <c r="AM298" s="146">
        <f>IF(AM$3&lt;=$B298,MAX($I143:AM143),IF($D298=100,MAX($I143:AM143),IF($D298=2,MAX(AK143:$BF143),IF($D298=1,MAX(AL143:$BF143),IF($D298=0,MAX(AM143:$BF143))))))</f>
        <v>0</v>
      </c>
      <c r="AN298" s="146">
        <f>IF(AN$3&lt;=$B298,MAX($I143:AN143),IF($D298=100,MAX($I143:AN143),IF($D298=2,MAX(AL143:$BF143),IF($D298=1,MAX(AM143:$BF143),IF($D298=0,MAX(AN143:$BF143))))))</f>
        <v>0</v>
      </c>
      <c r="AO298" s="146">
        <f>IF(AO$3&lt;=$B298,MAX($I143:AO143),IF($D298=100,MAX($I143:AO143),IF($D298=2,MAX(AM143:$BF143),IF($D298=1,MAX(AN143:$BF143),IF($D298=0,MAX(AO143:$BF143))))))</f>
        <v>0</v>
      </c>
      <c r="AP298" s="146">
        <f>IF(AP$3&lt;=$B298,MAX($I143:AP143),IF($D298=100,MAX($I143:AP143),IF($D298=2,MAX(AN143:$BF143),IF($D298=1,MAX(AO143:$BF143),IF($D298=0,MAX(AP143:$BF143))))))</f>
        <v>0</v>
      </c>
      <c r="AQ298" s="146">
        <f>IF(AQ$3&lt;=$B298,MAX($I143:AQ143),IF($D298=100,MAX($I143:AQ143),IF($D298=2,MAX(AO143:$BF143),IF($D298=1,MAX(AP143:$BF143),IF($D298=0,MAX(AQ143:$BF143))))))</f>
        <v>0</v>
      </c>
      <c r="AR298" s="146">
        <f>IF(AR$3&lt;=$B298,MAX($I143:AR143),IF($D298=100,MAX($I143:AR143),IF($D298=2,MAX(AP143:$BF143),IF($D298=1,MAX(AQ143:$BF143),IF($D298=0,MAX(AR143:$BF143))))))</f>
        <v>0</v>
      </c>
      <c r="AS298" s="146">
        <f>IF(AS$3&lt;=$B298,MAX($I143:AS143),IF($D298=100,MAX($I143:AS143),IF($D298=2,MAX(AQ143:$BF143),IF($D298=1,MAX(AR143:$BF143),IF($D298=0,MAX(AS143:$BF143))))))</f>
        <v>0</v>
      </c>
      <c r="AT298" s="146">
        <f>IF(AT$3&lt;=$B298,MAX($I143:AT143),IF($D298=100,MAX($I143:AT143),IF($D298=2,MAX(AR143:$BF143),IF($D298=1,MAX(AS143:$BF143),IF($D298=0,MAX(AT143:$BF143))))))</f>
        <v>0</v>
      </c>
      <c r="AU298" s="146">
        <f>IF(AU$3&lt;=$B298,MAX($I143:AU143),IF($D298=100,MAX($I143:AU143),IF($D298=2,MAX(AS143:$BF143),IF($D298=1,MAX(AT143:$BF143),IF($D298=0,MAX(AU143:$BF143))))))</f>
        <v>0</v>
      </c>
      <c r="AV298" s="146">
        <f>IF(AV$3&lt;=$B298,MAX($I143:AV143),IF($D298=100,MAX($I143:AV143),IF($D298=2,MAX(AT143:$BF143),IF($D298=1,MAX(AU143:$BF143),IF($D298=0,MAX(AV143:$BF143))))))</f>
        <v>0</v>
      </c>
      <c r="AW298" s="146">
        <f>IF(AW$3&lt;=$B298,MAX($I143:AW143),IF($D298=100,MAX($I143:AW143),IF($D298=2,MAX(AU143:$BF143),IF($D298=1,MAX(AV143:$BF143),IF($D298=0,MAX(AW143:$BF143))))))</f>
        <v>0</v>
      </c>
      <c r="AX298" s="146">
        <f>IF(AX$3&lt;=$B298,MAX($I143:AX143),IF($D298=100,MAX($I143:AX143),IF($D298=2,MAX(AV143:$BF143),IF($D298=1,MAX(AW143:$BF143),IF($D298=0,MAX(AX143:$BF143))))))</f>
        <v>0</v>
      </c>
      <c r="AY298" s="146">
        <f>IF(AY$3&lt;=$B298,MAX($I143:AY143),IF($D298=100,MAX($I143:AY143),IF($D298=2,MAX(AW143:$BF143),IF($D298=1,MAX(AX143:$BF143),IF($D298=0,MAX(AY143:$BF143))))))</f>
        <v>0</v>
      </c>
      <c r="AZ298" s="146">
        <f>IF(AZ$3&lt;=$B298,MAX($I143:AZ143),IF($D298=100,MAX($I143:AZ143),IF($D298=2,MAX(AX143:$BF143),IF($D298=1,MAX(AY143:$BF143),IF($D298=0,MAX(AZ143:$BF143))))))</f>
        <v>0</v>
      </c>
      <c r="BA298" s="146">
        <f>IF(BA$3&lt;=$B298,MAX($I143:BA143),IF($D298=100,MAX($I143:BA143),IF($D298=2,MAX(AY143:$BF143),IF($D298=1,MAX(AZ143:$BF143),IF($D298=0,MAX(BA143:$BF143))))))</f>
        <v>0</v>
      </c>
      <c r="BB298" s="146">
        <f>IF(BB$3&lt;=$B298,MAX($I143:BB143),IF($D298=100,MAX($I143:BB143),IF($D298=2,MAX(AZ143:$BF143),IF($D298=1,MAX(BA143:$BF143),IF($D298=0,MAX(BB143:$BF143))))))</f>
        <v>0</v>
      </c>
      <c r="BC298" s="146">
        <f>IF(BC$3&lt;=$B298,MAX($I143:BC143),IF($D298=100,MAX($I143:BC143),IF($D298=2,MAX(BA143:$BF143),IF($D298=1,MAX(BB143:$BF143),IF($D298=0,MAX(BC143:$BF143))))))</f>
        <v>0</v>
      </c>
      <c r="BD298" s="146">
        <f>IF(BD$3&lt;=$B298,MAX($I143:BD143),IF($D298=100,MAX($I143:BD143),IF($D298=2,MAX(BB143:$BF143),IF($D298=1,MAX(BC143:$BF143),IF($D298=0,MAX(BD143:$BF143))))))</f>
        <v>0</v>
      </c>
      <c r="BE298" s="146">
        <f>IF(BE$3&lt;=$B298,MAX($I143:BE143),IF($D298=100,MAX($I143:BE143),IF($D298=2,MAX(BC143:$BF143),IF($D298=1,MAX(BD143:$BF143),IF($D298=0,MAX(BE143:$BF143))))))</f>
        <v>0</v>
      </c>
      <c r="BF298" s="146">
        <f>IF(BF$3&lt;=$B298,MAX($I143:BF143),IF($D298=100,MAX($I143:BF143),IF($D298=2,MAX(BD143:$BF143),IF($D298=1,MAX(BE143:$BF143),IF($D298=0,MAX(BF143:$BF143))))))</f>
        <v>0</v>
      </c>
      <c r="BH298" s="190"/>
    </row>
    <row r="299" spans="2:60">
      <c r="B299" s="289">
        <f t="shared" si="8"/>
        <v>2005</v>
      </c>
      <c r="C299" s="78" t="str">
        <v>blank</v>
      </c>
      <c r="D299" s="78">
        <v>0</v>
      </c>
      <c r="E299" s="52">
        <f t="shared" si="9"/>
        <v>0</v>
      </c>
      <c r="H299" s="258">
        <v>0</v>
      </c>
      <c r="I299" s="146">
        <f>IF(I$3&lt;=$B299,MAX($I144:I144),IF($D299=100,MAX($I144:I144),IF($D299=2,MAX(E144:$BF144),IF($D299=1,MAX(F144:$BF144),IF($D299=0,MAX(I144:$BF144))))))</f>
        <v>0</v>
      </c>
      <c r="J299" s="146">
        <f>IF(J$3&lt;=$B299,MAX($I144:J144),IF($D299=100,MAX($I144:J144),IF($D299=2,MAX(F144:$BF144),IF($D299=1,MAX(I144:$BF144),IF($D299=0,MAX(J144:$BF144))))))</f>
        <v>0</v>
      </c>
      <c r="K299" s="146">
        <f>IF(K$3&lt;=$B299,MAX($I144:K144),IF($D299=100,MAX($I144:K144),IF($D299=2,MAX(I144:$BF144),IF($D299=1,MAX(J144:$BF144),IF($D299=0,MAX(K144:$BF144))))))</f>
        <v>0</v>
      </c>
      <c r="L299" s="146">
        <f>IF(L$3&lt;=$B299,MAX($I144:L144),IF($D299=100,MAX($I144:L144),IF($D299=2,MAX(J144:$BF144),IF($D299=1,MAX(K144:$BF144),IF($D299=0,MAX(L144:$BF144))))))</f>
        <v>0</v>
      </c>
      <c r="M299" s="146">
        <f>IF(M$3&lt;=$B299,MAX($I144:M144),IF($D299=100,MAX($I144:M144),IF($D299=2,MAX(K144:$BF144),IF($D299=1,MAX(L144:$BF144),IF($D299=0,MAX(M144:$BF144))))))</f>
        <v>0</v>
      </c>
      <c r="N299" s="146">
        <f>IF(N$3&lt;=$B299,MAX($I144:N144),IF($D299=100,MAX($I144:N144),IF($D299=2,MAX(L144:$BF144),IF($D299=1,MAX(M144:$BF144),IF($D299=0,MAX(N144:$BF144))))))</f>
        <v>0</v>
      </c>
      <c r="O299" s="146">
        <f>IF(O$3&lt;=$B299,MAX($I144:O144),IF($D299=100,MAX($I144:O144),IF($D299=2,MAX(M144:$BF144),IF($D299=1,MAX(N144:$BF144),IF($D299=0,MAX(O144:$BF144))))))</f>
        <v>0</v>
      </c>
      <c r="P299" s="146">
        <f>IF(P$3&lt;=$B299,MAX($I144:P144),IF($D299=100,MAX($I144:P144),IF($D299=2,MAX(N144:$BF144),IF($D299=1,MAX(O144:$BF144),IF($D299=0,MAX(P144:$BF144))))))</f>
        <v>0</v>
      </c>
      <c r="Q299" s="146">
        <f>IF(Q$3&lt;=$B299,MAX($I144:Q144),IF($D299=100,MAX($I144:Q144),IF($D299=2,MAX(O144:$BF144),IF($D299=1,MAX(P144:$BF144),IF($D299=0,MAX(Q144:$BF144))))))</f>
        <v>0</v>
      </c>
      <c r="R299" s="146">
        <f>IF(R$3&lt;=$B299,MAX($I144:R144),IF($D299=100,MAX($I144:R144),IF($D299=2,MAX(P144:$BF144),IF($D299=1,MAX(Q144:$BF144),IF($D299=0,MAX(R144:$BF144))))))</f>
        <v>0</v>
      </c>
      <c r="S299" s="146">
        <f>IF(S$3&lt;=$B299,MAX($I144:S144),IF($D299=100,MAX($I144:S144),IF($D299=2,MAX(Q144:$BF144),IF($D299=1,MAX(R144:$BF144),IF($D299=0,MAX(S144:$BF144))))))</f>
        <v>0</v>
      </c>
      <c r="T299" s="146">
        <f>IF(T$3&lt;=$B299,MAX($I144:T144),IF($D299=100,MAX($I144:T144),IF($D299=2,MAX(R144:$BF144),IF($D299=1,MAX(S144:$BF144),IF($D299=0,MAX(T144:$BF144))))))</f>
        <v>0</v>
      </c>
      <c r="U299" s="146">
        <f>IF(U$3&lt;=$B299,MAX($I144:U144),IF($D299=100,MAX($I144:U144),IF($D299=2,MAX(S144:$BF144),IF($D299=1,MAX(T144:$BF144),IF($D299=0,MAX(U144:$BF144))))))</f>
        <v>0</v>
      </c>
      <c r="V299" s="146">
        <f>IF(V$3&lt;=$B299,MAX($I144:V144),IF($D299=100,MAX($I144:V144),IF($D299=2,MAX(T144:$BF144),IF($D299=1,MAX(U144:$BF144),IF($D299=0,MAX(V144:$BF144))))))</f>
        <v>0</v>
      </c>
      <c r="W299" s="146">
        <f>IF(W$3&lt;=$B299,MAX($I144:W144),IF($D299=100,MAX($I144:W144),IF($D299=2,MAX(U144:$BF144),IF($D299=1,MAX(V144:$BF144),IF($D299=0,MAX(W144:$BF144))))))</f>
        <v>0</v>
      </c>
      <c r="X299" s="146">
        <f>IF(X$3&lt;=$B299,MAX($I144:X144),IF($D299=100,MAX($I144:X144),IF($D299=2,MAX(V144:$BF144),IF($D299=1,MAX(W144:$BF144),IF($D299=0,MAX(X144:$BF144))))))</f>
        <v>0</v>
      </c>
      <c r="Y299" s="146">
        <f>IF(Y$3&lt;=$B299,MAX($I144:Y144),IF($D299=100,MAX($I144:Y144),IF($D299=2,MAX(W144:$BF144),IF($D299=1,MAX(X144:$BF144),IF($D299=0,MAX(Y144:$BF144))))))</f>
        <v>0</v>
      </c>
      <c r="Z299" s="146">
        <f>IF(Z$3&lt;=$B299,MAX($I144:Z144),IF($D299=100,MAX($I144:Z144),IF($D299=2,MAX(X144:$BF144),IF($D299=1,MAX(Y144:$BF144),IF($D299=0,MAX(Z144:$BF144))))))</f>
        <v>0</v>
      </c>
      <c r="AA299" s="146">
        <f>IF(AA$3&lt;=$B299,MAX($I144:AA144),IF($D299=100,MAX($I144:AA144),IF($D299=2,MAX(Y144:$BF144),IF($D299=1,MAX(Z144:$BF144),IF($D299=0,MAX(AA144:$BF144))))))</f>
        <v>0</v>
      </c>
      <c r="AB299" s="146">
        <f>IF(AB$3&lt;=$B299,MAX($I144:AB144),IF($D299=100,MAX($I144:AB144),IF($D299=2,MAX(Z144:$BF144),IF($D299=1,MAX(AA144:$BF144),IF($D299=0,MAX(AB144:$BF144))))))</f>
        <v>0</v>
      </c>
      <c r="AC299" s="146">
        <f>IF(AC$3&lt;=$B299,MAX($I144:AC144),IF($D299=100,MAX($I144:AC144),IF($D299=2,MAX(AA144:$BF144),IF($D299=1,MAX(AB144:$BF144),IF($D299=0,MAX(AC144:$BF144))))))</f>
        <v>0</v>
      </c>
      <c r="AD299" s="146">
        <f>IF(AD$3&lt;=$B299,MAX($I144:AD144),IF($D299=100,MAX($I144:AD144),IF($D299=2,MAX(AB144:$BF144),IF($D299=1,MAX(AC144:$BF144),IF($D299=0,MAX(AD144:$BF144))))))</f>
        <v>0</v>
      </c>
      <c r="AE299" s="146">
        <f>IF(AE$3&lt;=$B299,MAX($I144:AE144),IF($D299=100,MAX($I144:AE144),IF($D299=2,MAX(AC144:$BF144),IF($D299=1,MAX(AD144:$BF144),IF($D299=0,MAX(AE144:$BF144))))))</f>
        <v>0</v>
      </c>
      <c r="AF299" s="146">
        <f>IF(AF$3&lt;=$B299,MAX($I144:AF144),IF($D299=100,MAX($I144:AF144),IF($D299=2,MAX(AD144:$BF144),IF($D299=1,MAX(AE144:$BF144),IF($D299=0,MAX(AF144:$BF144))))))</f>
        <v>0</v>
      </c>
      <c r="AG299" s="146">
        <f>IF(AG$3&lt;=$B299,MAX($I144:AG144),IF($D299=100,MAX($I144:AG144),IF($D299=2,MAX(AE144:$BF144),IF($D299=1,MAX(AF144:$BF144),IF($D299=0,MAX(AG144:$BF144))))))</f>
        <v>0</v>
      </c>
      <c r="AH299" s="146">
        <f>IF(AH$3&lt;=$B299,MAX($I144:AH144),IF($D299=100,MAX($I144:AH144),IF($D299=2,MAX(AF144:$BF144),IF($D299=1,MAX(AG144:$BF144),IF($D299=0,MAX(AH144:$BF144))))))</f>
        <v>0</v>
      </c>
      <c r="AI299" s="146">
        <f>IF(AI$3&lt;=$B299,MAX($I144:AI144),IF($D299=100,MAX($I144:AI144),IF($D299=2,MAX(AG144:$BF144),IF($D299=1,MAX(AH144:$BF144),IF($D299=0,MAX(AI144:$BF144))))))</f>
        <v>0</v>
      </c>
      <c r="AJ299" s="146">
        <f>IF(AJ$3&lt;=$B299,MAX($I144:AJ144),IF($D299=100,MAX($I144:AJ144),IF($D299=2,MAX(AH144:$BF144),IF($D299=1,MAX(AI144:$BF144),IF($D299=0,MAX(AJ144:$BF144))))))</f>
        <v>0</v>
      </c>
      <c r="AK299" s="146">
        <f>IF(AK$3&lt;=$B299,MAX($I144:AK144),IF($D299=100,MAX($I144:AK144),IF($D299=2,MAX(AI144:$BF144),IF($D299=1,MAX(AJ144:$BF144),IF($D299=0,MAX(AK144:$BF144))))))</f>
        <v>0</v>
      </c>
      <c r="AL299" s="146">
        <f>IF(AL$3&lt;=$B299,MAX($I144:AL144),IF($D299=100,MAX($I144:AL144),IF($D299=2,MAX(AJ144:$BF144),IF($D299=1,MAX(AK144:$BF144),IF($D299=0,MAX(AL144:$BF144))))))</f>
        <v>0</v>
      </c>
      <c r="AM299" s="146">
        <f>IF(AM$3&lt;=$B299,MAX($I144:AM144),IF($D299=100,MAX($I144:AM144),IF($D299=2,MAX(AK144:$BF144),IF($D299=1,MAX(AL144:$BF144),IF($D299=0,MAX(AM144:$BF144))))))</f>
        <v>0</v>
      </c>
      <c r="AN299" s="146">
        <f>IF(AN$3&lt;=$B299,MAX($I144:AN144),IF($D299=100,MAX($I144:AN144),IF($D299=2,MAX(AL144:$BF144),IF($D299=1,MAX(AM144:$BF144),IF($D299=0,MAX(AN144:$BF144))))))</f>
        <v>0</v>
      </c>
      <c r="AO299" s="146">
        <f>IF(AO$3&lt;=$B299,MAX($I144:AO144),IF($D299=100,MAX($I144:AO144),IF($D299=2,MAX(AM144:$BF144),IF($D299=1,MAX(AN144:$BF144),IF($D299=0,MAX(AO144:$BF144))))))</f>
        <v>0</v>
      </c>
      <c r="AP299" s="146">
        <f>IF(AP$3&lt;=$B299,MAX($I144:AP144),IF($D299=100,MAX($I144:AP144),IF($D299=2,MAX(AN144:$BF144),IF($D299=1,MAX(AO144:$BF144),IF($D299=0,MAX(AP144:$BF144))))))</f>
        <v>0</v>
      </c>
      <c r="AQ299" s="146">
        <f>IF(AQ$3&lt;=$B299,MAX($I144:AQ144),IF($D299=100,MAX($I144:AQ144),IF($D299=2,MAX(AO144:$BF144),IF($D299=1,MAX(AP144:$BF144),IF($D299=0,MAX(AQ144:$BF144))))))</f>
        <v>0</v>
      </c>
      <c r="AR299" s="146">
        <f>IF(AR$3&lt;=$B299,MAX($I144:AR144),IF($D299=100,MAX($I144:AR144),IF($D299=2,MAX(AP144:$BF144),IF($D299=1,MAX(AQ144:$BF144),IF($D299=0,MAX(AR144:$BF144))))))</f>
        <v>0</v>
      </c>
      <c r="AS299" s="146">
        <f>IF(AS$3&lt;=$B299,MAX($I144:AS144),IF($D299=100,MAX($I144:AS144),IF($D299=2,MAX(AQ144:$BF144),IF($D299=1,MAX(AR144:$BF144),IF($D299=0,MAX(AS144:$BF144))))))</f>
        <v>0</v>
      </c>
      <c r="AT299" s="146">
        <f>IF(AT$3&lt;=$B299,MAX($I144:AT144),IF($D299=100,MAX($I144:AT144),IF($D299=2,MAX(AR144:$BF144),IF($D299=1,MAX(AS144:$BF144),IF($D299=0,MAX(AT144:$BF144))))))</f>
        <v>0</v>
      </c>
      <c r="AU299" s="146">
        <f>IF(AU$3&lt;=$B299,MAX($I144:AU144),IF($D299=100,MAX($I144:AU144),IF($D299=2,MAX(AS144:$BF144),IF($D299=1,MAX(AT144:$BF144),IF($D299=0,MAX(AU144:$BF144))))))</f>
        <v>0</v>
      </c>
      <c r="AV299" s="146">
        <f>IF(AV$3&lt;=$B299,MAX($I144:AV144),IF($D299=100,MAX($I144:AV144),IF($D299=2,MAX(AT144:$BF144),IF($D299=1,MAX(AU144:$BF144),IF($D299=0,MAX(AV144:$BF144))))))</f>
        <v>0</v>
      </c>
      <c r="AW299" s="146">
        <f>IF(AW$3&lt;=$B299,MAX($I144:AW144),IF($D299=100,MAX($I144:AW144),IF($D299=2,MAX(AU144:$BF144),IF($D299=1,MAX(AV144:$BF144),IF($D299=0,MAX(AW144:$BF144))))))</f>
        <v>0</v>
      </c>
      <c r="AX299" s="146">
        <f>IF(AX$3&lt;=$B299,MAX($I144:AX144),IF($D299=100,MAX($I144:AX144),IF($D299=2,MAX(AV144:$BF144),IF($D299=1,MAX(AW144:$BF144),IF($D299=0,MAX(AX144:$BF144))))))</f>
        <v>0</v>
      </c>
      <c r="AY299" s="146">
        <f>IF(AY$3&lt;=$B299,MAX($I144:AY144),IF($D299=100,MAX($I144:AY144),IF($D299=2,MAX(AW144:$BF144),IF($D299=1,MAX(AX144:$BF144),IF($D299=0,MAX(AY144:$BF144))))))</f>
        <v>0</v>
      </c>
      <c r="AZ299" s="146">
        <f>IF(AZ$3&lt;=$B299,MAX($I144:AZ144),IF($D299=100,MAX($I144:AZ144),IF($D299=2,MAX(AX144:$BF144),IF($D299=1,MAX(AY144:$BF144),IF($D299=0,MAX(AZ144:$BF144))))))</f>
        <v>0</v>
      </c>
      <c r="BA299" s="146">
        <f>IF(BA$3&lt;=$B299,MAX($I144:BA144),IF($D299=100,MAX($I144:BA144),IF($D299=2,MAX(AY144:$BF144),IF($D299=1,MAX(AZ144:$BF144),IF($D299=0,MAX(BA144:$BF144))))))</f>
        <v>0</v>
      </c>
      <c r="BB299" s="146">
        <f>IF(BB$3&lt;=$B299,MAX($I144:BB144),IF($D299=100,MAX($I144:BB144),IF($D299=2,MAX(AZ144:$BF144),IF($D299=1,MAX(BA144:$BF144),IF($D299=0,MAX(BB144:$BF144))))))</f>
        <v>0</v>
      </c>
      <c r="BC299" s="146">
        <f>IF(BC$3&lt;=$B299,MAX($I144:BC144),IF($D299=100,MAX($I144:BC144),IF($D299=2,MAX(BA144:$BF144),IF($D299=1,MAX(BB144:$BF144),IF($D299=0,MAX(BC144:$BF144))))))</f>
        <v>0</v>
      </c>
      <c r="BD299" s="146">
        <f>IF(BD$3&lt;=$B299,MAX($I144:BD144),IF($D299=100,MAX($I144:BD144),IF($D299=2,MAX(BB144:$BF144),IF($D299=1,MAX(BC144:$BF144),IF($D299=0,MAX(BD144:$BF144))))))</f>
        <v>0</v>
      </c>
      <c r="BE299" s="146">
        <f>IF(BE$3&lt;=$B299,MAX($I144:BE144),IF($D299=100,MAX($I144:BE144),IF($D299=2,MAX(BC144:$BF144),IF($D299=1,MAX(BD144:$BF144),IF($D299=0,MAX(BE144:$BF144))))))</f>
        <v>0</v>
      </c>
      <c r="BF299" s="146">
        <f>IF(BF$3&lt;=$B299,MAX($I144:BF144),IF($D299=100,MAX($I144:BF144),IF($D299=2,MAX(BD144:$BF144),IF($D299=1,MAX(BE144:$BF144),IF($D299=0,MAX(BF144:$BF144))))))</f>
        <v>0</v>
      </c>
      <c r="BH299" s="190"/>
    </row>
    <row r="300" spans="2:60">
      <c r="B300" s="289">
        <f t="shared" si="8"/>
        <v>2005</v>
      </c>
      <c r="C300" s="78" t="str">
        <v>blank</v>
      </c>
      <c r="D300" s="78">
        <v>0</v>
      </c>
      <c r="E300" s="52">
        <f t="shared" si="9"/>
        <v>0</v>
      </c>
      <c r="H300" s="258">
        <v>0</v>
      </c>
      <c r="I300" s="146">
        <f>IF(I$3&lt;=$B300,MAX($I145:I145),IF($D300=100,MAX($I145:I145),IF($D300=2,MAX(E145:$BF145),IF($D300=1,MAX(F145:$BF145),IF($D300=0,MAX(I145:$BF145))))))</f>
        <v>0</v>
      </c>
      <c r="J300" s="146">
        <f>IF(J$3&lt;=$B300,MAX($I145:J145),IF($D300=100,MAX($I145:J145),IF($D300=2,MAX(F145:$BF145),IF($D300=1,MAX(I145:$BF145),IF($D300=0,MAX(J145:$BF145))))))</f>
        <v>0</v>
      </c>
      <c r="K300" s="146">
        <f>IF(K$3&lt;=$B300,MAX($I145:K145),IF($D300=100,MAX($I145:K145),IF($D300=2,MAX(I145:$BF145),IF($D300=1,MAX(J145:$BF145),IF($D300=0,MAX(K145:$BF145))))))</f>
        <v>0</v>
      </c>
      <c r="L300" s="146">
        <f>IF(L$3&lt;=$B300,MAX($I145:L145),IF($D300=100,MAX($I145:L145),IF($D300=2,MAX(J145:$BF145),IF($D300=1,MAX(K145:$BF145),IF($D300=0,MAX(L145:$BF145))))))</f>
        <v>0</v>
      </c>
      <c r="M300" s="146">
        <f>IF(M$3&lt;=$B300,MAX($I145:M145),IF($D300=100,MAX($I145:M145),IF($D300=2,MAX(K145:$BF145),IF($D300=1,MAX(L145:$BF145),IF($D300=0,MAX(M145:$BF145))))))</f>
        <v>0</v>
      </c>
      <c r="N300" s="146">
        <f>IF(N$3&lt;=$B300,MAX($I145:N145),IF($D300=100,MAX($I145:N145),IF($D300=2,MAX(L145:$BF145),IF($D300=1,MAX(M145:$BF145),IF($D300=0,MAX(N145:$BF145))))))</f>
        <v>0</v>
      </c>
      <c r="O300" s="146">
        <f>IF(O$3&lt;=$B300,MAX($I145:O145),IF($D300=100,MAX($I145:O145),IF($D300=2,MAX(M145:$BF145),IF($D300=1,MAX(N145:$BF145),IF($D300=0,MAX(O145:$BF145))))))</f>
        <v>0</v>
      </c>
      <c r="P300" s="146">
        <f>IF(P$3&lt;=$B300,MAX($I145:P145),IF($D300=100,MAX($I145:P145),IF($D300=2,MAX(N145:$BF145),IF($D300=1,MAX(O145:$BF145),IF($D300=0,MAX(P145:$BF145))))))</f>
        <v>0</v>
      </c>
      <c r="Q300" s="146">
        <f>IF(Q$3&lt;=$B300,MAX($I145:Q145),IF($D300=100,MAX($I145:Q145),IF($D300=2,MAX(O145:$BF145),IF($D300=1,MAX(P145:$BF145),IF($D300=0,MAX(Q145:$BF145))))))</f>
        <v>0</v>
      </c>
      <c r="R300" s="146">
        <f>IF(R$3&lt;=$B300,MAX($I145:R145),IF($D300=100,MAX($I145:R145),IF($D300=2,MAX(P145:$BF145),IF($D300=1,MAX(Q145:$BF145),IF($D300=0,MAX(R145:$BF145))))))</f>
        <v>0</v>
      </c>
      <c r="S300" s="146">
        <f>IF(S$3&lt;=$B300,MAX($I145:S145),IF($D300=100,MAX($I145:S145),IF($D300=2,MAX(Q145:$BF145),IF($D300=1,MAX(R145:$BF145),IF($D300=0,MAX(S145:$BF145))))))</f>
        <v>0</v>
      </c>
      <c r="T300" s="146">
        <f>IF(T$3&lt;=$B300,MAX($I145:T145),IF($D300=100,MAX($I145:T145),IF($D300=2,MAX(R145:$BF145),IF($D300=1,MAX(S145:$BF145),IF($D300=0,MAX(T145:$BF145))))))</f>
        <v>0</v>
      </c>
      <c r="U300" s="146">
        <f>IF(U$3&lt;=$B300,MAX($I145:U145),IF($D300=100,MAX($I145:U145),IF($D300=2,MAX(S145:$BF145),IF($D300=1,MAX(T145:$BF145),IF($D300=0,MAX(U145:$BF145))))))</f>
        <v>0</v>
      </c>
      <c r="V300" s="146">
        <f>IF(V$3&lt;=$B300,MAX($I145:V145),IF($D300=100,MAX($I145:V145),IF($D300=2,MAX(T145:$BF145),IF($D300=1,MAX(U145:$BF145),IF($D300=0,MAX(V145:$BF145))))))</f>
        <v>0</v>
      </c>
      <c r="W300" s="146">
        <f>IF(W$3&lt;=$B300,MAX($I145:W145),IF($D300=100,MAX($I145:W145),IF($D300=2,MAX(U145:$BF145),IF($D300=1,MAX(V145:$BF145),IF($D300=0,MAX(W145:$BF145))))))</f>
        <v>0</v>
      </c>
      <c r="X300" s="146">
        <f>IF(X$3&lt;=$B300,MAX($I145:X145),IF($D300=100,MAX($I145:X145),IF($D300=2,MAX(V145:$BF145),IF($D300=1,MAX(W145:$BF145),IF($D300=0,MAX(X145:$BF145))))))</f>
        <v>0</v>
      </c>
      <c r="Y300" s="146">
        <f>IF(Y$3&lt;=$B300,MAX($I145:Y145),IF($D300=100,MAX($I145:Y145),IF($D300=2,MAX(W145:$BF145),IF($D300=1,MAX(X145:$BF145),IF($D300=0,MAX(Y145:$BF145))))))</f>
        <v>0</v>
      </c>
      <c r="Z300" s="146">
        <f>IF(Z$3&lt;=$B300,MAX($I145:Z145),IF($D300=100,MAX($I145:Z145),IF($D300=2,MAX(X145:$BF145),IF($D300=1,MAX(Y145:$BF145),IF($D300=0,MAX(Z145:$BF145))))))</f>
        <v>0</v>
      </c>
      <c r="AA300" s="146">
        <f>IF(AA$3&lt;=$B300,MAX($I145:AA145),IF($D300=100,MAX($I145:AA145),IF($D300=2,MAX(Y145:$BF145),IF($D300=1,MAX(Z145:$BF145),IF($D300=0,MAX(AA145:$BF145))))))</f>
        <v>0</v>
      </c>
      <c r="AB300" s="146">
        <f>IF(AB$3&lt;=$B300,MAX($I145:AB145),IF($D300=100,MAX($I145:AB145),IF($D300=2,MAX(Z145:$BF145),IF($D300=1,MAX(AA145:$BF145),IF($D300=0,MAX(AB145:$BF145))))))</f>
        <v>0</v>
      </c>
      <c r="AC300" s="146">
        <f>IF(AC$3&lt;=$B300,MAX($I145:AC145),IF($D300=100,MAX($I145:AC145),IF($D300=2,MAX(AA145:$BF145),IF($D300=1,MAX(AB145:$BF145),IF($D300=0,MAX(AC145:$BF145))))))</f>
        <v>0</v>
      </c>
      <c r="AD300" s="146">
        <f>IF(AD$3&lt;=$B300,MAX($I145:AD145),IF($D300=100,MAX($I145:AD145),IF($D300=2,MAX(AB145:$BF145),IF($D300=1,MAX(AC145:$BF145),IF($D300=0,MAX(AD145:$BF145))))))</f>
        <v>0</v>
      </c>
      <c r="AE300" s="146">
        <f>IF(AE$3&lt;=$B300,MAX($I145:AE145),IF($D300=100,MAX($I145:AE145),IF($D300=2,MAX(AC145:$BF145),IF($D300=1,MAX(AD145:$BF145),IF($D300=0,MAX(AE145:$BF145))))))</f>
        <v>0</v>
      </c>
      <c r="AF300" s="146">
        <f>IF(AF$3&lt;=$B300,MAX($I145:AF145),IF($D300=100,MAX($I145:AF145),IF($D300=2,MAX(AD145:$BF145),IF($D300=1,MAX(AE145:$BF145),IF($D300=0,MAX(AF145:$BF145))))))</f>
        <v>0</v>
      </c>
      <c r="AG300" s="146">
        <f>IF(AG$3&lt;=$B300,MAX($I145:AG145),IF($D300=100,MAX($I145:AG145),IF($D300=2,MAX(AE145:$BF145),IF($D300=1,MAX(AF145:$BF145),IF($D300=0,MAX(AG145:$BF145))))))</f>
        <v>0</v>
      </c>
      <c r="AH300" s="146">
        <f>IF(AH$3&lt;=$B300,MAX($I145:AH145),IF($D300=100,MAX($I145:AH145),IF($D300=2,MAX(AF145:$BF145),IF($D300=1,MAX(AG145:$BF145),IF($D300=0,MAX(AH145:$BF145))))))</f>
        <v>0</v>
      </c>
      <c r="AI300" s="146">
        <f>IF(AI$3&lt;=$B300,MAX($I145:AI145),IF($D300=100,MAX($I145:AI145),IF($D300=2,MAX(AG145:$BF145),IF($D300=1,MAX(AH145:$BF145),IF($D300=0,MAX(AI145:$BF145))))))</f>
        <v>0</v>
      </c>
      <c r="AJ300" s="146">
        <f>IF(AJ$3&lt;=$B300,MAX($I145:AJ145),IF($D300=100,MAX($I145:AJ145),IF($D300=2,MAX(AH145:$BF145),IF($D300=1,MAX(AI145:$BF145),IF($D300=0,MAX(AJ145:$BF145))))))</f>
        <v>0</v>
      </c>
      <c r="AK300" s="146">
        <f>IF(AK$3&lt;=$B300,MAX($I145:AK145),IF($D300=100,MAX($I145:AK145),IF($D300=2,MAX(AI145:$BF145),IF($D300=1,MAX(AJ145:$BF145),IF($D300=0,MAX(AK145:$BF145))))))</f>
        <v>0</v>
      </c>
      <c r="AL300" s="146">
        <f>IF(AL$3&lt;=$B300,MAX($I145:AL145),IF($D300=100,MAX($I145:AL145),IF($D300=2,MAX(AJ145:$BF145),IF($D300=1,MAX(AK145:$BF145),IF($D300=0,MAX(AL145:$BF145))))))</f>
        <v>0</v>
      </c>
      <c r="AM300" s="146">
        <f>IF(AM$3&lt;=$B300,MAX($I145:AM145),IF($D300=100,MAX($I145:AM145),IF($D300=2,MAX(AK145:$BF145),IF($D300=1,MAX(AL145:$BF145),IF($D300=0,MAX(AM145:$BF145))))))</f>
        <v>0</v>
      </c>
      <c r="AN300" s="146">
        <f>IF(AN$3&lt;=$B300,MAX($I145:AN145),IF($D300=100,MAX($I145:AN145),IF($D300=2,MAX(AL145:$BF145),IF($D300=1,MAX(AM145:$BF145),IF($D300=0,MAX(AN145:$BF145))))))</f>
        <v>0</v>
      </c>
      <c r="AO300" s="146">
        <f>IF(AO$3&lt;=$B300,MAX($I145:AO145),IF($D300=100,MAX($I145:AO145),IF($D300=2,MAX(AM145:$BF145),IF($D300=1,MAX(AN145:$BF145),IF($D300=0,MAX(AO145:$BF145))))))</f>
        <v>0</v>
      </c>
      <c r="AP300" s="146">
        <f>IF(AP$3&lt;=$B300,MAX($I145:AP145),IF($D300=100,MAX($I145:AP145),IF($D300=2,MAX(AN145:$BF145),IF($D300=1,MAX(AO145:$BF145),IF($D300=0,MAX(AP145:$BF145))))))</f>
        <v>0</v>
      </c>
      <c r="AQ300" s="146">
        <f>IF(AQ$3&lt;=$B300,MAX($I145:AQ145),IF($D300=100,MAX($I145:AQ145),IF($D300=2,MAX(AO145:$BF145),IF($D300=1,MAX(AP145:$BF145),IF($D300=0,MAX(AQ145:$BF145))))))</f>
        <v>0</v>
      </c>
      <c r="AR300" s="146">
        <f>IF(AR$3&lt;=$B300,MAX($I145:AR145),IF($D300=100,MAX($I145:AR145),IF($D300=2,MAX(AP145:$BF145),IF($D300=1,MAX(AQ145:$BF145),IF($D300=0,MAX(AR145:$BF145))))))</f>
        <v>0</v>
      </c>
      <c r="AS300" s="146">
        <f>IF(AS$3&lt;=$B300,MAX($I145:AS145),IF($D300=100,MAX($I145:AS145),IF($D300=2,MAX(AQ145:$BF145),IF($D300=1,MAX(AR145:$BF145),IF($D300=0,MAX(AS145:$BF145))))))</f>
        <v>0</v>
      </c>
      <c r="AT300" s="146">
        <f>IF(AT$3&lt;=$B300,MAX($I145:AT145),IF($D300=100,MAX($I145:AT145),IF($D300=2,MAX(AR145:$BF145),IF($D300=1,MAX(AS145:$BF145),IF($D300=0,MAX(AT145:$BF145))))))</f>
        <v>0</v>
      </c>
      <c r="AU300" s="146">
        <f>IF(AU$3&lt;=$B300,MAX($I145:AU145),IF($D300=100,MAX($I145:AU145),IF($D300=2,MAX(AS145:$BF145),IF($D300=1,MAX(AT145:$BF145),IF($D300=0,MAX(AU145:$BF145))))))</f>
        <v>0</v>
      </c>
      <c r="AV300" s="146">
        <f>IF(AV$3&lt;=$B300,MAX($I145:AV145),IF($D300=100,MAX($I145:AV145),IF($D300=2,MAX(AT145:$BF145),IF($D300=1,MAX(AU145:$BF145),IF($D300=0,MAX(AV145:$BF145))))))</f>
        <v>0</v>
      </c>
      <c r="AW300" s="146">
        <f>IF(AW$3&lt;=$B300,MAX($I145:AW145),IF($D300=100,MAX($I145:AW145),IF($D300=2,MAX(AU145:$BF145),IF($D300=1,MAX(AV145:$BF145),IF($D300=0,MAX(AW145:$BF145))))))</f>
        <v>0</v>
      </c>
      <c r="AX300" s="146">
        <f>IF(AX$3&lt;=$B300,MAX($I145:AX145),IF($D300=100,MAX($I145:AX145),IF($D300=2,MAX(AV145:$BF145),IF($D300=1,MAX(AW145:$BF145),IF($D300=0,MAX(AX145:$BF145))))))</f>
        <v>0</v>
      </c>
      <c r="AY300" s="146">
        <f>IF(AY$3&lt;=$B300,MAX($I145:AY145),IF($D300=100,MAX($I145:AY145),IF($D300=2,MAX(AW145:$BF145),IF($D300=1,MAX(AX145:$BF145),IF($D300=0,MAX(AY145:$BF145))))))</f>
        <v>0</v>
      </c>
      <c r="AZ300" s="146">
        <f>IF(AZ$3&lt;=$B300,MAX($I145:AZ145),IF($D300=100,MAX($I145:AZ145),IF($D300=2,MAX(AX145:$BF145),IF($D300=1,MAX(AY145:$BF145),IF($D300=0,MAX(AZ145:$BF145))))))</f>
        <v>0</v>
      </c>
      <c r="BA300" s="146">
        <f>IF(BA$3&lt;=$B300,MAX($I145:BA145),IF($D300=100,MAX($I145:BA145),IF($D300=2,MAX(AY145:$BF145),IF($D300=1,MAX(AZ145:$BF145),IF($D300=0,MAX(BA145:$BF145))))))</f>
        <v>0</v>
      </c>
      <c r="BB300" s="146">
        <f>IF(BB$3&lt;=$B300,MAX($I145:BB145),IF($D300=100,MAX($I145:BB145),IF($D300=2,MAX(AZ145:$BF145),IF($D300=1,MAX(BA145:$BF145),IF($D300=0,MAX(BB145:$BF145))))))</f>
        <v>0</v>
      </c>
      <c r="BC300" s="146">
        <f>IF(BC$3&lt;=$B300,MAX($I145:BC145),IF($D300=100,MAX($I145:BC145),IF($D300=2,MAX(BA145:$BF145),IF($D300=1,MAX(BB145:$BF145),IF($D300=0,MAX(BC145:$BF145))))))</f>
        <v>0</v>
      </c>
      <c r="BD300" s="146">
        <f>IF(BD$3&lt;=$B300,MAX($I145:BD145),IF($D300=100,MAX($I145:BD145),IF($D300=2,MAX(BB145:$BF145),IF($D300=1,MAX(BC145:$BF145),IF($D300=0,MAX(BD145:$BF145))))))</f>
        <v>0</v>
      </c>
      <c r="BE300" s="146">
        <f>IF(BE$3&lt;=$B300,MAX($I145:BE145),IF($D300=100,MAX($I145:BE145),IF($D300=2,MAX(BC145:$BF145),IF($D300=1,MAX(BD145:$BF145),IF($D300=0,MAX(BE145:$BF145))))))</f>
        <v>0</v>
      </c>
      <c r="BF300" s="146">
        <f>IF(BF$3&lt;=$B300,MAX($I145:BF145),IF($D300=100,MAX($I145:BF145),IF($D300=2,MAX(BD145:$BF145),IF($D300=1,MAX(BE145:$BF145),IF($D300=0,MAX(BF145:$BF145))))))</f>
        <v>0</v>
      </c>
      <c r="BH300" s="190"/>
    </row>
    <row r="301" spans="2:60">
      <c r="B301" s="289">
        <f t="shared" si="8"/>
        <v>2005</v>
      </c>
      <c r="C301" s="78" t="str">
        <v>blank</v>
      </c>
      <c r="D301" s="78">
        <v>0</v>
      </c>
      <c r="E301" s="52">
        <f t="shared" si="9"/>
        <v>0</v>
      </c>
      <c r="H301" s="258">
        <v>0</v>
      </c>
      <c r="I301" s="146">
        <f>IF(I$3&lt;=$B301,MAX($I146:I146),IF($D301=100,MAX($I146:I146),IF($D301=2,MAX(E146:$BF146),IF($D301=1,MAX(F146:$BF146),IF($D301=0,MAX(I146:$BF146))))))</f>
        <v>0</v>
      </c>
      <c r="J301" s="146">
        <f>IF(J$3&lt;=$B301,MAX($I146:J146),IF($D301=100,MAX($I146:J146),IF($D301=2,MAX(F146:$BF146),IF($D301=1,MAX(I146:$BF146),IF($D301=0,MAX(J146:$BF146))))))</f>
        <v>0</v>
      </c>
      <c r="K301" s="146">
        <f>IF(K$3&lt;=$B301,MAX($I146:K146),IF($D301=100,MAX($I146:K146),IF($D301=2,MAX(I146:$BF146),IF($D301=1,MAX(J146:$BF146),IF($D301=0,MAX(K146:$BF146))))))</f>
        <v>0</v>
      </c>
      <c r="L301" s="146">
        <f>IF(L$3&lt;=$B301,MAX($I146:L146),IF($D301=100,MAX($I146:L146),IF($D301=2,MAX(J146:$BF146),IF($D301=1,MAX(K146:$BF146),IF($D301=0,MAX(L146:$BF146))))))</f>
        <v>0</v>
      </c>
      <c r="M301" s="146">
        <f>IF(M$3&lt;=$B301,MAX($I146:M146),IF($D301=100,MAX($I146:M146),IF($D301=2,MAX(K146:$BF146),IF($D301=1,MAX(L146:$BF146),IF($D301=0,MAX(M146:$BF146))))))</f>
        <v>0</v>
      </c>
      <c r="N301" s="146">
        <f>IF(N$3&lt;=$B301,MAX($I146:N146),IF($D301=100,MAX($I146:N146),IF($D301=2,MAX(L146:$BF146),IF($D301=1,MAX(M146:$BF146),IF($D301=0,MAX(N146:$BF146))))))</f>
        <v>0</v>
      </c>
      <c r="O301" s="146">
        <f>IF(O$3&lt;=$B301,MAX($I146:O146),IF($D301=100,MAX($I146:O146),IF($D301=2,MAX(M146:$BF146),IF($D301=1,MAX(N146:$BF146),IF($D301=0,MAX(O146:$BF146))))))</f>
        <v>0</v>
      </c>
      <c r="P301" s="146">
        <f>IF(P$3&lt;=$B301,MAX($I146:P146),IF($D301=100,MAX($I146:P146),IF($D301=2,MAX(N146:$BF146),IF($D301=1,MAX(O146:$BF146),IF($D301=0,MAX(P146:$BF146))))))</f>
        <v>0</v>
      </c>
      <c r="Q301" s="146">
        <f>IF(Q$3&lt;=$B301,MAX($I146:Q146),IF($D301=100,MAX($I146:Q146),IF($D301=2,MAX(O146:$BF146),IF($D301=1,MAX(P146:$BF146),IF($D301=0,MAX(Q146:$BF146))))))</f>
        <v>0</v>
      </c>
      <c r="R301" s="146">
        <f>IF(R$3&lt;=$B301,MAX($I146:R146),IF($D301=100,MAX($I146:R146),IF($D301=2,MAX(P146:$BF146),IF($D301=1,MAX(Q146:$BF146),IF($D301=0,MAX(R146:$BF146))))))</f>
        <v>0</v>
      </c>
      <c r="S301" s="146">
        <f>IF(S$3&lt;=$B301,MAX($I146:S146),IF($D301=100,MAX($I146:S146),IF($D301=2,MAX(Q146:$BF146),IF($D301=1,MAX(R146:$BF146),IF($D301=0,MAX(S146:$BF146))))))</f>
        <v>0</v>
      </c>
      <c r="T301" s="146">
        <f>IF(T$3&lt;=$B301,MAX($I146:T146),IF($D301=100,MAX($I146:T146),IF($D301=2,MAX(R146:$BF146),IF($D301=1,MAX(S146:$BF146),IF($D301=0,MAX(T146:$BF146))))))</f>
        <v>0</v>
      </c>
      <c r="U301" s="146">
        <f>IF(U$3&lt;=$B301,MAX($I146:U146),IF($D301=100,MAX($I146:U146),IF($D301=2,MAX(S146:$BF146),IF($D301=1,MAX(T146:$BF146),IF($D301=0,MAX(U146:$BF146))))))</f>
        <v>0</v>
      </c>
      <c r="V301" s="146">
        <f>IF(V$3&lt;=$B301,MAX($I146:V146),IF($D301=100,MAX($I146:V146),IF($D301=2,MAX(T146:$BF146),IF($D301=1,MAX(U146:$BF146),IF($D301=0,MAX(V146:$BF146))))))</f>
        <v>0</v>
      </c>
      <c r="W301" s="146">
        <f>IF(W$3&lt;=$B301,MAX($I146:W146),IF($D301=100,MAX($I146:W146),IF($D301=2,MAX(U146:$BF146),IF($D301=1,MAX(V146:$BF146),IF($D301=0,MAX(W146:$BF146))))))</f>
        <v>0</v>
      </c>
      <c r="X301" s="146">
        <f>IF(X$3&lt;=$B301,MAX($I146:X146),IF($D301=100,MAX($I146:X146),IF($D301=2,MAX(V146:$BF146),IF($D301=1,MAX(W146:$BF146),IF($D301=0,MAX(X146:$BF146))))))</f>
        <v>0</v>
      </c>
      <c r="Y301" s="146">
        <f>IF(Y$3&lt;=$B301,MAX($I146:Y146),IF($D301=100,MAX($I146:Y146),IF($D301=2,MAX(W146:$BF146),IF($D301=1,MAX(X146:$BF146),IF($D301=0,MAX(Y146:$BF146))))))</f>
        <v>0</v>
      </c>
      <c r="Z301" s="146">
        <f>IF(Z$3&lt;=$B301,MAX($I146:Z146),IF($D301=100,MAX($I146:Z146),IF($D301=2,MAX(X146:$BF146),IF($D301=1,MAX(Y146:$BF146),IF($D301=0,MAX(Z146:$BF146))))))</f>
        <v>0</v>
      </c>
      <c r="AA301" s="146">
        <f>IF(AA$3&lt;=$B301,MAX($I146:AA146),IF($D301=100,MAX($I146:AA146),IF($D301=2,MAX(Y146:$BF146),IF($D301=1,MAX(Z146:$BF146),IF($D301=0,MAX(AA146:$BF146))))))</f>
        <v>0</v>
      </c>
      <c r="AB301" s="146">
        <f>IF(AB$3&lt;=$B301,MAX($I146:AB146),IF($D301=100,MAX($I146:AB146),IF($D301=2,MAX(Z146:$BF146),IF($D301=1,MAX(AA146:$BF146),IF($D301=0,MAX(AB146:$BF146))))))</f>
        <v>0</v>
      </c>
      <c r="AC301" s="146">
        <f>IF(AC$3&lt;=$B301,MAX($I146:AC146),IF($D301=100,MAX($I146:AC146),IF($D301=2,MAX(AA146:$BF146),IF($D301=1,MAX(AB146:$BF146),IF($D301=0,MAX(AC146:$BF146))))))</f>
        <v>0</v>
      </c>
      <c r="AD301" s="146">
        <f>IF(AD$3&lt;=$B301,MAX($I146:AD146),IF($D301=100,MAX($I146:AD146),IF($D301=2,MAX(AB146:$BF146),IF($D301=1,MAX(AC146:$BF146),IF($D301=0,MAX(AD146:$BF146))))))</f>
        <v>0</v>
      </c>
      <c r="AE301" s="146">
        <f>IF(AE$3&lt;=$B301,MAX($I146:AE146),IF($D301=100,MAX($I146:AE146),IF($D301=2,MAX(AC146:$BF146),IF($D301=1,MAX(AD146:$BF146),IF($D301=0,MAX(AE146:$BF146))))))</f>
        <v>0</v>
      </c>
      <c r="AF301" s="146">
        <f>IF(AF$3&lt;=$B301,MAX($I146:AF146),IF($D301=100,MAX($I146:AF146),IF($D301=2,MAX(AD146:$BF146),IF($D301=1,MAX(AE146:$BF146),IF($D301=0,MAX(AF146:$BF146))))))</f>
        <v>0</v>
      </c>
      <c r="AG301" s="146">
        <f>IF(AG$3&lt;=$B301,MAX($I146:AG146),IF($D301=100,MAX($I146:AG146),IF($D301=2,MAX(AE146:$BF146),IF($D301=1,MAX(AF146:$BF146),IF($D301=0,MAX(AG146:$BF146))))))</f>
        <v>0</v>
      </c>
      <c r="AH301" s="146">
        <f>IF(AH$3&lt;=$B301,MAX($I146:AH146),IF($D301=100,MAX($I146:AH146),IF($D301=2,MAX(AF146:$BF146),IF($D301=1,MAX(AG146:$BF146),IF($D301=0,MAX(AH146:$BF146))))))</f>
        <v>0</v>
      </c>
      <c r="AI301" s="146">
        <f>IF(AI$3&lt;=$B301,MAX($I146:AI146),IF($D301=100,MAX($I146:AI146),IF($D301=2,MAX(AG146:$BF146),IF($D301=1,MAX(AH146:$BF146),IF($D301=0,MAX(AI146:$BF146))))))</f>
        <v>0</v>
      </c>
      <c r="AJ301" s="146">
        <f>IF(AJ$3&lt;=$B301,MAX($I146:AJ146),IF($D301=100,MAX($I146:AJ146),IF($D301=2,MAX(AH146:$BF146),IF($D301=1,MAX(AI146:$BF146),IF($D301=0,MAX(AJ146:$BF146))))))</f>
        <v>0</v>
      </c>
      <c r="AK301" s="146">
        <f>IF(AK$3&lt;=$B301,MAX($I146:AK146),IF($D301=100,MAX($I146:AK146),IF($D301=2,MAX(AI146:$BF146),IF($D301=1,MAX(AJ146:$BF146),IF($D301=0,MAX(AK146:$BF146))))))</f>
        <v>0</v>
      </c>
      <c r="AL301" s="146">
        <f>IF(AL$3&lt;=$B301,MAX($I146:AL146),IF($D301=100,MAX($I146:AL146),IF($D301=2,MAX(AJ146:$BF146),IF($D301=1,MAX(AK146:$BF146),IF($D301=0,MAX(AL146:$BF146))))))</f>
        <v>0</v>
      </c>
      <c r="AM301" s="146">
        <f>IF(AM$3&lt;=$B301,MAX($I146:AM146),IF($D301=100,MAX($I146:AM146),IF($D301=2,MAX(AK146:$BF146),IF($D301=1,MAX(AL146:$BF146),IF($D301=0,MAX(AM146:$BF146))))))</f>
        <v>0</v>
      </c>
      <c r="AN301" s="146">
        <f>IF(AN$3&lt;=$B301,MAX($I146:AN146),IF($D301=100,MAX($I146:AN146),IF($D301=2,MAX(AL146:$BF146),IF($D301=1,MAX(AM146:$BF146),IF($D301=0,MAX(AN146:$BF146))))))</f>
        <v>0</v>
      </c>
      <c r="AO301" s="146">
        <f>IF(AO$3&lt;=$B301,MAX($I146:AO146),IF($D301=100,MAX($I146:AO146),IF($D301=2,MAX(AM146:$BF146),IF($D301=1,MAX(AN146:$BF146),IF($D301=0,MAX(AO146:$BF146))))))</f>
        <v>0</v>
      </c>
      <c r="AP301" s="146">
        <f>IF(AP$3&lt;=$B301,MAX($I146:AP146),IF($D301=100,MAX($I146:AP146),IF($D301=2,MAX(AN146:$BF146),IF($D301=1,MAX(AO146:$BF146),IF($D301=0,MAX(AP146:$BF146))))))</f>
        <v>0</v>
      </c>
      <c r="AQ301" s="146">
        <f>IF(AQ$3&lt;=$B301,MAX($I146:AQ146),IF($D301=100,MAX($I146:AQ146),IF($D301=2,MAX(AO146:$BF146),IF($D301=1,MAX(AP146:$BF146),IF($D301=0,MAX(AQ146:$BF146))))))</f>
        <v>0</v>
      </c>
      <c r="AR301" s="146">
        <f>IF(AR$3&lt;=$B301,MAX($I146:AR146),IF($D301=100,MAX($I146:AR146),IF($D301=2,MAX(AP146:$BF146),IF($D301=1,MAX(AQ146:$BF146),IF($D301=0,MAX(AR146:$BF146))))))</f>
        <v>0</v>
      </c>
      <c r="AS301" s="146">
        <f>IF(AS$3&lt;=$B301,MAX($I146:AS146),IF($D301=100,MAX($I146:AS146),IF($D301=2,MAX(AQ146:$BF146),IF($D301=1,MAX(AR146:$BF146),IF($D301=0,MAX(AS146:$BF146))))))</f>
        <v>0</v>
      </c>
      <c r="AT301" s="146">
        <f>IF(AT$3&lt;=$B301,MAX($I146:AT146),IF($D301=100,MAX($I146:AT146),IF($D301=2,MAX(AR146:$BF146),IF($D301=1,MAX(AS146:$BF146),IF($D301=0,MAX(AT146:$BF146))))))</f>
        <v>0</v>
      </c>
      <c r="AU301" s="146">
        <f>IF(AU$3&lt;=$B301,MAX($I146:AU146),IF($D301=100,MAX($I146:AU146),IF($D301=2,MAX(AS146:$BF146),IF($D301=1,MAX(AT146:$BF146),IF($D301=0,MAX(AU146:$BF146))))))</f>
        <v>0</v>
      </c>
      <c r="AV301" s="146">
        <f>IF(AV$3&lt;=$B301,MAX($I146:AV146),IF($D301=100,MAX($I146:AV146),IF($D301=2,MAX(AT146:$BF146),IF($D301=1,MAX(AU146:$BF146),IF($D301=0,MAX(AV146:$BF146))))))</f>
        <v>0</v>
      </c>
      <c r="AW301" s="146">
        <f>IF(AW$3&lt;=$B301,MAX($I146:AW146),IF($D301=100,MAX($I146:AW146),IF($D301=2,MAX(AU146:$BF146),IF($D301=1,MAX(AV146:$BF146),IF($D301=0,MAX(AW146:$BF146))))))</f>
        <v>0</v>
      </c>
      <c r="AX301" s="146">
        <f>IF(AX$3&lt;=$B301,MAX($I146:AX146),IF($D301=100,MAX($I146:AX146),IF($D301=2,MAX(AV146:$BF146),IF($D301=1,MAX(AW146:$BF146),IF($D301=0,MAX(AX146:$BF146))))))</f>
        <v>0</v>
      </c>
      <c r="AY301" s="146">
        <f>IF(AY$3&lt;=$B301,MAX($I146:AY146),IF($D301=100,MAX($I146:AY146),IF($D301=2,MAX(AW146:$BF146),IF($D301=1,MAX(AX146:$BF146),IF($D301=0,MAX(AY146:$BF146))))))</f>
        <v>0</v>
      </c>
      <c r="AZ301" s="146">
        <f>IF(AZ$3&lt;=$B301,MAX($I146:AZ146),IF($D301=100,MAX($I146:AZ146),IF($D301=2,MAX(AX146:$BF146),IF($D301=1,MAX(AY146:$BF146),IF($D301=0,MAX(AZ146:$BF146))))))</f>
        <v>0</v>
      </c>
      <c r="BA301" s="146">
        <f>IF(BA$3&lt;=$B301,MAX($I146:BA146),IF($D301=100,MAX($I146:BA146),IF($D301=2,MAX(AY146:$BF146),IF($D301=1,MAX(AZ146:$BF146),IF($D301=0,MAX(BA146:$BF146))))))</f>
        <v>0</v>
      </c>
      <c r="BB301" s="146">
        <f>IF(BB$3&lt;=$B301,MAX($I146:BB146),IF($D301=100,MAX($I146:BB146),IF($D301=2,MAX(AZ146:$BF146),IF($D301=1,MAX(BA146:$BF146),IF($D301=0,MAX(BB146:$BF146))))))</f>
        <v>0</v>
      </c>
      <c r="BC301" s="146">
        <f>IF(BC$3&lt;=$B301,MAX($I146:BC146),IF($D301=100,MAX($I146:BC146),IF($D301=2,MAX(BA146:$BF146),IF($D301=1,MAX(BB146:$BF146),IF($D301=0,MAX(BC146:$BF146))))))</f>
        <v>0</v>
      </c>
      <c r="BD301" s="146">
        <f>IF(BD$3&lt;=$B301,MAX($I146:BD146),IF($D301=100,MAX($I146:BD146),IF($D301=2,MAX(BB146:$BF146),IF($D301=1,MAX(BC146:$BF146),IF($D301=0,MAX(BD146:$BF146))))))</f>
        <v>0</v>
      </c>
      <c r="BE301" s="146">
        <f>IF(BE$3&lt;=$B301,MAX($I146:BE146),IF($D301=100,MAX($I146:BE146),IF($D301=2,MAX(BC146:$BF146),IF($D301=1,MAX(BD146:$BF146),IF($D301=0,MAX(BE146:$BF146))))))</f>
        <v>0</v>
      </c>
      <c r="BF301" s="146">
        <f>IF(BF$3&lt;=$B301,MAX($I146:BF146),IF($D301=100,MAX($I146:BF146),IF($D301=2,MAX(BD146:$BF146),IF($D301=1,MAX(BE146:$BF146),IF($D301=0,MAX(BF146:$BF146))))))</f>
        <v>0</v>
      </c>
      <c r="BH301" s="190"/>
    </row>
    <row r="302" spans="2:60">
      <c r="B302" s="289">
        <f t="shared" si="8"/>
        <v>2005</v>
      </c>
      <c r="C302" s="78" t="str">
        <v>blank</v>
      </c>
      <c r="D302" s="78">
        <v>0</v>
      </c>
      <c r="E302" s="52">
        <f t="shared" si="9"/>
        <v>0</v>
      </c>
      <c r="H302" s="258">
        <v>0</v>
      </c>
      <c r="I302" s="146">
        <f>IF(I$3&lt;=$B302,MAX($I147:I147),IF($D302=100,MAX($I147:I147),IF($D302=2,MAX(E147:$BF147),IF($D302=1,MAX(F147:$BF147),IF($D302=0,MAX(I147:$BF147))))))</f>
        <v>0</v>
      </c>
      <c r="J302" s="146">
        <f>IF(J$3&lt;=$B302,MAX($I147:J147),IF($D302=100,MAX($I147:J147),IF($D302=2,MAX(F147:$BF147),IF($D302=1,MAX(I147:$BF147),IF($D302=0,MAX(J147:$BF147))))))</f>
        <v>0</v>
      </c>
      <c r="K302" s="146">
        <f>IF(K$3&lt;=$B302,MAX($I147:K147),IF($D302=100,MAX($I147:K147),IF($D302=2,MAX(I147:$BF147),IF($D302=1,MAX(J147:$BF147),IF($D302=0,MAX(K147:$BF147))))))</f>
        <v>0</v>
      </c>
      <c r="L302" s="146">
        <f>IF(L$3&lt;=$B302,MAX($I147:L147),IF($D302=100,MAX($I147:L147),IF($D302=2,MAX(J147:$BF147),IF($D302=1,MAX(K147:$BF147),IF($D302=0,MAX(L147:$BF147))))))</f>
        <v>0</v>
      </c>
      <c r="M302" s="146">
        <f>IF(M$3&lt;=$B302,MAX($I147:M147),IF($D302=100,MAX($I147:M147),IF($D302=2,MAX(K147:$BF147),IF($D302=1,MAX(L147:$BF147),IF($D302=0,MAX(M147:$BF147))))))</f>
        <v>0</v>
      </c>
      <c r="N302" s="146">
        <f>IF(N$3&lt;=$B302,MAX($I147:N147),IF($D302=100,MAX($I147:N147),IF($D302=2,MAX(L147:$BF147),IF($D302=1,MAX(M147:$BF147),IF($D302=0,MAX(N147:$BF147))))))</f>
        <v>0</v>
      </c>
      <c r="O302" s="146">
        <f>IF(O$3&lt;=$B302,MAX($I147:O147),IF($D302=100,MAX($I147:O147),IF($D302=2,MAX(M147:$BF147),IF($D302=1,MAX(N147:$BF147),IF($D302=0,MAX(O147:$BF147))))))</f>
        <v>0</v>
      </c>
      <c r="P302" s="146">
        <f>IF(P$3&lt;=$B302,MAX($I147:P147),IF($D302=100,MAX($I147:P147),IF($D302=2,MAX(N147:$BF147),IF($D302=1,MAX(O147:$BF147),IF($D302=0,MAX(P147:$BF147))))))</f>
        <v>0</v>
      </c>
      <c r="Q302" s="146">
        <f>IF(Q$3&lt;=$B302,MAX($I147:Q147),IF($D302=100,MAX($I147:Q147),IF($D302=2,MAX(O147:$BF147),IF($D302=1,MAX(P147:$BF147),IF($D302=0,MAX(Q147:$BF147))))))</f>
        <v>0</v>
      </c>
      <c r="R302" s="146">
        <f>IF(R$3&lt;=$B302,MAX($I147:R147),IF($D302=100,MAX($I147:R147),IF($D302=2,MAX(P147:$BF147),IF($D302=1,MAX(Q147:$BF147),IF($D302=0,MAX(R147:$BF147))))))</f>
        <v>0</v>
      </c>
      <c r="S302" s="146">
        <f>IF(S$3&lt;=$B302,MAX($I147:S147),IF($D302=100,MAX($I147:S147),IF($D302=2,MAX(Q147:$BF147),IF($D302=1,MAX(R147:$BF147),IF($D302=0,MAX(S147:$BF147))))))</f>
        <v>0</v>
      </c>
      <c r="T302" s="146">
        <f>IF(T$3&lt;=$B302,MAX($I147:T147),IF($D302=100,MAX($I147:T147),IF($D302=2,MAX(R147:$BF147),IF($D302=1,MAX(S147:$BF147),IF($D302=0,MAX(T147:$BF147))))))</f>
        <v>0</v>
      </c>
      <c r="U302" s="146">
        <f>IF(U$3&lt;=$B302,MAX($I147:U147),IF($D302=100,MAX($I147:U147),IF($D302=2,MAX(S147:$BF147),IF($D302=1,MAX(T147:$BF147),IF($D302=0,MAX(U147:$BF147))))))</f>
        <v>0</v>
      </c>
      <c r="V302" s="146">
        <f>IF(V$3&lt;=$B302,MAX($I147:V147),IF($D302=100,MAX($I147:V147),IF($D302=2,MAX(T147:$BF147),IF($D302=1,MAX(U147:$BF147),IF($D302=0,MAX(V147:$BF147))))))</f>
        <v>0</v>
      </c>
      <c r="W302" s="146">
        <f>IF(W$3&lt;=$B302,MAX($I147:W147),IF($D302=100,MAX($I147:W147),IF($D302=2,MAX(U147:$BF147),IF($D302=1,MAX(V147:$BF147),IF($D302=0,MAX(W147:$BF147))))))</f>
        <v>0</v>
      </c>
      <c r="X302" s="146">
        <f>IF(X$3&lt;=$B302,MAX($I147:X147),IF($D302=100,MAX($I147:X147),IF($D302=2,MAX(V147:$BF147),IF($D302=1,MAX(W147:$BF147),IF($D302=0,MAX(X147:$BF147))))))</f>
        <v>0</v>
      </c>
      <c r="Y302" s="146">
        <f>IF(Y$3&lt;=$B302,MAX($I147:Y147),IF($D302=100,MAX($I147:Y147),IF($D302=2,MAX(W147:$BF147),IF($D302=1,MAX(X147:$BF147),IF($D302=0,MAX(Y147:$BF147))))))</f>
        <v>0</v>
      </c>
      <c r="Z302" s="146">
        <f>IF(Z$3&lt;=$B302,MAX($I147:Z147),IF($D302=100,MAX($I147:Z147),IF($D302=2,MAX(X147:$BF147),IF($D302=1,MAX(Y147:$BF147),IF($D302=0,MAX(Z147:$BF147))))))</f>
        <v>0</v>
      </c>
      <c r="AA302" s="146">
        <f>IF(AA$3&lt;=$B302,MAX($I147:AA147),IF($D302=100,MAX($I147:AA147),IF($D302=2,MAX(Y147:$BF147),IF($D302=1,MAX(Z147:$BF147),IF($D302=0,MAX(AA147:$BF147))))))</f>
        <v>0</v>
      </c>
      <c r="AB302" s="146">
        <f>IF(AB$3&lt;=$B302,MAX($I147:AB147),IF($D302=100,MAX($I147:AB147),IF($D302=2,MAX(Z147:$BF147),IF($D302=1,MAX(AA147:$BF147),IF($D302=0,MAX(AB147:$BF147))))))</f>
        <v>0</v>
      </c>
      <c r="AC302" s="146">
        <f>IF(AC$3&lt;=$B302,MAX($I147:AC147),IF($D302=100,MAX($I147:AC147),IF($D302=2,MAX(AA147:$BF147),IF($D302=1,MAX(AB147:$BF147),IF($D302=0,MAX(AC147:$BF147))))))</f>
        <v>0</v>
      </c>
      <c r="AD302" s="146">
        <f>IF(AD$3&lt;=$B302,MAX($I147:AD147),IF($D302=100,MAX($I147:AD147),IF($D302=2,MAX(AB147:$BF147),IF($D302=1,MAX(AC147:$BF147),IF($D302=0,MAX(AD147:$BF147))))))</f>
        <v>0</v>
      </c>
      <c r="AE302" s="146">
        <f>IF(AE$3&lt;=$B302,MAX($I147:AE147),IF($D302=100,MAX($I147:AE147),IF($D302=2,MAX(AC147:$BF147),IF($D302=1,MAX(AD147:$BF147),IF($D302=0,MAX(AE147:$BF147))))))</f>
        <v>0</v>
      </c>
      <c r="AF302" s="146">
        <f>IF(AF$3&lt;=$B302,MAX($I147:AF147),IF($D302=100,MAX($I147:AF147),IF($D302=2,MAX(AD147:$BF147),IF($D302=1,MAX(AE147:$BF147),IF($D302=0,MAX(AF147:$BF147))))))</f>
        <v>0</v>
      </c>
      <c r="AG302" s="146">
        <f>IF(AG$3&lt;=$B302,MAX($I147:AG147),IF($D302=100,MAX($I147:AG147),IF($D302=2,MAX(AE147:$BF147),IF($D302=1,MAX(AF147:$BF147),IF($D302=0,MAX(AG147:$BF147))))))</f>
        <v>0</v>
      </c>
      <c r="AH302" s="146">
        <f>IF(AH$3&lt;=$B302,MAX($I147:AH147),IF($D302=100,MAX($I147:AH147),IF($D302=2,MAX(AF147:$BF147),IF($D302=1,MAX(AG147:$BF147),IF($D302=0,MAX(AH147:$BF147))))))</f>
        <v>0</v>
      </c>
      <c r="AI302" s="146">
        <f>IF(AI$3&lt;=$B302,MAX($I147:AI147),IF($D302=100,MAX($I147:AI147),IF($D302=2,MAX(AG147:$BF147),IF($D302=1,MAX(AH147:$BF147),IF($D302=0,MAX(AI147:$BF147))))))</f>
        <v>0</v>
      </c>
      <c r="AJ302" s="146">
        <f>IF(AJ$3&lt;=$B302,MAX($I147:AJ147),IF($D302=100,MAX($I147:AJ147),IF($D302=2,MAX(AH147:$BF147),IF($D302=1,MAX(AI147:$BF147),IF($D302=0,MAX(AJ147:$BF147))))))</f>
        <v>0</v>
      </c>
      <c r="AK302" s="146">
        <f>IF(AK$3&lt;=$B302,MAX($I147:AK147),IF($D302=100,MAX($I147:AK147),IF($D302=2,MAX(AI147:$BF147),IF($D302=1,MAX(AJ147:$BF147),IF($D302=0,MAX(AK147:$BF147))))))</f>
        <v>0</v>
      </c>
      <c r="AL302" s="146">
        <f>IF(AL$3&lt;=$B302,MAX($I147:AL147),IF($D302=100,MAX($I147:AL147),IF($D302=2,MAX(AJ147:$BF147),IF($D302=1,MAX(AK147:$BF147),IF($D302=0,MAX(AL147:$BF147))))))</f>
        <v>0</v>
      </c>
      <c r="AM302" s="146">
        <f>IF(AM$3&lt;=$B302,MAX($I147:AM147),IF($D302=100,MAX($I147:AM147),IF($D302=2,MAX(AK147:$BF147),IF($D302=1,MAX(AL147:$BF147),IF($D302=0,MAX(AM147:$BF147))))))</f>
        <v>0</v>
      </c>
      <c r="AN302" s="146">
        <f>IF(AN$3&lt;=$B302,MAX($I147:AN147),IF($D302=100,MAX($I147:AN147),IF($D302=2,MAX(AL147:$BF147),IF($D302=1,MAX(AM147:$BF147),IF($D302=0,MAX(AN147:$BF147))))))</f>
        <v>0</v>
      </c>
      <c r="AO302" s="146">
        <f>IF(AO$3&lt;=$B302,MAX($I147:AO147),IF($D302=100,MAX($I147:AO147),IF($D302=2,MAX(AM147:$BF147),IF($D302=1,MAX(AN147:$BF147),IF($D302=0,MAX(AO147:$BF147))))))</f>
        <v>0</v>
      </c>
      <c r="AP302" s="146">
        <f>IF(AP$3&lt;=$B302,MAX($I147:AP147),IF($D302=100,MAX($I147:AP147),IF($D302=2,MAX(AN147:$BF147),IF($D302=1,MAX(AO147:$BF147),IF($D302=0,MAX(AP147:$BF147))))))</f>
        <v>0</v>
      </c>
      <c r="AQ302" s="146">
        <f>IF(AQ$3&lt;=$B302,MAX($I147:AQ147),IF($D302=100,MAX($I147:AQ147),IF($D302=2,MAX(AO147:$BF147),IF($D302=1,MAX(AP147:$BF147),IF($D302=0,MAX(AQ147:$BF147))))))</f>
        <v>0</v>
      </c>
      <c r="AR302" s="146">
        <f>IF(AR$3&lt;=$B302,MAX($I147:AR147),IF($D302=100,MAX($I147:AR147),IF($D302=2,MAX(AP147:$BF147),IF($D302=1,MAX(AQ147:$BF147),IF($D302=0,MAX(AR147:$BF147))))))</f>
        <v>0</v>
      </c>
      <c r="AS302" s="146">
        <f>IF(AS$3&lt;=$B302,MAX($I147:AS147),IF($D302=100,MAX($I147:AS147),IF($D302=2,MAX(AQ147:$BF147),IF($D302=1,MAX(AR147:$BF147),IF($D302=0,MAX(AS147:$BF147))))))</f>
        <v>0</v>
      </c>
      <c r="AT302" s="146">
        <f>IF(AT$3&lt;=$B302,MAX($I147:AT147),IF($D302=100,MAX($I147:AT147),IF($D302=2,MAX(AR147:$BF147),IF($D302=1,MAX(AS147:$BF147),IF($D302=0,MAX(AT147:$BF147))))))</f>
        <v>0</v>
      </c>
      <c r="AU302" s="146">
        <f>IF(AU$3&lt;=$B302,MAX($I147:AU147),IF($D302=100,MAX($I147:AU147),IF($D302=2,MAX(AS147:$BF147),IF($D302=1,MAX(AT147:$BF147),IF($D302=0,MAX(AU147:$BF147))))))</f>
        <v>0</v>
      </c>
      <c r="AV302" s="146">
        <f>IF(AV$3&lt;=$B302,MAX($I147:AV147),IF($D302=100,MAX($I147:AV147),IF($D302=2,MAX(AT147:$BF147),IF($D302=1,MAX(AU147:$BF147),IF($D302=0,MAX(AV147:$BF147))))))</f>
        <v>0</v>
      </c>
      <c r="AW302" s="146">
        <f>IF(AW$3&lt;=$B302,MAX($I147:AW147),IF($D302=100,MAX($I147:AW147),IF($D302=2,MAX(AU147:$BF147),IF($D302=1,MAX(AV147:$BF147),IF($D302=0,MAX(AW147:$BF147))))))</f>
        <v>0</v>
      </c>
      <c r="AX302" s="146">
        <f>IF(AX$3&lt;=$B302,MAX($I147:AX147),IF($D302=100,MAX($I147:AX147),IF($D302=2,MAX(AV147:$BF147),IF($D302=1,MAX(AW147:$BF147),IF($D302=0,MAX(AX147:$BF147))))))</f>
        <v>0</v>
      </c>
      <c r="AY302" s="146">
        <f>IF(AY$3&lt;=$B302,MAX($I147:AY147),IF($D302=100,MAX($I147:AY147),IF($D302=2,MAX(AW147:$BF147),IF($D302=1,MAX(AX147:$BF147),IF($D302=0,MAX(AY147:$BF147))))))</f>
        <v>0</v>
      </c>
      <c r="AZ302" s="146">
        <f>IF(AZ$3&lt;=$B302,MAX($I147:AZ147),IF($D302=100,MAX($I147:AZ147),IF($D302=2,MAX(AX147:$BF147),IF($D302=1,MAX(AY147:$BF147),IF($D302=0,MAX(AZ147:$BF147))))))</f>
        <v>0</v>
      </c>
      <c r="BA302" s="146">
        <f>IF(BA$3&lt;=$B302,MAX($I147:BA147),IF($D302=100,MAX($I147:BA147),IF($D302=2,MAX(AY147:$BF147),IF($D302=1,MAX(AZ147:$BF147),IF($D302=0,MAX(BA147:$BF147))))))</f>
        <v>0</v>
      </c>
      <c r="BB302" s="146">
        <f>IF(BB$3&lt;=$B302,MAX($I147:BB147),IF($D302=100,MAX($I147:BB147),IF($D302=2,MAX(AZ147:$BF147),IF($D302=1,MAX(BA147:$BF147),IF($D302=0,MAX(BB147:$BF147))))))</f>
        <v>0</v>
      </c>
      <c r="BC302" s="146">
        <f>IF(BC$3&lt;=$B302,MAX($I147:BC147),IF($D302=100,MAX($I147:BC147),IF($D302=2,MAX(BA147:$BF147),IF($D302=1,MAX(BB147:$BF147),IF($D302=0,MAX(BC147:$BF147))))))</f>
        <v>0</v>
      </c>
      <c r="BD302" s="146">
        <f>IF(BD$3&lt;=$B302,MAX($I147:BD147),IF($D302=100,MAX($I147:BD147),IF($D302=2,MAX(BB147:$BF147),IF($D302=1,MAX(BC147:$BF147),IF($D302=0,MAX(BD147:$BF147))))))</f>
        <v>0</v>
      </c>
      <c r="BE302" s="146">
        <f>IF(BE$3&lt;=$B302,MAX($I147:BE147),IF($D302=100,MAX($I147:BE147),IF($D302=2,MAX(BC147:$BF147),IF($D302=1,MAX(BD147:$BF147),IF($D302=0,MAX(BE147:$BF147))))))</f>
        <v>0</v>
      </c>
      <c r="BF302" s="146">
        <f>IF(BF$3&lt;=$B302,MAX($I147:BF147),IF($D302=100,MAX($I147:BF147),IF($D302=2,MAX(BD147:$BF147),IF($D302=1,MAX(BE147:$BF147),IF($D302=0,MAX(BF147:$BF147))))))</f>
        <v>0</v>
      </c>
      <c r="BH302" s="190"/>
    </row>
    <row r="303" spans="2:60">
      <c r="B303" s="289">
        <f t="shared" si="8"/>
        <v>2005</v>
      </c>
      <c r="C303" s="78" t="str">
        <v>blank</v>
      </c>
      <c r="D303" s="78">
        <v>0</v>
      </c>
      <c r="E303" s="52">
        <f t="shared" si="9"/>
        <v>0</v>
      </c>
      <c r="H303" s="258">
        <v>0</v>
      </c>
      <c r="I303" s="146">
        <f>IF(I$3&lt;=$B303,MAX($I148:I148),IF($D303=100,MAX($I148:I148),IF($D303=2,MAX(E148:$BF148),IF($D303=1,MAX(F148:$BF148),IF($D303=0,MAX(I148:$BF148))))))</f>
        <v>0</v>
      </c>
      <c r="J303" s="146">
        <f>IF(J$3&lt;=$B303,MAX($I148:J148),IF($D303=100,MAX($I148:J148),IF($D303=2,MAX(F148:$BF148),IF($D303=1,MAX(I148:$BF148),IF($D303=0,MAX(J148:$BF148))))))</f>
        <v>0</v>
      </c>
      <c r="K303" s="146">
        <f>IF(K$3&lt;=$B303,MAX($I148:K148),IF($D303=100,MAX($I148:K148),IF($D303=2,MAX(I148:$BF148),IF($D303=1,MAX(J148:$BF148),IF($D303=0,MAX(K148:$BF148))))))</f>
        <v>0</v>
      </c>
      <c r="L303" s="146">
        <f>IF(L$3&lt;=$B303,MAX($I148:L148),IF($D303=100,MAX($I148:L148),IF($D303=2,MAX(J148:$BF148),IF($D303=1,MAX(K148:$BF148),IF($D303=0,MAX(L148:$BF148))))))</f>
        <v>0</v>
      </c>
      <c r="M303" s="146">
        <f>IF(M$3&lt;=$B303,MAX($I148:M148),IF($D303=100,MAX($I148:M148),IF($D303=2,MAX(K148:$BF148),IF($D303=1,MAX(L148:$BF148),IF($D303=0,MAX(M148:$BF148))))))</f>
        <v>0</v>
      </c>
      <c r="N303" s="146">
        <f>IF(N$3&lt;=$B303,MAX($I148:N148),IF($D303=100,MAX($I148:N148),IF($D303=2,MAX(L148:$BF148),IF($D303=1,MAX(M148:$BF148),IF($D303=0,MAX(N148:$BF148))))))</f>
        <v>0</v>
      </c>
      <c r="O303" s="146">
        <f>IF(O$3&lt;=$B303,MAX($I148:O148),IF($D303=100,MAX($I148:O148),IF($D303=2,MAX(M148:$BF148),IF($D303=1,MAX(N148:$BF148),IF($D303=0,MAX(O148:$BF148))))))</f>
        <v>0</v>
      </c>
      <c r="P303" s="146">
        <f>IF(P$3&lt;=$B303,MAX($I148:P148),IF($D303=100,MAX($I148:P148),IF($D303=2,MAX(N148:$BF148),IF($D303=1,MAX(O148:$BF148),IF($D303=0,MAX(P148:$BF148))))))</f>
        <v>0</v>
      </c>
      <c r="Q303" s="146">
        <f>IF(Q$3&lt;=$B303,MAX($I148:Q148),IF($D303=100,MAX($I148:Q148),IF($D303=2,MAX(O148:$BF148),IF($D303=1,MAX(P148:$BF148),IF($D303=0,MAX(Q148:$BF148))))))</f>
        <v>0</v>
      </c>
      <c r="R303" s="146">
        <f>IF(R$3&lt;=$B303,MAX($I148:R148),IF($D303=100,MAX($I148:R148),IF($D303=2,MAX(P148:$BF148),IF($D303=1,MAX(Q148:$BF148),IF($D303=0,MAX(R148:$BF148))))))</f>
        <v>0</v>
      </c>
      <c r="S303" s="146">
        <f>IF(S$3&lt;=$B303,MAX($I148:S148),IF($D303=100,MAX($I148:S148),IF($D303=2,MAX(Q148:$BF148),IF($D303=1,MAX(R148:$BF148),IF($D303=0,MAX(S148:$BF148))))))</f>
        <v>0</v>
      </c>
      <c r="T303" s="146">
        <f>IF(T$3&lt;=$B303,MAX($I148:T148),IF($D303=100,MAX($I148:T148),IF($D303=2,MAX(R148:$BF148),IF($D303=1,MAX(S148:$BF148),IF($D303=0,MAX(T148:$BF148))))))</f>
        <v>0</v>
      </c>
      <c r="U303" s="146">
        <f>IF(U$3&lt;=$B303,MAX($I148:U148),IF($D303=100,MAX($I148:U148),IF($D303=2,MAX(S148:$BF148),IF($D303=1,MAX(T148:$BF148),IF($D303=0,MAX(U148:$BF148))))))</f>
        <v>0</v>
      </c>
      <c r="V303" s="146">
        <f>IF(V$3&lt;=$B303,MAX($I148:V148),IF($D303=100,MAX($I148:V148),IF($D303=2,MAX(T148:$BF148),IF($D303=1,MAX(U148:$BF148),IF($D303=0,MAX(V148:$BF148))))))</f>
        <v>0</v>
      </c>
      <c r="W303" s="146">
        <f>IF(W$3&lt;=$B303,MAX($I148:W148),IF($D303=100,MAX($I148:W148),IF($D303=2,MAX(U148:$BF148),IF($D303=1,MAX(V148:$BF148),IF($D303=0,MAX(W148:$BF148))))))</f>
        <v>0</v>
      </c>
      <c r="X303" s="146">
        <f>IF(X$3&lt;=$B303,MAX($I148:X148),IF($D303=100,MAX($I148:X148),IF($D303=2,MAX(V148:$BF148),IF($D303=1,MAX(W148:$BF148),IF($D303=0,MAX(X148:$BF148))))))</f>
        <v>0</v>
      </c>
      <c r="Y303" s="146">
        <f>IF(Y$3&lt;=$B303,MAX($I148:Y148),IF($D303=100,MAX($I148:Y148),IF($D303=2,MAX(W148:$BF148),IF($D303=1,MAX(X148:$BF148),IF($D303=0,MAX(Y148:$BF148))))))</f>
        <v>0</v>
      </c>
      <c r="Z303" s="146">
        <f>IF(Z$3&lt;=$B303,MAX($I148:Z148),IF($D303=100,MAX($I148:Z148),IF($D303=2,MAX(X148:$BF148),IF($D303=1,MAX(Y148:$BF148),IF($D303=0,MAX(Z148:$BF148))))))</f>
        <v>0</v>
      </c>
      <c r="AA303" s="146">
        <f>IF(AA$3&lt;=$B303,MAX($I148:AA148),IF($D303=100,MAX($I148:AA148),IF($D303=2,MAX(Y148:$BF148),IF($D303=1,MAX(Z148:$BF148),IF($D303=0,MAX(AA148:$BF148))))))</f>
        <v>0</v>
      </c>
      <c r="AB303" s="146">
        <f>IF(AB$3&lt;=$B303,MAX($I148:AB148),IF($D303=100,MAX($I148:AB148),IF($D303=2,MAX(Z148:$BF148),IF($D303=1,MAX(AA148:$BF148),IF($D303=0,MAX(AB148:$BF148))))))</f>
        <v>0</v>
      </c>
      <c r="AC303" s="146">
        <f>IF(AC$3&lt;=$B303,MAX($I148:AC148),IF($D303=100,MAX($I148:AC148),IF($D303=2,MAX(AA148:$BF148),IF($D303=1,MAX(AB148:$BF148),IF($D303=0,MAX(AC148:$BF148))))))</f>
        <v>0</v>
      </c>
      <c r="AD303" s="146">
        <f>IF(AD$3&lt;=$B303,MAX($I148:AD148),IF($D303=100,MAX($I148:AD148),IF($D303=2,MAX(AB148:$BF148),IF($D303=1,MAX(AC148:$BF148),IF($D303=0,MAX(AD148:$BF148))))))</f>
        <v>0</v>
      </c>
      <c r="AE303" s="146">
        <f>IF(AE$3&lt;=$B303,MAX($I148:AE148),IF($D303=100,MAX($I148:AE148),IF($D303=2,MAX(AC148:$BF148),IF($D303=1,MAX(AD148:$BF148),IF($D303=0,MAX(AE148:$BF148))))))</f>
        <v>0</v>
      </c>
      <c r="AF303" s="146">
        <f>IF(AF$3&lt;=$B303,MAX($I148:AF148),IF($D303=100,MAX($I148:AF148),IF($D303=2,MAX(AD148:$BF148),IF($D303=1,MAX(AE148:$BF148),IF($D303=0,MAX(AF148:$BF148))))))</f>
        <v>0</v>
      </c>
      <c r="AG303" s="146">
        <f>IF(AG$3&lt;=$B303,MAX($I148:AG148),IF($D303=100,MAX($I148:AG148),IF($D303=2,MAX(AE148:$BF148),IF($D303=1,MAX(AF148:$BF148),IF($D303=0,MAX(AG148:$BF148))))))</f>
        <v>0</v>
      </c>
      <c r="AH303" s="146">
        <f>IF(AH$3&lt;=$B303,MAX($I148:AH148),IF($D303=100,MAX($I148:AH148),IF($D303=2,MAX(AF148:$BF148),IF($D303=1,MAX(AG148:$BF148),IF($D303=0,MAX(AH148:$BF148))))))</f>
        <v>0</v>
      </c>
      <c r="AI303" s="146">
        <f>IF(AI$3&lt;=$B303,MAX($I148:AI148),IF($D303=100,MAX($I148:AI148),IF($D303=2,MAX(AG148:$BF148),IF($D303=1,MAX(AH148:$BF148),IF($D303=0,MAX(AI148:$BF148))))))</f>
        <v>0</v>
      </c>
      <c r="AJ303" s="146">
        <f>IF(AJ$3&lt;=$B303,MAX($I148:AJ148),IF($D303=100,MAX($I148:AJ148),IF($D303=2,MAX(AH148:$BF148),IF($D303=1,MAX(AI148:$BF148),IF($D303=0,MAX(AJ148:$BF148))))))</f>
        <v>0</v>
      </c>
      <c r="AK303" s="146">
        <f>IF(AK$3&lt;=$B303,MAX($I148:AK148),IF($D303=100,MAX($I148:AK148),IF($D303=2,MAX(AI148:$BF148),IF($D303=1,MAX(AJ148:$BF148),IF($D303=0,MAX(AK148:$BF148))))))</f>
        <v>0</v>
      </c>
      <c r="AL303" s="146">
        <f>IF(AL$3&lt;=$B303,MAX($I148:AL148),IF($D303=100,MAX($I148:AL148),IF($D303=2,MAX(AJ148:$BF148),IF($D303=1,MAX(AK148:$BF148),IF($D303=0,MAX(AL148:$BF148))))))</f>
        <v>0</v>
      </c>
      <c r="AM303" s="146">
        <f>IF(AM$3&lt;=$B303,MAX($I148:AM148),IF($D303=100,MAX($I148:AM148),IF($D303=2,MAX(AK148:$BF148),IF($D303=1,MAX(AL148:$BF148),IF($D303=0,MAX(AM148:$BF148))))))</f>
        <v>0</v>
      </c>
      <c r="AN303" s="146">
        <f>IF(AN$3&lt;=$B303,MAX($I148:AN148),IF($D303=100,MAX($I148:AN148),IF($D303=2,MAX(AL148:$BF148),IF($D303=1,MAX(AM148:$BF148),IF($D303=0,MAX(AN148:$BF148))))))</f>
        <v>0</v>
      </c>
      <c r="AO303" s="146">
        <f>IF(AO$3&lt;=$B303,MAX($I148:AO148),IF($D303=100,MAX($I148:AO148),IF($D303=2,MAX(AM148:$BF148),IF($D303=1,MAX(AN148:$BF148),IF($D303=0,MAX(AO148:$BF148))))))</f>
        <v>0</v>
      </c>
      <c r="AP303" s="146">
        <f>IF(AP$3&lt;=$B303,MAX($I148:AP148),IF($D303=100,MAX($I148:AP148),IF($D303=2,MAX(AN148:$BF148),IF($D303=1,MAX(AO148:$BF148),IF($D303=0,MAX(AP148:$BF148))))))</f>
        <v>0</v>
      </c>
      <c r="AQ303" s="146">
        <f>IF(AQ$3&lt;=$B303,MAX($I148:AQ148),IF($D303=100,MAX($I148:AQ148),IF($D303=2,MAX(AO148:$BF148),IF($D303=1,MAX(AP148:$BF148),IF($D303=0,MAX(AQ148:$BF148))))))</f>
        <v>0</v>
      </c>
      <c r="AR303" s="146">
        <f>IF(AR$3&lt;=$B303,MAX($I148:AR148),IF($D303=100,MAX($I148:AR148),IF($D303=2,MAX(AP148:$BF148),IF($D303=1,MAX(AQ148:$BF148),IF($D303=0,MAX(AR148:$BF148))))))</f>
        <v>0</v>
      </c>
      <c r="AS303" s="146">
        <f>IF(AS$3&lt;=$B303,MAX($I148:AS148),IF($D303=100,MAX($I148:AS148),IF($D303=2,MAX(AQ148:$BF148),IF($D303=1,MAX(AR148:$BF148),IF($D303=0,MAX(AS148:$BF148))))))</f>
        <v>0</v>
      </c>
      <c r="AT303" s="146">
        <f>IF(AT$3&lt;=$B303,MAX($I148:AT148),IF($D303=100,MAX($I148:AT148),IF($D303=2,MAX(AR148:$BF148),IF($D303=1,MAX(AS148:$BF148),IF($D303=0,MAX(AT148:$BF148))))))</f>
        <v>0</v>
      </c>
      <c r="AU303" s="146">
        <f>IF(AU$3&lt;=$B303,MAX($I148:AU148),IF($D303=100,MAX($I148:AU148),IF($D303=2,MAX(AS148:$BF148),IF($D303=1,MAX(AT148:$BF148),IF($D303=0,MAX(AU148:$BF148))))))</f>
        <v>0</v>
      </c>
      <c r="AV303" s="146">
        <f>IF(AV$3&lt;=$B303,MAX($I148:AV148),IF($D303=100,MAX($I148:AV148),IF($D303=2,MAX(AT148:$BF148),IF($D303=1,MAX(AU148:$BF148),IF($D303=0,MAX(AV148:$BF148))))))</f>
        <v>0</v>
      </c>
      <c r="AW303" s="146">
        <f>IF(AW$3&lt;=$B303,MAX($I148:AW148),IF($D303=100,MAX($I148:AW148),IF($D303=2,MAX(AU148:$BF148),IF($D303=1,MAX(AV148:$BF148),IF($D303=0,MAX(AW148:$BF148))))))</f>
        <v>0</v>
      </c>
      <c r="AX303" s="146">
        <f>IF(AX$3&lt;=$B303,MAX($I148:AX148),IF($D303=100,MAX($I148:AX148),IF($D303=2,MAX(AV148:$BF148),IF($D303=1,MAX(AW148:$BF148),IF($D303=0,MAX(AX148:$BF148))))))</f>
        <v>0</v>
      </c>
      <c r="AY303" s="146">
        <f>IF(AY$3&lt;=$B303,MAX($I148:AY148),IF($D303=100,MAX($I148:AY148),IF($D303=2,MAX(AW148:$BF148),IF($D303=1,MAX(AX148:$BF148),IF($D303=0,MAX(AY148:$BF148))))))</f>
        <v>0</v>
      </c>
      <c r="AZ303" s="146">
        <f>IF(AZ$3&lt;=$B303,MAX($I148:AZ148),IF($D303=100,MAX($I148:AZ148),IF($D303=2,MAX(AX148:$BF148),IF($D303=1,MAX(AY148:$BF148),IF($D303=0,MAX(AZ148:$BF148))))))</f>
        <v>0</v>
      </c>
      <c r="BA303" s="146">
        <f>IF(BA$3&lt;=$B303,MAX($I148:BA148),IF($D303=100,MAX($I148:BA148),IF($D303=2,MAX(AY148:$BF148),IF($D303=1,MAX(AZ148:$BF148),IF($D303=0,MAX(BA148:$BF148))))))</f>
        <v>0</v>
      </c>
      <c r="BB303" s="146">
        <f>IF(BB$3&lt;=$B303,MAX($I148:BB148),IF($D303=100,MAX($I148:BB148),IF($D303=2,MAX(AZ148:$BF148),IF($D303=1,MAX(BA148:$BF148),IF($D303=0,MAX(BB148:$BF148))))))</f>
        <v>0</v>
      </c>
      <c r="BC303" s="146">
        <f>IF(BC$3&lt;=$B303,MAX($I148:BC148),IF($D303=100,MAX($I148:BC148),IF($D303=2,MAX(BA148:$BF148),IF($D303=1,MAX(BB148:$BF148),IF($D303=0,MAX(BC148:$BF148))))))</f>
        <v>0</v>
      </c>
      <c r="BD303" s="146">
        <f>IF(BD$3&lt;=$B303,MAX($I148:BD148),IF($D303=100,MAX($I148:BD148),IF($D303=2,MAX(BB148:$BF148),IF($D303=1,MAX(BC148:$BF148),IF($D303=0,MAX(BD148:$BF148))))))</f>
        <v>0</v>
      </c>
      <c r="BE303" s="146">
        <f>IF(BE$3&lt;=$B303,MAX($I148:BE148),IF($D303=100,MAX($I148:BE148),IF($D303=2,MAX(BC148:$BF148),IF($D303=1,MAX(BD148:$BF148),IF($D303=0,MAX(BE148:$BF148))))))</f>
        <v>0</v>
      </c>
      <c r="BF303" s="146">
        <f>IF(BF$3&lt;=$B303,MAX($I148:BF148),IF($D303=100,MAX($I148:BF148),IF($D303=2,MAX(BD148:$BF148),IF($D303=1,MAX(BE148:$BF148),IF($D303=0,MAX(BF148:$BF148))))))</f>
        <v>0</v>
      </c>
      <c r="BH303" s="190"/>
    </row>
    <row r="304" spans="2:60">
      <c r="B304" s="289">
        <f t="shared" si="8"/>
        <v>2005</v>
      </c>
      <c r="C304" s="78" t="str">
        <v>blank</v>
      </c>
      <c r="D304" s="78">
        <v>0</v>
      </c>
      <c r="E304" s="52">
        <f t="shared" si="9"/>
        <v>0</v>
      </c>
      <c r="H304" s="258">
        <v>0</v>
      </c>
      <c r="I304" s="146">
        <f>IF(I$3&lt;=$B304,MAX($I149:I149),IF($D304=100,MAX($I149:I149),IF($D304=2,MAX(E149:$BF149),IF($D304=1,MAX(F149:$BF149),IF($D304=0,MAX(I149:$BF149))))))</f>
        <v>0</v>
      </c>
      <c r="J304" s="146">
        <f>IF(J$3&lt;=$B304,MAX($I149:J149),IF($D304=100,MAX($I149:J149),IF($D304=2,MAX(F149:$BF149),IF($D304=1,MAX(I149:$BF149),IF($D304=0,MAX(J149:$BF149))))))</f>
        <v>0</v>
      </c>
      <c r="K304" s="146">
        <f>IF(K$3&lt;=$B304,MAX($I149:K149),IF($D304=100,MAX($I149:K149),IF($D304=2,MAX(I149:$BF149),IF($D304=1,MAX(J149:$BF149),IF($D304=0,MAX(K149:$BF149))))))</f>
        <v>0</v>
      </c>
      <c r="L304" s="146">
        <f>IF(L$3&lt;=$B304,MAX($I149:L149),IF($D304=100,MAX($I149:L149),IF($D304=2,MAX(J149:$BF149),IF($D304=1,MAX(K149:$BF149),IF($D304=0,MAX(L149:$BF149))))))</f>
        <v>0</v>
      </c>
      <c r="M304" s="146">
        <f>IF(M$3&lt;=$B304,MAX($I149:M149),IF($D304=100,MAX($I149:M149),IF($D304=2,MAX(K149:$BF149),IF($D304=1,MAX(L149:$BF149),IF($D304=0,MAX(M149:$BF149))))))</f>
        <v>0</v>
      </c>
      <c r="N304" s="146">
        <f>IF(N$3&lt;=$B304,MAX($I149:N149),IF($D304=100,MAX($I149:N149),IF($D304=2,MAX(L149:$BF149),IF($D304=1,MAX(M149:$BF149),IF($D304=0,MAX(N149:$BF149))))))</f>
        <v>0</v>
      </c>
      <c r="O304" s="146">
        <f>IF(O$3&lt;=$B304,MAX($I149:O149),IF($D304=100,MAX($I149:O149),IF($D304=2,MAX(M149:$BF149),IF($D304=1,MAX(N149:$BF149),IF($D304=0,MAX(O149:$BF149))))))</f>
        <v>0</v>
      </c>
      <c r="P304" s="146">
        <f>IF(P$3&lt;=$B304,MAX($I149:P149),IF($D304=100,MAX($I149:P149),IF($D304=2,MAX(N149:$BF149),IF($D304=1,MAX(O149:$BF149),IF($D304=0,MAX(P149:$BF149))))))</f>
        <v>0</v>
      </c>
      <c r="Q304" s="146">
        <f>IF(Q$3&lt;=$B304,MAX($I149:Q149),IF($D304=100,MAX($I149:Q149),IF($D304=2,MAX(O149:$BF149),IF($D304=1,MAX(P149:$BF149),IF($D304=0,MAX(Q149:$BF149))))))</f>
        <v>0</v>
      </c>
      <c r="R304" s="146">
        <f>IF(R$3&lt;=$B304,MAX($I149:R149),IF($D304=100,MAX($I149:R149),IF($D304=2,MAX(P149:$BF149),IF($D304=1,MAX(Q149:$BF149),IF($D304=0,MAX(R149:$BF149))))))</f>
        <v>0</v>
      </c>
      <c r="S304" s="146">
        <f>IF(S$3&lt;=$B304,MAX($I149:S149),IF($D304=100,MAX($I149:S149),IF($D304=2,MAX(Q149:$BF149),IF($D304=1,MAX(R149:$BF149),IF($D304=0,MAX(S149:$BF149))))))</f>
        <v>0</v>
      </c>
      <c r="T304" s="146">
        <f>IF(T$3&lt;=$B304,MAX($I149:T149),IF($D304=100,MAX($I149:T149),IF($D304=2,MAX(R149:$BF149),IF($D304=1,MAX(S149:$BF149),IF($D304=0,MAX(T149:$BF149))))))</f>
        <v>0</v>
      </c>
      <c r="U304" s="146">
        <f>IF(U$3&lt;=$B304,MAX($I149:U149),IF($D304=100,MAX($I149:U149),IF($D304=2,MAX(S149:$BF149),IF($D304=1,MAX(T149:$BF149),IF($D304=0,MAX(U149:$BF149))))))</f>
        <v>0</v>
      </c>
      <c r="V304" s="146">
        <f>IF(V$3&lt;=$B304,MAX($I149:V149),IF($D304=100,MAX($I149:V149),IF($D304=2,MAX(T149:$BF149),IF($D304=1,MAX(U149:$BF149),IF($D304=0,MAX(V149:$BF149))))))</f>
        <v>0</v>
      </c>
      <c r="W304" s="146">
        <f>IF(W$3&lt;=$B304,MAX($I149:W149),IF($D304=100,MAX($I149:W149),IF($D304=2,MAX(U149:$BF149),IF($D304=1,MAX(V149:$BF149),IF($D304=0,MAX(W149:$BF149))))))</f>
        <v>0</v>
      </c>
      <c r="X304" s="146">
        <f>IF(X$3&lt;=$B304,MAX($I149:X149),IF($D304=100,MAX($I149:X149),IF($D304=2,MAX(V149:$BF149),IF($D304=1,MAX(W149:$BF149),IF($D304=0,MAX(X149:$BF149))))))</f>
        <v>0</v>
      </c>
      <c r="Y304" s="146">
        <f>IF(Y$3&lt;=$B304,MAX($I149:Y149),IF($D304=100,MAX($I149:Y149),IF($D304=2,MAX(W149:$BF149),IF($D304=1,MAX(X149:$BF149),IF($D304=0,MAX(Y149:$BF149))))))</f>
        <v>0</v>
      </c>
      <c r="Z304" s="146">
        <f>IF(Z$3&lt;=$B304,MAX($I149:Z149),IF($D304=100,MAX($I149:Z149),IF($D304=2,MAX(X149:$BF149),IF($D304=1,MAX(Y149:$BF149),IF($D304=0,MAX(Z149:$BF149))))))</f>
        <v>0</v>
      </c>
      <c r="AA304" s="146">
        <f>IF(AA$3&lt;=$B304,MAX($I149:AA149),IF($D304=100,MAX($I149:AA149),IF($D304=2,MAX(Y149:$BF149),IF($D304=1,MAX(Z149:$BF149),IF($D304=0,MAX(AA149:$BF149))))))</f>
        <v>0</v>
      </c>
      <c r="AB304" s="146">
        <f>IF(AB$3&lt;=$B304,MAX($I149:AB149),IF($D304=100,MAX($I149:AB149),IF($D304=2,MAX(Z149:$BF149),IF($D304=1,MAX(AA149:$BF149),IF($D304=0,MAX(AB149:$BF149))))))</f>
        <v>0</v>
      </c>
      <c r="AC304" s="146">
        <f>IF(AC$3&lt;=$B304,MAX($I149:AC149),IF($D304=100,MAX($I149:AC149),IF($D304=2,MAX(AA149:$BF149),IF($D304=1,MAX(AB149:$BF149),IF($D304=0,MAX(AC149:$BF149))))))</f>
        <v>0</v>
      </c>
      <c r="AD304" s="146">
        <f>IF(AD$3&lt;=$B304,MAX($I149:AD149),IF($D304=100,MAX($I149:AD149),IF($D304=2,MAX(AB149:$BF149),IF($D304=1,MAX(AC149:$BF149),IF($D304=0,MAX(AD149:$BF149))))))</f>
        <v>0</v>
      </c>
      <c r="AE304" s="146">
        <f>IF(AE$3&lt;=$B304,MAX($I149:AE149),IF($D304=100,MAX($I149:AE149),IF($D304=2,MAX(AC149:$BF149),IF($D304=1,MAX(AD149:$BF149),IF($D304=0,MAX(AE149:$BF149))))))</f>
        <v>0</v>
      </c>
      <c r="AF304" s="146">
        <f>IF(AF$3&lt;=$B304,MAX($I149:AF149),IF($D304=100,MAX($I149:AF149),IF($D304=2,MAX(AD149:$BF149),IF($D304=1,MAX(AE149:$BF149),IF($D304=0,MAX(AF149:$BF149))))))</f>
        <v>0</v>
      </c>
      <c r="AG304" s="146">
        <f>IF(AG$3&lt;=$B304,MAX($I149:AG149),IF($D304=100,MAX($I149:AG149),IF($D304=2,MAX(AE149:$BF149),IF($D304=1,MAX(AF149:$BF149),IF($D304=0,MAX(AG149:$BF149))))))</f>
        <v>0</v>
      </c>
      <c r="AH304" s="146">
        <f>IF(AH$3&lt;=$B304,MAX($I149:AH149),IF($D304=100,MAX($I149:AH149),IF($D304=2,MAX(AF149:$BF149),IF($D304=1,MAX(AG149:$BF149),IF($D304=0,MAX(AH149:$BF149))))))</f>
        <v>0</v>
      </c>
      <c r="AI304" s="146">
        <f>IF(AI$3&lt;=$B304,MAX($I149:AI149),IF($D304=100,MAX($I149:AI149),IF($D304=2,MAX(AG149:$BF149),IF($D304=1,MAX(AH149:$BF149),IF($D304=0,MAX(AI149:$BF149))))))</f>
        <v>0</v>
      </c>
      <c r="AJ304" s="146">
        <f>IF(AJ$3&lt;=$B304,MAX($I149:AJ149),IF($D304=100,MAX($I149:AJ149),IF($D304=2,MAX(AH149:$BF149),IF($D304=1,MAX(AI149:$BF149),IF($D304=0,MAX(AJ149:$BF149))))))</f>
        <v>0</v>
      </c>
      <c r="AK304" s="146">
        <f>IF(AK$3&lt;=$B304,MAX($I149:AK149),IF($D304=100,MAX($I149:AK149),IF($D304=2,MAX(AI149:$BF149),IF($D304=1,MAX(AJ149:$BF149),IF($D304=0,MAX(AK149:$BF149))))))</f>
        <v>0</v>
      </c>
      <c r="AL304" s="146">
        <f>IF(AL$3&lt;=$B304,MAX($I149:AL149),IF($D304=100,MAX($I149:AL149),IF($D304=2,MAX(AJ149:$BF149),IF($D304=1,MAX(AK149:$BF149),IF($D304=0,MAX(AL149:$BF149))))))</f>
        <v>0</v>
      </c>
      <c r="AM304" s="146">
        <f>IF(AM$3&lt;=$B304,MAX($I149:AM149),IF($D304=100,MAX($I149:AM149),IF($D304=2,MAX(AK149:$BF149),IF($D304=1,MAX(AL149:$BF149),IF($D304=0,MAX(AM149:$BF149))))))</f>
        <v>0</v>
      </c>
      <c r="AN304" s="146">
        <f>IF(AN$3&lt;=$B304,MAX($I149:AN149),IF($D304=100,MAX($I149:AN149),IF($D304=2,MAX(AL149:$BF149),IF($D304=1,MAX(AM149:$BF149),IF($D304=0,MAX(AN149:$BF149))))))</f>
        <v>0</v>
      </c>
      <c r="AO304" s="146">
        <f>IF(AO$3&lt;=$B304,MAX($I149:AO149),IF($D304=100,MAX($I149:AO149),IF($D304=2,MAX(AM149:$BF149),IF($D304=1,MAX(AN149:$BF149),IF($D304=0,MAX(AO149:$BF149))))))</f>
        <v>0</v>
      </c>
      <c r="AP304" s="146">
        <f>IF(AP$3&lt;=$B304,MAX($I149:AP149),IF($D304=100,MAX($I149:AP149),IF($D304=2,MAX(AN149:$BF149),IF($D304=1,MAX(AO149:$BF149),IF($D304=0,MAX(AP149:$BF149))))))</f>
        <v>0</v>
      </c>
      <c r="AQ304" s="146">
        <f>IF(AQ$3&lt;=$B304,MAX($I149:AQ149),IF($D304=100,MAX($I149:AQ149),IF($D304=2,MAX(AO149:$BF149),IF($D304=1,MAX(AP149:$BF149),IF($D304=0,MAX(AQ149:$BF149))))))</f>
        <v>0</v>
      </c>
      <c r="AR304" s="146">
        <f>IF(AR$3&lt;=$B304,MAX($I149:AR149),IF($D304=100,MAX($I149:AR149),IF($D304=2,MAX(AP149:$BF149),IF($D304=1,MAX(AQ149:$BF149),IF($D304=0,MAX(AR149:$BF149))))))</f>
        <v>0</v>
      </c>
      <c r="AS304" s="146">
        <f>IF(AS$3&lt;=$B304,MAX($I149:AS149),IF($D304=100,MAX($I149:AS149),IF($D304=2,MAX(AQ149:$BF149),IF($D304=1,MAX(AR149:$BF149),IF($D304=0,MAX(AS149:$BF149))))))</f>
        <v>0</v>
      </c>
      <c r="AT304" s="146">
        <f>IF(AT$3&lt;=$B304,MAX($I149:AT149),IF($D304=100,MAX($I149:AT149),IF($D304=2,MAX(AR149:$BF149),IF($D304=1,MAX(AS149:$BF149),IF($D304=0,MAX(AT149:$BF149))))))</f>
        <v>0</v>
      </c>
      <c r="AU304" s="146">
        <f>IF(AU$3&lt;=$B304,MAX($I149:AU149),IF($D304=100,MAX($I149:AU149),IF($D304=2,MAX(AS149:$BF149),IF($D304=1,MAX(AT149:$BF149),IF($D304=0,MAX(AU149:$BF149))))))</f>
        <v>0</v>
      </c>
      <c r="AV304" s="146">
        <f>IF(AV$3&lt;=$B304,MAX($I149:AV149),IF($D304=100,MAX($I149:AV149),IF($D304=2,MAX(AT149:$BF149),IF($D304=1,MAX(AU149:$BF149),IF($D304=0,MAX(AV149:$BF149))))))</f>
        <v>0</v>
      </c>
      <c r="AW304" s="146">
        <f>IF(AW$3&lt;=$B304,MAX($I149:AW149),IF($D304=100,MAX($I149:AW149),IF($D304=2,MAX(AU149:$BF149),IF($D304=1,MAX(AV149:$BF149),IF($D304=0,MAX(AW149:$BF149))))))</f>
        <v>0</v>
      </c>
      <c r="AX304" s="146">
        <f>IF(AX$3&lt;=$B304,MAX($I149:AX149),IF($D304=100,MAX($I149:AX149),IF($D304=2,MAX(AV149:$BF149),IF($D304=1,MAX(AW149:$BF149),IF($D304=0,MAX(AX149:$BF149))))))</f>
        <v>0</v>
      </c>
      <c r="AY304" s="146">
        <f>IF(AY$3&lt;=$B304,MAX($I149:AY149),IF($D304=100,MAX($I149:AY149),IF($D304=2,MAX(AW149:$BF149),IF($D304=1,MAX(AX149:$BF149),IF($D304=0,MAX(AY149:$BF149))))))</f>
        <v>0</v>
      </c>
      <c r="AZ304" s="146">
        <f>IF(AZ$3&lt;=$B304,MAX($I149:AZ149),IF($D304=100,MAX($I149:AZ149),IF($D304=2,MAX(AX149:$BF149),IF($D304=1,MAX(AY149:$BF149),IF($D304=0,MAX(AZ149:$BF149))))))</f>
        <v>0</v>
      </c>
      <c r="BA304" s="146">
        <f>IF(BA$3&lt;=$B304,MAX($I149:BA149),IF($D304=100,MAX($I149:BA149),IF($D304=2,MAX(AY149:$BF149),IF($D304=1,MAX(AZ149:$BF149),IF($D304=0,MAX(BA149:$BF149))))))</f>
        <v>0</v>
      </c>
      <c r="BB304" s="146">
        <f>IF(BB$3&lt;=$B304,MAX($I149:BB149),IF($D304=100,MAX($I149:BB149),IF($D304=2,MAX(AZ149:$BF149),IF($D304=1,MAX(BA149:$BF149),IF($D304=0,MAX(BB149:$BF149))))))</f>
        <v>0</v>
      </c>
      <c r="BC304" s="146">
        <f>IF(BC$3&lt;=$B304,MAX($I149:BC149),IF($D304=100,MAX($I149:BC149),IF($D304=2,MAX(BA149:$BF149),IF($D304=1,MAX(BB149:$BF149),IF($D304=0,MAX(BC149:$BF149))))))</f>
        <v>0</v>
      </c>
      <c r="BD304" s="146">
        <f>IF(BD$3&lt;=$B304,MAX($I149:BD149),IF($D304=100,MAX($I149:BD149),IF($D304=2,MAX(BB149:$BF149),IF($D304=1,MAX(BC149:$BF149),IF($D304=0,MAX(BD149:$BF149))))))</f>
        <v>0</v>
      </c>
      <c r="BE304" s="146">
        <f>IF(BE$3&lt;=$B304,MAX($I149:BE149),IF($D304=100,MAX($I149:BE149),IF($D304=2,MAX(BC149:$BF149),IF($D304=1,MAX(BD149:$BF149),IF($D304=0,MAX(BE149:$BF149))))))</f>
        <v>0</v>
      </c>
      <c r="BF304" s="146">
        <f>IF(BF$3&lt;=$B304,MAX($I149:BF149),IF($D304=100,MAX($I149:BF149),IF($D304=2,MAX(BD149:$BF149),IF($D304=1,MAX(BE149:$BF149),IF($D304=0,MAX(BF149:$BF149))))))</f>
        <v>0</v>
      </c>
      <c r="BH304" s="190"/>
    </row>
    <row r="305" spans="1:69">
      <c r="B305" s="289">
        <f t="shared" si="8"/>
        <v>2005</v>
      </c>
      <c r="C305" s="78" t="str">
        <v>blank</v>
      </c>
      <c r="D305" s="78">
        <v>0</v>
      </c>
      <c r="E305" s="52">
        <f t="shared" si="9"/>
        <v>0</v>
      </c>
      <c r="H305" s="258">
        <v>0</v>
      </c>
      <c r="I305" s="146">
        <f>IF(I$3&lt;=$B305,MAX($I150:I150),IF($D305=100,MAX($I150:I150),IF($D305=2,MAX(E150:$BF150),IF($D305=1,MAX(F150:$BF150),IF($D305=0,MAX(I150:$BF150))))))</f>
        <v>0</v>
      </c>
      <c r="J305" s="146">
        <f>IF(J$3&lt;=$B305,MAX($I150:J150),IF($D305=100,MAX($I150:J150),IF($D305=2,MAX(F150:$BF150),IF($D305=1,MAX(I150:$BF150),IF($D305=0,MAX(J150:$BF150))))))</f>
        <v>0</v>
      </c>
      <c r="K305" s="146">
        <f>IF(K$3&lt;=$B305,MAX($I150:K150),IF($D305=100,MAX($I150:K150),IF($D305=2,MAX(I150:$BF150),IF($D305=1,MAX(J150:$BF150),IF($D305=0,MAX(K150:$BF150))))))</f>
        <v>0</v>
      </c>
      <c r="L305" s="146">
        <f>IF(L$3&lt;=$B305,MAX($I150:L150),IF($D305=100,MAX($I150:L150),IF($D305=2,MAX(J150:$BF150),IF($D305=1,MAX(K150:$BF150),IF($D305=0,MAX(L150:$BF150))))))</f>
        <v>0</v>
      </c>
      <c r="M305" s="146">
        <f>IF(M$3&lt;=$B305,MAX($I150:M150),IF($D305=100,MAX($I150:M150),IF($D305=2,MAX(K150:$BF150),IF($D305=1,MAX(L150:$BF150),IF($D305=0,MAX(M150:$BF150))))))</f>
        <v>0</v>
      </c>
      <c r="N305" s="146">
        <f>IF(N$3&lt;=$B305,MAX($I150:N150),IF($D305=100,MAX($I150:N150),IF($D305=2,MAX(L150:$BF150),IF($D305=1,MAX(M150:$BF150),IF($D305=0,MAX(N150:$BF150))))))</f>
        <v>0</v>
      </c>
      <c r="O305" s="146">
        <f>IF(O$3&lt;=$B305,MAX($I150:O150),IF($D305=100,MAX($I150:O150),IF($D305=2,MAX(M150:$BF150),IF($D305=1,MAX(N150:$BF150),IF($D305=0,MAX(O150:$BF150))))))</f>
        <v>0</v>
      </c>
      <c r="P305" s="146">
        <f>IF(P$3&lt;=$B305,MAX($I150:P150),IF($D305=100,MAX($I150:P150),IF($D305=2,MAX(N150:$BF150),IF($D305=1,MAX(O150:$BF150),IF($D305=0,MAX(P150:$BF150))))))</f>
        <v>0</v>
      </c>
      <c r="Q305" s="146">
        <f>IF(Q$3&lt;=$B305,MAX($I150:Q150),IF($D305=100,MAX($I150:Q150),IF($D305=2,MAX(O150:$BF150),IF($D305=1,MAX(P150:$BF150),IF($D305=0,MAX(Q150:$BF150))))))</f>
        <v>0</v>
      </c>
      <c r="R305" s="146">
        <f>IF(R$3&lt;=$B305,MAX($I150:R150),IF($D305=100,MAX($I150:R150),IF($D305=2,MAX(P150:$BF150),IF($D305=1,MAX(Q150:$BF150),IF($D305=0,MAX(R150:$BF150))))))</f>
        <v>0</v>
      </c>
      <c r="S305" s="146">
        <f>IF(S$3&lt;=$B305,MAX($I150:S150),IF($D305=100,MAX($I150:S150),IF($D305=2,MAX(Q150:$BF150),IF($D305=1,MAX(R150:$BF150),IF($D305=0,MAX(S150:$BF150))))))</f>
        <v>0</v>
      </c>
      <c r="T305" s="146">
        <f>IF(T$3&lt;=$B305,MAX($I150:T150),IF($D305=100,MAX($I150:T150),IF($D305=2,MAX(R150:$BF150),IF($D305=1,MAX(S150:$BF150),IF($D305=0,MAX(T150:$BF150))))))</f>
        <v>0</v>
      </c>
      <c r="U305" s="146">
        <f>IF(U$3&lt;=$B305,MAX($I150:U150),IF($D305=100,MAX($I150:U150),IF($D305=2,MAX(S150:$BF150),IF($D305=1,MAX(T150:$BF150),IF($D305=0,MAX(U150:$BF150))))))</f>
        <v>0</v>
      </c>
      <c r="V305" s="146">
        <f>IF(V$3&lt;=$B305,MAX($I150:V150),IF($D305=100,MAX($I150:V150),IF($D305=2,MAX(T150:$BF150),IF($D305=1,MAX(U150:$BF150),IF($D305=0,MAX(V150:$BF150))))))</f>
        <v>0</v>
      </c>
      <c r="W305" s="146">
        <f>IF(W$3&lt;=$B305,MAX($I150:W150),IF($D305=100,MAX($I150:W150),IF($D305=2,MAX(U150:$BF150),IF($D305=1,MAX(V150:$BF150),IF($D305=0,MAX(W150:$BF150))))))</f>
        <v>0</v>
      </c>
      <c r="X305" s="146">
        <f>IF(X$3&lt;=$B305,MAX($I150:X150),IF($D305=100,MAX($I150:X150),IF($D305=2,MAX(V150:$BF150),IF($D305=1,MAX(W150:$BF150),IF($D305=0,MAX(X150:$BF150))))))</f>
        <v>0</v>
      </c>
      <c r="Y305" s="146">
        <f>IF(Y$3&lt;=$B305,MAX($I150:Y150),IF($D305=100,MAX($I150:Y150),IF($D305=2,MAX(W150:$BF150),IF($D305=1,MAX(X150:$BF150),IF($D305=0,MAX(Y150:$BF150))))))</f>
        <v>0</v>
      </c>
      <c r="Z305" s="146">
        <f>IF(Z$3&lt;=$B305,MAX($I150:Z150),IF($D305=100,MAX($I150:Z150),IF($D305=2,MAX(X150:$BF150),IF($D305=1,MAX(Y150:$BF150),IF($D305=0,MAX(Z150:$BF150))))))</f>
        <v>0</v>
      </c>
      <c r="AA305" s="146">
        <f>IF(AA$3&lt;=$B305,MAX($I150:AA150),IF($D305=100,MAX($I150:AA150),IF($D305=2,MAX(Y150:$BF150),IF($D305=1,MAX(Z150:$BF150),IF($D305=0,MAX(AA150:$BF150))))))</f>
        <v>0</v>
      </c>
      <c r="AB305" s="146">
        <f>IF(AB$3&lt;=$B305,MAX($I150:AB150),IF($D305=100,MAX($I150:AB150),IF($D305=2,MAX(Z150:$BF150),IF($D305=1,MAX(AA150:$BF150),IF($D305=0,MAX(AB150:$BF150))))))</f>
        <v>0</v>
      </c>
      <c r="AC305" s="146">
        <f>IF(AC$3&lt;=$B305,MAX($I150:AC150),IF($D305=100,MAX($I150:AC150),IF($D305=2,MAX(AA150:$BF150),IF($D305=1,MAX(AB150:$BF150),IF($D305=0,MAX(AC150:$BF150))))))</f>
        <v>0</v>
      </c>
      <c r="AD305" s="146">
        <f>IF(AD$3&lt;=$B305,MAX($I150:AD150),IF($D305=100,MAX($I150:AD150),IF($D305=2,MAX(AB150:$BF150),IF($D305=1,MAX(AC150:$BF150),IF($D305=0,MAX(AD150:$BF150))))))</f>
        <v>0</v>
      </c>
      <c r="AE305" s="146">
        <f>IF(AE$3&lt;=$B305,MAX($I150:AE150),IF($D305=100,MAX($I150:AE150),IF($D305=2,MAX(AC150:$BF150),IF($D305=1,MAX(AD150:$BF150),IF($D305=0,MAX(AE150:$BF150))))))</f>
        <v>0</v>
      </c>
      <c r="AF305" s="146">
        <f>IF(AF$3&lt;=$B305,MAX($I150:AF150),IF($D305=100,MAX($I150:AF150),IF($D305=2,MAX(AD150:$BF150),IF($D305=1,MAX(AE150:$BF150),IF($D305=0,MAX(AF150:$BF150))))))</f>
        <v>0</v>
      </c>
      <c r="AG305" s="146">
        <f>IF(AG$3&lt;=$B305,MAX($I150:AG150),IF($D305=100,MAX($I150:AG150),IF($D305=2,MAX(AE150:$BF150),IF($D305=1,MAX(AF150:$BF150),IF($D305=0,MAX(AG150:$BF150))))))</f>
        <v>0</v>
      </c>
      <c r="AH305" s="146">
        <f>IF(AH$3&lt;=$B305,MAX($I150:AH150),IF($D305=100,MAX($I150:AH150),IF($D305=2,MAX(AF150:$BF150),IF($D305=1,MAX(AG150:$BF150),IF($D305=0,MAX(AH150:$BF150))))))</f>
        <v>0</v>
      </c>
      <c r="AI305" s="146">
        <f>IF(AI$3&lt;=$B305,MAX($I150:AI150),IF($D305=100,MAX($I150:AI150),IF($D305=2,MAX(AG150:$BF150),IF($D305=1,MAX(AH150:$BF150),IF($D305=0,MAX(AI150:$BF150))))))</f>
        <v>0</v>
      </c>
      <c r="AJ305" s="146">
        <f>IF(AJ$3&lt;=$B305,MAX($I150:AJ150),IF($D305=100,MAX($I150:AJ150),IF($D305=2,MAX(AH150:$BF150),IF($D305=1,MAX(AI150:$BF150),IF($D305=0,MAX(AJ150:$BF150))))))</f>
        <v>0</v>
      </c>
      <c r="AK305" s="146">
        <f>IF(AK$3&lt;=$B305,MAX($I150:AK150),IF($D305=100,MAX($I150:AK150),IF($D305=2,MAX(AI150:$BF150),IF($D305=1,MAX(AJ150:$BF150),IF($D305=0,MAX(AK150:$BF150))))))</f>
        <v>0</v>
      </c>
      <c r="AL305" s="146">
        <f>IF(AL$3&lt;=$B305,MAX($I150:AL150),IF($D305=100,MAX($I150:AL150),IF($D305=2,MAX(AJ150:$BF150),IF($D305=1,MAX(AK150:$BF150),IF($D305=0,MAX(AL150:$BF150))))))</f>
        <v>0</v>
      </c>
      <c r="AM305" s="146">
        <f>IF(AM$3&lt;=$B305,MAX($I150:AM150),IF($D305=100,MAX($I150:AM150),IF($D305=2,MAX(AK150:$BF150),IF($D305=1,MAX(AL150:$BF150),IF($D305=0,MAX(AM150:$BF150))))))</f>
        <v>0</v>
      </c>
      <c r="AN305" s="146">
        <f>IF(AN$3&lt;=$B305,MAX($I150:AN150),IF($D305=100,MAX($I150:AN150),IF($D305=2,MAX(AL150:$BF150),IF($D305=1,MAX(AM150:$BF150),IF($D305=0,MAX(AN150:$BF150))))))</f>
        <v>0</v>
      </c>
      <c r="AO305" s="146">
        <f>IF(AO$3&lt;=$B305,MAX($I150:AO150),IF($D305=100,MAX($I150:AO150),IF($D305=2,MAX(AM150:$BF150),IF($D305=1,MAX(AN150:$BF150),IF($D305=0,MAX(AO150:$BF150))))))</f>
        <v>0</v>
      </c>
      <c r="AP305" s="146">
        <f>IF(AP$3&lt;=$B305,MAX($I150:AP150),IF($D305=100,MAX($I150:AP150),IF($D305=2,MAX(AN150:$BF150),IF($D305=1,MAX(AO150:$BF150),IF($D305=0,MAX(AP150:$BF150))))))</f>
        <v>0</v>
      </c>
      <c r="AQ305" s="146">
        <f>IF(AQ$3&lt;=$B305,MAX($I150:AQ150),IF($D305=100,MAX($I150:AQ150),IF($D305=2,MAX(AO150:$BF150),IF($D305=1,MAX(AP150:$BF150),IF($D305=0,MAX(AQ150:$BF150))))))</f>
        <v>0</v>
      </c>
      <c r="AR305" s="146">
        <f>IF(AR$3&lt;=$B305,MAX($I150:AR150),IF($D305=100,MAX($I150:AR150),IF($D305=2,MAX(AP150:$BF150),IF($D305=1,MAX(AQ150:$BF150),IF($D305=0,MAX(AR150:$BF150))))))</f>
        <v>0</v>
      </c>
      <c r="AS305" s="146">
        <f>IF(AS$3&lt;=$B305,MAX($I150:AS150),IF($D305=100,MAX($I150:AS150),IF($D305=2,MAX(AQ150:$BF150),IF($D305=1,MAX(AR150:$BF150),IF($D305=0,MAX(AS150:$BF150))))))</f>
        <v>0</v>
      </c>
      <c r="AT305" s="146">
        <f>IF(AT$3&lt;=$B305,MAX($I150:AT150),IF($D305=100,MAX($I150:AT150),IF($D305=2,MAX(AR150:$BF150),IF($D305=1,MAX(AS150:$BF150),IF($D305=0,MAX(AT150:$BF150))))))</f>
        <v>0</v>
      </c>
      <c r="AU305" s="146">
        <f>IF(AU$3&lt;=$B305,MAX($I150:AU150),IF($D305=100,MAX($I150:AU150),IF($D305=2,MAX(AS150:$BF150),IF($D305=1,MAX(AT150:$BF150),IF($D305=0,MAX(AU150:$BF150))))))</f>
        <v>0</v>
      </c>
      <c r="AV305" s="146">
        <f>IF(AV$3&lt;=$B305,MAX($I150:AV150),IF($D305=100,MAX($I150:AV150),IF($D305=2,MAX(AT150:$BF150),IF($D305=1,MAX(AU150:$BF150),IF($D305=0,MAX(AV150:$BF150))))))</f>
        <v>0</v>
      </c>
      <c r="AW305" s="146">
        <f>IF(AW$3&lt;=$B305,MAX($I150:AW150),IF($D305=100,MAX($I150:AW150),IF($D305=2,MAX(AU150:$BF150),IF($D305=1,MAX(AV150:$BF150),IF($D305=0,MAX(AW150:$BF150))))))</f>
        <v>0</v>
      </c>
      <c r="AX305" s="146">
        <f>IF(AX$3&lt;=$B305,MAX($I150:AX150),IF($D305=100,MAX($I150:AX150),IF($D305=2,MAX(AV150:$BF150),IF($D305=1,MAX(AW150:$BF150),IF($D305=0,MAX(AX150:$BF150))))))</f>
        <v>0</v>
      </c>
      <c r="AY305" s="146">
        <f>IF(AY$3&lt;=$B305,MAX($I150:AY150),IF($D305=100,MAX($I150:AY150),IF($D305=2,MAX(AW150:$BF150),IF($D305=1,MAX(AX150:$BF150),IF($D305=0,MAX(AY150:$BF150))))))</f>
        <v>0</v>
      </c>
      <c r="AZ305" s="146">
        <f>IF(AZ$3&lt;=$B305,MAX($I150:AZ150),IF($D305=100,MAX($I150:AZ150),IF($D305=2,MAX(AX150:$BF150),IF($D305=1,MAX(AY150:$BF150),IF($D305=0,MAX(AZ150:$BF150))))))</f>
        <v>0</v>
      </c>
      <c r="BA305" s="146">
        <f>IF(BA$3&lt;=$B305,MAX($I150:BA150),IF($D305=100,MAX($I150:BA150),IF($D305=2,MAX(AY150:$BF150),IF($D305=1,MAX(AZ150:$BF150),IF($D305=0,MAX(BA150:$BF150))))))</f>
        <v>0</v>
      </c>
      <c r="BB305" s="146">
        <f>IF(BB$3&lt;=$B305,MAX($I150:BB150),IF($D305=100,MAX($I150:BB150),IF($D305=2,MAX(AZ150:$BF150),IF($D305=1,MAX(BA150:$BF150),IF($D305=0,MAX(BB150:$BF150))))))</f>
        <v>0</v>
      </c>
      <c r="BC305" s="146">
        <f>IF(BC$3&lt;=$B305,MAX($I150:BC150),IF($D305=100,MAX($I150:BC150),IF($D305=2,MAX(BA150:$BF150),IF($D305=1,MAX(BB150:$BF150),IF($D305=0,MAX(BC150:$BF150))))))</f>
        <v>0</v>
      </c>
      <c r="BD305" s="146">
        <f>IF(BD$3&lt;=$B305,MAX($I150:BD150),IF($D305=100,MAX($I150:BD150),IF($D305=2,MAX(BB150:$BF150),IF($D305=1,MAX(BC150:$BF150),IF($D305=0,MAX(BD150:$BF150))))))</f>
        <v>0</v>
      </c>
      <c r="BE305" s="146">
        <f>IF(BE$3&lt;=$B305,MAX($I150:BE150),IF($D305=100,MAX($I150:BE150),IF($D305=2,MAX(BC150:$BF150),IF($D305=1,MAX(BD150:$BF150),IF($D305=0,MAX(BE150:$BF150))))))</f>
        <v>0</v>
      </c>
      <c r="BF305" s="146">
        <f>IF(BF$3&lt;=$B305,MAX($I150:BF150),IF($D305=100,MAX($I150:BF150),IF($D305=2,MAX(BD150:$BF150),IF($D305=1,MAX(BE150:$BF150),IF($D305=0,MAX(BF150:$BF150))))))</f>
        <v>0</v>
      </c>
      <c r="BH305" s="190"/>
    </row>
    <row r="306" spans="1:69">
      <c r="B306" s="289">
        <f t="shared" si="8"/>
        <v>2005</v>
      </c>
      <c r="C306" s="78" t="str">
        <v>blank</v>
      </c>
      <c r="D306" s="78">
        <v>0</v>
      </c>
      <c r="E306" s="52">
        <f t="shared" si="9"/>
        <v>0</v>
      </c>
      <c r="H306" s="258">
        <v>0</v>
      </c>
      <c r="I306" s="146">
        <f>IF(I$3&lt;=$B306,MAX($I151:I151),IF($D306=100,MAX($I151:I151),IF($D306=2,MAX(E151:$BF151),IF($D306=1,MAX(F151:$BF151),IF($D306=0,MAX(I151:$BF151))))))</f>
        <v>0</v>
      </c>
      <c r="J306" s="146">
        <f>IF(J$3&lt;=$B306,MAX($I151:J151),IF($D306=100,MAX($I151:J151),IF($D306=2,MAX(F151:$BF151),IF($D306=1,MAX(I151:$BF151),IF($D306=0,MAX(J151:$BF151))))))</f>
        <v>0</v>
      </c>
      <c r="K306" s="146">
        <f>IF(K$3&lt;=$B306,MAX($I151:K151),IF($D306=100,MAX($I151:K151),IF($D306=2,MAX(I151:$BF151),IF($D306=1,MAX(J151:$BF151),IF($D306=0,MAX(K151:$BF151))))))</f>
        <v>0</v>
      </c>
      <c r="L306" s="146">
        <f>IF(L$3&lt;=$B306,MAX($I151:L151),IF($D306=100,MAX($I151:L151),IF($D306=2,MAX(J151:$BF151),IF($D306=1,MAX(K151:$BF151),IF($D306=0,MAX(L151:$BF151))))))</f>
        <v>0</v>
      </c>
      <c r="M306" s="146">
        <f>IF(M$3&lt;=$B306,MAX($I151:M151),IF($D306=100,MAX($I151:M151),IF($D306=2,MAX(K151:$BF151),IF($D306=1,MAX(L151:$BF151),IF($D306=0,MAX(M151:$BF151))))))</f>
        <v>0</v>
      </c>
      <c r="N306" s="146">
        <f>IF(N$3&lt;=$B306,MAX($I151:N151),IF($D306=100,MAX($I151:N151),IF($D306=2,MAX(L151:$BF151),IF($D306=1,MAX(M151:$BF151),IF($D306=0,MAX(N151:$BF151))))))</f>
        <v>0</v>
      </c>
      <c r="O306" s="146">
        <f>IF(O$3&lt;=$B306,MAX($I151:O151),IF($D306=100,MAX($I151:O151),IF($D306=2,MAX(M151:$BF151),IF($D306=1,MAX(N151:$BF151),IF($D306=0,MAX(O151:$BF151))))))</f>
        <v>0</v>
      </c>
      <c r="P306" s="146">
        <f>IF(P$3&lt;=$B306,MAX($I151:P151),IF($D306=100,MAX($I151:P151),IF($D306=2,MAX(N151:$BF151),IF($D306=1,MAX(O151:$BF151),IF($D306=0,MAX(P151:$BF151))))))</f>
        <v>0</v>
      </c>
      <c r="Q306" s="146">
        <f>IF(Q$3&lt;=$B306,MAX($I151:Q151),IF($D306=100,MAX($I151:Q151),IF($D306=2,MAX(O151:$BF151),IF($D306=1,MAX(P151:$BF151),IF($D306=0,MAX(Q151:$BF151))))))</f>
        <v>0</v>
      </c>
      <c r="R306" s="146">
        <f>IF(R$3&lt;=$B306,MAX($I151:R151),IF($D306=100,MAX($I151:R151),IF($D306=2,MAX(P151:$BF151),IF($D306=1,MAX(Q151:$BF151),IF($D306=0,MAX(R151:$BF151))))))</f>
        <v>0</v>
      </c>
      <c r="S306" s="146">
        <f>IF(S$3&lt;=$B306,MAX($I151:S151),IF($D306=100,MAX($I151:S151),IF($D306=2,MAX(Q151:$BF151),IF($D306=1,MAX(R151:$BF151),IF($D306=0,MAX(S151:$BF151))))))</f>
        <v>0</v>
      </c>
      <c r="T306" s="146">
        <f>IF(T$3&lt;=$B306,MAX($I151:T151),IF($D306=100,MAX($I151:T151),IF($D306=2,MAX(R151:$BF151),IF($D306=1,MAX(S151:$BF151),IF($D306=0,MAX(T151:$BF151))))))</f>
        <v>0</v>
      </c>
      <c r="U306" s="146">
        <f>IF(U$3&lt;=$B306,MAX($I151:U151),IF($D306=100,MAX($I151:U151),IF($D306=2,MAX(S151:$BF151),IF($D306=1,MAX(T151:$BF151),IF($D306=0,MAX(U151:$BF151))))))</f>
        <v>0</v>
      </c>
      <c r="V306" s="146">
        <f>IF(V$3&lt;=$B306,MAX($I151:V151),IF($D306=100,MAX($I151:V151),IF($D306=2,MAX(T151:$BF151),IF($D306=1,MAX(U151:$BF151),IF($D306=0,MAX(V151:$BF151))))))</f>
        <v>0</v>
      </c>
      <c r="W306" s="146">
        <f>IF(W$3&lt;=$B306,MAX($I151:W151),IF($D306=100,MAX($I151:W151),IF($D306=2,MAX(U151:$BF151),IF($D306=1,MAX(V151:$BF151),IF($D306=0,MAX(W151:$BF151))))))</f>
        <v>0</v>
      </c>
      <c r="X306" s="146">
        <f>IF(X$3&lt;=$B306,MAX($I151:X151),IF($D306=100,MAX($I151:X151),IF($D306=2,MAX(V151:$BF151),IF($D306=1,MAX(W151:$BF151),IF($D306=0,MAX(X151:$BF151))))))</f>
        <v>0</v>
      </c>
      <c r="Y306" s="146">
        <f>IF(Y$3&lt;=$B306,MAX($I151:Y151),IF($D306=100,MAX($I151:Y151),IF($D306=2,MAX(W151:$BF151),IF($D306=1,MAX(X151:$BF151),IF($D306=0,MAX(Y151:$BF151))))))</f>
        <v>0</v>
      </c>
      <c r="Z306" s="146">
        <f>IF(Z$3&lt;=$B306,MAX($I151:Z151),IF($D306=100,MAX($I151:Z151),IF($D306=2,MAX(X151:$BF151),IF($D306=1,MAX(Y151:$BF151),IF($D306=0,MAX(Z151:$BF151))))))</f>
        <v>0</v>
      </c>
      <c r="AA306" s="146">
        <f>IF(AA$3&lt;=$B306,MAX($I151:AA151),IF($D306=100,MAX($I151:AA151),IF($D306=2,MAX(Y151:$BF151),IF($D306=1,MAX(Z151:$BF151),IF($D306=0,MAX(AA151:$BF151))))))</f>
        <v>0</v>
      </c>
      <c r="AB306" s="146">
        <f>IF(AB$3&lt;=$B306,MAX($I151:AB151),IF($D306=100,MAX($I151:AB151),IF($D306=2,MAX(Z151:$BF151),IF($D306=1,MAX(AA151:$BF151),IF($D306=0,MAX(AB151:$BF151))))))</f>
        <v>0</v>
      </c>
      <c r="AC306" s="146">
        <f>IF(AC$3&lt;=$B306,MAX($I151:AC151),IF($D306=100,MAX($I151:AC151),IF($D306=2,MAX(AA151:$BF151),IF($D306=1,MAX(AB151:$BF151),IF($D306=0,MAX(AC151:$BF151))))))</f>
        <v>0</v>
      </c>
      <c r="AD306" s="146">
        <f>IF(AD$3&lt;=$B306,MAX($I151:AD151),IF($D306=100,MAX($I151:AD151),IF($D306=2,MAX(AB151:$BF151),IF($D306=1,MAX(AC151:$BF151),IF($D306=0,MAX(AD151:$BF151))))))</f>
        <v>0</v>
      </c>
      <c r="AE306" s="146">
        <f>IF(AE$3&lt;=$B306,MAX($I151:AE151),IF($D306=100,MAX($I151:AE151),IF($D306=2,MAX(AC151:$BF151),IF($D306=1,MAX(AD151:$BF151),IF($D306=0,MAX(AE151:$BF151))))))</f>
        <v>0</v>
      </c>
      <c r="AF306" s="146">
        <f>IF(AF$3&lt;=$B306,MAX($I151:AF151),IF($D306=100,MAX($I151:AF151),IF($D306=2,MAX(AD151:$BF151),IF($D306=1,MAX(AE151:$BF151),IF($D306=0,MAX(AF151:$BF151))))))</f>
        <v>0</v>
      </c>
      <c r="AG306" s="146">
        <f>IF(AG$3&lt;=$B306,MAX($I151:AG151),IF($D306=100,MAX($I151:AG151),IF($D306=2,MAX(AE151:$BF151),IF($D306=1,MAX(AF151:$BF151),IF($D306=0,MAX(AG151:$BF151))))))</f>
        <v>0</v>
      </c>
      <c r="AH306" s="146">
        <f>IF(AH$3&lt;=$B306,MAX($I151:AH151),IF($D306=100,MAX($I151:AH151),IF($D306=2,MAX(AF151:$BF151),IF($D306=1,MAX(AG151:$BF151),IF($D306=0,MAX(AH151:$BF151))))))</f>
        <v>0</v>
      </c>
      <c r="AI306" s="146">
        <f>IF(AI$3&lt;=$B306,MAX($I151:AI151),IF($D306=100,MAX($I151:AI151),IF($D306=2,MAX(AG151:$BF151),IF($D306=1,MAX(AH151:$BF151),IF($D306=0,MAX(AI151:$BF151))))))</f>
        <v>0</v>
      </c>
      <c r="AJ306" s="146">
        <f>IF(AJ$3&lt;=$B306,MAX($I151:AJ151),IF($D306=100,MAX($I151:AJ151),IF($D306=2,MAX(AH151:$BF151),IF($D306=1,MAX(AI151:$BF151),IF($D306=0,MAX(AJ151:$BF151))))))</f>
        <v>0</v>
      </c>
      <c r="AK306" s="146">
        <f>IF(AK$3&lt;=$B306,MAX($I151:AK151),IF($D306=100,MAX($I151:AK151),IF($D306=2,MAX(AI151:$BF151),IF($D306=1,MAX(AJ151:$BF151),IF($D306=0,MAX(AK151:$BF151))))))</f>
        <v>0</v>
      </c>
      <c r="AL306" s="146">
        <f>IF(AL$3&lt;=$B306,MAX($I151:AL151),IF($D306=100,MAX($I151:AL151),IF($D306=2,MAX(AJ151:$BF151),IF($D306=1,MAX(AK151:$BF151),IF($D306=0,MAX(AL151:$BF151))))))</f>
        <v>0</v>
      </c>
      <c r="AM306" s="146">
        <f>IF(AM$3&lt;=$B306,MAX($I151:AM151),IF($D306=100,MAX($I151:AM151),IF($D306=2,MAX(AK151:$BF151),IF($D306=1,MAX(AL151:$BF151),IF($D306=0,MAX(AM151:$BF151))))))</f>
        <v>0</v>
      </c>
      <c r="AN306" s="146">
        <f>IF(AN$3&lt;=$B306,MAX($I151:AN151),IF($D306=100,MAX($I151:AN151),IF($D306=2,MAX(AL151:$BF151),IF($D306=1,MAX(AM151:$BF151),IF($D306=0,MAX(AN151:$BF151))))))</f>
        <v>0</v>
      </c>
      <c r="AO306" s="146">
        <f>IF(AO$3&lt;=$B306,MAX($I151:AO151),IF($D306=100,MAX($I151:AO151),IF($D306=2,MAX(AM151:$BF151),IF($D306=1,MAX(AN151:$BF151),IF($D306=0,MAX(AO151:$BF151))))))</f>
        <v>0</v>
      </c>
      <c r="AP306" s="146">
        <f>IF(AP$3&lt;=$B306,MAX($I151:AP151),IF($D306=100,MAX($I151:AP151),IF($D306=2,MAX(AN151:$BF151),IF($D306=1,MAX(AO151:$BF151),IF($D306=0,MAX(AP151:$BF151))))))</f>
        <v>0</v>
      </c>
      <c r="AQ306" s="146">
        <f>IF(AQ$3&lt;=$B306,MAX($I151:AQ151),IF($D306=100,MAX($I151:AQ151),IF($D306=2,MAX(AO151:$BF151),IF($D306=1,MAX(AP151:$BF151),IF($D306=0,MAX(AQ151:$BF151))))))</f>
        <v>0</v>
      </c>
      <c r="AR306" s="146">
        <f>IF(AR$3&lt;=$B306,MAX($I151:AR151),IF($D306=100,MAX($I151:AR151),IF($D306=2,MAX(AP151:$BF151),IF($D306=1,MAX(AQ151:$BF151),IF($D306=0,MAX(AR151:$BF151))))))</f>
        <v>0</v>
      </c>
      <c r="AS306" s="146">
        <f>IF(AS$3&lt;=$B306,MAX($I151:AS151),IF($D306=100,MAX($I151:AS151),IF($D306=2,MAX(AQ151:$BF151),IF($D306=1,MAX(AR151:$BF151),IF($D306=0,MAX(AS151:$BF151))))))</f>
        <v>0</v>
      </c>
      <c r="AT306" s="146">
        <f>IF(AT$3&lt;=$B306,MAX($I151:AT151),IF($D306=100,MAX($I151:AT151),IF($D306=2,MAX(AR151:$BF151),IF($D306=1,MAX(AS151:$BF151),IF($D306=0,MAX(AT151:$BF151))))))</f>
        <v>0</v>
      </c>
      <c r="AU306" s="146">
        <f>IF(AU$3&lt;=$B306,MAX($I151:AU151),IF($D306=100,MAX($I151:AU151),IF($D306=2,MAX(AS151:$BF151),IF($D306=1,MAX(AT151:$BF151),IF($D306=0,MAX(AU151:$BF151))))))</f>
        <v>0</v>
      </c>
      <c r="AV306" s="146">
        <f>IF(AV$3&lt;=$B306,MAX($I151:AV151),IF($D306=100,MAX($I151:AV151),IF($D306=2,MAX(AT151:$BF151),IF($D306=1,MAX(AU151:$BF151),IF($D306=0,MAX(AV151:$BF151))))))</f>
        <v>0</v>
      </c>
      <c r="AW306" s="146">
        <f>IF(AW$3&lt;=$B306,MAX($I151:AW151),IF($D306=100,MAX($I151:AW151),IF($D306=2,MAX(AU151:$BF151),IF($D306=1,MAX(AV151:$BF151),IF($D306=0,MAX(AW151:$BF151))))))</f>
        <v>0</v>
      </c>
      <c r="AX306" s="146">
        <f>IF(AX$3&lt;=$B306,MAX($I151:AX151),IF($D306=100,MAX($I151:AX151),IF($D306=2,MAX(AV151:$BF151),IF($D306=1,MAX(AW151:$BF151),IF($D306=0,MAX(AX151:$BF151))))))</f>
        <v>0</v>
      </c>
      <c r="AY306" s="146">
        <f>IF(AY$3&lt;=$B306,MAX($I151:AY151),IF($D306=100,MAX($I151:AY151),IF($D306=2,MAX(AW151:$BF151),IF($D306=1,MAX(AX151:$BF151),IF($D306=0,MAX(AY151:$BF151))))))</f>
        <v>0</v>
      </c>
      <c r="AZ306" s="146">
        <f>IF(AZ$3&lt;=$B306,MAX($I151:AZ151),IF($D306=100,MAX($I151:AZ151),IF($D306=2,MAX(AX151:$BF151),IF($D306=1,MAX(AY151:$BF151),IF($D306=0,MAX(AZ151:$BF151))))))</f>
        <v>0</v>
      </c>
      <c r="BA306" s="146">
        <f>IF(BA$3&lt;=$B306,MAX($I151:BA151),IF($D306=100,MAX($I151:BA151),IF($D306=2,MAX(AY151:$BF151),IF($D306=1,MAX(AZ151:$BF151),IF($D306=0,MAX(BA151:$BF151))))))</f>
        <v>0</v>
      </c>
      <c r="BB306" s="146">
        <f>IF(BB$3&lt;=$B306,MAX($I151:BB151),IF($D306=100,MAX($I151:BB151),IF($D306=2,MAX(AZ151:$BF151),IF($D306=1,MAX(BA151:$BF151),IF($D306=0,MAX(BB151:$BF151))))))</f>
        <v>0</v>
      </c>
      <c r="BC306" s="146">
        <f>IF(BC$3&lt;=$B306,MAX($I151:BC151),IF($D306=100,MAX($I151:BC151),IF($D306=2,MAX(BA151:$BF151),IF($D306=1,MAX(BB151:$BF151),IF($D306=0,MAX(BC151:$BF151))))))</f>
        <v>0</v>
      </c>
      <c r="BD306" s="146">
        <f>IF(BD$3&lt;=$B306,MAX($I151:BD151),IF($D306=100,MAX($I151:BD151),IF($D306=2,MAX(BB151:$BF151),IF($D306=1,MAX(BC151:$BF151),IF($D306=0,MAX(BD151:$BF151))))))</f>
        <v>0</v>
      </c>
      <c r="BE306" s="146">
        <f>IF(BE$3&lt;=$B306,MAX($I151:BE151),IF($D306=100,MAX($I151:BE151),IF($D306=2,MAX(BC151:$BF151),IF($D306=1,MAX(BD151:$BF151),IF($D306=0,MAX(BE151:$BF151))))))</f>
        <v>0</v>
      </c>
      <c r="BF306" s="146">
        <f>IF(BF$3&lt;=$B306,MAX($I151:BF151),IF($D306=100,MAX($I151:BF151),IF($D306=2,MAX(BD151:$BF151),IF($D306=1,MAX(BE151:$BF151),IF($D306=0,MAX(BF151:$BF151))))))</f>
        <v>0</v>
      </c>
      <c r="BH306" s="190"/>
    </row>
    <row r="307" spans="1:69">
      <c r="B307" s="289">
        <f t="shared" si="8"/>
        <v>2005</v>
      </c>
      <c r="C307" s="78" t="str">
        <v>blank</v>
      </c>
      <c r="D307" s="78">
        <v>0</v>
      </c>
      <c r="E307" s="52">
        <f t="shared" si="9"/>
        <v>0</v>
      </c>
      <c r="H307" s="258">
        <v>0</v>
      </c>
      <c r="I307" s="146">
        <f>IF(I$3&lt;=$B307,MAX($I152:I152),IF($D307=100,MAX($I152:I152),IF($D307=2,MAX(E152:$BF152),IF($D307=1,MAX(F152:$BF152),IF($D307=0,MAX(I152:$BF152))))))</f>
        <v>0</v>
      </c>
      <c r="J307" s="146">
        <f>IF(J$3&lt;=$B307,MAX($I152:J152),IF($D307=100,MAX($I152:J152),IF($D307=2,MAX(F152:$BF152),IF($D307=1,MAX(I152:$BF152),IF($D307=0,MAX(J152:$BF152))))))</f>
        <v>0</v>
      </c>
      <c r="K307" s="146">
        <f>IF(K$3&lt;=$B307,MAX($I152:K152),IF($D307=100,MAX($I152:K152),IF($D307=2,MAX(I152:$BF152),IF($D307=1,MAX(J152:$BF152),IF($D307=0,MAX(K152:$BF152))))))</f>
        <v>0</v>
      </c>
      <c r="L307" s="146">
        <f>IF(L$3&lt;=$B307,MAX($I152:L152),IF($D307=100,MAX($I152:L152),IF($D307=2,MAX(J152:$BF152),IF($D307=1,MAX(K152:$BF152),IF($D307=0,MAX(L152:$BF152))))))</f>
        <v>0</v>
      </c>
      <c r="M307" s="146">
        <f>IF(M$3&lt;=$B307,MAX($I152:M152),IF($D307=100,MAX($I152:M152),IF($D307=2,MAX(K152:$BF152),IF($D307=1,MAX(L152:$BF152),IF($D307=0,MAX(M152:$BF152))))))</f>
        <v>0</v>
      </c>
      <c r="N307" s="146">
        <f>IF(N$3&lt;=$B307,MAX($I152:N152),IF($D307=100,MAX($I152:N152),IF($D307=2,MAX(L152:$BF152),IF($D307=1,MAX(M152:$BF152),IF($D307=0,MAX(N152:$BF152))))))</f>
        <v>0</v>
      </c>
      <c r="O307" s="146">
        <f>IF(O$3&lt;=$B307,MAX($I152:O152),IF($D307=100,MAX($I152:O152),IF($D307=2,MAX(M152:$BF152),IF($D307=1,MAX(N152:$BF152),IF($D307=0,MAX(O152:$BF152))))))</f>
        <v>0</v>
      </c>
      <c r="P307" s="146">
        <f>IF(P$3&lt;=$B307,MAX($I152:P152),IF($D307=100,MAX($I152:P152),IF($D307=2,MAX(N152:$BF152),IF($D307=1,MAX(O152:$BF152),IF($D307=0,MAX(P152:$BF152))))))</f>
        <v>0</v>
      </c>
      <c r="Q307" s="146">
        <f>IF(Q$3&lt;=$B307,MAX($I152:Q152),IF($D307=100,MAX($I152:Q152),IF($D307=2,MAX(O152:$BF152),IF($D307=1,MAX(P152:$BF152),IF($D307=0,MAX(Q152:$BF152))))))</f>
        <v>0</v>
      </c>
      <c r="R307" s="146">
        <f>IF(R$3&lt;=$B307,MAX($I152:R152),IF($D307=100,MAX($I152:R152),IF($D307=2,MAX(P152:$BF152),IF($D307=1,MAX(Q152:$BF152),IF($D307=0,MAX(R152:$BF152))))))</f>
        <v>0</v>
      </c>
      <c r="S307" s="146">
        <f>IF(S$3&lt;=$B307,MAX($I152:S152),IF($D307=100,MAX($I152:S152),IF($D307=2,MAX(Q152:$BF152),IF($D307=1,MAX(R152:$BF152),IF($D307=0,MAX(S152:$BF152))))))</f>
        <v>0</v>
      </c>
      <c r="T307" s="146">
        <f>IF(T$3&lt;=$B307,MAX($I152:T152),IF($D307=100,MAX($I152:T152),IF($D307=2,MAX(R152:$BF152),IF($D307=1,MAX(S152:$BF152),IF($D307=0,MAX(T152:$BF152))))))</f>
        <v>0</v>
      </c>
      <c r="U307" s="146">
        <f>IF(U$3&lt;=$B307,MAX($I152:U152),IF($D307=100,MAX($I152:U152),IF($D307=2,MAX(S152:$BF152),IF($D307=1,MAX(T152:$BF152),IF($D307=0,MAX(U152:$BF152))))))</f>
        <v>0</v>
      </c>
      <c r="V307" s="146">
        <f>IF(V$3&lt;=$B307,MAX($I152:V152),IF($D307=100,MAX($I152:V152),IF($D307=2,MAX(T152:$BF152),IF($D307=1,MAX(U152:$BF152),IF($D307=0,MAX(V152:$BF152))))))</f>
        <v>0</v>
      </c>
      <c r="W307" s="146">
        <f>IF(W$3&lt;=$B307,MAX($I152:W152),IF($D307=100,MAX($I152:W152),IF($D307=2,MAX(U152:$BF152),IF($D307=1,MAX(V152:$BF152),IF($D307=0,MAX(W152:$BF152))))))</f>
        <v>0</v>
      </c>
      <c r="X307" s="146">
        <f>IF(X$3&lt;=$B307,MAX($I152:X152),IF($D307=100,MAX($I152:X152),IF($D307=2,MAX(V152:$BF152),IF($D307=1,MAX(W152:$BF152),IF($D307=0,MAX(X152:$BF152))))))</f>
        <v>0</v>
      </c>
      <c r="Y307" s="146">
        <f>IF(Y$3&lt;=$B307,MAX($I152:Y152),IF($D307=100,MAX($I152:Y152),IF($D307=2,MAX(W152:$BF152),IF($D307=1,MAX(X152:$BF152),IF($D307=0,MAX(Y152:$BF152))))))</f>
        <v>0</v>
      </c>
      <c r="Z307" s="146">
        <f>IF(Z$3&lt;=$B307,MAX($I152:Z152),IF($D307=100,MAX($I152:Z152),IF($D307=2,MAX(X152:$BF152),IF($D307=1,MAX(Y152:$BF152),IF($D307=0,MAX(Z152:$BF152))))))</f>
        <v>0</v>
      </c>
      <c r="AA307" s="146">
        <f>IF(AA$3&lt;=$B307,MAX($I152:AA152),IF($D307=100,MAX($I152:AA152),IF($D307=2,MAX(Y152:$BF152),IF($D307=1,MAX(Z152:$BF152),IF($D307=0,MAX(AA152:$BF152))))))</f>
        <v>0</v>
      </c>
      <c r="AB307" s="146">
        <f>IF(AB$3&lt;=$B307,MAX($I152:AB152),IF($D307=100,MAX($I152:AB152),IF($D307=2,MAX(Z152:$BF152),IF($D307=1,MAX(AA152:$BF152),IF($D307=0,MAX(AB152:$BF152))))))</f>
        <v>0</v>
      </c>
      <c r="AC307" s="146">
        <f>IF(AC$3&lt;=$B307,MAX($I152:AC152),IF($D307=100,MAX($I152:AC152),IF($D307=2,MAX(AA152:$BF152),IF($D307=1,MAX(AB152:$BF152),IF($D307=0,MAX(AC152:$BF152))))))</f>
        <v>0</v>
      </c>
      <c r="AD307" s="146">
        <f>IF(AD$3&lt;=$B307,MAX($I152:AD152),IF($D307=100,MAX($I152:AD152),IF($D307=2,MAX(AB152:$BF152),IF($D307=1,MAX(AC152:$BF152),IF($D307=0,MAX(AD152:$BF152))))))</f>
        <v>0</v>
      </c>
      <c r="AE307" s="146">
        <f>IF(AE$3&lt;=$B307,MAX($I152:AE152),IF($D307=100,MAX($I152:AE152),IF($D307=2,MAX(AC152:$BF152),IF($D307=1,MAX(AD152:$BF152),IF($D307=0,MAX(AE152:$BF152))))))</f>
        <v>0</v>
      </c>
      <c r="AF307" s="146">
        <f>IF(AF$3&lt;=$B307,MAX($I152:AF152),IF($D307=100,MAX($I152:AF152),IF($D307=2,MAX(AD152:$BF152),IF($D307=1,MAX(AE152:$BF152),IF($D307=0,MAX(AF152:$BF152))))))</f>
        <v>0</v>
      </c>
      <c r="AG307" s="146">
        <f>IF(AG$3&lt;=$B307,MAX($I152:AG152),IF($D307=100,MAX($I152:AG152),IF($D307=2,MAX(AE152:$BF152),IF($D307=1,MAX(AF152:$BF152),IF($D307=0,MAX(AG152:$BF152))))))</f>
        <v>0</v>
      </c>
      <c r="AH307" s="146">
        <f>IF(AH$3&lt;=$B307,MAX($I152:AH152),IF($D307=100,MAX($I152:AH152),IF($D307=2,MAX(AF152:$BF152),IF($D307=1,MAX(AG152:$BF152),IF($D307=0,MAX(AH152:$BF152))))))</f>
        <v>0</v>
      </c>
      <c r="AI307" s="146">
        <f>IF(AI$3&lt;=$B307,MAX($I152:AI152),IF($D307=100,MAX($I152:AI152),IF($D307=2,MAX(AG152:$BF152),IF($D307=1,MAX(AH152:$BF152),IF($D307=0,MAX(AI152:$BF152))))))</f>
        <v>0</v>
      </c>
      <c r="AJ307" s="146">
        <f>IF(AJ$3&lt;=$B307,MAX($I152:AJ152),IF($D307=100,MAX($I152:AJ152),IF($D307=2,MAX(AH152:$BF152),IF($D307=1,MAX(AI152:$BF152),IF($D307=0,MAX(AJ152:$BF152))))))</f>
        <v>0</v>
      </c>
      <c r="AK307" s="146">
        <f>IF(AK$3&lt;=$B307,MAX($I152:AK152),IF($D307=100,MAX($I152:AK152),IF($D307=2,MAX(AI152:$BF152),IF($D307=1,MAX(AJ152:$BF152),IF($D307=0,MAX(AK152:$BF152))))))</f>
        <v>0</v>
      </c>
      <c r="AL307" s="146">
        <f>IF(AL$3&lt;=$B307,MAX($I152:AL152),IF($D307=100,MAX($I152:AL152),IF($D307=2,MAX(AJ152:$BF152),IF($D307=1,MAX(AK152:$BF152),IF($D307=0,MAX(AL152:$BF152))))))</f>
        <v>0</v>
      </c>
      <c r="AM307" s="146">
        <f>IF(AM$3&lt;=$B307,MAX($I152:AM152),IF($D307=100,MAX($I152:AM152),IF($D307=2,MAX(AK152:$BF152),IF($D307=1,MAX(AL152:$BF152),IF($D307=0,MAX(AM152:$BF152))))))</f>
        <v>0</v>
      </c>
      <c r="AN307" s="146">
        <f>IF(AN$3&lt;=$B307,MAX($I152:AN152),IF($D307=100,MAX($I152:AN152),IF($D307=2,MAX(AL152:$BF152),IF($D307=1,MAX(AM152:$BF152),IF($D307=0,MAX(AN152:$BF152))))))</f>
        <v>0</v>
      </c>
      <c r="AO307" s="146">
        <f>IF(AO$3&lt;=$B307,MAX($I152:AO152),IF($D307=100,MAX($I152:AO152),IF($D307=2,MAX(AM152:$BF152),IF($D307=1,MAX(AN152:$BF152),IF($D307=0,MAX(AO152:$BF152))))))</f>
        <v>0</v>
      </c>
      <c r="AP307" s="146">
        <f>IF(AP$3&lt;=$B307,MAX($I152:AP152),IF($D307=100,MAX($I152:AP152),IF($D307=2,MAX(AN152:$BF152),IF($D307=1,MAX(AO152:$BF152),IF($D307=0,MAX(AP152:$BF152))))))</f>
        <v>0</v>
      </c>
      <c r="AQ307" s="146">
        <f>IF(AQ$3&lt;=$B307,MAX($I152:AQ152),IF($D307=100,MAX($I152:AQ152),IF($D307=2,MAX(AO152:$BF152),IF($D307=1,MAX(AP152:$BF152),IF($D307=0,MAX(AQ152:$BF152))))))</f>
        <v>0</v>
      </c>
      <c r="AR307" s="146">
        <f>IF(AR$3&lt;=$B307,MAX($I152:AR152),IF($D307=100,MAX($I152:AR152),IF($D307=2,MAX(AP152:$BF152),IF($D307=1,MAX(AQ152:$BF152),IF($D307=0,MAX(AR152:$BF152))))))</f>
        <v>0</v>
      </c>
      <c r="AS307" s="146">
        <f>IF(AS$3&lt;=$B307,MAX($I152:AS152),IF($D307=100,MAX($I152:AS152),IF($D307=2,MAX(AQ152:$BF152),IF($D307=1,MAX(AR152:$BF152),IF($D307=0,MAX(AS152:$BF152))))))</f>
        <v>0</v>
      </c>
      <c r="AT307" s="146">
        <f>IF(AT$3&lt;=$B307,MAX($I152:AT152),IF($D307=100,MAX($I152:AT152),IF($D307=2,MAX(AR152:$BF152),IF($D307=1,MAX(AS152:$BF152),IF($D307=0,MAX(AT152:$BF152))))))</f>
        <v>0</v>
      </c>
      <c r="AU307" s="146">
        <f>IF(AU$3&lt;=$B307,MAX($I152:AU152),IF($D307=100,MAX($I152:AU152),IF($D307=2,MAX(AS152:$BF152),IF($D307=1,MAX(AT152:$BF152),IF($D307=0,MAX(AU152:$BF152))))))</f>
        <v>0</v>
      </c>
      <c r="AV307" s="146">
        <f>IF(AV$3&lt;=$B307,MAX($I152:AV152),IF($D307=100,MAX($I152:AV152),IF($D307=2,MAX(AT152:$BF152),IF($D307=1,MAX(AU152:$BF152),IF($D307=0,MAX(AV152:$BF152))))))</f>
        <v>0</v>
      </c>
      <c r="AW307" s="146">
        <f>IF(AW$3&lt;=$B307,MAX($I152:AW152),IF($D307=100,MAX($I152:AW152),IF($D307=2,MAX(AU152:$BF152),IF($D307=1,MAX(AV152:$BF152),IF($D307=0,MAX(AW152:$BF152))))))</f>
        <v>0</v>
      </c>
      <c r="AX307" s="146">
        <f>IF(AX$3&lt;=$B307,MAX($I152:AX152),IF($D307=100,MAX($I152:AX152),IF($D307=2,MAX(AV152:$BF152),IF($D307=1,MAX(AW152:$BF152),IF($D307=0,MAX(AX152:$BF152))))))</f>
        <v>0</v>
      </c>
      <c r="AY307" s="146">
        <f>IF(AY$3&lt;=$B307,MAX($I152:AY152),IF($D307=100,MAX($I152:AY152),IF($D307=2,MAX(AW152:$BF152),IF($D307=1,MAX(AX152:$BF152),IF($D307=0,MAX(AY152:$BF152))))))</f>
        <v>0</v>
      </c>
      <c r="AZ307" s="146">
        <f>IF(AZ$3&lt;=$B307,MAX($I152:AZ152),IF($D307=100,MAX($I152:AZ152),IF($D307=2,MAX(AX152:$BF152),IF($D307=1,MAX(AY152:$BF152),IF($D307=0,MAX(AZ152:$BF152))))))</f>
        <v>0</v>
      </c>
      <c r="BA307" s="146">
        <f>IF(BA$3&lt;=$B307,MAX($I152:BA152),IF($D307=100,MAX($I152:BA152),IF($D307=2,MAX(AY152:$BF152),IF($D307=1,MAX(AZ152:$BF152),IF($D307=0,MAX(BA152:$BF152))))))</f>
        <v>0</v>
      </c>
      <c r="BB307" s="146">
        <f>IF(BB$3&lt;=$B307,MAX($I152:BB152),IF($D307=100,MAX($I152:BB152),IF($D307=2,MAX(AZ152:$BF152),IF($D307=1,MAX(BA152:$BF152),IF($D307=0,MAX(BB152:$BF152))))))</f>
        <v>0</v>
      </c>
      <c r="BC307" s="146">
        <f>IF(BC$3&lt;=$B307,MAX($I152:BC152),IF($D307=100,MAX($I152:BC152),IF($D307=2,MAX(BA152:$BF152),IF($D307=1,MAX(BB152:$BF152),IF($D307=0,MAX(BC152:$BF152))))))</f>
        <v>0</v>
      </c>
      <c r="BD307" s="146">
        <f>IF(BD$3&lt;=$B307,MAX($I152:BD152),IF($D307=100,MAX($I152:BD152),IF($D307=2,MAX(BB152:$BF152),IF($D307=1,MAX(BC152:$BF152),IF($D307=0,MAX(BD152:$BF152))))))</f>
        <v>0</v>
      </c>
      <c r="BE307" s="146">
        <f>IF(BE$3&lt;=$B307,MAX($I152:BE152),IF($D307=100,MAX($I152:BE152),IF($D307=2,MAX(BC152:$BF152),IF($D307=1,MAX(BD152:$BF152),IF($D307=0,MAX(BE152:$BF152))))))</f>
        <v>0</v>
      </c>
      <c r="BF307" s="146">
        <f>IF(BF$3&lt;=$B307,MAX($I152:BF152),IF($D307=100,MAX($I152:BF152),IF($D307=2,MAX(BD152:$BF152),IF($D307=1,MAX(BE152:$BF152),IF($D307=0,MAX(BF152:$BF152))))))</f>
        <v>0</v>
      </c>
      <c r="BH307" s="190"/>
    </row>
    <row r="308" spans="1:69">
      <c r="B308" s="289">
        <f t="shared" si="8"/>
        <v>2005</v>
      </c>
      <c r="C308" s="78" t="str">
        <v>blank</v>
      </c>
      <c r="D308" s="78">
        <v>0</v>
      </c>
      <c r="E308" s="52">
        <f t="shared" si="9"/>
        <v>0</v>
      </c>
      <c r="H308" s="258">
        <v>0</v>
      </c>
      <c r="I308" s="146">
        <f>IF(I$3&lt;=$B308,MAX($I153:I153),IF($D308=100,MAX($I153:I153),IF($D308=2,MAX(E153:$BF153),IF($D308=1,MAX(F153:$BF153),IF($D308=0,MAX(I153:$BF153))))))</f>
        <v>0</v>
      </c>
      <c r="J308" s="146">
        <f>IF(J$3&lt;=$B308,MAX($I153:J153),IF($D308=100,MAX($I153:J153),IF($D308=2,MAX(F153:$BF153),IF($D308=1,MAX(I153:$BF153),IF($D308=0,MAX(J153:$BF153))))))</f>
        <v>0</v>
      </c>
      <c r="K308" s="146">
        <f>IF(K$3&lt;=$B308,MAX($I153:K153),IF($D308=100,MAX($I153:K153),IF($D308=2,MAX(I153:$BF153),IF($D308=1,MAX(J153:$BF153),IF($D308=0,MAX(K153:$BF153))))))</f>
        <v>0</v>
      </c>
      <c r="L308" s="146">
        <f>IF(L$3&lt;=$B308,MAX($I153:L153),IF($D308=100,MAX($I153:L153),IF($D308=2,MAX(J153:$BF153),IF($D308=1,MAX(K153:$BF153),IF($D308=0,MAX(L153:$BF153))))))</f>
        <v>0</v>
      </c>
      <c r="M308" s="146">
        <f>IF(M$3&lt;=$B308,MAX($I153:M153),IF($D308=100,MAX($I153:M153),IF($D308=2,MAX(K153:$BF153),IF($D308=1,MAX(L153:$BF153),IF($D308=0,MAX(M153:$BF153))))))</f>
        <v>0</v>
      </c>
      <c r="N308" s="146">
        <f>IF(N$3&lt;=$B308,MAX($I153:N153),IF($D308=100,MAX($I153:N153),IF($D308=2,MAX(L153:$BF153),IF($D308=1,MAX(M153:$BF153),IF($D308=0,MAX(N153:$BF153))))))</f>
        <v>0</v>
      </c>
      <c r="O308" s="146">
        <f>IF(O$3&lt;=$B308,MAX($I153:O153),IF($D308=100,MAX($I153:O153),IF($D308=2,MAX(M153:$BF153),IF($D308=1,MAX(N153:$BF153),IF($D308=0,MAX(O153:$BF153))))))</f>
        <v>0</v>
      </c>
      <c r="P308" s="146">
        <f>IF(P$3&lt;=$B308,MAX($I153:P153),IF($D308=100,MAX($I153:P153),IF($D308=2,MAX(N153:$BF153),IF($D308=1,MAX(O153:$BF153),IF($D308=0,MAX(P153:$BF153))))))</f>
        <v>0</v>
      </c>
      <c r="Q308" s="146">
        <f>IF(Q$3&lt;=$B308,MAX($I153:Q153),IF($D308=100,MAX($I153:Q153),IF($D308=2,MAX(O153:$BF153),IF($D308=1,MAX(P153:$BF153),IF($D308=0,MAX(Q153:$BF153))))))</f>
        <v>0</v>
      </c>
      <c r="R308" s="146">
        <f>IF(R$3&lt;=$B308,MAX($I153:R153),IF($D308=100,MAX($I153:R153),IF($D308=2,MAX(P153:$BF153),IF($D308=1,MAX(Q153:$BF153),IF($D308=0,MAX(R153:$BF153))))))</f>
        <v>0</v>
      </c>
      <c r="S308" s="146">
        <f>IF(S$3&lt;=$B308,MAX($I153:S153),IF($D308=100,MAX($I153:S153),IF($D308=2,MAX(Q153:$BF153),IF($D308=1,MAX(R153:$BF153),IF($D308=0,MAX(S153:$BF153))))))</f>
        <v>0</v>
      </c>
      <c r="T308" s="146">
        <f>IF(T$3&lt;=$B308,MAX($I153:T153),IF($D308=100,MAX($I153:T153),IF($D308=2,MAX(R153:$BF153),IF($D308=1,MAX(S153:$BF153),IF($D308=0,MAX(T153:$BF153))))))</f>
        <v>0</v>
      </c>
      <c r="U308" s="146">
        <f>IF(U$3&lt;=$B308,MAX($I153:U153),IF($D308=100,MAX($I153:U153),IF($D308=2,MAX(S153:$BF153),IF($D308=1,MAX(T153:$BF153),IF($D308=0,MAX(U153:$BF153))))))</f>
        <v>0</v>
      </c>
      <c r="V308" s="146">
        <f>IF(V$3&lt;=$B308,MAX($I153:V153),IF($D308=100,MAX($I153:V153),IF($D308=2,MAX(T153:$BF153),IF($D308=1,MAX(U153:$BF153),IF($D308=0,MAX(V153:$BF153))))))</f>
        <v>0</v>
      </c>
      <c r="W308" s="146">
        <f>IF(W$3&lt;=$B308,MAX($I153:W153),IF($D308=100,MAX($I153:W153),IF($D308=2,MAX(U153:$BF153),IF($D308=1,MAX(V153:$BF153),IF($D308=0,MAX(W153:$BF153))))))</f>
        <v>0</v>
      </c>
      <c r="X308" s="146">
        <f>IF(X$3&lt;=$B308,MAX($I153:X153),IF($D308=100,MAX($I153:X153),IF($D308=2,MAX(V153:$BF153),IF($D308=1,MAX(W153:$BF153),IF($D308=0,MAX(X153:$BF153))))))</f>
        <v>0</v>
      </c>
      <c r="Y308" s="146">
        <f>IF(Y$3&lt;=$B308,MAX($I153:Y153),IF($D308=100,MAX($I153:Y153),IF($D308=2,MAX(W153:$BF153),IF($D308=1,MAX(X153:$BF153),IF($D308=0,MAX(Y153:$BF153))))))</f>
        <v>0</v>
      </c>
      <c r="Z308" s="146">
        <f>IF(Z$3&lt;=$B308,MAX($I153:Z153),IF($D308=100,MAX($I153:Z153),IF($D308=2,MAX(X153:$BF153),IF($D308=1,MAX(Y153:$BF153),IF($D308=0,MAX(Z153:$BF153))))))</f>
        <v>0</v>
      </c>
      <c r="AA308" s="146">
        <f>IF(AA$3&lt;=$B308,MAX($I153:AA153),IF($D308=100,MAX($I153:AA153),IF($D308=2,MAX(Y153:$BF153),IF($D308=1,MAX(Z153:$BF153),IF($D308=0,MAX(AA153:$BF153))))))</f>
        <v>0</v>
      </c>
      <c r="AB308" s="146">
        <f>IF(AB$3&lt;=$B308,MAX($I153:AB153),IF($D308=100,MAX($I153:AB153),IF($D308=2,MAX(Z153:$BF153),IF($D308=1,MAX(AA153:$BF153),IF($D308=0,MAX(AB153:$BF153))))))</f>
        <v>0</v>
      </c>
      <c r="AC308" s="146">
        <f>IF(AC$3&lt;=$B308,MAX($I153:AC153),IF($D308=100,MAX($I153:AC153),IF($D308=2,MAX(AA153:$BF153),IF($D308=1,MAX(AB153:$BF153),IF($D308=0,MAX(AC153:$BF153))))))</f>
        <v>0</v>
      </c>
      <c r="AD308" s="146">
        <f>IF(AD$3&lt;=$B308,MAX($I153:AD153),IF($D308=100,MAX($I153:AD153),IF($D308=2,MAX(AB153:$BF153),IF($D308=1,MAX(AC153:$BF153),IF($D308=0,MAX(AD153:$BF153))))))</f>
        <v>0</v>
      </c>
      <c r="AE308" s="146">
        <f>IF(AE$3&lt;=$B308,MAX($I153:AE153),IF($D308=100,MAX($I153:AE153),IF($D308=2,MAX(AC153:$BF153),IF($D308=1,MAX(AD153:$BF153),IF($D308=0,MAX(AE153:$BF153))))))</f>
        <v>0</v>
      </c>
      <c r="AF308" s="146">
        <f>IF(AF$3&lt;=$B308,MAX($I153:AF153),IF($D308=100,MAX($I153:AF153),IF($D308=2,MAX(AD153:$BF153),IF($D308=1,MAX(AE153:$BF153),IF($D308=0,MAX(AF153:$BF153))))))</f>
        <v>0</v>
      </c>
      <c r="AG308" s="146">
        <f>IF(AG$3&lt;=$B308,MAX($I153:AG153),IF($D308=100,MAX($I153:AG153),IF($D308=2,MAX(AE153:$BF153),IF($D308=1,MAX(AF153:$BF153),IF($D308=0,MAX(AG153:$BF153))))))</f>
        <v>0</v>
      </c>
      <c r="AH308" s="146">
        <f>IF(AH$3&lt;=$B308,MAX($I153:AH153),IF($D308=100,MAX($I153:AH153),IF($D308=2,MAX(AF153:$BF153),IF($D308=1,MAX(AG153:$BF153),IF($D308=0,MAX(AH153:$BF153))))))</f>
        <v>0</v>
      </c>
      <c r="AI308" s="146">
        <f>IF(AI$3&lt;=$B308,MAX($I153:AI153),IF($D308=100,MAX($I153:AI153),IF($D308=2,MAX(AG153:$BF153),IF($D308=1,MAX(AH153:$BF153),IF($D308=0,MAX(AI153:$BF153))))))</f>
        <v>0</v>
      </c>
      <c r="AJ308" s="146">
        <f>IF(AJ$3&lt;=$B308,MAX($I153:AJ153),IF($D308=100,MAX($I153:AJ153),IF($D308=2,MAX(AH153:$BF153),IF($D308=1,MAX(AI153:$BF153),IF($D308=0,MAX(AJ153:$BF153))))))</f>
        <v>0</v>
      </c>
      <c r="AK308" s="146">
        <f>IF(AK$3&lt;=$B308,MAX($I153:AK153),IF($D308=100,MAX($I153:AK153),IF($D308=2,MAX(AI153:$BF153),IF($D308=1,MAX(AJ153:$BF153),IF($D308=0,MAX(AK153:$BF153))))))</f>
        <v>0</v>
      </c>
      <c r="AL308" s="146">
        <f>IF(AL$3&lt;=$B308,MAX($I153:AL153),IF($D308=100,MAX($I153:AL153),IF($D308=2,MAX(AJ153:$BF153),IF($D308=1,MAX(AK153:$BF153),IF($D308=0,MAX(AL153:$BF153))))))</f>
        <v>0</v>
      </c>
      <c r="AM308" s="146">
        <f>IF(AM$3&lt;=$B308,MAX($I153:AM153),IF($D308=100,MAX($I153:AM153),IF($D308=2,MAX(AK153:$BF153),IF($D308=1,MAX(AL153:$BF153),IF($D308=0,MAX(AM153:$BF153))))))</f>
        <v>0</v>
      </c>
      <c r="AN308" s="146">
        <f>IF(AN$3&lt;=$B308,MAX($I153:AN153),IF($D308=100,MAX($I153:AN153),IF($D308=2,MAX(AL153:$BF153),IF($D308=1,MAX(AM153:$BF153),IF($D308=0,MAX(AN153:$BF153))))))</f>
        <v>0</v>
      </c>
      <c r="AO308" s="146">
        <f>IF(AO$3&lt;=$B308,MAX($I153:AO153),IF($D308=100,MAX($I153:AO153),IF($D308=2,MAX(AM153:$BF153),IF($D308=1,MAX(AN153:$BF153),IF($D308=0,MAX(AO153:$BF153))))))</f>
        <v>0</v>
      </c>
      <c r="AP308" s="146">
        <f>IF(AP$3&lt;=$B308,MAX($I153:AP153),IF($D308=100,MAX($I153:AP153),IF($D308=2,MAX(AN153:$BF153),IF($D308=1,MAX(AO153:$BF153),IF($D308=0,MAX(AP153:$BF153))))))</f>
        <v>0</v>
      </c>
      <c r="AQ308" s="146">
        <f>IF(AQ$3&lt;=$B308,MAX($I153:AQ153),IF($D308=100,MAX($I153:AQ153),IF($D308=2,MAX(AO153:$BF153),IF($D308=1,MAX(AP153:$BF153),IF($D308=0,MAX(AQ153:$BF153))))))</f>
        <v>0</v>
      </c>
      <c r="AR308" s="146">
        <f>IF(AR$3&lt;=$B308,MAX($I153:AR153),IF($D308=100,MAX($I153:AR153),IF($D308=2,MAX(AP153:$BF153),IF($D308=1,MAX(AQ153:$BF153),IF($D308=0,MAX(AR153:$BF153))))))</f>
        <v>0</v>
      </c>
      <c r="AS308" s="146">
        <f>IF(AS$3&lt;=$B308,MAX($I153:AS153),IF($D308=100,MAX($I153:AS153),IF($D308=2,MAX(AQ153:$BF153),IF($D308=1,MAX(AR153:$BF153),IF($D308=0,MAX(AS153:$BF153))))))</f>
        <v>0</v>
      </c>
      <c r="AT308" s="146">
        <f>IF(AT$3&lt;=$B308,MAX($I153:AT153),IF($D308=100,MAX($I153:AT153),IF($D308=2,MAX(AR153:$BF153),IF($D308=1,MAX(AS153:$BF153),IF($D308=0,MAX(AT153:$BF153))))))</f>
        <v>0</v>
      </c>
      <c r="AU308" s="146">
        <f>IF(AU$3&lt;=$B308,MAX($I153:AU153),IF($D308=100,MAX($I153:AU153),IF($D308=2,MAX(AS153:$BF153),IF($D308=1,MAX(AT153:$BF153),IF($D308=0,MAX(AU153:$BF153))))))</f>
        <v>0</v>
      </c>
      <c r="AV308" s="146">
        <f>IF(AV$3&lt;=$B308,MAX($I153:AV153),IF($D308=100,MAX($I153:AV153),IF($D308=2,MAX(AT153:$BF153),IF($D308=1,MAX(AU153:$BF153),IF($D308=0,MAX(AV153:$BF153))))))</f>
        <v>0</v>
      </c>
      <c r="AW308" s="146">
        <f>IF(AW$3&lt;=$B308,MAX($I153:AW153),IF($D308=100,MAX($I153:AW153),IF($D308=2,MAX(AU153:$BF153),IF($D308=1,MAX(AV153:$BF153),IF($D308=0,MAX(AW153:$BF153))))))</f>
        <v>0</v>
      </c>
      <c r="AX308" s="146">
        <f>IF(AX$3&lt;=$B308,MAX($I153:AX153),IF($D308=100,MAX($I153:AX153),IF($D308=2,MAX(AV153:$BF153),IF($D308=1,MAX(AW153:$BF153),IF($D308=0,MAX(AX153:$BF153))))))</f>
        <v>0</v>
      </c>
      <c r="AY308" s="146">
        <f>IF(AY$3&lt;=$B308,MAX($I153:AY153),IF($D308=100,MAX($I153:AY153),IF($D308=2,MAX(AW153:$BF153),IF($D308=1,MAX(AX153:$BF153),IF($D308=0,MAX(AY153:$BF153))))))</f>
        <v>0</v>
      </c>
      <c r="AZ308" s="146">
        <f>IF(AZ$3&lt;=$B308,MAX($I153:AZ153),IF($D308=100,MAX($I153:AZ153),IF($D308=2,MAX(AX153:$BF153),IF($D308=1,MAX(AY153:$BF153),IF($D308=0,MAX(AZ153:$BF153))))))</f>
        <v>0</v>
      </c>
      <c r="BA308" s="146">
        <f>IF(BA$3&lt;=$B308,MAX($I153:BA153),IF($D308=100,MAX($I153:BA153),IF($D308=2,MAX(AY153:$BF153),IF($D308=1,MAX(AZ153:$BF153),IF($D308=0,MAX(BA153:$BF153))))))</f>
        <v>0</v>
      </c>
      <c r="BB308" s="146">
        <f>IF(BB$3&lt;=$B308,MAX($I153:BB153),IF($D308=100,MAX($I153:BB153),IF($D308=2,MAX(AZ153:$BF153),IF($D308=1,MAX(BA153:$BF153),IF($D308=0,MAX(BB153:$BF153))))))</f>
        <v>0</v>
      </c>
      <c r="BC308" s="146">
        <f>IF(BC$3&lt;=$B308,MAX($I153:BC153),IF($D308=100,MAX($I153:BC153),IF($D308=2,MAX(BA153:$BF153),IF($D308=1,MAX(BB153:$BF153),IF($D308=0,MAX(BC153:$BF153))))))</f>
        <v>0</v>
      </c>
      <c r="BD308" s="146">
        <f>IF(BD$3&lt;=$B308,MAX($I153:BD153),IF($D308=100,MAX($I153:BD153),IF($D308=2,MAX(BB153:$BF153),IF($D308=1,MAX(BC153:$BF153),IF($D308=0,MAX(BD153:$BF153))))))</f>
        <v>0</v>
      </c>
      <c r="BE308" s="146">
        <f>IF(BE$3&lt;=$B308,MAX($I153:BE153),IF($D308=100,MAX($I153:BE153),IF($D308=2,MAX(BC153:$BF153),IF($D308=1,MAX(BD153:$BF153),IF($D308=0,MAX(BE153:$BF153))))))</f>
        <v>0</v>
      </c>
      <c r="BF308" s="146">
        <f>IF(BF$3&lt;=$B308,MAX($I153:BF153),IF($D308=100,MAX($I153:BF153),IF($D308=2,MAX(BD153:$BF153),IF($D308=1,MAX(BE153:$BF153),IF($D308=0,MAX(BF153:$BF153))))))</f>
        <v>0</v>
      </c>
      <c r="BH308" s="190"/>
    </row>
    <row r="309" spans="1:69">
      <c r="B309" s="289">
        <f t="shared" si="8"/>
        <v>2005</v>
      </c>
      <c r="C309" s="78" t="str">
        <v>blank</v>
      </c>
      <c r="D309" s="78">
        <v>0</v>
      </c>
      <c r="E309" s="52">
        <f t="shared" si="9"/>
        <v>0</v>
      </c>
      <c r="H309" s="258">
        <v>0</v>
      </c>
      <c r="I309" s="146">
        <f>IF(I$3&lt;=$B309,MAX($I154:I154),IF($D309=100,MAX($I154:I154),IF($D309=2,MAX(E154:$BF154),IF($D309=1,MAX(F154:$BF154),IF($D309=0,MAX(I154:$BF154))))))</f>
        <v>0</v>
      </c>
      <c r="J309" s="146">
        <f>IF(J$3&lt;=$B309,MAX($I154:J154),IF($D309=100,MAX($I154:J154),IF($D309=2,MAX(F154:$BF154),IF($D309=1,MAX(I154:$BF154),IF($D309=0,MAX(J154:$BF154))))))</f>
        <v>0</v>
      </c>
      <c r="K309" s="146">
        <f>IF(K$3&lt;=$B309,MAX($I154:K154),IF($D309=100,MAX($I154:K154),IF($D309=2,MAX(I154:$BF154),IF($D309=1,MAX(J154:$BF154),IF($D309=0,MAX(K154:$BF154))))))</f>
        <v>0</v>
      </c>
      <c r="L309" s="146">
        <f>IF(L$3&lt;=$B309,MAX($I154:L154),IF($D309=100,MAX($I154:L154),IF($D309=2,MAX(J154:$BF154),IF($D309=1,MAX(K154:$BF154),IF($D309=0,MAX(L154:$BF154))))))</f>
        <v>0</v>
      </c>
      <c r="M309" s="146">
        <f>IF(M$3&lt;=$B309,MAX($I154:M154),IF($D309=100,MAX($I154:M154),IF($D309=2,MAX(K154:$BF154),IF($D309=1,MAX(L154:$BF154),IF($D309=0,MAX(M154:$BF154))))))</f>
        <v>0</v>
      </c>
      <c r="N309" s="146">
        <f>IF(N$3&lt;=$B309,MAX($I154:N154),IF($D309=100,MAX($I154:N154),IF($D309=2,MAX(L154:$BF154),IF($D309=1,MAX(M154:$BF154),IF($D309=0,MAX(N154:$BF154))))))</f>
        <v>0</v>
      </c>
      <c r="O309" s="146">
        <f>IF(O$3&lt;=$B309,MAX($I154:O154),IF($D309=100,MAX($I154:O154),IF($D309=2,MAX(M154:$BF154),IF($D309=1,MAX(N154:$BF154),IF($D309=0,MAX(O154:$BF154))))))</f>
        <v>0</v>
      </c>
      <c r="P309" s="146">
        <f>IF(P$3&lt;=$B309,MAX($I154:P154),IF($D309=100,MAX($I154:P154),IF($D309=2,MAX(N154:$BF154),IF($D309=1,MAX(O154:$BF154),IF($D309=0,MAX(P154:$BF154))))))</f>
        <v>0</v>
      </c>
      <c r="Q309" s="146">
        <f>IF(Q$3&lt;=$B309,MAX($I154:Q154),IF($D309=100,MAX($I154:Q154),IF($D309=2,MAX(O154:$BF154),IF($D309=1,MAX(P154:$BF154),IF($D309=0,MAX(Q154:$BF154))))))</f>
        <v>0</v>
      </c>
      <c r="R309" s="146">
        <f>IF(R$3&lt;=$B309,MAX($I154:R154),IF($D309=100,MAX($I154:R154),IF($D309=2,MAX(P154:$BF154),IF($D309=1,MAX(Q154:$BF154),IF($D309=0,MAX(R154:$BF154))))))</f>
        <v>0</v>
      </c>
      <c r="S309" s="146">
        <f>IF(S$3&lt;=$B309,MAX($I154:S154),IF($D309=100,MAX($I154:S154),IF($D309=2,MAX(Q154:$BF154),IF($D309=1,MAX(R154:$BF154),IF($D309=0,MAX(S154:$BF154))))))</f>
        <v>0</v>
      </c>
      <c r="T309" s="146">
        <f>IF(T$3&lt;=$B309,MAX($I154:T154),IF($D309=100,MAX($I154:T154),IF($D309=2,MAX(R154:$BF154),IF($D309=1,MAX(S154:$BF154),IF($D309=0,MAX(T154:$BF154))))))</f>
        <v>0</v>
      </c>
      <c r="U309" s="146">
        <f>IF(U$3&lt;=$B309,MAX($I154:U154),IF($D309=100,MAX($I154:U154),IF($D309=2,MAX(S154:$BF154),IF($D309=1,MAX(T154:$BF154),IF($D309=0,MAX(U154:$BF154))))))</f>
        <v>0</v>
      </c>
      <c r="V309" s="146">
        <f>IF(V$3&lt;=$B309,MAX($I154:V154),IF($D309=100,MAX($I154:V154),IF($D309=2,MAX(T154:$BF154),IF($D309=1,MAX(U154:$BF154),IF($D309=0,MAX(V154:$BF154))))))</f>
        <v>0</v>
      </c>
      <c r="W309" s="146">
        <f>IF(W$3&lt;=$B309,MAX($I154:W154),IF($D309=100,MAX($I154:W154),IF($D309=2,MAX(U154:$BF154),IF($D309=1,MAX(V154:$BF154),IF($D309=0,MAX(W154:$BF154))))))</f>
        <v>0</v>
      </c>
      <c r="X309" s="146">
        <f>IF(X$3&lt;=$B309,MAX($I154:X154),IF($D309=100,MAX($I154:X154),IF($D309=2,MAX(V154:$BF154),IF($D309=1,MAX(W154:$BF154),IF($D309=0,MAX(X154:$BF154))))))</f>
        <v>0</v>
      </c>
      <c r="Y309" s="146">
        <f>IF(Y$3&lt;=$B309,MAX($I154:Y154),IF($D309=100,MAX($I154:Y154),IF($D309=2,MAX(W154:$BF154),IF($D309=1,MAX(X154:$BF154),IF($D309=0,MAX(Y154:$BF154))))))</f>
        <v>0</v>
      </c>
      <c r="Z309" s="146">
        <f>IF(Z$3&lt;=$B309,MAX($I154:Z154),IF($D309=100,MAX($I154:Z154),IF($D309=2,MAX(X154:$BF154),IF($D309=1,MAX(Y154:$BF154),IF($D309=0,MAX(Z154:$BF154))))))</f>
        <v>0</v>
      </c>
      <c r="AA309" s="146">
        <f>IF(AA$3&lt;=$B309,MAX($I154:AA154),IF($D309=100,MAX($I154:AA154),IF($D309=2,MAX(Y154:$BF154),IF($D309=1,MAX(Z154:$BF154),IF($D309=0,MAX(AA154:$BF154))))))</f>
        <v>0</v>
      </c>
      <c r="AB309" s="146">
        <f>IF(AB$3&lt;=$B309,MAX($I154:AB154),IF($D309=100,MAX($I154:AB154),IF($D309=2,MAX(Z154:$BF154),IF($D309=1,MAX(AA154:$BF154),IF($D309=0,MAX(AB154:$BF154))))))</f>
        <v>0</v>
      </c>
      <c r="AC309" s="146">
        <f>IF(AC$3&lt;=$B309,MAX($I154:AC154),IF($D309=100,MAX($I154:AC154),IF($D309=2,MAX(AA154:$BF154),IF($D309=1,MAX(AB154:$BF154),IF($D309=0,MAX(AC154:$BF154))))))</f>
        <v>0</v>
      </c>
      <c r="AD309" s="146">
        <f>IF(AD$3&lt;=$B309,MAX($I154:AD154),IF($D309=100,MAX($I154:AD154),IF($D309=2,MAX(AB154:$BF154),IF($D309=1,MAX(AC154:$BF154),IF($D309=0,MAX(AD154:$BF154))))))</f>
        <v>0</v>
      </c>
      <c r="AE309" s="146">
        <f>IF(AE$3&lt;=$B309,MAX($I154:AE154),IF($D309=100,MAX($I154:AE154),IF($D309=2,MAX(AC154:$BF154),IF($D309=1,MAX(AD154:$BF154),IF($D309=0,MAX(AE154:$BF154))))))</f>
        <v>0</v>
      </c>
      <c r="AF309" s="146">
        <f>IF(AF$3&lt;=$B309,MAX($I154:AF154),IF($D309=100,MAX($I154:AF154),IF($D309=2,MAX(AD154:$BF154),IF($D309=1,MAX(AE154:$BF154),IF($D309=0,MAX(AF154:$BF154))))))</f>
        <v>0</v>
      </c>
      <c r="AG309" s="146">
        <f>IF(AG$3&lt;=$B309,MAX($I154:AG154),IF($D309=100,MAX($I154:AG154),IF($D309=2,MAX(AE154:$BF154),IF($D309=1,MAX(AF154:$BF154),IF($D309=0,MAX(AG154:$BF154))))))</f>
        <v>0</v>
      </c>
      <c r="AH309" s="146">
        <f>IF(AH$3&lt;=$B309,MAX($I154:AH154),IF($D309=100,MAX($I154:AH154),IF($D309=2,MAX(AF154:$BF154),IF($D309=1,MAX(AG154:$BF154),IF($D309=0,MAX(AH154:$BF154))))))</f>
        <v>0</v>
      </c>
      <c r="AI309" s="146">
        <f>IF(AI$3&lt;=$B309,MAX($I154:AI154),IF($D309=100,MAX($I154:AI154),IF($D309=2,MAX(AG154:$BF154),IF($D309=1,MAX(AH154:$BF154),IF($D309=0,MAX(AI154:$BF154))))))</f>
        <v>0</v>
      </c>
      <c r="AJ309" s="146">
        <f>IF(AJ$3&lt;=$B309,MAX($I154:AJ154),IF($D309=100,MAX($I154:AJ154),IF($D309=2,MAX(AH154:$BF154),IF($D309=1,MAX(AI154:$BF154),IF($D309=0,MAX(AJ154:$BF154))))))</f>
        <v>0</v>
      </c>
      <c r="AK309" s="146">
        <f>IF(AK$3&lt;=$B309,MAX($I154:AK154),IF($D309=100,MAX($I154:AK154),IF($D309=2,MAX(AI154:$BF154),IF($D309=1,MAX(AJ154:$BF154),IF($D309=0,MAX(AK154:$BF154))))))</f>
        <v>0</v>
      </c>
      <c r="AL309" s="146">
        <f>IF(AL$3&lt;=$B309,MAX($I154:AL154),IF($D309=100,MAX($I154:AL154),IF($D309=2,MAX(AJ154:$BF154),IF($D309=1,MAX(AK154:$BF154),IF($D309=0,MAX(AL154:$BF154))))))</f>
        <v>0</v>
      </c>
      <c r="AM309" s="146">
        <f>IF(AM$3&lt;=$B309,MAX($I154:AM154),IF($D309=100,MAX($I154:AM154),IF($D309=2,MAX(AK154:$BF154),IF($D309=1,MAX(AL154:$BF154),IF($D309=0,MAX(AM154:$BF154))))))</f>
        <v>0</v>
      </c>
      <c r="AN309" s="146">
        <f>IF(AN$3&lt;=$B309,MAX($I154:AN154),IF($D309=100,MAX($I154:AN154),IF($D309=2,MAX(AL154:$BF154),IF($D309=1,MAX(AM154:$BF154),IF($D309=0,MAX(AN154:$BF154))))))</f>
        <v>0</v>
      </c>
      <c r="AO309" s="146">
        <f>IF(AO$3&lt;=$B309,MAX($I154:AO154),IF($D309=100,MAX($I154:AO154),IF($D309=2,MAX(AM154:$BF154),IF($D309=1,MAX(AN154:$BF154),IF($D309=0,MAX(AO154:$BF154))))))</f>
        <v>0</v>
      </c>
      <c r="AP309" s="146">
        <f>IF(AP$3&lt;=$B309,MAX($I154:AP154),IF($D309=100,MAX($I154:AP154),IF($D309=2,MAX(AN154:$BF154),IF($D309=1,MAX(AO154:$BF154),IF($D309=0,MAX(AP154:$BF154))))))</f>
        <v>0</v>
      </c>
      <c r="AQ309" s="146">
        <f>IF(AQ$3&lt;=$B309,MAX($I154:AQ154),IF($D309=100,MAX($I154:AQ154),IF($D309=2,MAX(AO154:$BF154),IF($D309=1,MAX(AP154:$BF154),IF($D309=0,MAX(AQ154:$BF154))))))</f>
        <v>0</v>
      </c>
      <c r="AR309" s="146">
        <f>IF(AR$3&lt;=$B309,MAX($I154:AR154),IF($D309=100,MAX($I154:AR154),IF($D309=2,MAX(AP154:$BF154),IF($D309=1,MAX(AQ154:$BF154),IF($D309=0,MAX(AR154:$BF154))))))</f>
        <v>0</v>
      </c>
      <c r="AS309" s="146">
        <f>IF(AS$3&lt;=$B309,MAX($I154:AS154),IF($D309=100,MAX($I154:AS154),IF($D309=2,MAX(AQ154:$BF154),IF($D309=1,MAX(AR154:$BF154),IF($D309=0,MAX(AS154:$BF154))))))</f>
        <v>0</v>
      </c>
      <c r="AT309" s="146">
        <f>IF(AT$3&lt;=$B309,MAX($I154:AT154),IF($D309=100,MAX($I154:AT154),IF($D309=2,MAX(AR154:$BF154),IF($D309=1,MAX(AS154:$BF154),IF($D309=0,MAX(AT154:$BF154))))))</f>
        <v>0</v>
      </c>
      <c r="AU309" s="146">
        <f>IF(AU$3&lt;=$B309,MAX($I154:AU154),IF($D309=100,MAX($I154:AU154),IF($D309=2,MAX(AS154:$BF154),IF($D309=1,MAX(AT154:$BF154),IF($D309=0,MAX(AU154:$BF154))))))</f>
        <v>0</v>
      </c>
      <c r="AV309" s="146">
        <f>IF(AV$3&lt;=$B309,MAX($I154:AV154),IF($D309=100,MAX($I154:AV154),IF($D309=2,MAX(AT154:$BF154),IF($D309=1,MAX(AU154:$BF154),IF($D309=0,MAX(AV154:$BF154))))))</f>
        <v>0</v>
      </c>
      <c r="AW309" s="146">
        <f>IF(AW$3&lt;=$B309,MAX($I154:AW154),IF($D309=100,MAX($I154:AW154),IF($D309=2,MAX(AU154:$BF154),IF($D309=1,MAX(AV154:$BF154),IF($D309=0,MAX(AW154:$BF154))))))</f>
        <v>0</v>
      </c>
      <c r="AX309" s="146">
        <f>IF(AX$3&lt;=$B309,MAX($I154:AX154),IF($D309=100,MAX($I154:AX154),IF($D309=2,MAX(AV154:$BF154),IF($D309=1,MAX(AW154:$BF154),IF($D309=0,MAX(AX154:$BF154))))))</f>
        <v>0</v>
      </c>
      <c r="AY309" s="146">
        <f>IF(AY$3&lt;=$B309,MAX($I154:AY154),IF($D309=100,MAX($I154:AY154),IF($D309=2,MAX(AW154:$BF154),IF($D309=1,MAX(AX154:$BF154),IF($D309=0,MAX(AY154:$BF154))))))</f>
        <v>0</v>
      </c>
      <c r="AZ309" s="146">
        <f>IF(AZ$3&lt;=$B309,MAX($I154:AZ154),IF($D309=100,MAX($I154:AZ154),IF($D309=2,MAX(AX154:$BF154),IF($D309=1,MAX(AY154:$BF154),IF($D309=0,MAX(AZ154:$BF154))))))</f>
        <v>0</v>
      </c>
      <c r="BA309" s="146">
        <f>IF(BA$3&lt;=$B309,MAX($I154:BA154),IF($D309=100,MAX($I154:BA154),IF($D309=2,MAX(AY154:$BF154),IF($D309=1,MAX(AZ154:$BF154),IF($D309=0,MAX(BA154:$BF154))))))</f>
        <v>0</v>
      </c>
      <c r="BB309" s="146">
        <f>IF(BB$3&lt;=$B309,MAX($I154:BB154),IF($D309=100,MAX($I154:BB154),IF($D309=2,MAX(AZ154:$BF154),IF($D309=1,MAX(BA154:$BF154),IF($D309=0,MAX(BB154:$BF154))))))</f>
        <v>0</v>
      </c>
      <c r="BC309" s="146">
        <f>IF(BC$3&lt;=$B309,MAX($I154:BC154),IF($D309=100,MAX($I154:BC154),IF($D309=2,MAX(BA154:$BF154),IF($D309=1,MAX(BB154:$BF154),IF($D309=0,MAX(BC154:$BF154))))))</f>
        <v>0</v>
      </c>
      <c r="BD309" s="146">
        <f>IF(BD$3&lt;=$B309,MAX($I154:BD154),IF($D309=100,MAX($I154:BD154),IF($D309=2,MAX(BB154:$BF154),IF($D309=1,MAX(BC154:$BF154),IF($D309=0,MAX(BD154:$BF154))))))</f>
        <v>0</v>
      </c>
      <c r="BE309" s="146">
        <f>IF(BE$3&lt;=$B309,MAX($I154:BE154),IF($D309=100,MAX($I154:BE154),IF($D309=2,MAX(BC154:$BF154),IF($D309=1,MAX(BD154:$BF154),IF($D309=0,MAX(BE154:$BF154))))))</f>
        <v>0</v>
      </c>
      <c r="BF309" s="146">
        <f>IF(BF$3&lt;=$B309,MAX($I154:BF154),IF($D309=100,MAX($I154:BF154),IF($D309=2,MAX(BD154:$BF154),IF($D309=1,MAX(BE154:$BF154),IF($D309=0,MAX(BF154:$BF154))))))</f>
        <v>0</v>
      </c>
      <c r="BH309" s="190"/>
    </row>
    <row r="310" spans="1:69">
      <c r="B310" s="289">
        <f t="shared" si="8"/>
        <v>2005</v>
      </c>
      <c r="C310" s="78" t="str">
        <v>blank</v>
      </c>
      <c r="D310" s="78">
        <v>0</v>
      </c>
      <c r="E310" s="52">
        <f t="shared" si="9"/>
        <v>0</v>
      </c>
      <c r="H310" s="258">
        <v>0</v>
      </c>
      <c r="I310" s="146">
        <f>IF(I$3&lt;=$B310,MAX($I155:I155),IF($D310=100,MAX($I155:I155),IF($D310=2,MAX(E155:$BF155),IF($D310=1,MAX(F155:$BF155),IF($D310=0,MAX(I155:$BF155))))))</f>
        <v>0</v>
      </c>
      <c r="J310" s="146">
        <f>IF(J$3&lt;=$B310,MAX($I155:J155),IF($D310=100,MAX($I155:J155),IF($D310=2,MAX(F155:$BF155),IF($D310=1,MAX(I155:$BF155),IF($D310=0,MAX(J155:$BF155))))))</f>
        <v>0</v>
      </c>
      <c r="K310" s="146">
        <f>IF(K$3&lt;=$B310,MAX($I155:K155),IF($D310=100,MAX($I155:K155),IF($D310=2,MAX(I155:$BF155),IF($D310=1,MAX(J155:$BF155),IF($D310=0,MAX(K155:$BF155))))))</f>
        <v>0</v>
      </c>
      <c r="L310" s="146">
        <f>IF(L$3&lt;=$B310,MAX($I155:L155),IF($D310=100,MAX($I155:L155),IF($D310=2,MAX(J155:$BF155),IF($D310=1,MAX(K155:$BF155),IF($D310=0,MAX(L155:$BF155))))))</f>
        <v>0</v>
      </c>
      <c r="M310" s="146">
        <f>IF(M$3&lt;=$B310,MAX($I155:M155),IF($D310=100,MAX($I155:M155),IF($D310=2,MAX(K155:$BF155),IF($D310=1,MAX(L155:$BF155),IF($D310=0,MAX(M155:$BF155))))))</f>
        <v>0</v>
      </c>
      <c r="N310" s="146">
        <f>IF(N$3&lt;=$B310,MAX($I155:N155),IF($D310=100,MAX($I155:N155),IF($D310=2,MAX(L155:$BF155),IF($D310=1,MAX(M155:$BF155),IF($D310=0,MAX(N155:$BF155))))))</f>
        <v>0</v>
      </c>
      <c r="O310" s="146">
        <f>IF(O$3&lt;=$B310,MAX($I155:O155),IF($D310=100,MAX($I155:O155),IF($D310=2,MAX(M155:$BF155),IF($D310=1,MAX(N155:$BF155),IF($D310=0,MAX(O155:$BF155))))))</f>
        <v>0</v>
      </c>
      <c r="P310" s="146">
        <f>IF(P$3&lt;=$B310,MAX($I155:P155),IF($D310=100,MAX($I155:P155),IF($D310=2,MAX(N155:$BF155),IF($D310=1,MAX(O155:$BF155),IF($D310=0,MAX(P155:$BF155))))))</f>
        <v>0</v>
      </c>
      <c r="Q310" s="146">
        <f>IF(Q$3&lt;=$B310,MAX($I155:Q155),IF($D310=100,MAX($I155:Q155),IF($D310=2,MAX(O155:$BF155),IF($D310=1,MAX(P155:$BF155),IF($D310=0,MAX(Q155:$BF155))))))</f>
        <v>0</v>
      </c>
      <c r="R310" s="146">
        <f>IF(R$3&lt;=$B310,MAX($I155:R155),IF($D310=100,MAX($I155:R155),IF($D310=2,MAX(P155:$BF155),IF($D310=1,MAX(Q155:$BF155),IF($D310=0,MAX(R155:$BF155))))))</f>
        <v>0</v>
      </c>
      <c r="S310" s="146">
        <f>IF(S$3&lt;=$B310,MAX($I155:S155),IF($D310=100,MAX($I155:S155),IF($D310=2,MAX(Q155:$BF155),IF($D310=1,MAX(R155:$BF155),IF($D310=0,MAX(S155:$BF155))))))</f>
        <v>0</v>
      </c>
      <c r="T310" s="146">
        <f>IF(T$3&lt;=$B310,MAX($I155:T155),IF($D310=100,MAX($I155:T155),IF($D310=2,MAX(R155:$BF155),IF($D310=1,MAX(S155:$BF155),IF($D310=0,MAX(T155:$BF155))))))</f>
        <v>0</v>
      </c>
      <c r="U310" s="146">
        <f>IF(U$3&lt;=$B310,MAX($I155:U155),IF($D310=100,MAX($I155:U155),IF($D310=2,MAX(S155:$BF155),IF($D310=1,MAX(T155:$BF155),IF($D310=0,MAX(U155:$BF155))))))</f>
        <v>0</v>
      </c>
      <c r="V310" s="146">
        <f>IF(V$3&lt;=$B310,MAX($I155:V155),IF($D310=100,MAX($I155:V155),IF($D310=2,MAX(T155:$BF155),IF($D310=1,MAX(U155:$BF155),IF($D310=0,MAX(V155:$BF155))))))</f>
        <v>0</v>
      </c>
      <c r="W310" s="146">
        <f>IF(W$3&lt;=$B310,MAX($I155:W155),IF($D310=100,MAX($I155:W155),IF($D310=2,MAX(U155:$BF155),IF($D310=1,MAX(V155:$BF155),IF($D310=0,MAX(W155:$BF155))))))</f>
        <v>0</v>
      </c>
      <c r="X310" s="146">
        <f>IF(X$3&lt;=$B310,MAX($I155:X155),IF($D310=100,MAX($I155:X155),IF($D310=2,MAX(V155:$BF155),IF($D310=1,MAX(W155:$BF155),IF($D310=0,MAX(X155:$BF155))))))</f>
        <v>0</v>
      </c>
      <c r="Y310" s="146">
        <f>IF(Y$3&lt;=$B310,MAX($I155:Y155),IF($D310=100,MAX($I155:Y155),IF($D310=2,MAX(W155:$BF155),IF($D310=1,MAX(X155:$BF155),IF($D310=0,MAX(Y155:$BF155))))))</f>
        <v>0</v>
      </c>
      <c r="Z310" s="146">
        <f>IF(Z$3&lt;=$B310,MAX($I155:Z155),IF($D310=100,MAX($I155:Z155),IF($D310=2,MAX(X155:$BF155),IF($D310=1,MAX(Y155:$BF155),IF($D310=0,MAX(Z155:$BF155))))))</f>
        <v>0</v>
      </c>
      <c r="AA310" s="146">
        <f>IF(AA$3&lt;=$B310,MAX($I155:AA155),IF($D310=100,MAX($I155:AA155),IF($D310=2,MAX(Y155:$BF155),IF($D310=1,MAX(Z155:$BF155),IF($D310=0,MAX(AA155:$BF155))))))</f>
        <v>0</v>
      </c>
      <c r="AB310" s="146">
        <f>IF(AB$3&lt;=$B310,MAX($I155:AB155),IF($D310=100,MAX($I155:AB155),IF($D310=2,MAX(Z155:$BF155),IF($D310=1,MAX(AA155:$BF155),IF($D310=0,MAX(AB155:$BF155))))))</f>
        <v>0</v>
      </c>
      <c r="AC310" s="146">
        <f>IF(AC$3&lt;=$B310,MAX($I155:AC155),IF($D310=100,MAX($I155:AC155),IF($D310=2,MAX(AA155:$BF155),IF($D310=1,MAX(AB155:$BF155),IF($D310=0,MAX(AC155:$BF155))))))</f>
        <v>0</v>
      </c>
      <c r="AD310" s="146">
        <f>IF(AD$3&lt;=$B310,MAX($I155:AD155),IF($D310=100,MAX($I155:AD155),IF($D310=2,MAX(AB155:$BF155),IF($D310=1,MAX(AC155:$BF155),IF($D310=0,MAX(AD155:$BF155))))))</f>
        <v>0</v>
      </c>
      <c r="AE310" s="146">
        <f>IF(AE$3&lt;=$B310,MAX($I155:AE155),IF($D310=100,MAX($I155:AE155),IF($D310=2,MAX(AC155:$BF155),IF($D310=1,MAX(AD155:$BF155),IF($D310=0,MAX(AE155:$BF155))))))</f>
        <v>0</v>
      </c>
      <c r="AF310" s="146">
        <f>IF(AF$3&lt;=$B310,MAX($I155:AF155),IF($D310=100,MAX($I155:AF155),IF($D310=2,MAX(AD155:$BF155),IF($D310=1,MAX(AE155:$BF155),IF($D310=0,MAX(AF155:$BF155))))))</f>
        <v>0</v>
      </c>
      <c r="AG310" s="146">
        <f>IF(AG$3&lt;=$B310,MAX($I155:AG155),IF($D310=100,MAX($I155:AG155),IF($D310=2,MAX(AE155:$BF155),IF($D310=1,MAX(AF155:$BF155),IF($D310=0,MAX(AG155:$BF155))))))</f>
        <v>0</v>
      </c>
      <c r="AH310" s="146">
        <f>IF(AH$3&lt;=$B310,MAX($I155:AH155),IF($D310=100,MAX($I155:AH155),IF($D310=2,MAX(AF155:$BF155),IF($D310=1,MAX(AG155:$BF155),IF($D310=0,MAX(AH155:$BF155))))))</f>
        <v>0</v>
      </c>
      <c r="AI310" s="146">
        <f>IF(AI$3&lt;=$B310,MAX($I155:AI155),IF($D310=100,MAX($I155:AI155),IF($D310=2,MAX(AG155:$BF155),IF($D310=1,MAX(AH155:$BF155),IF($D310=0,MAX(AI155:$BF155))))))</f>
        <v>0</v>
      </c>
      <c r="AJ310" s="146">
        <f>IF(AJ$3&lt;=$B310,MAX($I155:AJ155),IF($D310=100,MAX($I155:AJ155),IF($D310=2,MAX(AH155:$BF155),IF($D310=1,MAX(AI155:$BF155),IF($D310=0,MAX(AJ155:$BF155))))))</f>
        <v>0</v>
      </c>
      <c r="AK310" s="146">
        <f>IF(AK$3&lt;=$B310,MAX($I155:AK155),IF($D310=100,MAX($I155:AK155),IF($D310=2,MAX(AI155:$BF155),IF($D310=1,MAX(AJ155:$BF155),IF($D310=0,MAX(AK155:$BF155))))))</f>
        <v>0</v>
      </c>
      <c r="AL310" s="146">
        <f>IF(AL$3&lt;=$B310,MAX($I155:AL155),IF($D310=100,MAX($I155:AL155),IF($D310=2,MAX(AJ155:$BF155),IF($D310=1,MAX(AK155:$BF155),IF($D310=0,MAX(AL155:$BF155))))))</f>
        <v>0</v>
      </c>
      <c r="AM310" s="146">
        <f>IF(AM$3&lt;=$B310,MAX($I155:AM155),IF($D310=100,MAX($I155:AM155),IF($D310=2,MAX(AK155:$BF155),IF($D310=1,MAX(AL155:$BF155),IF($D310=0,MAX(AM155:$BF155))))))</f>
        <v>0</v>
      </c>
      <c r="AN310" s="146">
        <f>IF(AN$3&lt;=$B310,MAX($I155:AN155),IF($D310=100,MAX($I155:AN155),IF($D310=2,MAX(AL155:$BF155),IF($D310=1,MAX(AM155:$BF155),IF($D310=0,MAX(AN155:$BF155))))))</f>
        <v>0</v>
      </c>
      <c r="AO310" s="146">
        <f>IF(AO$3&lt;=$B310,MAX($I155:AO155),IF($D310=100,MAX($I155:AO155),IF($D310=2,MAX(AM155:$BF155),IF($D310=1,MAX(AN155:$BF155),IF($D310=0,MAX(AO155:$BF155))))))</f>
        <v>0</v>
      </c>
      <c r="AP310" s="146">
        <f>IF(AP$3&lt;=$B310,MAX($I155:AP155),IF($D310=100,MAX($I155:AP155),IF($D310=2,MAX(AN155:$BF155),IF($D310=1,MAX(AO155:$BF155),IF($D310=0,MAX(AP155:$BF155))))))</f>
        <v>0</v>
      </c>
      <c r="AQ310" s="146">
        <f>IF(AQ$3&lt;=$B310,MAX($I155:AQ155),IF($D310=100,MAX($I155:AQ155),IF($D310=2,MAX(AO155:$BF155),IF($D310=1,MAX(AP155:$BF155),IF($D310=0,MAX(AQ155:$BF155))))))</f>
        <v>0</v>
      </c>
      <c r="AR310" s="146">
        <f>IF(AR$3&lt;=$B310,MAX($I155:AR155),IF($D310=100,MAX($I155:AR155),IF($D310=2,MAX(AP155:$BF155),IF($D310=1,MAX(AQ155:$BF155),IF($D310=0,MAX(AR155:$BF155))))))</f>
        <v>0</v>
      </c>
      <c r="AS310" s="146">
        <f>IF(AS$3&lt;=$B310,MAX($I155:AS155),IF($D310=100,MAX($I155:AS155),IF($D310=2,MAX(AQ155:$BF155),IF($D310=1,MAX(AR155:$BF155),IF($D310=0,MAX(AS155:$BF155))))))</f>
        <v>0</v>
      </c>
      <c r="AT310" s="146">
        <f>IF(AT$3&lt;=$B310,MAX($I155:AT155),IF($D310=100,MAX($I155:AT155),IF($D310=2,MAX(AR155:$BF155),IF($D310=1,MAX(AS155:$BF155),IF($D310=0,MAX(AT155:$BF155))))))</f>
        <v>0</v>
      </c>
      <c r="AU310" s="146">
        <f>IF(AU$3&lt;=$B310,MAX($I155:AU155),IF($D310=100,MAX($I155:AU155),IF($D310=2,MAX(AS155:$BF155),IF($D310=1,MAX(AT155:$BF155),IF($D310=0,MAX(AU155:$BF155))))))</f>
        <v>0</v>
      </c>
      <c r="AV310" s="146">
        <f>IF(AV$3&lt;=$B310,MAX($I155:AV155),IF($D310=100,MAX($I155:AV155),IF($D310=2,MAX(AT155:$BF155),IF($D310=1,MAX(AU155:$BF155),IF($D310=0,MAX(AV155:$BF155))))))</f>
        <v>0</v>
      </c>
      <c r="AW310" s="146">
        <f>IF(AW$3&lt;=$B310,MAX($I155:AW155),IF($D310=100,MAX($I155:AW155),IF($D310=2,MAX(AU155:$BF155),IF($D310=1,MAX(AV155:$BF155),IF($D310=0,MAX(AW155:$BF155))))))</f>
        <v>0</v>
      </c>
      <c r="AX310" s="146">
        <f>IF(AX$3&lt;=$B310,MAX($I155:AX155),IF($D310=100,MAX($I155:AX155),IF($D310=2,MAX(AV155:$BF155),IF($D310=1,MAX(AW155:$BF155),IF($D310=0,MAX(AX155:$BF155))))))</f>
        <v>0</v>
      </c>
      <c r="AY310" s="146">
        <f>IF(AY$3&lt;=$B310,MAX($I155:AY155),IF($D310=100,MAX($I155:AY155),IF($D310=2,MAX(AW155:$BF155),IF($D310=1,MAX(AX155:$BF155),IF($D310=0,MAX(AY155:$BF155))))))</f>
        <v>0</v>
      </c>
      <c r="AZ310" s="146">
        <f>IF(AZ$3&lt;=$B310,MAX($I155:AZ155),IF($D310=100,MAX($I155:AZ155),IF($D310=2,MAX(AX155:$BF155),IF($D310=1,MAX(AY155:$BF155),IF($D310=0,MAX(AZ155:$BF155))))))</f>
        <v>0</v>
      </c>
      <c r="BA310" s="146">
        <f>IF(BA$3&lt;=$B310,MAX($I155:BA155),IF($D310=100,MAX($I155:BA155),IF($D310=2,MAX(AY155:$BF155),IF($D310=1,MAX(AZ155:$BF155),IF($D310=0,MAX(BA155:$BF155))))))</f>
        <v>0</v>
      </c>
      <c r="BB310" s="146">
        <f>IF(BB$3&lt;=$B310,MAX($I155:BB155),IF($D310=100,MAX($I155:BB155),IF($D310=2,MAX(AZ155:$BF155),IF($D310=1,MAX(BA155:$BF155),IF($D310=0,MAX(BB155:$BF155))))))</f>
        <v>0</v>
      </c>
      <c r="BC310" s="146">
        <f>IF(BC$3&lt;=$B310,MAX($I155:BC155),IF($D310=100,MAX($I155:BC155),IF($D310=2,MAX(BA155:$BF155),IF($D310=1,MAX(BB155:$BF155),IF($D310=0,MAX(BC155:$BF155))))))</f>
        <v>0</v>
      </c>
      <c r="BD310" s="146">
        <f>IF(BD$3&lt;=$B310,MAX($I155:BD155),IF($D310=100,MAX($I155:BD155),IF($D310=2,MAX(BB155:$BF155),IF($D310=1,MAX(BC155:$BF155),IF($D310=0,MAX(BD155:$BF155))))))</f>
        <v>0</v>
      </c>
      <c r="BE310" s="146">
        <f>IF(BE$3&lt;=$B310,MAX($I155:BE155),IF($D310=100,MAX($I155:BE155),IF($D310=2,MAX(BC155:$BF155),IF($D310=1,MAX(BD155:$BF155),IF($D310=0,MAX(BE155:$BF155))))))</f>
        <v>0</v>
      </c>
      <c r="BF310" s="146">
        <f>IF(BF$3&lt;=$B310,MAX($I155:BF155),IF($D310=100,MAX($I155:BF155),IF($D310=2,MAX(BD155:$BF155),IF($D310=1,MAX(BE155:$BF155),IF($D310=0,MAX(BF155:$BF155))))))</f>
        <v>0</v>
      </c>
      <c r="BH310" s="190"/>
    </row>
    <row r="311" spans="1:69">
      <c r="B311" s="289">
        <f t="shared" si="8"/>
        <v>2005</v>
      </c>
      <c r="C311" s="78" t="str">
        <v>blank</v>
      </c>
      <c r="D311" s="78">
        <v>0</v>
      </c>
      <c r="E311" s="52">
        <f t="shared" si="9"/>
        <v>0</v>
      </c>
      <c r="H311" s="258">
        <v>0</v>
      </c>
      <c r="I311" s="146">
        <f>IF(I$3&lt;=$B311,MAX($I156:I156),IF($D311=100,MAX($I156:I156),IF($D311=2,MAX(E156:$BF156),IF($D311=1,MAX(F156:$BF156),IF($D311=0,MAX(I156:$BF156))))))</f>
        <v>0</v>
      </c>
      <c r="J311" s="146">
        <f>IF(J$3&lt;=$B311,MAX($I156:J156),IF($D311=100,MAX($I156:J156),IF($D311=2,MAX(F156:$BF156),IF($D311=1,MAX(I156:$BF156),IF($D311=0,MAX(J156:$BF156))))))</f>
        <v>0</v>
      </c>
      <c r="K311" s="146">
        <f>IF(K$3&lt;=$B311,MAX($I156:K156),IF($D311=100,MAX($I156:K156),IF($D311=2,MAX(I156:$BF156),IF($D311=1,MAX(J156:$BF156),IF($D311=0,MAX(K156:$BF156))))))</f>
        <v>0</v>
      </c>
      <c r="L311" s="146">
        <f>IF(L$3&lt;=$B311,MAX($I156:L156),IF($D311=100,MAX($I156:L156),IF($D311=2,MAX(J156:$BF156),IF($D311=1,MAX(K156:$BF156),IF($D311=0,MAX(L156:$BF156))))))</f>
        <v>0</v>
      </c>
      <c r="M311" s="146">
        <f>IF(M$3&lt;=$B311,MAX($I156:M156),IF($D311=100,MAX($I156:M156),IF($D311=2,MAX(K156:$BF156),IF($D311=1,MAX(L156:$BF156),IF($D311=0,MAX(M156:$BF156))))))</f>
        <v>0</v>
      </c>
      <c r="N311" s="146">
        <f>IF(N$3&lt;=$B311,MAX($I156:N156),IF($D311=100,MAX($I156:N156),IF($D311=2,MAX(L156:$BF156),IF($D311=1,MAX(M156:$BF156),IF($D311=0,MAX(N156:$BF156))))))</f>
        <v>0</v>
      </c>
      <c r="O311" s="146">
        <f>IF(O$3&lt;=$B311,MAX($I156:O156),IF($D311=100,MAX($I156:O156),IF($D311=2,MAX(M156:$BF156),IF($D311=1,MAX(N156:$BF156),IF($D311=0,MAX(O156:$BF156))))))</f>
        <v>0</v>
      </c>
      <c r="P311" s="146">
        <f>IF(P$3&lt;=$B311,MAX($I156:P156),IF($D311=100,MAX($I156:P156),IF($D311=2,MAX(N156:$BF156),IF($D311=1,MAX(O156:$BF156),IF($D311=0,MAX(P156:$BF156))))))</f>
        <v>0</v>
      </c>
      <c r="Q311" s="146">
        <f>IF(Q$3&lt;=$B311,MAX($I156:Q156),IF($D311=100,MAX($I156:Q156),IF($D311=2,MAX(O156:$BF156),IF($D311=1,MAX(P156:$BF156),IF($D311=0,MAX(Q156:$BF156))))))</f>
        <v>0</v>
      </c>
      <c r="R311" s="146">
        <f>IF(R$3&lt;=$B311,MAX($I156:R156),IF($D311=100,MAX($I156:R156),IF($D311=2,MAX(P156:$BF156),IF($D311=1,MAX(Q156:$BF156),IF($D311=0,MAX(R156:$BF156))))))</f>
        <v>0</v>
      </c>
      <c r="S311" s="146">
        <f>IF(S$3&lt;=$B311,MAX($I156:S156),IF($D311=100,MAX($I156:S156),IF($D311=2,MAX(Q156:$BF156),IF($D311=1,MAX(R156:$BF156),IF($D311=0,MAX(S156:$BF156))))))</f>
        <v>0</v>
      </c>
      <c r="T311" s="146">
        <f>IF(T$3&lt;=$B311,MAX($I156:T156),IF($D311=100,MAX($I156:T156),IF($D311=2,MAX(R156:$BF156),IF($D311=1,MAX(S156:$BF156),IF($D311=0,MAX(T156:$BF156))))))</f>
        <v>0</v>
      </c>
      <c r="U311" s="146">
        <f>IF(U$3&lt;=$B311,MAX($I156:U156),IF($D311=100,MAX($I156:U156),IF($D311=2,MAX(S156:$BF156),IF($D311=1,MAX(T156:$BF156),IF($D311=0,MAX(U156:$BF156))))))</f>
        <v>0</v>
      </c>
      <c r="V311" s="146">
        <f>IF(V$3&lt;=$B311,MAX($I156:V156),IF($D311=100,MAX($I156:V156),IF($D311=2,MAX(T156:$BF156),IF($D311=1,MAX(U156:$BF156),IF($D311=0,MAX(V156:$BF156))))))</f>
        <v>0</v>
      </c>
      <c r="W311" s="146">
        <f>IF(W$3&lt;=$B311,MAX($I156:W156),IF($D311=100,MAX($I156:W156),IF($D311=2,MAX(U156:$BF156),IF($D311=1,MAX(V156:$BF156),IF($D311=0,MAX(W156:$BF156))))))</f>
        <v>0</v>
      </c>
      <c r="X311" s="146">
        <f>IF(X$3&lt;=$B311,MAX($I156:X156),IF($D311=100,MAX($I156:X156),IF($D311=2,MAX(V156:$BF156),IF($D311=1,MAX(W156:$BF156),IF($D311=0,MAX(X156:$BF156))))))</f>
        <v>0</v>
      </c>
      <c r="Y311" s="146">
        <f>IF(Y$3&lt;=$B311,MAX($I156:Y156),IF($D311=100,MAX($I156:Y156),IF($D311=2,MAX(W156:$BF156),IF($D311=1,MAX(X156:$BF156),IF($D311=0,MAX(Y156:$BF156))))))</f>
        <v>0</v>
      </c>
      <c r="Z311" s="146">
        <f>IF(Z$3&lt;=$B311,MAX($I156:Z156),IF($D311=100,MAX($I156:Z156),IF($D311=2,MAX(X156:$BF156),IF($D311=1,MAX(Y156:$BF156),IF($D311=0,MAX(Z156:$BF156))))))</f>
        <v>0</v>
      </c>
      <c r="AA311" s="146">
        <f>IF(AA$3&lt;=$B311,MAX($I156:AA156),IF($D311=100,MAX($I156:AA156),IF($D311=2,MAX(Y156:$BF156),IF($D311=1,MAX(Z156:$BF156),IF($D311=0,MAX(AA156:$BF156))))))</f>
        <v>0</v>
      </c>
      <c r="AB311" s="146">
        <f>IF(AB$3&lt;=$B311,MAX($I156:AB156),IF($D311=100,MAX($I156:AB156),IF($D311=2,MAX(Z156:$BF156),IF($D311=1,MAX(AA156:$BF156),IF($D311=0,MAX(AB156:$BF156))))))</f>
        <v>0</v>
      </c>
      <c r="AC311" s="146">
        <f>IF(AC$3&lt;=$B311,MAX($I156:AC156),IF($D311=100,MAX($I156:AC156),IF($D311=2,MAX(AA156:$BF156),IF($D311=1,MAX(AB156:$BF156),IF($D311=0,MAX(AC156:$BF156))))))</f>
        <v>0</v>
      </c>
      <c r="AD311" s="146">
        <f>IF(AD$3&lt;=$B311,MAX($I156:AD156),IF($D311=100,MAX($I156:AD156),IF($D311=2,MAX(AB156:$BF156),IF($D311=1,MAX(AC156:$BF156),IF($D311=0,MAX(AD156:$BF156))))))</f>
        <v>0</v>
      </c>
      <c r="AE311" s="146">
        <f>IF(AE$3&lt;=$B311,MAX($I156:AE156),IF($D311=100,MAX($I156:AE156),IF($D311=2,MAX(AC156:$BF156),IF($D311=1,MAX(AD156:$BF156),IF($D311=0,MAX(AE156:$BF156))))))</f>
        <v>0</v>
      </c>
      <c r="AF311" s="146">
        <f>IF(AF$3&lt;=$B311,MAX($I156:AF156),IF($D311=100,MAX($I156:AF156),IF($D311=2,MAX(AD156:$BF156),IF($D311=1,MAX(AE156:$BF156),IF($D311=0,MAX(AF156:$BF156))))))</f>
        <v>0</v>
      </c>
      <c r="AG311" s="146">
        <f>IF(AG$3&lt;=$B311,MAX($I156:AG156),IF($D311=100,MAX($I156:AG156),IF($D311=2,MAX(AE156:$BF156),IF($D311=1,MAX(AF156:$BF156),IF($D311=0,MAX(AG156:$BF156))))))</f>
        <v>0</v>
      </c>
      <c r="AH311" s="146">
        <f>IF(AH$3&lt;=$B311,MAX($I156:AH156),IF($D311=100,MAX($I156:AH156),IF($D311=2,MAX(AF156:$BF156),IF($D311=1,MAX(AG156:$BF156),IF($D311=0,MAX(AH156:$BF156))))))</f>
        <v>0</v>
      </c>
      <c r="AI311" s="146">
        <f>IF(AI$3&lt;=$B311,MAX($I156:AI156),IF($D311=100,MAX($I156:AI156),IF($D311=2,MAX(AG156:$BF156),IF($D311=1,MAX(AH156:$BF156),IF($D311=0,MAX(AI156:$BF156))))))</f>
        <v>0</v>
      </c>
      <c r="AJ311" s="146">
        <f>IF(AJ$3&lt;=$B311,MAX($I156:AJ156),IF($D311=100,MAX($I156:AJ156),IF($D311=2,MAX(AH156:$BF156),IF($D311=1,MAX(AI156:$BF156),IF($D311=0,MAX(AJ156:$BF156))))))</f>
        <v>0</v>
      </c>
      <c r="AK311" s="146">
        <f>IF(AK$3&lt;=$B311,MAX($I156:AK156),IF($D311=100,MAX($I156:AK156),IF($D311=2,MAX(AI156:$BF156),IF($D311=1,MAX(AJ156:$BF156),IF($D311=0,MAX(AK156:$BF156))))))</f>
        <v>0</v>
      </c>
      <c r="AL311" s="146">
        <f>IF(AL$3&lt;=$B311,MAX($I156:AL156),IF($D311=100,MAX($I156:AL156),IF($D311=2,MAX(AJ156:$BF156),IF($D311=1,MAX(AK156:$BF156),IF($D311=0,MAX(AL156:$BF156))))))</f>
        <v>0</v>
      </c>
      <c r="AM311" s="146">
        <f>IF(AM$3&lt;=$B311,MAX($I156:AM156),IF($D311=100,MAX($I156:AM156),IF($D311=2,MAX(AK156:$BF156),IF($D311=1,MAX(AL156:$BF156),IF($D311=0,MAX(AM156:$BF156))))))</f>
        <v>0</v>
      </c>
      <c r="AN311" s="146">
        <f>IF(AN$3&lt;=$B311,MAX($I156:AN156),IF($D311=100,MAX($I156:AN156),IF($D311=2,MAX(AL156:$BF156),IF($D311=1,MAX(AM156:$BF156),IF($D311=0,MAX(AN156:$BF156))))))</f>
        <v>0</v>
      </c>
      <c r="AO311" s="146">
        <f>IF(AO$3&lt;=$B311,MAX($I156:AO156),IF($D311=100,MAX($I156:AO156),IF($D311=2,MAX(AM156:$BF156),IF($D311=1,MAX(AN156:$BF156),IF($D311=0,MAX(AO156:$BF156))))))</f>
        <v>0</v>
      </c>
      <c r="AP311" s="146">
        <f>IF(AP$3&lt;=$B311,MAX($I156:AP156),IF($D311=100,MAX($I156:AP156),IF($D311=2,MAX(AN156:$BF156),IF($D311=1,MAX(AO156:$BF156),IF($D311=0,MAX(AP156:$BF156))))))</f>
        <v>0</v>
      </c>
      <c r="AQ311" s="146">
        <f>IF(AQ$3&lt;=$B311,MAX($I156:AQ156),IF($D311=100,MAX($I156:AQ156),IF($D311=2,MAX(AO156:$BF156),IF($D311=1,MAX(AP156:$BF156),IF($D311=0,MAX(AQ156:$BF156))))))</f>
        <v>0</v>
      </c>
      <c r="AR311" s="146">
        <f>IF(AR$3&lt;=$B311,MAX($I156:AR156),IF($D311=100,MAX($I156:AR156),IF($D311=2,MAX(AP156:$BF156),IF($D311=1,MAX(AQ156:$BF156),IF($D311=0,MAX(AR156:$BF156))))))</f>
        <v>0</v>
      </c>
      <c r="AS311" s="146">
        <f>IF(AS$3&lt;=$B311,MAX($I156:AS156),IF($D311=100,MAX($I156:AS156),IF($D311=2,MAX(AQ156:$BF156),IF($D311=1,MAX(AR156:$BF156),IF($D311=0,MAX(AS156:$BF156))))))</f>
        <v>0</v>
      </c>
      <c r="AT311" s="146">
        <f>IF(AT$3&lt;=$B311,MAX($I156:AT156),IF($D311=100,MAX($I156:AT156),IF($D311=2,MAX(AR156:$BF156),IF($D311=1,MAX(AS156:$BF156),IF($D311=0,MAX(AT156:$BF156))))))</f>
        <v>0</v>
      </c>
      <c r="AU311" s="146">
        <f>IF(AU$3&lt;=$B311,MAX($I156:AU156),IF($D311=100,MAX($I156:AU156),IF($D311=2,MAX(AS156:$BF156),IF($D311=1,MAX(AT156:$BF156),IF($D311=0,MAX(AU156:$BF156))))))</f>
        <v>0</v>
      </c>
      <c r="AV311" s="146">
        <f>IF(AV$3&lt;=$B311,MAX($I156:AV156),IF($D311=100,MAX($I156:AV156),IF($D311=2,MAX(AT156:$BF156),IF($D311=1,MAX(AU156:$BF156),IF($D311=0,MAX(AV156:$BF156))))))</f>
        <v>0</v>
      </c>
      <c r="AW311" s="146">
        <f>IF(AW$3&lt;=$B311,MAX($I156:AW156),IF($D311=100,MAX($I156:AW156),IF($D311=2,MAX(AU156:$BF156),IF($D311=1,MAX(AV156:$BF156),IF($D311=0,MAX(AW156:$BF156))))))</f>
        <v>0</v>
      </c>
      <c r="AX311" s="146">
        <f>IF(AX$3&lt;=$B311,MAX($I156:AX156),IF($D311=100,MAX($I156:AX156),IF($D311=2,MAX(AV156:$BF156),IF($D311=1,MAX(AW156:$BF156),IF($D311=0,MAX(AX156:$BF156))))))</f>
        <v>0</v>
      </c>
      <c r="AY311" s="146">
        <f>IF(AY$3&lt;=$B311,MAX($I156:AY156),IF($D311=100,MAX($I156:AY156),IF($D311=2,MAX(AW156:$BF156),IF($D311=1,MAX(AX156:$BF156),IF($D311=0,MAX(AY156:$BF156))))))</f>
        <v>0</v>
      </c>
      <c r="AZ311" s="146">
        <f>IF(AZ$3&lt;=$B311,MAX($I156:AZ156),IF($D311=100,MAX($I156:AZ156),IF($D311=2,MAX(AX156:$BF156),IF($D311=1,MAX(AY156:$BF156),IF($D311=0,MAX(AZ156:$BF156))))))</f>
        <v>0</v>
      </c>
      <c r="BA311" s="146">
        <f>IF(BA$3&lt;=$B311,MAX($I156:BA156),IF($D311=100,MAX($I156:BA156),IF($D311=2,MAX(AY156:$BF156),IF($D311=1,MAX(AZ156:$BF156),IF($D311=0,MAX(BA156:$BF156))))))</f>
        <v>0</v>
      </c>
      <c r="BB311" s="146">
        <f>IF(BB$3&lt;=$B311,MAX($I156:BB156),IF($D311=100,MAX($I156:BB156),IF($D311=2,MAX(AZ156:$BF156),IF($D311=1,MAX(BA156:$BF156),IF($D311=0,MAX(BB156:$BF156))))))</f>
        <v>0</v>
      </c>
      <c r="BC311" s="146">
        <f>IF(BC$3&lt;=$B311,MAX($I156:BC156),IF($D311=100,MAX($I156:BC156),IF($D311=2,MAX(BA156:$BF156),IF($D311=1,MAX(BB156:$BF156),IF($D311=0,MAX(BC156:$BF156))))))</f>
        <v>0</v>
      </c>
      <c r="BD311" s="146">
        <f>IF(BD$3&lt;=$B311,MAX($I156:BD156),IF($D311=100,MAX($I156:BD156),IF($D311=2,MAX(BB156:$BF156),IF($D311=1,MAX(BC156:$BF156),IF($D311=0,MAX(BD156:$BF156))))))</f>
        <v>0</v>
      </c>
      <c r="BE311" s="146">
        <f>IF(BE$3&lt;=$B311,MAX($I156:BE156),IF($D311=100,MAX($I156:BE156),IF($D311=2,MAX(BC156:$BF156),IF($D311=1,MAX(BD156:$BF156),IF($D311=0,MAX(BE156:$BF156))))))</f>
        <v>0</v>
      </c>
      <c r="BF311" s="146">
        <f>IF(BF$3&lt;=$B311,MAX($I156:BF156),IF($D311=100,MAX($I156:BF156),IF($D311=2,MAX(BD156:$BF156),IF($D311=1,MAX(BE156:$BF156),IF($D311=0,MAX(BF156:$BF156))))))</f>
        <v>0</v>
      </c>
      <c r="BH311" s="190"/>
    </row>
    <row r="312" spans="1:69">
      <c r="B312" s="289">
        <f t="shared" si="8"/>
        <v>2005</v>
      </c>
      <c r="C312" s="78" t="str">
        <v>blank</v>
      </c>
      <c r="D312" s="78">
        <v>0</v>
      </c>
      <c r="E312" s="52">
        <f t="shared" si="9"/>
        <v>0</v>
      </c>
      <c r="H312" s="258">
        <v>0</v>
      </c>
      <c r="I312" s="146">
        <f>IF(I$3&lt;=$B312,MAX($I157:I157),IF($D312=100,MAX($I157:I157),IF($D312=2,MAX(E157:$BF157),IF($D312=1,MAX(F157:$BF157),IF($D312=0,MAX(I157:$BF157))))))</f>
        <v>0</v>
      </c>
      <c r="J312" s="146">
        <f>IF(J$3&lt;=$B312,MAX($I157:J157),IF($D312=100,MAX($I157:J157),IF($D312=2,MAX(F157:$BF157),IF($D312=1,MAX(I157:$BF157),IF($D312=0,MAX(J157:$BF157))))))</f>
        <v>0</v>
      </c>
      <c r="K312" s="146">
        <f>IF(K$3&lt;=$B312,MAX($I157:K157),IF($D312=100,MAX($I157:K157),IF($D312=2,MAX(I157:$BF157),IF($D312=1,MAX(J157:$BF157),IF($D312=0,MAX(K157:$BF157))))))</f>
        <v>0</v>
      </c>
      <c r="L312" s="146">
        <f>IF(L$3&lt;=$B312,MAX($I157:L157),IF($D312=100,MAX($I157:L157),IF($D312=2,MAX(J157:$BF157),IF($D312=1,MAX(K157:$BF157),IF($D312=0,MAX(L157:$BF157))))))</f>
        <v>0</v>
      </c>
      <c r="M312" s="146">
        <f>IF(M$3&lt;=$B312,MAX($I157:M157),IF($D312=100,MAX($I157:M157),IF($D312=2,MAX(K157:$BF157),IF($D312=1,MAX(L157:$BF157),IF($D312=0,MAX(M157:$BF157))))))</f>
        <v>0</v>
      </c>
      <c r="N312" s="146">
        <f>IF(N$3&lt;=$B312,MAX($I157:N157),IF($D312=100,MAX($I157:N157),IF($D312=2,MAX(L157:$BF157),IF($D312=1,MAX(M157:$BF157),IF($D312=0,MAX(N157:$BF157))))))</f>
        <v>0</v>
      </c>
      <c r="O312" s="146">
        <f>IF(O$3&lt;=$B312,MAX($I157:O157),IF($D312=100,MAX($I157:O157),IF($D312=2,MAX(M157:$BF157),IF($D312=1,MAX(N157:$BF157),IF($D312=0,MAX(O157:$BF157))))))</f>
        <v>0</v>
      </c>
      <c r="P312" s="146">
        <f>IF(P$3&lt;=$B312,MAX($I157:P157),IF($D312=100,MAX($I157:P157),IF($D312=2,MAX(N157:$BF157),IF($D312=1,MAX(O157:$BF157),IF($D312=0,MAX(P157:$BF157))))))</f>
        <v>0</v>
      </c>
      <c r="Q312" s="146">
        <f>IF(Q$3&lt;=$B312,MAX($I157:Q157),IF($D312=100,MAX($I157:Q157),IF($D312=2,MAX(O157:$BF157),IF($D312=1,MAX(P157:$BF157),IF($D312=0,MAX(Q157:$BF157))))))</f>
        <v>0</v>
      </c>
      <c r="R312" s="146">
        <f>IF(R$3&lt;=$B312,MAX($I157:R157),IF($D312=100,MAX($I157:R157),IF($D312=2,MAX(P157:$BF157),IF($D312=1,MAX(Q157:$BF157),IF($D312=0,MAX(R157:$BF157))))))</f>
        <v>0</v>
      </c>
      <c r="S312" s="146">
        <f>IF(S$3&lt;=$B312,MAX($I157:S157),IF($D312=100,MAX($I157:S157),IF($D312=2,MAX(Q157:$BF157),IF($D312=1,MAX(R157:$BF157),IF($D312=0,MAX(S157:$BF157))))))</f>
        <v>0</v>
      </c>
      <c r="T312" s="146">
        <f>IF(T$3&lt;=$B312,MAX($I157:T157),IF($D312=100,MAX($I157:T157),IF($D312=2,MAX(R157:$BF157),IF($D312=1,MAX(S157:$BF157),IF($D312=0,MAX(T157:$BF157))))))</f>
        <v>0</v>
      </c>
      <c r="U312" s="146">
        <f>IF(U$3&lt;=$B312,MAX($I157:U157),IF($D312=100,MAX($I157:U157),IF($D312=2,MAX(S157:$BF157),IF($D312=1,MAX(T157:$BF157),IF($D312=0,MAX(U157:$BF157))))))</f>
        <v>0</v>
      </c>
      <c r="V312" s="146">
        <f>IF(V$3&lt;=$B312,MAX($I157:V157),IF($D312=100,MAX($I157:V157),IF($D312=2,MAX(T157:$BF157),IF($D312=1,MAX(U157:$BF157),IF($D312=0,MAX(V157:$BF157))))))</f>
        <v>0</v>
      </c>
      <c r="W312" s="146">
        <f>IF(W$3&lt;=$B312,MAX($I157:W157),IF($D312=100,MAX($I157:W157),IF($D312=2,MAX(U157:$BF157),IF($D312=1,MAX(V157:$BF157),IF($D312=0,MAX(W157:$BF157))))))</f>
        <v>0</v>
      </c>
      <c r="X312" s="146">
        <f>IF(X$3&lt;=$B312,MAX($I157:X157),IF($D312=100,MAX($I157:X157),IF($D312=2,MAX(V157:$BF157),IF($D312=1,MAX(W157:$BF157),IF($D312=0,MAX(X157:$BF157))))))</f>
        <v>0</v>
      </c>
      <c r="Y312" s="146">
        <f>IF(Y$3&lt;=$B312,MAX($I157:Y157),IF($D312=100,MAX($I157:Y157),IF($D312=2,MAX(W157:$BF157),IF($D312=1,MAX(X157:$BF157),IF($D312=0,MAX(Y157:$BF157))))))</f>
        <v>0</v>
      </c>
      <c r="Z312" s="146">
        <f>IF(Z$3&lt;=$B312,MAX($I157:Z157),IF($D312=100,MAX($I157:Z157),IF($D312=2,MAX(X157:$BF157),IF($D312=1,MAX(Y157:$BF157),IF($D312=0,MAX(Z157:$BF157))))))</f>
        <v>0</v>
      </c>
      <c r="AA312" s="146">
        <f>IF(AA$3&lt;=$B312,MAX($I157:AA157),IF($D312=100,MAX($I157:AA157),IF($D312=2,MAX(Y157:$BF157),IF($D312=1,MAX(Z157:$BF157),IF($D312=0,MAX(AA157:$BF157))))))</f>
        <v>0</v>
      </c>
      <c r="AB312" s="146">
        <f>IF(AB$3&lt;=$B312,MAX($I157:AB157),IF($D312=100,MAX($I157:AB157),IF($D312=2,MAX(Z157:$BF157),IF($D312=1,MAX(AA157:$BF157),IF($D312=0,MAX(AB157:$BF157))))))</f>
        <v>0</v>
      </c>
      <c r="AC312" s="146">
        <f>IF(AC$3&lt;=$B312,MAX($I157:AC157),IF($D312=100,MAX($I157:AC157),IF($D312=2,MAX(AA157:$BF157),IF($D312=1,MAX(AB157:$BF157),IF($D312=0,MAX(AC157:$BF157))))))</f>
        <v>0</v>
      </c>
      <c r="AD312" s="146">
        <f>IF(AD$3&lt;=$B312,MAX($I157:AD157),IF($D312=100,MAX($I157:AD157),IF($D312=2,MAX(AB157:$BF157),IF($D312=1,MAX(AC157:$BF157),IF($D312=0,MAX(AD157:$BF157))))))</f>
        <v>0</v>
      </c>
      <c r="AE312" s="146">
        <f>IF(AE$3&lt;=$B312,MAX($I157:AE157),IF($D312=100,MAX($I157:AE157),IF($D312=2,MAX(AC157:$BF157),IF($D312=1,MAX(AD157:$BF157),IF($D312=0,MAX(AE157:$BF157))))))</f>
        <v>0</v>
      </c>
      <c r="AF312" s="146">
        <f>IF(AF$3&lt;=$B312,MAX($I157:AF157),IF($D312=100,MAX($I157:AF157),IF($D312=2,MAX(AD157:$BF157),IF($D312=1,MAX(AE157:$BF157),IF($D312=0,MAX(AF157:$BF157))))))</f>
        <v>0</v>
      </c>
      <c r="AG312" s="146">
        <f>IF(AG$3&lt;=$B312,MAX($I157:AG157),IF($D312=100,MAX($I157:AG157),IF($D312=2,MAX(AE157:$BF157),IF($D312=1,MAX(AF157:$BF157),IF($D312=0,MAX(AG157:$BF157))))))</f>
        <v>0</v>
      </c>
      <c r="AH312" s="146">
        <f>IF(AH$3&lt;=$B312,MAX($I157:AH157),IF($D312=100,MAX($I157:AH157),IF($D312=2,MAX(AF157:$BF157),IF($D312=1,MAX(AG157:$BF157),IF($D312=0,MAX(AH157:$BF157))))))</f>
        <v>0</v>
      </c>
      <c r="AI312" s="146">
        <f>IF(AI$3&lt;=$B312,MAX($I157:AI157),IF($D312=100,MAX($I157:AI157),IF($D312=2,MAX(AG157:$BF157),IF($D312=1,MAX(AH157:$BF157),IF($D312=0,MAX(AI157:$BF157))))))</f>
        <v>0</v>
      </c>
      <c r="AJ312" s="146">
        <f>IF(AJ$3&lt;=$B312,MAX($I157:AJ157),IF($D312=100,MAX($I157:AJ157),IF($D312=2,MAX(AH157:$BF157),IF($D312=1,MAX(AI157:$BF157),IF($D312=0,MAX(AJ157:$BF157))))))</f>
        <v>0</v>
      </c>
      <c r="AK312" s="146">
        <f>IF(AK$3&lt;=$B312,MAX($I157:AK157),IF($D312=100,MAX($I157:AK157),IF($D312=2,MAX(AI157:$BF157),IF($D312=1,MAX(AJ157:$BF157),IF($D312=0,MAX(AK157:$BF157))))))</f>
        <v>0</v>
      </c>
      <c r="AL312" s="146">
        <f>IF(AL$3&lt;=$B312,MAX($I157:AL157),IF($D312=100,MAX($I157:AL157),IF($D312=2,MAX(AJ157:$BF157),IF($D312=1,MAX(AK157:$BF157),IF($D312=0,MAX(AL157:$BF157))))))</f>
        <v>0</v>
      </c>
      <c r="AM312" s="146">
        <f>IF(AM$3&lt;=$B312,MAX($I157:AM157),IF($D312=100,MAX($I157:AM157),IF($D312=2,MAX(AK157:$BF157),IF($D312=1,MAX(AL157:$BF157),IF($D312=0,MAX(AM157:$BF157))))))</f>
        <v>0</v>
      </c>
      <c r="AN312" s="146">
        <f>IF(AN$3&lt;=$B312,MAX($I157:AN157),IF($D312=100,MAX($I157:AN157),IF($D312=2,MAX(AL157:$BF157),IF($D312=1,MAX(AM157:$BF157),IF($D312=0,MAX(AN157:$BF157))))))</f>
        <v>0</v>
      </c>
      <c r="AO312" s="146">
        <f>IF(AO$3&lt;=$B312,MAX($I157:AO157),IF($D312=100,MAX($I157:AO157),IF($D312=2,MAX(AM157:$BF157),IF($D312=1,MAX(AN157:$BF157),IF($D312=0,MAX(AO157:$BF157))))))</f>
        <v>0</v>
      </c>
      <c r="AP312" s="146">
        <f>IF(AP$3&lt;=$B312,MAX($I157:AP157),IF($D312=100,MAX($I157:AP157),IF($D312=2,MAX(AN157:$BF157),IF($D312=1,MAX(AO157:$BF157),IF($D312=0,MAX(AP157:$BF157))))))</f>
        <v>0</v>
      </c>
      <c r="AQ312" s="146">
        <f>IF(AQ$3&lt;=$B312,MAX($I157:AQ157),IF($D312=100,MAX($I157:AQ157),IF($D312=2,MAX(AO157:$BF157),IF($D312=1,MAX(AP157:$BF157),IF($D312=0,MAX(AQ157:$BF157))))))</f>
        <v>0</v>
      </c>
      <c r="AR312" s="146">
        <f>IF(AR$3&lt;=$B312,MAX($I157:AR157),IF($D312=100,MAX($I157:AR157),IF($D312=2,MAX(AP157:$BF157),IF($D312=1,MAX(AQ157:$BF157),IF($D312=0,MAX(AR157:$BF157))))))</f>
        <v>0</v>
      </c>
      <c r="AS312" s="146">
        <f>IF(AS$3&lt;=$B312,MAX($I157:AS157),IF($D312=100,MAX($I157:AS157),IF($D312=2,MAX(AQ157:$BF157),IF($D312=1,MAX(AR157:$BF157),IF($D312=0,MAX(AS157:$BF157))))))</f>
        <v>0</v>
      </c>
      <c r="AT312" s="146">
        <f>IF(AT$3&lt;=$B312,MAX($I157:AT157),IF($D312=100,MAX($I157:AT157),IF($D312=2,MAX(AR157:$BF157),IF($D312=1,MAX(AS157:$BF157),IF($D312=0,MAX(AT157:$BF157))))))</f>
        <v>0</v>
      </c>
      <c r="AU312" s="146">
        <f>IF(AU$3&lt;=$B312,MAX($I157:AU157),IF($D312=100,MAX($I157:AU157),IF($D312=2,MAX(AS157:$BF157),IF($D312=1,MAX(AT157:$BF157),IF($D312=0,MAX(AU157:$BF157))))))</f>
        <v>0</v>
      </c>
      <c r="AV312" s="146">
        <f>IF(AV$3&lt;=$B312,MAX($I157:AV157),IF($D312=100,MAX($I157:AV157),IF($D312=2,MAX(AT157:$BF157),IF($D312=1,MAX(AU157:$BF157),IF($D312=0,MAX(AV157:$BF157))))))</f>
        <v>0</v>
      </c>
      <c r="AW312" s="146">
        <f>IF(AW$3&lt;=$B312,MAX($I157:AW157),IF($D312=100,MAX($I157:AW157),IF($D312=2,MAX(AU157:$BF157),IF($D312=1,MAX(AV157:$BF157),IF($D312=0,MAX(AW157:$BF157))))))</f>
        <v>0</v>
      </c>
      <c r="AX312" s="146">
        <f>IF(AX$3&lt;=$B312,MAX($I157:AX157),IF($D312=100,MAX($I157:AX157),IF($D312=2,MAX(AV157:$BF157),IF($D312=1,MAX(AW157:$BF157),IF($D312=0,MAX(AX157:$BF157))))))</f>
        <v>0</v>
      </c>
      <c r="AY312" s="146">
        <f>IF(AY$3&lt;=$B312,MAX($I157:AY157),IF($D312=100,MAX($I157:AY157),IF($D312=2,MAX(AW157:$BF157),IF($D312=1,MAX(AX157:$BF157),IF($D312=0,MAX(AY157:$BF157))))))</f>
        <v>0</v>
      </c>
      <c r="AZ312" s="146">
        <f>IF(AZ$3&lt;=$B312,MAX($I157:AZ157),IF($D312=100,MAX($I157:AZ157),IF($D312=2,MAX(AX157:$BF157),IF($D312=1,MAX(AY157:$BF157),IF($D312=0,MAX(AZ157:$BF157))))))</f>
        <v>0</v>
      </c>
      <c r="BA312" s="146">
        <f>IF(BA$3&lt;=$B312,MAX($I157:BA157),IF($D312=100,MAX($I157:BA157),IF($D312=2,MAX(AY157:$BF157),IF($D312=1,MAX(AZ157:$BF157),IF($D312=0,MAX(BA157:$BF157))))))</f>
        <v>0</v>
      </c>
      <c r="BB312" s="146">
        <f>IF(BB$3&lt;=$B312,MAX($I157:BB157),IF($D312=100,MAX($I157:BB157),IF($D312=2,MAX(AZ157:$BF157),IF($D312=1,MAX(BA157:$BF157),IF($D312=0,MAX(BB157:$BF157))))))</f>
        <v>0</v>
      </c>
      <c r="BC312" s="146">
        <f>IF(BC$3&lt;=$B312,MAX($I157:BC157),IF($D312=100,MAX($I157:BC157),IF($D312=2,MAX(BA157:$BF157),IF($D312=1,MAX(BB157:$BF157),IF($D312=0,MAX(BC157:$BF157))))))</f>
        <v>0</v>
      </c>
      <c r="BD312" s="146">
        <f>IF(BD$3&lt;=$B312,MAX($I157:BD157),IF($D312=100,MAX($I157:BD157),IF($D312=2,MAX(BB157:$BF157),IF($D312=1,MAX(BC157:$BF157),IF($D312=0,MAX(BD157:$BF157))))))</f>
        <v>0</v>
      </c>
      <c r="BE312" s="146">
        <f>IF(BE$3&lt;=$B312,MAX($I157:BE157),IF($D312=100,MAX($I157:BE157),IF($D312=2,MAX(BC157:$BF157),IF($D312=1,MAX(BD157:$BF157),IF($D312=0,MAX(BE157:$BF157))))))</f>
        <v>0</v>
      </c>
      <c r="BF312" s="146">
        <f>IF(BF$3&lt;=$B312,MAX($I157:BF157),IF($D312=100,MAX($I157:BF157),IF($D312=2,MAX(BD157:$BF157),IF($D312=1,MAX(BE157:$BF157),IF($D312=0,MAX(BF157:$BF157))))))</f>
        <v>0</v>
      </c>
      <c r="BH312" s="190"/>
    </row>
    <row r="313" spans="1:69">
      <c r="BG313" s="147" t="s">
        <v>122</v>
      </c>
      <c r="BH313" s="190"/>
    </row>
    <row r="314" spans="1:69">
      <c r="BH314" s="190"/>
    </row>
    <row r="315" spans="1:69" s="39" customFormat="1" ht="18">
      <c r="A315" s="185">
        <v>3</v>
      </c>
      <c r="B315" s="185" t="s">
        <v>1024</v>
      </c>
      <c r="C315" s="186"/>
      <c r="D315" s="186"/>
      <c r="E315" s="186"/>
      <c r="F315" s="186"/>
      <c r="G315" s="186"/>
      <c r="H315" s="186"/>
      <c r="I315" s="186"/>
      <c r="J315" s="186"/>
      <c r="K315" s="186"/>
      <c r="L315" s="186"/>
      <c r="M315" s="186"/>
      <c r="N315" s="186"/>
      <c r="O315" s="186"/>
      <c r="P315" s="186"/>
      <c r="Q315" s="186"/>
      <c r="R315" s="186"/>
      <c r="S315" s="186"/>
      <c r="T315" s="186"/>
      <c r="U315" s="186"/>
      <c r="V315" s="186"/>
      <c r="W315" s="186"/>
      <c r="X315" s="186"/>
      <c r="Y315" s="186"/>
      <c r="Z315" s="186"/>
      <c r="AA315" s="186"/>
      <c r="AB315" s="186"/>
      <c r="AC315" s="186"/>
      <c r="AD315" s="186"/>
      <c r="AE315" s="186"/>
      <c r="AF315" s="186"/>
      <c r="AG315" s="186"/>
      <c r="AH315" s="186"/>
      <c r="AI315" s="186"/>
      <c r="AJ315" s="186"/>
      <c r="AK315" s="186"/>
      <c r="AL315" s="186"/>
      <c r="AM315" s="186"/>
      <c r="AN315" s="186"/>
      <c r="AO315" s="186"/>
      <c r="AP315" s="186"/>
      <c r="AQ315" s="186"/>
      <c r="AR315" s="186"/>
      <c r="AS315" s="186"/>
      <c r="AT315" s="186"/>
      <c r="AU315" s="186"/>
      <c r="AV315" s="186"/>
      <c r="AW315" s="186"/>
      <c r="AX315" s="186"/>
      <c r="AY315" s="186"/>
      <c r="AZ315" s="186"/>
      <c r="BA315" s="186"/>
      <c r="BB315" s="186"/>
      <c r="BC315" s="186"/>
      <c r="BD315" s="186"/>
      <c r="BE315" s="186"/>
      <c r="BF315" s="186"/>
      <c r="BG315" s="186"/>
      <c r="BH315" s="186"/>
      <c r="BI315" s="186"/>
      <c r="BJ315" s="186"/>
      <c r="BK315" s="186"/>
      <c r="BL315" s="186"/>
      <c r="BM315" s="186"/>
      <c r="BN315" s="186"/>
      <c r="BO315" s="187"/>
      <c r="BP315" s="187"/>
      <c r="BQ315" s="186"/>
    </row>
    <row r="316" spans="1:69">
      <c r="A316" s="189"/>
      <c r="BH316" s="190"/>
    </row>
    <row r="317" spans="1:69">
      <c r="A317" s="189"/>
      <c r="BH317" s="190"/>
    </row>
    <row r="318" spans="1:69" ht="24" customHeight="1">
      <c r="D318" s="174" t="s">
        <v>1025</v>
      </c>
      <c r="I318" s="173">
        <v>1</v>
      </c>
      <c r="J318" s="173">
        <v>2</v>
      </c>
      <c r="K318" s="173">
        <v>3</v>
      </c>
      <c r="L318" s="173">
        <v>4</v>
      </c>
      <c r="M318" s="173">
        <v>5</v>
      </c>
      <c r="N318" s="173">
        <v>6</v>
      </c>
      <c r="O318" s="173">
        <v>7</v>
      </c>
      <c r="P318" s="173">
        <v>8</v>
      </c>
      <c r="Q318" s="173">
        <v>9</v>
      </c>
      <c r="R318" s="173">
        <v>10</v>
      </c>
      <c r="S318" s="173">
        <v>11</v>
      </c>
      <c r="T318" s="173">
        <v>12</v>
      </c>
      <c r="U318" s="173">
        <v>13</v>
      </c>
      <c r="V318" s="173">
        <v>14</v>
      </c>
      <c r="W318" s="173">
        <v>15</v>
      </c>
      <c r="X318" s="173">
        <v>16</v>
      </c>
      <c r="Y318" s="173">
        <v>17</v>
      </c>
      <c r="Z318" s="173">
        <v>18</v>
      </c>
      <c r="AA318" s="173">
        <v>19</v>
      </c>
      <c r="AB318" s="173">
        <v>20</v>
      </c>
      <c r="AC318" s="173">
        <v>21</v>
      </c>
      <c r="AD318" s="173">
        <v>22</v>
      </c>
      <c r="AE318" s="173">
        <v>23</v>
      </c>
      <c r="AF318" s="173">
        <v>24</v>
      </c>
      <c r="AG318" s="173">
        <v>25</v>
      </c>
      <c r="AH318" s="173">
        <v>26</v>
      </c>
      <c r="AI318" s="173">
        <v>27</v>
      </c>
      <c r="AJ318" s="173">
        <v>28</v>
      </c>
      <c r="AK318" s="173">
        <v>29</v>
      </c>
      <c r="AL318" s="173">
        <v>30</v>
      </c>
      <c r="AM318" s="173">
        <v>31</v>
      </c>
      <c r="AN318" s="173">
        <v>32</v>
      </c>
      <c r="AO318" s="173">
        <v>33</v>
      </c>
      <c r="AP318" s="173">
        <v>34</v>
      </c>
      <c r="AQ318" s="173">
        <v>35</v>
      </c>
      <c r="AR318" s="173">
        <v>36</v>
      </c>
      <c r="AS318" s="173">
        <v>37</v>
      </c>
      <c r="AT318" s="173">
        <v>38</v>
      </c>
      <c r="AU318" s="173">
        <v>39</v>
      </c>
      <c r="AV318" s="173">
        <v>40</v>
      </c>
      <c r="AW318" s="173">
        <v>41</v>
      </c>
      <c r="AX318" s="173">
        <v>42</v>
      </c>
      <c r="AY318" s="173">
        <v>43</v>
      </c>
      <c r="AZ318" s="173">
        <v>44</v>
      </c>
      <c r="BA318" s="173">
        <v>45</v>
      </c>
      <c r="BB318" s="173">
        <v>46</v>
      </c>
      <c r="BC318" s="173">
        <v>47</v>
      </c>
      <c r="BD318" s="173">
        <v>48</v>
      </c>
      <c r="BE318" s="173">
        <v>49</v>
      </c>
      <c r="BF318" s="173">
        <v>50</v>
      </c>
      <c r="BH318" s="190"/>
    </row>
    <row r="319" spans="1:69">
      <c r="C319" s="78" t="str">
        <f t="array" ref="C319:C468">Asset_list</f>
        <v>Sitios macro urbanos propios (adquisición, construcción, torre)</v>
      </c>
      <c r="D319" s="78">
        <f t="array" ref="D319:D468">asset_lifetimes</f>
        <v>20</v>
      </c>
      <c r="I319" s="146">
        <f ca="1">MAX(0,I163-H163)+(IF(I$318&lt;=$D319,0,MAX(0,OFFSET(I319,0,-$D319)-MAX(0,H163-I163))))</f>
        <v>0</v>
      </c>
      <c r="J319" s="146">
        <f t="shared" ref="J319:AO319" ca="1" si="10">MAX(0,J163-I163)+(IF(J$318&lt;=$D319,0,MAX(0,OFFSET(J319,0,-$D319)-MAX(0,I163-J163))))</f>
        <v>110</v>
      </c>
      <c r="K319" s="146">
        <f t="shared" ca="1" si="10"/>
        <v>96</v>
      </c>
      <c r="L319" s="146">
        <f t="shared" ca="1" si="10"/>
        <v>115</v>
      </c>
      <c r="M319" s="146">
        <f t="shared" ca="1" si="10"/>
        <v>118</v>
      </c>
      <c r="N319" s="146">
        <f t="shared" ca="1" si="10"/>
        <v>138</v>
      </c>
      <c r="O319" s="146">
        <f t="shared" ca="1" si="10"/>
        <v>207</v>
      </c>
      <c r="P319" s="146">
        <f t="shared" ca="1" si="10"/>
        <v>72</v>
      </c>
      <c r="Q319" s="146">
        <f t="shared" ca="1" si="10"/>
        <v>72</v>
      </c>
      <c r="R319" s="146">
        <f t="shared" ca="1" si="10"/>
        <v>63</v>
      </c>
      <c r="S319" s="146">
        <f t="shared" ca="1" si="10"/>
        <v>52</v>
      </c>
      <c r="T319" s="146">
        <f t="shared" ca="1" si="10"/>
        <v>40</v>
      </c>
      <c r="U319" s="146">
        <f t="shared" ca="1" si="10"/>
        <v>26</v>
      </c>
      <c r="V319" s="146">
        <f t="shared" ca="1" si="10"/>
        <v>16</v>
      </c>
      <c r="W319" s="146">
        <f t="shared" ca="1" si="10"/>
        <v>0</v>
      </c>
      <c r="X319" s="146">
        <f t="shared" ca="1" si="10"/>
        <v>0</v>
      </c>
      <c r="Y319" s="146">
        <f t="shared" ca="1" si="10"/>
        <v>41</v>
      </c>
      <c r="Z319" s="146">
        <f t="shared" ca="1" si="10"/>
        <v>14</v>
      </c>
      <c r="AA319" s="146">
        <f t="shared" ca="1" si="10"/>
        <v>6</v>
      </c>
      <c r="AB319" s="146">
        <f t="shared" ca="1" si="10"/>
        <v>5</v>
      </c>
      <c r="AC319" s="146">
        <f t="shared" ca="1" si="10"/>
        <v>6</v>
      </c>
      <c r="AD319" s="146">
        <f t="shared" ca="1" si="10"/>
        <v>115</v>
      </c>
      <c r="AE319" s="146">
        <f t="shared" ca="1" si="10"/>
        <v>101</v>
      </c>
      <c r="AF319" s="146">
        <f t="shared" ca="1" si="10"/>
        <v>119</v>
      </c>
      <c r="AG319" s="146">
        <f t="shared" ca="1" si="10"/>
        <v>122</v>
      </c>
      <c r="AH319" s="146">
        <f t="shared" ca="1" si="10"/>
        <v>142</v>
      </c>
      <c r="AI319" s="146">
        <f t="shared" ca="1" si="10"/>
        <v>211</v>
      </c>
      <c r="AJ319" s="146">
        <f t="shared" ca="1" si="10"/>
        <v>75</v>
      </c>
      <c r="AK319" s="146">
        <f t="shared" ca="1" si="10"/>
        <v>75</v>
      </c>
      <c r="AL319" s="146">
        <f t="shared" ca="1" si="10"/>
        <v>65</v>
      </c>
      <c r="AM319" s="146">
        <f t="shared" ca="1" si="10"/>
        <v>54</v>
      </c>
      <c r="AN319" s="146">
        <f t="shared" ca="1" si="10"/>
        <v>42</v>
      </c>
      <c r="AO319" s="146">
        <f t="shared" ca="1" si="10"/>
        <v>28</v>
      </c>
      <c r="AP319" s="146">
        <f t="shared" ref="AP319:BF319" ca="1" si="11">MAX(0,AP163-AO163)+(IF(AP$318&lt;=$D319,0,MAX(0,OFFSET(AP319,0,-$D319)-MAX(0,AO163-AP163))))</f>
        <v>17</v>
      </c>
      <c r="AQ319" s="146">
        <f t="shared" ca="1" si="11"/>
        <v>1</v>
      </c>
      <c r="AR319" s="146">
        <f t="shared" ca="1" si="11"/>
        <v>0</v>
      </c>
      <c r="AS319" s="146">
        <f t="shared" ca="1" si="11"/>
        <v>42</v>
      </c>
      <c r="AT319" s="146">
        <f t="shared" ca="1" si="11"/>
        <v>14</v>
      </c>
      <c r="AU319" s="146">
        <f t="shared" ca="1" si="11"/>
        <v>6</v>
      </c>
      <c r="AV319" s="146">
        <f t="shared" ca="1" si="11"/>
        <v>5</v>
      </c>
      <c r="AW319" s="146">
        <f t="shared" ca="1" si="11"/>
        <v>6</v>
      </c>
      <c r="AX319" s="146">
        <f t="shared" ca="1" si="11"/>
        <v>115</v>
      </c>
      <c r="AY319" s="146">
        <f t="shared" ca="1" si="11"/>
        <v>101</v>
      </c>
      <c r="AZ319" s="146">
        <f t="shared" ca="1" si="11"/>
        <v>119</v>
      </c>
      <c r="BA319" s="146">
        <f t="shared" ca="1" si="11"/>
        <v>122</v>
      </c>
      <c r="BB319" s="146">
        <f t="shared" ca="1" si="11"/>
        <v>142</v>
      </c>
      <c r="BC319" s="146">
        <f t="shared" ca="1" si="11"/>
        <v>211</v>
      </c>
      <c r="BD319" s="146">
        <f t="shared" ca="1" si="11"/>
        <v>75</v>
      </c>
      <c r="BE319" s="146">
        <f t="shared" ca="1" si="11"/>
        <v>75</v>
      </c>
      <c r="BF319" s="146">
        <f t="shared" ca="1" si="11"/>
        <v>65</v>
      </c>
      <c r="BH319" s="190"/>
    </row>
    <row r="320" spans="1:69">
      <c r="C320" s="78" t="str">
        <v xml:space="preserve">Sitio macro urbano con un tercero (techos) </v>
      </c>
      <c r="D320" s="78">
        <v>15</v>
      </c>
      <c r="I320" s="146">
        <f t="shared" ref="I320:I350" ca="1" si="12">MAX(0,I164-H164)+(IF(I$318&lt;=$D320,0,MAX(0,OFFSET(I320,0,-$D320)-MAX(0,H164-I164))))</f>
        <v>0</v>
      </c>
      <c r="J320" s="146">
        <f t="shared" ref="J320:AO320" ca="1" si="13">MAX(0,J164-I164)+(IF(J$318&lt;=$D320,0,MAX(0,OFFSET(J320,0,-$D320)-MAX(0,I164-J164))))</f>
        <v>984</v>
      </c>
      <c r="K320" s="146">
        <f t="shared" ca="1" si="13"/>
        <v>868</v>
      </c>
      <c r="L320" s="146">
        <f t="shared" ca="1" si="13"/>
        <v>1028</v>
      </c>
      <c r="M320" s="146">
        <f t="shared" ca="1" si="13"/>
        <v>1062.1999999999998</v>
      </c>
      <c r="N320" s="146">
        <f t="shared" ca="1" si="13"/>
        <v>1246</v>
      </c>
      <c r="O320" s="146">
        <f t="shared" ca="1" si="13"/>
        <v>1863</v>
      </c>
      <c r="P320" s="146">
        <f t="shared" ca="1" si="13"/>
        <v>645.00000000000091</v>
      </c>
      <c r="Q320" s="146">
        <f t="shared" ca="1" si="13"/>
        <v>655</v>
      </c>
      <c r="R320" s="146">
        <f t="shared" ca="1" si="13"/>
        <v>560.19999999999891</v>
      </c>
      <c r="S320" s="146">
        <f t="shared" ca="1" si="13"/>
        <v>473.80000000000109</v>
      </c>
      <c r="T320" s="146">
        <f t="shared" ca="1" si="13"/>
        <v>359.59999999999854</v>
      </c>
      <c r="U320" s="146">
        <f t="shared" ca="1" si="13"/>
        <v>229.40000000000146</v>
      </c>
      <c r="V320" s="146">
        <f t="shared" ca="1" si="13"/>
        <v>141</v>
      </c>
      <c r="W320" s="146">
        <f t="shared" ca="1" si="13"/>
        <v>2.7999999999992724</v>
      </c>
      <c r="X320" s="146">
        <f t="shared" ca="1" si="13"/>
        <v>0</v>
      </c>
      <c r="Y320" s="146">
        <f t="shared" ca="1" si="13"/>
        <v>1351</v>
      </c>
      <c r="Z320" s="146">
        <f t="shared" ca="1" si="13"/>
        <v>994.59999999999854</v>
      </c>
      <c r="AA320" s="146">
        <f t="shared" ca="1" si="13"/>
        <v>1081.2000000000007</v>
      </c>
      <c r="AB320" s="146">
        <f t="shared" ca="1" si="13"/>
        <v>1113.9999999999991</v>
      </c>
      <c r="AC320" s="146">
        <f t="shared" ca="1" si="13"/>
        <v>1293.4000000000015</v>
      </c>
      <c r="AD320" s="146">
        <f t="shared" ca="1" si="13"/>
        <v>1909</v>
      </c>
      <c r="AE320" s="146">
        <f t="shared" ca="1" si="13"/>
        <v>688.80000000000018</v>
      </c>
      <c r="AF320" s="146">
        <f t="shared" ca="1" si="13"/>
        <v>695.20000000000073</v>
      </c>
      <c r="AG320" s="146">
        <f t="shared" ca="1" si="13"/>
        <v>597.99999999999818</v>
      </c>
      <c r="AH320" s="146">
        <f t="shared" ca="1" si="13"/>
        <v>509.20000000000255</v>
      </c>
      <c r="AI320" s="146">
        <f t="shared" ca="1" si="13"/>
        <v>390.39999999999782</v>
      </c>
      <c r="AJ320" s="146">
        <f t="shared" ca="1" si="13"/>
        <v>258.80000000000109</v>
      </c>
      <c r="AK320" s="146">
        <f t="shared" ca="1" si="13"/>
        <v>166</v>
      </c>
      <c r="AL320" s="146">
        <f t="shared" ca="1" si="13"/>
        <v>26.399999999999636</v>
      </c>
      <c r="AM320" s="146">
        <f t="shared" ca="1" si="13"/>
        <v>20</v>
      </c>
      <c r="AN320" s="146">
        <f t="shared" ca="1" si="13"/>
        <v>1367.3999999999996</v>
      </c>
      <c r="AO320" s="146">
        <f t="shared" ca="1" si="13"/>
        <v>1006.7999999999975</v>
      </c>
      <c r="AP320" s="146">
        <f t="shared" ref="AP320:BF320" ca="1" si="14">MAX(0,AP164-AO164)+(IF(AP$318&lt;=$D320,0,MAX(0,OFFSET(AP320,0,-$D320)-MAX(0,AO164-AP164))))</f>
        <v>1092.8000000000029</v>
      </c>
      <c r="AQ320" s="146">
        <f t="shared" ca="1" si="14"/>
        <v>1121.199999999998</v>
      </c>
      <c r="AR320" s="146">
        <f t="shared" ca="1" si="14"/>
        <v>1299.2000000000025</v>
      </c>
      <c r="AS320" s="146">
        <f t="shared" ca="1" si="14"/>
        <v>1910.1999999999989</v>
      </c>
      <c r="AT320" s="146">
        <f t="shared" ca="1" si="14"/>
        <v>688.80000000000018</v>
      </c>
      <c r="AU320" s="146">
        <f t="shared" ca="1" si="14"/>
        <v>695.20000000000073</v>
      </c>
      <c r="AV320" s="146">
        <f t="shared" ca="1" si="14"/>
        <v>597.99999999999818</v>
      </c>
      <c r="AW320" s="146">
        <f t="shared" ca="1" si="14"/>
        <v>509.20000000000255</v>
      </c>
      <c r="AX320" s="146">
        <f t="shared" ca="1" si="14"/>
        <v>390.39999999999782</v>
      </c>
      <c r="AY320" s="146">
        <f t="shared" ca="1" si="14"/>
        <v>258.80000000000109</v>
      </c>
      <c r="AZ320" s="146">
        <f t="shared" ca="1" si="14"/>
        <v>166</v>
      </c>
      <c r="BA320" s="146">
        <f t="shared" ca="1" si="14"/>
        <v>26.399999999999636</v>
      </c>
      <c r="BB320" s="146">
        <f t="shared" ca="1" si="14"/>
        <v>20</v>
      </c>
      <c r="BC320" s="146">
        <f t="shared" ca="1" si="14"/>
        <v>1367.3999999999996</v>
      </c>
      <c r="BD320" s="146">
        <f t="shared" ca="1" si="14"/>
        <v>1006.7999999999975</v>
      </c>
      <c r="BE320" s="146">
        <f t="shared" ca="1" si="14"/>
        <v>1092.8000000000029</v>
      </c>
      <c r="BF320" s="146">
        <f t="shared" ca="1" si="14"/>
        <v>1121.199999999998</v>
      </c>
      <c r="BH320" s="190"/>
    </row>
    <row r="321" spans="3:60">
      <c r="C321" s="78" t="str">
        <v>Sitio macro urbano interior con un tercero</v>
      </c>
      <c r="D321" s="78">
        <v>15</v>
      </c>
      <c r="I321" s="146">
        <f t="shared" ca="1" si="12"/>
        <v>0</v>
      </c>
      <c r="J321" s="146">
        <f t="shared" ref="J321:AO321" ca="1" si="15">MAX(0,J165-I165)+(IF(J$318&lt;=$D321,0,MAX(0,OFFSET(J321,0,-$D321)-MAX(0,I165-J165))))</f>
        <v>0</v>
      </c>
      <c r="K321" s="146">
        <f t="shared" ca="1" si="15"/>
        <v>40</v>
      </c>
      <c r="L321" s="146">
        <f t="shared" ca="1" si="15"/>
        <v>92</v>
      </c>
      <c r="M321" s="146">
        <f t="shared" ca="1" si="15"/>
        <v>102</v>
      </c>
      <c r="N321" s="146">
        <f t="shared" ca="1" si="15"/>
        <v>103</v>
      </c>
      <c r="O321" s="146">
        <f t="shared" ca="1" si="15"/>
        <v>129</v>
      </c>
      <c r="P321" s="146">
        <f t="shared" ca="1" si="15"/>
        <v>48</v>
      </c>
      <c r="Q321" s="146">
        <f t="shared" ca="1" si="15"/>
        <v>50</v>
      </c>
      <c r="R321" s="146">
        <f t="shared" ca="1" si="15"/>
        <v>42</v>
      </c>
      <c r="S321" s="146">
        <f t="shared" ca="1" si="15"/>
        <v>35</v>
      </c>
      <c r="T321" s="146">
        <f t="shared" ca="1" si="15"/>
        <v>30</v>
      </c>
      <c r="U321" s="146">
        <f t="shared" ca="1" si="15"/>
        <v>22</v>
      </c>
      <c r="V321" s="146">
        <f t="shared" ca="1" si="15"/>
        <v>18</v>
      </c>
      <c r="W321" s="146">
        <f t="shared" ca="1" si="15"/>
        <v>13</v>
      </c>
      <c r="X321" s="146">
        <f t="shared" ca="1" si="15"/>
        <v>10</v>
      </c>
      <c r="Y321" s="146">
        <f t="shared" ca="1" si="15"/>
        <v>34</v>
      </c>
      <c r="Z321" s="146">
        <f t="shared" ca="1" si="15"/>
        <v>45</v>
      </c>
      <c r="AA321" s="146">
        <f t="shared" ca="1" si="15"/>
        <v>94</v>
      </c>
      <c r="AB321" s="146">
        <f t="shared" ca="1" si="15"/>
        <v>104</v>
      </c>
      <c r="AC321" s="146">
        <f t="shared" ca="1" si="15"/>
        <v>105</v>
      </c>
      <c r="AD321" s="146">
        <f t="shared" ca="1" si="15"/>
        <v>131</v>
      </c>
      <c r="AE321" s="146">
        <f t="shared" ca="1" si="15"/>
        <v>50</v>
      </c>
      <c r="AF321" s="146">
        <f t="shared" ca="1" si="15"/>
        <v>51</v>
      </c>
      <c r="AG321" s="146">
        <f t="shared" ca="1" si="15"/>
        <v>44</v>
      </c>
      <c r="AH321" s="146">
        <f t="shared" ca="1" si="15"/>
        <v>36</v>
      </c>
      <c r="AI321" s="146">
        <f t="shared" ca="1" si="15"/>
        <v>31</v>
      </c>
      <c r="AJ321" s="146">
        <f t="shared" ca="1" si="15"/>
        <v>24</v>
      </c>
      <c r="AK321" s="146">
        <f t="shared" ca="1" si="15"/>
        <v>19</v>
      </c>
      <c r="AL321" s="146">
        <f t="shared" ca="1" si="15"/>
        <v>13</v>
      </c>
      <c r="AM321" s="146">
        <f t="shared" ca="1" si="15"/>
        <v>11</v>
      </c>
      <c r="AN321" s="146">
        <f t="shared" ca="1" si="15"/>
        <v>35</v>
      </c>
      <c r="AO321" s="146">
        <f t="shared" ca="1" si="15"/>
        <v>45</v>
      </c>
      <c r="AP321" s="146">
        <f t="shared" ref="AP321:BF321" ca="1" si="16">MAX(0,AP165-AO165)+(IF(AP$318&lt;=$D321,0,MAX(0,OFFSET(AP321,0,-$D321)-MAX(0,AO165-AP165))))</f>
        <v>95</v>
      </c>
      <c r="AQ321" s="146">
        <f t="shared" ca="1" si="16"/>
        <v>104</v>
      </c>
      <c r="AR321" s="146">
        <f t="shared" ca="1" si="16"/>
        <v>105</v>
      </c>
      <c r="AS321" s="146">
        <f t="shared" ca="1" si="16"/>
        <v>131</v>
      </c>
      <c r="AT321" s="146">
        <f t="shared" ca="1" si="16"/>
        <v>50</v>
      </c>
      <c r="AU321" s="146">
        <f t="shared" ca="1" si="16"/>
        <v>51</v>
      </c>
      <c r="AV321" s="146">
        <f t="shared" ca="1" si="16"/>
        <v>44</v>
      </c>
      <c r="AW321" s="146">
        <f t="shared" ca="1" si="16"/>
        <v>36</v>
      </c>
      <c r="AX321" s="146">
        <f t="shared" ca="1" si="16"/>
        <v>31</v>
      </c>
      <c r="AY321" s="146">
        <f t="shared" ca="1" si="16"/>
        <v>24</v>
      </c>
      <c r="AZ321" s="146">
        <f t="shared" ca="1" si="16"/>
        <v>19</v>
      </c>
      <c r="BA321" s="146">
        <f t="shared" ca="1" si="16"/>
        <v>13</v>
      </c>
      <c r="BB321" s="146">
        <f t="shared" ca="1" si="16"/>
        <v>11</v>
      </c>
      <c r="BC321" s="146">
        <f t="shared" ca="1" si="16"/>
        <v>35</v>
      </c>
      <c r="BD321" s="146">
        <f t="shared" ca="1" si="16"/>
        <v>45</v>
      </c>
      <c r="BE321" s="146">
        <f t="shared" ca="1" si="16"/>
        <v>95</v>
      </c>
      <c r="BF321" s="146">
        <f t="shared" ca="1" si="16"/>
        <v>104</v>
      </c>
      <c r="BH321" s="190"/>
    </row>
    <row r="322" spans="3:60">
      <c r="C322" s="78" t="str">
        <v>BTS 1-sector</v>
      </c>
      <c r="D322" s="78">
        <v>8</v>
      </c>
      <c r="I322" s="146">
        <f t="shared" ca="1" si="12"/>
        <v>0</v>
      </c>
      <c r="J322" s="146">
        <f t="shared" ref="J322:AO322" ca="1" si="17">MAX(0,J166-I166)+(IF(J$318&lt;=$D322,0,MAX(0,OFFSET(J322,0,-$D322)-MAX(0,I166-J166))))</f>
        <v>0</v>
      </c>
      <c r="K322" s="146">
        <f t="shared" ca="1" si="17"/>
        <v>0</v>
      </c>
      <c r="L322" s="146">
        <f t="shared" ca="1" si="17"/>
        <v>0</v>
      </c>
      <c r="M322" s="146">
        <f t="shared" ca="1" si="17"/>
        <v>0</v>
      </c>
      <c r="N322" s="146">
        <f t="shared" ca="1" si="17"/>
        <v>0</v>
      </c>
      <c r="O322" s="146">
        <f t="shared" ca="1" si="17"/>
        <v>0</v>
      </c>
      <c r="P322" s="146">
        <f t="shared" ca="1" si="17"/>
        <v>0</v>
      </c>
      <c r="Q322" s="146">
        <f t="shared" ca="1" si="17"/>
        <v>0</v>
      </c>
      <c r="R322" s="146">
        <f t="shared" ca="1" si="17"/>
        <v>0</v>
      </c>
      <c r="S322" s="146">
        <f t="shared" ca="1" si="17"/>
        <v>0</v>
      </c>
      <c r="T322" s="146">
        <f t="shared" ca="1" si="17"/>
        <v>0</v>
      </c>
      <c r="U322" s="146">
        <f t="shared" ca="1" si="17"/>
        <v>0</v>
      </c>
      <c r="V322" s="146">
        <f t="shared" ca="1" si="17"/>
        <v>0</v>
      </c>
      <c r="W322" s="146">
        <f t="shared" ca="1" si="17"/>
        <v>0</v>
      </c>
      <c r="X322" s="146">
        <f t="shared" ca="1" si="17"/>
        <v>0</v>
      </c>
      <c r="Y322" s="146">
        <f t="shared" ca="1" si="17"/>
        <v>0</v>
      </c>
      <c r="Z322" s="146">
        <f t="shared" ca="1" si="17"/>
        <v>0</v>
      </c>
      <c r="AA322" s="146">
        <f t="shared" ca="1" si="17"/>
        <v>0</v>
      </c>
      <c r="AB322" s="146">
        <f t="shared" ca="1" si="17"/>
        <v>0</v>
      </c>
      <c r="AC322" s="146">
        <f t="shared" ca="1" si="17"/>
        <v>0</v>
      </c>
      <c r="AD322" s="146">
        <f t="shared" ca="1" si="17"/>
        <v>0</v>
      </c>
      <c r="AE322" s="146">
        <f t="shared" ca="1" si="17"/>
        <v>0</v>
      </c>
      <c r="AF322" s="146">
        <f t="shared" ca="1" si="17"/>
        <v>0</v>
      </c>
      <c r="AG322" s="146">
        <f t="shared" ca="1" si="17"/>
        <v>0</v>
      </c>
      <c r="AH322" s="146">
        <f t="shared" ca="1" si="17"/>
        <v>0</v>
      </c>
      <c r="AI322" s="146">
        <f t="shared" ca="1" si="17"/>
        <v>0</v>
      </c>
      <c r="AJ322" s="146">
        <f t="shared" ca="1" si="17"/>
        <v>0</v>
      </c>
      <c r="AK322" s="146">
        <f t="shared" ca="1" si="17"/>
        <v>0</v>
      </c>
      <c r="AL322" s="146">
        <f t="shared" ca="1" si="17"/>
        <v>0</v>
      </c>
      <c r="AM322" s="146">
        <f t="shared" ca="1" si="17"/>
        <v>0</v>
      </c>
      <c r="AN322" s="146">
        <f t="shared" ca="1" si="17"/>
        <v>0</v>
      </c>
      <c r="AO322" s="146">
        <f t="shared" ca="1" si="17"/>
        <v>0</v>
      </c>
      <c r="AP322" s="146">
        <f t="shared" ref="AP322:BF322" ca="1" si="18">MAX(0,AP166-AO166)+(IF(AP$318&lt;=$D322,0,MAX(0,OFFSET(AP322,0,-$D322)-MAX(0,AO166-AP166))))</f>
        <v>0</v>
      </c>
      <c r="AQ322" s="146">
        <f t="shared" ca="1" si="18"/>
        <v>0</v>
      </c>
      <c r="AR322" s="146">
        <f t="shared" ca="1" si="18"/>
        <v>0</v>
      </c>
      <c r="AS322" s="146">
        <f t="shared" ca="1" si="18"/>
        <v>0</v>
      </c>
      <c r="AT322" s="146">
        <f t="shared" ca="1" si="18"/>
        <v>0</v>
      </c>
      <c r="AU322" s="146">
        <f t="shared" ca="1" si="18"/>
        <v>0</v>
      </c>
      <c r="AV322" s="146">
        <f t="shared" ca="1" si="18"/>
        <v>0</v>
      </c>
      <c r="AW322" s="146">
        <f t="shared" ca="1" si="18"/>
        <v>0</v>
      </c>
      <c r="AX322" s="146">
        <f t="shared" ca="1" si="18"/>
        <v>0</v>
      </c>
      <c r="AY322" s="146">
        <f t="shared" ca="1" si="18"/>
        <v>0</v>
      </c>
      <c r="AZ322" s="146">
        <f t="shared" ca="1" si="18"/>
        <v>0</v>
      </c>
      <c r="BA322" s="146">
        <f t="shared" ca="1" si="18"/>
        <v>0</v>
      </c>
      <c r="BB322" s="146">
        <f t="shared" ca="1" si="18"/>
        <v>0</v>
      </c>
      <c r="BC322" s="146">
        <f t="shared" ca="1" si="18"/>
        <v>0</v>
      </c>
      <c r="BD322" s="146">
        <f t="shared" ca="1" si="18"/>
        <v>0</v>
      </c>
      <c r="BE322" s="146">
        <f t="shared" ca="1" si="18"/>
        <v>0</v>
      </c>
      <c r="BF322" s="146">
        <f t="shared" ca="1" si="18"/>
        <v>0</v>
      </c>
      <c r="BH322" s="190"/>
    </row>
    <row r="323" spans="3:60">
      <c r="C323" s="78" t="str">
        <v>BTS 2-sector</v>
      </c>
      <c r="D323" s="78">
        <v>8</v>
      </c>
      <c r="I323" s="146">
        <f t="shared" ca="1" si="12"/>
        <v>0</v>
      </c>
      <c r="J323" s="146">
        <f t="shared" ref="J323:AO323" ca="1" si="19">MAX(0,J167-I167)+(IF(J$318&lt;=$D323,0,MAX(0,OFFSET(J323,0,-$D323)-MAX(0,I167-J167))))</f>
        <v>586</v>
      </c>
      <c r="K323" s="146">
        <f t="shared" ca="1" si="19"/>
        <v>197</v>
      </c>
      <c r="L323" s="146">
        <f t="shared" ca="1" si="19"/>
        <v>197</v>
      </c>
      <c r="M323" s="146">
        <f t="shared" ca="1" si="19"/>
        <v>42</v>
      </c>
      <c r="N323" s="146">
        <f t="shared" ca="1" si="19"/>
        <v>43</v>
      </c>
      <c r="O323" s="146">
        <f t="shared" ca="1" si="19"/>
        <v>0</v>
      </c>
      <c r="P323" s="146">
        <f t="shared" ca="1" si="19"/>
        <v>0</v>
      </c>
      <c r="Q323" s="146">
        <f t="shared" ca="1" si="19"/>
        <v>0</v>
      </c>
      <c r="R323" s="146">
        <f t="shared" ca="1" si="19"/>
        <v>586</v>
      </c>
      <c r="S323" s="146">
        <f t="shared" ca="1" si="19"/>
        <v>197</v>
      </c>
      <c r="T323" s="146">
        <f t="shared" ca="1" si="19"/>
        <v>197</v>
      </c>
      <c r="U323" s="146">
        <f t="shared" ca="1" si="19"/>
        <v>42</v>
      </c>
      <c r="V323" s="146">
        <f t="shared" ca="1" si="19"/>
        <v>43</v>
      </c>
      <c r="W323" s="146">
        <f t="shared" ca="1" si="19"/>
        <v>0</v>
      </c>
      <c r="X323" s="146">
        <f t="shared" ca="1" si="19"/>
        <v>0</v>
      </c>
      <c r="Y323" s="146">
        <f t="shared" ca="1" si="19"/>
        <v>0</v>
      </c>
      <c r="Z323" s="146">
        <f t="shared" ca="1" si="19"/>
        <v>586</v>
      </c>
      <c r="AA323" s="146">
        <f t="shared" ca="1" si="19"/>
        <v>197</v>
      </c>
      <c r="AB323" s="146">
        <f t="shared" ca="1" si="19"/>
        <v>197</v>
      </c>
      <c r="AC323" s="146">
        <f t="shared" ca="1" si="19"/>
        <v>42</v>
      </c>
      <c r="AD323" s="146">
        <f t="shared" ca="1" si="19"/>
        <v>43</v>
      </c>
      <c r="AE323" s="146">
        <f t="shared" ca="1" si="19"/>
        <v>0</v>
      </c>
      <c r="AF323" s="146">
        <f t="shared" ca="1" si="19"/>
        <v>0</v>
      </c>
      <c r="AG323" s="146">
        <f t="shared" ca="1" si="19"/>
        <v>0</v>
      </c>
      <c r="AH323" s="146">
        <f t="shared" ca="1" si="19"/>
        <v>586</v>
      </c>
      <c r="AI323" s="146">
        <f t="shared" ca="1" si="19"/>
        <v>197</v>
      </c>
      <c r="AJ323" s="146">
        <f t="shared" ca="1" si="19"/>
        <v>197</v>
      </c>
      <c r="AK323" s="146">
        <f t="shared" ca="1" si="19"/>
        <v>42</v>
      </c>
      <c r="AL323" s="146">
        <f t="shared" ca="1" si="19"/>
        <v>43</v>
      </c>
      <c r="AM323" s="146">
        <f t="shared" ca="1" si="19"/>
        <v>0</v>
      </c>
      <c r="AN323" s="146">
        <f t="shared" ca="1" si="19"/>
        <v>0</v>
      </c>
      <c r="AO323" s="146">
        <f t="shared" ca="1" si="19"/>
        <v>0</v>
      </c>
      <c r="AP323" s="146">
        <f t="shared" ref="AP323:BF323" ca="1" si="20">MAX(0,AP167-AO167)+(IF(AP$318&lt;=$D323,0,MAX(0,OFFSET(AP323,0,-$D323)-MAX(0,AO167-AP167))))</f>
        <v>586</v>
      </c>
      <c r="AQ323" s="146">
        <f t="shared" ca="1" si="20"/>
        <v>197</v>
      </c>
      <c r="AR323" s="146">
        <f t="shared" ca="1" si="20"/>
        <v>197</v>
      </c>
      <c r="AS323" s="146">
        <f t="shared" ca="1" si="20"/>
        <v>42</v>
      </c>
      <c r="AT323" s="146">
        <f t="shared" ca="1" si="20"/>
        <v>43</v>
      </c>
      <c r="AU323" s="146">
        <f t="shared" ca="1" si="20"/>
        <v>0</v>
      </c>
      <c r="AV323" s="146">
        <f t="shared" ca="1" si="20"/>
        <v>0</v>
      </c>
      <c r="AW323" s="146">
        <f t="shared" ca="1" si="20"/>
        <v>0</v>
      </c>
      <c r="AX323" s="146">
        <f t="shared" ca="1" si="20"/>
        <v>586</v>
      </c>
      <c r="AY323" s="146">
        <f t="shared" ca="1" si="20"/>
        <v>197</v>
      </c>
      <c r="AZ323" s="146">
        <f t="shared" ca="1" si="20"/>
        <v>197</v>
      </c>
      <c r="BA323" s="146">
        <f t="shared" ca="1" si="20"/>
        <v>42</v>
      </c>
      <c r="BB323" s="146">
        <f t="shared" ca="1" si="20"/>
        <v>43</v>
      </c>
      <c r="BC323" s="146">
        <f t="shared" ca="1" si="20"/>
        <v>0</v>
      </c>
      <c r="BD323" s="146">
        <f t="shared" ca="1" si="20"/>
        <v>0</v>
      </c>
      <c r="BE323" s="146">
        <f t="shared" ca="1" si="20"/>
        <v>0</v>
      </c>
      <c r="BF323" s="146">
        <f t="shared" ca="1" si="20"/>
        <v>586</v>
      </c>
      <c r="BH323" s="190"/>
    </row>
    <row r="324" spans="3:60">
      <c r="C324" s="78" t="str">
        <v>BTS 3-sector</v>
      </c>
      <c r="D324" s="78">
        <v>8</v>
      </c>
      <c r="I324" s="146">
        <f t="shared" ca="1" si="12"/>
        <v>0</v>
      </c>
      <c r="J324" s="146">
        <f t="shared" ref="J324:AO324" ca="1" si="21">MAX(0,J168-I168)+(IF(J$318&lt;=$D324,0,MAX(0,OFFSET(J324,0,-$D324)-MAX(0,I168-J168))))</f>
        <v>829</v>
      </c>
      <c r="K324" s="146">
        <f t="shared" ca="1" si="21"/>
        <v>325</v>
      </c>
      <c r="L324" s="146">
        <f t="shared" ca="1" si="21"/>
        <v>2069</v>
      </c>
      <c r="M324" s="146">
        <f t="shared" ca="1" si="21"/>
        <v>2489</v>
      </c>
      <c r="N324" s="146">
        <f t="shared" ca="1" si="21"/>
        <v>2202</v>
      </c>
      <c r="O324" s="146">
        <f t="shared" ca="1" si="21"/>
        <v>2962</v>
      </c>
      <c r="P324" s="146">
        <f t="shared" ca="1" si="21"/>
        <v>1026</v>
      </c>
      <c r="Q324" s="146">
        <f t="shared" ca="1" si="21"/>
        <v>1039</v>
      </c>
      <c r="R324" s="146">
        <f t="shared" ca="1" si="21"/>
        <v>1686</v>
      </c>
      <c r="S324" s="146">
        <f t="shared" ca="1" si="21"/>
        <v>889</v>
      </c>
      <c r="T324" s="146">
        <f t="shared" ca="1" si="21"/>
        <v>2435</v>
      </c>
      <c r="U324" s="146">
        <f t="shared" ca="1" si="21"/>
        <v>2643</v>
      </c>
      <c r="V324" s="146">
        <f t="shared" ca="1" si="21"/>
        <v>2207</v>
      </c>
      <c r="W324" s="146">
        <f t="shared" ca="1" si="21"/>
        <v>2962</v>
      </c>
      <c r="X324" s="146">
        <f t="shared" ca="1" si="21"/>
        <v>1026</v>
      </c>
      <c r="Y324" s="146">
        <f t="shared" ca="1" si="21"/>
        <v>1100</v>
      </c>
      <c r="Z324" s="146">
        <f t="shared" ca="1" si="21"/>
        <v>1858</v>
      </c>
      <c r="AA324" s="146">
        <f t="shared" ca="1" si="21"/>
        <v>962</v>
      </c>
      <c r="AB324" s="146">
        <f t="shared" ca="1" si="21"/>
        <v>2505</v>
      </c>
      <c r="AC324" s="146">
        <f t="shared" ca="1" si="21"/>
        <v>2709</v>
      </c>
      <c r="AD324" s="146">
        <f t="shared" ca="1" si="21"/>
        <v>2270</v>
      </c>
      <c r="AE324" s="146">
        <f t="shared" ca="1" si="21"/>
        <v>3022</v>
      </c>
      <c r="AF324" s="146">
        <f t="shared" ca="1" si="21"/>
        <v>1080</v>
      </c>
      <c r="AG324" s="146">
        <f t="shared" ca="1" si="21"/>
        <v>1151</v>
      </c>
      <c r="AH324" s="146">
        <f t="shared" ca="1" si="21"/>
        <v>1907</v>
      </c>
      <c r="AI324" s="146">
        <f t="shared" ca="1" si="21"/>
        <v>1005</v>
      </c>
      <c r="AJ324" s="146">
        <f t="shared" ca="1" si="21"/>
        <v>2545</v>
      </c>
      <c r="AK324" s="146">
        <f t="shared" ca="1" si="21"/>
        <v>2744</v>
      </c>
      <c r="AL324" s="146">
        <f t="shared" ca="1" si="21"/>
        <v>2302</v>
      </c>
      <c r="AM324" s="146">
        <f t="shared" ca="1" si="21"/>
        <v>3048</v>
      </c>
      <c r="AN324" s="146">
        <f t="shared" ca="1" si="21"/>
        <v>1104</v>
      </c>
      <c r="AO324" s="146">
        <f t="shared" ca="1" si="21"/>
        <v>1168</v>
      </c>
      <c r="AP324" s="146">
        <f t="shared" ref="AP324:BF324" ca="1" si="22">MAX(0,AP168-AO168)+(IF(AP$318&lt;=$D324,0,MAX(0,OFFSET(AP324,0,-$D324)-MAX(0,AO168-AP168))))</f>
        <v>1922</v>
      </c>
      <c r="AQ324" s="146">
        <f t="shared" ca="1" si="22"/>
        <v>1016</v>
      </c>
      <c r="AR324" s="146">
        <f t="shared" ca="1" si="22"/>
        <v>2551</v>
      </c>
      <c r="AS324" s="146">
        <f t="shared" ca="1" si="22"/>
        <v>2747</v>
      </c>
      <c r="AT324" s="146">
        <f t="shared" ca="1" si="22"/>
        <v>2302</v>
      </c>
      <c r="AU324" s="146">
        <f t="shared" ca="1" si="22"/>
        <v>3048</v>
      </c>
      <c r="AV324" s="146">
        <f t="shared" ca="1" si="22"/>
        <v>1104</v>
      </c>
      <c r="AW324" s="146">
        <f t="shared" ca="1" si="22"/>
        <v>1168</v>
      </c>
      <c r="AX324" s="146">
        <f t="shared" ca="1" si="22"/>
        <v>1922</v>
      </c>
      <c r="AY324" s="146">
        <f t="shared" ca="1" si="22"/>
        <v>1016</v>
      </c>
      <c r="AZ324" s="146">
        <f t="shared" ca="1" si="22"/>
        <v>2551</v>
      </c>
      <c r="BA324" s="146">
        <f t="shared" ca="1" si="22"/>
        <v>2747</v>
      </c>
      <c r="BB324" s="146">
        <f t="shared" ca="1" si="22"/>
        <v>2302</v>
      </c>
      <c r="BC324" s="146">
        <f t="shared" ca="1" si="22"/>
        <v>3048</v>
      </c>
      <c r="BD324" s="146">
        <f t="shared" ca="1" si="22"/>
        <v>1104</v>
      </c>
      <c r="BE324" s="146">
        <f t="shared" ca="1" si="22"/>
        <v>1168</v>
      </c>
      <c r="BF324" s="146">
        <f t="shared" ca="1" si="22"/>
        <v>1922</v>
      </c>
      <c r="BH324" s="190"/>
    </row>
    <row r="325" spans="3:60">
      <c r="C325" s="78" t="str">
        <v>TRX</v>
      </c>
      <c r="D325" s="78">
        <v>8</v>
      </c>
      <c r="I325" s="146">
        <f t="shared" ca="1" si="12"/>
        <v>0</v>
      </c>
      <c r="J325" s="146">
        <f t="shared" ref="J325:AO325" ca="1" si="23">MAX(0,J169-I169)+(IF(J$318&lt;=$D325,0,MAX(0,OFFSET(J325,0,-$D325)-MAX(0,I169-J169))))</f>
        <v>4831</v>
      </c>
      <c r="K325" s="146">
        <f t="shared" ca="1" si="23"/>
        <v>13704</v>
      </c>
      <c r="L325" s="146">
        <f t="shared" ca="1" si="23"/>
        <v>29076</v>
      </c>
      <c r="M325" s="146">
        <f t="shared" ca="1" si="23"/>
        <v>34357</v>
      </c>
      <c r="N325" s="146">
        <f t="shared" ca="1" si="23"/>
        <v>30093</v>
      </c>
      <c r="O325" s="146">
        <f t="shared" ca="1" si="23"/>
        <v>43037</v>
      </c>
      <c r="P325" s="146">
        <f t="shared" ca="1" si="23"/>
        <v>15135</v>
      </c>
      <c r="Q325" s="146">
        <f t="shared" ca="1" si="23"/>
        <v>15053</v>
      </c>
      <c r="R325" s="146">
        <f t="shared" ca="1" si="23"/>
        <v>17336</v>
      </c>
      <c r="S325" s="146">
        <f t="shared" ca="1" si="23"/>
        <v>22007</v>
      </c>
      <c r="T325" s="146">
        <f t="shared" ca="1" si="23"/>
        <v>34332</v>
      </c>
      <c r="U325" s="146">
        <f t="shared" ca="1" si="23"/>
        <v>36564</v>
      </c>
      <c r="V325" s="146">
        <f t="shared" ca="1" si="23"/>
        <v>30168</v>
      </c>
      <c r="W325" s="146">
        <f t="shared" ca="1" si="23"/>
        <v>43037</v>
      </c>
      <c r="X325" s="146">
        <f t="shared" ca="1" si="23"/>
        <v>15135</v>
      </c>
      <c r="Y325" s="146">
        <f t="shared" ca="1" si="23"/>
        <v>15916</v>
      </c>
      <c r="Z325" s="146">
        <f t="shared" ca="1" si="23"/>
        <v>20025</v>
      </c>
      <c r="AA325" s="146">
        <f t="shared" ca="1" si="23"/>
        <v>23050</v>
      </c>
      <c r="AB325" s="146">
        <f t="shared" ca="1" si="23"/>
        <v>35339</v>
      </c>
      <c r="AC325" s="146">
        <f t="shared" ca="1" si="23"/>
        <v>37512</v>
      </c>
      <c r="AD325" s="146">
        <f t="shared" ca="1" si="23"/>
        <v>31070</v>
      </c>
      <c r="AE325" s="146">
        <f t="shared" ca="1" si="23"/>
        <v>43904</v>
      </c>
      <c r="AF325" s="146">
        <f t="shared" ca="1" si="23"/>
        <v>15905</v>
      </c>
      <c r="AG325" s="146">
        <f t="shared" ca="1" si="23"/>
        <v>16657</v>
      </c>
      <c r="AH325" s="146">
        <f t="shared" ca="1" si="23"/>
        <v>20720</v>
      </c>
      <c r="AI325" s="146">
        <f t="shared" ca="1" si="23"/>
        <v>23665</v>
      </c>
      <c r="AJ325" s="146">
        <f t="shared" ca="1" si="23"/>
        <v>35923</v>
      </c>
      <c r="AK325" s="146">
        <f t="shared" ca="1" si="23"/>
        <v>38007</v>
      </c>
      <c r="AL325" s="146">
        <f t="shared" ca="1" si="23"/>
        <v>31523</v>
      </c>
      <c r="AM325" s="146">
        <f t="shared" ca="1" si="23"/>
        <v>44282</v>
      </c>
      <c r="AN325" s="146">
        <f t="shared" ca="1" si="23"/>
        <v>16244</v>
      </c>
      <c r="AO325" s="146">
        <f t="shared" ca="1" si="23"/>
        <v>16903</v>
      </c>
      <c r="AP325" s="146">
        <f t="shared" ref="AP325:BF325" ca="1" si="24">MAX(0,AP169-AO169)+(IF(AP$318&lt;=$D325,0,MAX(0,OFFSET(AP325,0,-$D325)-MAX(0,AO169-AP169))))</f>
        <v>20941</v>
      </c>
      <c r="AQ325" s="146">
        <f t="shared" ca="1" si="24"/>
        <v>23812</v>
      </c>
      <c r="AR325" s="146">
        <f t="shared" ca="1" si="24"/>
        <v>36013</v>
      </c>
      <c r="AS325" s="146">
        <f t="shared" ca="1" si="24"/>
        <v>38052</v>
      </c>
      <c r="AT325" s="146">
        <f t="shared" ca="1" si="24"/>
        <v>31523</v>
      </c>
      <c r="AU325" s="146">
        <f t="shared" ca="1" si="24"/>
        <v>44267</v>
      </c>
      <c r="AV325" s="146">
        <f t="shared" ca="1" si="24"/>
        <v>16184</v>
      </c>
      <c r="AW325" s="146">
        <f t="shared" ca="1" si="24"/>
        <v>16771</v>
      </c>
      <c r="AX325" s="146">
        <f t="shared" ca="1" si="24"/>
        <v>20770</v>
      </c>
      <c r="AY325" s="146">
        <f t="shared" ca="1" si="24"/>
        <v>23591</v>
      </c>
      <c r="AZ325" s="146">
        <f t="shared" ca="1" si="24"/>
        <v>35746</v>
      </c>
      <c r="BA325" s="146">
        <f t="shared" ca="1" si="24"/>
        <v>37734</v>
      </c>
      <c r="BB325" s="146">
        <f t="shared" ca="1" si="24"/>
        <v>31145</v>
      </c>
      <c r="BC325" s="146">
        <f t="shared" ca="1" si="24"/>
        <v>43985</v>
      </c>
      <c r="BD325" s="146">
        <f t="shared" ca="1" si="24"/>
        <v>15977</v>
      </c>
      <c r="BE325" s="146">
        <f t="shared" ca="1" si="24"/>
        <v>16564</v>
      </c>
      <c r="BF325" s="146">
        <f t="shared" ca="1" si="24"/>
        <v>20564</v>
      </c>
      <c r="BH325" s="190"/>
    </row>
    <row r="326" spans="3:60">
      <c r="C326" s="78" t="str">
        <v>NodoB 3-sector (excluyendo carrier)</v>
      </c>
      <c r="D326" s="78">
        <v>8</v>
      </c>
      <c r="I326" s="146">
        <f t="shared" ca="1" si="12"/>
        <v>0</v>
      </c>
      <c r="J326" s="146">
        <f t="shared" ref="J326:AO326" ca="1" si="25">MAX(0,J170-I170)+(IF(J$318&lt;=$D326,0,MAX(0,OFFSET(J326,0,-$D326)-MAX(0,I170-J170))))</f>
        <v>1094</v>
      </c>
      <c r="K326" s="146">
        <f t="shared" ca="1" si="25"/>
        <v>964</v>
      </c>
      <c r="L326" s="146">
        <f t="shared" ca="1" si="25"/>
        <v>1147</v>
      </c>
      <c r="M326" s="146">
        <f t="shared" ca="1" si="25"/>
        <v>773</v>
      </c>
      <c r="N326" s="146">
        <f t="shared" ca="1" si="25"/>
        <v>1727</v>
      </c>
      <c r="O326" s="146">
        <f t="shared" ca="1" si="25"/>
        <v>0</v>
      </c>
      <c r="P326" s="146">
        <f t="shared" ca="1" si="25"/>
        <v>0</v>
      </c>
      <c r="Q326" s="146">
        <f t="shared" ca="1" si="25"/>
        <v>0</v>
      </c>
      <c r="R326" s="146">
        <f t="shared" ca="1" si="25"/>
        <v>1215</v>
      </c>
      <c r="S326" s="146">
        <f t="shared" ca="1" si="25"/>
        <v>1628</v>
      </c>
      <c r="T326" s="146">
        <f t="shared" ca="1" si="25"/>
        <v>1865</v>
      </c>
      <c r="U326" s="146">
        <f t="shared" ca="1" si="25"/>
        <v>1681</v>
      </c>
      <c r="V326" s="146">
        <f t="shared" ca="1" si="25"/>
        <v>2722</v>
      </c>
      <c r="W326" s="146">
        <f t="shared" ca="1" si="25"/>
        <v>975</v>
      </c>
      <c r="X326" s="146">
        <f t="shared" ca="1" si="25"/>
        <v>1025</v>
      </c>
      <c r="Y326" s="146">
        <f t="shared" ca="1" si="25"/>
        <v>406</v>
      </c>
      <c r="Z326" s="146">
        <f t="shared" ca="1" si="25"/>
        <v>1342</v>
      </c>
      <c r="AA326" s="146">
        <f t="shared" ca="1" si="25"/>
        <v>1682</v>
      </c>
      <c r="AB326" s="146">
        <f t="shared" ca="1" si="25"/>
        <v>1915</v>
      </c>
      <c r="AC326" s="146">
        <f t="shared" ca="1" si="25"/>
        <v>1730</v>
      </c>
      <c r="AD326" s="146">
        <f t="shared" ca="1" si="25"/>
        <v>2767</v>
      </c>
      <c r="AE326" s="146">
        <f t="shared" ca="1" si="25"/>
        <v>1019</v>
      </c>
      <c r="AF326" s="146">
        <f t="shared" ca="1" si="25"/>
        <v>1066</v>
      </c>
      <c r="AG326" s="146">
        <f t="shared" ca="1" si="25"/>
        <v>443</v>
      </c>
      <c r="AH326" s="146">
        <f t="shared" ca="1" si="25"/>
        <v>1377</v>
      </c>
      <c r="AI326" s="146">
        <f t="shared" ca="1" si="25"/>
        <v>1714</v>
      </c>
      <c r="AJ326" s="146">
        <f t="shared" ca="1" si="25"/>
        <v>1943</v>
      </c>
      <c r="AK326" s="146">
        <f t="shared" ca="1" si="25"/>
        <v>1756</v>
      </c>
      <c r="AL326" s="146">
        <f t="shared" ca="1" si="25"/>
        <v>2791</v>
      </c>
      <c r="AM326" s="146">
        <f t="shared" ca="1" si="25"/>
        <v>1038</v>
      </c>
      <c r="AN326" s="146">
        <f t="shared" ca="1" si="25"/>
        <v>1082</v>
      </c>
      <c r="AO326" s="146">
        <f t="shared" ca="1" si="25"/>
        <v>457</v>
      </c>
      <c r="AP326" s="146">
        <f t="shared" ref="AP326:BF326" ca="1" si="26">MAX(0,AP170-AO170)+(IF(AP$318&lt;=$D326,0,MAX(0,OFFSET(AP326,0,-$D326)-MAX(0,AO170-AP170))))</f>
        <v>1388</v>
      </c>
      <c r="AQ326" s="146">
        <f t="shared" ca="1" si="26"/>
        <v>1721</v>
      </c>
      <c r="AR326" s="146">
        <f t="shared" ca="1" si="26"/>
        <v>1949</v>
      </c>
      <c r="AS326" s="146">
        <f t="shared" ca="1" si="26"/>
        <v>1757</v>
      </c>
      <c r="AT326" s="146">
        <f t="shared" ca="1" si="26"/>
        <v>2791</v>
      </c>
      <c r="AU326" s="146">
        <f t="shared" ca="1" si="26"/>
        <v>1038</v>
      </c>
      <c r="AV326" s="146">
        <f t="shared" ca="1" si="26"/>
        <v>1082</v>
      </c>
      <c r="AW326" s="146">
        <f t="shared" ca="1" si="26"/>
        <v>457</v>
      </c>
      <c r="AX326" s="146">
        <f t="shared" ca="1" si="26"/>
        <v>1388</v>
      </c>
      <c r="AY326" s="146">
        <f t="shared" ca="1" si="26"/>
        <v>1721</v>
      </c>
      <c r="AZ326" s="146">
        <f t="shared" ca="1" si="26"/>
        <v>1949</v>
      </c>
      <c r="BA326" s="146">
        <f t="shared" ca="1" si="26"/>
        <v>1757</v>
      </c>
      <c r="BB326" s="146">
        <f t="shared" ca="1" si="26"/>
        <v>2791</v>
      </c>
      <c r="BC326" s="146">
        <f t="shared" ca="1" si="26"/>
        <v>1038</v>
      </c>
      <c r="BD326" s="146">
        <f t="shared" ca="1" si="26"/>
        <v>1082</v>
      </c>
      <c r="BE326" s="146">
        <f t="shared" ca="1" si="26"/>
        <v>457</v>
      </c>
      <c r="BF326" s="146">
        <f t="shared" ca="1" si="26"/>
        <v>1388</v>
      </c>
      <c r="BH326" s="190"/>
    </row>
    <row r="327" spans="3:60">
      <c r="C327" s="78" t="str">
        <v>NodoB R99+1.8/3.6 carriers (excluyendo kit de canales)</v>
      </c>
      <c r="D327" s="78">
        <v>8</v>
      </c>
      <c r="I327" s="146">
        <f t="shared" ca="1" si="12"/>
        <v>0</v>
      </c>
      <c r="J327" s="146">
        <f t="shared" ref="J327:AO327" ca="1" si="27">MAX(0,J171-I171)+(IF(J$318&lt;=$D327,0,MAX(0,OFFSET(J327,0,-$D327)-MAX(0,I171-J171))))</f>
        <v>1094</v>
      </c>
      <c r="K327" s="146">
        <f t="shared" ca="1" si="27"/>
        <v>974</v>
      </c>
      <c r="L327" s="146">
        <f t="shared" ca="1" si="27"/>
        <v>1157</v>
      </c>
      <c r="M327" s="146">
        <f t="shared" ca="1" si="27"/>
        <v>783</v>
      </c>
      <c r="N327" s="146">
        <f t="shared" ca="1" si="27"/>
        <v>1746</v>
      </c>
      <c r="O327" s="146">
        <f t="shared" ca="1" si="27"/>
        <v>18</v>
      </c>
      <c r="P327" s="146">
        <f t="shared" ca="1" si="27"/>
        <v>496</v>
      </c>
      <c r="Q327" s="146">
        <f t="shared" ca="1" si="27"/>
        <v>799</v>
      </c>
      <c r="R327" s="146">
        <f t="shared" ca="1" si="27"/>
        <v>2194</v>
      </c>
      <c r="S327" s="146">
        <f t="shared" ca="1" si="27"/>
        <v>2361</v>
      </c>
      <c r="T327" s="146">
        <f t="shared" ca="1" si="27"/>
        <v>2582</v>
      </c>
      <c r="U327" s="146">
        <f t="shared" ca="1" si="27"/>
        <v>2358</v>
      </c>
      <c r="V327" s="146">
        <f t="shared" ca="1" si="27"/>
        <v>3357</v>
      </c>
      <c r="W327" s="146">
        <f t="shared" ca="1" si="27"/>
        <v>1599</v>
      </c>
      <c r="X327" s="146">
        <f t="shared" ca="1" si="27"/>
        <v>2156</v>
      </c>
      <c r="Y327" s="146">
        <f t="shared" ca="1" si="27"/>
        <v>1467</v>
      </c>
      <c r="Z327" s="146">
        <f t="shared" ca="1" si="27"/>
        <v>2398</v>
      </c>
      <c r="AA327" s="146">
        <f t="shared" ca="1" si="27"/>
        <v>2448</v>
      </c>
      <c r="AB327" s="146">
        <f t="shared" ca="1" si="27"/>
        <v>2661</v>
      </c>
      <c r="AC327" s="146">
        <f t="shared" ca="1" si="27"/>
        <v>2436</v>
      </c>
      <c r="AD327" s="146">
        <f t="shared" ca="1" si="27"/>
        <v>3429</v>
      </c>
      <c r="AE327" s="146">
        <f t="shared" ca="1" si="27"/>
        <v>1670</v>
      </c>
      <c r="AF327" s="146">
        <f t="shared" ca="1" si="27"/>
        <v>2221</v>
      </c>
      <c r="AG327" s="146">
        <f t="shared" ca="1" si="27"/>
        <v>1527</v>
      </c>
      <c r="AH327" s="146">
        <f t="shared" ca="1" si="27"/>
        <v>2454</v>
      </c>
      <c r="AI327" s="146">
        <f t="shared" ca="1" si="27"/>
        <v>2500</v>
      </c>
      <c r="AJ327" s="146">
        <f t="shared" ca="1" si="27"/>
        <v>2705</v>
      </c>
      <c r="AK327" s="146">
        <f t="shared" ca="1" si="27"/>
        <v>2478</v>
      </c>
      <c r="AL327" s="146">
        <f t="shared" ca="1" si="27"/>
        <v>3468</v>
      </c>
      <c r="AM327" s="146">
        <f t="shared" ca="1" si="27"/>
        <v>1700</v>
      </c>
      <c r="AN327" s="146">
        <f t="shared" ca="1" si="27"/>
        <v>2246</v>
      </c>
      <c r="AO327" s="146">
        <f t="shared" ca="1" si="27"/>
        <v>1550</v>
      </c>
      <c r="AP327" s="146">
        <f t="shared" ref="AP327:BF327" ca="1" si="28">MAX(0,AP171-AO171)+(IF(AP$318&lt;=$D327,0,MAX(0,OFFSET(AP327,0,-$D327)-MAX(0,AO171-AP171))))</f>
        <v>2471</v>
      </c>
      <c r="AQ327" s="146">
        <f t="shared" ca="1" si="28"/>
        <v>2512</v>
      </c>
      <c r="AR327" s="146">
        <f t="shared" ca="1" si="28"/>
        <v>2714</v>
      </c>
      <c r="AS327" s="146">
        <f t="shared" ca="1" si="28"/>
        <v>2480</v>
      </c>
      <c r="AT327" s="146">
        <f t="shared" ca="1" si="28"/>
        <v>3468</v>
      </c>
      <c r="AU327" s="146">
        <f t="shared" ca="1" si="28"/>
        <v>1700</v>
      </c>
      <c r="AV327" s="146">
        <f t="shared" ca="1" si="28"/>
        <v>2246</v>
      </c>
      <c r="AW327" s="146">
        <f t="shared" ca="1" si="28"/>
        <v>1550</v>
      </c>
      <c r="AX327" s="146">
        <f t="shared" ca="1" si="28"/>
        <v>2471</v>
      </c>
      <c r="AY327" s="146">
        <f t="shared" ca="1" si="28"/>
        <v>2512</v>
      </c>
      <c r="AZ327" s="146">
        <f t="shared" ca="1" si="28"/>
        <v>2714</v>
      </c>
      <c r="BA327" s="146">
        <f t="shared" ca="1" si="28"/>
        <v>2480</v>
      </c>
      <c r="BB327" s="146">
        <f t="shared" ca="1" si="28"/>
        <v>3468</v>
      </c>
      <c r="BC327" s="146">
        <f t="shared" ca="1" si="28"/>
        <v>1700</v>
      </c>
      <c r="BD327" s="146">
        <f t="shared" ca="1" si="28"/>
        <v>2246</v>
      </c>
      <c r="BE327" s="146">
        <f t="shared" ca="1" si="28"/>
        <v>1550</v>
      </c>
      <c r="BF327" s="146">
        <f t="shared" ca="1" si="28"/>
        <v>2471</v>
      </c>
      <c r="BH327" s="190"/>
    </row>
    <row r="328" spans="3:60">
      <c r="C328" s="78" t="str">
        <v>NodoB Release 99 channel kit (16 CE)</v>
      </c>
      <c r="D328" s="78">
        <v>8</v>
      </c>
      <c r="I328" s="146">
        <f t="shared" ca="1" si="12"/>
        <v>0</v>
      </c>
      <c r="J328" s="146">
        <f t="shared" ref="J328:AO328" ca="1" si="29">MAX(0,J172-I172)+(IF(J$318&lt;=$D328,0,MAX(0,OFFSET(J328,0,-$D328)-MAX(0,I172-J172))))</f>
        <v>3282</v>
      </c>
      <c r="K328" s="146">
        <f t="shared" ca="1" si="29"/>
        <v>2922</v>
      </c>
      <c r="L328" s="146">
        <f t="shared" ca="1" si="29"/>
        <v>3471</v>
      </c>
      <c r="M328" s="146">
        <f t="shared" ca="1" si="29"/>
        <v>2349</v>
      </c>
      <c r="N328" s="146">
        <f t="shared" ca="1" si="29"/>
        <v>8969</v>
      </c>
      <c r="O328" s="146">
        <f t="shared" ca="1" si="29"/>
        <v>10223</v>
      </c>
      <c r="P328" s="146">
        <f t="shared" ca="1" si="29"/>
        <v>6333</v>
      </c>
      <c r="Q328" s="146">
        <f t="shared" ca="1" si="29"/>
        <v>7178</v>
      </c>
      <c r="R328" s="146">
        <f t="shared" ca="1" si="29"/>
        <v>11195</v>
      </c>
      <c r="S328" s="146">
        <f t="shared" ca="1" si="29"/>
        <v>12606</v>
      </c>
      <c r="T328" s="146">
        <f t="shared" ca="1" si="29"/>
        <v>13400</v>
      </c>
      <c r="U328" s="146">
        <f t="shared" ca="1" si="29"/>
        <v>13349</v>
      </c>
      <c r="V328" s="146">
        <f t="shared" ca="1" si="29"/>
        <v>20236</v>
      </c>
      <c r="W328" s="146">
        <f t="shared" ca="1" si="29"/>
        <v>21259</v>
      </c>
      <c r="X328" s="146">
        <f t="shared" ca="1" si="29"/>
        <v>17928</v>
      </c>
      <c r="Y328" s="146">
        <f t="shared" ca="1" si="29"/>
        <v>11775</v>
      </c>
      <c r="Z328" s="146">
        <f t="shared" ca="1" si="29"/>
        <v>12639</v>
      </c>
      <c r="AA328" s="146">
        <f t="shared" ca="1" si="29"/>
        <v>13212</v>
      </c>
      <c r="AB328" s="146">
        <f t="shared" ca="1" si="29"/>
        <v>13981</v>
      </c>
      <c r="AC328" s="146">
        <f t="shared" ca="1" si="29"/>
        <v>13898</v>
      </c>
      <c r="AD328" s="146">
        <f t="shared" ca="1" si="29"/>
        <v>20740</v>
      </c>
      <c r="AE328" s="146">
        <f t="shared" ca="1" si="29"/>
        <v>21753</v>
      </c>
      <c r="AF328" s="146">
        <f t="shared" ca="1" si="29"/>
        <v>18388</v>
      </c>
      <c r="AG328" s="146">
        <f t="shared" ca="1" si="29"/>
        <v>12210</v>
      </c>
      <c r="AH328" s="146">
        <f t="shared" ca="1" si="29"/>
        <v>13031</v>
      </c>
      <c r="AI328" s="146">
        <f t="shared" ca="1" si="29"/>
        <v>13571</v>
      </c>
      <c r="AJ328" s="146">
        <f t="shared" ca="1" si="29"/>
        <v>14295</v>
      </c>
      <c r="AK328" s="146">
        <f t="shared" ca="1" si="29"/>
        <v>14189</v>
      </c>
      <c r="AL328" s="146">
        <f t="shared" ca="1" si="29"/>
        <v>21010</v>
      </c>
      <c r="AM328" s="146">
        <f t="shared" ca="1" si="29"/>
        <v>21966</v>
      </c>
      <c r="AN328" s="146">
        <f t="shared" ca="1" si="29"/>
        <v>18567</v>
      </c>
      <c r="AO328" s="146">
        <f t="shared" ca="1" si="29"/>
        <v>12367</v>
      </c>
      <c r="AP328" s="146">
        <f t="shared" ref="AP328:BF328" ca="1" si="30">MAX(0,AP172-AO172)+(IF(AP$318&lt;=$D328,0,MAX(0,OFFSET(AP328,0,-$D328)-MAX(0,AO172-AP172))))</f>
        <v>13175</v>
      </c>
      <c r="AQ328" s="146">
        <f t="shared" ca="1" si="30"/>
        <v>13649</v>
      </c>
      <c r="AR328" s="146">
        <f t="shared" ca="1" si="30"/>
        <v>14362</v>
      </c>
      <c r="AS328" s="146">
        <f t="shared" ca="1" si="30"/>
        <v>14201</v>
      </c>
      <c r="AT328" s="146">
        <f t="shared" ca="1" si="30"/>
        <v>21010</v>
      </c>
      <c r="AU328" s="146">
        <f t="shared" ca="1" si="30"/>
        <v>21966</v>
      </c>
      <c r="AV328" s="146">
        <f t="shared" ca="1" si="30"/>
        <v>18522</v>
      </c>
      <c r="AW328" s="146">
        <f t="shared" ca="1" si="30"/>
        <v>12299</v>
      </c>
      <c r="AX328" s="146">
        <f t="shared" ca="1" si="30"/>
        <v>13065</v>
      </c>
      <c r="AY328" s="146">
        <f t="shared" ca="1" si="30"/>
        <v>13515</v>
      </c>
      <c r="AZ328" s="146">
        <f t="shared" ca="1" si="30"/>
        <v>14205</v>
      </c>
      <c r="BA328" s="146">
        <f t="shared" ca="1" si="30"/>
        <v>14022</v>
      </c>
      <c r="BB328" s="146">
        <f t="shared" ca="1" si="30"/>
        <v>20808</v>
      </c>
      <c r="BC328" s="146">
        <f t="shared" ca="1" si="30"/>
        <v>21786</v>
      </c>
      <c r="BD328" s="146">
        <f t="shared" ca="1" si="30"/>
        <v>18410</v>
      </c>
      <c r="BE328" s="146">
        <f t="shared" ca="1" si="30"/>
        <v>12176</v>
      </c>
      <c r="BF328" s="146">
        <f t="shared" ca="1" si="30"/>
        <v>12953</v>
      </c>
      <c r="BH328" s="190"/>
    </row>
    <row r="329" spans="3:60">
      <c r="C329" s="78" t="str">
        <v>Micro BTS</v>
      </c>
      <c r="D329" s="78">
        <v>8</v>
      </c>
      <c r="I329" s="146">
        <f t="shared" ca="1" si="12"/>
        <v>0</v>
      </c>
      <c r="J329" s="146">
        <f t="shared" ref="J329:AO329" ca="1" si="31">MAX(0,J173-I173)+(IF(J$318&lt;=$D329,0,MAX(0,OFFSET(J329,0,-$D329)-MAX(0,I173-J173))))</f>
        <v>0</v>
      </c>
      <c r="K329" s="146">
        <f t="shared" ca="1" si="31"/>
        <v>30</v>
      </c>
      <c r="L329" s="146">
        <f t="shared" ca="1" si="31"/>
        <v>57</v>
      </c>
      <c r="M329" s="146">
        <f t="shared" ca="1" si="31"/>
        <v>67</v>
      </c>
      <c r="N329" s="146">
        <f t="shared" ca="1" si="31"/>
        <v>59</v>
      </c>
      <c r="O329" s="146">
        <f t="shared" ca="1" si="31"/>
        <v>86</v>
      </c>
      <c r="P329" s="146">
        <f t="shared" ca="1" si="31"/>
        <v>30</v>
      </c>
      <c r="Q329" s="146">
        <f t="shared" ca="1" si="31"/>
        <v>31</v>
      </c>
      <c r="R329" s="146">
        <f t="shared" ca="1" si="31"/>
        <v>24</v>
      </c>
      <c r="S329" s="146">
        <f t="shared" ca="1" si="31"/>
        <v>47</v>
      </c>
      <c r="T329" s="146">
        <f t="shared" ca="1" si="31"/>
        <v>68</v>
      </c>
      <c r="U329" s="146">
        <f t="shared" ca="1" si="31"/>
        <v>71</v>
      </c>
      <c r="V329" s="146">
        <f t="shared" ca="1" si="31"/>
        <v>59</v>
      </c>
      <c r="W329" s="146">
        <f t="shared" ca="1" si="31"/>
        <v>86</v>
      </c>
      <c r="X329" s="146">
        <f t="shared" ca="1" si="31"/>
        <v>30</v>
      </c>
      <c r="Y329" s="146">
        <f t="shared" ca="1" si="31"/>
        <v>33</v>
      </c>
      <c r="Z329" s="146">
        <f t="shared" ca="1" si="31"/>
        <v>29</v>
      </c>
      <c r="AA329" s="146">
        <f t="shared" ca="1" si="31"/>
        <v>49</v>
      </c>
      <c r="AB329" s="146">
        <f t="shared" ca="1" si="31"/>
        <v>70</v>
      </c>
      <c r="AC329" s="146">
        <f t="shared" ca="1" si="31"/>
        <v>73</v>
      </c>
      <c r="AD329" s="146">
        <f t="shared" ca="1" si="31"/>
        <v>61</v>
      </c>
      <c r="AE329" s="146">
        <f t="shared" ca="1" si="31"/>
        <v>88</v>
      </c>
      <c r="AF329" s="146">
        <f t="shared" ca="1" si="31"/>
        <v>31</v>
      </c>
      <c r="AG329" s="146">
        <f t="shared" ca="1" si="31"/>
        <v>35</v>
      </c>
      <c r="AH329" s="146">
        <f t="shared" ca="1" si="31"/>
        <v>30</v>
      </c>
      <c r="AI329" s="146">
        <f t="shared" ca="1" si="31"/>
        <v>50</v>
      </c>
      <c r="AJ329" s="146">
        <f t="shared" ca="1" si="31"/>
        <v>72</v>
      </c>
      <c r="AK329" s="146">
        <f t="shared" ca="1" si="31"/>
        <v>74</v>
      </c>
      <c r="AL329" s="146">
        <f t="shared" ca="1" si="31"/>
        <v>61</v>
      </c>
      <c r="AM329" s="146">
        <f t="shared" ca="1" si="31"/>
        <v>89</v>
      </c>
      <c r="AN329" s="146">
        <f t="shared" ca="1" si="31"/>
        <v>32</v>
      </c>
      <c r="AO329" s="146">
        <f t="shared" ca="1" si="31"/>
        <v>35</v>
      </c>
      <c r="AP329" s="146">
        <f t="shared" ref="AP329:BF329" ca="1" si="32">MAX(0,AP173-AO173)+(IF(AP$318&lt;=$D329,0,MAX(0,OFFSET(AP329,0,-$D329)-MAX(0,AO173-AP173))))</f>
        <v>31</v>
      </c>
      <c r="AQ329" s="146">
        <f t="shared" ca="1" si="32"/>
        <v>50</v>
      </c>
      <c r="AR329" s="146">
        <f t="shared" ca="1" si="32"/>
        <v>72</v>
      </c>
      <c r="AS329" s="146">
        <f t="shared" ca="1" si="32"/>
        <v>74</v>
      </c>
      <c r="AT329" s="146">
        <f t="shared" ca="1" si="32"/>
        <v>61</v>
      </c>
      <c r="AU329" s="146">
        <f t="shared" ca="1" si="32"/>
        <v>89</v>
      </c>
      <c r="AV329" s="146">
        <f t="shared" ca="1" si="32"/>
        <v>32</v>
      </c>
      <c r="AW329" s="146">
        <f t="shared" ca="1" si="32"/>
        <v>35</v>
      </c>
      <c r="AX329" s="146">
        <f t="shared" ca="1" si="32"/>
        <v>31</v>
      </c>
      <c r="AY329" s="146">
        <f t="shared" ca="1" si="32"/>
        <v>50</v>
      </c>
      <c r="AZ329" s="146">
        <f t="shared" ca="1" si="32"/>
        <v>72</v>
      </c>
      <c r="BA329" s="146">
        <f t="shared" ca="1" si="32"/>
        <v>74</v>
      </c>
      <c r="BB329" s="146">
        <f t="shared" ca="1" si="32"/>
        <v>61</v>
      </c>
      <c r="BC329" s="146">
        <f t="shared" ca="1" si="32"/>
        <v>89</v>
      </c>
      <c r="BD329" s="146">
        <f t="shared" ca="1" si="32"/>
        <v>32</v>
      </c>
      <c r="BE329" s="146">
        <f t="shared" ca="1" si="32"/>
        <v>35</v>
      </c>
      <c r="BF329" s="146">
        <f t="shared" ca="1" si="32"/>
        <v>31</v>
      </c>
      <c r="BH329" s="190"/>
    </row>
    <row r="330" spans="3:60">
      <c r="C330" s="78" t="str">
        <v>BTS interior especial + antena</v>
      </c>
      <c r="D330" s="78">
        <v>8</v>
      </c>
      <c r="I330" s="146">
        <f t="shared" ca="1" si="12"/>
        <v>0</v>
      </c>
      <c r="J330" s="146">
        <f t="shared" ref="J330:AO330" ca="1" si="33">MAX(0,J174-I174)+(IF(J$318&lt;=$D330,0,MAX(0,OFFSET(J330,0,-$D330)-MAX(0,I174-J174))))</f>
        <v>0</v>
      </c>
      <c r="K330" s="146">
        <f t="shared" ca="1" si="33"/>
        <v>0</v>
      </c>
      <c r="L330" s="146">
        <f t="shared" ca="1" si="33"/>
        <v>25</v>
      </c>
      <c r="M330" s="146">
        <f t="shared" ca="1" si="33"/>
        <v>25</v>
      </c>
      <c r="N330" s="146">
        <f t="shared" ca="1" si="33"/>
        <v>25</v>
      </c>
      <c r="O330" s="146">
        <f t="shared" ca="1" si="33"/>
        <v>25</v>
      </c>
      <c r="P330" s="146">
        <f t="shared" ca="1" si="33"/>
        <v>0</v>
      </c>
      <c r="Q330" s="146">
        <f t="shared" ca="1" si="33"/>
        <v>0</v>
      </c>
      <c r="R330" s="146">
        <f t="shared" ca="1" si="33"/>
        <v>0</v>
      </c>
      <c r="S330" s="146">
        <f t="shared" ca="1" si="33"/>
        <v>0</v>
      </c>
      <c r="T330" s="146">
        <f t="shared" ca="1" si="33"/>
        <v>25</v>
      </c>
      <c r="U330" s="146">
        <f t="shared" ca="1" si="33"/>
        <v>25</v>
      </c>
      <c r="V330" s="146">
        <f t="shared" ca="1" si="33"/>
        <v>25</v>
      </c>
      <c r="W330" s="146">
        <f t="shared" ca="1" si="33"/>
        <v>25</v>
      </c>
      <c r="X330" s="146">
        <f t="shared" ca="1" si="33"/>
        <v>0</v>
      </c>
      <c r="Y330" s="146">
        <f t="shared" ca="1" si="33"/>
        <v>0</v>
      </c>
      <c r="Z330" s="146">
        <f t="shared" ca="1" si="33"/>
        <v>0</v>
      </c>
      <c r="AA330" s="146">
        <f t="shared" ca="1" si="33"/>
        <v>0</v>
      </c>
      <c r="AB330" s="146">
        <f t="shared" ca="1" si="33"/>
        <v>25</v>
      </c>
      <c r="AC330" s="146">
        <f t="shared" ca="1" si="33"/>
        <v>25</v>
      </c>
      <c r="AD330" s="146">
        <f t="shared" ca="1" si="33"/>
        <v>25</v>
      </c>
      <c r="AE330" s="146">
        <f t="shared" ca="1" si="33"/>
        <v>25</v>
      </c>
      <c r="AF330" s="146">
        <f t="shared" ca="1" si="33"/>
        <v>0</v>
      </c>
      <c r="AG330" s="146">
        <f t="shared" ca="1" si="33"/>
        <v>0</v>
      </c>
      <c r="AH330" s="146">
        <f t="shared" ca="1" si="33"/>
        <v>0</v>
      </c>
      <c r="AI330" s="146">
        <f t="shared" ca="1" si="33"/>
        <v>0</v>
      </c>
      <c r="AJ330" s="146">
        <f t="shared" ca="1" si="33"/>
        <v>25</v>
      </c>
      <c r="AK330" s="146">
        <f t="shared" ca="1" si="33"/>
        <v>25</v>
      </c>
      <c r="AL330" s="146">
        <f t="shared" ca="1" si="33"/>
        <v>25</v>
      </c>
      <c r="AM330" s="146">
        <f t="shared" ca="1" si="33"/>
        <v>25</v>
      </c>
      <c r="AN330" s="146">
        <f t="shared" ca="1" si="33"/>
        <v>0</v>
      </c>
      <c r="AO330" s="146">
        <f t="shared" ca="1" si="33"/>
        <v>0</v>
      </c>
      <c r="AP330" s="146">
        <f t="shared" ref="AP330:BF330" ca="1" si="34">MAX(0,AP174-AO174)+(IF(AP$318&lt;=$D330,0,MAX(0,OFFSET(AP330,0,-$D330)-MAX(0,AO174-AP174))))</f>
        <v>0</v>
      </c>
      <c r="AQ330" s="146">
        <f t="shared" ca="1" si="34"/>
        <v>0</v>
      </c>
      <c r="AR330" s="146">
        <f t="shared" ca="1" si="34"/>
        <v>25</v>
      </c>
      <c r="AS330" s="146">
        <f t="shared" ca="1" si="34"/>
        <v>25</v>
      </c>
      <c r="AT330" s="146">
        <f t="shared" ca="1" si="34"/>
        <v>25</v>
      </c>
      <c r="AU330" s="146">
        <f t="shared" ca="1" si="34"/>
        <v>25</v>
      </c>
      <c r="AV330" s="146">
        <f t="shared" ca="1" si="34"/>
        <v>0</v>
      </c>
      <c r="AW330" s="146">
        <f t="shared" ca="1" si="34"/>
        <v>0</v>
      </c>
      <c r="AX330" s="146">
        <f t="shared" ca="1" si="34"/>
        <v>0</v>
      </c>
      <c r="AY330" s="146">
        <f t="shared" ca="1" si="34"/>
        <v>0</v>
      </c>
      <c r="AZ330" s="146">
        <f t="shared" ca="1" si="34"/>
        <v>25</v>
      </c>
      <c r="BA330" s="146">
        <f t="shared" ca="1" si="34"/>
        <v>25</v>
      </c>
      <c r="BB330" s="146">
        <f t="shared" ca="1" si="34"/>
        <v>25</v>
      </c>
      <c r="BC330" s="146">
        <f t="shared" ca="1" si="34"/>
        <v>25</v>
      </c>
      <c r="BD330" s="146">
        <f t="shared" ca="1" si="34"/>
        <v>0</v>
      </c>
      <c r="BE330" s="146">
        <f t="shared" ca="1" si="34"/>
        <v>0</v>
      </c>
      <c r="BF330" s="146">
        <f t="shared" ca="1" si="34"/>
        <v>0</v>
      </c>
      <c r="BH330" s="190"/>
    </row>
    <row r="331" spans="3:60">
      <c r="C331" s="78" t="str">
        <v>NodoB interior especial + antena</v>
      </c>
      <c r="D331" s="78">
        <v>8</v>
      </c>
      <c r="I331" s="146">
        <f t="shared" ca="1" si="12"/>
        <v>0</v>
      </c>
      <c r="J331" s="146">
        <f t="shared" ref="J331:AO331" ca="1" si="35">MAX(0,J175-I175)+(IF(J$318&lt;=$D331,0,MAX(0,OFFSET(J331,0,-$D331)-MAX(0,I175-J175))))</f>
        <v>0</v>
      </c>
      <c r="K331" s="146">
        <f t="shared" ca="1" si="35"/>
        <v>10</v>
      </c>
      <c r="L331" s="146">
        <f t="shared" ca="1" si="35"/>
        <v>10</v>
      </c>
      <c r="M331" s="146">
        <f t="shared" ca="1" si="35"/>
        <v>10</v>
      </c>
      <c r="N331" s="146">
        <f t="shared" ca="1" si="35"/>
        <v>19</v>
      </c>
      <c r="O331" s="146">
        <f t="shared" ca="1" si="35"/>
        <v>18</v>
      </c>
      <c r="P331" s="146">
        <f t="shared" ca="1" si="35"/>
        <v>18</v>
      </c>
      <c r="Q331" s="146">
        <f t="shared" ca="1" si="35"/>
        <v>19</v>
      </c>
      <c r="R331" s="146">
        <f t="shared" ca="1" si="35"/>
        <v>18</v>
      </c>
      <c r="S331" s="146">
        <f t="shared" ca="1" si="35"/>
        <v>28</v>
      </c>
      <c r="T331" s="146">
        <f t="shared" ca="1" si="35"/>
        <v>29</v>
      </c>
      <c r="U331" s="146">
        <f t="shared" ca="1" si="35"/>
        <v>28</v>
      </c>
      <c r="V331" s="146">
        <f t="shared" ca="1" si="35"/>
        <v>37</v>
      </c>
      <c r="W331" s="146">
        <f t="shared" ca="1" si="35"/>
        <v>37</v>
      </c>
      <c r="X331" s="146">
        <f t="shared" ca="1" si="35"/>
        <v>36</v>
      </c>
      <c r="Y331" s="146">
        <f t="shared" ca="1" si="35"/>
        <v>37</v>
      </c>
      <c r="Z331" s="146">
        <f t="shared" ca="1" si="35"/>
        <v>18</v>
      </c>
      <c r="AA331" s="146">
        <f t="shared" ca="1" si="35"/>
        <v>28</v>
      </c>
      <c r="AB331" s="146">
        <f t="shared" ca="1" si="35"/>
        <v>29</v>
      </c>
      <c r="AC331" s="146">
        <f t="shared" ca="1" si="35"/>
        <v>28</v>
      </c>
      <c r="AD331" s="146">
        <f t="shared" ca="1" si="35"/>
        <v>37</v>
      </c>
      <c r="AE331" s="146">
        <f t="shared" ca="1" si="35"/>
        <v>37</v>
      </c>
      <c r="AF331" s="146">
        <f t="shared" ca="1" si="35"/>
        <v>36</v>
      </c>
      <c r="AG331" s="146">
        <f t="shared" ca="1" si="35"/>
        <v>37</v>
      </c>
      <c r="AH331" s="146">
        <f t="shared" ca="1" si="35"/>
        <v>18</v>
      </c>
      <c r="AI331" s="146">
        <f t="shared" ca="1" si="35"/>
        <v>28</v>
      </c>
      <c r="AJ331" s="146">
        <f t="shared" ca="1" si="35"/>
        <v>29</v>
      </c>
      <c r="AK331" s="146">
        <f t="shared" ca="1" si="35"/>
        <v>28</v>
      </c>
      <c r="AL331" s="146">
        <f t="shared" ca="1" si="35"/>
        <v>37</v>
      </c>
      <c r="AM331" s="146">
        <f t="shared" ca="1" si="35"/>
        <v>37</v>
      </c>
      <c r="AN331" s="146">
        <f t="shared" ca="1" si="35"/>
        <v>36</v>
      </c>
      <c r="AO331" s="146">
        <f t="shared" ca="1" si="35"/>
        <v>37</v>
      </c>
      <c r="AP331" s="146">
        <f t="shared" ref="AP331:BF331" ca="1" si="36">MAX(0,AP175-AO175)+(IF(AP$318&lt;=$D331,0,MAX(0,OFFSET(AP331,0,-$D331)-MAX(0,AO175-AP175))))</f>
        <v>18</v>
      </c>
      <c r="AQ331" s="146">
        <f t="shared" ca="1" si="36"/>
        <v>28</v>
      </c>
      <c r="AR331" s="146">
        <f t="shared" ca="1" si="36"/>
        <v>29</v>
      </c>
      <c r="AS331" s="146">
        <f t="shared" ca="1" si="36"/>
        <v>28</v>
      </c>
      <c r="AT331" s="146">
        <f t="shared" ca="1" si="36"/>
        <v>37</v>
      </c>
      <c r="AU331" s="146">
        <f t="shared" ca="1" si="36"/>
        <v>37</v>
      </c>
      <c r="AV331" s="146">
        <f t="shared" ca="1" si="36"/>
        <v>36</v>
      </c>
      <c r="AW331" s="146">
        <f t="shared" ca="1" si="36"/>
        <v>37</v>
      </c>
      <c r="AX331" s="146">
        <f t="shared" ca="1" si="36"/>
        <v>18</v>
      </c>
      <c r="AY331" s="146">
        <f t="shared" ca="1" si="36"/>
        <v>28</v>
      </c>
      <c r="AZ331" s="146">
        <f t="shared" ca="1" si="36"/>
        <v>29</v>
      </c>
      <c r="BA331" s="146">
        <f t="shared" ca="1" si="36"/>
        <v>28</v>
      </c>
      <c r="BB331" s="146">
        <f t="shared" ca="1" si="36"/>
        <v>37</v>
      </c>
      <c r="BC331" s="146">
        <f t="shared" ca="1" si="36"/>
        <v>37</v>
      </c>
      <c r="BD331" s="146">
        <f t="shared" ca="1" si="36"/>
        <v>36</v>
      </c>
      <c r="BE331" s="146">
        <f t="shared" ca="1" si="36"/>
        <v>37</v>
      </c>
      <c r="BF331" s="146">
        <f t="shared" ca="1" si="36"/>
        <v>18</v>
      </c>
      <c r="BH331" s="190"/>
    </row>
    <row r="332" spans="3:60">
      <c r="C332" s="78" t="str">
        <v>Actualización de sitio - instalaciones 2G a 3G</v>
      </c>
      <c r="D332" s="78">
        <v>15</v>
      </c>
      <c r="I332" s="146">
        <f t="shared" ca="1" si="12"/>
        <v>0</v>
      </c>
      <c r="J332" s="146">
        <f t="shared" ref="J332:AO332" ca="1" si="37">MAX(0,J176-I176)+(IF(J$318&lt;=$D332,0,MAX(0,OFFSET(J332,0,-$D332)-MAX(0,I176-J176))))</f>
        <v>829</v>
      </c>
      <c r="K332" s="146">
        <f t="shared" ca="1" si="37"/>
        <v>140</v>
      </c>
      <c r="L332" s="146">
        <f t="shared" ca="1" si="37"/>
        <v>1145.1999999999998</v>
      </c>
      <c r="M332" s="146">
        <f t="shared" ca="1" si="37"/>
        <v>1068.2000000000003</v>
      </c>
      <c r="N332" s="146">
        <f t="shared" ca="1" si="37"/>
        <v>1266.2000000000003</v>
      </c>
      <c r="O332" s="146">
        <f t="shared" ca="1" si="37"/>
        <v>0</v>
      </c>
      <c r="P332" s="146">
        <f t="shared" ca="1" si="37"/>
        <v>0</v>
      </c>
      <c r="Q332" s="146">
        <f t="shared" ca="1" si="37"/>
        <v>0</v>
      </c>
      <c r="R332" s="146">
        <f t="shared" ca="1" si="37"/>
        <v>96.800000000000182</v>
      </c>
      <c r="S332" s="146">
        <f t="shared" ca="1" si="37"/>
        <v>531.19999999999982</v>
      </c>
      <c r="T332" s="146">
        <f t="shared" ca="1" si="37"/>
        <v>574.39999999999964</v>
      </c>
      <c r="U332" s="146">
        <f t="shared" ca="1" si="37"/>
        <v>726.40000000000055</v>
      </c>
      <c r="V332" s="146">
        <f t="shared" ca="1" si="37"/>
        <v>796</v>
      </c>
      <c r="W332" s="146">
        <f t="shared" ca="1" si="37"/>
        <v>779.99999999999909</v>
      </c>
      <c r="X332" s="146">
        <f t="shared" ca="1" si="37"/>
        <v>820.00000000000182</v>
      </c>
      <c r="Y332" s="146">
        <f t="shared" ca="1" si="37"/>
        <v>1153.7999999999993</v>
      </c>
      <c r="Z332" s="146">
        <f t="shared" ca="1" si="37"/>
        <v>241.60000000000036</v>
      </c>
      <c r="AA332" s="146">
        <f t="shared" ca="1" si="37"/>
        <v>1188.3999999999987</v>
      </c>
      <c r="AB332" s="146">
        <f t="shared" ca="1" si="37"/>
        <v>1108.2000000000003</v>
      </c>
      <c r="AC332" s="146">
        <f t="shared" ca="1" si="37"/>
        <v>1305.400000000001</v>
      </c>
      <c r="AD332" s="146">
        <f t="shared" ca="1" si="37"/>
        <v>36</v>
      </c>
      <c r="AE332" s="146">
        <f t="shared" ca="1" si="37"/>
        <v>35.200000000000728</v>
      </c>
      <c r="AF332" s="146">
        <f t="shared" ca="1" si="37"/>
        <v>32.799999999999272</v>
      </c>
      <c r="AG332" s="146">
        <f t="shared" ca="1" si="37"/>
        <v>126.40000000000055</v>
      </c>
      <c r="AH332" s="146">
        <f t="shared" ca="1" si="37"/>
        <v>559.199999999998</v>
      </c>
      <c r="AI332" s="146">
        <f t="shared" ca="1" si="37"/>
        <v>600</v>
      </c>
      <c r="AJ332" s="146">
        <f t="shared" ca="1" si="37"/>
        <v>748.800000000002</v>
      </c>
      <c r="AK332" s="146">
        <f t="shared" ca="1" si="37"/>
        <v>816.79999999999927</v>
      </c>
      <c r="AL332" s="146">
        <f t="shared" ca="1" si="37"/>
        <v>799.199999999998</v>
      </c>
      <c r="AM332" s="146">
        <f t="shared" ca="1" si="37"/>
        <v>835.20000000000255</v>
      </c>
      <c r="AN332" s="146">
        <f t="shared" ca="1" si="37"/>
        <v>1166.6000000000004</v>
      </c>
      <c r="AO332" s="146">
        <f t="shared" ca="1" si="37"/>
        <v>252.79999999999927</v>
      </c>
      <c r="AP332" s="146">
        <f t="shared" ref="AP332:BF332" ca="1" si="38">MAX(0,AP176-AO176)+(IF(AP$318&lt;=$D332,0,MAX(0,OFFSET(AP332,0,-$D332)-MAX(0,AO176-AP176))))</f>
        <v>1197.199999999998</v>
      </c>
      <c r="AQ332" s="146">
        <f t="shared" ca="1" si="38"/>
        <v>1113.8000000000025</v>
      </c>
      <c r="AR332" s="146">
        <f t="shared" ca="1" si="38"/>
        <v>1310.2000000000003</v>
      </c>
      <c r="AS332" s="146">
        <f t="shared" ca="1" si="38"/>
        <v>36.799999999999272</v>
      </c>
      <c r="AT332" s="146">
        <f t="shared" ca="1" si="38"/>
        <v>35.200000000000728</v>
      </c>
      <c r="AU332" s="146">
        <f t="shared" ca="1" si="38"/>
        <v>32.799999999999272</v>
      </c>
      <c r="AV332" s="146">
        <f t="shared" ca="1" si="38"/>
        <v>126.40000000000055</v>
      </c>
      <c r="AW332" s="146">
        <f t="shared" ca="1" si="38"/>
        <v>559.199999999998</v>
      </c>
      <c r="AX332" s="146">
        <f t="shared" ca="1" si="38"/>
        <v>600</v>
      </c>
      <c r="AY332" s="146">
        <f t="shared" ca="1" si="38"/>
        <v>748.800000000002</v>
      </c>
      <c r="AZ332" s="146">
        <f t="shared" ca="1" si="38"/>
        <v>816.79999999999927</v>
      </c>
      <c r="BA332" s="146">
        <f t="shared" ca="1" si="38"/>
        <v>799.199999999998</v>
      </c>
      <c r="BB332" s="146">
        <f t="shared" ca="1" si="38"/>
        <v>835.20000000000255</v>
      </c>
      <c r="BC332" s="146">
        <f t="shared" ca="1" si="38"/>
        <v>1166.6000000000004</v>
      </c>
      <c r="BD332" s="146">
        <f t="shared" ca="1" si="38"/>
        <v>252.79999999999927</v>
      </c>
      <c r="BE332" s="146">
        <f t="shared" ca="1" si="38"/>
        <v>1197.199999999998</v>
      </c>
      <c r="BF332" s="146">
        <f t="shared" ca="1" si="38"/>
        <v>1113.8000000000025</v>
      </c>
      <c r="BH332" s="190"/>
    </row>
    <row r="333" spans="3:60">
      <c r="C333" s="78" t="str">
        <v>Fibra backhaul</v>
      </c>
      <c r="D333" s="78">
        <v>8</v>
      </c>
      <c r="I333" s="146">
        <f t="shared" ca="1" si="12"/>
        <v>0</v>
      </c>
      <c r="J333" s="146">
        <f t="shared" ref="J333:AO333" ca="1" si="39">MAX(0,J177-I177)+(IF(J$318&lt;=$D333,0,MAX(0,OFFSET(J333,0,-$D333)-MAX(0,I177-J177))))</f>
        <v>120</v>
      </c>
      <c r="K333" s="146">
        <f t="shared" ca="1" si="39"/>
        <v>106</v>
      </c>
      <c r="L333" s="146">
        <f t="shared" ca="1" si="39"/>
        <v>126</v>
      </c>
      <c r="M333" s="146">
        <f t="shared" ca="1" si="39"/>
        <v>85</v>
      </c>
      <c r="N333" s="146">
        <f t="shared" ca="1" si="39"/>
        <v>76</v>
      </c>
      <c r="O333" s="146">
        <f t="shared" ca="1" si="39"/>
        <v>49</v>
      </c>
      <c r="P333" s="146">
        <f t="shared" ca="1" si="39"/>
        <v>56</v>
      </c>
      <c r="Q333" s="146">
        <f t="shared" ca="1" si="39"/>
        <v>56</v>
      </c>
      <c r="R333" s="146">
        <f t="shared" ca="1" si="39"/>
        <v>167</v>
      </c>
      <c r="S333" s="146">
        <f t="shared" ca="1" si="39"/>
        <v>137</v>
      </c>
      <c r="T333" s="146">
        <f t="shared" ca="1" si="39"/>
        <v>146</v>
      </c>
      <c r="U333" s="146">
        <f t="shared" ca="1" si="39"/>
        <v>94</v>
      </c>
      <c r="V333" s="146">
        <f t="shared" ca="1" si="39"/>
        <v>183</v>
      </c>
      <c r="W333" s="146">
        <f t="shared" ca="1" si="39"/>
        <v>156</v>
      </c>
      <c r="X333" s="146">
        <f t="shared" ca="1" si="39"/>
        <v>169</v>
      </c>
      <c r="Y333" s="146">
        <f t="shared" ca="1" si="39"/>
        <v>101</v>
      </c>
      <c r="Z333" s="146">
        <f t="shared" ca="1" si="39"/>
        <v>181</v>
      </c>
      <c r="AA333" s="146">
        <f t="shared" ca="1" si="39"/>
        <v>142</v>
      </c>
      <c r="AB333" s="146">
        <f t="shared" ca="1" si="39"/>
        <v>152</v>
      </c>
      <c r="AC333" s="146">
        <f t="shared" ca="1" si="39"/>
        <v>100</v>
      </c>
      <c r="AD333" s="146">
        <f t="shared" ca="1" si="39"/>
        <v>188</v>
      </c>
      <c r="AE333" s="146">
        <f t="shared" ca="1" si="39"/>
        <v>160</v>
      </c>
      <c r="AF333" s="146">
        <f t="shared" ca="1" si="39"/>
        <v>174</v>
      </c>
      <c r="AG333" s="146">
        <f t="shared" ca="1" si="39"/>
        <v>105</v>
      </c>
      <c r="AH333" s="146">
        <f t="shared" ca="1" si="39"/>
        <v>185</v>
      </c>
      <c r="AI333" s="146">
        <f t="shared" ca="1" si="39"/>
        <v>146</v>
      </c>
      <c r="AJ333" s="146">
        <f t="shared" ca="1" si="39"/>
        <v>154</v>
      </c>
      <c r="AK333" s="146">
        <f t="shared" ca="1" si="39"/>
        <v>103</v>
      </c>
      <c r="AL333" s="146">
        <f t="shared" ca="1" si="39"/>
        <v>191</v>
      </c>
      <c r="AM333" s="146">
        <f t="shared" ca="1" si="39"/>
        <v>162</v>
      </c>
      <c r="AN333" s="146">
        <f t="shared" ca="1" si="39"/>
        <v>176</v>
      </c>
      <c r="AO333" s="146">
        <f t="shared" ca="1" si="39"/>
        <v>106</v>
      </c>
      <c r="AP333" s="146">
        <f t="shared" ref="AP333:BF333" ca="1" si="40">MAX(0,AP177-AO177)+(IF(AP$318&lt;=$D333,0,MAX(0,OFFSET(AP333,0,-$D333)-MAX(0,AO177-AP177))))</f>
        <v>186</v>
      </c>
      <c r="AQ333" s="146">
        <f t="shared" ca="1" si="40"/>
        <v>147</v>
      </c>
      <c r="AR333" s="146">
        <f t="shared" ca="1" si="40"/>
        <v>155</v>
      </c>
      <c r="AS333" s="146">
        <f t="shared" ca="1" si="40"/>
        <v>103</v>
      </c>
      <c r="AT333" s="146">
        <f t="shared" ca="1" si="40"/>
        <v>191</v>
      </c>
      <c r="AU333" s="146">
        <f t="shared" ca="1" si="40"/>
        <v>162</v>
      </c>
      <c r="AV333" s="146">
        <f t="shared" ca="1" si="40"/>
        <v>176</v>
      </c>
      <c r="AW333" s="146">
        <f t="shared" ca="1" si="40"/>
        <v>106</v>
      </c>
      <c r="AX333" s="146">
        <f t="shared" ca="1" si="40"/>
        <v>186</v>
      </c>
      <c r="AY333" s="146">
        <f t="shared" ca="1" si="40"/>
        <v>147</v>
      </c>
      <c r="AZ333" s="146">
        <f t="shared" ca="1" si="40"/>
        <v>155</v>
      </c>
      <c r="BA333" s="146">
        <f t="shared" ca="1" si="40"/>
        <v>103</v>
      </c>
      <c r="BB333" s="146">
        <f t="shared" ca="1" si="40"/>
        <v>191</v>
      </c>
      <c r="BC333" s="146">
        <f t="shared" ca="1" si="40"/>
        <v>162</v>
      </c>
      <c r="BD333" s="146">
        <f t="shared" ca="1" si="40"/>
        <v>176</v>
      </c>
      <c r="BE333" s="146">
        <f t="shared" ca="1" si="40"/>
        <v>106</v>
      </c>
      <c r="BF333" s="146">
        <f t="shared" ca="1" si="40"/>
        <v>186</v>
      </c>
      <c r="BH333" s="190"/>
    </row>
    <row r="334" spans="3:60">
      <c r="C334" s="78" t="str">
        <v>Enlace dedicado E1 Urbano</v>
      </c>
      <c r="D334" s="78">
        <v>8</v>
      </c>
      <c r="I334" s="146">
        <f t="shared" ca="1" si="12"/>
        <v>0</v>
      </c>
      <c r="J334" s="146">
        <f t="shared" ref="J334:AO334" ca="1" si="41">MAX(0,J178-I178)+(IF(J$318&lt;=$D334,0,MAX(0,OFFSET(J334,0,-$D334)-MAX(0,I178-J178))))</f>
        <v>403</v>
      </c>
      <c r="K334" s="146">
        <f t="shared" ca="1" si="41"/>
        <v>606</v>
      </c>
      <c r="L334" s="146">
        <f t="shared" ca="1" si="41"/>
        <v>934</v>
      </c>
      <c r="M334" s="146">
        <f t="shared" ca="1" si="41"/>
        <v>567</v>
      </c>
      <c r="N334" s="146">
        <f t="shared" ca="1" si="41"/>
        <v>481</v>
      </c>
      <c r="O334" s="146">
        <f t="shared" ca="1" si="41"/>
        <v>1340</v>
      </c>
      <c r="P334" s="146">
        <f t="shared" ca="1" si="41"/>
        <v>365</v>
      </c>
      <c r="Q334" s="146">
        <f t="shared" ca="1" si="41"/>
        <v>387</v>
      </c>
      <c r="R334" s="146">
        <f t="shared" ca="1" si="41"/>
        <v>810</v>
      </c>
      <c r="S334" s="146">
        <f t="shared" ca="1" si="41"/>
        <v>1197</v>
      </c>
      <c r="T334" s="146">
        <f t="shared" ca="1" si="41"/>
        <v>1518</v>
      </c>
      <c r="U334" s="146">
        <f t="shared" ca="1" si="41"/>
        <v>1109</v>
      </c>
      <c r="V334" s="146">
        <f t="shared" ca="1" si="41"/>
        <v>1005</v>
      </c>
      <c r="W334" s="146">
        <f t="shared" ca="1" si="41"/>
        <v>1800</v>
      </c>
      <c r="X334" s="146">
        <f t="shared" ca="1" si="41"/>
        <v>837</v>
      </c>
      <c r="Y334" s="146">
        <f t="shared" ca="1" si="41"/>
        <v>735</v>
      </c>
      <c r="Z334" s="146">
        <f t="shared" ca="1" si="41"/>
        <v>921</v>
      </c>
      <c r="AA334" s="146">
        <f t="shared" ca="1" si="41"/>
        <v>1243</v>
      </c>
      <c r="AB334" s="146">
        <f t="shared" ca="1" si="41"/>
        <v>1561</v>
      </c>
      <c r="AC334" s="146">
        <f t="shared" ca="1" si="41"/>
        <v>1150</v>
      </c>
      <c r="AD334" s="146">
        <f t="shared" ca="1" si="41"/>
        <v>1044</v>
      </c>
      <c r="AE334" s="146">
        <f t="shared" ca="1" si="41"/>
        <v>1837</v>
      </c>
      <c r="AF334" s="146">
        <f t="shared" ca="1" si="41"/>
        <v>872</v>
      </c>
      <c r="AG334" s="146">
        <f t="shared" ca="1" si="41"/>
        <v>769</v>
      </c>
      <c r="AH334" s="146">
        <f t="shared" ca="1" si="41"/>
        <v>950</v>
      </c>
      <c r="AI334" s="146">
        <f t="shared" ca="1" si="41"/>
        <v>1272</v>
      </c>
      <c r="AJ334" s="146">
        <f t="shared" ca="1" si="41"/>
        <v>1586</v>
      </c>
      <c r="AK334" s="146">
        <f t="shared" ca="1" si="41"/>
        <v>1169</v>
      </c>
      <c r="AL334" s="146">
        <f t="shared" ca="1" si="41"/>
        <v>1066</v>
      </c>
      <c r="AM334" s="146">
        <f t="shared" ca="1" si="41"/>
        <v>1855</v>
      </c>
      <c r="AN334" s="146">
        <f t="shared" ca="1" si="41"/>
        <v>885</v>
      </c>
      <c r="AO334" s="146">
        <f t="shared" ca="1" si="41"/>
        <v>779</v>
      </c>
      <c r="AP334" s="146">
        <f t="shared" ref="AP334:BF334" ca="1" si="42">MAX(0,AP178-AO178)+(IF(AP$318&lt;=$D334,0,MAX(0,OFFSET(AP334,0,-$D334)-MAX(0,AO178-AP178))))</f>
        <v>962</v>
      </c>
      <c r="AQ334" s="146">
        <f t="shared" ca="1" si="42"/>
        <v>1278</v>
      </c>
      <c r="AR334" s="146">
        <f t="shared" ca="1" si="42"/>
        <v>1591</v>
      </c>
      <c r="AS334" s="146">
        <f t="shared" ca="1" si="42"/>
        <v>1169</v>
      </c>
      <c r="AT334" s="146">
        <f t="shared" ca="1" si="42"/>
        <v>1066</v>
      </c>
      <c r="AU334" s="146">
        <f t="shared" ca="1" si="42"/>
        <v>1855</v>
      </c>
      <c r="AV334" s="146">
        <f t="shared" ca="1" si="42"/>
        <v>881</v>
      </c>
      <c r="AW334" s="146">
        <f t="shared" ca="1" si="42"/>
        <v>773</v>
      </c>
      <c r="AX334" s="146">
        <f t="shared" ca="1" si="42"/>
        <v>956</v>
      </c>
      <c r="AY334" s="146">
        <f t="shared" ca="1" si="42"/>
        <v>1268</v>
      </c>
      <c r="AZ334" s="146">
        <f t="shared" ca="1" si="42"/>
        <v>1577</v>
      </c>
      <c r="BA334" s="146">
        <f t="shared" ca="1" si="42"/>
        <v>1158</v>
      </c>
      <c r="BB334" s="146">
        <f t="shared" ca="1" si="42"/>
        <v>1047</v>
      </c>
      <c r="BC334" s="146">
        <f t="shared" ca="1" si="42"/>
        <v>1844</v>
      </c>
      <c r="BD334" s="146">
        <f t="shared" ca="1" si="42"/>
        <v>874</v>
      </c>
      <c r="BE334" s="146">
        <f t="shared" ca="1" si="42"/>
        <v>762</v>
      </c>
      <c r="BF334" s="146">
        <f t="shared" ca="1" si="42"/>
        <v>946</v>
      </c>
      <c r="BH334" s="190"/>
    </row>
    <row r="335" spans="3:60">
      <c r="C335" s="78" t="str">
        <v>Enlace dedicado E1 Suburbano</v>
      </c>
      <c r="D335" s="78">
        <v>8</v>
      </c>
      <c r="I335" s="146">
        <f t="shared" ca="1" si="12"/>
        <v>0</v>
      </c>
      <c r="J335" s="146">
        <f t="shared" ref="J335:AO335" ca="1" si="43">MAX(0,J179-I179)+(IF(J$318&lt;=$D335,0,MAX(0,OFFSET(J335,0,-$D335)-MAX(0,I179-J179))))</f>
        <v>0</v>
      </c>
      <c r="K335" s="146">
        <f t="shared" ca="1" si="43"/>
        <v>44</v>
      </c>
      <c r="L335" s="146">
        <f t="shared" ca="1" si="43"/>
        <v>182</v>
      </c>
      <c r="M335" s="146">
        <f t="shared" ca="1" si="43"/>
        <v>461</v>
      </c>
      <c r="N335" s="146">
        <f t="shared" ca="1" si="43"/>
        <v>405</v>
      </c>
      <c r="O335" s="146">
        <f t="shared" ca="1" si="43"/>
        <v>218</v>
      </c>
      <c r="P335" s="146">
        <f t="shared" ca="1" si="43"/>
        <v>74</v>
      </c>
      <c r="Q335" s="146">
        <f t="shared" ca="1" si="43"/>
        <v>89</v>
      </c>
      <c r="R335" s="146">
        <f t="shared" ca="1" si="43"/>
        <v>387</v>
      </c>
      <c r="S335" s="146">
        <f t="shared" ca="1" si="43"/>
        <v>139</v>
      </c>
      <c r="T335" s="146">
        <f t="shared" ca="1" si="43"/>
        <v>253</v>
      </c>
      <c r="U335" s="146">
        <f t="shared" ca="1" si="43"/>
        <v>606</v>
      </c>
      <c r="V335" s="146">
        <f t="shared" ca="1" si="43"/>
        <v>563</v>
      </c>
      <c r="W335" s="146">
        <f t="shared" ca="1" si="43"/>
        <v>358</v>
      </c>
      <c r="X335" s="146">
        <f t="shared" ca="1" si="43"/>
        <v>216</v>
      </c>
      <c r="Y335" s="146">
        <f t="shared" ca="1" si="43"/>
        <v>193</v>
      </c>
      <c r="Z335" s="146">
        <f t="shared" ca="1" si="43"/>
        <v>419</v>
      </c>
      <c r="AA335" s="146">
        <f t="shared" ca="1" si="43"/>
        <v>154</v>
      </c>
      <c r="AB335" s="146">
        <f t="shared" ca="1" si="43"/>
        <v>266</v>
      </c>
      <c r="AC335" s="146">
        <f t="shared" ca="1" si="43"/>
        <v>618</v>
      </c>
      <c r="AD335" s="146">
        <f t="shared" ca="1" si="43"/>
        <v>576</v>
      </c>
      <c r="AE335" s="146">
        <f t="shared" ca="1" si="43"/>
        <v>369</v>
      </c>
      <c r="AF335" s="146">
        <f t="shared" ca="1" si="43"/>
        <v>226</v>
      </c>
      <c r="AG335" s="146">
        <f t="shared" ca="1" si="43"/>
        <v>201</v>
      </c>
      <c r="AH335" s="146">
        <f t="shared" ca="1" si="43"/>
        <v>429</v>
      </c>
      <c r="AI335" s="146">
        <f t="shared" ca="1" si="43"/>
        <v>162</v>
      </c>
      <c r="AJ335" s="146">
        <f t="shared" ca="1" si="43"/>
        <v>272</v>
      </c>
      <c r="AK335" s="146">
        <f t="shared" ca="1" si="43"/>
        <v>624</v>
      </c>
      <c r="AL335" s="146">
        <f t="shared" ca="1" si="43"/>
        <v>586</v>
      </c>
      <c r="AM335" s="146">
        <f t="shared" ca="1" si="43"/>
        <v>370</v>
      </c>
      <c r="AN335" s="146">
        <f t="shared" ca="1" si="43"/>
        <v>232</v>
      </c>
      <c r="AO335" s="146">
        <f t="shared" ca="1" si="43"/>
        <v>205</v>
      </c>
      <c r="AP335" s="146">
        <f t="shared" ref="AP335:BF335" ca="1" si="44">MAX(0,AP179-AO179)+(IF(AP$318&lt;=$D335,0,MAX(0,OFFSET(AP335,0,-$D335)-MAX(0,AO179-AP179))))</f>
        <v>430</v>
      </c>
      <c r="AQ335" s="146">
        <f t="shared" ca="1" si="44"/>
        <v>164</v>
      </c>
      <c r="AR335" s="146">
        <f t="shared" ca="1" si="44"/>
        <v>276</v>
      </c>
      <c r="AS335" s="146">
        <f t="shared" ca="1" si="44"/>
        <v>624</v>
      </c>
      <c r="AT335" s="146">
        <f t="shared" ca="1" si="44"/>
        <v>586</v>
      </c>
      <c r="AU335" s="146">
        <f t="shared" ca="1" si="44"/>
        <v>370</v>
      </c>
      <c r="AV335" s="146">
        <f t="shared" ca="1" si="44"/>
        <v>232</v>
      </c>
      <c r="AW335" s="146">
        <f t="shared" ca="1" si="44"/>
        <v>199</v>
      </c>
      <c r="AX335" s="146">
        <f t="shared" ca="1" si="44"/>
        <v>430</v>
      </c>
      <c r="AY335" s="146">
        <f t="shared" ca="1" si="44"/>
        <v>160</v>
      </c>
      <c r="AZ335" s="146">
        <f t="shared" ca="1" si="44"/>
        <v>275</v>
      </c>
      <c r="BA335" s="146">
        <f t="shared" ca="1" si="44"/>
        <v>618</v>
      </c>
      <c r="BB335" s="146">
        <f t="shared" ca="1" si="44"/>
        <v>582</v>
      </c>
      <c r="BC335" s="146">
        <f t="shared" ca="1" si="44"/>
        <v>368</v>
      </c>
      <c r="BD335" s="146">
        <f t="shared" ca="1" si="44"/>
        <v>227</v>
      </c>
      <c r="BE335" s="146">
        <f t="shared" ca="1" si="44"/>
        <v>197</v>
      </c>
      <c r="BF335" s="146">
        <f t="shared" ca="1" si="44"/>
        <v>425</v>
      </c>
      <c r="BH335" s="190"/>
    </row>
    <row r="336" spans="3:60">
      <c r="C336" s="78" t="str">
        <v>Enlace dedicado E1 Rural y Carreteras</v>
      </c>
      <c r="D336" s="78">
        <v>8</v>
      </c>
      <c r="I336" s="146">
        <f t="shared" ca="1" si="12"/>
        <v>0</v>
      </c>
      <c r="J336" s="146">
        <f t="shared" ref="J336:AO336" ca="1" si="45">MAX(0,J180-I180)+(IF(J$318&lt;=$D336,0,MAX(0,OFFSET(J336,0,-$D336)-MAX(0,I180-J180))))</f>
        <v>0</v>
      </c>
      <c r="K336" s="146">
        <f t="shared" ca="1" si="45"/>
        <v>0</v>
      </c>
      <c r="L336" s="146">
        <f t="shared" ca="1" si="45"/>
        <v>0</v>
      </c>
      <c r="M336" s="146">
        <f t="shared" ca="1" si="45"/>
        <v>0</v>
      </c>
      <c r="N336" s="146">
        <f t="shared" ca="1" si="45"/>
        <v>0</v>
      </c>
      <c r="O336" s="146">
        <f t="shared" ca="1" si="45"/>
        <v>0</v>
      </c>
      <c r="P336" s="146">
        <f t="shared" ca="1" si="45"/>
        <v>0</v>
      </c>
      <c r="Q336" s="146">
        <f t="shared" ca="1" si="45"/>
        <v>0</v>
      </c>
      <c r="R336" s="146">
        <f t="shared" ca="1" si="45"/>
        <v>0</v>
      </c>
      <c r="S336" s="146">
        <f t="shared" ca="1" si="45"/>
        <v>0</v>
      </c>
      <c r="T336" s="146">
        <f t="shared" ca="1" si="45"/>
        <v>0</v>
      </c>
      <c r="U336" s="146">
        <f t="shared" ca="1" si="45"/>
        <v>0</v>
      </c>
      <c r="V336" s="146">
        <f t="shared" ca="1" si="45"/>
        <v>0</v>
      </c>
      <c r="W336" s="146">
        <f t="shared" ca="1" si="45"/>
        <v>0</v>
      </c>
      <c r="X336" s="146">
        <f t="shared" ca="1" si="45"/>
        <v>0</v>
      </c>
      <c r="Y336" s="146">
        <f t="shared" ca="1" si="45"/>
        <v>0</v>
      </c>
      <c r="Z336" s="146">
        <f t="shared" ca="1" si="45"/>
        <v>0</v>
      </c>
      <c r="AA336" s="146">
        <f t="shared" ca="1" si="45"/>
        <v>0</v>
      </c>
      <c r="AB336" s="146">
        <f t="shared" ca="1" si="45"/>
        <v>0</v>
      </c>
      <c r="AC336" s="146">
        <f t="shared" ca="1" si="45"/>
        <v>0</v>
      </c>
      <c r="AD336" s="146">
        <f t="shared" ca="1" si="45"/>
        <v>0</v>
      </c>
      <c r="AE336" s="146">
        <f t="shared" ca="1" si="45"/>
        <v>0</v>
      </c>
      <c r="AF336" s="146">
        <f t="shared" ca="1" si="45"/>
        <v>0</v>
      </c>
      <c r="AG336" s="146">
        <f t="shared" ca="1" si="45"/>
        <v>0</v>
      </c>
      <c r="AH336" s="146">
        <f t="shared" ca="1" si="45"/>
        <v>0</v>
      </c>
      <c r="AI336" s="146">
        <f t="shared" ca="1" si="45"/>
        <v>0</v>
      </c>
      <c r="AJ336" s="146">
        <f t="shared" ca="1" si="45"/>
        <v>0</v>
      </c>
      <c r="AK336" s="146">
        <f t="shared" ca="1" si="45"/>
        <v>0</v>
      </c>
      <c r="AL336" s="146">
        <f t="shared" ca="1" si="45"/>
        <v>0</v>
      </c>
      <c r="AM336" s="146">
        <f t="shared" ca="1" si="45"/>
        <v>0</v>
      </c>
      <c r="AN336" s="146">
        <f t="shared" ca="1" si="45"/>
        <v>0</v>
      </c>
      <c r="AO336" s="146">
        <f t="shared" ca="1" si="45"/>
        <v>0</v>
      </c>
      <c r="AP336" s="146">
        <f t="shared" ref="AP336:BF336" ca="1" si="46">MAX(0,AP180-AO180)+(IF(AP$318&lt;=$D336,0,MAX(0,OFFSET(AP336,0,-$D336)-MAX(0,AO180-AP180))))</f>
        <v>0</v>
      </c>
      <c r="AQ336" s="146">
        <f t="shared" ca="1" si="46"/>
        <v>0</v>
      </c>
      <c r="AR336" s="146">
        <f t="shared" ca="1" si="46"/>
        <v>0</v>
      </c>
      <c r="AS336" s="146">
        <f t="shared" ca="1" si="46"/>
        <v>0</v>
      </c>
      <c r="AT336" s="146">
        <f t="shared" ca="1" si="46"/>
        <v>0</v>
      </c>
      <c r="AU336" s="146">
        <f t="shared" ca="1" si="46"/>
        <v>0</v>
      </c>
      <c r="AV336" s="146">
        <f t="shared" ca="1" si="46"/>
        <v>0</v>
      </c>
      <c r="AW336" s="146">
        <f t="shared" ca="1" si="46"/>
        <v>0</v>
      </c>
      <c r="AX336" s="146">
        <f t="shared" ca="1" si="46"/>
        <v>0</v>
      </c>
      <c r="AY336" s="146">
        <f t="shared" ca="1" si="46"/>
        <v>0</v>
      </c>
      <c r="AZ336" s="146">
        <f t="shared" ca="1" si="46"/>
        <v>0</v>
      </c>
      <c r="BA336" s="146">
        <f t="shared" ca="1" si="46"/>
        <v>0</v>
      </c>
      <c r="BB336" s="146">
        <f t="shared" ca="1" si="46"/>
        <v>0</v>
      </c>
      <c r="BC336" s="146">
        <f t="shared" ca="1" si="46"/>
        <v>0</v>
      </c>
      <c r="BD336" s="146">
        <f t="shared" ca="1" si="46"/>
        <v>0</v>
      </c>
      <c r="BE336" s="146">
        <f t="shared" ca="1" si="46"/>
        <v>0</v>
      </c>
      <c r="BF336" s="146">
        <f t="shared" ca="1" si="46"/>
        <v>0</v>
      </c>
      <c r="BH336" s="190"/>
    </row>
    <row r="337" spans="3:60">
      <c r="C337" s="78" t="str">
        <v>Enlace dedicado E1 Interiores</v>
      </c>
      <c r="D337" s="78">
        <v>8</v>
      </c>
      <c r="I337" s="146">
        <f t="shared" ca="1" si="12"/>
        <v>0</v>
      </c>
      <c r="J337" s="146">
        <f t="shared" ref="J337:AO337" ca="1" si="47">MAX(0,J181-I181)+(IF(J$318&lt;=$D337,0,MAX(0,OFFSET(J337,0,-$D337)-MAX(0,I181-J181))))</f>
        <v>0</v>
      </c>
      <c r="K337" s="146">
        <f t="shared" ca="1" si="47"/>
        <v>30</v>
      </c>
      <c r="L337" s="146">
        <f t="shared" ca="1" si="47"/>
        <v>82</v>
      </c>
      <c r="M337" s="146">
        <f t="shared" ca="1" si="47"/>
        <v>92</v>
      </c>
      <c r="N337" s="146">
        <f t="shared" ca="1" si="47"/>
        <v>84</v>
      </c>
      <c r="O337" s="146">
        <f t="shared" ca="1" si="47"/>
        <v>111</v>
      </c>
      <c r="P337" s="146">
        <f t="shared" ca="1" si="47"/>
        <v>30</v>
      </c>
      <c r="Q337" s="146">
        <f t="shared" ca="1" si="47"/>
        <v>31</v>
      </c>
      <c r="R337" s="146">
        <f t="shared" ca="1" si="47"/>
        <v>24</v>
      </c>
      <c r="S337" s="146">
        <f t="shared" ca="1" si="47"/>
        <v>47</v>
      </c>
      <c r="T337" s="146">
        <f t="shared" ca="1" si="47"/>
        <v>93</v>
      </c>
      <c r="U337" s="146">
        <f t="shared" ca="1" si="47"/>
        <v>96</v>
      </c>
      <c r="V337" s="146">
        <f t="shared" ca="1" si="47"/>
        <v>84</v>
      </c>
      <c r="W337" s="146">
        <f t="shared" ca="1" si="47"/>
        <v>111</v>
      </c>
      <c r="X337" s="146">
        <f t="shared" ca="1" si="47"/>
        <v>30</v>
      </c>
      <c r="Y337" s="146">
        <f t="shared" ca="1" si="47"/>
        <v>33</v>
      </c>
      <c r="Z337" s="146">
        <f t="shared" ca="1" si="47"/>
        <v>29</v>
      </c>
      <c r="AA337" s="146">
        <f t="shared" ca="1" si="47"/>
        <v>49</v>
      </c>
      <c r="AB337" s="146">
        <f t="shared" ca="1" si="47"/>
        <v>95</v>
      </c>
      <c r="AC337" s="146">
        <f t="shared" ca="1" si="47"/>
        <v>98</v>
      </c>
      <c r="AD337" s="146">
        <f t="shared" ca="1" si="47"/>
        <v>86</v>
      </c>
      <c r="AE337" s="146">
        <f t="shared" ca="1" si="47"/>
        <v>113</v>
      </c>
      <c r="AF337" s="146">
        <f t="shared" ca="1" si="47"/>
        <v>31</v>
      </c>
      <c r="AG337" s="146">
        <f t="shared" ca="1" si="47"/>
        <v>35</v>
      </c>
      <c r="AH337" s="146">
        <f t="shared" ca="1" si="47"/>
        <v>30</v>
      </c>
      <c r="AI337" s="146">
        <f t="shared" ca="1" si="47"/>
        <v>50</v>
      </c>
      <c r="AJ337" s="146">
        <f t="shared" ca="1" si="47"/>
        <v>97</v>
      </c>
      <c r="AK337" s="146">
        <f t="shared" ca="1" si="47"/>
        <v>99</v>
      </c>
      <c r="AL337" s="146">
        <f t="shared" ca="1" si="47"/>
        <v>86</v>
      </c>
      <c r="AM337" s="146">
        <f t="shared" ca="1" si="47"/>
        <v>114</v>
      </c>
      <c r="AN337" s="146">
        <f t="shared" ca="1" si="47"/>
        <v>32</v>
      </c>
      <c r="AO337" s="146">
        <f t="shared" ca="1" si="47"/>
        <v>35</v>
      </c>
      <c r="AP337" s="146">
        <f t="shared" ref="AP337:BF337" ca="1" si="48">MAX(0,AP181-AO181)+(IF(AP$318&lt;=$D337,0,MAX(0,OFFSET(AP337,0,-$D337)-MAX(0,AO181-AP181))))</f>
        <v>31</v>
      </c>
      <c r="AQ337" s="146">
        <f t="shared" ca="1" si="48"/>
        <v>50</v>
      </c>
      <c r="AR337" s="146">
        <f t="shared" ca="1" si="48"/>
        <v>97</v>
      </c>
      <c r="AS337" s="146">
        <f t="shared" ca="1" si="48"/>
        <v>99</v>
      </c>
      <c r="AT337" s="146">
        <f t="shared" ca="1" si="48"/>
        <v>86</v>
      </c>
      <c r="AU337" s="146">
        <f t="shared" ca="1" si="48"/>
        <v>114</v>
      </c>
      <c r="AV337" s="146">
        <f t="shared" ca="1" si="48"/>
        <v>32</v>
      </c>
      <c r="AW337" s="146">
        <f t="shared" ca="1" si="48"/>
        <v>35</v>
      </c>
      <c r="AX337" s="146">
        <f t="shared" ca="1" si="48"/>
        <v>31</v>
      </c>
      <c r="AY337" s="146">
        <f t="shared" ca="1" si="48"/>
        <v>49</v>
      </c>
      <c r="AZ337" s="146">
        <f t="shared" ca="1" si="48"/>
        <v>97</v>
      </c>
      <c r="BA337" s="146">
        <f t="shared" ca="1" si="48"/>
        <v>98</v>
      </c>
      <c r="BB337" s="146">
        <f t="shared" ca="1" si="48"/>
        <v>85</v>
      </c>
      <c r="BC337" s="146">
        <f t="shared" ca="1" si="48"/>
        <v>114</v>
      </c>
      <c r="BD337" s="146">
        <f t="shared" ca="1" si="48"/>
        <v>31</v>
      </c>
      <c r="BE337" s="146">
        <f t="shared" ca="1" si="48"/>
        <v>35</v>
      </c>
      <c r="BF337" s="146">
        <f t="shared" ca="1" si="48"/>
        <v>30</v>
      </c>
      <c r="BH337" s="190"/>
    </row>
    <row r="338" spans="3:60">
      <c r="C338" s="78" t="str">
        <v>Licencias de espectro de microondas</v>
      </c>
      <c r="D338" s="78">
        <v>20</v>
      </c>
      <c r="I338" s="146">
        <f t="shared" ca="1" si="12"/>
        <v>1</v>
      </c>
      <c r="J338" s="146">
        <f t="shared" ref="J338:AO338" ca="1" si="49">MAX(0,J182-I182)+(IF(J$318&lt;=$D338,0,MAX(0,OFFSET(J338,0,-$D338)-MAX(0,I182-J182))))</f>
        <v>0</v>
      </c>
      <c r="K338" s="146">
        <f t="shared" ca="1" si="49"/>
        <v>0</v>
      </c>
      <c r="L338" s="146">
        <f t="shared" ca="1" si="49"/>
        <v>0</v>
      </c>
      <c r="M338" s="146">
        <f t="shared" ca="1" si="49"/>
        <v>0</v>
      </c>
      <c r="N338" s="146">
        <f t="shared" ca="1" si="49"/>
        <v>0</v>
      </c>
      <c r="O338" s="146">
        <f t="shared" ca="1" si="49"/>
        <v>0</v>
      </c>
      <c r="P338" s="146">
        <f t="shared" ca="1" si="49"/>
        <v>0</v>
      </c>
      <c r="Q338" s="146">
        <f t="shared" ca="1" si="49"/>
        <v>0</v>
      </c>
      <c r="R338" s="146">
        <f t="shared" ca="1" si="49"/>
        <v>0</v>
      </c>
      <c r="S338" s="146">
        <f t="shared" ca="1" si="49"/>
        <v>0</v>
      </c>
      <c r="T338" s="146">
        <f t="shared" ca="1" si="49"/>
        <v>0</v>
      </c>
      <c r="U338" s="146">
        <f t="shared" ca="1" si="49"/>
        <v>0</v>
      </c>
      <c r="V338" s="146">
        <f t="shared" ca="1" si="49"/>
        <v>0</v>
      </c>
      <c r="W338" s="146">
        <f t="shared" ca="1" si="49"/>
        <v>0</v>
      </c>
      <c r="X338" s="146">
        <f t="shared" ca="1" si="49"/>
        <v>0</v>
      </c>
      <c r="Y338" s="146">
        <f t="shared" ca="1" si="49"/>
        <v>0</v>
      </c>
      <c r="Z338" s="146">
        <f t="shared" ca="1" si="49"/>
        <v>0</v>
      </c>
      <c r="AA338" s="146">
        <f t="shared" ca="1" si="49"/>
        <v>0</v>
      </c>
      <c r="AB338" s="146">
        <f t="shared" ca="1" si="49"/>
        <v>0</v>
      </c>
      <c r="AC338" s="146">
        <f t="shared" ca="1" si="49"/>
        <v>1</v>
      </c>
      <c r="AD338" s="146">
        <f t="shared" ca="1" si="49"/>
        <v>0</v>
      </c>
      <c r="AE338" s="146">
        <f t="shared" ca="1" si="49"/>
        <v>0</v>
      </c>
      <c r="AF338" s="146">
        <f t="shared" ca="1" si="49"/>
        <v>0</v>
      </c>
      <c r="AG338" s="146">
        <f t="shared" ca="1" si="49"/>
        <v>0</v>
      </c>
      <c r="AH338" s="146">
        <f t="shared" ca="1" si="49"/>
        <v>0</v>
      </c>
      <c r="AI338" s="146">
        <f t="shared" ca="1" si="49"/>
        <v>0</v>
      </c>
      <c r="AJ338" s="146">
        <f t="shared" ca="1" si="49"/>
        <v>0</v>
      </c>
      <c r="AK338" s="146">
        <f t="shared" ca="1" si="49"/>
        <v>0</v>
      </c>
      <c r="AL338" s="146">
        <f t="shared" ca="1" si="49"/>
        <v>0</v>
      </c>
      <c r="AM338" s="146">
        <f t="shared" ca="1" si="49"/>
        <v>0</v>
      </c>
      <c r="AN338" s="146">
        <f t="shared" ca="1" si="49"/>
        <v>0</v>
      </c>
      <c r="AO338" s="146">
        <f t="shared" ca="1" si="49"/>
        <v>0</v>
      </c>
      <c r="AP338" s="146">
        <f t="shared" ref="AP338:BF338" ca="1" si="50">MAX(0,AP182-AO182)+(IF(AP$318&lt;=$D338,0,MAX(0,OFFSET(AP338,0,-$D338)-MAX(0,AO182-AP182))))</f>
        <v>0</v>
      </c>
      <c r="AQ338" s="146">
        <f t="shared" ca="1" si="50"/>
        <v>0</v>
      </c>
      <c r="AR338" s="146">
        <f t="shared" ca="1" si="50"/>
        <v>0</v>
      </c>
      <c r="AS338" s="146">
        <f t="shared" ca="1" si="50"/>
        <v>0</v>
      </c>
      <c r="AT338" s="146">
        <f t="shared" ca="1" si="50"/>
        <v>0</v>
      </c>
      <c r="AU338" s="146">
        <f t="shared" ca="1" si="50"/>
        <v>0</v>
      </c>
      <c r="AV338" s="146">
        <f t="shared" ca="1" si="50"/>
        <v>0</v>
      </c>
      <c r="AW338" s="146">
        <f t="shared" ca="1" si="50"/>
        <v>1</v>
      </c>
      <c r="AX338" s="146">
        <f t="shared" ca="1" si="50"/>
        <v>0</v>
      </c>
      <c r="AY338" s="146">
        <f t="shared" ca="1" si="50"/>
        <v>0</v>
      </c>
      <c r="AZ338" s="146">
        <f t="shared" ca="1" si="50"/>
        <v>0</v>
      </c>
      <c r="BA338" s="146">
        <f t="shared" ca="1" si="50"/>
        <v>0</v>
      </c>
      <c r="BB338" s="146">
        <f t="shared" ca="1" si="50"/>
        <v>0</v>
      </c>
      <c r="BC338" s="146">
        <f t="shared" ca="1" si="50"/>
        <v>0</v>
      </c>
      <c r="BD338" s="146">
        <f t="shared" ca="1" si="50"/>
        <v>0</v>
      </c>
      <c r="BE338" s="146">
        <f t="shared" ca="1" si="50"/>
        <v>0</v>
      </c>
      <c r="BF338" s="146">
        <f t="shared" ca="1" si="50"/>
        <v>0</v>
      </c>
      <c r="BH338" s="190"/>
    </row>
    <row r="339" spans="3:60">
      <c r="C339" s="78" t="str">
        <v>Enlace microondas (hasta 32 Mb/s)</v>
      </c>
      <c r="D339" s="78">
        <v>8</v>
      </c>
      <c r="I339" s="146">
        <f t="shared" ca="1" si="12"/>
        <v>0</v>
      </c>
      <c r="J339" s="146">
        <f t="shared" ref="J339:AO339" ca="1" si="51">MAX(0,J183-I183)+(IF(J$318&lt;=$D339,0,MAX(0,OFFSET(J339,0,-$D339)-MAX(0,I183-J183))))</f>
        <v>1932</v>
      </c>
      <c r="K339" s="146">
        <f t="shared" ca="1" si="51"/>
        <v>1110</v>
      </c>
      <c r="L339" s="146">
        <f t="shared" ca="1" si="51"/>
        <v>2465</v>
      </c>
      <c r="M339" s="146">
        <f t="shared" ca="1" si="51"/>
        <v>2234</v>
      </c>
      <c r="N339" s="146">
        <f t="shared" ca="1" si="51"/>
        <v>3064</v>
      </c>
      <c r="O339" s="146">
        <f t="shared" ca="1" si="51"/>
        <v>1903</v>
      </c>
      <c r="P339" s="146">
        <f t="shared" ca="1" si="51"/>
        <v>670</v>
      </c>
      <c r="Q339" s="146">
        <f t="shared" ca="1" si="51"/>
        <v>681</v>
      </c>
      <c r="R339" s="146">
        <f t="shared" ca="1" si="51"/>
        <v>2580</v>
      </c>
      <c r="S339" s="146">
        <f t="shared" ca="1" si="51"/>
        <v>1951</v>
      </c>
      <c r="T339" s="146">
        <f t="shared" ca="1" si="51"/>
        <v>3220</v>
      </c>
      <c r="U339" s="146">
        <f t="shared" ca="1" si="51"/>
        <v>2986</v>
      </c>
      <c r="V339" s="146">
        <f t="shared" ca="1" si="51"/>
        <v>3781</v>
      </c>
      <c r="W339" s="146">
        <f t="shared" ca="1" si="51"/>
        <v>2471</v>
      </c>
      <c r="X339" s="146">
        <f t="shared" ca="1" si="51"/>
        <v>1223</v>
      </c>
      <c r="Y339" s="146">
        <f t="shared" ca="1" si="51"/>
        <v>1338</v>
      </c>
      <c r="Z339" s="146">
        <f t="shared" ca="1" si="51"/>
        <v>2778</v>
      </c>
      <c r="AA339" s="146">
        <f t="shared" ca="1" si="51"/>
        <v>2035</v>
      </c>
      <c r="AB339" s="146">
        <f t="shared" ca="1" si="51"/>
        <v>3300</v>
      </c>
      <c r="AC339" s="146">
        <f t="shared" ca="1" si="51"/>
        <v>3062</v>
      </c>
      <c r="AD339" s="146">
        <f t="shared" ca="1" si="51"/>
        <v>3853</v>
      </c>
      <c r="AE339" s="146">
        <f t="shared" ca="1" si="51"/>
        <v>2539</v>
      </c>
      <c r="AF339" s="146">
        <f t="shared" ca="1" si="51"/>
        <v>1287</v>
      </c>
      <c r="AG339" s="146">
        <f t="shared" ca="1" si="51"/>
        <v>1397</v>
      </c>
      <c r="AH339" s="146">
        <f t="shared" ca="1" si="51"/>
        <v>2834</v>
      </c>
      <c r="AI339" s="146">
        <f t="shared" ca="1" si="51"/>
        <v>2084</v>
      </c>
      <c r="AJ339" s="146">
        <f t="shared" ca="1" si="51"/>
        <v>3344</v>
      </c>
      <c r="AK339" s="146">
        <f t="shared" ca="1" si="51"/>
        <v>3103</v>
      </c>
      <c r="AL339" s="146">
        <f t="shared" ca="1" si="51"/>
        <v>3891</v>
      </c>
      <c r="AM339" s="146">
        <f t="shared" ca="1" si="51"/>
        <v>2570</v>
      </c>
      <c r="AN339" s="146">
        <f t="shared" ca="1" si="51"/>
        <v>1311</v>
      </c>
      <c r="AO339" s="146">
        <f t="shared" ca="1" si="51"/>
        <v>1418</v>
      </c>
      <c r="AP339" s="146">
        <f t="shared" ref="AP339:BF339" ca="1" si="52">MAX(0,AP183-AO183)+(IF(AP$318&lt;=$D339,0,MAX(0,OFFSET(AP339,0,-$D339)-MAX(0,AO183-AP183))))</f>
        <v>2852</v>
      </c>
      <c r="AQ339" s="146">
        <f t="shared" ca="1" si="52"/>
        <v>2095</v>
      </c>
      <c r="AR339" s="146">
        <f t="shared" ca="1" si="52"/>
        <v>3353</v>
      </c>
      <c r="AS339" s="146">
        <f t="shared" ca="1" si="52"/>
        <v>3106</v>
      </c>
      <c r="AT339" s="146">
        <f t="shared" ca="1" si="52"/>
        <v>3891</v>
      </c>
      <c r="AU339" s="146">
        <f t="shared" ca="1" si="52"/>
        <v>2569</v>
      </c>
      <c r="AV339" s="146">
        <f t="shared" ca="1" si="52"/>
        <v>1305</v>
      </c>
      <c r="AW339" s="146">
        <f t="shared" ca="1" si="52"/>
        <v>1408</v>
      </c>
      <c r="AX339" s="146">
        <f t="shared" ca="1" si="52"/>
        <v>2839</v>
      </c>
      <c r="AY339" s="146">
        <f t="shared" ca="1" si="52"/>
        <v>2078</v>
      </c>
      <c r="AZ339" s="146">
        <f t="shared" ca="1" si="52"/>
        <v>3331</v>
      </c>
      <c r="BA339" s="146">
        <f t="shared" ca="1" si="52"/>
        <v>3080</v>
      </c>
      <c r="BB339" s="146">
        <f t="shared" ca="1" si="52"/>
        <v>3862</v>
      </c>
      <c r="BC339" s="146">
        <f t="shared" ca="1" si="52"/>
        <v>2545</v>
      </c>
      <c r="BD339" s="146">
        <f t="shared" ca="1" si="52"/>
        <v>1289</v>
      </c>
      <c r="BE339" s="146">
        <f t="shared" ca="1" si="52"/>
        <v>1391</v>
      </c>
      <c r="BF339" s="146">
        <f t="shared" ca="1" si="52"/>
        <v>2823</v>
      </c>
      <c r="BH339" s="190"/>
    </row>
    <row r="340" spans="3:60">
      <c r="C340" s="78" t="str">
        <v>Microondas E1 activado</v>
      </c>
      <c r="D340" s="78">
        <v>8</v>
      </c>
      <c r="I340" s="146">
        <f t="shared" ca="1" si="12"/>
        <v>0</v>
      </c>
      <c r="J340" s="146">
        <f t="shared" ref="J340:AO340" ca="1" si="53">MAX(0,J184-I184)+(IF(J$318&lt;=$D340,0,MAX(0,OFFSET(J340,0,-$D340)-MAX(0,I184-J184))))</f>
        <v>1915</v>
      </c>
      <c r="K340" s="146">
        <f t="shared" ca="1" si="53"/>
        <v>2556</v>
      </c>
      <c r="L340" s="146">
        <f t="shared" ca="1" si="53"/>
        <v>4133</v>
      </c>
      <c r="M340" s="146">
        <f t="shared" ca="1" si="53"/>
        <v>3444</v>
      </c>
      <c r="N340" s="146">
        <f t="shared" ca="1" si="53"/>
        <v>5147</v>
      </c>
      <c r="O340" s="146">
        <f t="shared" ca="1" si="53"/>
        <v>5117</v>
      </c>
      <c r="P340" s="146">
        <f t="shared" ca="1" si="53"/>
        <v>1427</v>
      </c>
      <c r="Q340" s="146">
        <f t="shared" ca="1" si="53"/>
        <v>1559</v>
      </c>
      <c r="R340" s="146">
        <f t="shared" ca="1" si="53"/>
        <v>4686</v>
      </c>
      <c r="S340" s="146">
        <f t="shared" ca="1" si="53"/>
        <v>4999</v>
      </c>
      <c r="T340" s="146">
        <f t="shared" ca="1" si="53"/>
        <v>6504</v>
      </c>
      <c r="U340" s="146">
        <f t="shared" ca="1" si="53"/>
        <v>5999</v>
      </c>
      <c r="V340" s="146">
        <f t="shared" ca="1" si="53"/>
        <v>7714</v>
      </c>
      <c r="W340" s="146">
        <f t="shared" ca="1" si="53"/>
        <v>7443</v>
      </c>
      <c r="X340" s="146">
        <f t="shared" ca="1" si="53"/>
        <v>3803</v>
      </c>
      <c r="Y340" s="146">
        <f t="shared" ca="1" si="53"/>
        <v>4197</v>
      </c>
      <c r="Z340" s="146">
        <f t="shared" ca="1" si="53"/>
        <v>5163</v>
      </c>
      <c r="AA340" s="146">
        <f t="shared" ca="1" si="53"/>
        <v>5203</v>
      </c>
      <c r="AB340" s="146">
        <f t="shared" ca="1" si="53"/>
        <v>6695</v>
      </c>
      <c r="AC340" s="146">
        <f t="shared" ca="1" si="53"/>
        <v>6183</v>
      </c>
      <c r="AD340" s="146">
        <f t="shared" ca="1" si="53"/>
        <v>7887</v>
      </c>
      <c r="AE340" s="146">
        <f t="shared" ca="1" si="53"/>
        <v>7606</v>
      </c>
      <c r="AF340" s="146">
        <f t="shared" ca="1" si="53"/>
        <v>3957</v>
      </c>
      <c r="AG340" s="146">
        <f t="shared" ca="1" si="53"/>
        <v>4340</v>
      </c>
      <c r="AH340" s="146">
        <f t="shared" ca="1" si="53"/>
        <v>5298</v>
      </c>
      <c r="AI340" s="146">
        <f t="shared" ca="1" si="53"/>
        <v>5322</v>
      </c>
      <c r="AJ340" s="146">
        <f t="shared" ca="1" si="53"/>
        <v>6799</v>
      </c>
      <c r="AK340" s="146">
        <f t="shared" ca="1" si="53"/>
        <v>6284</v>
      </c>
      <c r="AL340" s="146">
        <f t="shared" ca="1" si="53"/>
        <v>7979</v>
      </c>
      <c r="AM340" s="146">
        <f t="shared" ca="1" si="53"/>
        <v>7680</v>
      </c>
      <c r="AN340" s="146">
        <f t="shared" ca="1" si="53"/>
        <v>4014</v>
      </c>
      <c r="AO340" s="146">
        <f t="shared" ca="1" si="53"/>
        <v>4393</v>
      </c>
      <c r="AP340" s="146">
        <f t="shared" ref="AP340:BF340" ca="1" si="54">MAX(0,AP184-AO184)+(IF(AP$318&lt;=$D340,0,MAX(0,OFFSET(AP340,0,-$D340)-MAX(0,AO184-AP184))))</f>
        <v>5341</v>
      </c>
      <c r="AQ340" s="146">
        <f t="shared" ca="1" si="54"/>
        <v>5346</v>
      </c>
      <c r="AR340" s="146">
        <f t="shared" ca="1" si="54"/>
        <v>6822</v>
      </c>
      <c r="AS340" s="146">
        <f t="shared" ca="1" si="54"/>
        <v>6292</v>
      </c>
      <c r="AT340" s="146">
        <f t="shared" ca="1" si="54"/>
        <v>7979</v>
      </c>
      <c r="AU340" s="146">
        <f t="shared" ca="1" si="54"/>
        <v>7678</v>
      </c>
      <c r="AV340" s="146">
        <f t="shared" ca="1" si="54"/>
        <v>3998</v>
      </c>
      <c r="AW340" s="146">
        <f t="shared" ca="1" si="54"/>
        <v>4369</v>
      </c>
      <c r="AX340" s="146">
        <f t="shared" ca="1" si="54"/>
        <v>5311</v>
      </c>
      <c r="AY340" s="146">
        <f t="shared" ca="1" si="54"/>
        <v>5304</v>
      </c>
      <c r="AZ340" s="146">
        <f t="shared" ca="1" si="54"/>
        <v>6769</v>
      </c>
      <c r="BA340" s="146">
        <f t="shared" ca="1" si="54"/>
        <v>6229</v>
      </c>
      <c r="BB340" s="146">
        <f t="shared" ca="1" si="54"/>
        <v>7910</v>
      </c>
      <c r="BC340" s="146">
        <f t="shared" ca="1" si="54"/>
        <v>7618</v>
      </c>
      <c r="BD340" s="146">
        <f t="shared" ca="1" si="54"/>
        <v>3961</v>
      </c>
      <c r="BE340" s="146">
        <f t="shared" ca="1" si="54"/>
        <v>4327</v>
      </c>
      <c r="BF340" s="146">
        <f t="shared" ca="1" si="54"/>
        <v>5273</v>
      </c>
      <c r="BH340" s="190"/>
    </row>
    <row r="341" spans="3:60">
      <c r="C341" s="78" t="str">
        <v>blank</v>
      </c>
      <c r="D341" s="78">
        <v>50</v>
      </c>
      <c r="I341" s="146">
        <f t="shared" ca="1" si="12"/>
        <v>0</v>
      </c>
      <c r="J341" s="146">
        <f t="shared" ref="J341:AO341" ca="1" si="55">MAX(0,J185-I185)+(IF(J$318&lt;=$D341,0,MAX(0,OFFSET(J341,0,-$D341)-MAX(0,I185-J185))))</f>
        <v>0</v>
      </c>
      <c r="K341" s="146">
        <f t="shared" ca="1" si="55"/>
        <v>0</v>
      </c>
      <c r="L341" s="146">
        <f t="shared" ca="1" si="55"/>
        <v>0</v>
      </c>
      <c r="M341" s="146">
        <f t="shared" ca="1" si="55"/>
        <v>0</v>
      </c>
      <c r="N341" s="146">
        <f t="shared" ca="1" si="55"/>
        <v>0</v>
      </c>
      <c r="O341" s="146">
        <f t="shared" ca="1" si="55"/>
        <v>0</v>
      </c>
      <c r="P341" s="146">
        <f t="shared" ca="1" si="55"/>
        <v>0</v>
      </c>
      <c r="Q341" s="146">
        <f t="shared" ca="1" si="55"/>
        <v>0</v>
      </c>
      <c r="R341" s="146">
        <f t="shared" ca="1" si="55"/>
        <v>0</v>
      </c>
      <c r="S341" s="146">
        <f t="shared" ca="1" si="55"/>
        <v>0</v>
      </c>
      <c r="T341" s="146">
        <f t="shared" ca="1" si="55"/>
        <v>0</v>
      </c>
      <c r="U341" s="146">
        <f t="shared" ca="1" si="55"/>
        <v>0</v>
      </c>
      <c r="V341" s="146">
        <f t="shared" ca="1" si="55"/>
        <v>0</v>
      </c>
      <c r="W341" s="146">
        <f t="shared" ca="1" si="55"/>
        <v>0</v>
      </c>
      <c r="X341" s="146">
        <f t="shared" ca="1" si="55"/>
        <v>0</v>
      </c>
      <c r="Y341" s="146">
        <f t="shared" ca="1" si="55"/>
        <v>0</v>
      </c>
      <c r="Z341" s="146">
        <f t="shared" ca="1" si="55"/>
        <v>0</v>
      </c>
      <c r="AA341" s="146">
        <f t="shared" ca="1" si="55"/>
        <v>0</v>
      </c>
      <c r="AB341" s="146">
        <f t="shared" ca="1" si="55"/>
        <v>0</v>
      </c>
      <c r="AC341" s="146">
        <f t="shared" ca="1" si="55"/>
        <v>0</v>
      </c>
      <c r="AD341" s="146">
        <f t="shared" ca="1" si="55"/>
        <v>0</v>
      </c>
      <c r="AE341" s="146">
        <f t="shared" ca="1" si="55"/>
        <v>0</v>
      </c>
      <c r="AF341" s="146">
        <f t="shared" ca="1" si="55"/>
        <v>0</v>
      </c>
      <c r="AG341" s="146">
        <f t="shared" ca="1" si="55"/>
        <v>0</v>
      </c>
      <c r="AH341" s="146">
        <f t="shared" ca="1" si="55"/>
        <v>0</v>
      </c>
      <c r="AI341" s="146">
        <f t="shared" ca="1" si="55"/>
        <v>0</v>
      </c>
      <c r="AJ341" s="146">
        <f t="shared" ca="1" si="55"/>
        <v>0</v>
      </c>
      <c r="AK341" s="146">
        <f t="shared" ca="1" si="55"/>
        <v>0</v>
      </c>
      <c r="AL341" s="146">
        <f t="shared" ca="1" si="55"/>
        <v>0</v>
      </c>
      <c r="AM341" s="146">
        <f t="shared" ca="1" si="55"/>
        <v>0</v>
      </c>
      <c r="AN341" s="146">
        <f t="shared" ca="1" si="55"/>
        <v>0</v>
      </c>
      <c r="AO341" s="146">
        <f t="shared" ca="1" si="55"/>
        <v>0</v>
      </c>
      <c r="AP341" s="146">
        <f t="shared" ref="AP341:BF341" ca="1" si="56">MAX(0,AP185-AO185)+(IF(AP$318&lt;=$D341,0,MAX(0,OFFSET(AP341,0,-$D341)-MAX(0,AO185-AP185))))</f>
        <v>0</v>
      </c>
      <c r="AQ341" s="146">
        <f t="shared" ca="1" si="56"/>
        <v>0</v>
      </c>
      <c r="AR341" s="146">
        <f t="shared" ca="1" si="56"/>
        <v>0</v>
      </c>
      <c r="AS341" s="146">
        <f t="shared" ca="1" si="56"/>
        <v>0</v>
      </c>
      <c r="AT341" s="146">
        <f t="shared" ca="1" si="56"/>
        <v>0</v>
      </c>
      <c r="AU341" s="146">
        <f t="shared" ca="1" si="56"/>
        <v>0</v>
      </c>
      <c r="AV341" s="146">
        <f t="shared" ca="1" si="56"/>
        <v>0</v>
      </c>
      <c r="AW341" s="146">
        <f t="shared" ca="1" si="56"/>
        <v>0</v>
      </c>
      <c r="AX341" s="146">
        <f t="shared" ca="1" si="56"/>
        <v>0</v>
      </c>
      <c r="AY341" s="146">
        <f t="shared" ca="1" si="56"/>
        <v>0</v>
      </c>
      <c r="AZ341" s="146">
        <f t="shared" ca="1" si="56"/>
        <v>0</v>
      </c>
      <c r="BA341" s="146">
        <f t="shared" ca="1" si="56"/>
        <v>0</v>
      </c>
      <c r="BB341" s="146">
        <f t="shared" ca="1" si="56"/>
        <v>0</v>
      </c>
      <c r="BC341" s="146">
        <f t="shared" ca="1" si="56"/>
        <v>0</v>
      </c>
      <c r="BD341" s="146">
        <f t="shared" ca="1" si="56"/>
        <v>0</v>
      </c>
      <c r="BE341" s="146">
        <f t="shared" ca="1" si="56"/>
        <v>0</v>
      </c>
      <c r="BF341" s="146">
        <f t="shared" ca="1" si="56"/>
        <v>0</v>
      </c>
      <c r="BH341" s="190"/>
    </row>
    <row r="342" spans="3:60">
      <c r="C342" s="78" t="str">
        <v>Sitio macro propio suburbano/rural/carretera (adquisición, construcción, torres)</v>
      </c>
      <c r="D342" s="78">
        <v>20</v>
      </c>
      <c r="I342" s="146">
        <f t="shared" ca="1" si="12"/>
        <v>0</v>
      </c>
      <c r="J342" s="146">
        <f t="shared" ref="J342:AO342" ca="1" si="57">MAX(0,J186-I186)+(IF(J$318&lt;=$D342,0,MAX(0,OFFSET(J342,0,-$D342)-MAX(0,I186-J186))))</f>
        <v>176</v>
      </c>
      <c r="K342" s="146">
        <f t="shared" ca="1" si="57"/>
        <v>115</v>
      </c>
      <c r="L342" s="146">
        <f t="shared" ca="1" si="57"/>
        <v>298</v>
      </c>
      <c r="M342" s="146">
        <f t="shared" ca="1" si="57"/>
        <v>253</v>
      </c>
      <c r="N342" s="146">
        <f t="shared" ca="1" si="57"/>
        <v>343</v>
      </c>
      <c r="O342" s="146">
        <f t="shared" ca="1" si="57"/>
        <v>186</v>
      </c>
      <c r="P342" s="146">
        <f t="shared" ca="1" si="57"/>
        <v>65</v>
      </c>
      <c r="Q342" s="146">
        <f t="shared" ca="1" si="57"/>
        <v>66</v>
      </c>
      <c r="R342" s="146">
        <f t="shared" ca="1" si="57"/>
        <v>54</v>
      </c>
      <c r="S342" s="146">
        <f t="shared" ca="1" si="57"/>
        <v>35</v>
      </c>
      <c r="T342" s="146">
        <f t="shared" ca="1" si="57"/>
        <v>23</v>
      </c>
      <c r="U342" s="146">
        <f t="shared" ca="1" si="57"/>
        <v>20</v>
      </c>
      <c r="V342" s="146">
        <f t="shared" ca="1" si="57"/>
        <v>14</v>
      </c>
      <c r="W342" s="146">
        <f t="shared" ca="1" si="57"/>
        <v>1</v>
      </c>
      <c r="X342" s="146">
        <f t="shared" ca="1" si="57"/>
        <v>0</v>
      </c>
      <c r="Y342" s="146">
        <f t="shared" ca="1" si="57"/>
        <v>37</v>
      </c>
      <c r="Z342" s="146">
        <f t="shared" ca="1" si="57"/>
        <v>12</v>
      </c>
      <c r="AA342" s="146">
        <f t="shared" ca="1" si="57"/>
        <v>6</v>
      </c>
      <c r="AB342" s="146">
        <f t="shared" ca="1" si="57"/>
        <v>5</v>
      </c>
      <c r="AC342" s="146">
        <f t="shared" ca="1" si="57"/>
        <v>5</v>
      </c>
      <c r="AD342" s="146">
        <f t="shared" ca="1" si="57"/>
        <v>180</v>
      </c>
      <c r="AE342" s="146">
        <f t="shared" ca="1" si="57"/>
        <v>120</v>
      </c>
      <c r="AF342" s="146">
        <f t="shared" ca="1" si="57"/>
        <v>302</v>
      </c>
      <c r="AG342" s="146">
        <f t="shared" ca="1" si="57"/>
        <v>256</v>
      </c>
      <c r="AH342" s="146">
        <f t="shared" ca="1" si="57"/>
        <v>347</v>
      </c>
      <c r="AI342" s="146">
        <f t="shared" ca="1" si="57"/>
        <v>189</v>
      </c>
      <c r="AJ342" s="146">
        <f t="shared" ca="1" si="57"/>
        <v>68</v>
      </c>
      <c r="AK342" s="146">
        <f t="shared" ca="1" si="57"/>
        <v>68</v>
      </c>
      <c r="AL342" s="146">
        <f t="shared" ca="1" si="57"/>
        <v>57</v>
      </c>
      <c r="AM342" s="146">
        <f t="shared" ca="1" si="57"/>
        <v>37</v>
      </c>
      <c r="AN342" s="146">
        <f t="shared" ca="1" si="57"/>
        <v>24</v>
      </c>
      <c r="AO342" s="146">
        <f t="shared" ca="1" si="57"/>
        <v>22</v>
      </c>
      <c r="AP342" s="146">
        <f t="shared" ref="AP342:BF342" ca="1" si="58">MAX(0,AP186-AO186)+(IF(AP$318&lt;=$D342,0,MAX(0,OFFSET(AP342,0,-$D342)-MAX(0,AO186-AP186))))</f>
        <v>15</v>
      </c>
      <c r="AQ342" s="146">
        <f t="shared" ca="1" si="58"/>
        <v>2</v>
      </c>
      <c r="AR342" s="146">
        <f t="shared" ca="1" si="58"/>
        <v>0</v>
      </c>
      <c r="AS342" s="146">
        <f t="shared" ca="1" si="58"/>
        <v>37</v>
      </c>
      <c r="AT342" s="146">
        <f t="shared" ca="1" si="58"/>
        <v>12</v>
      </c>
      <c r="AU342" s="146">
        <f t="shared" ca="1" si="58"/>
        <v>6</v>
      </c>
      <c r="AV342" s="146">
        <f t="shared" ca="1" si="58"/>
        <v>5</v>
      </c>
      <c r="AW342" s="146">
        <f t="shared" ca="1" si="58"/>
        <v>5</v>
      </c>
      <c r="AX342" s="146">
        <f t="shared" ca="1" si="58"/>
        <v>180</v>
      </c>
      <c r="AY342" s="146">
        <f t="shared" ca="1" si="58"/>
        <v>120</v>
      </c>
      <c r="AZ342" s="146">
        <f t="shared" ca="1" si="58"/>
        <v>302</v>
      </c>
      <c r="BA342" s="146">
        <f t="shared" ca="1" si="58"/>
        <v>256</v>
      </c>
      <c r="BB342" s="146">
        <f t="shared" ca="1" si="58"/>
        <v>347</v>
      </c>
      <c r="BC342" s="146">
        <f t="shared" ca="1" si="58"/>
        <v>189</v>
      </c>
      <c r="BD342" s="146">
        <f t="shared" ca="1" si="58"/>
        <v>68</v>
      </c>
      <c r="BE342" s="146">
        <f t="shared" ca="1" si="58"/>
        <v>68</v>
      </c>
      <c r="BF342" s="146">
        <f t="shared" ca="1" si="58"/>
        <v>57</v>
      </c>
      <c r="BH342" s="190"/>
    </row>
    <row r="343" spans="3:60">
      <c r="C343" s="78" t="str">
        <v>Sitio macro de un tercero (techo, antena) suburbano/rural/carretera (construcción)</v>
      </c>
      <c r="D343" s="78">
        <v>15</v>
      </c>
      <c r="I343" s="146">
        <f t="shared" ca="1" si="12"/>
        <v>0</v>
      </c>
      <c r="J343" s="146">
        <f t="shared" ref="J343:AO343" ca="1" si="59">MAX(0,J187-I187)+(IF(J$318&lt;=$D343,0,MAX(0,OFFSET(J343,0,-$D343)-MAX(0,I187-J187))))</f>
        <v>410</v>
      </c>
      <c r="K343" s="146">
        <f t="shared" ca="1" si="59"/>
        <v>267</v>
      </c>
      <c r="L343" s="146">
        <f t="shared" ca="1" si="59"/>
        <v>691.8</v>
      </c>
      <c r="M343" s="146">
        <f t="shared" ca="1" si="59"/>
        <v>590.60000000000014</v>
      </c>
      <c r="N343" s="146">
        <f t="shared" ca="1" si="59"/>
        <v>798.79999999999973</v>
      </c>
      <c r="O343" s="146">
        <f t="shared" ca="1" si="59"/>
        <v>437</v>
      </c>
      <c r="P343" s="146">
        <f t="shared" ca="1" si="59"/>
        <v>150</v>
      </c>
      <c r="Q343" s="146">
        <f t="shared" ca="1" si="59"/>
        <v>153</v>
      </c>
      <c r="R343" s="146">
        <f t="shared" ca="1" si="59"/>
        <v>126</v>
      </c>
      <c r="S343" s="146">
        <f t="shared" ca="1" si="59"/>
        <v>84</v>
      </c>
      <c r="T343" s="146">
        <f t="shared" ca="1" si="59"/>
        <v>54</v>
      </c>
      <c r="U343" s="146">
        <f t="shared" ca="1" si="59"/>
        <v>46.199999999999818</v>
      </c>
      <c r="V343" s="146">
        <f t="shared" ca="1" si="59"/>
        <v>33</v>
      </c>
      <c r="W343" s="146">
        <f t="shared" ca="1" si="59"/>
        <v>0.20000000000027285</v>
      </c>
      <c r="X343" s="146">
        <f t="shared" ca="1" si="59"/>
        <v>0</v>
      </c>
      <c r="Y343" s="146">
        <f t="shared" ca="1" si="59"/>
        <v>496.20000000000027</v>
      </c>
      <c r="Z343" s="146">
        <f t="shared" ca="1" si="59"/>
        <v>296.79999999999973</v>
      </c>
      <c r="AA343" s="146">
        <f t="shared" ca="1" si="59"/>
        <v>703.39999999999986</v>
      </c>
      <c r="AB343" s="146">
        <f t="shared" ca="1" si="59"/>
        <v>602.79999999999995</v>
      </c>
      <c r="AC343" s="146">
        <f t="shared" ca="1" si="59"/>
        <v>810.20000000000027</v>
      </c>
      <c r="AD343" s="146">
        <f t="shared" ca="1" si="59"/>
        <v>448</v>
      </c>
      <c r="AE343" s="146">
        <f t="shared" ca="1" si="59"/>
        <v>160</v>
      </c>
      <c r="AF343" s="146">
        <f t="shared" ca="1" si="59"/>
        <v>162</v>
      </c>
      <c r="AG343" s="146">
        <f t="shared" ca="1" si="59"/>
        <v>135.59999999999945</v>
      </c>
      <c r="AH343" s="146">
        <f t="shared" ca="1" si="59"/>
        <v>91.600000000000364</v>
      </c>
      <c r="AI343" s="146">
        <f t="shared" ca="1" si="59"/>
        <v>61.599999999999909</v>
      </c>
      <c r="AJ343" s="146">
        <f t="shared" ca="1" si="59"/>
        <v>53.400000000000091</v>
      </c>
      <c r="AK343" s="146">
        <f t="shared" ca="1" si="59"/>
        <v>39.199999999999818</v>
      </c>
      <c r="AL343" s="146">
        <f t="shared" ca="1" si="59"/>
        <v>5.4000000000000909</v>
      </c>
      <c r="AM343" s="146">
        <f t="shared" ca="1" si="59"/>
        <v>3.8000000000001819</v>
      </c>
      <c r="AN343" s="146">
        <f t="shared" ca="1" si="59"/>
        <v>501</v>
      </c>
      <c r="AO343" s="146">
        <f t="shared" ca="1" si="59"/>
        <v>299.40000000000009</v>
      </c>
      <c r="AP343" s="146">
        <f t="shared" ref="AP343:BF343" ca="1" si="60">MAX(0,AP187-AO187)+(IF(AP$318&lt;=$D343,0,MAX(0,OFFSET(AP343,0,-$D343)-MAX(0,AO187-AP187))))</f>
        <v>705.99999999999977</v>
      </c>
      <c r="AQ343" s="146">
        <f t="shared" ca="1" si="60"/>
        <v>603.99999999999977</v>
      </c>
      <c r="AR343" s="146">
        <f t="shared" ca="1" si="60"/>
        <v>811.60000000000036</v>
      </c>
      <c r="AS343" s="146">
        <f t="shared" ca="1" si="60"/>
        <v>449</v>
      </c>
      <c r="AT343" s="146">
        <f t="shared" ca="1" si="60"/>
        <v>160</v>
      </c>
      <c r="AU343" s="146">
        <f t="shared" ca="1" si="60"/>
        <v>162</v>
      </c>
      <c r="AV343" s="146">
        <f t="shared" ca="1" si="60"/>
        <v>135.59999999999945</v>
      </c>
      <c r="AW343" s="146">
        <f t="shared" ca="1" si="60"/>
        <v>91.600000000000364</v>
      </c>
      <c r="AX343" s="146">
        <f t="shared" ca="1" si="60"/>
        <v>61.599999999999909</v>
      </c>
      <c r="AY343" s="146">
        <f t="shared" ca="1" si="60"/>
        <v>53.400000000000091</v>
      </c>
      <c r="AZ343" s="146">
        <f t="shared" ca="1" si="60"/>
        <v>39.199999999999818</v>
      </c>
      <c r="BA343" s="146">
        <f t="shared" ca="1" si="60"/>
        <v>5.4000000000000909</v>
      </c>
      <c r="BB343" s="146">
        <f t="shared" ca="1" si="60"/>
        <v>3.8000000000001819</v>
      </c>
      <c r="BC343" s="146">
        <f t="shared" ca="1" si="60"/>
        <v>501</v>
      </c>
      <c r="BD343" s="146">
        <f t="shared" ca="1" si="60"/>
        <v>299.40000000000009</v>
      </c>
      <c r="BE343" s="146">
        <f t="shared" ca="1" si="60"/>
        <v>705.99999999999977</v>
      </c>
      <c r="BF343" s="146">
        <f t="shared" ca="1" si="60"/>
        <v>603.99999999999977</v>
      </c>
      <c r="BH343" s="190"/>
    </row>
    <row r="344" spans="3:60">
      <c r="C344" s="78" t="str">
        <v>blank</v>
      </c>
      <c r="D344" s="78">
        <v>50</v>
      </c>
      <c r="I344" s="146">
        <f t="shared" ca="1" si="12"/>
        <v>0</v>
      </c>
      <c r="J344" s="146">
        <f t="shared" ref="J344:AO344" ca="1" si="61">MAX(0,J188-I188)+(IF(J$318&lt;=$D344,0,MAX(0,OFFSET(J344,0,-$D344)-MAX(0,I188-J188))))</f>
        <v>0</v>
      </c>
      <c r="K344" s="146">
        <f t="shared" ca="1" si="61"/>
        <v>0</v>
      </c>
      <c r="L344" s="146">
        <f t="shared" ca="1" si="61"/>
        <v>0</v>
      </c>
      <c r="M344" s="146">
        <f t="shared" ca="1" si="61"/>
        <v>0</v>
      </c>
      <c r="N344" s="146">
        <f t="shared" ca="1" si="61"/>
        <v>0</v>
      </c>
      <c r="O344" s="146">
        <f t="shared" ca="1" si="61"/>
        <v>0</v>
      </c>
      <c r="P344" s="146">
        <f t="shared" ca="1" si="61"/>
        <v>0</v>
      </c>
      <c r="Q344" s="146">
        <f t="shared" ca="1" si="61"/>
        <v>0</v>
      </c>
      <c r="R344" s="146">
        <f t="shared" ca="1" si="61"/>
        <v>0</v>
      </c>
      <c r="S344" s="146">
        <f t="shared" ca="1" si="61"/>
        <v>0</v>
      </c>
      <c r="T344" s="146">
        <f t="shared" ca="1" si="61"/>
        <v>0</v>
      </c>
      <c r="U344" s="146">
        <f t="shared" ca="1" si="61"/>
        <v>0</v>
      </c>
      <c r="V344" s="146">
        <f t="shared" ca="1" si="61"/>
        <v>0</v>
      </c>
      <c r="W344" s="146">
        <f t="shared" ca="1" si="61"/>
        <v>0</v>
      </c>
      <c r="X344" s="146">
        <f t="shared" ca="1" si="61"/>
        <v>0</v>
      </c>
      <c r="Y344" s="146">
        <f t="shared" ca="1" si="61"/>
        <v>0</v>
      </c>
      <c r="Z344" s="146">
        <f t="shared" ca="1" si="61"/>
        <v>0</v>
      </c>
      <c r="AA344" s="146">
        <f t="shared" ca="1" si="61"/>
        <v>0</v>
      </c>
      <c r="AB344" s="146">
        <f t="shared" ca="1" si="61"/>
        <v>0</v>
      </c>
      <c r="AC344" s="146">
        <f t="shared" ca="1" si="61"/>
        <v>0</v>
      </c>
      <c r="AD344" s="146">
        <f t="shared" ca="1" si="61"/>
        <v>0</v>
      </c>
      <c r="AE344" s="146">
        <f t="shared" ca="1" si="61"/>
        <v>0</v>
      </c>
      <c r="AF344" s="146">
        <f t="shared" ca="1" si="61"/>
        <v>0</v>
      </c>
      <c r="AG344" s="146">
        <f t="shared" ca="1" si="61"/>
        <v>0</v>
      </c>
      <c r="AH344" s="146">
        <f t="shared" ca="1" si="61"/>
        <v>0</v>
      </c>
      <c r="AI344" s="146">
        <f t="shared" ca="1" si="61"/>
        <v>0</v>
      </c>
      <c r="AJ344" s="146">
        <f t="shared" ca="1" si="61"/>
        <v>0</v>
      </c>
      <c r="AK344" s="146">
        <f t="shared" ca="1" si="61"/>
        <v>0</v>
      </c>
      <c r="AL344" s="146">
        <f t="shared" ca="1" si="61"/>
        <v>0</v>
      </c>
      <c r="AM344" s="146">
        <f t="shared" ca="1" si="61"/>
        <v>0</v>
      </c>
      <c r="AN344" s="146">
        <f t="shared" ca="1" si="61"/>
        <v>0</v>
      </c>
      <c r="AO344" s="146">
        <f t="shared" ca="1" si="61"/>
        <v>0</v>
      </c>
      <c r="AP344" s="146">
        <f t="shared" ref="AP344:BF344" ca="1" si="62">MAX(0,AP188-AO188)+(IF(AP$318&lt;=$D344,0,MAX(0,OFFSET(AP344,0,-$D344)-MAX(0,AO188-AP188))))</f>
        <v>0</v>
      </c>
      <c r="AQ344" s="146">
        <f t="shared" ca="1" si="62"/>
        <v>0</v>
      </c>
      <c r="AR344" s="146">
        <f t="shared" ca="1" si="62"/>
        <v>0</v>
      </c>
      <c r="AS344" s="146">
        <f t="shared" ca="1" si="62"/>
        <v>0</v>
      </c>
      <c r="AT344" s="146">
        <f t="shared" ca="1" si="62"/>
        <v>0</v>
      </c>
      <c r="AU344" s="146">
        <f t="shared" ca="1" si="62"/>
        <v>0</v>
      </c>
      <c r="AV344" s="146">
        <f t="shared" ca="1" si="62"/>
        <v>0</v>
      </c>
      <c r="AW344" s="146">
        <f t="shared" ca="1" si="62"/>
        <v>0</v>
      </c>
      <c r="AX344" s="146">
        <f t="shared" ca="1" si="62"/>
        <v>0</v>
      </c>
      <c r="AY344" s="146">
        <f t="shared" ca="1" si="62"/>
        <v>0</v>
      </c>
      <c r="AZ344" s="146">
        <f t="shared" ca="1" si="62"/>
        <v>0</v>
      </c>
      <c r="BA344" s="146">
        <f t="shared" ca="1" si="62"/>
        <v>0</v>
      </c>
      <c r="BB344" s="146">
        <f t="shared" ca="1" si="62"/>
        <v>0</v>
      </c>
      <c r="BC344" s="146">
        <f t="shared" ca="1" si="62"/>
        <v>0</v>
      </c>
      <c r="BD344" s="146">
        <f t="shared" ca="1" si="62"/>
        <v>0</v>
      </c>
      <c r="BE344" s="146">
        <f t="shared" ca="1" si="62"/>
        <v>0</v>
      </c>
      <c r="BF344" s="146">
        <f t="shared" ca="1" si="62"/>
        <v>0</v>
      </c>
      <c r="BH344" s="190"/>
    </row>
    <row r="345" spans="3:60">
      <c r="C345" s="78" t="str">
        <v>blank</v>
      </c>
      <c r="D345" s="78">
        <v>50</v>
      </c>
      <c r="I345" s="146">
        <f t="shared" ca="1" si="12"/>
        <v>0</v>
      </c>
      <c r="J345" s="146">
        <f t="shared" ref="J345:AO345" ca="1" si="63">MAX(0,J189-I189)+(IF(J$318&lt;=$D345,0,MAX(0,OFFSET(J345,0,-$D345)-MAX(0,I189-J189))))</f>
        <v>0</v>
      </c>
      <c r="K345" s="146">
        <f t="shared" ca="1" si="63"/>
        <v>0</v>
      </c>
      <c r="L345" s="146">
        <f t="shared" ca="1" si="63"/>
        <v>0</v>
      </c>
      <c r="M345" s="146">
        <f t="shared" ca="1" si="63"/>
        <v>0</v>
      </c>
      <c r="N345" s="146">
        <f t="shared" ca="1" si="63"/>
        <v>0</v>
      </c>
      <c r="O345" s="146">
        <f t="shared" ca="1" si="63"/>
        <v>0</v>
      </c>
      <c r="P345" s="146">
        <f t="shared" ca="1" si="63"/>
        <v>0</v>
      </c>
      <c r="Q345" s="146">
        <f t="shared" ca="1" si="63"/>
        <v>0</v>
      </c>
      <c r="R345" s="146">
        <f t="shared" ca="1" si="63"/>
        <v>0</v>
      </c>
      <c r="S345" s="146">
        <f t="shared" ca="1" si="63"/>
        <v>0</v>
      </c>
      <c r="T345" s="146">
        <f t="shared" ca="1" si="63"/>
        <v>0</v>
      </c>
      <c r="U345" s="146">
        <f t="shared" ca="1" si="63"/>
        <v>0</v>
      </c>
      <c r="V345" s="146">
        <f t="shared" ca="1" si="63"/>
        <v>0</v>
      </c>
      <c r="W345" s="146">
        <f t="shared" ca="1" si="63"/>
        <v>0</v>
      </c>
      <c r="X345" s="146">
        <f t="shared" ca="1" si="63"/>
        <v>0</v>
      </c>
      <c r="Y345" s="146">
        <f t="shared" ca="1" si="63"/>
        <v>0</v>
      </c>
      <c r="Z345" s="146">
        <f t="shared" ca="1" si="63"/>
        <v>0</v>
      </c>
      <c r="AA345" s="146">
        <f t="shared" ca="1" si="63"/>
        <v>0</v>
      </c>
      <c r="AB345" s="146">
        <f t="shared" ca="1" si="63"/>
        <v>0</v>
      </c>
      <c r="AC345" s="146">
        <f t="shared" ca="1" si="63"/>
        <v>0</v>
      </c>
      <c r="AD345" s="146">
        <f t="shared" ca="1" si="63"/>
        <v>0</v>
      </c>
      <c r="AE345" s="146">
        <f t="shared" ca="1" si="63"/>
        <v>0</v>
      </c>
      <c r="AF345" s="146">
        <f t="shared" ca="1" si="63"/>
        <v>0</v>
      </c>
      <c r="AG345" s="146">
        <f t="shared" ca="1" si="63"/>
        <v>0</v>
      </c>
      <c r="AH345" s="146">
        <f t="shared" ca="1" si="63"/>
        <v>0</v>
      </c>
      <c r="AI345" s="146">
        <f t="shared" ca="1" si="63"/>
        <v>0</v>
      </c>
      <c r="AJ345" s="146">
        <f t="shared" ca="1" si="63"/>
        <v>0</v>
      </c>
      <c r="AK345" s="146">
        <f t="shared" ca="1" si="63"/>
        <v>0</v>
      </c>
      <c r="AL345" s="146">
        <f t="shared" ca="1" si="63"/>
        <v>0</v>
      </c>
      <c r="AM345" s="146">
        <f t="shared" ca="1" si="63"/>
        <v>0</v>
      </c>
      <c r="AN345" s="146">
        <f t="shared" ca="1" si="63"/>
        <v>0</v>
      </c>
      <c r="AO345" s="146">
        <f t="shared" ca="1" si="63"/>
        <v>0</v>
      </c>
      <c r="AP345" s="146">
        <f t="shared" ref="AP345:BF345" ca="1" si="64">MAX(0,AP189-AO189)+(IF(AP$318&lt;=$D345,0,MAX(0,OFFSET(AP345,0,-$D345)-MAX(0,AO189-AP189))))</f>
        <v>0</v>
      </c>
      <c r="AQ345" s="146">
        <f t="shared" ca="1" si="64"/>
        <v>0</v>
      </c>
      <c r="AR345" s="146">
        <f t="shared" ca="1" si="64"/>
        <v>0</v>
      </c>
      <c r="AS345" s="146">
        <f t="shared" ca="1" si="64"/>
        <v>0</v>
      </c>
      <c r="AT345" s="146">
        <f t="shared" ca="1" si="64"/>
        <v>0</v>
      </c>
      <c r="AU345" s="146">
        <f t="shared" ca="1" si="64"/>
        <v>0</v>
      </c>
      <c r="AV345" s="146">
        <f t="shared" ca="1" si="64"/>
        <v>0</v>
      </c>
      <c r="AW345" s="146">
        <f t="shared" ca="1" si="64"/>
        <v>0</v>
      </c>
      <c r="AX345" s="146">
        <f t="shared" ca="1" si="64"/>
        <v>0</v>
      </c>
      <c r="AY345" s="146">
        <f t="shared" ca="1" si="64"/>
        <v>0</v>
      </c>
      <c r="AZ345" s="146">
        <f t="shared" ca="1" si="64"/>
        <v>0</v>
      </c>
      <c r="BA345" s="146">
        <f t="shared" ca="1" si="64"/>
        <v>0</v>
      </c>
      <c r="BB345" s="146">
        <f t="shared" ca="1" si="64"/>
        <v>0</v>
      </c>
      <c r="BC345" s="146">
        <f t="shared" ca="1" si="64"/>
        <v>0</v>
      </c>
      <c r="BD345" s="146">
        <f t="shared" ca="1" si="64"/>
        <v>0</v>
      </c>
      <c r="BE345" s="146">
        <f t="shared" ca="1" si="64"/>
        <v>0</v>
      </c>
      <c r="BF345" s="146">
        <f t="shared" ca="1" si="64"/>
        <v>0</v>
      </c>
      <c r="BH345" s="190"/>
    </row>
    <row r="346" spans="3:60">
      <c r="C346" s="78" t="str">
        <v>blank</v>
      </c>
      <c r="D346" s="78">
        <v>50</v>
      </c>
      <c r="I346" s="146">
        <f t="shared" ca="1" si="12"/>
        <v>0</v>
      </c>
      <c r="J346" s="146">
        <f t="shared" ref="J346:AO346" ca="1" si="65">MAX(0,J190-I190)+(IF(J$318&lt;=$D346,0,MAX(0,OFFSET(J346,0,-$D346)-MAX(0,I190-J190))))</f>
        <v>0</v>
      </c>
      <c r="K346" s="146">
        <f t="shared" ca="1" si="65"/>
        <v>0</v>
      </c>
      <c r="L346" s="146">
        <f t="shared" ca="1" si="65"/>
        <v>0</v>
      </c>
      <c r="M346" s="146">
        <f t="shared" ca="1" si="65"/>
        <v>0</v>
      </c>
      <c r="N346" s="146">
        <f t="shared" ca="1" si="65"/>
        <v>0</v>
      </c>
      <c r="O346" s="146">
        <f t="shared" ca="1" si="65"/>
        <v>0</v>
      </c>
      <c r="P346" s="146">
        <f t="shared" ca="1" si="65"/>
        <v>0</v>
      </c>
      <c r="Q346" s="146">
        <f t="shared" ca="1" si="65"/>
        <v>0</v>
      </c>
      <c r="R346" s="146">
        <f t="shared" ca="1" si="65"/>
        <v>0</v>
      </c>
      <c r="S346" s="146">
        <f t="shared" ca="1" si="65"/>
        <v>0</v>
      </c>
      <c r="T346" s="146">
        <f t="shared" ca="1" si="65"/>
        <v>0</v>
      </c>
      <c r="U346" s="146">
        <f t="shared" ca="1" si="65"/>
        <v>0</v>
      </c>
      <c r="V346" s="146">
        <f t="shared" ca="1" si="65"/>
        <v>0</v>
      </c>
      <c r="W346" s="146">
        <f t="shared" ca="1" si="65"/>
        <v>0</v>
      </c>
      <c r="X346" s="146">
        <f t="shared" ca="1" si="65"/>
        <v>0</v>
      </c>
      <c r="Y346" s="146">
        <f t="shared" ca="1" si="65"/>
        <v>0</v>
      </c>
      <c r="Z346" s="146">
        <f t="shared" ca="1" si="65"/>
        <v>0</v>
      </c>
      <c r="AA346" s="146">
        <f t="shared" ca="1" si="65"/>
        <v>0</v>
      </c>
      <c r="AB346" s="146">
        <f t="shared" ca="1" si="65"/>
        <v>0</v>
      </c>
      <c r="AC346" s="146">
        <f t="shared" ca="1" si="65"/>
        <v>0</v>
      </c>
      <c r="AD346" s="146">
        <f t="shared" ca="1" si="65"/>
        <v>0</v>
      </c>
      <c r="AE346" s="146">
        <f t="shared" ca="1" si="65"/>
        <v>0</v>
      </c>
      <c r="AF346" s="146">
        <f t="shared" ca="1" si="65"/>
        <v>0</v>
      </c>
      <c r="AG346" s="146">
        <f t="shared" ca="1" si="65"/>
        <v>0</v>
      </c>
      <c r="AH346" s="146">
        <f t="shared" ca="1" si="65"/>
        <v>0</v>
      </c>
      <c r="AI346" s="146">
        <f t="shared" ca="1" si="65"/>
        <v>0</v>
      </c>
      <c r="AJ346" s="146">
        <f t="shared" ca="1" si="65"/>
        <v>0</v>
      </c>
      <c r="AK346" s="146">
        <f t="shared" ca="1" si="65"/>
        <v>0</v>
      </c>
      <c r="AL346" s="146">
        <f t="shared" ca="1" si="65"/>
        <v>0</v>
      </c>
      <c r="AM346" s="146">
        <f t="shared" ca="1" si="65"/>
        <v>0</v>
      </c>
      <c r="AN346" s="146">
        <f t="shared" ca="1" si="65"/>
        <v>0</v>
      </c>
      <c r="AO346" s="146">
        <f t="shared" ca="1" si="65"/>
        <v>0</v>
      </c>
      <c r="AP346" s="146">
        <f t="shared" ref="AP346:BF346" ca="1" si="66">MAX(0,AP190-AO190)+(IF(AP$318&lt;=$D346,0,MAX(0,OFFSET(AP346,0,-$D346)-MAX(0,AO190-AP190))))</f>
        <v>0</v>
      </c>
      <c r="AQ346" s="146">
        <f t="shared" ca="1" si="66"/>
        <v>0</v>
      </c>
      <c r="AR346" s="146">
        <f t="shared" ca="1" si="66"/>
        <v>0</v>
      </c>
      <c r="AS346" s="146">
        <f t="shared" ca="1" si="66"/>
        <v>0</v>
      </c>
      <c r="AT346" s="146">
        <f t="shared" ca="1" si="66"/>
        <v>0</v>
      </c>
      <c r="AU346" s="146">
        <f t="shared" ca="1" si="66"/>
        <v>0</v>
      </c>
      <c r="AV346" s="146">
        <f t="shared" ca="1" si="66"/>
        <v>0</v>
      </c>
      <c r="AW346" s="146">
        <f t="shared" ca="1" si="66"/>
        <v>0</v>
      </c>
      <c r="AX346" s="146">
        <f t="shared" ca="1" si="66"/>
        <v>0</v>
      </c>
      <c r="AY346" s="146">
        <f t="shared" ca="1" si="66"/>
        <v>0</v>
      </c>
      <c r="AZ346" s="146">
        <f t="shared" ca="1" si="66"/>
        <v>0</v>
      </c>
      <c r="BA346" s="146">
        <f t="shared" ca="1" si="66"/>
        <v>0</v>
      </c>
      <c r="BB346" s="146">
        <f t="shared" ca="1" si="66"/>
        <v>0</v>
      </c>
      <c r="BC346" s="146">
        <f t="shared" ca="1" si="66"/>
        <v>0</v>
      </c>
      <c r="BD346" s="146">
        <f t="shared" ca="1" si="66"/>
        <v>0</v>
      </c>
      <c r="BE346" s="146">
        <f t="shared" ca="1" si="66"/>
        <v>0</v>
      </c>
      <c r="BF346" s="146">
        <f t="shared" ca="1" si="66"/>
        <v>0</v>
      </c>
      <c r="BH346" s="190"/>
    </row>
    <row r="347" spans="3:60">
      <c r="C347" s="78" t="str">
        <v>Puntos de acceso regionales STM1 para red dorsal</v>
      </c>
      <c r="D347" s="78">
        <v>8</v>
      </c>
      <c r="I347" s="146">
        <f t="shared" ca="1" si="12"/>
        <v>0</v>
      </c>
      <c r="J347" s="146">
        <f t="shared" ref="J347:AO347" ca="1" si="67">MAX(0,J191-I191)+(IF(J$318&lt;=$D347,0,MAX(0,OFFSET(J347,0,-$D347)-MAX(0,I191-J191))))</f>
        <v>0</v>
      </c>
      <c r="K347" s="146">
        <f t="shared" ca="1" si="67"/>
        <v>0</v>
      </c>
      <c r="L347" s="146">
        <f t="shared" ca="1" si="67"/>
        <v>0</v>
      </c>
      <c r="M347" s="146">
        <f t="shared" ca="1" si="67"/>
        <v>0</v>
      </c>
      <c r="N347" s="146">
        <f t="shared" ca="1" si="67"/>
        <v>0</v>
      </c>
      <c r="O347" s="146">
        <f t="shared" ca="1" si="67"/>
        <v>0</v>
      </c>
      <c r="P347" s="146">
        <f t="shared" ca="1" si="67"/>
        <v>0</v>
      </c>
      <c r="Q347" s="146">
        <f t="shared" ca="1" si="67"/>
        <v>0</v>
      </c>
      <c r="R347" s="146">
        <f t="shared" ca="1" si="67"/>
        <v>0</v>
      </c>
      <c r="S347" s="146">
        <f t="shared" ca="1" si="67"/>
        <v>0</v>
      </c>
      <c r="T347" s="146">
        <f t="shared" ca="1" si="67"/>
        <v>0</v>
      </c>
      <c r="U347" s="146">
        <f t="shared" ca="1" si="67"/>
        <v>0</v>
      </c>
      <c r="V347" s="146">
        <f t="shared" ca="1" si="67"/>
        <v>0</v>
      </c>
      <c r="W347" s="146">
        <f t="shared" ca="1" si="67"/>
        <v>0</v>
      </c>
      <c r="X347" s="146">
        <f t="shared" ca="1" si="67"/>
        <v>0</v>
      </c>
      <c r="Y347" s="146">
        <f t="shared" ca="1" si="67"/>
        <v>0</v>
      </c>
      <c r="Z347" s="146">
        <f t="shared" ca="1" si="67"/>
        <v>0</v>
      </c>
      <c r="AA347" s="146">
        <f t="shared" ca="1" si="67"/>
        <v>0</v>
      </c>
      <c r="AB347" s="146">
        <f t="shared" ca="1" si="67"/>
        <v>0</v>
      </c>
      <c r="AC347" s="146">
        <f t="shared" ca="1" si="67"/>
        <v>0</v>
      </c>
      <c r="AD347" s="146">
        <f t="shared" ca="1" si="67"/>
        <v>0</v>
      </c>
      <c r="AE347" s="146">
        <f t="shared" ca="1" si="67"/>
        <v>0</v>
      </c>
      <c r="AF347" s="146">
        <f t="shared" ca="1" si="67"/>
        <v>0</v>
      </c>
      <c r="AG347" s="146">
        <f t="shared" ca="1" si="67"/>
        <v>0</v>
      </c>
      <c r="AH347" s="146">
        <f t="shared" ca="1" si="67"/>
        <v>0</v>
      </c>
      <c r="AI347" s="146">
        <f t="shared" ca="1" si="67"/>
        <v>0</v>
      </c>
      <c r="AJ347" s="146">
        <f t="shared" ca="1" si="67"/>
        <v>0</v>
      </c>
      <c r="AK347" s="146">
        <f t="shared" ca="1" si="67"/>
        <v>0</v>
      </c>
      <c r="AL347" s="146">
        <f t="shared" ca="1" si="67"/>
        <v>0</v>
      </c>
      <c r="AM347" s="146">
        <f t="shared" ca="1" si="67"/>
        <v>0</v>
      </c>
      <c r="AN347" s="146">
        <f t="shared" ca="1" si="67"/>
        <v>0</v>
      </c>
      <c r="AO347" s="146">
        <f t="shared" ca="1" si="67"/>
        <v>0</v>
      </c>
      <c r="AP347" s="146">
        <f t="shared" ref="AP347:BF347" ca="1" si="68">MAX(0,AP191-AO191)+(IF(AP$318&lt;=$D347,0,MAX(0,OFFSET(AP347,0,-$D347)-MAX(0,AO191-AP191))))</f>
        <v>0</v>
      </c>
      <c r="AQ347" s="146">
        <f t="shared" ca="1" si="68"/>
        <v>0</v>
      </c>
      <c r="AR347" s="146">
        <f t="shared" ca="1" si="68"/>
        <v>0</v>
      </c>
      <c r="AS347" s="146">
        <f t="shared" ca="1" si="68"/>
        <v>0</v>
      </c>
      <c r="AT347" s="146">
        <f t="shared" ca="1" si="68"/>
        <v>0</v>
      </c>
      <c r="AU347" s="146">
        <f t="shared" ca="1" si="68"/>
        <v>0</v>
      </c>
      <c r="AV347" s="146">
        <f t="shared" ca="1" si="68"/>
        <v>0</v>
      </c>
      <c r="AW347" s="146">
        <f t="shared" ca="1" si="68"/>
        <v>0</v>
      </c>
      <c r="AX347" s="146">
        <f t="shared" ca="1" si="68"/>
        <v>0</v>
      </c>
      <c r="AY347" s="146">
        <f t="shared" ca="1" si="68"/>
        <v>0</v>
      </c>
      <c r="AZ347" s="146">
        <f t="shared" ca="1" si="68"/>
        <v>0</v>
      </c>
      <c r="BA347" s="146">
        <f t="shared" ca="1" si="68"/>
        <v>0</v>
      </c>
      <c r="BB347" s="146">
        <f t="shared" ca="1" si="68"/>
        <v>0</v>
      </c>
      <c r="BC347" s="146">
        <f t="shared" ca="1" si="68"/>
        <v>0</v>
      </c>
      <c r="BD347" s="146">
        <f t="shared" ca="1" si="68"/>
        <v>0</v>
      </c>
      <c r="BE347" s="146">
        <f t="shared" ca="1" si="68"/>
        <v>0</v>
      </c>
      <c r="BF347" s="146">
        <f t="shared" ca="1" si="68"/>
        <v>0</v>
      </c>
      <c r="BH347" s="190"/>
    </row>
    <row r="348" spans="3:60">
      <c r="C348" s="78" t="str">
        <v>Puntos de acceso regionales STM4 para red dorsal</v>
      </c>
      <c r="D348" s="78">
        <v>8</v>
      </c>
      <c r="I348" s="146">
        <f t="shared" ca="1" si="12"/>
        <v>0</v>
      </c>
      <c r="J348" s="146">
        <f t="shared" ref="J348:AO348" ca="1" si="69">MAX(0,J192-I192)+(IF(J$318&lt;=$D348,0,MAX(0,OFFSET(J348,0,-$D348)-MAX(0,I192-J192))))</f>
        <v>0</v>
      </c>
      <c r="K348" s="146">
        <f t="shared" ca="1" si="69"/>
        <v>0</v>
      </c>
      <c r="L348" s="146">
        <f t="shared" ca="1" si="69"/>
        <v>0</v>
      </c>
      <c r="M348" s="146">
        <f t="shared" ca="1" si="69"/>
        <v>0</v>
      </c>
      <c r="N348" s="146">
        <f t="shared" ca="1" si="69"/>
        <v>0</v>
      </c>
      <c r="O348" s="146">
        <f t="shared" ca="1" si="69"/>
        <v>0</v>
      </c>
      <c r="P348" s="146">
        <f t="shared" ca="1" si="69"/>
        <v>0</v>
      </c>
      <c r="Q348" s="146">
        <f t="shared" ca="1" si="69"/>
        <v>0</v>
      </c>
      <c r="R348" s="146">
        <f t="shared" ca="1" si="69"/>
        <v>0</v>
      </c>
      <c r="S348" s="146">
        <f t="shared" ca="1" si="69"/>
        <v>0</v>
      </c>
      <c r="T348" s="146">
        <f t="shared" ca="1" si="69"/>
        <v>0</v>
      </c>
      <c r="U348" s="146">
        <f t="shared" ca="1" si="69"/>
        <v>0</v>
      </c>
      <c r="V348" s="146">
        <f t="shared" ca="1" si="69"/>
        <v>0</v>
      </c>
      <c r="W348" s="146">
        <f t="shared" ca="1" si="69"/>
        <v>0</v>
      </c>
      <c r="X348" s="146">
        <f t="shared" ca="1" si="69"/>
        <v>0</v>
      </c>
      <c r="Y348" s="146">
        <f t="shared" ca="1" si="69"/>
        <v>0</v>
      </c>
      <c r="Z348" s="146">
        <f t="shared" ca="1" si="69"/>
        <v>0</v>
      </c>
      <c r="AA348" s="146">
        <f t="shared" ca="1" si="69"/>
        <v>0</v>
      </c>
      <c r="AB348" s="146">
        <f t="shared" ca="1" si="69"/>
        <v>0</v>
      </c>
      <c r="AC348" s="146">
        <f t="shared" ca="1" si="69"/>
        <v>0</v>
      </c>
      <c r="AD348" s="146">
        <f t="shared" ca="1" si="69"/>
        <v>0</v>
      </c>
      <c r="AE348" s="146">
        <f t="shared" ca="1" si="69"/>
        <v>0</v>
      </c>
      <c r="AF348" s="146">
        <f t="shared" ca="1" si="69"/>
        <v>0</v>
      </c>
      <c r="AG348" s="146">
        <f t="shared" ca="1" si="69"/>
        <v>0</v>
      </c>
      <c r="AH348" s="146">
        <f t="shared" ca="1" si="69"/>
        <v>0</v>
      </c>
      <c r="AI348" s="146">
        <f t="shared" ca="1" si="69"/>
        <v>0</v>
      </c>
      <c r="AJ348" s="146">
        <f t="shared" ca="1" si="69"/>
        <v>0</v>
      </c>
      <c r="AK348" s="146">
        <f t="shared" ca="1" si="69"/>
        <v>0</v>
      </c>
      <c r="AL348" s="146">
        <f t="shared" ca="1" si="69"/>
        <v>0</v>
      </c>
      <c r="AM348" s="146">
        <f t="shared" ca="1" si="69"/>
        <v>0</v>
      </c>
      <c r="AN348" s="146">
        <f t="shared" ca="1" si="69"/>
        <v>0</v>
      </c>
      <c r="AO348" s="146">
        <f t="shared" ca="1" si="69"/>
        <v>0</v>
      </c>
      <c r="AP348" s="146">
        <f t="shared" ref="AP348:BF348" ca="1" si="70">MAX(0,AP192-AO192)+(IF(AP$318&lt;=$D348,0,MAX(0,OFFSET(AP348,0,-$D348)-MAX(0,AO192-AP192))))</f>
        <v>0</v>
      </c>
      <c r="AQ348" s="146">
        <f t="shared" ca="1" si="70"/>
        <v>0</v>
      </c>
      <c r="AR348" s="146">
        <f t="shared" ca="1" si="70"/>
        <v>0</v>
      </c>
      <c r="AS348" s="146">
        <f t="shared" ca="1" si="70"/>
        <v>0</v>
      </c>
      <c r="AT348" s="146">
        <f t="shared" ca="1" si="70"/>
        <v>0</v>
      </c>
      <c r="AU348" s="146">
        <f t="shared" ca="1" si="70"/>
        <v>0</v>
      </c>
      <c r="AV348" s="146">
        <f t="shared" ca="1" si="70"/>
        <v>0</v>
      </c>
      <c r="AW348" s="146">
        <f t="shared" ca="1" si="70"/>
        <v>0</v>
      </c>
      <c r="AX348" s="146">
        <f t="shared" ca="1" si="70"/>
        <v>0</v>
      </c>
      <c r="AY348" s="146">
        <f t="shared" ca="1" si="70"/>
        <v>0</v>
      </c>
      <c r="AZ348" s="146">
        <f t="shared" ca="1" si="70"/>
        <v>0</v>
      </c>
      <c r="BA348" s="146">
        <f t="shared" ca="1" si="70"/>
        <v>0</v>
      </c>
      <c r="BB348" s="146">
        <f t="shared" ca="1" si="70"/>
        <v>0</v>
      </c>
      <c r="BC348" s="146">
        <f t="shared" ca="1" si="70"/>
        <v>0</v>
      </c>
      <c r="BD348" s="146">
        <f t="shared" ca="1" si="70"/>
        <v>0</v>
      </c>
      <c r="BE348" s="146">
        <f t="shared" ca="1" si="70"/>
        <v>0</v>
      </c>
      <c r="BF348" s="146">
        <f t="shared" ca="1" si="70"/>
        <v>0</v>
      </c>
      <c r="BH348" s="190"/>
    </row>
    <row r="349" spans="3:60">
      <c r="C349" s="78" t="str">
        <v>Puntos de acceso regionales STM16 para red dorsal</v>
      </c>
      <c r="D349" s="78">
        <v>8</v>
      </c>
      <c r="I349" s="146">
        <f t="shared" ca="1" si="12"/>
        <v>0</v>
      </c>
      <c r="J349" s="146">
        <f t="shared" ref="J349:AO349" ca="1" si="71">MAX(0,J193-I193)+(IF(J$318&lt;=$D349,0,MAX(0,OFFSET(J349,0,-$D349)-MAX(0,I193-J193))))</f>
        <v>0</v>
      </c>
      <c r="K349" s="146">
        <f t="shared" ca="1" si="71"/>
        <v>0</v>
      </c>
      <c r="L349" s="146">
        <f t="shared" ca="1" si="71"/>
        <v>0</v>
      </c>
      <c r="M349" s="146">
        <f t="shared" ca="1" si="71"/>
        <v>0</v>
      </c>
      <c r="N349" s="146">
        <f t="shared" ca="1" si="71"/>
        <v>0</v>
      </c>
      <c r="O349" s="146">
        <f t="shared" ca="1" si="71"/>
        <v>0</v>
      </c>
      <c r="P349" s="146">
        <f t="shared" ca="1" si="71"/>
        <v>0</v>
      </c>
      <c r="Q349" s="146">
        <f t="shared" ca="1" si="71"/>
        <v>0</v>
      </c>
      <c r="R349" s="146">
        <f t="shared" ca="1" si="71"/>
        <v>0</v>
      </c>
      <c r="S349" s="146">
        <f t="shared" ca="1" si="71"/>
        <v>0</v>
      </c>
      <c r="T349" s="146">
        <f t="shared" ca="1" si="71"/>
        <v>0</v>
      </c>
      <c r="U349" s="146">
        <f t="shared" ca="1" si="71"/>
        <v>0</v>
      </c>
      <c r="V349" s="146">
        <f t="shared" ca="1" si="71"/>
        <v>0</v>
      </c>
      <c r="W349" s="146">
        <f t="shared" ca="1" si="71"/>
        <v>0</v>
      </c>
      <c r="X349" s="146">
        <f t="shared" ca="1" si="71"/>
        <v>0</v>
      </c>
      <c r="Y349" s="146">
        <f t="shared" ca="1" si="71"/>
        <v>0</v>
      </c>
      <c r="Z349" s="146">
        <f t="shared" ca="1" si="71"/>
        <v>0</v>
      </c>
      <c r="AA349" s="146">
        <f t="shared" ca="1" si="71"/>
        <v>0</v>
      </c>
      <c r="AB349" s="146">
        <f t="shared" ca="1" si="71"/>
        <v>0</v>
      </c>
      <c r="AC349" s="146">
        <f t="shared" ca="1" si="71"/>
        <v>0</v>
      </c>
      <c r="AD349" s="146">
        <f t="shared" ca="1" si="71"/>
        <v>0</v>
      </c>
      <c r="AE349" s="146">
        <f t="shared" ca="1" si="71"/>
        <v>0</v>
      </c>
      <c r="AF349" s="146">
        <f t="shared" ca="1" si="71"/>
        <v>0</v>
      </c>
      <c r="AG349" s="146">
        <f t="shared" ca="1" si="71"/>
        <v>0</v>
      </c>
      <c r="AH349" s="146">
        <f t="shared" ca="1" si="71"/>
        <v>0</v>
      </c>
      <c r="AI349" s="146">
        <f t="shared" ca="1" si="71"/>
        <v>0</v>
      </c>
      <c r="AJ349" s="146">
        <f t="shared" ca="1" si="71"/>
        <v>0</v>
      </c>
      <c r="AK349" s="146">
        <f t="shared" ca="1" si="71"/>
        <v>0</v>
      </c>
      <c r="AL349" s="146">
        <f t="shared" ca="1" si="71"/>
        <v>0</v>
      </c>
      <c r="AM349" s="146">
        <f t="shared" ca="1" si="71"/>
        <v>0</v>
      </c>
      <c r="AN349" s="146">
        <f t="shared" ca="1" si="71"/>
        <v>0</v>
      </c>
      <c r="AO349" s="146">
        <f t="shared" ca="1" si="71"/>
        <v>0</v>
      </c>
      <c r="AP349" s="146">
        <f t="shared" ref="AP349:BF349" ca="1" si="72">MAX(0,AP193-AO193)+(IF(AP$318&lt;=$D349,0,MAX(0,OFFSET(AP349,0,-$D349)-MAX(0,AO193-AP193))))</f>
        <v>0</v>
      </c>
      <c r="AQ349" s="146">
        <f t="shared" ca="1" si="72"/>
        <v>0</v>
      </c>
      <c r="AR349" s="146">
        <f t="shared" ca="1" si="72"/>
        <v>0</v>
      </c>
      <c r="AS349" s="146">
        <f t="shared" ca="1" si="72"/>
        <v>0</v>
      </c>
      <c r="AT349" s="146">
        <f t="shared" ca="1" si="72"/>
        <v>0</v>
      </c>
      <c r="AU349" s="146">
        <f t="shared" ca="1" si="72"/>
        <v>0</v>
      </c>
      <c r="AV349" s="146">
        <f t="shared" ca="1" si="72"/>
        <v>0</v>
      </c>
      <c r="AW349" s="146">
        <f t="shared" ca="1" si="72"/>
        <v>0</v>
      </c>
      <c r="AX349" s="146">
        <f t="shared" ca="1" si="72"/>
        <v>0</v>
      </c>
      <c r="AY349" s="146">
        <f t="shared" ca="1" si="72"/>
        <v>0</v>
      </c>
      <c r="AZ349" s="146">
        <f t="shared" ca="1" si="72"/>
        <v>0</v>
      </c>
      <c r="BA349" s="146">
        <f t="shared" ca="1" si="72"/>
        <v>0</v>
      </c>
      <c r="BB349" s="146">
        <f t="shared" ca="1" si="72"/>
        <v>0</v>
      </c>
      <c r="BC349" s="146">
        <f t="shared" ca="1" si="72"/>
        <v>0</v>
      </c>
      <c r="BD349" s="146">
        <f t="shared" ca="1" si="72"/>
        <v>0</v>
      </c>
      <c r="BE349" s="146">
        <f t="shared" ca="1" si="72"/>
        <v>0</v>
      </c>
      <c r="BF349" s="146">
        <f t="shared" ca="1" si="72"/>
        <v>0</v>
      </c>
      <c r="BH349" s="190"/>
    </row>
    <row r="350" spans="3:60">
      <c r="C350" s="78" t="str">
        <v>Puntos de acceso regionales STM64 para red dorsal</v>
      </c>
      <c r="D350" s="78">
        <v>8</v>
      </c>
      <c r="I350" s="146">
        <f t="shared" ca="1" si="12"/>
        <v>0</v>
      </c>
      <c r="J350" s="146">
        <f t="shared" ref="J350:AO350" ca="1" si="73">MAX(0,J194-I194)+(IF(J$318&lt;=$D350,0,MAX(0,OFFSET(J350,0,-$D350)-MAX(0,I194-J194))))</f>
        <v>0</v>
      </c>
      <c r="K350" s="146">
        <f t="shared" ca="1" si="73"/>
        <v>0</v>
      </c>
      <c r="L350" s="146">
        <f t="shared" ca="1" si="73"/>
        <v>0</v>
      </c>
      <c r="M350" s="146">
        <f t="shared" ca="1" si="73"/>
        <v>0</v>
      </c>
      <c r="N350" s="146">
        <f t="shared" ca="1" si="73"/>
        <v>0</v>
      </c>
      <c r="O350" s="146">
        <f t="shared" ca="1" si="73"/>
        <v>0</v>
      </c>
      <c r="P350" s="146">
        <f t="shared" ca="1" si="73"/>
        <v>0</v>
      </c>
      <c r="Q350" s="146">
        <f t="shared" ca="1" si="73"/>
        <v>0</v>
      </c>
      <c r="R350" s="146">
        <f t="shared" ca="1" si="73"/>
        <v>0</v>
      </c>
      <c r="S350" s="146">
        <f t="shared" ca="1" si="73"/>
        <v>0</v>
      </c>
      <c r="T350" s="146">
        <f t="shared" ca="1" si="73"/>
        <v>0</v>
      </c>
      <c r="U350" s="146">
        <f t="shared" ca="1" si="73"/>
        <v>0</v>
      </c>
      <c r="V350" s="146">
        <f t="shared" ca="1" si="73"/>
        <v>0</v>
      </c>
      <c r="W350" s="146">
        <f t="shared" ca="1" si="73"/>
        <v>0</v>
      </c>
      <c r="X350" s="146">
        <f t="shared" ca="1" si="73"/>
        <v>0</v>
      </c>
      <c r="Y350" s="146">
        <f t="shared" ca="1" si="73"/>
        <v>0</v>
      </c>
      <c r="Z350" s="146">
        <f t="shared" ca="1" si="73"/>
        <v>0</v>
      </c>
      <c r="AA350" s="146">
        <f t="shared" ca="1" si="73"/>
        <v>0</v>
      </c>
      <c r="AB350" s="146">
        <f t="shared" ca="1" si="73"/>
        <v>0</v>
      </c>
      <c r="AC350" s="146">
        <f t="shared" ca="1" si="73"/>
        <v>0</v>
      </c>
      <c r="AD350" s="146">
        <f t="shared" ca="1" si="73"/>
        <v>0</v>
      </c>
      <c r="AE350" s="146">
        <f t="shared" ca="1" si="73"/>
        <v>0</v>
      </c>
      <c r="AF350" s="146">
        <f t="shared" ca="1" si="73"/>
        <v>0</v>
      </c>
      <c r="AG350" s="146">
        <f t="shared" ca="1" si="73"/>
        <v>0</v>
      </c>
      <c r="AH350" s="146">
        <f t="shared" ca="1" si="73"/>
        <v>0</v>
      </c>
      <c r="AI350" s="146">
        <f t="shared" ca="1" si="73"/>
        <v>0</v>
      </c>
      <c r="AJ350" s="146">
        <f t="shared" ca="1" si="73"/>
        <v>0</v>
      </c>
      <c r="AK350" s="146">
        <f t="shared" ca="1" si="73"/>
        <v>0</v>
      </c>
      <c r="AL350" s="146">
        <f t="shared" ca="1" si="73"/>
        <v>0</v>
      </c>
      <c r="AM350" s="146">
        <f t="shared" ca="1" si="73"/>
        <v>0</v>
      </c>
      <c r="AN350" s="146">
        <f t="shared" ca="1" si="73"/>
        <v>0</v>
      </c>
      <c r="AO350" s="146">
        <f t="shared" ca="1" si="73"/>
        <v>0</v>
      </c>
      <c r="AP350" s="146">
        <f t="shared" ref="AP350:BF350" ca="1" si="74">MAX(0,AP194-AO194)+(IF(AP$318&lt;=$D350,0,MAX(0,OFFSET(AP350,0,-$D350)-MAX(0,AO194-AP194))))</f>
        <v>0</v>
      </c>
      <c r="AQ350" s="146">
        <f t="shared" ca="1" si="74"/>
        <v>0</v>
      </c>
      <c r="AR350" s="146">
        <f t="shared" ca="1" si="74"/>
        <v>0</v>
      </c>
      <c r="AS350" s="146">
        <f t="shared" ca="1" si="74"/>
        <v>0</v>
      </c>
      <c r="AT350" s="146">
        <f t="shared" ca="1" si="74"/>
        <v>0</v>
      </c>
      <c r="AU350" s="146">
        <f t="shared" ca="1" si="74"/>
        <v>0</v>
      </c>
      <c r="AV350" s="146">
        <f t="shared" ca="1" si="74"/>
        <v>0</v>
      </c>
      <c r="AW350" s="146">
        <f t="shared" ca="1" si="74"/>
        <v>0</v>
      </c>
      <c r="AX350" s="146">
        <f t="shared" ca="1" si="74"/>
        <v>0</v>
      </c>
      <c r="AY350" s="146">
        <f t="shared" ca="1" si="74"/>
        <v>0</v>
      </c>
      <c r="AZ350" s="146">
        <f t="shared" ca="1" si="74"/>
        <v>0</v>
      </c>
      <c r="BA350" s="146">
        <f t="shared" ca="1" si="74"/>
        <v>0</v>
      </c>
      <c r="BB350" s="146">
        <f t="shared" ca="1" si="74"/>
        <v>0</v>
      </c>
      <c r="BC350" s="146">
        <f t="shared" ca="1" si="74"/>
        <v>0</v>
      </c>
      <c r="BD350" s="146">
        <f t="shared" ca="1" si="74"/>
        <v>0</v>
      </c>
      <c r="BE350" s="146">
        <f t="shared" ca="1" si="74"/>
        <v>0</v>
      </c>
      <c r="BF350" s="146">
        <f t="shared" ca="1" si="74"/>
        <v>0</v>
      </c>
      <c r="BH350" s="190"/>
    </row>
    <row r="351" spans="3:60">
      <c r="C351" s="78" t="str">
        <v>Cables de Fibra (km)</v>
      </c>
      <c r="D351" s="78">
        <v>20</v>
      </c>
      <c r="I351" s="146">
        <f t="shared" ref="I351:I382" ca="1" si="75">MAX(0,I195-H195)+(IF(I$318&lt;=$D351,0,MAX(0,OFFSET(I351,0,-$D351)-MAX(0,H195-I195))))</f>
        <v>0</v>
      </c>
      <c r="J351" s="146">
        <f t="shared" ref="J351:AO351" ca="1" si="76">MAX(0,J195-I195)+(IF(J$318&lt;=$D351,0,MAX(0,OFFSET(J351,0,-$D351)-MAX(0,I195-J195))))</f>
        <v>13743</v>
      </c>
      <c r="K351" s="146">
        <f t="shared" ca="1" si="76"/>
        <v>0</v>
      </c>
      <c r="L351" s="146">
        <f t="shared" ca="1" si="76"/>
        <v>0</v>
      </c>
      <c r="M351" s="146">
        <f t="shared" ca="1" si="76"/>
        <v>0</v>
      </c>
      <c r="N351" s="146">
        <f t="shared" ca="1" si="76"/>
        <v>0</v>
      </c>
      <c r="O351" s="146">
        <f t="shared" ca="1" si="76"/>
        <v>0</v>
      </c>
      <c r="P351" s="146">
        <f t="shared" ca="1" si="76"/>
        <v>0</v>
      </c>
      <c r="Q351" s="146">
        <f t="shared" ca="1" si="76"/>
        <v>0</v>
      </c>
      <c r="R351" s="146">
        <f t="shared" ca="1" si="76"/>
        <v>0</v>
      </c>
      <c r="S351" s="146">
        <f t="shared" ca="1" si="76"/>
        <v>0</v>
      </c>
      <c r="T351" s="146">
        <f t="shared" ca="1" si="76"/>
        <v>0</v>
      </c>
      <c r="U351" s="146">
        <f t="shared" ca="1" si="76"/>
        <v>0</v>
      </c>
      <c r="V351" s="146">
        <f t="shared" ca="1" si="76"/>
        <v>0</v>
      </c>
      <c r="W351" s="146">
        <f t="shared" ca="1" si="76"/>
        <v>0</v>
      </c>
      <c r="X351" s="146">
        <f t="shared" ca="1" si="76"/>
        <v>0</v>
      </c>
      <c r="Y351" s="146">
        <f t="shared" ca="1" si="76"/>
        <v>0</v>
      </c>
      <c r="Z351" s="146">
        <f t="shared" ca="1" si="76"/>
        <v>0</v>
      </c>
      <c r="AA351" s="146">
        <f t="shared" ca="1" si="76"/>
        <v>0</v>
      </c>
      <c r="AB351" s="146">
        <f t="shared" ca="1" si="76"/>
        <v>0</v>
      </c>
      <c r="AC351" s="146">
        <f t="shared" ca="1" si="76"/>
        <v>0</v>
      </c>
      <c r="AD351" s="146">
        <f t="shared" ca="1" si="76"/>
        <v>13743</v>
      </c>
      <c r="AE351" s="146">
        <f t="shared" ca="1" si="76"/>
        <v>0</v>
      </c>
      <c r="AF351" s="146">
        <f t="shared" ca="1" si="76"/>
        <v>0</v>
      </c>
      <c r="AG351" s="146">
        <f t="shared" ca="1" si="76"/>
        <v>0</v>
      </c>
      <c r="AH351" s="146">
        <f t="shared" ca="1" si="76"/>
        <v>0</v>
      </c>
      <c r="AI351" s="146">
        <f t="shared" ca="1" si="76"/>
        <v>0</v>
      </c>
      <c r="AJ351" s="146">
        <f t="shared" ca="1" si="76"/>
        <v>0</v>
      </c>
      <c r="AK351" s="146">
        <f t="shared" ca="1" si="76"/>
        <v>0</v>
      </c>
      <c r="AL351" s="146">
        <f t="shared" ca="1" si="76"/>
        <v>0</v>
      </c>
      <c r="AM351" s="146">
        <f t="shared" ca="1" si="76"/>
        <v>0</v>
      </c>
      <c r="AN351" s="146">
        <f t="shared" ca="1" si="76"/>
        <v>0</v>
      </c>
      <c r="AO351" s="146">
        <f t="shared" ca="1" si="76"/>
        <v>0</v>
      </c>
      <c r="AP351" s="146">
        <f t="shared" ref="AP351:BF351" ca="1" si="77">MAX(0,AP195-AO195)+(IF(AP$318&lt;=$D351,0,MAX(0,OFFSET(AP351,0,-$D351)-MAX(0,AO195-AP195))))</f>
        <v>0</v>
      </c>
      <c r="AQ351" s="146">
        <f t="shared" ca="1" si="77"/>
        <v>0</v>
      </c>
      <c r="AR351" s="146">
        <f t="shared" ca="1" si="77"/>
        <v>0</v>
      </c>
      <c r="AS351" s="146">
        <f t="shared" ca="1" si="77"/>
        <v>0</v>
      </c>
      <c r="AT351" s="146">
        <f t="shared" ca="1" si="77"/>
        <v>0</v>
      </c>
      <c r="AU351" s="146">
        <f t="shared" ca="1" si="77"/>
        <v>0</v>
      </c>
      <c r="AV351" s="146">
        <f t="shared" ca="1" si="77"/>
        <v>0</v>
      </c>
      <c r="AW351" s="146">
        <f t="shared" ca="1" si="77"/>
        <v>0</v>
      </c>
      <c r="AX351" s="146">
        <f t="shared" ca="1" si="77"/>
        <v>13743</v>
      </c>
      <c r="AY351" s="146">
        <f t="shared" ca="1" si="77"/>
        <v>0</v>
      </c>
      <c r="AZ351" s="146">
        <f t="shared" ca="1" si="77"/>
        <v>0</v>
      </c>
      <c r="BA351" s="146">
        <f t="shared" ca="1" si="77"/>
        <v>0</v>
      </c>
      <c r="BB351" s="146">
        <f t="shared" ca="1" si="77"/>
        <v>0</v>
      </c>
      <c r="BC351" s="146">
        <f t="shared" ca="1" si="77"/>
        <v>0</v>
      </c>
      <c r="BD351" s="146">
        <f t="shared" ca="1" si="77"/>
        <v>0</v>
      </c>
      <c r="BE351" s="146">
        <f t="shared" ca="1" si="77"/>
        <v>0</v>
      </c>
      <c r="BF351" s="146">
        <f t="shared" ca="1" si="77"/>
        <v>0</v>
      </c>
      <c r="BH351" s="190"/>
    </row>
    <row r="352" spans="3:60">
      <c r="C352" s="78" t="str">
        <v>Zanjas (km)</v>
      </c>
      <c r="D352" s="78">
        <v>40</v>
      </c>
      <c r="I352" s="146">
        <f t="shared" ca="1" si="75"/>
        <v>0</v>
      </c>
      <c r="J352" s="146">
        <f t="shared" ref="J352:AO352" ca="1" si="78">MAX(0,J196-I196)+(IF(J$318&lt;=$D352,0,MAX(0,OFFSET(J352,0,-$D352)-MAX(0,I196-J196))))</f>
        <v>13743</v>
      </c>
      <c r="K352" s="146">
        <f t="shared" ca="1" si="78"/>
        <v>0</v>
      </c>
      <c r="L352" s="146">
        <f t="shared" ca="1" si="78"/>
        <v>0</v>
      </c>
      <c r="M352" s="146">
        <f t="shared" ca="1" si="78"/>
        <v>0</v>
      </c>
      <c r="N352" s="146">
        <f t="shared" ca="1" si="78"/>
        <v>0</v>
      </c>
      <c r="O352" s="146">
        <f t="shared" ca="1" si="78"/>
        <v>0</v>
      </c>
      <c r="P352" s="146">
        <f t="shared" ca="1" si="78"/>
        <v>0</v>
      </c>
      <c r="Q352" s="146">
        <f t="shared" ca="1" si="78"/>
        <v>0</v>
      </c>
      <c r="R352" s="146">
        <f t="shared" ca="1" si="78"/>
        <v>0</v>
      </c>
      <c r="S352" s="146">
        <f t="shared" ca="1" si="78"/>
        <v>0</v>
      </c>
      <c r="T352" s="146">
        <f t="shared" ca="1" si="78"/>
        <v>0</v>
      </c>
      <c r="U352" s="146">
        <f t="shared" ca="1" si="78"/>
        <v>0</v>
      </c>
      <c r="V352" s="146">
        <f t="shared" ca="1" si="78"/>
        <v>0</v>
      </c>
      <c r="W352" s="146">
        <f t="shared" ca="1" si="78"/>
        <v>0</v>
      </c>
      <c r="X352" s="146">
        <f t="shared" ca="1" si="78"/>
        <v>0</v>
      </c>
      <c r="Y352" s="146">
        <f t="shared" ca="1" si="78"/>
        <v>0</v>
      </c>
      <c r="Z352" s="146">
        <f t="shared" ca="1" si="78"/>
        <v>0</v>
      </c>
      <c r="AA352" s="146">
        <f t="shared" ca="1" si="78"/>
        <v>0</v>
      </c>
      <c r="AB352" s="146">
        <f t="shared" ca="1" si="78"/>
        <v>0</v>
      </c>
      <c r="AC352" s="146">
        <f t="shared" ca="1" si="78"/>
        <v>0</v>
      </c>
      <c r="AD352" s="146">
        <f t="shared" ca="1" si="78"/>
        <v>0</v>
      </c>
      <c r="AE352" s="146">
        <f t="shared" ca="1" si="78"/>
        <v>0</v>
      </c>
      <c r="AF352" s="146">
        <f t="shared" ca="1" si="78"/>
        <v>0</v>
      </c>
      <c r="AG352" s="146">
        <f t="shared" ca="1" si="78"/>
        <v>0</v>
      </c>
      <c r="AH352" s="146">
        <f t="shared" ca="1" si="78"/>
        <v>0</v>
      </c>
      <c r="AI352" s="146">
        <f t="shared" ca="1" si="78"/>
        <v>0</v>
      </c>
      <c r="AJ352" s="146">
        <f t="shared" ca="1" si="78"/>
        <v>0</v>
      </c>
      <c r="AK352" s="146">
        <f t="shared" ca="1" si="78"/>
        <v>0</v>
      </c>
      <c r="AL352" s="146">
        <f t="shared" ca="1" si="78"/>
        <v>0</v>
      </c>
      <c r="AM352" s="146">
        <f t="shared" ca="1" si="78"/>
        <v>0</v>
      </c>
      <c r="AN352" s="146">
        <f t="shared" ca="1" si="78"/>
        <v>0</v>
      </c>
      <c r="AO352" s="146">
        <f t="shared" ca="1" si="78"/>
        <v>0</v>
      </c>
      <c r="AP352" s="146">
        <f t="shared" ref="AP352:BF352" ca="1" si="79">MAX(0,AP196-AO196)+(IF(AP$318&lt;=$D352,0,MAX(0,OFFSET(AP352,0,-$D352)-MAX(0,AO196-AP196))))</f>
        <v>0</v>
      </c>
      <c r="AQ352" s="146">
        <f t="shared" ca="1" si="79"/>
        <v>0</v>
      </c>
      <c r="AR352" s="146">
        <f t="shared" ca="1" si="79"/>
        <v>0</v>
      </c>
      <c r="AS352" s="146">
        <f t="shared" ca="1" si="79"/>
        <v>0</v>
      </c>
      <c r="AT352" s="146">
        <f t="shared" ca="1" si="79"/>
        <v>0</v>
      </c>
      <c r="AU352" s="146">
        <f t="shared" ca="1" si="79"/>
        <v>0</v>
      </c>
      <c r="AV352" s="146">
        <f t="shared" ca="1" si="79"/>
        <v>0</v>
      </c>
      <c r="AW352" s="146">
        <f t="shared" ca="1" si="79"/>
        <v>0</v>
      </c>
      <c r="AX352" s="146">
        <f t="shared" ca="1" si="79"/>
        <v>13743</v>
      </c>
      <c r="AY352" s="146">
        <f t="shared" ca="1" si="79"/>
        <v>0</v>
      </c>
      <c r="AZ352" s="146">
        <f t="shared" ca="1" si="79"/>
        <v>0</v>
      </c>
      <c r="BA352" s="146">
        <f t="shared" ca="1" si="79"/>
        <v>0</v>
      </c>
      <c r="BB352" s="146">
        <f t="shared" ca="1" si="79"/>
        <v>0</v>
      </c>
      <c r="BC352" s="146">
        <f t="shared" ca="1" si="79"/>
        <v>0</v>
      </c>
      <c r="BD352" s="146">
        <f t="shared" ca="1" si="79"/>
        <v>0</v>
      </c>
      <c r="BE352" s="146">
        <f t="shared" ca="1" si="79"/>
        <v>0</v>
      </c>
      <c r="BF352" s="146">
        <f t="shared" ca="1" si="79"/>
        <v>0</v>
      </c>
      <c r="BH352" s="190"/>
    </row>
    <row r="353" spans="3:60">
      <c r="C353" s="78" t="str">
        <v>blank</v>
      </c>
      <c r="D353" s="78">
        <v>50</v>
      </c>
      <c r="I353" s="146">
        <f t="shared" ca="1" si="75"/>
        <v>0</v>
      </c>
      <c r="J353" s="146">
        <f t="shared" ref="J353:AO353" ca="1" si="80">MAX(0,J197-I197)+(IF(J$318&lt;=$D353,0,MAX(0,OFFSET(J353,0,-$D353)-MAX(0,I197-J197))))</f>
        <v>0</v>
      </c>
      <c r="K353" s="146">
        <f t="shared" ca="1" si="80"/>
        <v>0</v>
      </c>
      <c r="L353" s="146">
        <f t="shared" ca="1" si="80"/>
        <v>0</v>
      </c>
      <c r="M353" s="146">
        <f t="shared" ca="1" si="80"/>
        <v>0</v>
      </c>
      <c r="N353" s="146">
        <f t="shared" ca="1" si="80"/>
        <v>0</v>
      </c>
      <c r="O353" s="146">
        <f t="shared" ca="1" si="80"/>
        <v>0</v>
      </c>
      <c r="P353" s="146">
        <f t="shared" ca="1" si="80"/>
        <v>0</v>
      </c>
      <c r="Q353" s="146">
        <f t="shared" ca="1" si="80"/>
        <v>0</v>
      </c>
      <c r="R353" s="146">
        <f t="shared" ca="1" si="80"/>
        <v>0</v>
      </c>
      <c r="S353" s="146">
        <f t="shared" ca="1" si="80"/>
        <v>0</v>
      </c>
      <c r="T353" s="146">
        <f t="shared" ca="1" si="80"/>
        <v>0</v>
      </c>
      <c r="U353" s="146">
        <f t="shared" ca="1" si="80"/>
        <v>0</v>
      </c>
      <c r="V353" s="146">
        <f t="shared" ca="1" si="80"/>
        <v>0</v>
      </c>
      <c r="W353" s="146">
        <f t="shared" ca="1" si="80"/>
        <v>0</v>
      </c>
      <c r="X353" s="146">
        <f t="shared" ca="1" si="80"/>
        <v>0</v>
      </c>
      <c r="Y353" s="146">
        <f t="shared" ca="1" si="80"/>
        <v>0</v>
      </c>
      <c r="Z353" s="146">
        <f t="shared" ca="1" si="80"/>
        <v>0</v>
      </c>
      <c r="AA353" s="146">
        <f t="shared" ca="1" si="80"/>
        <v>0</v>
      </c>
      <c r="AB353" s="146">
        <f t="shared" ca="1" si="80"/>
        <v>0</v>
      </c>
      <c r="AC353" s="146">
        <f t="shared" ca="1" si="80"/>
        <v>0</v>
      </c>
      <c r="AD353" s="146">
        <f t="shared" ca="1" si="80"/>
        <v>0</v>
      </c>
      <c r="AE353" s="146">
        <f t="shared" ca="1" si="80"/>
        <v>0</v>
      </c>
      <c r="AF353" s="146">
        <f t="shared" ca="1" si="80"/>
        <v>0</v>
      </c>
      <c r="AG353" s="146">
        <f t="shared" ca="1" si="80"/>
        <v>0</v>
      </c>
      <c r="AH353" s="146">
        <f t="shared" ca="1" si="80"/>
        <v>0</v>
      </c>
      <c r="AI353" s="146">
        <f t="shared" ca="1" si="80"/>
        <v>0</v>
      </c>
      <c r="AJ353" s="146">
        <f t="shared" ca="1" si="80"/>
        <v>0</v>
      </c>
      <c r="AK353" s="146">
        <f t="shared" ca="1" si="80"/>
        <v>0</v>
      </c>
      <c r="AL353" s="146">
        <f t="shared" ca="1" si="80"/>
        <v>0</v>
      </c>
      <c r="AM353" s="146">
        <f t="shared" ca="1" si="80"/>
        <v>0</v>
      </c>
      <c r="AN353" s="146">
        <f t="shared" ca="1" si="80"/>
        <v>0</v>
      </c>
      <c r="AO353" s="146">
        <f t="shared" ca="1" si="80"/>
        <v>0</v>
      </c>
      <c r="AP353" s="146">
        <f t="shared" ref="AP353:BF353" ca="1" si="81">MAX(0,AP197-AO197)+(IF(AP$318&lt;=$D353,0,MAX(0,OFFSET(AP353,0,-$D353)-MAX(0,AO197-AP197))))</f>
        <v>0</v>
      </c>
      <c r="AQ353" s="146">
        <f t="shared" ca="1" si="81"/>
        <v>0</v>
      </c>
      <c r="AR353" s="146">
        <f t="shared" ca="1" si="81"/>
        <v>0</v>
      </c>
      <c r="AS353" s="146">
        <f t="shared" ca="1" si="81"/>
        <v>0</v>
      </c>
      <c r="AT353" s="146">
        <f t="shared" ca="1" si="81"/>
        <v>0</v>
      </c>
      <c r="AU353" s="146">
        <f t="shared" ca="1" si="81"/>
        <v>0</v>
      </c>
      <c r="AV353" s="146">
        <f t="shared" ca="1" si="81"/>
        <v>0</v>
      </c>
      <c r="AW353" s="146">
        <f t="shared" ca="1" si="81"/>
        <v>0</v>
      </c>
      <c r="AX353" s="146">
        <f t="shared" ca="1" si="81"/>
        <v>0</v>
      </c>
      <c r="AY353" s="146">
        <f t="shared" ca="1" si="81"/>
        <v>0</v>
      </c>
      <c r="AZ353" s="146">
        <f t="shared" ca="1" si="81"/>
        <v>0</v>
      </c>
      <c r="BA353" s="146">
        <f t="shared" ca="1" si="81"/>
        <v>0</v>
      </c>
      <c r="BB353" s="146">
        <f t="shared" ca="1" si="81"/>
        <v>0</v>
      </c>
      <c r="BC353" s="146">
        <f t="shared" ca="1" si="81"/>
        <v>0</v>
      </c>
      <c r="BD353" s="146">
        <f t="shared" ca="1" si="81"/>
        <v>0</v>
      </c>
      <c r="BE353" s="146">
        <f t="shared" ca="1" si="81"/>
        <v>0</v>
      </c>
      <c r="BF353" s="146">
        <f t="shared" ca="1" si="81"/>
        <v>0</v>
      </c>
      <c r="BH353" s="190"/>
    </row>
    <row r="354" spans="3:60">
      <c r="C354" s="78" t="str">
        <v>blank</v>
      </c>
      <c r="D354" s="78">
        <v>50</v>
      </c>
      <c r="I354" s="146">
        <f t="shared" ca="1" si="75"/>
        <v>0</v>
      </c>
      <c r="J354" s="146">
        <f t="shared" ref="J354:AO354" ca="1" si="82">MAX(0,J198-I198)+(IF(J$318&lt;=$D354,0,MAX(0,OFFSET(J354,0,-$D354)-MAX(0,I198-J198))))</f>
        <v>0</v>
      </c>
      <c r="K354" s="146">
        <f t="shared" ca="1" si="82"/>
        <v>0</v>
      </c>
      <c r="L354" s="146">
        <f t="shared" ca="1" si="82"/>
        <v>0</v>
      </c>
      <c r="M354" s="146">
        <f t="shared" ca="1" si="82"/>
        <v>0</v>
      </c>
      <c r="N354" s="146">
        <f t="shared" ca="1" si="82"/>
        <v>0</v>
      </c>
      <c r="O354" s="146">
        <f t="shared" ca="1" si="82"/>
        <v>0</v>
      </c>
      <c r="P354" s="146">
        <f t="shared" ca="1" si="82"/>
        <v>0</v>
      </c>
      <c r="Q354" s="146">
        <f t="shared" ca="1" si="82"/>
        <v>0</v>
      </c>
      <c r="R354" s="146">
        <f t="shared" ca="1" si="82"/>
        <v>0</v>
      </c>
      <c r="S354" s="146">
        <f t="shared" ca="1" si="82"/>
        <v>0</v>
      </c>
      <c r="T354" s="146">
        <f t="shared" ca="1" si="82"/>
        <v>0</v>
      </c>
      <c r="U354" s="146">
        <f t="shared" ca="1" si="82"/>
        <v>0</v>
      </c>
      <c r="V354" s="146">
        <f t="shared" ca="1" si="82"/>
        <v>0</v>
      </c>
      <c r="W354" s="146">
        <f t="shared" ca="1" si="82"/>
        <v>0</v>
      </c>
      <c r="X354" s="146">
        <f t="shared" ca="1" si="82"/>
        <v>0</v>
      </c>
      <c r="Y354" s="146">
        <f t="shared" ca="1" si="82"/>
        <v>0</v>
      </c>
      <c r="Z354" s="146">
        <f t="shared" ca="1" si="82"/>
        <v>0</v>
      </c>
      <c r="AA354" s="146">
        <f t="shared" ca="1" si="82"/>
        <v>0</v>
      </c>
      <c r="AB354" s="146">
        <f t="shared" ca="1" si="82"/>
        <v>0</v>
      </c>
      <c r="AC354" s="146">
        <f t="shared" ca="1" si="82"/>
        <v>0</v>
      </c>
      <c r="AD354" s="146">
        <f t="shared" ca="1" si="82"/>
        <v>0</v>
      </c>
      <c r="AE354" s="146">
        <f t="shared" ca="1" si="82"/>
        <v>0</v>
      </c>
      <c r="AF354" s="146">
        <f t="shared" ca="1" si="82"/>
        <v>0</v>
      </c>
      <c r="AG354" s="146">
        <f t="shared" ca="1" si="82"/>
        <v>0</v>
      </c>
      <c r="AH354" s="146">
        <f t="shared" ca="1" si="82"/>
        <v>0</v>
      </c>
      <c r="AI354" s="146">
        <f t="shared" ca="1" si="82"/>
        <v>0</v>
      </c>
      <c r="AJ354" s="146">
        <f t="shared" ca="1" si="82"/>
        <v>0</v>
      </c>
      <c r="AK354" s="146">
        <f t="shared" ca="1" si="82"/>
        <v>0</v>
      </c>
      <c r="AL354" s="146">
        <f t="shared" ca="1" si="82"/>
        <v>0</v>
      </c>
      <c r="AM354" s="146">
        <f t="shared" ca="1" si="82"/>
        <v>0</v>
      </c>
      <c r="AN354" s="146">
        <f t="shared" ca="1" si="82"/>
        <v>0</v>
      </c>
      <c r="AO354" s="146">
        <f t="shared" ca="1" si="82"/>
        <v>0</v>
      </c>
      <c r="AP354" s="146">
        <f t="shared" ref="AP354:BF354" ca="1" si="83">MAX(0,AP198-AO198)+(IF(AP$318&lt;=$D354,0,MAX(0,OFFSET(AP354,0,-$D354)-MAX(0,AO198-AP198))))</f>
        <v>0</v>
      </c>
      <c r="AQ354" s="146">
        <f t="shared" ca="1" si="83"/>
        <v>0</v>
      </c>
      <c r="AR354" s="146">
        <f t="shared" ca="1" si="83"/>
        <v>0</v>
      </c>
      <c r="AS354" s="146">
        <f t="shared" ca="1" si="83"/>
        <v>0</v>
      </c>
      <c r="AT354" s="146">
        <f t="shared" ca="1" si="83"/>
        <v>0</v>
      </c>
      <c r="AU354" s="146">
        <f t="shared" ca="1" si="83"/>
        <v>0</v>
      </c>
      <c r="AV354" s="146">
        <f t="shared" ca="1" si="83"/>
        <v>0</v>
      </c>
      <c r="AW354" s="146">
        <f t="shared" ca="1" si="83"/>
        <v>0</v>
      </c>
      <c r="AX354" s="146">
        <f t="shared" ca="1" si="83"/>
        <v>0</v>
      </c>
      <c r="AY354" s="146">
        <f t="shared" ca="1" si="83"/>
        <v>0</v>
      </c>
      <c r="AZ354" s="146">
        <f t="shared" ca="1" si="83"/>
        <v>0</v>
      </c>
      <c r="BA354" s="146">
        <f t="shared" ca="1" si="83"/>
        <v>0</v>
      </c>
      <c r="BB354" s="146">
        <f t="shared" ca="1" si="83"/>
        <v>0</v>
      </c>
      <c r="BC354" s="146">
        <f t="shared" ca="1" si="83"/>
        <v>0</v>
      </c>
      <c r="BD354" s="146">
        <f t="shared" ca="1" si="83"/>
        <v>0</v>
      </c>
      <c r="BE354" s="146">
        <f t="shared" ca="1" si="83"/>
        <v>0</v>
      </c>
      <c r="BF354" s="146">
        <f t="shared" ca="1" si="83"/>
        <v>0</v>
      </c>
      <c r="BH354" s="190"/>
    </row>
    <row r="355" spans="3:60">
      <c r="C355" s="78" t="str">
        <v>blank</v>
      </c>
      <c r="D355" s="78">
        <v>50</v>
      </c>
      <c r="I355" s="146">
        <f t="shared" ca="1" si="75"/>
        <v>0</v>
      </c>
      <c r="J355" s="146">
        <f t="shared" ref="J355:AO355" ca="1" si="84">MAX(0,J199-I199)+(IF(J$318&lt;=$D355,0,MAX(0,OFFSET(J355,0,-$D355)-MAX(0,I199-J199))))</f>
        <v>0</v>
      </c>
      <c r="K355" s="146">
        <f t="shared" ca="1" si="84"/>
        <v>0</v>
      </c>
      <c r="L355" s="146">
        <f t="shared" ca="1" si="84"/>
        <v>0</v>
      </c>
      <c r="M355" s="146">
        <f t="shared" ca="1" si="84"/>
        <v>0</v>
      </c>
      <c r="N355" s="146">
        <f t="shared" ca="1" si="84"/>
        <v>0</v>
      </c>
      <c r="O355" s="146">
        <f t="shared" ca="1" si="84"/>
        <v>0</v>
      </c>
      <c r="P355" s="146">
        <f t="shared" ca="1" si="84"/>
        <v>0</v>
      </c>
      <c r="Q355" s="146">
        <f t="shared" ca="1" si="84"/>
        <v>0</v>
      </c>
      <c r="R355" s="146">
        <f t="shared" ca="1" si="84"/>
        <v>0</v>
      </c>
      <c r="S355" s="146">
        <f t="shared" ca="1" si="84"/>
        <v>0</v>
      </c>
      <c r="T355" s="146">
        <f t="shared" ca="1" si="84"/>
        <v>0</v>
      </c>
      <c r="U355" s="146">
        <f t="shared" ca="1" si="84"/>
        <v>0</v>
      </c>
      <c r="V355" s="146">
        <f t="shared" ca="1" si="84"/>
        <v>0</v>
      </c>
      <c r="W355" s="146">
        <f t="shared" ca="1" si="84"/>
        <v>0</v>
      </c>
      <c r="X355" s="146">
        <f t="shared" ca="1" si="84"/>
        <v>0</v>
      </c>
      <c r="Y355" s="146">
        <f t="shared" ca="1" si="84"/>
        <v>0</v>
      </c>
      <c r="Z355" s="146">
        <f t="shared" ca="1" si="84"/>
        <v>0</v>
      </c>
      <c r="AA355" s="146">
        <f t="shared" ca="1" si="84"/>
        <v>0</v>
      </c>
      <c r="AB355" s="146">
        <f t="shared" ca="1" si="84"/>
        <v>0</v>
      </c>
      <c r="AC355" s="146">
        <f t="shared" ca="1" si="84"/>
        <v>0</v>
      </c>
      <c r="AD355" s="146">
        <f t="shared" ca="1" si="84"/>
        <v>0</v>
      </c>
      <c r="AE355" s="146">
        <f t="shared" ca="1" si="84"/>
        <v>0</v>
      </c>
      <c r="AF355" s="146">
        <f t="shared" ca="1" si="84"/>
        <v>0</v>
      </c>
      <c r="AG355" s="146">
        <f t="shared" ca="1" si="84"/>
        <v>0</v>
      </c>
      <c r="AH355" s="146">
        <f t="shared" ca="1" si="84"/>
        <v>0</v>
      </c>
      <c r="AI355" s="146">
        <f t="shared" ca="1" si="84"/>
        <v>0</v>
      </c>
      <c r="AJ355" s="146">
        <f t="shared" ca="1" si="84"/>
        <v>0</v>
      </c>
      <c r="AK355" s="146">
        <f t="shared" ca="1" si="84"/>
        <v>0</v>
      </c>
      <c r="AL355" s="146">
        <f t="shared" ca="1" si="84"/>
        <v>0</v>
      </c>
      <c r="AM355" s="146">
        <f t="shared" ca="1" si="84"/>
        <v>0</v>
      </c>
      <c r="AN355" s="146">
        <f t="shared" ca="1" si="84"/>
        <v>0</v>
      </c>
      <c r="AO355" s="146">
        <f t="shared" ca="1" si="84"/>
        <v>0</v>
      </c>
      <c r="AP355" s="146">
        <f t="shared" ref="AP355:BF355" ca="1" si="85">MAX(0,AP199-AO199)+(IF(AP$318&lt;=$D355,0,MAX(0,OFFSET(AP355,0,-$D355)-MAX(0,AO199-AP199))))</f>
        <v>0</v>
      </c>
      <c r="AQ355" s="146">
        <f t="shared" ca="1" si="85"/>
        <v>0</v>
      </c>
      <c r="AR355" s="146">
        <f t="shared" ca="1" si="85"/>
        <v>0</v>
      </c>
      <c r="AS355" s="146">
        <f t="shared" ca="1" si="85"/>
        <v>0</v>
      </c>
      <c r="AT355" s="146">
        <f t="shared" ca="1" si="85"/>
        <v>0</v>
      </c>
      <c r="AU355" s="146">
        <f t="shared" ca="1" si="85"/>
        <v>0</v>
      </c>
      <c r="AV355" s="146">
        <f t="shared" ca="1" si="85"/>
        <v>0</v>
      </c>
      <c r="AW355" s="146">
        <f t="shared" ca="1" si="85"/>
        <v>0</v>
      </c>
      <c r="AX355" s="146">
        <f t="shared" ca="1" si="85"/>
        <v>0</v>
      </c>
      <c r="AY355" s="146">
        <f t="shared" ca="1" si="85"/>
        <v>0</v>
      </c>
      <c r="AZ355" s="146">
        <f t="shared" ca="1" si="85"/>
        <v>0</v>
      </c>
      <c r="BA355" s="146">
        <f t="shared" ca="1" si="85"/>
        <v>0</v>
      </c>
      <c r="BB355" s="146">
        <f t="shared" ca="1" si="85"/>
        <v>0</v>
      </c>
      <c r="BC355" s="146">
        <f t="shared" ca="1" si="85"/>
        <v>0</v>
      </c>
      <c r="BD355" s="146">
        <f t="shared" ca="1" si="85"/>
        <v>0</v>
      </c>
      <c r="BE355" s="146">
        <f t="shared" ca="1" si="85"/>
        <v>0</v>
      </c>
      <c r="BF355" s="146">
        <f t="shared" ca="1" si="85"/>
        <v>0</v>
      </c>
      <c r="BH355" s="190"/>
    </row>
    <row r="356" spans="3:60">
      <c r="C356" s="78" t="str">
        <v>blank</v>
      </c>
      <c r="D356" s="78">
        <v>50</v>
      </c>
      <c r="I356" s="146">
        <f t="shared" ca="1" si="75"/>
        <v>0</v>
      </c>
      <c r="J356" s="146">
        <f t="shared" ref="J356:AO356" ca="1" si="86">MAX(0,J200-I200)+(IF(J$318&lt;=$D356,0,MAX(0,OFFSET(J356,0,-$D356)-MAX(0,I200-J200))))</f>
        <v>0</v>
      </c>
      <c r="K356" s="146">
        <f t="shared" ca="1" si="86"/>
        <v>0</v>
      </c>
      <c r="L356" s="146">
        <f t="shared" ca="1" si="86"/>
        <v>0</v>
      </c>
      <c r="M356" s="146">
        <f t="shared" ca="1" si="86"/>
        <v>0</v>
      </c>
      <c r="N356" s="146">
        <f t="shared" ca="1" si="86"/>
        <v>0</v>
      </c>
      <c r="O356" s="146">
        <f t="shared" ca="1" si="86"/>
        <v>0</v>
      </c>
      <c r="P356" s="146">
        <f t="shared" ca="1" si="86"/>
        <v>0</v>
      </c>
      <c r="Q356" s="146">
        <f t="shared" ca="1" si="86"/>
        <v>0</v>
      </c>
      <c r="R356" s="146">
        <f t="shared" ca="1" si="86"/>
        <v>0</v>
      </c>
      <c r="S356" s="146">
        <f t="shared" ca="1" si="86"/>
        <v>0</v>
      </c>
      <c r="T356" s="146">
        <f t="shared" ca="1" si="86"/>
        <v>0</v>
      </c>
      <c r="U356" s="146">
        <f t="shared" ca="1" si="86"/>
        <v>0</v>
      </c>
      <c r="V356" s="146">
        <f t="shared" ca="1" si="86"/>
        <v>0</v>
      </c>
      <c r="W356" s="146">
        <f t="shared" ca="1" si="86"/>
        <v>0</v>
      </c>
      <c r="X356" s="146">
        <f t="shared" ca="1" si="86"/>
        <v>0</v>
      </c>
      <c r="Y356" s="146">
        <f t="shared" ca="1" si="86"/>
        <v>0</v>
      </c>
      <c r="Z356" s="146">
        <f t="shared" ca="1" si="86"/>
        <v>0</v>
      </c>
      <c r="AA356" s="146">
        <f t="shared" ca="1" si="86"/>
        <v>0</v>
      </c>
      <c r="AB356" s="146">
        <f t="shared" ca="1" si="86"/>
        <v>0</v>
      </c>
      <c r="AC356" s="146">
        <f t="shared" ca="1" si="86"/>
        <v>0</v>
      </c>
      <c r="AD356" s="146">
        <f t="shared" ca="1" si="86"/>
        <v>0</v>
      </c>
      <c r="AE356" s="146">
        <f t="shared" ca="1" si="86"/>
        <v>0</v>
      </c>
      <c r="AF356" s="146">
        <f t="shared" ca="1" si="86"/>
        <v>0</v>
      </c>
      <c r="AG356" s="146">
        <f t="shared" ca="1" si="86"/>
        <v>0</v>
      </c>
      <c r="AH356" s="146">
        <f t="shared" ca="1" si="86"/>
        <v>0</v>
      </c>
      <c r="AI356" s="146">
        <f t="shared" ca="1" si="86"/>
        <v>0</v>
      </c>
      <c r="AJ356" s="146">
        <f t="shared" ca="1" si="86"/>
        <v>0</v>
      </c>
      <c r="AK356" s="146">
        <f t="shared" ca="1" si="86"/>
        <v>0</v>
      </c>
      <c r="AL356" s="146">
        <f t="shared" ca="1" si="86"/>
        <v>0</v>
      </c>
      <c r="AM356" s="146">
        <f t="shared" ca="1" si="86"/>
        <v>0</v>
      </c>
      <c r="AN356" s="146">
        <f t="shared" ca="1" si="86"/>
        <v>0</v>
      </c>
      <c r="AO356" s="146">
        <f t="shared" ca="1" si="86"/>
        <v>0</v>
      </c>
      <c r="AP356" s="146">
        <f t="shared" ref="AP356:BF356" ca="1" si="87">MAX(0,AP200-AO200)+(IF(AP$318&lt;=$D356,0,MAX(0,OFFSET(AP356,0,-$D356)-MAX(0,AO200-AP200))))</f>
        <v>0</v>
      </c>
      <c r="AQ356" s="146">
        <f t="shared" ca="1" si="87"/>
        <v>0</v>
      </c>
      <c r="AR356" s="146">
        <f t="shared" ca="1" si="87"/>
        <v>0</v>
      </c>
      <c r="AS356" s="146">
        <f t="shared" ca="1" si="87"/>
        <v>0</v>
      </c>
      <c r="AT356" s="146">
        <f t="shared" ca="1" si="87"/>
        <v>0</v>
      </c>
      <c r="AU356" s="146">
        <f t="shared" ca="1" si="87"/>
        <v>0</v>
      </c>
      <c r="AV356" s="146">
        <f t="shared" ca="1" si="87"/>
        <v>0</v>
      </c>
      <c r="AW356" s="146">
        <f t="shared" ca="1" si="87"/>
        <v>0</v>
      </c>
      <c r="AX356" s="146">
        <f t="shared" ca="1" si="87"/>
        <v>0</v>
      </c>
      <c r="AY356" s="146">
        <f t="shared" ca="1" si="87"/>
        <v>0</v>
      </c>
      <c r="AZ356" s="146">
        <f t="shared" ca="1" si="87"/>
        <v>0</v>
      </c>
      <c r="BA356" s="146">
        <f t="shared" ca="1" si="87"/>
        <v>0</v>
      </c>
      <c r="BB356" s="146">
        <f t="shared" ca="1" si="87"/>
        <v>0</v>
      </c>
      <c r="BC356" s="146">
        <f t="shared" ca="1" si="87"/>
        <v>0</v>
      </c>
      <c r="BD356" s="146">
        <f t="shared" ca="1" si="87"/>
        <v>0</v>
      </c>
      <c r="BE356" s="146">
        <f t="shared" ca="1" si="87"/>
        <v>0</v>
      </c>
      <c r="BF356" s="146">
        <f t="shared" ca="1" si="87"/>
        <v>0</v>
      </c>
      <c r="BH356" s="190"/>
    </row>
    <row r="357" spans="3:60">
      <c r="C357" s="78" t="str">
        <v>blank</v>
      </c>
      <c r="D357" s="78">
        <v>50</v>
      </c>
      <c r="I357" s="146">
        <f t="shared" ca="1" si="75"/>
        <v>0</v>
      </c>
      <c r="J357" s="146">
        <f t="shared" ref="J357:AO357" ca="1" si="88">MAX(0,J201-I201)+(IF(J$318&lt;=$D357,0,MAX(0,OFFSET(J357,0,-$D357)-MAX(0,I201-J201))))</f>
        <v>0</v>
      </c>
      <c r="K357" s="146">
        <f t="shared" ca="1" si="88"/>
        <v>0</v>
      </c>
      <c r="L357" s="146">
        <f t="shared" ca="1" si="88"/>
        <v>0</v>
      </c>
      <c r="M357" s="146">
        <f t="shared" ca="1" si="88"/>
        <v>0</v>
      </c>
      <c r="N357" s="146">
        <f t="shared" ca="1" si="88"/>
        <v>0</v>
      </c>
      <c r="O357" s="146">
        <f t="shared" ca="1" si="88"/>
        <v>0</v>
      </c>
      <c r="P357" s="146">
        <f t="shared" ca="1" si="88"/>
        <v>0</v>
      </c>
      <c r="Q357" s="146">
        <f t="shared" ca="1" si="88"/>
        <v>0</v>
      </c>
      <c r="R357" s="146">
        <f t="shared" ca="1" si="88"/>
        <v>0</v>
      </c>
      <c r="S357" s="146">
        <f t="shared" ca="1" si="88"/>
        <v>0</v>
      </c>
      <c r="T357" s="146">
        <f t="shared" ca="1" si="88"/>
        <v>0</v>
      </c>
      <c r="U357" s="146">
        <f t="shared" ca="1" si="88"/>
        <v>0</v>
      </c>
      <c r="V357" s="146">
        <f t="shared" ca="1" si="88"/>
        <v>0</v>
      </c>
      <c r="W357" s="146">
        <f t="shared" ca="1" si="88"/>
        <v>0</v>
      </c>
      <c r="X357" s="146">
        <f t="shared" ca="1" si="88"/>
        <v>0</v>
      </c>
      <c r="Y357" s="146">
        <f t="shared" ca="1" si="88"/>
        <v>0</v>
      </c>
      <c r="Z357" s="146">
        <f t="shared" ca="1" si="88"/>
        <v>0</v>
      </c>
      <c r="AA357" s="146">
        <f t="shared" ca="1" si="88"/>
        <v>0</v>
      </c>
      <c r="AB357" s="146">
        <f t="shared" ca="1" si="88"/>
        <v>0</v>
      </c>
      <c r="AC357" s="146">
        <f t="shared" ca="1" si="88"/>
        <v>0</v>
      </c>
      <c r="AD357" s="146">
        <f t="shared" ca="1" si="88"/>
        <v>0</v>
      </c>
      <c r="AE357" s="146">
        <f t="shared" ca="1" si="88"/>
        <v>0</v>
      </c>
      <c r="AF357" s="146">
        <f t="shared" ca="1" si="88"/>
        <v>0</v>
      </c>
      <c r="AG357" s="146">
        <f t="shared" ca="1" si="88"/>
        <v>0</v>
      </c>
      <c r="AH357" s="146">
        <f t="shared" ca="1" si="88"/>
        <v>0</v>
      </c>
      <c r="AI357" s="146">
        <f t="shared" ca="1" si="88"/>
        <v>0</v>
      </c>
      <c r="AJ357" s="146">
        <f t="shared" ca="1" si="88"/>
        <v>0</v>
      </c>
      <c r="AK357" s="146">
        <f t="shared" ca="1" si="88"/>
        <v>0</v>
      </c>
      <c r="AL357" s="146">
        <f t="shared" ca="1" si="88"/>
        <v>0</v>
      </c>
      <c r="AM357" s="146">
        <f t="shared" ca="1" si="88"/>
        <v>0</v>
      </c>
      <c r="AN357" s="146">
        <f t="shared" ca="1" si="88"/>
        <v>0</v>
      </c>
      <c r="AO357" s="146">
        <f t="shared" ca="1" si="88"/>
        <v>0</v>
      </c>
      <c r="AP357" s="146">
        <f t="shared" ref="AP357:BF357" ca="1" si="89">MAX(0,AP201-AO201)+(IF(AP$318&lt;=$D357,0,MAX(0,OFFSET(AP357,0,-$D357)-MAX(0,AO201-AP201))))</f>
        <v>0</v>
      </c>
      <c r="AQ357" s="146">
        <f t="shared" ca="1" si="89"/>
        <v>0</v>
      </c>
      <c r="AR357" s="146">
        <f t="shared" ca="1" si="89"/>
        <v>0</v>
      </c>
      <c r="AS357" s="146">
        <f t="shared" ca="1" si="89"/>
        <v>0</v>
      </c>
      <c r="AT357" s="146">
        <f t="shared" ca="1" si="89"/>
        <v>0</v>
      </c>
      <c r="AU357" s="146">
        <f t="shared" ca="1" si="89"/>
        <v>0</v>
      </c>
      <c r="AV357" s="146">
        <f t="shared" ca="1" si="89"/>
        <v>0</v>
      </c>
      <c r="AW357" s="146">
        <f t="shared" ca="1" si="89"/>
        <v>0</v>
      </c>
      <c r="AX357" s="146">
        <f t="shared" ca="1" si="89"/>
        <v>0</v>
      </c>
      <c r="AY357" s="146">
        <f t="shared" ca="1" si="89"/>
        <v>0</v>
      </c>
      <c r="AZ357" s="146">
        <f t="shared" ca="1" si="89"/>
        <v>0</v>
      </c>
      <c r="BA357" s="146">
        <f t="shared" ca="1" si="89"/>
        <v>0</v>
      </c>
      <c r="BB357" s="146">
        <f t="shared" ca="1" si="89"/>
        <v>0</v>
      </c>
      <c r="BC357" s="146">
        <f t="shared" ca="1" si="89"/>
        <v>0</v>
      </c>
      <c r="BD357" s="146">
        <f t="shared" ca="1" si="89"/>
        <v>0</v>
      </c>
      <c r="BE357" s="146">
        <f t="shared" ca="1" si="89"/>
        <v>0</v>
      </c>
      <c r="BF357" s="146">
        <f t="shared" ca="1" si="89"/>
        <v>0</v>
      </c>
      <c r="BH357" s="190"/>
    </row>
    <row r="358" spans="3:60">
      <c r="C358" s="78" t="str">
        <v>blank</v>
      </c>
      <c r="D358" s="78">
        <v>50</v>
      </c>
      <c r="I358" s="146">
        <f t="shared" ca="1" si="75"/>
        <v>0</v>
      </c>
      <c r="J358" s="146">
        <f t="shared" ref="J358:AO358" ca="1" si="90">MAX(0,J202-I202)+(IF(J$318&lt;=$D358,0,MAX(0,OFFSET(J358,0,-$D358)-MAX(0,I202-J202))))</f>
        <v>0</v>
      </c>
      <c r="K358" s="146">
        <f t="shared" ca="1" si="90"/>
        <v>0</v>
      </c>
      <c r="L358" s="146">
        <f t="shared" ca="1" si="90"/>
        <v>0</v>
      </c>
      <c r="M358" s="146">
        <f t="shared" ca="1" si="90"/>
        <v>0</v>
      </c>
      <c r="N358" s="146">
        <f t="shared" ca="1" si="90"/>
        <v>0</v>
      </c>
      <c r="O358" s="146">
        <f t="shared" ca="1" si="90"/>
        <v>0</v>
      </c>
      <c r="P358" s="146">
        <f t="shared" ca="1" si="90"/>
        <v>0</v>
      </c>
      <c r="Q358" s="146">
        <f t="shared" ca="1" si="90"/>
        <v>0</v>
      </c>
      <c r="R358" s="146">
        <f t="shared" ca="1" si="90"/>
        <v>0</v>
      </c>
      <c r="S358" s="146">
        <f t="shared" ca="1" si="90"/>
        <v>0</v>
      </c>
      <c r="T358" s="146">
        <f t="shared" ca="1" si="90"/>
        <v>0</v>
      </c>
      <c r="U358" s="146">
        <f t="shared" ca="1" si="90"/>
        <v>0</v>
      </c>
      <c r="V358" s="146">
        <f t="shared" ca="1" si="90"/>
        <v>0</v>
      </c>
      <c r="W358" s="146">
        <f t="shared" ca="1" si="90"/>
        <v>0</v>
      </c>
      <c r="X358" s="146">
        <f t="shared" ca="1" si="90"/>
        <v>0</v>
      </c>
      <c r="Y358" s="146">
        <f t="shared" ca="1" si="90"/>
        <v>0</v>
      </c>
      <c r="Z358" s="146">
        <f t="shared" ca="1" si="90"/>
        <v>0</v>
      </c>
      <c r="AA358" s="146">
        <f t="shared" ca="1" si="90"/>
        <v>0</v>
      </c>
      <c r="AB358" s="146">
        <f t="shared" ca="1" si="90"/>
        <v>0</v>
      </c>
      <c r="AC358" s="146">
        <f t="shared" ca="1" si="90"/>
        <v>0</v>
      </c>
      <c r="AD358" s="146">
        <f t="shared" ca="1" si="90"/>
        <v>0</v>
      </c>
      <c r="AE358" s="146">
        <f t="shared" ca="1" si="90"/>
        <v>0</v>
      </c>
      <c r="AF358" s="146">
        <f t="shared" ca="1" si="90"/>
        <v>0</v>
      </c>
      <c r="AG358" s="146">
        <f t="shared" ca="1" si="90"/>
        <v>0</v>
      </c>
      <c r="AH358" s="146">
        <f t="shared" ca="1" si="90"/>
        <v>0</v>
      </c>
      <c r="AI358" s="146">
        <f t="shared" ca="1" si="90"/>
        <v>0</v>
      </c>
      <c r="AJ358" s="146">
        <f t="shared" ca="1" si="90"/>
        <v>0</v>
      </c>
      <c r="AK358" s="146">
        <f t="shared" ca="1" si="90"/>
        <v>0</v>
      </c>
      <c r="AL358" s="146">
        <f t="shared" ca="1" si="90"/>
        <v>0</v>
      </c>
      <c r="AM358" s="146">
        <f t="shared" ca="1" si="90"/>
        <v>0</v>
      </c>
      <c r="AN358" s="146">
        <f t="shared" ca="1" si="90"/>
        <v>0</v>
      </c>
      <c r="AO358" s="146">
        <f t="shared" ca="1" si="90"/>
        <v>0</v>
      </c>
      <c r="AP358" s="146">
        <f t="shared" ref="AP358:BF358" ca="1" si="91">MAX(0,AP202-AO202)+(IF(AP$318&lt;=$D358,0,MAX(0,OFFSET(AP358,0,-$D358)-MAX(0,AO202-AP202))))</f>
        <v>0</v>
      </c>
      <c r="AQ358" s="146">
        <f t="shared" ca="1" si="91"/>
        <v>0</v>
      </c>
      <c r="AR358" s="146">
        <f t="shared" ca="1" si="91"/>
        <v>0</v>
      </c>
      <c r="AS358" s="146">
        <f t="shared" ca="1" si="91"/>
        <v>0</v>
      </c>
      <c r="AT358" s="146">
        <f t="shared" ca="1" si="91"/>
        <v>0</v>
      </c>
      <c r="AU358" s="146">
        <f t="shared" ca="1" si="91"/>
        <v>0</v>
      </c>
      <c r="AV358" s="146">
        <f t="shared" ca="1" si="91"/>
        <v>0</v>
      </c>
      <c r="AW358" s="146">
        <f t="shared" ca="1" si="91"/>
        <v>0</v>
      </c>
      <c r="AX358" s="146">
        <f t="shared" ca="1" si="91"/>
        <v>0</v>
      </c>
      <c r="AY358" s="146">
        <f t="shared" ca="1" si="91"/>
        <v>0</v>
      </c>
      <c r="AZ358" s="146">
        <f t="shared" ca="1" si="91"/>
        <v>0</v>
      </c>
      <c r="BA358" s="146">
        <f t="shared" ca="1" si="91"/>
        <v>0</v>
      </c>
      <c r="BB358" s="146">
        <f t="shared" ca="1" si="91"/>
        <v>0</v>
      </c>
      <c r="BC358" s="146">
        <f t="shared" ca="1" si="91"/>
        <v>0</v>
      </c>
      <c r="BD358" s="146">
        <f t="shared" ca="1" si="91"/>
        <v>0</v>
      </c>
      <c r="BE358" s="146">
        <f t="shared" ca="1" si="91"/>
        <v>0</v>
      </c>
      <c r="BF358" s="146">
        <f t="shared" ca="1" si="91"/>
        <v>0</v>
      </c>
      <c r="BH358" s="190"/>
    </row>
    <row r="359" spans="3:60">
      <c r="C359" s="78" t="str">
        <v>blank</v>
      </c>
      <c r="D359" s="78">
        <v>50</v>
      </c>
      <c r="I359" s="146">
        <f t="shared" ca="1" si="75"/>
        <v>0</v>
      </c>
      <c r="J359" s="146">
        <f t="shared" ref="J359:AO359" ca="1" si="92">MAX(0,J203-I203)+(IF(J$318&lt;=$D359,0,MAX(0,OFFSET(J359,0,-$D359)-MAX(0,I203-J203))))</f>
        <v>0</v>
      </c>
      <c r="K359" s="146">
        <f t="shared" ca="1" si="92"/>
        <v>0</v>
      </c>
      <c r="L359" s="146">
        <f t="shared" ca="1" si="92"/>
        <v>0</v>
      </c>
      <c r="M359" s="146">
        <f t="shared" ca="1" si="92"/>
        <v>0</v>
      </c>
      <c r="N359" s="146">
        <f t="shared" ca="1" si="92"/>
        <v>0</v>
      </c>
      <c r="O359" s="146">
        <f t="shared" ca="1" si="92"/>
        <v>0</v>
      </c>
      <c r="P359" s="146">
        <f t="shared" ca="1" si="92"/>
        <v>0</v>
      </c>
      <c r="Q359" s="146">
        <f t="shared" ca="1" si="92"/>
        <v>0</v>
      </c>
      <c r="R359" s="146">
        <f t="shared" ca="1" si="92"/>
        <v>0</v>
      </c>
      <c r="S359" s="146">
        <f t="shared" ca="1" si="92"/>
        <v>0</v>
      </c>
      <c r="T359" s="146">
        <f t="shared" ca="1" si="92"/>
        <v>0</v>
      </c>
      <c r="U359" s="146">
        <f t="shared" ca="1" si="92"/>
        <v>0</v>
      </c>
      <c r="V359" s="146">
        <f t="shared" ca="1" si="92"/>
        <v>0</v>
      </c>
      <c r="W359" s="146">
        <f t="shared" ca="1" si="92"/>
        <v>0</v>
      </c>
      <c r="X359" s="146">
        <f t="shared" ca="1" si="92"/>
        <v>0</v>
      </c>
      <c r="Y359" s="146">
        <f t="shared" ca="1" si="92"/>
        <v>0</v>
      </c>
      <c r="Z359" s="146">
        <f t="shared" ca="1" si="92"/>
        <v>0</v>
      </c>
      <c r="AA359" s="146">
        <f t="shared" ca="1" si="92"/>
        <v>0</v>
      </c>
      <c r="AB359" s="146">
        <f t="shared" ca="1" si="92"/>
        <v>0</v>
      </c>
      <c r="AC359" s="146">
        <f t="shared" ca="1" si="92"/>
        <v>0</v>
      </c>
      <c r="AD359" s="146">
        <f t="shared" ca="1" si="92"/>
        <v>0</v>
      </c>
      <c r="AE359" s="146">
        <f t="shared" ca="1" si="92"/>
        <v>0</v>
      </c>
      <c r="AF359" s="146">
        <f t="shared" ca="1" si="92"/>
        <v>0</v>
      </c>
      <c r="AG359" s="146">
        <f t="shared" ca="1" si="92"/>
        <v>0</v>
      </c>
      <c r="AH359" s="146">
        <f t="shared" ca="1" si="92"/>
        <v>0</v>
      </c>
      <c r="AI359" s="146">
        <f t="shared" ca="1" si="92"/>
        <v>0</v>
      </c>
      <c r="AJ359" s="146">
        <f t="shared" ca="1" si="92"/>
        <v>0</v>
      </c>
      <c r="AK359" s="146">
        <f t="shared" ca="1" si="92"/>
        <v>0</v>
      </c>
      <c r="AL359" s="146">
        <f t="shared" ca="1" si="92"/>
        <v>0</v>
      </c>
      <c r="AM359" s="146">
        <f t="shared" ca="1" si="92"/>
        <v>0</v>
      </c>
      <c r="AN359" s="146">
        <f t="shared" ca="1" si="92"/>
        <v>0</v>
      </c>
      <c r="AO359" s="146">
        <f t="shared" ca="1" si="92"/>
        <v>0</v>
      </c>
      <c r="AP359" s="146">
        <f t="shared" ref="AP359:BF359" ca="1" si="93">MAX(0,AP203-AO203)+(IF(AP$318&lt;=$D359,0,MAX(0,OFFSET(AP359,0,-$D359)-MAX(0,AO203-AP203))))</f>
        <v>0</v>
      </c>
      <c r="AQ359" s="146">
        <f t="shared" ca="1" si="93"/>
        <v>0</v>
      </c>
      <c r="AR359" s="146">
        <f t="shared" ca="1" si="93"/>
        <v>0</v>
      </c>
      <c r="AS359" s="146">
        <f t="shared" ca="1" si="93"/>
        <v>0</v>
      </c>
      <c r="AT359" s="146">
        <f t="shared" ca="1" si="93"/>
        <v>0</v>
      </c>
      <c r="AU359" s="146">
        <f t="shared" ca="1" si="93"/>
        <v>0</v>
      </c>
      <c r="AV359" s="146">
        <f t="shared" ca="1" si="93"/>
        <v>0</v>
      </c>
      <c r="AW359" s="146">
        <f t="shared" ca="1" si="93"/>
        <v>0</v>
      </c>
      <c r="AX359" s="146">
        <f t="shared" ca="1" si="93"/>
        <v>0</v>
      </c>
      <c r="AY359" s="146">
        <f t="shared" ca="1" si="93"/>
        <v>0</v>
      </c>
      <c r="AZ359" s="146">
        <f t="shared" ca="1" si="93"/>
        <v>0</v>
      </c>
      <c r="BA359" s="146">
        <f t="shared" ca="1" si="93"/>
        <v>0</v>
      </c>
      <c r="BB359" s="146">
        <f t="shared" ca="1" si="93"/>
        <v>0</v>
      </c>
      <c r="BC359" s="146">
        <f t="shared" ca="1" si="93"/>
        <v>0</v>
      </c>
      <c r="BD359" s="146">
        <f t="shared" ca="1" si="93"/>
        <v>0</v>
      </c>
      <c r="BE359" s="146">
        <f t="shared" ca="1" si="93"/>
        <v>0</v>
      </c>
      <c r="BF359" s="146">
        <f t="shared" ca="1" si="93"/>
        <v>0</v>
      </c>
      <c r="BH359" s="190"/>
    </row>
    <row r="360" spans="3:60">
      <c r="C360" s="78" t="str">
        <v>blank</v>
      </c>
      <c r="D360" s="78">
        <v>50</v>
      </c>
      <c r="I360" s="146">
        <f t="shared" ca="1" si="75"/>
        <v>0</v>
      </c>
      <c r="J360" s="146">
        <f t="shared" ref="J360:AO360" ca="1" si="94">MAX(0,J204-I204)+(IF(J$318&lt;=$D360,0,MAX(0,OFFSET(J360,0,-$D360)-MAX(0,I204-J204))))</f>
        <v>0</v>
      </c>
      <c r="K360" s="146">
        <f t="shared" ca="1" si="94"/>
        <v>0</v>
      </c>
      <c r="L360" s="146">
        <f t="shared" ca="1" si="94"/>
        <v>0</v>
      </c>
      <c r="M360" s="146">
        <f t="shared" ca="1" si="94"/>
        <v>0</v>
      </c>
      <c r="N360" s="146">
        <f t="shared" ca="1" si="94"/>
        <v>0</v>
      </c>
      <c r="O360" s="146">
        <f t="shared" ca="1" si="94"/>
        <v>0</v>
      </c>
      <c r="P360" s="146">
        <f t="shared" ca="1" si="94"/>
        <v>0</v>
      </c>
      <c r="Q360" s="146">
        <f t="shared" ca="1" si="94"/>
        <v>0</v>
      </c>
      <c r="R360" s="146">
        <f t="shared" ca="1" si="94"/>
        <v>0</v>
      </c>
      <c r="S360" s="146">
        <f t="shared" ca="1" si="94"/>
        <v>0</v>
      </c>
      <c r="T360" s="146">
        <f t="shared" ca="1" si="94"/>
        <v>0</v>
      </c>
      <c r="U360" s="146">
        <f t="shared" ca="1" si="94"/>
        <v>0</v>
      </c>
      <c r="V360" s="146">
        <f t="shared" ca="1" si="94"/>
        <v>0</v>
      </c>
      <c r="W360" s="146">
        <f t="shared" ca="1" si="94"/>
        <v>0</v>
      </c>
      <c r="X360" s="146">
        <f t="shared" ca="1" si="94"/>
        <v>0</v>
      </c>
      <c r="Y360" s="146">
        <f t="shared" ca="1" si="94"/>
        <v>0</v>
      </c>
      <c r="Z360" s="146">
        <f t="shared" ca="1" si="94"/>
        <v>0</v>
      </c>
      <c r="AA360" s="146">
        <f t="shared" ca="1" si="94"/>
        <v>0</v>
      </c>
      <c r="AB360" s="146">
        <f t="shared" ca="1" si="94"/>
        <v>0</v>
      </c>
      <c r="AC360" s="146">
        <f t="shared" ca="1" si="94"/>
        <v>0</v>
      </c>
      <c r="AD360" s="146">
        <f t="shared" ca="1" si="94"/>
        <v>0</v>
      </c>
      <c r="AE360" s="146">
        <f t="shared" ca="1" si="94"/>
        <v>0</v>
      </c>
      <c r="AF360" s="146">
        <f t="shared" ca="1" si="94"/>
        <v>0</v>
      </c>
      <c r="AG360" s="146">
        <f t="shared" ca="1" si="94"/>
        <v>0</v>
      </c>
      <c r="AH360" s="146">
        <f t="shared" ca="1" si="94"/>
        <v>0</v>
      </c>
      <c r="AI360" s="146">
        <f t="shared" ca="1" si="94"/>
        <v>0</v>
      </c>
      <c r="AJ360" s="146">
        <f t="shared" ca="1" si="94"/>
        <v>0</v>
      </c>
      <c r="AK360" s="146">
        <f t="shared" ca="1" si="94"/>
        <v>0</v>
      </c>
      <c r="AL360" s="146">
        <f t="shared" ca="1" si="94"/>
        <v>0</v>
      </c>
      <c r="AM360" s="146">
        <f t="shared" ca="1" si="94"/>
        <v>0</v>
      </c>
      <c r="AN360" s="146">
        <f t="shared" ca="1" si="94"/>
        <v>0</v>
      </c>
      <c r="AO360" s="146">
        <f t="shared" ca="1" si="94"/>
        <v>0</v>
      </c>
      <c r="AP360" s="146">
        <f t="shared" ref="AP360:BF360" ca="1" si="95">MAX(0,AP204-AO204)+(IF(AP$318&lt;=$D360,0,MAX(0,OFFSET(AP360,0,-$D360)-MAX(0,AO204-AP204))))</f>
        <v>0</v>
      </c>
      <c r="AQ360" s="146">
        <f t="shared" ca="1" si="95"/>
        <v>0</v>
      </c>
      <c r="AR360" s="146">
        <f t="shared" ca="1" si="95"/>
        <v>0</v>
      </c>
      <c r="AS360" s="146">
        <f t="shared" ca="1" si="95"/>
        <v>0</v>
      </c>
      <c r="AT360" s="146">
        <f t="shared" ca="1" si="95"/>
        <v>0</v>
      </c>
      <c r="AU360" s="146">
        <f t="shared" ca="1" si="95"/>
        <v>0</v>
      </c>
      <c r="AV360" s="146">
        <f t="shared" ca="1" si="95"/>
        <v>0</v>
      </c>
      <c r="AW360" s="146">
        <f t="shared" ca="1" si="95"/>
        <v>0</v>
      </c>
      <c r="AX360" s="146">
        <f t="shared" ca="1" si="95"/>
        <v>0</v>
      </c>
      <c r="AY360" s="146">
        <f t="shared" ca="1" si="95"/>
        <v>0</v>
      </c>
      <c r="AZ360" s="146">
        <f t="shared" ca="1" si="95"/>
        <v>0</v>
      </c>
      <c r="BA360" s="146">
        <f t="shared" ca="1" si="95"/>
        <v>0</v>
      </c>
      <c r="BB360" s="146">
        <f t="shared" ca="1" si="95"/>
        <v>0</v>
      </c>
      <c r="BC360" s="146">
        <f t="shared" ca="1" si="95"/>
        <v>0</v>
      </c>
      <c r="BD360" s="146">
        <f t="shared" ca="1" si="95"/>
        <v>0</v>
      </c>
      <c r="BE360" s="146">
        <f t="shared" ca="1" si="95"/>
        <v>0</v>
      </c>
      <c r="BF360" s="146">
        <f t="shared" ca="1" si="95"/>
        <v>0</v>
      </c>
      <c r="BH360" s="190"/>
    </row>
    <row r="361" spans="3:60">
      <c r="C361" s="78" t="str">
        <v>blank</v>
      </c>
      <c r="D361" s="78">
        <v>50</v>
      </c>
      <c r="I361" s="146">
        <f t="shared" ca="1" si="75"/>
        <v>0</v>
      </c>
      <c r="J361" s="146">
        <f t="shared" ref="J361:AO361" ca="1" si="96">MAX(0,J205-I205)+(IF(J$318&lt;=$D361,0,MAX(0,OFFSET(J361,0,-$D361)-MAX(0,I205-J205))))</f>
        <v>0</v>
      </c>
      <c r="K361" s="146">
        <f t="shared" ca="1" si="96"/>
        <v>0</v>
      </c>
      <c r="L361" s="146">
        <f t="shared" ca="1" si="96"/>
        <v>0</v>
      </c>
      <c r="M361" s="146">
        <f t="shared" ca="1" si="96"/>
        <v>0</v>
      </c>
      <c r="N361" s="146">
        <f t="shared" ca="1" si="96"/>
        <v>0</v>
      </c>
      <c r="O361" s="146">
        <f t="shared" ca="1" si="96"/>
        <v>0</v>
      </c>
      <c r="P361" s="146">
        <f t="shared" ca="1" si="96"/>
        <v>0</v>
      </c>
      <c r="Q361" s="146">
        <f t="shared" ca="1" si="96"/>
        <v>0</v>
      </c>
      <c r="R361" s="146">
        <f t="shared" ca="1" si="96"/>
        <v>0</v>
      </c>
      <c r="S361" s="146">
        <f t="shared" ca="1" si="96"/>
        <v>0</v>
      </c>
      <c r="T361" s="146">
        <f t="shared" ca="1" si="96"/>
        <v>0</v>
      </c>
      <c r="U361" s="146">
        <f t="shared" ca="1" si="96"/>
        <v>0</v>
      </c>
      <c r="V361" s="146">
        <f t="shared" ca="1" si="96"/>
        <v>0</v>
      </c>
      <c r="W361" s="146">
        <f t="shared" ca="1" si="96"/>
        <v>0</v>
      </c>
      <c r="X361" s="146">
        <f t="shared" ca="1" si="96"/>
        <v>0</v>
      </c>
      <c r="Y361" s="146">
        <f t="shared" ca="1" si="96"/>
        <v>0</v>
      </c>
      <c r="Z361" s="146">
        <f t="shared" ca="1" si="96"/>
        <v>0</v>
      </c>
      <c r="AA361" s="146">
        <f t="shared" ca="1" si="96"/>
        <v>0</v>
      </c>
      <c r="AB361" s="146">
        <f t="shared" ca="1" si="96"/>
        <v>0</v>
      </c>
      <c r="AC361" s="146">
        <f t="shared" ca="1" si="96"/>
        <v>0</v>
      </c>
      <c r="AD361" s="146">
        <f t="shared" ca="1" si="96"/>
        <v>0</v>
      </c>
      <c r="AE361" s="146">
        <f t="shared" ca="1" si="96"/>
        <v>0</v>
      </c>
      <c r="AF361" s="146">
        <f t="shared" ca="1" si="96"/>
        <v>0</v>
      </c>
      <c r="AG361" s="146">
        <f t="shared" ca="1" si="96"/>
        <v>0</v>
      </c>
      <c r="AH361" s="146">
        <f t="shared" ca="1" si="96"/>
        <v>0</v>
      </c>
      <c r="AI361" s="146">
        <f t="shared" ca="1" si="96"/>
        <v>0</v>
      </c>
      <c r="AJ361" s="146">
        <f t="shared" ca="1" si="96"/>
        <v>0</v>
      </c>
      <c r="AK361" s="146">
        <f t="shared" ca="1" si="96"/>
        <v>0</v>
      </c>
      <c r="AL361" s="146">
        <f t="shared" ca="1" si="96"/>
        <v>0</v>
      </c>
      <c r="AM361" s="146">
        <f t="shared" ca="1" si="96"/>
        <v>0</v>
      </c>
      <c r="AN361" s="146">
        <f t="shared" ca="1" si="96"/>
        <v>0</v>
      </c>
      <c r="AO361" s="146">
        <f t="shared" ca="1" si="96"/>
        <v>0</v>
      </c>
      <c r="AP361" s="146">
        <f t="shared" ref="AP361:BF361" ca="1" si="97">MAX(0,AP205-AO205)+(IF(AP$318&lt;=$D361,0,MAX(0,OFFSET(AP361,0,-$D361)-MAX(0,AO205-AP205))))</f>
        <v>0</v>
      </c>
      <c r="AQ361" s="146">
        <f t="shared" ca="1" si="97"/>
        <v>0</v>
      </c>
      <c r="AR361" s="146">
        <f t="shared" ca="1" si="97"/>
        <v>0</v>
      </c>
      <c r="AS361" s="146">
        <f t="shared" ca="1" si="97"/>
        <v>0</v>
      </c>
      <c r="AT361" s="146">
        <f t="shared" ca="1" si="97"/>
        <v>0</v>
      </c>
      <c r="AU361" s="146">
        <f t="shared" ca="1" si="97"/>
        <v>0</v>
      </c>
      <c r="AV361" s="146">
        <f t="shared" ca="1" si="97"/>
        <v>0</v>
      </c>
      <c r="AW361" s="146">
        <f t="shared" ca="1" si="97"/>
        <v>0</v>
      </c>
      <c r="AX361" s="146">
        <f t="shared" ca="1" si="97"/>
        <v>0</v>
      </c>
      <c r="AY361" s="146">
        <f t="shared" ca="1" si="97"/>
        <v>0</v>
      </c>
      <c r="AZ361" s="146">
        <f t="shared" ca="1" si="97"/>
        <v>0</v>
      </c>
      <c r="BA361" s="146">
        <f t="shared" ca="1" si="97"/>
        <v>0</v>
      </c>
      <c r="BB361" s="146">
        <f t="shared" ca="1" si="97"/>
        <v>0</v>
      </c>
      <c r="BC361" s="146">
        <f t="shared" ca="1" si="97"/>
        <v>0</v>
      </c>
      <c r="BD361" s="146">
        <f t="shared" ca="1" si="97"/>
        <v>0</v>
      </c>
      <c r="BE361" s="146">
        <f t="shared" ca="1" si="97"/>
        <v>0</v>
      </c>
      <c r="BF361" s="146">
        <f t="shared" ca="1" si="97"/>
        <v>0</v>
      </c>
      <c r="BH361" s="190"/>
    </row>
    <row r="362" spans="3:60">
      <c r="C362" s="78" t="str">
        <v>blank</v>
      </c>
      <c r="D362" s="78">
        <v>50</v>
      </c>
      <c r="I362" s="146">
        <f t="shared" ca="1" si="75"/>
        <v>0</v>
      </c>
      <c r="J362" s="146">
        <f t="shared" ref="J362:AO362" ca="1" si="98">MAX(0,J206-I206)+(IF(J$318&lt;=$D362,0,MAX(0,OFFSET(J362,0,-$D362)-MAX(0,I206-J206))))</f>
        <v>0</v>
      </c>
      <c r="K362" s="146">
        <f t="shared" ca="1" si="98"/>
        <v>0</v>
      </c>
      <c r="L362" s="146">
        <f t="shared" ca="1" si="98"/>
        <v>0</v>
      </c>
      <c r="M362" s="146">
        <f t="shared" ca="1" si="98"/>
        <v>0</v>
      </c>
      <c r="N362" s="146">
        <f t="shared" ca="1" si="98"/>
        <v>0</v>
      </c>
      <c r="O362" s="146">
        <f t="shared" ca="1" si="98"/>
        <v>0</v>
      </c>
      <c r="P362" s="146">
        <f t="shared" ca="1" si="98"/>
        <v>0</v>
      </c>
      <c r="Q362" s="146">
        <f t="shared" ca="1" si="98"/>
        <v>0</v>
      </c>
      <c r="R362" s="146">
        <f t="shared" ca="1" si="98"/>
        <v>0</v>
      </c>
      <c r="S362" s="146">
        <f t="shared" ca="1" si="98"/>
        <v>0</v>
      </c>
      <c r="T362" s="146">
        <f t="shared" ca="1" si="98"/>
        <v>0</v>
      </c>
      <c r="U362" s="146">
        <f t="shared" ca="1" si="98"/>
        <v>0</v>
      </c>
      <c r="V362" s="146">
        <f t="shared" ca="1" si="98"/>
        <v>0</v>
      </c>
      <c r="W362" s="146">
        <f t="shared" ca="1" si="98"/>
        <v>0</v>
      </c>
      <c r="X362" s="146">
        <f t="shared" ca="1" si="98"/>
        <v>0</v>
      </c>
      <c r="Y362" s="146">
        <f t="shared" ca="1" si="98"/>
        <v>0</v>
      </c>
      <c r="Z362" s="146">
        <f t="shared" ca="1" si="98"/>
        <v>0</v>
      </c>
      <c r="AA362" s="146">
        <f t="shared" ca="1" si="98"/>
        <v>0</v>
      </c>
      <c r="AB362" s="146">
        <f t="shared" ca="1" si="98"/>
        <v>0</v>
      </c>
      <c r="AC362" s="146">
        <f t="shared" ca="1" si="98"/>
        <v>0</v>
      </c>
      <c r="AD362" s="146">
        <f t="shared" ca="1" si="98"/>
        <v>0</v>
      </c>
      <c r="AE362" s="146">
        <f t="shared" ca="1" si="98"/>
        <v>0</v>
      </c>
      <c r="AF362" s="146">
        <f t="shared" ca="1" si="98"/>
        <v>0</v>
      </c>
      <c r="AG362" s="146">
        <f t="shared" ca="1" si="98"/>
        <v>0</v>
      </c>
      <c r="AH362" s="146">
        <f t="shared" ca="1" si="98"/>
        <v>0</v>
      </c>
      <c r="AI362" s="146">
        <f t="shared" ca="1" si="98"/>
        <v>0</v>
      </c>
      <c r="AJ362" s="146">
        <f t="shared" ca="1" si="98"/>
        <v>0</v>
      </c>
      <c r="AK362" s="146">
        <f t="shared" ca="1" si="98"/>
        <v>0</v>
      </c>
      <c r="AL362" s="146">
        <f t="shared" ca="1" si="98"/>
        <v>0</v>
      </c>
      <c r="AM362" s="146">
        <f t="shared" ca="1" si="98"/>
        <v>0</v>
      </c>
      <c r="AN362" s="146">
        <f t="shared" ca="1" si="98"/>
        <v>0</v>
      </c>
      <c r="AO362" s="146">
        <f t="shared" ca="1" si="98"/>
        <v>0</v>
      </c>
      <c r="AP362" s="146">
        <f t="shared" ref="AP362:BF362" ca="1" si="99">MAX(0,AP206-AO206)+(IF(AP$318&lt;=$D362,0,MAX(0,OFFSET(AP362,0,-$D362)-MAX(0,AO206-AP206))))</f>
        <v>0</v>
      </c>
      <c r="AQ362" s="146">
        <f t="shared" ca="1" si="99"/>
        <v>0</v>
      </c>
      <c r="AR362" s="146">
        <f t="shared" ca="1" si="99"/>
        <v>0</v>
      </c>
      <c r="AS362" s="146">
        <f t="shared" ca="1" si="99"/>
        <v>0</v>
      </c>
      <c r="AT362" s="146">
        <f t="shared" ca="1" si="99"/>
        <v>0</v>
      </c>
      <c r="AU362" s="146">
        <f t="shared" ca="1" si="99"/>
        <v>0</v>
      </c>
      <c r="AV362" s="146">
        <f t="shared" ca="1" si="99"/>
        <v>0</v>
      </c>
      <c r="AW362" s="146">
        <f t="shared" ca="1" si="99"/>
        <v>0</v>
      </c>
      <c r="AX362" s="146">
        <f t="shared" ca="1" si="99"/>
        <v>0</v>
      </c>
      <c r="AY362" s="146">
        <f t="shared" ca="1" si="99"/>
        <v>0</v>
      </c>
      <c r="AZ362" s="146">
        <f t="shared" ca="1" si="99"/>
        <v>0</v>
      </c>
      <c r="BA362" s="146">
        <f t="shared" ca="1" si="99"/>
        <v>0</v>
      </c>
      <c r="BB362" s="146">
        <f t="shared" ca="1" si="99"/>
        <v>0</v>
      </c>
      <c r="BC362" s="146">
        <f t="shared" ca="1" si="99"/>
        <v>0</v>
      </c>
      <c r="BD362" s="146">
        <f t="shared" ca="1" si="99"/>
        <v>0</v>
      </c>
      <c r="BE362" s="146">
        <f t="shared" ca="1" si="99"/>
        <v>0</v>
      </c>
      <c r="BF362" s="146">
        <f t="shared" ca="1" si="99"/>
        <v>0</v>
      </c>
      <c r="BH362" s="190"/>
    </row>
    <row r="363" spans="3:60">
      <c r="C363" s="78" t="str">
        <v>blank</v>
      </c>
      <c r="D363" s="78">
        <v>50</v>
      </c>
      <c r="I363" s="146">
        <f t="shared" ca="1" si="75"/>
        <v>0</v>
      </c>
      <c r="J363" s="146">
        <f t="shared" ref="J363:AO363" ca="1" si="100">MAX(0,J207-I207)+(IF(J$318&lt;=$D363,0,MAX(0,OFFSET(J363,0,-$D363)-MAX(0,I207-J207))))</f>
        <v>0</v>
      </c>
      <c r="K363" s="146">
        <f t="shared" ca="1" si="100"/>
        <v>0</v>
      </c>
      <c r="L363" s="146">
        <f t="shared" ca="1" si="100"/>
        <v>0</v>
      </c>
      <c r="M363" s="146">
        <f t="shared" ca="1" si="100"/>
        <v>0</v>
      </c>
      <c r="N363" s="146">
        <f t="shared" ca="1" si="100"/>
        <v>0</v>
      </c>
      <c r="O363" s="146">
        <f t="shared" ca="1" si="100"/>
        <v>0</v>
      </c>
      <c r="P363" s="146">
        <f t="shared" ca="1" si="100"/>
        <v>0</v>
      </c>
      <c r="Q363" s="146">
        <f t="shared" ca="1" si="100"/>
        <v>0</v>
      </c>
      <c r="R363" s="146">
        <f t="shared" ca="1" si="100"/>
        <v>0</v>
      </c>
      <c r="S363" s="146">
        <f t="shared" ca="1" si="100"/>
        <v>0</v>
      </c>
      <c r="T363" s="146">
        <f t="shared" ca="1" si="100"/>
        <v>0</v>
      </c>
      <c r="U363" s="146">
        <f t="shared" ca="1" si="100"/>
        <v>0</v>
      </c>
      <c r="V363" s="146">
        <f t="shared" ca="1" si="100"/>
        <v>0</v>
      </c>
      <c r="W363" s="146">
        <f t="shared" ca="1" si="100"/>
        <v>0</v>
      </c>
      <c r="X363" s="146">
        <f t="shared" ca="1" si="100"/>
        <v>0</v>
      </c>
      <c r="Y363" s="146">
        <f t="shared" ca="1" si="100"/>
        <v>0</v>
      </c>
      <c r="Z363" s="146">
        <f t="shared" ca="1" si="100"/>
        <v>0</v>
      </c>
      <c r="AA363" s="146">
        <f t="shared" ca="1" si="100"/>
        <v>0</v>
      </c>
      <c r="AB363" s="146">
        <f t="shared" ca="1" si="100"/>
        <v>0</v>
      </c>
      <c r="AC363" s="146">
        <f t="shared" ca="1" si="100"/>
        <v>0</v>
      </c>
      <c r="AD363" s="146">
        <f t="shared" ca="1" si="100"/>
        <v>0</v>
      </c>
      <c r="AE363" s="146">
        <f t="shared" ca="1" si="100"/>
        <v>0</v>
      </c>
      <c r="AF363" s="146">
        <f t="shared" ca="1" si="100"/>
        <v>0</v>
      </c>
      <c r="AG363" s="146">
        <f t="shared" ca="1" si="100"/>
        <v>0</v>
      </c>
      <c r="AH363" s="146">
        <f t="shared" ca="1" si="100"/>
        <v>0</v>
      </c>
      <c r="AI363" s="146">
        <f t="shared" ca="1" si="100"/>
        <v>0</v>
      </c>
      <c r="AJ363" s="146">
        <f t="shared" ca="1" si="100"/>
        <v>0</v>
      </c>
      <c r="AK363" s="146">
        <f t="shared" ca="1" si="100"/>
        <v>0</v>
      </c>
      <c r="AL363" s="146">
        <f t="shared" ca="1" si="100"/>
        <v>0</v>
      </c>
      <c r="AM363" s="146">
        <f t="shared" ca="1" si="100"/>
        <v>0</v>
      </c>
      <c r="AN363" s="146">
        <f t="shared" ca="1" si="100"/>
        <v>0</v>
      </c>
      <c r="AO363" s="146">
        <f t="shared" ca="1" si="100"/>
        <v>0</v>
      </c>
      <c r="AP363" s="146">
        <f t="shared" ref="AP363:BF363" ca="1" si="101">MAX(0,AP207-AO207)+(IF(AP$318&lt;=$D363,0,MAX(0,OFFSET(AP363,0,-$D363)-MAX(0,AO207-AP207))))</f>
        <v>0</v>
      </c>
      <c r="AQ363" s="146">
        <f t="shared" ca="1" si="101"/>
        <v>0</v>
      </c>
      <c r="AR363" s="146">
        <f t="shared" ca="1" si="101"/>
        <v>0</v>
      </c>
      <c r="AS363" s="146">
        <f t="shared" ca="1" si="101"/>
        <v>0</v>
      </c>
      <c r="AT363" s="146">
        <f t="shared" ca="1" si="101"/>
        <v>0</v>
      </c>
      <c r="AU363" s="146">
        <f t="shared" ca="1" si="101"/>
        <v>0</v>
      </c>
      <c r="AV363" s="146">
        <f t="shared" ca="1" si="101"/>
        <v>0</v>
      </c>
      <c r="AW363" s="146">
        <f t="shared" ca="1" si="101"/>
        <v>0</v>
      </c>
      <c r="AX363" s="146">
        <f t="shared" ca="1" si="101"/>
        <v>0</v>
      </c>
      <c r="AY363" s="146">
        <f t="shared" ca="1" si="101"/>
        <v>0</v>
      </c>
      <c r="AZ363" s="146">
        <f t="shared" ca="1" si="101"/>
        <v>0</v>
      </c>
      <c r="BA363" s="146">
        <f t="shared" ca="1" si="101"/>
        <v>0</v>
      </c>
      <c r="BB363" s="146">
        <f t="shared" ca="1" si="101"/>
        <v>0</v>
      </c>
      <c r="BC363" s="146">
        <f t="shared" ca="1" si="101"/>
        <v>0</v>
      </c>
      <c r="BD363" s="146">
        <f t="shared" ca="1" si="101"/>
        <v>0</v>
      </c>
      <c r="BE363" s="146">
        <f t="shared" ca="1" si="101"/>
        <v>0</v>
      </c>
      <c r="BF363" s="146">
        <f t="shared" ca="1" si="101"/>
        <v>0</v>
      </c>
      <c r="BH363" s="190"/>
    </row>
    <row r="364" spans="3:60">
      <c r="C364" s="78" t="str">
        <v>Unidad base BSC (2040 TRX)</v>
      </c>
      <c r="D364" s="78">
        <v>7</v>
      </c>
      <c r="I364" s="146">
        <f t="shared" ca="1" si="75"/>
        <v>0</v>
      </c>
      <c r="J364" s="146">
        <f t="shared" ref="J364:AO364" ca="1" si="102">MAX(0,J208-I208)+(IF(J$318&lt;=$D364,0,MAX(0,OFFSET(J364,0,-$D364)-MAX(0,I208-J208))))</f>
        <v>20</v>
      </c>
      <c r="K364" s="146">
        <f t="shared" ca="1" si="102"/>
        <v>0</v>
      </c>
      <c r="L364" s="146">
        <f t="shared" ca="1" si="102"/>
        <v>27</v>
      </c>
      <c r="M364" s="146">
        <f t="shared" ca="1" si="102"/>
        <v>34</v>
      </c>
      <c r="N364" s="146">
        <f t="shared" ca="1" si="102"/>
        <v>29</v>
      </c>
      <c r="O364" s="146">
        <f t="shared" ca="1" si="102"/>
        <v>43</v>
      </c>
      <c r="P364" s="146">
        <f t="shared" ca="1" si="102"/>
        <v>14</v>
      </c>
      <c r="Q364" s="146">
        <f t="shared" ca="1" si="102"/>
        <v>35</v>
      </c>
      <c r="R364" s="146">
        <f t="shared" ca="1" si="102"/>
        <v>12</v>
      </c>
      <c r="S364" s="146">
        <f t="shared" ca="1" si="102"/>
        <v>36</v>
      </c>
      <c r="T364" s="146">
        <f t="shared" ca="1" si="102"/>
        <v>39</v>
      </c>
      <c r="U364" s="146">
        <f t="shared" ca="1" si="102"/>
        <v>31</v>
      </c>
      <c r="V364" s="146">
        <f t="shared" ca="1" si="102"/>
        <v>43</v>
      </c>
      <c r="W364" s="146">
        <f t="shared" ca="1" si="102"/>
        <v>14</v>
      </c>
      <c r="X364" s="146">
        <f t="shared" ca="1" si="102"/>
        <v>35</v>
      </c>
      <c r="Y364" s="146">
        <f t="shared" ca="1" si="102"/>
        <v>13</v>
      </c>
      <c r="Z364" s="146">
        <f t="shared" ca="1" si="102"/>
        <v>38</v>
      </c>
      <c r="AA364" s="146">
        <f t="shared" ca="1" si="102"/>
        <v>40</v>
      </c>
      <c r="AB364" s="146">
        <f t="shared" ca="1" si="102"/>
        <v>32</v>
      </c>
      <c r="AC364" s="146">
        <f t="shared" ca="1" si="102"/>
        <v>44</v>
      </c>
      <c r="AD364" s="146">
        <f t="shared" ca="1" si="102"/>
        <v>15</v>
      </c>
      <c r="AE364" s="146">
        <f t="shared" ca="1" si="102"/>
        <v>36</v>
      </c>
      <c r="AF364" s="146">
        <f t="shared" ca="1" si="102"/>
        <v>14</v>
      </c>
      <c r="AG364" s="146">
        <f t="shared" ca="1" si="102"/>
        <v>39</v>
      </c>
      <c r="AH364" s="146">
        <f t="shared" ca="1" si="102"/>
        <v>40</v>
      </c>
      <c r="AI364" s="146">
        <f t="shared" ca="1" si="102"/>
        <v>33</v>
      </c>
      <c r="AJ364" s="146">
        <f t="shared" ca="1" si="102"/>
        <v>44</v>
      </c>
      <c r="AK364" s="146">
        <f t="shared" ca="1" si="102"/>
        <v>16</v>
      </c>
      <c r="AL364" s="146">
        <f t="shared" ca="1" si="102"/>
        <v>36</v>
      </c>
      <c r="AM364" s="146">
        <f t="shared" ca="1" si="102"/>
        <v>15</v>
      </c>
      <c r="AN364" s="146">
        <f t="shared" ca="1" si="102"/>
        <v>39</v>
      </c>
      <c r="AO364" s="146">
        <f t="shared" ca="1" si="102"/>
        <v>40</v>
      </c>
      <c r="AP364" s="146">
        <f t="shared" ref="AP364:BF364" ca="1" si="103">MAX(0,AP208-AO208)+(IF(AP$318&lt;=$D364,0,MAX(0,OFFSET(AP364,0,-$D364)-MAX(0,AO208-AP208))))</f>
        <v>34</v>
      </c>
      <c r="AQ364" s="146">
        <f t="shared" ca="1" si="103"/>
        <v>44</v>
      </c>
      <c r="AR364" s="146">
        <f t="shared" ca="1" si="103"/>
        <v>16</v>
      </c>
      <c r="AS364" s="146">
        <f t="shared" ca="1" si="103"/>
        <v>36</v>
      </c>
      <c r="AT364" s="146">
        <f t="shared" ca="1" si="103"/>
        <v>15</v>
      </c>
      <c r="AU364" s="146">
        <f t="shared" ca="1" si="103"/>
        <v>39</v>
      </c>
      <c r="AV364" s="146">
        <f t="shared" ca="1" si="103"/>
        <v>40</v>
      </c>
      <c r="AW364" s="146">
        <f t="shared" ca="1" si="103"/>
        <v>34</v>
      </c>
      <c r="AX364" s="146">
        <f t="shared" ca="1" si="103"/>
        <v>44</v>
      </c>
      <c r="AY364" s="146">
        <f t="shared" ca="1" si="103"/>
        <v>15</v>
      </c>
      <c r="AZ364" s="146">
        <f t="shared" ca="1" si="103"/>
        <v>36</v>
      </c>
      <c r="BA364" s="146">
        <f t="shared" ca="1" si="103"/>
        <v>15</v>
      </c>
      <c r="BB364" s="146">
        <f t="shared" ca="1" si="103"/>
        <v>39</v>
      </c>
      <c r="BC364" s="146">
        <f t="shared" ca="1" si="103"/>
        <v>39</v>
      </c>
      <c r="BD364" s="146">
        <f t="shared" ca="1" si="103"/>
        <v>34</v>
      </c>
      <c r="BE364" s="146">
        <f t="shared" ca="1" si="103"/>
        <v>44</v>
      </c>
      <c r="BF364" s="146">
        <f t="shared" ca="1" si="103"/>
        <v>15</v>
      </c>
      <c r="BH364" s="190"/>
    </row>
    <row r="365" spans="3:60">
      <c r="C365" s="78" t="str">
        <v>Sitios BSC remotos</v>
      </c>
      <c r="D365" s="78">
        <v>20</v>
      </c>
      <c r="I365" s="146">
        <f t="shared" ca="1" si="75"/>
        <v>0</v>
      </c>
      <c r="J365" s="146">
        <f t="shared" ref="J365:AO365" ca="1" si="104">MAX(0,J209-I209)+(IF(J$318&lt;=$D365,0,MAX(0,OFFSET(J365,0,-$D365)-MAX(0,I209-J209))))</f>
        <v>10</v>
      </c>
      <c r="K365" s="146">
        <f t="shared" ca="1" si="104"/>
        <v>0</v>
      </c>
      <c r="L365" s="146">
        <f t="shared" ca="1" si="104"/>
        <v>14</v>
      </c>
      <c r="M365" s="146">
        <f t="shared" ca="1" si="104"/>
        <v>17</v>
      </c>
      <c r="N365" s="146">
        <f t="shared" ca="1" si="104"/>
        <v>14</v>
      </c>
      <c r="O365" s="146">
        <f t="shared" ca="1" si="104"/>
        <v>22</v>
      </c>
      <c r="P365" s="146">
        <f t="shared" ca="1" si="104"/>
        <v>7</v>
      </c>
      <c r="Q365" s="146">
        <f t="shared" ca="1" si="104"/>
        <v>7</v>
      </c>
      <c r="R365" s="146">
        <f t="shared" ca="1" si="104"/>
        <v>6</v>
      </c>
      <c r="S365" s="146">
        <f t="shared" ca="1" si="104"/>
        <v>5</v>
      </c>
      <c r="T365" s="146">
        <f t="shared" ca="1" si="104"/>
        <v>2</v>
      </c>
      <c r="U365" s="146">
        <f t="shared" ca="1" si="104"/>
        <v>1</v>
      </c>
      <c r="V365" s="146">
        <f t="shared" ca="1" si="104"/>
        <v>0</v>
      </c>
      <c r="W365" s="146">
        <f t="shared" ca="1" si="104"/>
        <v>0</v>
      </c>
      <c r="X365" s="146">
        <f t="shared" ca="1" si="104"/>
        <v>0</v>
      </c>
      <c r="Y365" s="146">
        <f t="shared" ca="1" si="104"/>
        <v>1</v>
      </c>
      <c r="Z365" s="146">
        <f t="shared" ca="1" si="104"/>
        <v>1</v>
      </c>
      <c r="AA365" s="146">
        <f t="shared" ca="1" si="104"/>
        <v>0</v>
      </c>
      <c r="AB365" s="146">
        <f t="shared" ca="1" si="104"/>
        <v>1</v>
      </c>
      <c r="AC365" s="146">
        <f t="shared" ca="1" si="104"/>
        <v>0</v>
      </c>
      <c r="AD365" s="146">
        <f t="shared" ca="1" si="104"/>
        <v>11</v>
      </c>
      <c r="AE365" s="146">
        <f t="shared" ca="1" si="104"/>
        <v>0</v>
      </c>
      <c r="AF365" s="146">
        <f t="shared" ca="1" si="104"/>
        <v>15</v>
      </c>
      <c r="AG365" s="146">
        <f t="shared" ca="1" si="104"/>
        <v>17</v>
      </c>
      <c r="AH365" s="146">
        <f t="shared" ca="1" si="104"/>
        <v>14</v>
      </c>
      <c r="AI365" s="146">
        <f t="shared" ca="1" si="104"/>
        <v>23</v>
      </c>
      <c r="AJ365" s="146">
        <f t="shared" ca="1" si="104"/>
        <v>7</v>
      </c>
      <c r="AK365" s="146">
        <f t="shared" ca="1" si="104"/>
        <v>7</v>
      </c>
      <c r="AL365" s="146">
        <f t="shared" ca="1" si="104"/>
        <v>6</v>
      </c>
      <c r="AM365" s="146">
        <f t="shared" ca="1" si="104"/>
        <v>6</v>
      </c>
      <c r="AN365" s="146">
        <f t="shared" ca="1" si="104"/>
        <v>2</v>
      </c>
      <c r="AO365" s="146">
        <f t="shared" ca="1" si="104"/>
        <v>1</v>
      </c>
      <c r="AP365" s="146">
        <f t="shared" ref="AP365:BF365" ca="1" si="105">MAX(0,AP209-AO209)+(IF(AP$318&lt;=$D365,0,MAX(0,OFFSET(AP365,0,-$D365)-MAX(0,AO209-AP209))))</f>
        <v>0</v>
      </c>
      <c r="AQ365" s="146">
        <f t="shared" ca="1" si="105"/>
        <v>0</v>
      </c>
      <c r="AR365" s="146">
        <f t="shared" ca="1" si="105"/>
        <v>0</v>
      </c>
      <c r="AS365" s="146">
        <f t="shared" ca="1" si="105"/>
        <v>1</v>
      </c>
      <c r="AT365" s="146">
        <f t="shared" ca="1" si="105"/>
        <v>1</v>
      </c>
      <c r="AU365" s="146">
        <f t="shared" ca="1" si="105"/>
        <v>0</v>
      </c>
      <c r="AV365" s="146">
        <f t="shared" ca="1" si="105"/>
        <v>1</v>
      </c>
      <c r="AW365" s="146">
        <f t="shared" ca="1" si="105"/>
        <v>0</v>
      </c>
      <c r="AX365" s="146">
        <f t="shared" ca="1" si="105"/>
        <v>11</v>
      </c>
      <c r="AY365" s="146">
        <f t="shared" ca="1" si="105"/>
        <v>0</v>
      </c>
      <c r="AZ365" s="146">
        <f t="shared" ca="1" si="105"/>
        <v>15</v>
      </c>
      <c r="BA365" s="146">
        <f t="shared" ca="1" si="105"/>
        <v>17</v>
      </c>
      <c r="BB365" s="146">
        <f t="shared" ca="1" si="105"/>
        <v>14</v>
      </c>
      <c r="BC365" s="146">
        <f t="shared" ca="1" si="105"/>
        <v>23</v>
      </c>
      <c r="BD365" s="146">
        <f t="shared" ca="1" si="105"/>
        <v>7</v>
      </c>
      <c r="BE365" s="146">
        <f t="shared" ca="1" si="105"/>
        <v>7</v>
      </c>
      <c r="BF365" s="146">
        <f t="shared" ca="1" si="105"/>
        <v>6</v>
      </c>
      <c r="BH365" s="190"/>
    </row>
    <row r="366" spans="3:60">
      <c r="C366" s="78" t="str">
        <v>Puertos E1 BSC (hacia BTS)</v>
      </c>
      <c r="D366" s="78">
        <v>7</v>
      </c>
      <c r="I366" s="146">
        <f t="shared" ca="1" si="75"/>
        <v>0</v>
      </c>
      <c r="J366" s="146">
        <f t="shared" ref="J366:AO366" ca="1" si="106">MAX(0,J210-I210)+(IF(J$318&lt;=$D366,0,MAX(0,OFFSET(J366,0,-$D366)-MAX(0,I210-J210))))</f>
        <v>1415</v>
      </c>
      <c r="K366" s="146">
        <f t="shared" ca="1" si="106"/>
        <v>552</v>
      </c>
      <c r="L366" s="146">
        <f t="shared" ca="1" si="106"/>
        <v>3457</v>
      </c>
      <c r="M366" s="146">
        <f t="shared" ca="1" si="106"/>
        <v>3361</v>
      </c>
      <c r="N366" s="146">
        <f t="shared" ca="1" si="106"/>
        <v>2961</v>
      </c>
      <c r="O366" s="146">
        <f t="shared" ca="1" si="106"/>
        <v>4017</v>
      </c>
      <c r="P366" s="146">
        <f t="shared" ca="1" si="106"/>
        <v>1380</v>
      </c>
      <c r="Q366" s="146">
        <f t="shared" ca="1" si="106"/>
        <v>2817</v>
      </c>
      <c r="R366" s="146">
        <f t="shared" ca="1" si="106"/>
        <v>1707</v>
      </c>
      <c r="S366" s="146">
        <f t="shared" ca="1" si="106"/>
        <v>4215</v>
      </c>
      <c r="T366" s="146">
        <f t="shared" ca="1" si="106"/>
        <v>3854</v>
      </c>
      <c r="U366" s="146">
        <f t="shared" ca="1" si="106"/>
        <v>3170</v>
      </c>
      <c r="V366" s="146">
        <f t="shared" ca="1" si="106"/>
        <v>4023</v>
      </c>
      <c r="W366" s="146">
        <f t="shared" ca="1" si="106"/>
        <v>1380</v>
      </c>
      <c r="X366" s="146">
        <f t="shared" ca="1" si="106"/>
        <v>2817</v>
      </c>
      <c r="Y366" s="146">
        <f t="shared" ca="1" si="106"/>
        <v>1787</v>
      </c>
      <c r="Z366" s="146">
        <f t="shared" ca="1" si="106"/>
        <v>4449</v>
      </c>
      <c r="AA366" s="146">
        <f t="shared" ca="1" si="106"/>
        <v>3951</v>
      </c>
      <c r="AB366" s="146">
        <f t="shared" ca="1" si="106"/>
        <v>3266</v>
      </c>
      <c r="AC366" s="146">
        <f t="shared" ca="1" si="106"/>
        <v>4110</v>
      </c>
      <c r="AD366" s="146">
        <f t="shared" ca="1" si="106"/>
        <v>1466</v>
      </c>
      <c r="AE366" s="146">
        <f t="shared" ca="1" si="106"/>
        <v>2898</v>
      </c>
      <c r="AF366" s="146">
        <f t="shared" ca="1" si="106"/>
        <v>1859</v>
      </c>
      <c r="AG366" s="146">
        <f t="shared" ca="1" si="106"/>
        <v>4520</v>
      </c>
      <c r="AH366" s="146">
        <f t="shared" ca="1" si="106"/>
        <v>4014</v>
      </c>
      <c r="AI366" s="146">
        <f t="shared" ca="1" si="106"/>
        <v>3325</v>
      </c>
      <c r="AJ366" s="146">
        <f t="shared" ca="1" si="106"/>
        <v>4165</v>
      </c>
      <c r="AK366" s="146">
        <f t="shared" ca="1" si="106"/>
        <v>1510</v>
      </c>
      <c r="AL366" s="146">
        <f t="shared" ca="1" si="106"/>
        <v>2943</v>
      </c>
      <c r="AM366" s="146">
        <f t="shared" ca="1" si="106"/>
        <v>1894</v>
      </c>
      <c r="AN366" s="146">
        <f t="shared" ca="1" si="106"/>
        <v>4551</v>
      </c>
      <c r="AO366" s="146">
        <f t="shared" ca="1" si="106"/>
        <v>4037</v>
      </c>
      <c r="AP366" s="146">
        <f t="shared" ref="AP366:BF366" ca="1" si="107">MAX(0,AP210-AO210)+(IF(AP$318&lt;=$D366,0,MAX(0,OFFSET(AP366,0,-$D366)-MAX(0,AO210-AP210))))</f>
        <v>3346</v>
      </c>
      <c r="AQ366" s="146">
        <f t="shared" ca="1" si="107"/>
        <v>4180</v>
      </c>
      <c r="AR366" s="146">
        <f t="shared" ca="1" si="107"/>
        <v>1518</v>
      </c>
      <c r="AS366" s="146">
        <f t="shared" ca="1" si="107"/>
        <v>2947</v>
      </c>
      <c r="AT366" s="146">
        <f t="shared" ca="1" si="107"/>
        <v>1894</v>
      </c>
      <c r="AU366" s="146">
        <f t="shared" ca="1" si="107"/>
        <v>4549</v>
      </c>
      <c r="AV366" s="146">
        <f t="shared" ca="1" si="107"/>
        <v>4030</v>
      </c>
      <c r="AW366" s="146">
        <f t="shared" ca="1" si="107"/>
        <v>3335</v>
      </c>
      <c r="AX366" s="146">
        <f t="shared" ca="1" si="107"/>
        <v>4165</v>
      </c>
      <c r="AY366" s="146">
        <f t="shared" ca="1" si="107"/>
        <v>1499</v>
      </c>
      <c r="AZ366" s="146">
        <f t="shared" ca="1" si="107"/>
        <v>2922</v>
      </c>
      <c r="BA366" s="146">
        <f t="shared" ca="1" si="107"/>
        <v>1862</v>
      </c>
      <c r="BB366" s="146">
        <f t="shared" ca="1" si="107"/>
        <v>4516</v>
      </c>
      <c r="BC366" s="146">
        <f t="shared" ca="1" si="107"/>
        <v>4000</v>
      </c>
      <c r="BD366" s="146">
        <f t="shared" ca="1" si="107"/>
        <v>3316</v>
      </c>
      <c r="BE366" s="146">
        <f t="shared" ca="1" si="107"/>
        <v>4147</v>
      </c>
      <c r="BF366" s="146">
        <f t="shared" ca="1" si="107"/>
        <v>1479</v>
      </c>
      <c r="BH366" s="190"/>
    </row>
    <row r="367" spans="3:60">
      <c r="C367" s="78" t="str">
        <v>Puertos E1 BSC (hacia MSC)</v>
      </c>
      <c r="D367" s="78">
        <v>7</v>
      </c>
      <c r="I367" s="146">
        <f t="shared" ca="1" si="75"/>
        <v>0</v>
      </c>
      <c r="J367" s="146">
        <f t="shared" ref="J367:AO367" ca="1" si="108">MAX(0,J211-I211)+(IF(J$318&lt;=$D367,0,MAX(0,OFFSET(J367,0,-$D367)-MAX(0,I211-J211))))</f>
        <v>0</v>
      </c>
      <c r="K367" s="146">
        <f t="shared" ca="1" si="108"/>
        <v>2700</v>
      </c>
      <c r="L367" s="146">
        <f t="shared" ca="1" si="108"/>
        <v>4980</v>
      </c>
      <c r="M367" s="146">
        <f t="shared" ca="1" si="108"/>
        <v>6134</v>
      </c>
      <c r="N367" s="146">
        <f t="shared" ca="1" si="108"/>
        <v>5326</v>
      </c>
      <c r="O367" s="146">
        <f t="shared" ca="1" si="108"/>
        <v>7632</v>
      </c>
      <c r="P367" s="146">
        <f t="shared" ca="1" si="108"/>
        <v>2707</v>
      </c>
      <c r="Q367" s="146">
        <f t="shared" ca="1" si="108"/>
        <v>2826</v>
      </c>
      <c r="R367" s="146">
        <f t="shared" ca="1" si="108"/>
        <v>4927</v>
      </c>
      <c r="S367" s="146">
        <f t="shared" ca="1" si="108"/>
        <v>6400</v>
      </c>
      <c r="T367" s="146">
        <f t="shared" ca="1" si="108"/>
        <v>7102</v>
      </c>
      <c r="U367" s="146">
        <f t="shared" ca="1" si="108"/>
        <v>5786</v>
      </c>
      <c r="V367" s="146">
        <f t="shared" ca="1" si="108"/>
        <v>7632</v>
      </c>
      <c r="W367" s="146">
        <f t="shared" ca="1" si="108"/>
        <v>2707</v>
      </c>
      <c r="X367" s="146">
        <f t="shared" ca="1" si="108"/>
        <v>2826</v>
      </c>
      <c r="Y367" s="146">
        <f t="shared" ca="1" si="108"/>
        <v>5024</v>
      </c>
      <c r="Z367" s="146">
        <f t="shared" ca="1" si="108"/>
        <v>6863</v>
      </c>
      <c r="AA367" s="146">
        <f t="shared" ca="1" si="108"/>
        <v>7361</v>
      </c>
      <c r="AB367" s="146">
        <f t="shared" ca="1" si="108"/>
        <v>5884</v>
      </c>
      <c r="AC367" s="146">
        <f t="shared" ca="1" si="108"/>
        <v>7891</v>
      </c>
      <c r="AD367" s="146">
        <f t="shared" ca="1" si="108"/>
        <v>2805</v>
      </c>
      <c r="AE367" s="146">
        <f t="shared" ca="1" si="108"/>
        <v>3085</v>
      </c>
      <c r="AF367" s="146">
        <f t="shared" ca="1" si="108"/>
        <v>5024</v>
      </c>
      <c r="AG367" s="146">
        <f t="shared" ca="1" si="108"/>
        <v>7110</v>
      </c>
      <c r="AH367" s="146">
        <f t="shared" ca="1" si="108"/>
        <v>7471</v>
      </c>
      <c r="AI367" s="146">
        <f t="shared" ca="1" si="108"/>
        <v>5884</v>
      </c>
      <c r="AJ367" s="146">
        <f t="shared" ca="1" si="108"/>
        <v>8099</v>
      </c>
      <c r="AK367" s="146">
        <f t="shared" ca="1" si="108"/>
        <v>2954</v>
      </c>
      <c r="AL367" s="146">
        <f t="shared" ca="1" si="108"/>
        <v>3196</v>
      </c>
      <c r="AM367" s="146">
        <f t="shared" ca="1" si="108"/>
        <v>5024</v>
      </c>
      <c r="AN367" s="146">
        <f t="shared" ca="1" si="108"/>
        <v>7110</v>
      </c>
      <c r="AO367" s="146">
        <f t="shared" ca="1" si="108"/>
        <v>7471</v>
      </c>
      <c r="AP367" s="146">
        <f t="shared" ref="AP367:BF367" ca="1" si="109">MAX(0,AP211-AO211)+(IF(AP$318&lt;=$D367,0,MAX(0,OFFSET(AP367,0,-$D367)-MAX(0,AO211-AP211))))</f>
        <v>6018</v>
      </c>
      <c r="AQ367" s="146">
        <f t="shared" ca="1" si="109"/>
        <v>8099</v>
      </c>
      <c r="AR367" s="146">
        <f t="shared" ca="1" si="109"/>
        <v>2954</v>
      </c>
      <c r="AS367" s="146">
        <f t="shared" ca="1" si="109"/>
        <v>3196</v>
      </c>
      <c r="AT367" s="146">
        <f t="shared" ca="1" si="109"/>
        <v>5024</v>
      </c>
      <c r="AU367" s="146">
        <f t="shared" ca="1" si="109"/>
        <v>7110</v>
      </c>
      <c r="AV367" s="146">
        <f t="shared" ca="1" si="109"/>
        <v>7471</v>
      </c>
      <c r="AW367" s="146">
        <f t="shared" ca="1" si="109"/>
        <v>6018</v>
      </c>
      <c r="AX367" s="146">
        <f t="shared" ca="1" si="109"/>
        <v>8063</v>
      </c>
      <c r="AY367" s="146">
        <f t="shared" ca="1" si="109"/>
        <v>2843</v>
      </c>
      <c r="AZ367" s="146">
        <f t="shared" ca="1" si="109"/>
        <v>3196</v>
      </c>
      <c r="BA367" s="146">
        <f t="shared" ca="1" si="109"/>
        <v>4926</v>
      </c>
      <c r="BB367" s="146">
        <f t="shared" ca="1" si="109"/>
        <v>7110</v>
      </c>
      <c r="BC367" s="146">
        <f t="shared" ca="1" si="109"/>
        <v>7471</v>
      </c>
      <c r="BD367" s="146">
        <f t="shared" ca="1" si="109"/>
        <v>5907</v>
      </c>
      <c r="BE367" s="146">
        <f t="shared" ca="1" si="109"/>
        <v>8063</v>
      </c>
      <c r="BF367" s="146">
        <f t="shared" ca="1" si="109"/>
        <v>2695</v>
      </c>
      <c r="BH367" s="190"/>
    </row>
    <row r="368" spans="3:60">
      <c r="C368" s="78" t="str">
        <v>Unidad base RNC 800Iub</v>
      </c>
      <c r="D368" s="78">
        <v>7</v>
      </c>
      <c r="I368" s="146">
        <f t="shared" ca="1" si="75"/>
        <v>0</v>
      </c>
      <c r="J368" s="146">
        <f t="shared" ref="J368:AO368" ca="1" si="110">MAX(0,J212-I212)+(IF(J$318&lt;=$D368,0,MAX(0,OFFSET(J368,0,-$D368)-MAX(0,I212-J212))))</f>
        <v>9</v>
      </c>
      <c r="K368" s="146">
        <f t="shared" ca="1" si="110"/>
        <v>0</v>
      </c>
      <c r="L368" s="146">
        <f t="shared" ca="1" si="110"/>
        <v>0</v>
      </c>
      <c r="M368" s="146">
        <f t="shared" ca="1" si="110"/>
        <v>0</v>
      </c>
      <c r="N368" s="146">
        <f t="shared" ca="1" si="110"/>
        <v>0</v>
      </c>
      <c r="O368" s="146">
        <f t="shared" ca="1" si="110"/>
        <v>0</v>
      </c>
      <c r="P368" s="146">
        <f t="shared" ca="1" si="110"/>
        <v>0</v>
      </c>
      <c r="Q368" s="146">
        <f t="shared" ca="1" si="110"/>
        <v>9</v>
      </c>
      <c r="R368" s="146">
        <f t="shared" ca="1" si="110"/>
        <v>1</v>
      </c>
      <c r="S368" s="146">
        <f t="shared" ca="1" si="110"/>
        <v>1</v>
      </c>
      <c r="T368" s="146">
        <f t="shared" ca="1" si="110"/>
        <v>2</v>
      </c>
      <c r="U368" s="146">
        <f t="shared" ca="1" si="110"/>
        <v>1</v>
      </c>
      <c r="V368" s="146">
        <f t="shared" ca="1" si="110"/>
        <v>2</v>
      </c>
      <c r="W368" s="146">
        <f t="shared" ca="1" si="110"/>
        <v>2</v>
      </c>
      <c r="X368" s="146">
        <f t="shared" ca="1" si="110"/>
        <v>11</v>
      </c>
      <c r="Y368" s="146">
        <f t="shared" ca="1" si="110"/>
        <v>2</v>
      </c>
      <c r="Z368" s="146">
        <f t="shared" ca="1" si="110"/>
        <v>1</v>
      </c>
      <c r="AA368" s="146">
        <f t="shared" ca="1" si="110"/>
        <v>2</v>
      </c>
      <c r="AB368" s="146">
        <f t="shared" ca="1" si="110"/>
        <v>2</v>
      </c>
      <c r="AC368" s="146">
        <f t="shared" ca="1" si="110"/>
        <v>2</v>
      </c>
      <c r="AD368" s="146">
        <f t="shared" ca="1" si="110"/>
        <v>2</v>
      </c>
      <c r="AE368" s="146">
        <f t="shared" ca="1" si="110"/>
        <v>11</v>
      </c>
      <c r="AF368" s="146">
        <f t="shared" ca="1" si="110"/>
        <v>2</v>
      </c>
      <c r="AG368" s="146">
        <f t="shared" ca="1" si="110"/>
        <v>1</v>
      </c>
      <c r="AH368" s="146">
        <f t="shared" ca="1" si="110"/>
        <v>2</v>
      </c>
      <c r="AI368" s="146">
        <f t="shared" ca="1" si="110"/>
        <v>2</v>
      </c>
      <c r="AJ368" s="146">
        <f t="shared" ca="1" si="110"/>
        <v>2</v>
      </c>
      <c r="AK368" s="146">
        <f t="shared" ca="1" si="110"/>
        <v>2</v>
      </c>
      <c r="AL368" s="146">
        <f t="shared" ca="1" si="110"/>
        <v>11</v>
      </c>
      <c r="AM368" s="146">
        <f t="shared" ca="1" si="110"/>
        <v>2</v>
      </c>
      <c r="AN368" s="146">
        <f t="shared" ca="1" si="110"/>
        <v>1</v>
      </c>
      <c r="AO368" s="146">
        <f t="shared" ca="1" si="110"/>
        <v>2</v>
      </c>
      <c r="AP368" s="146">
        <f t="shared" ref="AP368:BF368" ca="1" si="111">MAX(0,AP212-AO212)+(IF(AP$318&lt;=$D368,0,MAX(0,OFFSET(AP368,0,-$D368)-MAX(0,AO212-AP212))))</f>
        <v>2</v>
      </c>
      <c r="AQ368" s="146">
        <f t="shared" ca="1" si="111"/>
        <v>2</v>
      </c>
      <c r="AR368" s="146">
        <f t="shared" ca="1" si="111"/>
        <v>2</v>
      </c>
      <c r="AS368" s="146">
        <f t="shared" ca="1" si="111"/>
        <v>11</v>
      </c>
      <c r="AT368" s="146">
        <f t="shared" ca="1" si="111"/>
        <v>2</v>
      </c>
      <c r="AU368" s="146">
        <f t="shared" ca="1" si="111"/>
        <v>1</v>
      </c>
      <c r="AV368" s="146">
        <f t="shared" ca="1" si="111"/>
        <v>2</v>
      </c>
      <c r="AW368" s="146">
        <f t="shared" ca="1" si="111"/>
        <v>2</v>
      </c>
      <c r="AX368" s="146">
        <f t="shared" ca="1" si="111"/>
        <v>2</v>
      </c>
      <c r="AY368" s="146">
        <f t="shared" ca="1" si="111"/>
        <v>2</v>
      </c>
      <c r="AZ368" s="146">
        <f t="shared" ca="1" si="111"/>
        <v>11</v>
      </c>
      <c r="BA368" s="146">
        <f t="shared" ca="1" si="111"/>
        <v>2</v>
      </c>
      <c r="BB368" s="146">
        <f t="shared" ca="1" si="111"/>
        <v>1</v>
      </c>
      <c r="BC368" s="146">
        <f t="shared" ca="1" si="111"/>
        <v>2</v>
      </c>
      <c r="BD368" s="146">
        <f t="shared" ca="1" si="111"/>
        <v>2</v>
      </c>
      <c r="BE368" s="146">
        <f t="shared" ca="1" si="111"/>
        <v>2</v>
      </c>
      <c r="BF368" s="146">
        <f t="shared" ca="1" si="111"/>
        <v>2</v>
      </c>
      <c r="BH368" s="190"/>
    </row>
    <row r="369" spans="3:60">
      <c r="C369" s="78" t="str">
        <v>Puertos E1 RNC (hacia NodoB)</v>
      </c>
      <c r="D369" s="78">
        <v>7</v>
      </c>
      <c r="I369" s="146">
        <f t="shared" ca="1" si="75"/>
        <v>0</v>
      </c>
      <c r="J369" s="146">
        <f t="shared" ref="J369:AO369" ca="1" si="112">MAX(0,J213-I213)+(IF(J$318&lt;=$D369,0,MAX(0,OFFSET(J369,0,-$D369)-MAX(0,I213-J213))))</f>
        <v>1530</v>
      </c>
      <c r="K369" s="146">
        <f t="shared" ca="1" si="112"/>
        <v>4335</v>
      </c>
      <c r="L369" s="146">
        <f t="shared" ca="1" si="112"/>
        <v>3280</v>
      </c>
      <c r="M369" s="146">
        <f t="shared" ca="1" si="112"/>
        <v>2221</v>
      </c>
      <c r="N369" s="146">
        <f t="shared" ca="1" si="112"/>
        <v>4950</v>
      </c>
      <c r="O369" s="146">
        <f t="shared" ca="1" si="112"/>
        <v>4802</v>
      </c>
      <c r="P369" s="146">
        <f t="shared" ca="1" si="112"/>
        <v>948</v>
      </c>
      <c r="Q369" s="146">
        <f t="shared" ca="1" si="112"/>
        <v>2717</v>
      </c>
      <c r="R369" s="146">
        <f t="shared" ca="1" si="112"/>
        <v>8341</v>
      </c>
      <c r="S369" s="146">
        <f t="shared" ca="1" si="112"/>
        <v>7176</v>
      </c>
      <c r="T369" s="146">
        <f t="shared" ca="1" si="112"/>
        <v>6338</v>
      </c>
      <c r="U369" s="146">
        <f t="shared" ca="1" si="112"/>
        <v>9841</v>
      </c>
      <c r="V369" s="146">
        <f t="shared" ca="1" si="112"/>
        <v>9998</v>
      </c>
      <c r="W369" s="146">
        <f t="shared" ca="1" si="112"/>
        <v>6051</v>
      </c>
      <c r="X369" s="146">
        <f t="shared" ca="1" si="112"/>
        <v>8075</v>
      </c>
      <c r="Y369" s="146">
        <f t="shared" ca="1" si="112"/>
        <v>12004</v>
      </c>
      <c r="Z369" s="146">
        <f t="shared" ca="1" si="112"/>
        <v>7828</v>
      </c>
      <c r="AA369" s="146">
        <f t="shared" ca="1" si="112"/>
        <v>6616</v>
      </c>
      <c r="AB369" s="146">
        <f t="shared" ca="1" si="112"/>
        <v>10098</v>
      </c>
      <c r="AC369" s="146">
        <f t="shared" ca="1" si="112"/>
        <v>10250</v>
      </c>
      <c r="AD369" s="146">
        <f t="shared" ca="1" si="112"/>
        <v>6288</v>
      </c>
      <c r="AE369" s="146">
        <f t="shared" ca="1" si="112"/>
        <v>8291</v>
      </c>
      <c r="AF369" s="146">
        <f t="shared" ca="1" si="112"/>
        <v>12219</v>
      </c>
      <c r="AG369" s="146">
        <f t="shared" ca="1" si="112"/>
        <v>8020</v>
      </c>
      <c r="AH369" s="146">
        <f t="shared" ca="1" si="112"/>
        <v>6800</v>
      </c>
      <c r="AI369" s="146">
        <f t="shared" ca="1" si="112"/>
        <v>10264</v>
      </c>
      <c r="AJ369" s="146">
        <f t="shared" ca="1" si="112"/>
        <v>10384</v>
      </c>
      <c r="AK369" s="146">
        <f t="shared" ca="1" si="112"/>
        <v>6424</v>
      </c>
      <c r="AL369" s="146">
        <f t="shared" ca="1" si="112"/>
        <v>8424</v>
      </c>
      <c r="AM369" s="146">
        <f t="shared" ca="1" si="112"/>
        <v>12314</v>
      </c>
      <c r="AN369" s="146">
        <f t="shared" ca="1" si="112"/>
        <v>8100</v>
      </c>
      <c r="AO369" s="146">
        <f t="shared" ca="1" si="112"/>
        <v>6870</v>
      </c>
      <c r="AP369" s="146">
        <f t="shared" ref="AP369:BF369" ca="1" si="113">MAX(0,AP213-AO213)+(IF(AP$318&lt;=$D369,0,MAX(0,OFFSET(AP369,0,-$D369)-MAX(0,AO213-AP213))))</f>
        <v>10323</v>
      </c>
      <c r="AQ369" s="146">
        <f t="shared" ca="1" si="113"/>
        <v>10414</v>
      </c>
      <c r="AR369" s="146">
        <f t="shared" ca="1" si="113"/>
        <v>6465</v>
      </c>
      <c r="AS369" s="146">
        <f t="shared" ca="1" si="113"/>
        <v>8430</v>
      </c>
      <c r="AT369" s="146">
        <f t="shared" ca="1" si="113"/>
        <v>12314</v>
      </c>
      <c r="AU369" s="146">
        <f t="shared" ca="1" si="113"/>
        <v>8100</v>
      </c>
      <c r="AV369" s="146">
        <f t="shared" ca="1" si="113"/>
        <v>6844</v>
      </c>
      <c r="AW369" s="146">
        <f t="shared" ca="1" si="113"/>
        <v>10282</v>
      </c>
      <c r="AX369" s="146">
        <f t="shared" ca="1" si="113"/>
        <v>10383</v>
      </c>
      <c r="AY369" s="146">
        <f t="shared" ca="1" si="113"/>
        <v>6403</v>
      </c>
      <c r="AZ369" s="146">
        <f t="shared" ca="1" si="113"/>
        <v>8357</v>
      </c>
      <c r="BA369" s="146">
        <f t="shared" ca="1" si="113"/>
        <v>12231</v>
      </c>
      <c r="BB369" s="146">
        <f t="shared" ca="1" si="113"/>
        <v>8008</v>
      </c>
      <c r="BC369" s="146">
        <f t="shared" ca="1" si="113"/>
        <v>6762</v>
      </c>
      <c r="BD369" s="146">
        <f t="shared" ca="1" si="113"/>
        <v>10238</v>
      </c>
      <c r="BE369" s="146">
        <f t="shared" ca="1" si="113"/>
        <v>10323</v>
      </c>
      <c r="BF369" s="146">
        <f t="shared" ca="1" si="113"/>
        <v>6341</v>
      </c>
      <c r="BH369" s="190"/>
    </row>
    <row r="370" spans="3:60">
      <c r="C370" s="78" t="str">
        <v>blank</v>
      </c>
      <c r="D370" s="78">
        <v>50</v>
      </c>
      <c r="I370" s="146">
        <f t="shared" ca="1" si="75"/>
        <v>0</v>
      </c>
      <c r="J370" s="146">
        <f t="shared" ref="J370:AO370" ca="1" si="114">MAX(0,J214-I214)+(IF(J$318&lt;=$D370,0,MAX(0,OFFSET(J370,0,-$D370)-MAX(0,I214-J214))))</f>
        <v>0</v>
      </c>
      <c r="K370" s="146">
        <f t="shared" ca="1" si="114"/>
        <v>0</v>
      </c>
      <c r="L370" s="146">
        <f t="shared" ca="1" si="114"/>
        <v>0</v>
      </c>
      <c r="M370" s="146">
        <f t="shared" ca="1" si="114"/>
        <v>0</v>
      </c>
      <c r="N370" s="146">
        <f t="shared" ca="1" si="114"/>
        <v>0</v>
      </c>
      <c r="O370" s="146">
        <f t="shared" ca="1" si="114"/>
        <v>0</v>
      </c>
      <c r="P370" s="146">
        <f t="shared" ca="1" si="114"/>
        <v>0</v>
      </c>
      <c r="Q370" s="146">
        <f t="shared" ca="1" si="114"/>
        <v>0</v>
      </c>
      <c r="R370" s="146">
        <f t="shared" ca="1" si="114"/>
        <v>0</v>
      </c>
      <c r="S370" s="146">
        <f t="shared" ca="1" si="114"/>
        <v>0</v>
      </c>
      <c r="T370" s="146">
        <f t="shared" ca="1" si="114"/>
        <v>0</v>
      </c>
      <c r="U370" s="146">
        <f t="shared" ca="1" si="114"/>
        <v>0</v>
      </c>
      <c r="V370" s="146">
        <f t="shared" ca="1" si="114"/>
        <v>0</v>
      </c>
      <c r="W370" s="146">
        <f t="shared" ca="1" si="114"/>
        <v>0</v>
      </c>
      <c r="X370" s="146">
        <f t="shared" ca="1" si="114"/>
        <v>0</v>
      </c>
      <c r="Y370" s="146">
        <f t="shared" ca="1" si="114"/>
        <v>0</v>
      </c>
      <c r="Z370" s="146">
        <f t="shared" ca="1" si="114"/>
        <v>0</v>
      </c>
      <c r="AA370" s="146">
        <f t="shared" ca="1" si="114"/>
        <v>0</v>
      </c>
      <c r="AB370" s="146">
        <f t="shared" ca="1" si="114"/>
        <v>0</v>
      </c>
      <c r="AC370" s="146">
        <f t="shared" ca="1" si="114"/>
        <v>0</v>
      </c>
      <c r="AD370" s="146">
        <f t="shared" ca="1" si="114"/>
        <v>0</v>
      </c>
      <c r="AE370" s="146">
        <f t="shared" ca="1" si="114"/>
        <v>0</v>
      </c>
      <c r="AF370" s="146">
        <f t="shared" ca="1" si="114"/>
        <v>0</v>
      </c>
      <c r="AG370" s="146">
        <f t="shared" ca="1" si="114"/>
        <v>0</v>
      </c>
      <c r="AH370" s="146">
        <f t="shared" ca="1" si="114"/>
        <v>0</v>
      </c>
      <c r="AI370" s="146">
        <f t="shared" ca="1" si="114"/>
        <v>0</v>
      </c>
      <c r="AJ370" s="146">
        <f t="shared" ca="1" si="114"/>
        <v>0</v>
      </c>
      <c r="AK370" s="146">
        <f t="shared" ca="1" si="114"/>
        <v>0</v>
      </c>
      <c r="AL370" s="146">
        <f t="shared" ca="1" si="114"/>
        <v>0</v>
      </c>
      <c r="AM370" s="146">
        <f t="shared" ca="1" si="114"/>
        <v>0</v>
      </c>
      <c r="AN370" s="146">
        <f t="shared" ca="1" si="114"/>
        <v>0</v>
      </c>
      <c r="AO370" s="146">
        <f t="shared" ca="1" si="114"/>
        <v>0</v>
      </c>
      <c r="AP370" s="146">
        <f t="shared" ref="AP370:BF370" ca="1" si="115">MAX(0,AP214-AO214)+(IF(AP$318&lt;=$D370,0,MAX(0,OFFSET(AP370,0,-$D370)-MAX(0,AO214-AP214))))</f>
        <v>0</v>
      </c>
      <c r="AQ370" s="146">
        <f t="shared" ca="1" si="115"/>
        <v>0</v>
      </c>
      <c r="AR370" s="146">
        <f t="shared" ca="1" si="115"/>
        <v>0</v>
      </c>
      <c r="AS370" s="146">
        <f t="shared" ca="1" si="115"/>
        <v>0</v>
      </c>
      <c r="AT370" s="146">
        <f t="shared" ca="1" si="115"/>
        <v>0</v>
      </c>
      <c r="AU370" s="146">
        <f t="shared" ca="1" si="115"/>
        <v>0</v>
      </c>
      <c r="AV370" s="146">
        <f t="shared" ca="1" si="115"/>
        <v>0</v>
      </c>
      <c r="AW370" s="146">
        <f t="shared" ca="1" si="115"/>
        <v>0</v>
      </c>
      <c r="AX370" s="146">
        <f t="shared" ca="1" si="115"/>
        <v>0</v>
      </c>
      <c r="AY370" s="146">
        <f t="shared" ca="1" si="115"/>
        <v>0</v>
      </c>
      <c r="AZ370" s="146">
        <f t="shared" ca="1" si="115"/>
        <v>0</v>
      </c>
      <c r="BA370" s="146">
        <f t="shared" ca="1" si="115"/>
        <v>0</v>
      </c>
      <c r="BB370" s="146">
        <f t="shared" ca="1" si="115"/>
        <v>0</v>
      </c>
      <c r="BC370" s="146">
        <f t="shared" ca="1" si="115"/>
        <v>0</v>
      </c>
      <c r="BD370" s="146">
        <f t="shared" ca="1" si="115"/>
        <v>0</v>
      </c>
      <c r="BE370" s="146">
        <f t="shared" ca="1" si="115"/>
        <v>0</v>
      </c>
      <c r="BF370" s="146">
        <f t="shared" ca="1" si="115"/>
        <v>0</v>
      </c>
      <c r="BH370" s="190"/>
    </row>
    <row r="371" spans="3:60">
      <c r="C371" s="78" t="str">
        <v>blank</v>
      </c>
      <c r="D371" s="78">
        <v>50</v>
      </c>
      <c r="I371" s="146">
        <f t="shared" ca="1" si="75"/>
        <v>0</v>
      </c>
      <c r="J371" s="146">
        <f t="shared" ref="J371:AO371" ca="1" si="116">MAX(0,J215-I215)+(IF(J$318&lt;=$D371,0,MAX(0,OFFSET(J371,0,-$D371)-MAX(0,I215-J215))))</f>
        <v>0</v>
      </c>
      <c r="K371" s="146">
        <f t="shared" ca="1" si="116"/>
        <v>0</v>
      </c>
      <c r="L371" s="146">
        <f t="shared" ca="1" si="116"/>
        <v>0</v>
      </c>
      <c r="M371" s="146">
        <f t="shared" ca="1" si="116"/>
        <v>0</v>
      </c>
      <c r="N371" s="146">
        <f t="shared" ca="1" si="116"/>
        <v>0</v>
      </c>
      <c r="O371" s="146">
        <f t="shared" ca="1" si="116"/>
        <v>0</v>
      </c>
      <c r="P371" s="146">
        <f t="shared" ca="1" si="116"/>
        <v>0</v>
      </c>
      <c r="Q371" s="146">
        <f t="shared" ca="1" si="116"/>
        <v>0</v>
      </c>
      <c r="R371" s="146">
        <f t="shared" ca="1" si="116"/>
        <v>0</v>
      </c>
      <c r="S371" s="146">
        <f t="shared" ca="1" si="116"/>
        <v>0</v>
      </c>
      <c r="T371" s="146">
        <f t="shared" ca="1" si="116"/>
        <v>0</v>
      </c>
      <c r="U371" s="146">
        <f t="shared" ca="1" si="116"/>
        <v>0</v>
      </c>
      <c r="V371" s="146">
        <f t="shared" ca="1" si="116"/>
        <v>0</v>
      </c>
      <c r="W371" s="146">
        <f t="shared" ca="1" si="116"/>
        <v>0</v>
      </c>
      <c r="X371" s="146">
        <f t="shared" ca="1" si="116"/>
        <v>0</v>
      </c>
      <c r="Y371" s="146">
        <f t="shared" ca="1" si="116"/>
        <v>0</v>
      </c>
      <c r="Z371" s="146">
        <f t="shared" ca="1" si="116"/>
        <v>0</v>
      </c>
      <c r="AA371" s="146">
        <f t="shared" ca="1" si="116"/>
        <v>0</v>
      </c>
      <c r="AB371" s="146">
        <f t="shared" ca="1" si="116"/>
        <v>0</v>
      </c>
      <c r="AC371" s="146">
        <f t="shared" ca="1" si="116"/>
        <v>0</v>
      </c>
      <c r="AD371" s="146">
        <f t="shared" ca="1" si="116"/>
        <v>0</v>
      </c>
      <c r="AE371" s="146">
        <f t="shared" ca="1" si="116"/>
        <v>0</v>
      </c>
      <c r="AF371" s="146">
        <f t="shared" ca="1" si="116"/>
        <v>0</v>
      </c>
      <c r="AG371" s="146">
        <f t="shared" ca="1" si="116"/>
        <v>0</v>
      </c>
      <c r="AH371" s="146">
        <f t="shared" ca="1" si="116"/>
        <v>0</v>
      </c>
      <c r="AI371" s="146">
        <f t="shared" ca="1" si="116"/>
        <v>0</v>
      </c>
      <c r="AJ371" s="146">
        <f t="shared" ca="1" si="116"/>
        <v>0</v>
      </c>
      <c r="AK371" s="146">
        <f t="shared" ca="1" si="116"/>
        <v>0</v>
      </c>
      <c r="AL371" s="146">
        <f t="shared" ca="1" si="116"/>
        <v>0</v>
      </c>
      <c r="AM371" s="146">
        <f t="shared" ca="1" si="116"/>
        <v>0</v>
      </c>
      <c r="AN371" s="146">
        <f t="shared" ca="1" si="116"/>
        <v>0</v>
      </c>
      <c r="AO371" s="146">
        <f t="shared" ca="1" si="116"/>
        <v>0</v>
      </c>
      <c r="AP371" s="146">
        <f t="shared" ref="AP371:BF371" ca="1" si="117">MAX(0,AP215-AO215)+(IF(AP$318&lt;=$D371,0,MAX(0,OFFSET(AP371,0,-$D371)-MAX(0,AO215-AP215))))</f>
        <v>0</v>
      </c>
      <c r="AQ371" s="146">
        <f t="shared" ca="1" si="117"/>
        <v>0</v>
      </c>
      <c r="AR371" s="146">
        <f t="shared" ca="1" si="117"/>
        <v>0</v>
      </c>
      <c r="AS371" s="146">
        <f t="shared" ca="1" si="117"/>
        <v>0</v>
      </c>
      <c r="AT371" s="146">
        <f t="shared" ca="1" si="117"/>
        <v>0</v>
      </c>
      <c r="AU371" s="146">
        <f t="shared" ca="1" si="117"/>
        <v>0</v>
      </c>
      <c r="AV371" s="146">
        <f t="shared" ca="1" si="117"/>
        <v>0</v>
      </c>
      <c r="AW371" s="146">
        <f t="shared" ca="1" si="117"/>
        <v>0</v>
      </c>
      <c r="AX371" s="146">
        <f t="shared" ca="1" si="117"/>
        <v>0</v>
      </c>
      <c r="AY371" s="146">
        <f t="shared" ca="1" si="117"/>
        <v>0</v>
      </c>
      <c r="AZ371" s="146">
        <f t="shared" ca="1" si="117"/>
        <v>0</v>
      </c>
      <c r="BA371" s="146">
        <f t="shared" ca="1" si="117"/>
        <v>0</v>
      </c>
      <c r="BB371" s="146">
        <f t="shared" ca="1" si="117"/>
        <v>0</v>
      </c>
      <c r="BC371" s="146">
        <f t="shared" ca="1" si="117"/>
        <v>0</v>
      </c>
      <c r="BD371" s="146">
        <f t="shared" ca="1" si="117"/>
        <v>0</v>
      </c>
      <c r="BE371" s="146">
        <f t="shared" ca="1" si="117"/>
        <v>0</v>
      </c>
      <c r="BF371" s="146">
        <f t="shared" ca="1" si="117"/>
        <v>0</v>
      </c>
      <c r="BH371" s="190"/>
    </row>
    <row r="372" spans="3:60">
      <c r="C372" s="78" t="str">
        <v>Puertos STM1 RNC (hacia red troncal)</v>
      </c>
      <c r="D372" s="78">
        <v>7</v>
      </c>
      <c r="I372" s="146">
        <f t="shared" ca="1" si="75"/>
        <v>0</v>
      </c>
      <c r="J372" s="146">
        <f t="shared" ref="J372:AO372" ca="1" si="118">MAX(0,J216-I216)+(IF(J$318&lt;=$D372,0,MAX(0,OFFSET(J372,0,-$D372)-MAX(0,I216-J216))))</f>
        <v>18</v>
      </c>
      <c r="K372" s="146">
        <f t="shared" ca="1" si="118"/>
        <v>0</v>
      </c>
      <c r="L372" s="146">
        <f t="shared" ca="1" si="118"/>
        <v>0</v>
      </c>
      <c r="M372" s="146">
        <f t="shared" ca="1" si="118"/>
        <v>0</v>
      </c>
      <c r="N372" s="146">
        <f t="shared" ca="1" si="118"/>
        <v>18</v>
      </c>
      <c r="O372" s="146">
        <f t="shared" ca="1" si="118"/>
        <v>36</v>
      </c>
      <c r="P372" s="146">
        <f t="shared" ca="1" si="118"/>
        <v>27</v>
      </c>
      <c r="Q372" s="146">
        <f t="shared" ca="1" si="118"/>
        <v>54</v>
      </c>
      <c r="R372" s="146">
        <f t="shared" ca="1" si="118"/>
        <v>45</v>
      </c>
      <c r="S372" s="146">
        <f t="shared" ca="1" si="118"/>
        <v>29</v>
      </c>
      <c r="T372" s="146">
        <f t="shared" ca="1" si="118"/>
        <v>38</v>
      </c>
      <c r="U372" s="146">
        <f t="shared" ca="1" si="118"/>
        <v>51</v>
      </c>
      <c r="V372" s="146">
        <f t="shared" ca="1" si="118"/>
        <v>60</v>
      </c>
      <c r="W372" s="146">
        <f t="shared" ca="1" si="118"/>
        <v>65</v>
      </c>
      <c r="X372" s="146">
        <f t="shared" ca="1" si="118"/>
        <v>72</v>
      </c>
      <c r="Y372" s="146">
        <f t="shared" ca="1" si="118"/>
        <v>63</v>
      </c>
      <c r="Z372" s="146">
        <f t="shared" ca="1" si="118"/>
        <v>29</v>
      </c>
      <c r="AA372" s="146">
        <f t="shared" ca="1" si="118"/>
        <v>59</v>
      </c>
      <c r="AB372" s="146">
        <f t="shared" ca="1" si="118"/>
        <v>51</v>
      </c>
      <c r="AC372" s="146">
        <f t="shared" ca="1" si="118"/>
        <v>60</v>
      </c>
      <c r="AD372" s="146">
        <f t="shared" ca="1" si="118"/>
        <v>65</v>
      </c>
      <c r="AE372" s="146">
        <f t="shared" ca="1" si="118"/>
        <v>72</v>
      </c>
      <c r="AF372" s="146">
        <f t="shared" ca="1" si="118"/>
        <v>63</v>
      </c>
      <c r="AG372" s="146">
        <f t="shared" ca="1" si="118"/>
        <v>29</v>
      </c>
      <c r="AH372" s="146">
        <f t="shared" ca="1" si="118"/>
        <v>59</v>
      </c>
      <c r="AI372" s="146">
        <f t="shared" ca="1" si="118"/>
        <v>51</v>
      </c>
      <c r="AJ372" s="146">
        <f t="shared" ca="1" si="118"/>
        <v>60</v>
      </c>
      <c r="AK372" s="146">
        <f t="shared" ca="1" si="118"/>
        <v>65</v>
      </c>
      <c r="AL372" s="146">
        <f t="shared" ca="1" si="118"/>
        <v>72</v>
      </c>
      <c r="AM372" s="146">
        <f t="shared" ca="1" si="118"/>
        <v>63</v>
      </c>
      <c r="AN372" s="146">
        <f t="shared" ca="1" si="118"/>
        <v>29</v>
      </c>
      <c r="AO372" s="146">
        <f t="shared" ca="1" si="118"/>
        <v>59</v>
      </c>
      <c r="AP372" s="146">
        <f t="shared" ref="AP372:BF372" ca="1" si="119">MAX(0,AP216-AO216)+(IF(AP$318&lt;=$D372,0,MAX(0,OFFSET(AP372,0,-$D372)-MAX(0,AO216-AP216))))</f>
        <v>51</v>
      </c>
      <c r="AQ372" s="146">
        <f t="shared" ca="1" si="119"/>
        <v>79</v>
      </c>
      <c r="AR372" s="146">
        <f t="shared" ca="1" si="119"/>
        <v>65</v>
      </c>
      <c r="AS372" s="146">
        <f t="shared" ca="1" si="119"/>
        <v>72</v>
      </c>
      <c r="AT372" s="146">
        <f t="shared" ca="1" si="119"/>
        <v>63</v>
      </c>
      <c r="AU372" s="146">
        <f t="shared" ca="1" si="119"/>
        <v>29</v>
      </c>
      <c r="AV372" s="146">
        <f t="shared" ca="1" si="119"/>
        <v>59</v>
      </c>
      <c r="AW372" s="146">
        <f t="shared" ca="1" si="119"/>
        <v>29</v>
      </c>
      <c r="AX372" s="146">
        <f t="shared" ca="1" si="119"/>
        <v>79</v>
      </c>
      <c r="AY372" s="146">
        <f t="shared" ca="1" si="119"/>
        <v>65</v>
      </c>
      <c r="AZ372" s="146">
        <f t="shared" ca="1" si="119"/>
        <v>72</v>
      </c>
      <c r="BA372" s="146">
        <f t="shared" ca="1" si="119"/>
        <v>63</v>
      </c>
      <c r="BB372" s="146">
        <f t="shared" ca="1" si="119"/>
        <v>29</v>
      </c>
      <c r="BC372" s="146">
        <f t="shared" ca="1" si="119"/>
        <v>59</v>
      </c>
      <c r="BD372" s="146">
        <f t="shared" ca="1" si="119"/>
        <v>29</v>
      </c>
      <c r="BE372" s="146">
        <f t="shared" ca="1" si="119"/>
        <v>79</v>
      </c>
      <c r="BF372" s="146">
        <f t="shared" ca="1" si="119"/>
        <v>65</v>
      </c>
      <c r="BH372" s="190"/>
    </row>
    <row r="373" spans="3:60">
      <c r="C373" s="78" t="str">
        <v>Puntos de acceso red dorsal regional 1Gbit/s</v>
      </c>
      <c r="D373" s="78">
        <v>8</v>
      </c>
      <c r="I373" s="146">
        <f t="shared" ca="1" si="75"/>
        <v>0</v>
      </c>
      <c r="J373" s="146">
        <f t="shared" ref="J373:AO373" ca="1" si="120">MAX(0,J217-I217)+(IF(J$318&lt;=$D373,0,MAX(0,OFFSET(J373,0,-$D373)-MAX(0,I217-J217))))</f>
        <v>180</v>
      </c>
      <c r="K373" s="146">
        <f t="shared" ca="1" si="120"/>
        <v>130</v>
      </c>
      <c r="L373" s="146">
        <f t="shared" ca="1" si="120"/>
        <v>0</v>
      </c>
      <c r="M373" s="146">
        <f t="shared" ca="1" si="120"/>
        <v>0</v>
      </c>
      <c r="N373" s="146">
        <f t="shared" ca="1" si="120"/>
        <v>0</v>
      </c>
      <c r="O373" s="146">
        <f t="shared" ca="1" si="120"/>
        <v>0</v>
      </c>
      <c r="P373" s="146">
        <f t="shared" ca="1" si="120"/>
        <v>0</v>
      </c>
      <c r="Q373" s="146">
        <f t="shared" ca="1" si="120"/>
        <v>0</v>
      </c>
      <c r="R373" s="146">
        <f t="shared" ca="1" si="120"/>
        <v>180</v>
      </c>
      <c r="S373" s="146">
        <f t="shared" ca="1" si="120"/>
        <v>130</v>
      </c>
      <c r="T373" s="146">
        <f t="shared" ca="1" si="120"/>
        <v>0</v>
      </c>
      <c r="U373" s="146">
        <f t="shared" ca="1" si="120"/>
        <v>0</v>
      </c>
      <c r="V373" s="146">
        <f t="shared" ca="1" si="120"/>
        <v>0</v>
      </c>
      <c r="W373" s="146">
        <f t="shared" ca="1" si="120"/>
        <v>0</v>
      </c>
      <c r="X373" s="146">
        <f t="shared" ca="1" si="120"/>
        <v>0</v>
      </c>
      <c r="Y373" s="146">
        <f t="shared" ca="1" si="120"/>
        <v>0</v>
      </c>
      <c r="Z373" s="146">
        <f t="shared" ca="1" si="120"/>
        <v>180</v>
      </c>
      <c r="AA373" s="146">
        <f t="shared" ca="1" si="120"/>
        <v>130</v>
      </c>
      <c r="AB373" s="146">
        <f t="shared" ca="1" si="120"/>
        <v>0</v>
      </c>
      <c r="AC373" s="146">
        <f t="shared" ca="1" si="120"/>
        <v>0</v>
      </c>
      <c r="AD373" s="146">
        <f t="shared" ca="1" si="120"/>
        <v>0</v>
      </c>
      <c r="AE373" s="146">
        <f t="shared" ca="1" si="120"/>
        <v>0</v>
      </c>
      <c r="AF373" s="146">
        <f t="shared" ca="1" si="120"/>
        <v>0</v>
      </c>
      <c r="AG373" s="146">
        <f t="shared" ca="1" si="120"/>
        <v>0</v>
      </c>
      <c r="AH373" s="146">
        <f t="shared" ca="1" si="120"/>
        <v>180</v>
      </c>
      <c r="AI373" s="146">
        <f t="shared" ca="1" si="120"/>
        <v>130</v>
      </c>
      <c r="AJ373" s="146">
        <f t="shared" ca="1" si="120"/>
        <v>0</v>
      </c>
      <c r="AK373" s="146">
        <f t="shared" ca="1" si="120"/>
        <v>0</v>
      </c>
      <c r="AL373" s="146">
        <f t="shared" ca="1" si="120"/>
        <v>0</v>
      </c>
      <c r="AM373" s="146">
        <f t="shared" ca="1" si="120"/>
        <v>0</v>
      </c>
      <c r="AN373" s="146">
        <f t="shared" ca="1" si="120"/>
        <v>0</v>
      </c>
      <c r="AO373" s="146">
        <f t="shared" ca="1" si="120"/>
        <v>0</v>
      </c>
      <c r="AP373" s="146">
        <f t="shared" ref="AP373:BF373" ca="1" si="121">MAX(0,AP217-AO217)+(IF(AP$318&lt;=$D373,0,MAX(0,OFFSET(AP373,0,-$D373)-MAX(0,AO217-AP217))))</f>
        <v>180</v>
      </c>
      <c r="AQ373" s="146">
        <f t="shared" ca="1" si="121"/>
        <v>130</v>
      </c>
      <c r="AR373" s="146">
        <f t="shared" ca="1" si="121"/>
        <v>0</v>
      </c>
      <c r="AS373" s="146">
        <f t="shared" ca="1" si="121"/>
        <v>0</v>
      </c>
      <c r="AT373" s="146">
        <f t="shared" ca="1" si="121"/>
        <v>0</v>
      </c>
      <c r="AU373" s="146">
        <f t="shared" ca="1" si="121"/>
        <v>0</v>
      </c>
      <c r="AV373" s="146">
        <f t="shared" ca="1" si="121"/>
        <v>0</v>
      </c>
      <c r="AW373" s="146">
        <f t="shared" ca="1" si="121"/>
        <v>0</v>
      </c>
      <c r="AX373" s="146">
        <f t="shared" ca="1" si="121"/>
        <v>180</v>
      </c>
      <c r="AY373" s="146">
        <f t="shared" ca="1" si="121"/>
        <v>130</v>
      </c>
      <c r="AZ373" s="146">
        <f t="shared" ca="1" si="121"/>
        <v>0</v>
      </c>
      <c r="BA373" s="146">
        <f t="shared" ca="1" si="121"/>
        <v>0</v>
      </c>
      <c r="BB373" s="146">
        <f t="shared" ca="1" si="121"/>
        <v>0</v>
      </c>
      <c r="BC373" s="146">
        <f t="shared" ca="1" si="121"/>
        <v>0</v>
      </c>
      <c r="BD373" s="146">
        <f t="shared" ca="1" si="121"/>
        <v>0</v>
      </c>
      <c r="BE373" s="146">
        <f t="shared" ca="1" si="121"/>
        <v>0</v>
      </c>
      <c r="BF373" s="146">
        <f t="shared" ca="1" si="121"/>
        <v>180</v>
      </c>
      <c r="BH373" s="190"/>
    </row>
    <row r="374" spans="3:60">
      <c r="C374" s="78" t="str">
        <v>Distancia red dorsal regional 1/10Gbit/s (km)</v>
      </c>
      <c r="D374" s="78">
        <v>15</v>
      </c>
      <c r="I374" s="146">
        <f t="shared" ca="1" si="75"/>
        <v>0</v>
      </c>
      <c r="J374" s="146">
        <f t="shared" ref="J374:AO374" ca="1" si="122">MAX(0,J218-I218)+(IF(J$318&lt;=$D374,0,MAX(0,OFFSET(J374,0,-$D374)-MAX(0,I218-J218))))</f>
        <v>13743</v>
      </c>
      <c r="K374" s="146">
        <f t="shared" ca="1" si="122"/>
        <v>0</v>
      </c>
      <c r="L374" s="146">
        <f t="shared" ca="1" si="122"/>
        <v>0</v>
      </c>
      <c r="M374" s="146">
        <f t="shared" ca="1" si="122"/>
        <v>0</v>
      </c>
      <c r="N374" s="146">
        <f t="shared" ca="1" si="122"/>
        <v>0</v>
      </c>
      <c r="O374" s="146">
        <f t="shared" ca="1" si="122"/>
        <v>0</v>
      </c>
      <c r="P374" s="146">
        <f t="shared" ca="1" si="122"/>
        <v>0</v>
      </c>
      <c r="Q374" s="146">
        <f t="shared" ca="1" si="122"/>
        <v>0</v>
      </c>
      <c r="R374" s="146">
        <f t="shared" ca="1" si="122"/>
        <v>0</v>
      </c>
      <c r="S374" s="146">
        <f t="shared" ca="1" si="122"/>
        <v>0</v>
      </c>
      <c r="T374" s="146">
        <f t="shared" ca="1" si="122"/>
        <v>0</v>
      </c>
      <c r="U374" s="146">
        <f t="shared" ca="1" si="122"/>
        <v>0</v>
      </c>
      <c r="V374" s="146">
        <f t="shared" ca="1" si="122"/>
        <v>0</v>
      </c>
      <c r="W374" s="146">
        <f t="shared" ca="1" si="122"/>
        <v>0</v>
      </c>
      <c r="X374" s="146">
        <f t="shared" ca="1" si="122"/>
        <v>0</v>
      </c>
      <c r="Y374" s="146">
        <f t="shared" ca="1" si="122"/>
        <v>13743</v>
      </c>
      <c r="Z374" s="146">
        <f t="shared" ca="1" si="122"/>
        <v>0</v>
      </c>
      <c r="AA374" s="146">
        <f t="shared" ca="1" si="122"/>
        <v>0</v>
      </c>
      <c r="AB374" s="146">
        <f t="shared" ca="1" si="122"/>
        <v>0</v>
      </c>
      <c r="AC374" s="146">
        <f t="shared" ca="1" si="122"/>
        <v>0</v>
      </c>
      <c r="AD374" s="146">
        <f t="shared" ca="1" si="122"/>
        <v>0</v>
      </c>
      <c r="AE374" s="146">
        <f t="shared" ca="1" si="122"/>
        <v>0</v>
      </c>
      <c r="AF374" s="146">
        <f t="shared" ca="1" si="122"/>
        <v>0</v>
      </c>
      <c r="AG374" s="146">
        <f t="shared" ca="1" si="122"/>
        <v>0</v>
      </c>
      <c r="AH374" s="146">
        <f t="shared" ca="1" si="122"/>
        <v>0</v>
      </c>
      <c r="AI374" s="146">
        <f t="shared" ca="1" si="122"/>
        <v>0</v>
      </c>
      <c r="AJ374" s="146">
        <f t="shared" ca="1" si="122"/>
        <v>0</v>
      </c>
      <c r="AK374" s="146">
        <f t="shared" ca="1" si="122"/>
        <v>0</v>
      </c>
      <c r="AL374" s="146">
        <f t="shared" ca="1" si="122"/>
        <v>0</v>
      </c>
      <c r="AM374" s="146">
        <f t="shared" ca="1" si="122"/>
        <v>0</v>
      </c>
      <c r="AN374" s="146">
        <f t="shared" ca="1" si="122"/>
        <v>13743</v>
      </c>
      <c r="AO374" s="146">
        <f t="shared" ca="1" si="122"/>
        <v>0</v>
      </c>
      <c r="AP374" s="146">
        <f t="shared" ref="AP374:BF374" ca="1" si="123">MAX(0,AP218-AO218)+(IF(AP$318&lt;=$D374,0,MAX(0,OFFSET(AP374,0,-$D374)-MAX(0,AO218-AP218))))</f>
        <v>0</v>
      </c>
      <c r="AQ374" s="146">
        <f t="shared" ca="1" si="123"/>
        <v>0</v>
      </c>
      <c r="AR374" s="146">
        <f t="shared" ca="1" si="123"/>
        <v>0</v>
      </c>
      <c r="AS374" s="146">
        <f t="shared" ca="1" si="123"/>
        <v>0</v>
      </c>
      <c r="AT374" s="146">
        <f t="shared" ca="1" si="123"/>
        <v>0</v>
      </c>
      <c r="AU374" s="146">
        <f t="shared" ca="1" si="123"/>
        <v>0</v>
      </c>
      <c r="AV374" s="146">
        <f t="shared" ca="1" si="123"/>
        <v>0</v>
      </c>
      <c r="AW374" s="146">
        <f t="shared" ca="1" si="123"/>
        <v>0</v>
      </c>
      <c r="AX374" s="146">
        <f t="shared" ca="1" si="123"/>
        <v>0</v>
      </c>
      <c r="AY374" s="146">
        <f t="shared" ca="1" si="123"/>
        <v>0</v>
      </c>
      <c r="AZ374" s="146">
        <f t="shared" ca="1" si="123"/>
        <v>0</v>
      </c>
      <c r="BA374" s="146">
        <f t="shared" ca="1" si="123"/>
        <v>0</v>
      </c>
      <c r="BB374" s="146">
        <f t="shared" ca="1" si="123"/>
        <v>0</v>
      </c>
      <c r="BC374" s="146">
        <f t="shared" ca="1" si="123"/>
        <v>13743</v>
      </c>
      <c r="BD374" s="146">
        <f t="shared" ca="1" si="123"/>
        <v>0</v>
      </c>
      <c r="BE374" s="146">
        <f t="shared" ca="1" si="123"/>
        <v>0</v>
      </c>
      <c r="BF374" s="146">
        <f t="shared" ca="1" si="123"/>
        <v>0</v>
      </c>
      <c r="BH374" s="190"/>
    </row>
    <row r="375" spans="3:60">
      <c r="C375" s="78" t="str">
        <v>blank</v>
      </c>
      <c r="D375" s="78">
        <v>50</v>
      </c>
      <c r="I375" s="146">
        <f t="shared" ca="1" si="75"/>
        <v>0</v>
      </c>
      <c r="J375" s="146">
        <f t="shared" ref="J375:AO375" ca="1" si="124">MAX(0,J219-I219)+(IF(J$318&lt;=$D375,0,MAX(0,OFFSET(J375,0,-$D375)-MAX(0,I219-J219))))</f>
        <v>0</v>
      </c>
      <c r="K375" s="146">
        <f t="shared" ca="1" si="124"/>
        <v>0</v>
      </c>
      <c r="L375" s="146">
        <f t="shared" ca="1" si="124"/>
        <v>0</v>
      </c>
      <c r="M375" s="146">
        <f t="shared" ca="1" si="124"/>
        <v>0</v>
      </c>
      <c r="N375" s="146">
        <f t="shared" ca="1" si="124"/>
        <v>0</v>
      </c>
      <c r="O375" s="146">
        <f t="shared" ca="1" si="124"/>
        <v>0</v>
      </c>
      <c r="P375" s="146">
        <f t="shared" ca="1" si="124"/>
        <v>0</v>
      </c>
      <c r="Q375" s="146">
        <f t="shared" ca="1" si="124"/>
        <v>0</v>
      </c>
      <c r="R375" s="146">
        <f t="shared" ca="1" si="124"/>
        <v>0</v>
      </c>
      <c r="S375" s="146">
        <f t="shared" ca="1" si="124"/>
        <v>0</v>
      </c>
      <c r="T375" s="146">
        <f t="shared" ca="1" si="124"/>
        <v>0</v>
      </c>
      <c r="U375" s="146">
        <f t="shared" ca="1" si="124"/>
        <v>0</v>
      </c>
      <c r="V375" s="146">
        <f t="shared" ca="1" si="124"/>
        <v>0</v>
      </c>
      <c r="W375" s="146">
        <f t="shared" ca="1" si="124"/>
        <v>0</v>
      </c>
      <c r="X375" s="146">
        <f t="shared" ca="1" si="124"/>
        <v>0</v>
      </c>
      <c r="Y375" s="146">
        <f t="shared" ca="1" si="124"/>
        <v>0</v>
      </c>
      <c r="Z375" s="146">
        <f t="shared" ca="1" si="124"/>
        <v>0</v>
      </c>
      <c r="AA375" s="146">
        <f t="shared" ca="1" si="124"/>
        <v>0</v>
      </c>
      <c r="AB375" s="146">
        <f t="shared" ca="1" si="124"/>
        <v>0</v>
      </c>
      <c r="AC375" s="146">
        <f t="shared" ca="1" si="124"/>
        <v>0</v>
      </c>
      <c r="AD375" s="146">
        <f t="shared" ca="1" si="124"/>
        <v>0</v>
      </c>
      <c r="AE375" s="146">
        <f t="shared" ca="1" si="124"/>
        <v>0</v>
      </c>
      <c r="AF375" s="146">
        <f t="shared" ca="1" si="124"/>
        <v>0</v>
      </c>
      <c r="AG375" s="146">
        <f t="shared" ca="1" si="124"/>
        <v>0</v>
      </c>
      <c r="AH375" s="146">
        <f t="shared" ca="1" si="124"/>
        <v>0</v>
      </c>
      <c r="AI375" s="146">
        <f t="shared" ca="1" si="124"/>
        <v>0</v>
      </c>
      <c r="AJ375" s="146">
        <f t="shared" ca="1" si="124"/>
        <v>0</v>
      </c>
      <c r="AK375" s="146">
        <f t="shared" ca="1" si="124"/>
        <v>0</v>
      </c>
      <c r="AL375" s="146">
        <f t="shared" ca="1" si="124"/>
        <v>0</v>
      </c>
      <c r="AM375" s="146">
        <f t="shared" ca="1" si="124"/>
        <v>0</v>
      </c>
      <c r="AN375" s="146">
        <f t="shared" ca="1" si="124"/>
        <v>0</v>
      </c>
      <c r="AO375" s="146">
        <f t="shared" ca="1" si="124"/>
        <v>0</v>
      </c>
      <c r="AP375" s="146">
        <f t="shared" ref="AP375:BF375" ca="1" si="125">MAX(0,AP219-AO219)+(IF(AP$318&lt;=$D375,0,MAX(0,OFFSET(AP375,0,-$D375)-MAX(0,AO219-AP219))))</f>
        <v>0</v>
      </c>
      <c r="AQ375" s="146">
        <f t="shared" ca="1" si="125"/>
        <v>0</v>
      </c>
      <c r="AR375" s="146">
        <f t="shared" ca="1" si="125"/>
        <v>0</v>
      </c>
      <c r="AS375" s="146">
        <f t="shared" ca="1" si="125"/>
        <v>0</v>
      </c>
      <c r="AT375" s="146">
        <f t="shared" ca="1" si="125"/>
        <v>0</v>
      </c>
      <c r="AU375" s="146">
        <f t="shared" ca="1" si="125"/>
        <v>0</v>
      </c>
      <c r="AV375" s="146">
        <f t="shared" ca="1" si="125"/>
        <v>0</v>
      </c>
      <c r="AW375" s="146">
        <f t="shared" ca="1" si="125"/>
        <v>0</v>
      </c>
      <c r="AX375" s="146">
        <f t="shared" ca="1" si="125"/>
        <v>0</v>
      </c>
      <c r="AY375" s="146">
        <f t="shared" ca="1" si="125"/>
        <v>0</v>
      </c>
      <c r="AZ375" s="146">
        <f t="shared" ca="1" si="125"/>
        <v>0</v>
      </c>
      <c r="BA375" s="146">
        <f t="shared" ca="1" si="125"/>
        <v>0</v>
      </c>
      <c r="BB375" s="146">
        <f t="shared" ca="1" si="125"/>
        <v>0</v>
      </c>
      <c r="BC375" s="146">
        <f t="shared" ca="1" si="125"/>
        <v>0</v>
      </c>
      <c r="BD375" s="146">
        <f t="shared" ca="1" si="125"/>
        <v>0</v>
      </c>
      <c r="BE375" s="146">
        <f t="shared" ca="1" si="125"/>
        <v>0</v>
      </c>
      <c r="BF375" s="146">
        <f t="shared" ca="1" si="125"/>
        <v>0</v>
      </c>
      <c r="BH375" s="190"/>
    </row>
    <row r="376" spans="3:60">
      <c r="C376" s="78" t="str">
        <v>blank</v>
      </c>
      <c r="D376" s="78">
        <v>50</v>
      </c>
      <c r="I376" s="146">
        <f t="shared" ca="1" si="75"/>
        <v>0</v>
      </c>
      <c r="J376" s="146">
        <f t="shared" ref="J376:AO376" ca="1" si="126">MAX(0,J220-I220)+(IF(J$318&lt;=$D376,0,MAX(0,OFFSET(J376,0,-$D376)-MAX(0,I220-J220))))</f>
        <v>0</v>
      </c>
      <c r="K376" s="146">
        <f t="shared" ca="1" si="126"/>
        <v>0</v>
      </c>
      <c r="L376" s="146">
        <f t="shared" ca="1" si="126"/>
        <v>0</v>
      </c>
      <c r="M376" s="146">
        <f t="shared" ca="1" si="126"/>
        <v>0</v>
      </c>
      <c r="N376" s="146">
        <f t="shared" ca="1" si="126"/>
        <v>0</v>
      </c>
      <c r="O376" s="146">
        <f t="shared" ca="1" si="126"/>
        <v>0</v>
      </c>
      <c r="P376" s="146">
        <f t="shared" ca="1" si="126"/>
        <v>0</v>
      </c>
      <c r="Q376" s="146">
        <f t="shared" ca="1" si="126"/>
        <v>0</v>
      </c>
      <c r="R376" s="146">
        <f t="shared" ca="1" si="126"/>
        <v>0</v>
      </c>
      <c r="S376" s="146">
        <f t="shared" ca="1" si="126"/>
        <v>0</v>
      </c>
      <c r="T376" s="146">
        <f t="shared" ca="1" si="126"/>
        <v>0</v>
      </c>
      <c r="U376" s="146">
        <f t="shared" ca="1" si="126"/>
        <v>0</v>
      </c>
      <c r="V376" s="146">
        <f t="shared" ca="1" si="126"/>
        <v>0</v>
      </c>
      <c r="W376" s="146">
        <f t="shared" ca="1" si="126"/>
        <v>0</v>
      </c>
      <c r="X376" s="146">
        <f t="shared" ca="1" si="126"/>
        <v>0</v>
      </c>
      <c r="Y376" s="146">
        <f t="shared" ca="1" si="126"/>
        <v>0</v>
      </c>
      <c r="Z376" s="146">
        <f t="shared" ca="1" si="126"/>
        <v>0</v>
      </c>
      <c r="AA376" s="146">
        <f t="shared" ca="1" si="126"/>
        <v>0</v>
      </c>
      <c r="AB376" s="146">
        <f t="shared" ca="1" si="126"/>
        <v>0</v>
      </c>
      <c r="AC376" s="146">
        <f t="shared" ca="1" si="126"/>
        <v>0</v>
      </c>
      <c r="AD376" s="146">
        <f t="shared" ca="1" si="126"/>
        <v>0</v>
      </c>
      <c r="AE376" s="146">
        <f t="shared" ca="1" si="126"/>
        <v>0</v>
      </c>
      <c r="AF376" s="146">
        <f t="shared" ca="1" si="126"/>
        <v>0</v>
      </c>
      <c r="AG376" s="146">
        <f t="shared" ca="1" si="126"/>
        <v>0</v>
      </c>
      <c r="AH376" s="146">
        <f t="shared" ca="1" si="126"/>
        <v>0</v>
      </c>
      <c r="AI376" s="146">
        <f t="shared" ca="1" si="126"/>
        <v>0</v>
      </c>
      <c r="AJ376" s="146">
        <f t="shared" ca="1" si="126"/>
        <v>0</v>
      </c>
      <c r="AK376" s="146">
        <f t="shared" ca="1" si="126"/>
        <v>0</v>
      </c>
      <c r="AL376" s="146">
        <f t="shared" ca="1" si="126"/>
        <v>0</v>
      </c>
      <c r="AM376" s="146">
        <f t="shared" ca="1" si="126"/>
        <v>0</v>
      </c>
      <c r="AN376" s="146">
        <f t="shared" ca="1" si="126"/>
        <v>0</v>
      </c>
      <c r="AO376" s="146">
        <f t="shared" ca="1" si="126"/>
        <v>0</v>
      </c>
      <c r="AP376" s="146">
        <f t="shared" ref="AP376:BF376" ca="1" si="127">MAX(0,AP220-AO220)+(IF(AP$318&lt;=$D376,0,MAX(0,OFFSET(AP376,0,-$D376)-MAX(0,AO220-AP220))))</f>
        <v>0</v>
      </c>
      <c r="AQ376" s="146">
        <f t="shared" ca="1" si="127"/>
        <v>0</v>
      </c>
      <c r="AR376" s="146">
        <f t="shared" ca="1" si="127"/>
        <v>0</v>
      </c>
      <c r="AS376" s="146">
        <f t="shared" ca="1" si="127"/>
        <v>0</v>
      </c>
      <c r="AT376" s="146">
        <f t="shared" ca="1" si="127"/>
        <v>0</v>
      </c>
      <c r="AU376" s="146">
        <f t="shared" ca="1" si="127"/>
        <v>0</v>
      </c>
      <c r="AV376" s="146">
        <f t="shared" ca="1" si="127"/>
        <v>0</v>
      </c>
      <c r="AW376" s="146">
        <f t="shared" ca="1" si="127"/>
        <v>0</v>
      </c>
      <c r="AX376" s="146">
        <f t="shared" ca="1" si="127"/>
        <v>0</v>
      </c>
      <c r="AY376" s="146">
        <f t="shared" ca="1" si="127"/>
        <v>0</v>
      </c>
      <c r="AZ376" s="146">
        <f t="shared" ca="1" si="127"/>
        <v>0</v>
      </c>
      <c r="BA376" s="146">
        <f t="shared" ca="1" si="127"/>
        <v>0</v>
      </c>
      <c r="BB376" s="146">
        <f t="shared" ca="1" si="127"/>
        <v>0</v>
      </c>
      <c r="BC376" s="146">
        <f t="shared" ca="1" si="127"/>
        <v>0</v>
      </c>
      <c r="BD376" s="146">
        <f t="shared" ca="1" si="127"/>
        <v>0</v>
      </c>
      <c r="BE376" s="146">
        <f t="shared" ca="1" si="127"/>
        <v>0</v>
      </c>
      <c r="BF376" s="146">
        <f t="shared" ca="1" si="127"/>
        <v>0</v>
      </c>
      <c r="BH376" s="190"/>
    </row>
    <row r="377" spans="3:60">
      <c r="C377" s="78" t="str">
        <v>Puntos de acceso red dorsal regiona 10Gbit/s</v>
      </c>
      <c r="D377" s="78">
        <v>8</v>
      </c>
      <c r="I377" s="146">
        <f t="shared" ca="1" si="75"/>
        <v>0</v>
      </c>
      <c r="J377" s="146">
        <f t="shared" ref="J377:AO377" ca="1" si="128">MAX(0,J221-I221)+(IF(J$318&lt;=$D377,0,MAX(0,OFFSET(J377,0,-$D377)-MAX(0,I221-J221))))</f>
        <v>0</v>
      </c>
      <c r="K377" s="146">
        <f t="shared" ca="1" si="128"/>
        <v>0</v>
      </c>
      <c r="L377" s="146">
        <f t="shared" ca="1" si="128"/>
        <v>100</v>
      </c>
      <c r="M377" s="146">
        <f t="shared" ca="1" si="128"/>
        <v>70</v>
      </c>
      <c r="N377" s="146">
        <f t="shared" ca="1" si="128"/>
        <v>0</v>
      </c>
      <c r="O377" s="146">
        <f t="shared" ca="1" si="128"/>
        <v>10</v>
      </c>
      <c r="P377" s="146">
        <f t="shared" ca="1" si="128"/>
        <v>0</v>
      </c>
      <c r="Q377" s="146">
        <f t="shared" ca="1" si="128"/>
        <v>0</v>
      </c>
      <c r="R377" s="146">
        <f t="shared" ca="1" si="128"/>
        <v>0</v>
      </c>
      <c r="S377" s="146">
        <f t="shared" ca="1" si="128"/>
        <v>0</v>
      </c>
      <c r="T377" s="146">
        <f t="shared" ca="1" si="128"/>
        <v>100</v>
      </c>
      <c r="U377" s="146">
        <f t="shared" ca="1" si="128"/>
        <v>70</v>
      </c>
      <c r="V377" s="146">
        <f t="shared" ca="1" si="128"/>
        <v>0</v>
      </c>
      <c r="W377" s="146">
        <f t="shared" ca="1" si="128"/>
        <v>10</v>
      </c>
      <c r="X377" s="146">
        <f t="shared" ca="1" si="128"/>
        <v>0</v>
      </c>
      <c r="Y377" s="146">
        <f t="shared" ca="1" si="128"/>
        <v>0</v>
      </c>
      <c r="Z377" s="146">
        <f t="shared" ca="1" si="128"/>
        <v>0</v>
      </c>
      <c r="AA377" s="146">
        <f t="shared" ca="1" si="128"/>
        <v>0</v>
      </c>
      <c r="AB377" s="146">
        <f t="shared" ca="1" si="128"/>
        <v>100</v>
      </c>
      <c r="AC377" s="146">
        <f t="shared" ca="1" si="128"/>
        <v>70</v>
      </c>
      <c r="AD377" s="146">
        <f t="shared" ca="1" si="128"/>
        <v>0</v>
      </c>
      <c r="AE377" s="146">
        <f t="shared" ca="1" si="128"/>
        <v>10</v>
      </c>
      <c r="AF377" s="146">
        <f t="shared" ca="1" si="128"/>
        <v>0</v>
      </c>
      <c r="AG377" s="146">
        <f t="shared" ca="1" si="128"/>
        <v>0</v>
      </c>
      <c r="AH377" s="146">
        <f t="shared" ca="1" si="128"/>
        <v>0</v>
      </c>
      <c r="AI377" s="146">
        <f t="shared" ca="1" si="128"/>
        <v>0</v>
      </c>
      <c r="AJ377" s="146">
        <f t="shared" ca="1" si="128"/>
        <v>100</v>
      </c>
      <c r="AK377" s="146">
        <f t="shared" ca="1" si="128"/>
        <v>70</v>
      </c>
      <c r="AL377" s="146">
        <f t="shared" ca="1" si="128"/>
        <v>0</v>
      </c>
      <c r="AM377" s="146">
        <f t="shared" ca="1" si="128"/>
        <v>10</v>
      </c>
      <c r="AN377" s="146">
        <f t="shared" ca="1" si="128"/>
        <v>0</v>
      </c>
      <c r="AO377" s="146">
        <f t="shared" ca="1" si="128"/>
        <v>0</v>
      </c>
      <c r="AP377" s="146">
        <f t="shared" ref="AP377:BF377" ca="1" si="129">MAX(0,AP221-AO221)+(IF(AP$318&lt;=$D377,0,MAX(0,OFFSET(AP377,0,-$D377)-MAX(0,AO221-AP221))))</f>
        <v>0</v>
      </c>
      <c r="AQ377" s="146">
        <f t="shared" ca="1" si="129"/>
        <v>0</v>
      </c>
      <c r="AR377" s="146">
        <f t="shared" ca="1" si="129"/>
        <v>100</v>
      </c>
      <c r="AS377" s="146">
        <f t="shared" ca="1" si="129"/>
        <v>70</v>
      </c>
      <c r="AT377" s="146">
        <f t="shared" ca="1" si="129"/>
        <v>0</v>
      </c>
      <c r="AU377" s="146">
        <f t="shared" ca="1" si="129"/>
        <v>10</v>
      </c>
      <c r="AV377" s="146">
        <f t="shared" ca="1" si="129"/>
        <v>0</v>
      </c>
      <c r="AW377" s="146">
        <f t="shared" ca="1" si="129"/>
        <v>0</v>
      </c>
      <c r="AX377" s="146">
        <f t="shared" ca="1" si="129"/>
        <v>0</v>
      </c>
      <c r="AY377" s="146">
        <f t="shared" ca="1" si="129"/>
        <v>0</v>
      </c>
      <c r="AZ377" s="146">
        <f t="shared" ca="1" si="129"/>
        <v>100</v>
      </c>
      <c r="BA377" s="146">
        <f t="shared" ca="1" si="129"/>
        <v>70</v>
      </c>
      <c r="BB377" s="146">
        <f t="shared" ca="1" si="129"/>
        <v>0</v>
      </c>
      <c r="BC377" s="146">
        <f t="shared" ca="1" si="129"/>
        <v>10</v>
      </c>
      <c r="BD377" s="146">
        <f t="shared" ca="1" si="129"/>
        <v>0</v>
      </c>
      <c r="BE377" s="146">
        <f t="shared" ca="1" si="129"/>
        <v>0</v>
      </c>
      <c r="BF377" s="146">
        <f t="shared" ca="1" si="129"/>
        <v>0</v>
      </c>
      <c r="BH377" s="190"/>
    </row>
    <row r="378" spans="3:60">
      <c r="C378" s="78" t="str">
        <v>blank</v>
      </c>
      <c r="D378" s="78">
        <v>50</v>
      </c>
      <c r="I378" s="146">
        <f t="shared" ca="1" si="75"/>
        <v>0</v>
      </c>
      <c r="J378" s="146">
        <f t="shared" ref="J378:AO378" ca="1" si="130">MAX(0,J222-I222)+(IF(J$318&lt;=$D378,0,MAX(0,OFFSET(J378,0,-$D378)-MAX(0,I222-J222))))</f>
        <v>0</v>
      </c>
      <c r="K378" s="146">
        <f t="shared" ca="1" si="130"/>
        <v>0</v>
      </c>
      <c r="L378" s="146">
        <f t="shared" ca="1" si="130"/>
        <v>0</v>
      </c>
      <c r="M378" s="146">
        <f t="shared" ca="1" si="130"/>
        <v>0</v>
      </c>
      <c r="N378" s="146">
        <f t="shared" ca="1" si="130"/>
        <v>0</v>
      </c>
      <c r="O378" s="146">
        <f t="shared" ca="1" si="130"/>
        <v>0</v>
      </c>
      <c r="P378" s="146">
        <f t="shared" ca="1" si="130"/>
        <v>0</v>
      </c>
      <c r="Q378" s="146">
        <f t="shared" ca="1" si="130"/>
        <v>0</v>
      </c>
      <c r="R378" s="146">
        <f t="shared" ca="1" si="130"/>
        <v>0</v>
      </c>
      <c r="S378" s="146">
        <f t="shared" ca="1" si="130"/>
        <v>0</v>
      </c>
      <c r="T378" s="146">
        <f t="shared" ca="1" si="130"/>
        <v>0</v>
      </c>
      <c r="U378" s="146">
        <f t="shared" ca="1" si="130"/>
        <v>0</v>
      </c>
      <c r="V378" s="146">
        <f t="shared" ca="1" si="130"/>
        <v>0</v>
      </c>
      <c r="W378" s="146">
        <f t="shared" ca="1" si="130"/>
        <v>0</v>
      </c>
      <c r="X378" s="146">
        <f t="shared" ca="1" si="130"/>
        <v>0</v>
      </c>
      <c r="Y378" s="146">
        <f t="shared" ca="1" si="130"/>
        <v>0</v>
      </c>
      <c r="Z378" s="146">
        <f t="shared" ca="1" si="130"/>
        <v>0</v>
      </c>
      <c r="AA378" s="146">
        <f t="shared" ca="1" si="130"/>
        <v>0</v>
      </c>
      <c r="AB378" s="146">
        <f t="shared" ca="1" si="130"/>
        <v>0</v>
      </c>
      <c r="AC378" s="146">
        <f t="shared" ca="1" si="130"/>
        <v>0</v>
      </c>
      <c r="AD378" s="146">
        <f t="shared" ca="1" si="130"/>
        <v>0</v>
      </c>
      <c r="AE378" s="146">
        <f t="shared" ca="1" si="130"/>
        <v>0</v>
      </c>
      <c r="AF378" s="146">
        <f t="shared" ca="1" si="130"/>
        <v>0</v>
      </c>
      <c r="AG378" s="146">
        <f t="shared" ca="1" si="130"/>
        <v>0</v>
      </c>
      <c r="AH378" s="146">
        <f t="shared" ca="1" si="130"/>
        <v>0</v>
      </c>
      <c r="AI378" s="146">
        <f t="shared" ca="1" si="130"/>
        <v>0</v>
      </c>
      <c r="AJ378" s="146">
        <f t="shared" ca="1" si="130"/>
        <v>0</v>
      </c>
      <c r="AK378" s="146">
        <f t="shared" ca="1" si="130"/>
        <v>0</v>
      </c>
      <c r="AL378" s="146">
        <f t="shared" ca="1" si="130"/>
        <v>0</v>
      </c>
      <c r="AM378" s="146">
        <f t="shared" ca="1" si="130"/>
        <v>0</v>
      </c>
      <c r="AN378" s="146">
        <f t="shared" ca="1" si="130"/>
        <v>0</v>
      </c>
      <c r="AO378" s="146">
        <f t="shared" ca="1" si="130"/>
        <v>0</v>
      </c>
      <c r="AP378" s="146">
        <f t="shared" ref="AP378:BF378" ca="1" si="131">MAX(0,AP222-AO222)+(IF(AP$318&lt;=$D378,0,MAX(0,OFFSET(AP378,0,-$D378)-MAX(0,AO222-AP222))))</f>
        <v>0</v>
      </c>
      <c r="AQ378" s="146">
        <f t="shared" ca="1" si="131"/>
        <v>0</v>
      </c>
      <c r="AR378" s="146">
        <f t="shared" ca="1" si="131"/>
        <v>0</v>
      </c>
      <c r="AS378" s="146">
        <f t="shared" ca="1" si="131"/>
        <v>0</v>
      </c>
      <c r="AT378" s="146">
        <f t="shared" ca="1" si="131"/>
        <v>0</v>
      </c>
      <c r="AU378" s="146">
        <f t="shared" ca="1" si="131"/>
        <v>0</v>
      </c>
      <c r="AV378" s="146">
        <f t="shared" ca="1" si="131"/>
        <v>0</v>
      </c>
      <c r="AW378" s="146">
        <f t="shared" ca="1" si="131"/>
        <v>0</v>
      </c>
      <c r="AX378" s="146">
        <f t="shared" ca="1" si="131"/>
        <v>0</v>
      </c>
      <c r="AY378" s="146">
        <f t="shared" ca="1" si="131"/>
        <v>0</v>
      </c>
      <c r="AZ378" s="146">
        <f t="shared" ca="1" si="131"/>
        <v>0</v>
      </c>
      <c r="BA378" s="146">
        <f t="shared" ca="1" si="131"/>
        <v>0</v>
      </c>
      <c r="BB378" s="146">
        <f t="shared" ca="1" si="131"/>
        <v>0</v>
      </c>
      <c r="BC378" s="146">
        <f t="shared" ca="1" si="131"/>
        <v>0</v>
      </c>
      <c r="BD378" s="146">
        <f t="shared" ca="1" si="131"/>
        <v>0</v>
      </c>
      <c r="BE378" s="146">
        <f t="shared" ca="1" si="131"/>
        <v>0</v>
      </c>
      <c r="BF378" s="146">
        <f t="shared" ca="1" si="131"/>
        <v>0</v>
      </c>
      <c r="BH378" s="190"/>
    </row>
    <row r="379" spans="3:60">
      <c r="C379" s="78" t="str">
        <v>Sitios de conmutación Core</v>
      </c>
      <c r="D379" s="78">
        <v>20</v>
      </c>
      <c r="I379" s="146">
        <f t="shared" ca="1" si="75"/>
        <v>0</v>
      </c>
      <c r="J379" s="146">
        <f t="shared" ref="J379:AO379" ca="1" si="132">MAX(0,J223-I223)+(IF(J$318&lt;=$D379,0,MAX(0,OFFSET(J379,0,-$D379)-MAX(0,I223-J223))))</f>
        <v>2</v>
      </c>
      <c r="K379" s="146">
        <f t="shared" ca="1" si="132"/>
        <v>18</v>
      </c>
      <c r="L379" s="146">
        <f t="shared" ca="1" si="132"/>
        <v>0</v>
      </c>
      <c r="M379" s="146">
        <f t="shared" ca="1" si="132"/>
        <v>0</v>
      </c>
      <c r="N379" s="146">
        <f t="shared" ca="1" si="132"/>
        <v>0</v>
      </c>
      <c r="O379" s="146">
        <f t="shared" ca="1" si="132"/>
        <v>0</v>
      </c>
      <c r="P379" s="146">
        <f t="shared" ca="1" si="132"/>
        <v>0</v>
      </c>
      <c r="Q379" s="146">
        <f t="shared" ca="1" si="132"/>
        <v>0</v>
      </c>
      <c r="R379" s="146">
        <f t="shared" ca="1" si="132"/>
        <v>0</v>
      </c>
      <c r="S379" s="146">
        <f t="shared" ca="1" si="132"/>
        <v>0</v>
      </c>
      <c r="T379" s="146">
        <f t="shared" ca="1" si="132"/>
        <v>0</v>
      </c>
      <c r="U379" s="146">
        <f t="shared" ca="1" si="132"/>
        <v>0</v>
      </c>
      <c r="V379" s="146">
        <f t="shared" ca="1" si="132"/>
        <v>0</v>
      </c>
      <c r="W379" s="146">
        <f t="shared" ca="1" si="132"/>
        <v>0</v>
      </c>
      <c r="X379" s="146">
        <f t="shared" ca="1" si="132"/>
        <v>0</v>
      </c>
      <c r="Y379" s="146">
        <f t="shared" ca="1" si="132"/>
        <v>0</v>
      </c>
      <c r="Z379" s="146">
        <f t="shared" ca="1" si="132"/>
        <v>0</v>
      </c>
      <c r="AA379" s="146">
        <f t="shared" ca="1" si="132"/>
        <v>0</v>
      </c>
      <c r="AB379" s="146">
        <f t="shared" ca="1" si="132"/>
        <v>0</v>
      </c>
      <c r="AC379" s="146">
        <f t="shared" ca="1" si="132"/>
        <v>0</v>
      </c>
      <c r="AD379" s="146">
        <f t="shared" ca="1" si="132"/>
        <v>2</v>
      </c>
      <c r="AE379" s="146">
        <f t="shared" ca="1" si="132"/>
        <v>18</v>
      </c>
      <c r="AF379" s="146">
        <f t="shared" ca="1" si="132"/>
        <v>0</v>
      </c>
      <c r="AG379" s="146">
        <f t="shared" ca="1" si="132"/>
        <v>0</v>
      </c>
      <c r="AH379" s="146">
        <f t="shared" ca="1" si="132"/>
        <v>0</v>
      </c>
      <c r="AI379" s="146">
        <f t="shared" ca="1" si="132"/>
        <v>0</v>
      </c>
      <c r="AJ379" s="146">
        <f t="shared" ca="1" si="132"/>
        <v>0</v>
      </c>
      <c r="AK379" s="146">
        <f t="shared" ca="1" si="132"/>
        <v>0</v>
      </c>
      <c r="AL379" s="146">
        <f t="shared" ca="1" si="132"/>
        <v>0</v>
      </c>
      <c r="AM379" s="146">
        <f t="shared" ca="1" si="132"/>
        <v>0</v>
      </c>
      <c r="AN379" s="146">
        <f t="shared" ca="1" si="132"/>
        <v>0</v>
      </c>
      <c r="AO379" s="146">
        <f t="shared" ca="1" si="132"/>
        <v>0</v>
      </c>
      <c r="AP379" s="146">
        <f t="shared" ref="AP379:BF379" ca="1" si="133">MAX(0,AP223-AO223)+(IF(AP$318&lt;=$D379,0,MAX(0,OFFSET(AP379,0,-$D379)-MAX(0,AO223-AP223))))</f>
        <v>0</v>
      </c>
      <c r="AQ379" s="146">
        <f t="shared" ca="1" si="133"/>
        <v>0</v>
      </c>
      <c r="AR379" s="146">
        <f t="shared" ca="1" si="133"/>
        <v>0</v>
      </c>
      <c r="AS379" s="146">
        <f t="shared" ca="1" si="133"/>
        <v>0</v>
      </c>
      <c r="AT379" s="146">
        <f t="shared" ca="1" si="133"/>
        <v>0</v>
      </c>
      <c r="AU379" s="146">
        <f t="shared" ca="1" si="133"/>
        <v>0</v>
      </c>
      <c r="AV379" s="146">
        <f t="shared" ca="1" si="133"/>
        <v>0</v>
      </c>
      <c r="AW379" s="146">
        <f t="shared" ca="1" si="133"/>
        <v>0</v>
      </c>
      <c r="AX379" s="146">
        <f t="shared" ca="1" si="133"/>
        <v>2</v>
      </c>
      <c r="AY379" s="146">
        <f t="shared" ca="1" si="133"/>
        <v>18</v>
      </c>
      <c r="AZ379" s="146">
        <f t="shared" ca="1" si="133"/>
        <v>0</v>
      </c>
      <c r="BA379" s="146">
        <f t="shared" ca="1" si="133"/>
        <v>0</v>
      </c>
      <c r="BB379" s="146">
        <f t="shared" ca="1" si="133"/>
        <v>0</v>
      </c>
      <c r="BC379" s="146">
        <f t="shared" ca="1" si="133"/>
        <v>0</v>
      </c>
      <c r="BD379" s="146">
        <f t="shared" ca="1" si="133"/>
        <v>0</v>
      </c>
      <c r="BE379" s="146">
        <f t="shared" ca="1" si="133"/>
        <v>0</v>
      </c>
      <c r="BF379" s="146">
        <f t="shared" ca="1" si="133"/>
        <v>0</v>
      </c>
      <c r="BH379" s="190"/>
    </row>
    <row r="380" spans="3:60">
      <c r="C380" s="78" t="str">
        <v>MSC</v>
      </c>
      <c r="D380" s="78">
        <v>8</v>
      </c>
      <c r="I380" s="146">
        <f t="shared" ca="1" si="75"/>
        <v>0</v>
      </c>
      <c r="J380" s="146">
        <f t="shared" ref="J380:AO380" ca="1" si="134">MAX(0,J224-I224)+(IF(J$318&lt;=$D380,0,MAX(0,OFFSET(J380,0,-$D380)-MAX(0,I224-J224))))</f>
        <v>0</v>
      </c>
      <c r="K380" s="146">
        <f t="shared" ca="1" si="134"/>
        <v>0</v>
      </c>
      <c r="L380" s="146">
        <f t="shared" ca="1" si="134"/>
        <v>0</v>
      </c>
      <c r="M380" s="146">
        <f t="shared" ca="1" si="134"/>
        <v>0</v>
      </c>
      <c r="N380" s="146">
        <f t="shared" ca="1" si="134"/>
        <v>0</v>
      </c>
      <c r="O380" s="146">
        <f t="shared" ca="1" si="134"/>
        <v>0</v>
      </c>
      <c r="P380" s="146">
        <f t="shared" ca="1" si="134"/>
        <v>0</v>
      </c>
      <c r="Q380" s="146">
        <f t="shared" ca="1" si="134"/>
        <v>0</v>
      </c>
      <c r="R380" s="146">
        <f t="shared" ca="1" si="134"/>
        <v>0</v>
      </c>
      <c r="S380" s="146">
        <f t="shared" ca="1" si="134"/>
        <v>0</v>
      </c>
      <c r="T380" s="146">
        <f t="shared" ca="1" si="134"/>
        <v>0</v>
      </c>
      <c r="U380" s="146">
        <f t="shared" ca="1" si="134"/>
        <v>0</v>
      </c>
      <c r="V380" s="146">
        <f t="shared" ca="1" si="134"/>
        <v>0</v>
      </c>
      <c r="W380" s="146">
        <f t="shared" ca="1" si="134"/>
        <v>0</v>
      </c>
      <c r="X380" s="146">
        <f t="shared" ca="1" si="134"/>
        <v>0</v>
      </c>
      <c r="Y380" s="146">
        <f t="shared" ca="1" si="134"/>
        <v>0</v>
      </c>
      <c r="Z380" s="146">
        <f t="shared" ca="1" si="134"/>
        <v>0</v>
      </c>
      <c r="AA380" s="146">
        <f t="shared" ca="1" si="134"/>
        <v>0</v>
      </c>
      <c r="AB380" s="146">
        <f t="shared" ca="1" si="134"/>
        <v>0</v>
      </c>
      <c r="AC380" s="146">
        <f t="shared" ca="1" si="134"/>
        <v>0</v>
      </c>
      <c r="AD380" s="146">
        <f t="shared" ca="1" si="134"/>
        <v>0</v>
      </c>
      <c r="AE380" s="146">
        <f t="shared" ca="1" si="134"/>
        <v>0</v>
      </c>
      <c r="AF380" s="146">
        <f t="shared" ca="1" si="134"/>
        <v>0</v>
      </c>
      <c r="AG380" s="146">
        <f t="shared" ca="1" si="134"/>
        <v>0</v>
      </c>
      <c r="AH380" s="146">
        <f t="shared" ca="1" si="134"/>
        <v>0</v>
      </c>
      <c r="AI380" s="146">
        <f t="shared" ca="1" si="134"/>
        <v>0</v>
      </c>
      <c r="AJ380" s="146">
        <f t="shared" ca="1" si="134"/>
        <v>0</v>
      </c>
      <c r="AK380" s="146">
        <f t="shared" ca="1" si="134"/>
        <v>0</v>
      </c>
      <c r="AL380" s="146">
        <f t="shared" ca="1" si="134"/>
        <v>0</v>
      </c>
      <c r="AM380" s="146">
        <f t="shared" ca="1" si="134"/>
        <v>0</v>
      </c>
      <c r="AN380" s="146">
        <f t="shared" ca="1" si="134"/>
        <v>0</v>
      </c>
      <c r="AO380" s="146">
        <f t="shared" ca="1" si="134"/>
        <v>0</v>
      </c>
      <c r="AP380" s="146">
        <f t="shared" ref="AP380:BF380" ca="1" si="135">MAX(0,AP224-AO224)+(IF(AP$318&lt;=$D380,0,MAX(0,OFFSET(AP380,0,-$D380)-MAX(0,AO224-AP224))))</f>
        <v>0</v>
      </c>
      <c r="AQ380" s="146">
        <f t="shared" ca="1" si="135"/>
        <v>0</v>
      </c>
      <c r="AR380" s="146">
        <f t="shared" ca="1" si="135"/>
        <v>0</v>
      </c>
      <c r="AS380" s="146">
        <f t="shared" ca="1" si="135"/>
        <v>0</v>
      </c>
      <c r="AT380" s="146">
        <f t="shared" ca="1" si="135"/>
        <v>0</v>
      </c>
      <c r="AU380" s="146">
        <f t="shared" ca="1" si="135"/>
        <v>0</v>
      </c>
      <c r="AV380" s="146">
        <f t="shared" ca="1" si="135"/>
        <v>0</v>
      </c>
      <c r="AW380" s="146">
        <f t="shared" ca="1" si="135"/>
        <v>0</v>
      </c>
      <c r="AX380" s="146">
        <f t="shared" ca="1" si="135"/>
        <v>0</v>
      </c>
      <c r="AY380" s="146">
        <f t="shared" ca="1" si="135"/>
        <v>0</v>
      </c>
      <c r="AZ380" s="146">
        <f t="shared" ca="1" si="135"/>
        <v>0</v>
      </c>
      <c r="BA380" s="146">
        <f t="shared" ca="1" si="135"/>
        <v>0</v>
      </c>
      <c r="BB380" s="146">
        <f t="shared" ca="1" si="135"/>
        <v>0</v>
      </c>
      <c r="BC380" s="146">
        <f t="shared" ca="1" si="135"/>
        <v>0</v>
      </c>
      <c r="BD380" s="146">
        <f t="shared" ca="1" si="135"/>
        <v>0</v>
      </c>
      <c r="BE380" s="146">
        <f t="shared" ca="1" si="135"/>
        <v>0</v>
      </c>
      <c r="BF380" s="146">
        <f t="shared" ca="1" si="135"/>
        <v>0</v>
      </c>
      <c r="BH380" s="190"/>
    </row>
    <row r="381" spans="3:60">
      <c r="C381" s="78" t="str">
        <v>Software MSC</v>
      </c>
      <c r="D381" s="78">
        <v>3</v>
      </c>
      <c r="I381" s="146">
        <f t="shared" ca="1" si="75"/>
        <v>0</v>
      </c>
      <c r="J381" s="146">
        <f t="shared" ref="J381:AO381" ca="1" si="136">MAX(0,J225-I225)+(IF(J$318&lt;=$D381,0,MAX(0,OFFSET(J381,0,-$D381)-MAX(0,I225-J225))))</f>
        <v>0</v>
      </c>
      <c r="K381" s="146">
        <f t="shared" ca="1" si="136"/>
        <v>0</v>
      </c>
      <c r="L381" s="146">
        <f t="shared" ca="1" si="136"/>
        <v>0</v>
      </c>
      <c r="M381" s="146">
        <f t="shared" ca="1" si="136"/>
        <v>0</v>
      </c>
      <c r="N381" s="146">
        <f t="shared" ca="1" si="136"/>
        <v>0</v>
      </c>
      <c r="O381" s="146">
        <f t="shared" ca="1" si="136"/>
        <v>0</v>
      </c>
      <c r="P381" s="146">
        <f t="shared" ca="1" si="136"/>
        <v>0</v>
      </c>
      <c r="Q381" s="146">
        <f t="shared" ca="1" si="136"/>
        <v>0</v>
      </c>
      <c r="R381" s="146">
        <f t="shared" ca="1" si="136"/>
        <v>0</v>
      </c>
      <c r="S381" s="146">
        <f t="shared" ca="1" si="136"/>
        <v>0</v>
      </c>
      <c r="T381" s="146">
        <f t="shared" ca="1" si="136"/>
        <v>0</v>
      </c>
      <c r="U381" s="146">
        <f t="shared" ca="1" si="136"/>
        <v>0</v>
      </c>
      <c r="V381" s="146">
        <f t="shared" ca="1" si="136"/>
        <v>0</v>
      </c>
      <c r="W381" s="146">
        <f t="shared" ca="1" si="136"/>
        <v>0</v>
      </c>
      <c r="X381" s="146">
        <f t="shared" ca="1" si="136"/>
        <v>0</v>
      </c>
      <c r="Y381" s="146">
        <f t="shared" ca="1" si="136"/>
        <v>0</v>
      </c>
      <c r="Z381" s="146">
        <f t="shared" ca="1" si="136"/>
        <v>0</v>
      </c>
      <c r="AA381" s="146">
        <f t="shared" ca="1" si="136"/>
        <v>0</v>
      </c>
      <c r="AB381" s="146">
        <f t="shared" ca="1" si="136"/>
        <v>0</v>
      </c>
      <c r="AC381" s="146">
        <f t="shared" ca="1" si="136"/>
        <v>0</v>
      </c>
      <c r="AD381" s="146">
        <f t="shared" ca="1" si="136"/>
        <v>0</v>
      </c>
      <c r="AE381" s="146">
        <f t="shared" ca="1" si="136"/>
        <v>0</v>
      </c>
      <c r="AF381" s="146">
        <f t="shared" ca="1" si="136"/>
        <v>0</v>
      </c>
      <c r="AG381" s="146">
        <f t="shared" ca="1" si="136"/>
        <v>0</v>
      </c>
      <c r="AH381" s="146">
        <f t="shared" ca="1" si="136"/>
        <v>0</v>
      </c>
      <c r="AI381" s="146">
        <f t="shared" ca="1" si="136"/>
        <v>0</v>
      </c>
      <c r="AJ381" s="146">
        <f t="shared" ca="1" si="136"/>
        <v>0</v>
      </c>
      <c r="AK381" s="146">
        <f t="shared" ca="1" si="136"/>
        <v>0</v>
      </c>
      <c r="AL381" s="146">
        <f t="shared" ca="1" si="136"/>
        <v>0</v>
      </c>
      <c r="AM381" s="146">
        <f t="shared" ca="1" si="136"/>
        <v>0</v>
      </c>
      <c r="AN381" s="146">
        <f t="shared" ca="1" si="136"/>
        <v>0</v>
      </c>
      <c r="AO381" s="146">
        <f t="shared" ca="1" si="136"/>
        <v>0</v>
      </c>
      <c r="AP381" s="146">
        <f t="shared" ref="AP381:BF381" ca="1" si="137">MAX(0,AP225-AO225)+(IF(AP$318&lt;=$D381,0,MAX(0,OFFSET(AP381,0,-$D381)-MAX(0,AO225-AP225))))</f>
        <v>0</v>
      </c>
      <c r="AQ381" s="146">
        <f t="shared" ca="1" si="137"/>
        <v>0</v>
      </c>
      <c r="AR381" s="146">
        <f t="shared" ca="1" si="137"/>
        <v>0</v>
      </c>
      <c r="AS381" s="146">
        <f t="shared" ca="1" si="137"/>
        <v>0</v>
      </c>
      <c r="AT381" s="146">
        <f t="shared" ca="1" si="137"/>
        <v>0</v>
      </c>
      <c r="AU381" s="146">
        <f t="shared" ca="1" si="137"/>
        <v>0</v>
      </c>
      <c r="AV381" s="146">
        <f t="shared" ca="1" si="137"/>
        <v>0</v>
      </c>
      <c r="AW381" s="146">
        <f t="shared" ca="1" si="137"/>
        <v>0</v>
      </c>
      <c r="AX381" s="146">
        <f t="shared" ca="1" si="137"/>
        <v>0</v>
      </c>
      <c r="AY381" s="146">
        <f t="shared" ca="1" si="137"/>
        <v>0</v>
      </c>
      <c r="AZ381" s="146">
        <f t="shared" ca="1" si="137"/>
        <v>0</v>
      </c>
      <c r="BA381" s="146">
        <f t="shared" ca="1" si="137"/>
        <v>0</v>
      </c>
      <c r="BB381" s="146">
        <f t="shared" ca="1" si="137"/>
        <v>0</v>
      </c>
      <c r="BC381" s="146">
        <f t="shared" ca="1" si="137"/>
        <v>0</v>
      </c>
      <c r="BD381" s="146">
        <f t="shared" ca="1" si="137"/>
        <v>0</v>
      </c>
      <c r="BE381" s="146">
        <f t="shared" ca="1" si="137"/>
        <v>0</v>
      </c>
      <c r="BF381" s="146">
        <f t="shared" ca="1" si="137"/>
        <v>0</v>
      </c>
      <c r="BH381" s="190"/>
    </row>
    <row r="382" spans="3:60">
      <c r="C382" s="78" t="str">
        <v>Puertos E1 MSC (hacia BSC)</v>
      </c>
      <c r="D382" s="78">
        <v>7</v>
      </c>
      <c r="I382" s="146">
        <f t="shared" ca="1" si="75"/>
        <v>0</v>
      </c>
      <c r="J382" s="146">
        <f t="shared" ref="J382:AO382" ca="1" si="138">MAX(0,J226-I226)+(IF(J$318&lt;=$D382,0,MAX(0,OFFSET(J382,0,-$D382)-MAX(0,I226-J226))))</f>
        <v>0</v>
      </c>
      <c r="K382" s="146">
        <f t="shared" ca="1" si="138"/>
        <v>2700</v>
      </c>
      <c r="L382" s="146">
        <f t="shared" ca="1" si="138"/>
        <v>4980</v>
      </c>
      <c r="M382" s="146">
        <f t="shared" ca="1" si="138"/>
        <v>6134</v>
      </c>
      <c r="N382" s="146">
        <f t="shared" ca="1" si="138"/>
        <v>5326</v>
      </c>
      <c r="O382" s="146">
        <f t="shared" ca="1" si="138"/>
        <v>7632</v>
      </c>
      <c r="P382" s="146">
        <f t="shared" ca="1" si="138"/>
        <v>2707</v>
      </c>
      <c r="Q382" s="146">
        <f t="shared" ca="1" si="138"/>
        <v>2826</v>
      </c>
      <c r="R382" s="146">
        <f t="shared" ca="1" si="138"/>
        <v>4927</v>
      </c>
      <c r="S382" s="146">
        <f t="shared" ca="1" si="138"/>
        <v>6400</v>
      </c>
      <c r="T382" s="146">
        <f t="shared" ca="1" si="138"/>
        <v>7102</v>
      </c>
      <c r="U382" s="146">
        <f t="shared" ca="1" si="138"/>
        <v>5786</v>
      </c>
      <c r="V382" s="146">
        <f t="shared" ca="1" si="138"/>
        <v>7632</v>
      </c>
      <c r="W382" s="146">
        <f t="shared" ca="1" si="138"/>
        <v>2707</v>
      </c>
      <c r="X382" s="146">
        <f t="shared" ca="1" si="138"/>
        <v>2826</v>
      </c>
      <c r="Y382" s="146">
        <f t="shared" ca="1" si="138"/>
        <v>5024</v>
      </c>
      <c r="Z382" s="146">
        <f t="shared" ca="1" si="138"/>
        <v>6863</v>
      </c>
      <c r="AA382" s="146">
        <f t="shared" ca="1" si="138"/>
        <v>7361</v>
      </c>
      <c r="AB382" s="146">
        <f t="shared" ca="1" si="138"/>
        <v>5884</v>
      </c>
      <c r="AC382" s="146">
        <f t="shared" ca="1" si="138"/>
        <v>7891</v>
      </c>
      <c r="AD382" s="146">
        <f t="shared" ca="1" si="138"/>
        <v>2805</v>
      </c>
      <c r="AE382" s="146">
        <f t="shared" ca="1" si="138"/>
        <v>3085</v>
      </c>
      <c r="AF382" s="146">
        <f t="shared" ca="1" si="138"/>
        <v>5024</v>
      </c>
      <c r="AG382" s="146">
        <f t="shared" ca="1" si="138"/>
        <v>7110</v>
      </c>
      <c r="AH382" s="146">
        <f t="shared" ca="1" si="138"/>
        <v>7471</v>
      </c>
      <c r="AI382" s="146">
        <f t="shared" ca="1" si="138"/>
        <v>5884</v>
      </c>
      <c r="AJ382" s="146">
        <f t="shared" ca="1" si="138"/>
        <v>8099</v>
      </c>
      <c r="AK382" s="146">
        <f t="shared" ca="1" si="138"/>
        <v>2954</v>
      </c>
      <c r="AL382" s="146">
        <f t="shared" ca="1" si="138"/>
        <v>3196</v>
      </c>
      <c r="AM382" s="146">
        <f t="shared" ca="1" si="138"/>
        <v>5024</v>
      </c>
      <c r="AN382" s="146">
        <f t="shared" ca="1" si="138"/>
        <v>7110</v>
      </c>
      <c r="AO382" s="146">
        <f t="shared" ca="1" si="138"/>
        <v>7471</v>
      </c>
      <c r="AP382" s="146">
        <f t="shared" ref="AP382:BF382" ca="1" si="139">MAX(0,AP226-AO226)+(IF(AP$318&lt;=$D382,0,MAX(0,OFFSET(AP382,0,-$D382)-MAX(0,AO226-AP226))))</f>
        <v>6018</v>
      </c>
      <c r="AQ382" s="146">
        <f t="shared" ca="1" si="139"/>
        <v>8099</v>
      </c>
      <c r="AR382" s="146">
        <f t="shared" ca="1" si="139"/>
        <v>2954</v>
      </c>
      <c r="AS382" s="146">
        <f t="shared" ca="1" si="139"/>
        <v>3196</v>
      </c>
      <c r="AT382" s="146">
        <f t="shared" ca="1" si="139"/>
        <v>5024</v>
      </c>
      <c r="AU382" s="146">
        <f t="shared" ca="1" si="139"/>
        <v>7110</v>
      </c>
      <c r="AV382" s="146">
        <f t="shared" ca="1" si="139"/>
        <v>7471</v>
      </c>
      <c r="AW382" s="146">
        <f t="shared" ca="1" si="139"/>
        <v>6018</v>
      </c>
      <c r="AX382" s="146">
        <f t="shared" ca="1" si="139"/>
        <v>8063</v>
      </c>
      <c r="AY382" s="146">
        <f t="shared" ca="1" si="139"/>
        <v>2843</v>
      </c>
      <c r="AZ382" s="146">
        <f t="shared" ca="1" si="139"/>
        <v>3196</v>
      </c>
      <c r="BA382" s="146">
        <f t="shared" ca="1" si="139"/>
        <v>4926</v>
      </c>
      <c r="BB382" s="146">
        <f t="shared" ca="1" si="139"/>
        <v>7110</v>
      </c>
      <c r="BC382" s="146">
        <f t="shared" ca="1" si="139"/>
        <v>7471</v>
      </c>
      <c r="BD382" s="146">
        <f t="shared" ca="1" si="139"/>
        <v>5907</v>
      </c>
      <c r="BE382" s="146">
        <f t="shared" ca="1" si="139"/>
        <v>8063</v>
      </c>
      <c r="BF382" s="146">
        <f t="shared" ca="1" si="139"/>
        <v>2695</v>
      </c>
      <c r="BH382" s="190"/>
    </row>
    <row r="383" spans="3:60">
      <c r="C383" s="78" t="str">
        <v>Puertos  STM1 MSC (hacia BSC y RNC)</v>
      </c>
      <c r="D383" s="78">
        <v>7</v>
      </c>
      <c r="I383" s="146">
        <f t="shared" ref="I383:I414" ca="1" si="140">MAX(0,I227-H227)+(IF(I$318&lt;=$D383,0,MAX(0,OFFSET(I383,0,-$D383)-MAX(0,H227-I227))))</f>
        <v>0</v>
      </c>
      <c r="J383" s="146">
        <f t="shared" ref="J383:AO383" ca="1" si="141">MAX(0,J227-I227)+(IF(J$318&lt;=$D383,0,MAX(0,OFFSET(J383,0,-$D383)-MAX(0,I227-J227))))</f>
        <v>18</v>
      </c>
      <c r="K383" s="146">
        <f t="shared" ca="1" si="141"/>
        <v>0</v>
      </c>
      <c r="L383" s="146">
        <f t="shared" ca="1" si="141"/>
        <v>0</v>
      </c>
      <c r="M383" s="146">
        <f t="shared" ca="1" si="141"/>
        <v>0</v>
      </c>
      <c r="N383" s="146">
        <f t="shared" ca="1" si="141"/>
        <v>18</v>
      </c>
      <c r="O383" s="146">
        <f t="shared" ca="1" si="141"/>
        <v>36</v>
      </c>
      <c r="P383" s="146">
        <f t="shared" ca="1" si="141"/>
        <v>27</v>
      </c>
      <c r="Q383" s="146">
        <f t="shared" ca="1" si="141"/>
        <v>54</v>
      </c>
      <c r="R383" s="146">
        <f t="shared" ca="1" si="141"/>
        <v>45</v>
      </c>
      <c r="S383" s="146">
        <f t="shared" ca="1" si="141"/>
        <v>29</v>
      </c>
      <c r="T383" s="146">
        <f t="shared" ca="1" si="141"/>
        <v>38</v>
      </c>
      <c r="U383" s="146">
        <f t="shared" ca="1" si="141"/>
        <v>51</v>
      </c>
      <c r="V383" s="146">
        <f t="shared" ca="1" si="141"/>
        <v>60</v>
      </c>
      <c r="W383" s="146">
        <f t="shared" ca="1" si="141"/>
        <v>65</v>
      </c>
      <c r="X383" s="146">
        <f t="shared" ca="1" si="141"/>
        <v>72</v>
      </c>
      <c r="Y383" s="146">
        <f t="shared" ca="1" si="141"/>
        <v>63</v>
      </c>
      <c r="Z383" s="146">
        <f t="shared" ca="1" si="141"/>
        <v>29</v>
      </c>
      <c r="AA383" s="146">
        <f t="shared" ca="1" si="141"/>
        <v>59</v>
      </c>
      <c r="AB383" s="146">
        <f t="shared" ca="1" si="141"/>
        <v>51</v>
      </c>
      <c r="AC383" s="146">
        <f t="shared" ca="1" si="141"/>
        <v>60</v>
      </c>
      <c r="AD383" s="146">
        <f t="shared" ca="1" si="141"/>
        <v>65</v>
      </c>
      <c r="AE383" s="146">
        <f t="shared" ca="1" si="141"/>
        <v>72</v>
      </c>
      <c r="AF383" s="146">
        <f t="shared" ca="1" si="141"/>
        <v>63</v>
      </c>
      <c r="AG383" s="146">
        <f t="shared" ca="1" si="141"/>
        <v>29</v>
      </c>
      <c r="AH383" s="146">
        <f t="shared" ca="1" si="141"/>
        <v>59</v>
      </c>
      <c r="AI383" s="146">
        <f t="shared" ca="1" si="141"/>
        <v>51</v>
      </c>
      <c r="AJ383" s="146">
        <f t="shared" ca="1" si="141"/>
        <v>60</v>
      </c>
      <c r="AK383" s="146">
        <f t="shared" ca="1" si="141"/>
        <v>65</v>
      </c>
      <c r="AL383" s="146">
        <f t="shared" ca="1" si="141"/>
        <v>72</v>
      </c>
      <c r="AM383" s="146">
        <f t="shared" ca="1" si="141"/>
        <v>63</v>
      </c>
      <c r="AN383" s="146">
        <f t="shared" ca="1" si="141"/>
        <v>29</v>
      </c>
      <c r="AO383" s="146">
        <f t="shared" ca="1" si="141"/>
        <v>59</v>
      </c>
      <c r="AP383" s="146">
        <f t="shared" ref="AP383:BF383" ca="1" si="142">MAX(0,AP227-AO227)+(IF(AP$318&lt;=$D383,0,MAX(0,OFFSET(AP383,0,-$D383)-MAX(0,AO227-AP227))))</f>
        <v>51</v>
      </c>
      <c r="AQ383" s="146">
        <f t="shared" ca="1" si="142"/>
        <v>79</v>
      </c>
      <c r="AR383" s="146">
        <f t="shared" ca="1" si="142"/>
        <v>65</v>
      </c>
      <c r="AS383" s="146">
        <f t="shared" ca="1" si="142"/>
        <v>72</v>
      </c>
      <c r="AT383" s="146">
        <f t="shared" ca="1" si="142"/>
        <v>63</v>
      </c>
      <c r="AU383" s="146">
        <f t="shared" ca="1" si="142"/>
        <v>29</v>
      </c>
      <c r="AV383" s="146">
        <f t="shared" ca="1" si="142"/>
        <v>59</v>
      </c>
      <c r="AW383" s="146">
        <f t="shared" ca="1" si="142"/>
        <v>29</v>
      </c>
      <c r="AX383" s="146">
        <f t="shared" ca="1" si="142"/>
        <v>79</v>
      </c>
      <c r="AY383" s="146">
        <f t="shared" ca="1" si="142"/>
        <v>65</v>
      </c>
      <c r="AZ383" s="146">
        <f t="shared" ca="1" si="142"/>
        <v>72</v>
      </c>
      <c r="BA383" s="146">
        <f t="shared" ca="1" si="142"/>
        <v>63</v>
      </c>
      <c r="BB383" s="146">
        <f t="shared" ca="1" si="142"/>
        <v>29</v>
      </c>
      <c r="BC383" s="146">
        <f t="shared" ca="1" si="142"/>
        <v>59</v>
      </c>
      <c r="BD383" s="146">
        <f t="shared" ca="1" si="142"/>
        <v>29</v>
      </c>
      <c r="BE383" s="146">
        <f t="shared" ca="1" si="142"/>
        <v>79</v>
      </c>
      <c r="BF383" s="146">
        <f t="shared" ca="1" si="142"/>
        <v>65</v>
      </c>
      <c r="BH383" s="190"/>
    </row>
    <row r="384" spans="3:60">
      <c r="C384" s="78" t="str">
        <v>Puertos E1 MSC (hacia otras MSC)</v>
      </c>
      <c r="D384" s="78">
        <v>7</v>
      </c>
      <c r="I384" s="146">
        <f t="shared" ca="1" si="140"/>
        <v>0</v>
      </c>
      <c r="J384" s="146">
        <f t="shared" ref="J384:AO384" ca="1" si="143">MAX(0,J228-I228)+(IF(J$318&lt;=$D384,0,MAX(0,OFFSET(J384,0,-$D384)-MAX(0,I228-J228))))</f>
        <v>0</v>
      </c>
      <c r="K384" s="146">
        <f t="shared" ca="1" si="143"/>
        <v>4350</v>
      </c>
      <c r="L384" s="146">
        <f t="shared" ca="1" si="143"/>
        <v>6090</v>
      </c>
      <c r="M384" s="146">
        <f t="shared" ca="1" si="143"/>
        <v>7830</v>
      </c>
      <c r="N384" s="146">
        <f t="shared" ca="1" si="143"/>
        <v>8658</v>
      </c>
      <c r="O384" s="146">
        <f t="shared" ca="1" si="143"/>
        <v>17172</v>
      </c>
      <c r="P384" s="146">
        <f t="shared" ca="1" si="143"/>
        <v>6972</v>
      </c>
      <c r="Q384" s="146">
        <f t="shared" ca="1" si="143"/>
        <v>7168</v>
      </c>
      <c r="R384" s="146">
        <f t="shared" ca="1" si="143"/>
        <v>14438</v>
      </c>
      <c r="S384" s="146">
        <f t="shared" ca="1" si="143"/>
        <v>9834</v>
      </c>
      <c r="T384" s="146">
        <f t="shared" ca="1" si="143"/>
        <v>12450</v>
      </c>
      <c r="U384" s="146">
        <f t="shared" ca="1" si="143"/>
        <v>16182</v>
      </c>
      <c r="V384" s="146">
        <f t="shared" ca="1" si="143"/>
        <v>21066</v>
      </c>
      <c r="W384" s="146">
        <f t="shared" ca="1" si="143"/>
        <v>12978</v>
      </c>
      <c r="X384" s="146">
        <f t="shared" ca="1" si="143"/>
        <v>9214</v>
      </c>
      <c r="Y384" s="146">
        <f t="shared" ca="1" si="143"/>
        <v>22842</v>
      </c>
      <c r="Z384" s="146">
        <f t="shared" ca="1" si="143"/>
        <v>11990</v>
      </c>
      <c r="AA384" s="146">
        <f t="shared" ca="1" si="143"/>
        <v>12450</v>
      </c>
      <c r="AB384" s="146">
        <f t="shared" ca="1" si="143"/>
        <v>16182</v>
      </c>
      <c r="AC384" s="146">
        <f t="shared" ca="1" si="143"/>
        <v>25444</v>
      </c>
      <c r="AD384" s="146">
        <f t="shared" ca="1" si="143"/>
        <v>12978</v>
      </c>
      <c r="AE384" s="146">
        <f t="shared" ca="1" si="143"/>
        <v>9214</v>
      </c>
      <c r="AF384" s="146">
        <f t="shared" ca="1" si="143"/>
        <v>22842</v>
      </c>
      <c r="AG384" s="146">
        <f t="shared" ca="1" si="143"/>
        <v>14212</v>
      </c>
      <c r="AH384" s="146">
        <f t="shared" ca="1" si="143"/>
        <v>12450</v>
      </c>
      <c r="AI384" s="146">
        <f t="shared" ca="1" si="143"/>
        <v>16182</v>
      </c>
      <c r="AJ384" s="146">
        <f t="shared" ca="1" si="143"/>
        <v>25444</v>
      </c>
      <c r="AK384" s="146">
        <f t="shared" ca="1" si="143"/>
        <v>10956</v>
      </c>
      <c r="AL384" s="146">
        <f t="shared" ca="1" si="143"/>
        <v>9214</v>
      </c>
      <c r="AM384" s="146">
        <f t="shared" ca="1" si="143"/>
        <v>22842</v>
      </c>
      <c r="AN384" s="146">
        <f t="shared" ca="1" si="143"/>
        <v>14212</v>
      </c>
      <c r="AO384" s="146">
        <f t="shared" ca="1" si="143"/>
        <v>12450</v>
      </c>
      <c r="AP384" s="146">
        <f t="shared" ref="AP384:BF384" ca="1" si="144">MAX(0,AP228-AO228)+(IF(AP$318&lt;=$D384,0,MAX(0,OFFSET(AP384,0,-$D384)-MAX(0,AO228-AP228))))</f>
        <v>16182</v>
      </c>
      <c r="AQ384" s="146">
        <f t="shared" ca="1" si="144"/>
        <v>25444</v>
      </c>
      <c r="AR384" s="146">
        <f t="shared" ca="1" si="144"/>
        <v>10956</v>
      </c>
      <c r="AS384" s="146">
        <f t="shared" ca="1" si="144"/>
        <v>9214</v>
      </c>
      <c r="AT384" s="146">
        <f t="shared" ca="1" si="144"/>
        <v>22842</v>
      </c>
      <c r="AU384" s="146">
        <f t="shared" ca="1" si="144"/>
        <v>14212</v>
      </c>
      <c r="AV384" s="146">
        <f t="shared" ca="1" si="144"/>
        <v>12450</v>
      </c>
      <c r="AW384" s="146">
        <f t="shared" ca="1" si="144"/>
        <v>9942</v>
      </c>
      <c r="AX384" s="146">
        <f t="shared" ca="1" si="144"/>
        <v>25444</v>
      </c>
      <c r="AY384" s="146">
        <f t="shared" ca="1" si="144"/>
        <v>10956</v>
      </c>
      <c r="AZ384" s="146">
        <f t="shared" ca="1" si="144"/>
        <v>9214</v>
      </c>
      <c r="BA384" s="146">
        <f t="shared" ca="1" si="144"/>
        <v>22842</v>
      </c>
      <c r="BB384" s="146">
        <f t="shared" ca="1" si="144"/>
        <v>14212</v>
      </c>
      <c r="BC384" s="146">
        <f t="shared" ca="1" si="144"/>
        <v>12450</v>
      </c>
      <c r="BD384" s="146">
        <f t="shared" ca="1" si="144"/>
        <v>9942</v>
      </c>
      <c r="BE384" s="146">
        <f t="shared" ca="1" si="144"/>
        <v>25444</v>
      </c>
      <c r="BF384" s="146">
        <f t="shared" ca="1" si="144"/>
        <v>10956</v>
      </c>
      <c r="BH384" s="190"/>
    </row>
    <row r="385" spans="3:60">
      <c r="C385" s="78" t="str">
        <v>Puertos STM1 MSC (hacia otras MSC)</v>
      </c>
      <c r="D385" s="78">
        <v>7</v>
      </c>
      <c r="I385" s="146">
        <f t="shared" ca="1" si="140"/>
        <v>0</v>
      </c>
      <c r="J385" s="146">
        <f t="shared" ref="J385:AO385" ca="1" si="145">MAX(0,J229-I229)+(IF(J$318&lt;=$D385,0,MAX(0,OFFSET(J385,0,-$D385)-MAX(0,I229-J229))))</f>
        <v>0</v>
      </c>
      <c r="K385" s="146">
        <f t="shared" ca="1" si="145"/>
        <v>0</v>
      </c>
      <c r="L385" s="146">
        <f t="shared" ca="1" si="145"/>
        <v>425</v>
      </c>
      <c r="M385" s="146">
        <f t="shared" ca="1" si="145"/>
        <v>0</v>
      </c>
      <c r="N385" s="146">
        <f t="shared" ca="1" si="145"/>
        <v>122</v>
      </c>
      <c r="O385" s="146">
        <f t="shared" ca="1" si="145"/>
        <v>640</v>
      </c>
      <c r="P385" s="146">
        <f t="shared" ca="1" si="145"/>
        <v>356</v>
      </c>
      <c r="Q385" s="146">
        <f t="shared" ca="1" si="145"/>
        <v>464</v>
      </c>
      <c r="R385" s="146">
        <f t="shared" ca="1" si="145"/>
        <v>524</v>
      </c>
      <c r="S385" s="146">
        <f t="shared" ca="1" si="145"/>
        <v>784</v>
      </c>
      <c r="T385" s="146">
        <f t="shared" ca="1" si="145"/>
        <v>462</v>
      </c>
      <c r="U385" s="146">
        <f t="shared" ca="1" si="145"/>
        <v>448</v>
      </c>
      <c r="V385" s="146">
        <f t="shared" ca="1" si="145"/>
        <v>809</v>
      </c>
      <c r="W385" s="146">
        <f t="shared" ca="1" si="145"/>
        <v>617</v>
      </c>
      <c r="X385" s="146">
        <f t="shared" ca="1" si="145"/>
        <v>553</v>
      </c>
      <c r="Y385" s="146">
        <f t="shared" ca="1" si="145"/>
        <v>889</v>
      </c>
      <c r="Z385" s="146">
        <f t="shared" ca="1" si="145"/>
        <v>877</v>
      </c>
      <c r="AA385" s="146">
        <f t="shared" ca="1" si="145"/>
        <v>652</v>
      </c>
      <c r="AB385" s="146">
        <f t="shared" ca="1" si="145"/>
        <v>448</v>
      </c>
      <c r="AC385" s="146">
        <f t="shared" ca="1" si="145"/>
        <v>809</v>
      </c>
      <c r="AD385" s="146">
        <f t="shared" ca="1" si="145"/>
        <v>617</v>
      </c>
      <c r="AE385" s="146">
        <f t="shared" ca="1" si="145"/>
        <v>650</v>
      </c>
      <c r="AF385" s="146">
        <f t="shared" ca="1" si="145"/>
        <v>889</v>
      </c>
      <c r="AG385" s="146">
        <f t="shared" ca="1" si="145"/>
        <v>877</v>
      </c>
      <c r="AH385" s="146">
        <f t="shared" ca="1" si="145"/>
        <v>652</v>
      </c>
      <c r="AI385" s="146">
        <f t="shared" ca="1" si="145"/>
        <v>448</v>
      </c>
      <c r="AJ385" s="146">
        <f t="shared" ca="1" si="145"/>
        <v>906</v>
      </c>
      <c r="AK385" s="146">
        <f t="shared" ca="1" si="145"/>
        <v>617</v>
      </c>
      <c r="AL385" s="146">
        <f t="shared" ca="1" si="145"/>
        <v>650</v>
      </c>
      <c r="AM385" s="146">
        <f t="shared" ca="1" si="145"/>
        <v>889</v>
      </c>
      <c r="AN385" s="146">
        <f t="shared" ca="1" si="145"/>
        <v>877</v>
      </c>
      <c r="AO385" s="146">
        <f t="shared" ca="1" si="145"/>
        <v>652</v>
      </c>
      <c r="AP385" s="146">
        <f t="shared" ref="AP385:BF385" ca="1" si="146">MAX(0,AP229-AO229)+(IF(AP$318&lt;=$D385,0,MAX(0,OFFSET(AP385,0,-$D385)-MAX(0,AO229-AP229))))</f>
        <v>448</v>
      </c>
      <c r="AQ385" s="146">
        <f t="shared" ca="1" si="146"/>
        <v>1204</v>
      </c>
      <c r="AR385" s="146">
        <f t="shared" ca="1" si="146"/>
        <v>617</v>
      </c>
      <c r="AS385" s="146">
        <f t="shared" ca="1" si="146"/>
        <v>650</v>
      </c>
      <c r="AT385" s="146">
        <f t="shared" ca="1" si="146"/>
        <v>889</v>
      </c>
      <c r="AU385" s="146">
        <f t="shared" ca="1" si="146"/>
        <v>877</v>
      </c>
      <c r="AV385" s="146">
        <f t="shared" ca="1" si="146"/>
        <v>652</v>
      </c>
      <c r="AW385" s="146">
        <f t="shared" ca="1" si="146"/>
        <v>150</v>
      </c>
      <c r="AX385" s="146">
        <f t="shared" ca="1" si="146"/>
        <v>1204</v>
      </c>
      <c r="AY385" s="146">
        <f t="shared" ca="1" si="146"/>
        <v>617</v>
      </c>
      <c r="AZ385" s="146">
        <f t="shared" ca="1" si="146"/>
        <v>650</v>
      </c>
      <c r="BA385" s="146">
        <f t="shared" ca="1" si="146"/>
        <v>889</v>
      </c>
      <c r="BB385" s="146">
        <f t="shared" ca="1" si="146"/>
        <v>877</v>
      </c>
      <c r="BC385" s="146">
        <f t="shared" ca="1" si="146"/>
        <v>652</v>
      </c>
      <c r="BD385" s="146">
        <f t="shared" ca="1" si="146"/>
        <v>150</v>
      </c>
      <c r="BE385" s="146">
        <f t="shared" ca="1" si="146"/>
        <v>1204</v>
      </c>
      <c r="BF385" s="146">
        <f t="shared" ca="1" si="146"/>
        <v>617</v>
      </c>
      <c r="BH385" s="190"/>
    </row>
    <row r="386" spans="3:60">
      <c r="C386" s="78" t="str">
        <v>Puertos E1 MSC (hacia PdI)</v>
      </c>
      <c r="D386" s="78">
        <v>7</v>
      </c>
      <c r="I386" s="146">
        <f t="shared" ca="1" si="140"/>
        <v>0</v>
      </c>
      <c r="J386" s="146">
        <f t="shared" ref="J386:AO386" ca="1" si="147">MAX(0,J230-I230)+(IF(J$318&lt;=$D386,0,MAX(0,OFFSET(J386,0,-$D386)-MAX(0,I230-J230))))</f>
        <v>0</v>
      </c>
      <c r="K386" s="146">
        <f t="shared" ca="1" si="147"/>
        <v>468</v>
      </c>
      <c r="L386" s="146">
        <f t="shared" ca="1" si="147"/>
        <v>666</v>
      </c>
      <c r="M386" s="146">
        <f t="shared" ca="1" si="147"/>
        <v>1080</v>
      </c>
      <c r="N386" s="146">
        <f t="shared" ca="1" si="147"/>
        <v>1404</v>
      </c>
      <c r="O386" s="146">
        <f t="shared" ca="1" si="147"/>
        <v>2331</v>
      </c>
      <c r="P386" s="146">
        <f t="shared" ca="1" si="147"/>
        <v>855</v>
      </c>
      <c r="Q386" s="146">
        <f t="shared" ca="1" si="147"/>
        <v>945</v>
      </c>
      <c r="R386" s="146">
        <f t="shared" ca="1" si="147"/>
        <v>1368</v>
      </c>
      <c r="S386" s="146">
        <f t="shared" ca="1" si="147"/>
        <v>1467</v>
      </c>
      <c r="T386" s="146">
        <f t="shared" ca="1" si="147"/>
        <v>1818</v>
      </c>
      <c r="U386" s="146">
        <f t="shared" ca="1" si="147"/>
        <v>2052</v>
      </c>
      <c r="V386" s="146">
        <f t="shared" ca="1" si="147"/>
        <v>2772</v>
      </c>
      <c r="W386" s="146">
        <f t="shared" ca="1" si="147"/>
        <v>1044</v>
      </c>
      <c r="X386" s="146">
        <f t="shared" ca="1" si="147"/>
        <v>1134</v>
      </c>
      <c r="Y386" s="146">
        <f t="shared" ca="1" si="147"/>
        <v>1557</v>
      </c>
      <c r="Z386" s="146">
        <f t="shared" ca="1" si="147"/>
        <v>1521</v>
      </c>
      <c r="AA386" s="146">
        <f t="shared" ca="1" si="147"/>
        <v>1845</v>
      </c>
      <c r="AB386" s="146">
        <f t="shared" ca="1" si="147"/>
        <v>2070</v>
      </c>
      <c r="AC386" s="146">
        <f t="shared" ca="1" si="147"/>
        <v>2799</v>
      </c>
      <c r="AD386" s="146">
        <f t="shared" ca="1" si="147"/>
        <v>1062</v>
      </c>
      <c r="AE386" s="146">
        <f t="shared" ca="1" si="147"/>
        <v>1152</v>
      </c>
      <c r="AF386" s="146">
        <f t="shared" ca="1" si="147"/>
        <v>1575</v>
      </c>
      <c r="AG386" s="146">
        <f t="shared" ca="1" si="147"/>
        <v>1539</v>
      </c>
      <c r="AH386" s="146">
        <f t="shared" ca="1" si="147"/>
        <v>1863</v>
      </c>
      <c r="AI386" s="146">
        <f t="shared" ca="1" si="147"/>
        <v>2088</v>
      </c>
      <c r="AJ386" s="146">
        <f t="shared" ca="1" si="147"/>
        <v>2808</v>
      </c>
      <c r="AK386" s="146">
        <f t="shared" ca="1" si="147"/>
        <v>1080</v>
      </c>
      <c r="AL386" s="146">
        <f t="shared" ca="1" si="147"/>
        <v>1161</v>
      </c>
      <c r="AM386" s="146">
        <f t="shared" ca="1" si="147"/>
        <v>1584</v>
      </c>
      <c r="AN386" s="146">
        <f t="shared" ca="1" si="147"/>
        <v>1539</v>
      </c>
      <c r="AO386" s="146">
        <f t="shared" ca="1" si="147"/>
        <v>1872</v>
      </c>
      <c r="AP386" s="146">
        <f t="shared" ref="AP386:BF386" ca="1" si="148">MAX(0,AP230-AO230)+(IF(AP$318&lt;=$D386,0,MAX(0,OFFSET(AP386,0,-$D386)-MAX(0,AO230-AP230))))</f>
        <v>2088</v>
      </c>
      <c r="AQ386" s="146">
        <f t="shared" ca="1" si="148"/>
        <v>2817</v>
      </c>
      <c r="AR386" s="146">
        <f t="shared" ca="1" si="148"/>
        <v>1080</v>
      </c>
      <c r="AS386" s="146">
        <f t="shared" ca="1" si="148"/>
        <v>1170</v>
      </c>
      <c r="AT386" s="146">
        <f t="shared" ca="1" si="148"/>
        <v>1584</v>
      </c>
      <c r="AU386" s="146">
        <f t="shared" ca="1" si="148"/>
        <v>1539</v>
      </c>
      <c r="AV386" s="146">
        <f t="shared" ca="1" si="148"/>
        <v>1863</v>
      </c>
      <c r="AW386" s="146">
        <f t="shared" ca="1" si="148"/>
        <v>2088</v>
      </c>
      <c r="AX386" s="146">
        <f t="shared" ca="1" si="148"/>
        <v>2808</v>
      </c>
      <c r="AY386" s="146">
        <f t="shared" ca="1" si="148"/>
        <v>1080</v>
      </c>
      <c r="AZ386" s="146">
        <f t="shared" ca="1" si="148"/>
        <v>1161</v>
      </c>
      <c r="BA386" s="146">
        <f t="shared" ca="1" si="148"/>
        <v>1575</v>
      </c>
      <c r="BB386" s="146">
        <f t="shared" ca="1" si="148"/>
        <v>1530</v>
      </c>
      <c r="BC386" s="146">
        <f t="shared" ca="1" si="148"/>
        <v>1863</v>
      </c>
      <c r="BD386" s="146">
        <f t="shared" ca="1" si="148"/>
        <v>2079</v>
      </c>
      <c r="BE386" s="146">
        <f t="shared" ca="1" si="148"/>
        <v>2799</v>
      </c>
      <c r="BF386" s="146">
        <f t="shared" ca="1" si="148"/>
        <v>1080</v>
      </c>
      <c r="BH386" s="190"/>
    </row>
    <row r="387" spans="3:60">
      <c r="C387" s="78" t="str">
        <v>Puertos E1 MSC (hacia VMS, etc.)</v>
      </c>
      <c r="D387" s="78">
        <v>7</v>
      </c>
      <c r="I387" s="146">
        <f t="shared" ca="1" si="140"/>
        <v>0</v>
      </c>
      <c r="J387" s="146">
        <f t="shared" ref="J387:AO387" ca="1" si="149">MAX(0,J231-I231)+(IF(J$318&lt;=$D387,0,MAX(0,OFFSET(J387,0,-$D387)-MAX(0,I231-J231))))</f>
        <v>0</v>
      </c>
      <c r="K387" s="146">
        <f t="shared" ca="1" si="149"/>
        <v>240</v>
      </c>
      <c r="L387" s="146">
        <f t="shared" ca="1" si="149"/>
        <v>300</v>
      </c>
      <c r="M387" s="146">
        <f t="shared" ca="1" si="149"/>
        <v>360</v>
      </c>
      <c r="N387" s="146">
        <f t="shared" ca="1" si="149"/>
        <v>324</v>
      </c>
      <c r="O387" s="146">
        <f t="shared" ca="1" si="149"/>
        <v>576</v>
      </c>
      <c r="P387" s="146">
        <f t="shared" ca="1" si="149"/>
        <v>252</v>
      </c>
      <c r="Q387" s="146">
        <f t="shared" ca="1" si="149"/>
        <v>288</v>
      </c>
      <c r="R387" s="146">
        <f t="shared" ca="1" si="149"/>
        <v>528</v>
      </c>
      <c r="S387" s="146">
        <f t="shared" ca="1" si="149"/>
        <v>480</v>
      </c>
      <c r="T387" s="146">
        <f t="shared" ca="1" si="149"/>
        <v>576</v>
      </c>
      <c r="U387" s="146">
        <f t="shared" ca="1" si="149"/>
        <v>644</v>
      </c>
      <c r="V387" s="146">
        <f t="shared" ca="1" si="149"/>
        <v>652</v>
      </c>
      <c r="W387" s="146">
        <f t="shared" ca="1" si="149"/>
        <v>366</v>
      </c>
      <c r="X387" s="146">
        <f t="shared" ca="1" si="149"/>
        <v>514</v>
      </c>
      <c r="Y387" s="146">
        <f t="shared" ca="1" si="149"/>
        <v>688</v>
      </c>
      <c r="Z387" s="146">
        <f t="shared" ca="1" si="149"/>
        <v>520</v>
      </c>
      <c r="AA387" s="146">
        <f t="shared" ca="1" si="149"/>
        <v>656</v>
      </c>
      <c r="AB387" s="146">
        <f t="shared" ca="1" si="149"/>
        <v>644</v>
      </c>
      <c r="AC387" s="146">
        <f t="shared" ca="1" si="149"/>
        <v>652</v>
      </c>
      <c r="AD387" s="146">
        <f t="shared" ca="1" si="149"/>
        <v>366</v>
      </c>
      <c r="AE387" s="146">
        <f t="shared" ca="1" si="149"/>
        <v>554</v>
      </c>
      <c r="AF387" s="146">
        <f t="shared" ca="1" si="149"/>
        <v>688</v>
      </c>
      <c r="AG387" s="146">
        <f t="shared" ca="1" si="149"/>
        <v>520</v>
      </c>
      <c r="AH387" s="146">
        <f t="shared" ca="1" si="149"/>
        <v>656</v>
      </c>
      <c r="AI387" s="146">
        <f t="shared" ca="1" si="149"/>
        <v>644</v>
      </c>
      <c r="AJ387" s="146">
        <f t="shared" ca="1" si="149"/>
        <v>692</v>
      </c>
      <c r="AK387" s="146">
        <f t="shared" ca="1" si="149"/>
        <v>366</v>
      </c>
      <c r="AL387" s="146">
        <f t="shared" ca="1" si="149"/>
        <v>554</v>
      </c>
      <c r="AM387" s="146">
        <f t="shared" ca="1" si="149"/>
        <v>688</v>
      </c>
      <c r="AN387" s="146">
        <f t="shared" ca="1" si="149"/>
        <v>520</v>
      </c>
      <c r="AO387" s="146">
        <f t="shared" ca="1" si="149"/>
        <v>656</v>
      </c>
      <c r="AP387" s="146">
        <f t="shared" ref="AP387:BF387" ca="1" si="150">MAX(0,AP231-AO231)+(IF(AP$318&lt;=$D387,0,MAX(0,OFFSET(AP387,0,-$D387)-MAX(0,AO231-AP231))))</f>
        <v>644</v>
      </c>
      <c r="AQ387" s="146">
        <f t="shared" ca="1" si="150"/>
        <v>812</v>
      </c>
      <c r="AR387" s="146">
        <f t="shared" ca="1" si="150"/>
        <v>366</v>
      </c>
      <c r="AS387" s="146">
        <f t="shared" ca="1" si="150"/>
        <v>554</v>
      </c>
      <c r="AT387" s="146">
        <f t="shared" ca="1" si="150"/>
        <v>688</v>
      </c>
      <c r="AU387" s="146">
        <f t="shared" ca="1" si="150"/>
        <v>520</v>
      </c>
      <c r="AV387" s="146">
        <f t="shared" ca="1" si="150"/>
        <v>656</v>
      </c>
      <c r="AW387" s="146">
        <f t="shared" ca="1" si="150"/>
        <v>524</v>
      </c>
      <c r="AX387" s="146">
        <f t="shared" ca="1" si="150"/>
        <v>812</v>
      </c>
      <c r="AY387" s="146">
        <f t="shared" ca="1" si="150"/>
        <v>366</v>
      </c>
      <c r="AZ387" s="146">
        <f t="shared" ca="1" si="150"/>
        <v>554</v>
      </c>
      <c r="BA387" s="146">
        <f t="shared" ca="1" si="150"/>
        <v>688</v>
      </c>
      <c r="BB387" s="146">
        <f t="shared" ca="1" si="150"/>
        <v>520</v>
      </c>
      <c r="BC387" s="146">
        <f t="shared" ca="1" si="150"/>
        <v>656</v>
      </c>
      <c r="BD387" s="146">
        <f t="shared" ca="1" si="150"/>
        <v>524</v>
      </c>
      <c r="BE387" s="146">
        <f t="shared" ca="1" si="150"/>
        <v>812</v>
      </c>
      <c r="BF387" s="146">
        <f t="shared" ca="1" si="150"/>
        <v>366</v>
      </c>
      <c r="BH387" s="190"/>
    </row>
    <row r="388" spans="3:60">
      <c r="C388" s="78" t="str">
        <v>MSS</v>
      </c>
      <c r="D388" s="78">
        <v>8</v>
      </c>
      <c r="I388" s="146">
        <f t="shared" ca="1" si="140"/>
        <v>0</v>
      </c>
      <c r="J388" s="146">
        <f t="shared" ref="J388:AO388" ca="1" si="151">MAX(0,J232-I232)+(IF(J$318&lt;=$D388,0,MAX(0,OFFSET(J388,0,-$D388)-MAX(0,I232-J232))))</f>
        <v>2</v>
      </c>
      <c r="K388" s="146">
        <f t="shared" ca="1" si="151"/>
        <v>6</v>
      </c>
      <c r="L388" s="146">
        <f t="shared" ca="1" si="151"/>
        <v>15</v>
      </c>
      <c r="M388" s="146">
        <f t="shared" ca="1" si="151"/>
        <v>21</v>
      </c>
      <c r="N388" s="146">
        <f t="shared" ca="1" si="151"/>
        <v>23</v>
      </c>
      <c r="O388" s="146">
        <f t="shared" ca="1" si="151"/>
        <v>35</v>
      </c>
      <c r="P388" s="146">
        <f t="shared" ca="1" si="151"/>
        <v>12</v>
      </c>
      <c r="Q388" s="146">
        <f t="shared" ca="1" si="151"/>
        <v>12</v>
      </c>
      <c r="R388" s="146">
        <f t="shared" ca="1" si="151"/>
        <v>14</v>
      </c>
      <c r="S388" s="146">
        <f t="shared" ca="1" si="151"/>
        <v>16</v>
      </c>
      <c r="T388" s="146">
        <f t="shared" ca="1" si="151"/>
        <v>25</v>
      </c>
      <c r="U388" s="146">
        <f t="shared" ca="1" si="151"/>
        <v>30</v>
      </c>
      <c r="V388" s="146">
        <f t="shared" ca="1" si="151"/>
        <v>31</v>
      </c>
      <c r="W388" s="146">
        <f t="shared" ca="1" si="151"/>
        <v>42</v>
      </c>
      <c r="X388" s="146">
        <f t="shared" ca="1" si="151"/>
        <v>19</v>
      </c>
      <c r="Y388" s="146">
        <f t="shared" ca="1" si="151"/>
        <v>19</v>
      </c>
      <c r="Z388" s="146">
        <f t="shared" ca="1" si="151"/>
        <v>17</v>
      </c>
      <c r="AA388" s="146">
        <f t="shared" ca="1" si="151"/>
        <v>17</v>
      </c>
      <c r="AB388" s="146">
        <f t="shared" ca="1" si="151"/>
        <v>26</v>
      </c>
      <c r="AC388" s="146">
        <f t="shared" ca="1" si="151"/>
        <v>31</v>
      </c>
      <c r="AD388" s="146">
        <f t="shared" ca="1" si="151"/>
        <v>32</v>
      </c>
      <c r="AE388" s="146">
        <f t="shared" ca="1" si="151"/>
        <v>42</v>
      </c>
      <c r="AF388" s="146">
        <f t="shared" ca="1" si="151"/>
        <v>20</v>
      </c>
      <c r="AG388" s="146">
        <f t="shared" ca="1" si="151"/>
        <v>20</v>
      </c>
      <c r="AH388" s="146">
        <f t="shared" ca="1" si="151"/>
        <v>17</v>
      </c>
      <c r="AI388" s="146">
        <f t="shared" ca="1" si="151"/>
        <v>18</v>
      </c>
      <c r="AJ388" s="146">
        <f t="shared" ca="1" si="151"/>
        <v>27</v>
      </c>
      <c r="AK388" s="146">
        <f t="shared" ca="1" si="151"/>
        <v>31</v>
      </c>
      <c r="AL388" s="146">
        <f t="shared" ca="1" si="151"/>
        <v>33</v>
      </c>
      <c r="AM388" s="146">
        <f t="shared" ca="1" si="151"/>
        <v>42</v>
      </c>
      <c r="AN388" s="146">
        <f t="shared" ca="1" si="151"/>
        <v>20</v>
      </c>
      <c r="AO388" s="146">
        <f t="shared" ca="1" si="151"/>
        <v>20</v>
      </c>
      <c r="AP388" s="146">
        <f t="shared" ref="AP388:BF388" ca="1" si="152">MAX(0,AP232-AO232)+(IF(AP$318&lt;=$D388,0,MAX(0,OFFSET(AP388,0,-$D388)-MAX(0,AO232-AP232))))</f>
        <v>18</v>
      </c>
      <c r="AQ388" s="146">
        <f t="shared" ca="1" si="152"/>
        <v>18</v>
      </c>
      <c r="AR388" s="146">
        <f t="shared" ca="1" si="152"/>
        <v>27</v>
      </c>
      <c r="AS388" s="146">
        <f t="shared" ca="1" si="152"/>
        <v>31</v>
      </c>
      <c r="AT388" s="146">
        <f t="shared" ca="1" si="152"/>
        <v>33</v>
      </c>
      <c r="AU388" s="146">
        <f t="shared" ca="1" si="152"/>
        <v>42</v>
      </c>
      <c r="AV388" s="146">
        <f t="shared" ca="1" si="152"/>
        <v>20</v>
      </c>
      <c r="AW388" s="146">
        <f t="shared" ca="1" si="152"/>
        <v>20</v>
      </c>
      <c r="AX388" s="146">
        <f t="shared" ca="1" si="152"/>
        <v>18</v>
      </c>
      <c r="AY388" s="146">
        <f t="shared" ca="1" si="152"/>
        <v>18</v>
      </c>
      <c r="AZ388" s="146">
        <f t="shared" ca="1" si="152"/>
        <v>27</v>
      </c>
      <c r="BA388" s="146">
        <f t="shared" ca="1" si="152"/>
        <v>31</v>
      </c>
      <c r="BB388" s="146">
        <f t="shared" ca="1" si="152"/>
        <v>33</v>
      </c>
      <c r="BC388" s="146">
        <f t="shared" ca="1" si="152"/>
        <v>42</v>
      </c>
      <c r="BD388" s="146">
        <f t="shared" ca="1" si="152"/>
        <v>20</v>
      </c>
      <c r="BE388" s="146">
        <f t="shared" ca="1" si="152"/>
        <v>20</v>
      </c>
      <c r="BF388" s="146">
        <f t="shared" ca="1" si="152"/>
        <v>18</v>
      </c>
      <c r="BH388" s="190"/>
    </row>
    <row r="389" spans="3:60">
      <c r="C389" s="78" t="str">
        <v>Software MSS</v>
      </c>
      <c r="D389" s="78">
        <v>3</v>
      </c>
      <c r="I389" s="146">
        <f t="shared" ca="1" si="140"/>
        <v>0</v>
      </c>
      <c r="J389" s="146">
        <f t="shared" ref="J389:AO389" ca="1" si="153">MAX(0,J233-I233)+(IF(J$318&lt;=$D389,0,MAX(0,OFFSET(J389,0,-$D389)-MAX(0,I233-J233))))</f>
        <v>2</v>
      </c>
      <c r="K389" s="146">
        <f t="shared" ca="1" si="153"/>
        <v>6</v>
      </c>
      <c r="L389" s="146">
        <f t="shared" ca="1" si="153"/>
        <v>15</v>
      </c>
      <c r="M389" s="146">
        <f t="shared" ca="1" si="153"/>
        <v>23</v>
      </c>
      <c r="N389" s="146">
        <f t="shared" ca="1" si="153"/>
        <v>29</v>
      </c>
      <c r="O389" s="146">
        <f t="shared" ca="1" si="153"/>
        <v>50</v>
      </c>
      <c r="P389" s="146">
        <f t="shared" ca="1" si="153"/>
        <v>35</v>
      </c>
      <c r="Q389" s="146">
        <f t="shared" ca="1" si="153"/>
        <v>41</v>
      </c>
      <c r="R389" s="146">
        <f t="shared" ca="1" si="153"/>
        <v>62</v>
      </c>
      <c r="S389" s="146">
        <f t="shared" ca="1" si="153"/>
        <v>45</v>
      </c>
      <c r="T389" s="146">
        <f t="shared" ca="1" si="153"/>
        <v>51</v>
      </c>
      <c r="U389" s="146">
        <f t="shared" ca="1" si="153"/>
        <v>71</v>
      </c>
      <c r="V389" s="146">
        <f t="shared" ca="1" si="153"/>
        <v>53</v>
      </c>
      <c r="W389" s="146">
        <f t="shared" ca="1" si="153"/>
        <v>58</v>
      </c>
      <c r="X389" s="146">
        <f t="shared" ca="1" si="153"/>
        <v>78</v>
      </c>
      <c r="Y389" s="146">
        <f t="shared" ca="1" si="153"/>
        <v>60</v>
      </c>
      <c r="Z389" s="146">
        <f t="shared" ca="1" si="153"/>
        <v>61</v>
      </c>
      <c r="AA389" s="146">
        <f t="shared" ca="1" si="153"/>
        <v>79</v>
      </c>
      <c r="AB389" s="146">
        <f t="shared" ca="1" si="153"/>
        <v>61</v>
      </c>
      <c r="AC389" s="146">
        <f t="shared" ca="1" si="153"/>
        <v>62</v>
      </c>
      <c r="AD389" s="146">
        <f t="shared" ca="1" si="153"/>
        <v>80</v>
      </c>
      <c r="AE389" s="146">
        <f t="shared" ca="1" si="153"/>
        <v>61</v>
      </c>
      <c r="AF389" s="146">
        <f t="shared" ca="1" si="153"/>
        <v>63</v>
      </c>
      <c r="AG389" s="146">
        <f t="shared" ca="1" si="153"/>
        <v>81</v>
      </c>
      <c r="AH389" s="146">
        <f t="shared" ca="1" si="153"/>
        <v>61</v>
      </c>
      <c r="AI389" s="146">
        <f t="shared" ca="1" si="153"/>
        <v>64</v>
      </c>
      <c r="AJ389" s="146">
        <f t="shared" ca="1" si="153"/>
        <v>82</v>
      </c>
      <c r="AK389" s="146">
        <f t="shared" ca="1" si="153"/>
        <v>61</v>
      </c>
      <c r="AL389" s="146">
        <f t="shared" ca="1" si="153"/>
        <v>65</v>
      </c>
      <c r="AM389" s="146">
        <f t="shared" ca="1" si="153"/>
        <v>82</v>
      </c>
      <c r="AN389" s="146">
        <f t="shared" ca="1" si="153"/>
        <v>61</v>
      </c>
      <c r="AO389" s="146">
        <f t="shared" ca="1" si="153"/>
        <v>65</v>
      </c>
      <c r="AP389" s="146">
        <f t="shared" ref="AP389:BF389" ca="1" si="154">MAX(0,AP233-AO233)+(IF(AP$318&lt;=$D389,0,MAX(0,OFFSET(AP389,0,-$D389)-MAX(0,AO233-AP233))))</f>
        <v>83</v>
      </c>
      <c r="AQ389" s="146">
        <f t="shared" ca="1" si="154"/>
        <v>61</v>
      </c>
      <c r="AR389" s="146">
        <f t="shared" ca="1" si="154"/>
        <v>65</v>
      </c>
      <c r="AS389" s="146">
        <f t="shared" ca="1" si="154"/>
        <v>83</v>
      </c>
      <c r="AT389" s="146">
        <f t="shared" ca="1" si="154"/>
        <v>61</v>
      </c>
      <c r="AU389" s="146">
        <f t="shared" ca="1" si="154"/>
        <v>65</v>
      </c>
      <c r="AV389" s="146">
        <f t="shared" ca="1" si="154"/>
        <v>83</v>
      </c>
      <c r="AW389" s="146">
        <f t="shared" ca="1" si="154"/>
        <v>61</v>
      </c>
      <c r="AX389" s="146">
        <f t="shared" ca="1" si="154"/>
        <v>65</v>
      </c>
      <c r="AY389" s="146">
        <f t="shared" ca="1" si="154"/>
        <v>83</v>
      </c>
      <c r="AZ389" s="146">
        <f t="shared" ca="1" si="154"/>
        <v>61</v>
      </c>
      <c r="BA389" s="146">
        <f t="shared" ca="1" si="154"/>
        <v>65</v>
      </c>
      <c r="BB389" s="146">
        <f t="shared" ca="1" si="154"/>
        <v>83</v>
      </c>
      <c r="BC389" s="146">
        <f t="shared" ca="1" si="154"/>
        <v>61</v>
      </c>
      <c r="BD389" s="146">
        <f t="shared" ca="1" si="154"/>
        <v>65</v>
      </c>
      <c r="BE389" s="146">
        <f t="shared" ca="1" si="154"/>
        <v>83</v>
      </c>
      <c r="BF389" s="146">
        <f t="shared" ca="1" si="154"/>
        <v>61</v>
      </c>
      <c r="BH389" s="190"/>
    </row>
    <row r="390" spans="3:60">
      <c r="C390" s="78" t="str">
        <v>MGW</v>
      </c>
      <c r="D390" s="78">
        <v>8</v>
      </c>
      <c r="I390" s="146">
        <f t="shared" ca="1" si="140"/>
        <v>0</v>
      </c>
      <c r="J390" s="146">
        <f t="shared" ref="J390:AO390" ca="1" si="155">MAX(0,J234-I234)+(IF(J$318&lt;=$D390,0,MAX(0,OFFSET(J390,0,-$D390)-MAX(0,I234-J234))))</f>
        <v>30</v>
      </c>
      <c r="K390" s="146">
        <f t="shared" ca="1" si="155"/>
        <v>0</v>
      </c>
      <c r="L390" s="146">
        <f t="shared" ca="1" si="155"/>
        <v>0</v>
      </c>
      <c r="M390" s="146">
        <f t="shared" ca="1" si="155"/>
        <v>0</v>
      </c>
      <c r="N390" s="146">
        <f t="shared" ca="1" si="155"/>
        <v>4</v>
      </c>
      <c r="O390" s="146">
        <f t="shared" ca="1" si="155"/>
        <v>16</v>
      </c>
      <c r="P390" s="146">
        <f t="shared" ca="1" si="155"/>
        <v>7</v>
      </c>
      <c r="Q390" s="146">
        <f t="shared" ca="1" si="155"/>
        <v>8</v>
      </c>
      <c r="R390" s="146">
        <f t="shared" ca="1" si="155"/>
        <v>38</v>
      </c>
      <c r="S390" s="146">
        <f t="shared" ca="1" si="155"/>
        <v>5</v>
      </c>
      <c r="T390" s="146">
        <f t="shared" ca="1" si="155"/>
        <v>6</v>
      </c>
      <c r="U390" s="146">
        <f t="shared" ca="1" si="155"/>
        <v>4</v>
      </c>
      <c r="V390" s="146">
        <f t="shared" ca="1" si="155"/>
        <v>6</v>
      </c>
      <c r="W390" s="146">
        <f t="shared" ca="1" si="155"/>
        <v>19</v>
      </c>
      <c r="X390" s="146">
        <f t="shared" ca="1" si="155"/>
        <v>8</v>
      </c>
      <c r="Y390" s="146">
        <f t="shared" ca="1" si="155"/>
        <v>12</v>
      </c>
      <c r="Z390" s="146">
        <f t="shared" ca="1" si="155"/>
        <v>39</v>
      </c>
      <c r="AA390" s="146">
        <f t="shared" ca="1" si="155"/>
        <v>7</v>
      </c>
      <c r="AB390" s="146">
        <f t="shared" ca="1" si="155"/>
        <v>6</v>
      </c>
      <c r="AC390" s="146">
        <f t="shared" ca="1" si="155"/>
        <v>4</v>
      </c>
      <c r="AD390" s="146">
        <f t="shared" ca="1" si="155"/>
        <v>6</v>
      </c>
      <c r="AE390" s="146">
        <f t="shared" ca="1" si="155"/>
        <v>20</v>
      </c>
      <c r="AF390" s="146">
        <f t="shared" ca="1" si="155"/>
        <v>8</v>
      </c>
      <c r="AG390" s="146">
        <f t="shared" ca="1" si="155"/>
        <v>12</v>
      </c>
      <c r="AH390" s="146">
        <f t="shared" ca="1" si="155"/>
        <v>39</v>
      </c>
      <c r="AI390" s="146">
        <f t="shared" ca="1" si="155"/>
        <v>7</v>
      </c>
      <c r="AJ390" s="146">
        <f t="shared" ca="1" si="155"/>
        <v>7</v>
      </c>
      <c r="AK390" s="146">
        <f t="shared" ca="1" si="155"/>
        <v>4</v>
      </c>
      <c r="AL390" s="146">
        <f t="shared" ca="1" si="155"/>
        <v>6</v>
      </c>
      <c r="AM390" s="146">
        <f t="shared" ca="1" si="155"/>
        <v>20</v>
      </c>
      <c r="AN390" s="146">
        <f t="shared" ca="1" si="155"/>
        <v>8</v>
      </c>
      <c r="AO390" s="146">
        <f t="shared" ca="1" si="155"/>
        <v>12</v>
      </c>
      <c r="AP390" s="146">
        <f t="shared" ref="AP390:BF390" ca="1" si="156">MAX(0,AP234-AO234)+(IF(AP$318&lt;=$D390,0,MAX(0,OFFSET(AP390,0,-$D390)-MAX(0,AO234-AP234))))</f>
        <v>39</v>
      </c>
      <c r="AQ390" s="146">
        <f t="shared" ca="1" si="156"/>
        <v>10</v>
      </c>
      <c r="AR390" s="146">
        <f t="shared" ca="1" si="156"/>
        <v>7</v>
      </c>
      <c r="AS390" s="146">
        <f t="shared" ca="1" si="156"/>
        <v>4</v>
      </c>
      <c r="AT390" s="146">
        <f t="shared" ca="1" si="156"/>
        <v>6</v>
      </c>
      <c r="AU390" s="146">
        <f t="shared" ca="1" si="156"/>
        <v>20</v>
      </c>
      <c r="AV390" s="146">
        <f t="shared" ca="1" si="156"/>
        <v>8</v>
      </c>
      <c r="AW390" s="146">
        <f t="shared" ca="1" si="156"/>
        <v>12</v>
      </c>
      <c r="AX390" s="146">
        <f t="shared" ca="1" si="156"/>
        <v>39</v>
      </c>
      <c r="AY390" s="146">
        <f t="shared" ca="1" si="156"/>
        <v>10</v>
      </c>
      <c r="AZ390" s="146">
        <f t="shared" ca="1" si="156"/>
        <v>7</v>
      </c>
      <c r="BA390" s="146">
        <f t="shared" ca="1" si="156"/>
        <v>4</v>
      </c>
      <c r="BB390" s="146">
        <f t="shared" ca="1" si="156"/>
        <v>6</v>
      </c>
      <c r="BC390" s="146">
        <f t="shared" ca="1" si="156"/>
        <v>20</v>
      </c>
      <c r="BD390" s="146">
        <f t="shared" ca="1" si="156"/>
        <v>8</v>
      </c>
      <c r="BE390" s="146">
        <f t="shared" ca="1" si="156"/>
        <v>12</v>
      </c>
      <c r="BF390" s="146">
        <f t="shared" ca="1" si="156"/>
        <v>39</v>
      </c>
      <c r="BH390" s="190"/>
    </row>
    <row r="391" spans="3:60">
      <c r="C391" s="78" t="str">
        <v>MSC BSC reomotos hacia transcoders E1 16-64kbit/s</v>
      </c>
      <c r="D391" s="78">
        <v>7</v>
      </c>
      <c r="I391" s="146">
        <f t="shared" ca="1" si="140"/>
        <v>0</v>
      </c>
      <c r="J391" s="146">
        <f t="shared" ref="J391:AO391" ca="1" si="157">MAX(0,J235-I235)+(IF(J$318&lt;=$D391,0,MAX(0,OFFSET(J391,0,-$D391)-MAX(0,I235-J235))))</f>
        <v>0</v>
      </c>
      <c r="K391" s="146">
        <f t="shared" ca="1" si="157"/>
        <v>740</v>
      </c>
      <c r="L391" s="146">
        <f t="shared" ca="1" si="157"/>
        <v>1420</v>
      </c>
      <c r="M391" s="146">
        <f t="shared" ca="1" si="157"/>
        <v>1694</v>
      </c>
      <c r="N391" s="146">
        <f t="shared" ca="1" si="157"/>
        <v>1371</v>
      </c>
      <c r="O391" s="146">
        <f t="shared" ca="1" si="157"/>
        <v>2167</v>
      </c>
      <c r="P391" s="146">
        <f t="shared" ca="1" si="157"/>
        <v>756</v>
      </c>
      <c r="Q391" s="146">
        <f t="shared" ca="1" si="157"/>
        <v>679</v>
      </c>
      <c r="R391" s="146">
        <f t="shared" ca="1" si="157"/>
        <v>1322</v>
      </c>
      <c r="S391" s="146">
        <f t="shared" ca="1" si="157"/>
        <v>1905</v>
      </c>
      <c r="T391" s="146">
        <f t="shared" ca="1" si="157"/>
        <v>1888</v>
      </c>
      <c r="U391" s="146">
        <f t="shared" ca="1" si="157"/>
        <v>1468</v>
      </c>
      <c r="V391" s="146">
        <f t="shared" ca="1" si="157"/>
        <v>2167</v>
      </c>
      <c r="W391" s="146">
        <f t="shared" ca="1" si="157"/>
        <v>756</v>
      </c>
      <c r="X391" s="146">
        <f t="shared" ca="1" si="157"/>
        <v>679</v>
      </c>
      <c r="Y391" s="146">
        <f t="shared" ca="1" si="157"/>
        <v>1419</v>
      </c>
      <c r="Z391" s="146">
        <f t="shared" ca="1" si="157"/>
        <v>2109</v>
      </c>
      <c r="AA391" s="146">
        <f t="shared" ca="1" si="157"/>
        <v>1888</v>
      </c>
      <c r="AB391" s="146">
        <f t="shared" ca="1" si="157"/>
        <v>1566</v>
      </c>
      <c r="AC391" s="146">
        <f t="shared" ca="1" si="157"/>
        <v>2167</v>
      </c>
      <c r="AD391" s="146">
        <f t="shared" ca="1" si="157"/>
        <v>854</v>
      </c>
      <c r="AE391" s="146">
        <f t="shared" ca="1" si="157"/>
        <v>679</v>
      </c>
      <c r="AF391" s="146">
        <f t="shared" ca="1" si="157"/>
        <v>1419</v>
      </c>
      <c r="AG391" s="146">
        <f t="shared" ca="1" si="157"/>
        <v>2109</v>
      </c>
      <c r="AH391" s="146">
        <f t="shared" ca="1" si="157"/>
        <v>1986</v>
      </c>
      <c r="AI391" s="146">
        <f t="shared" ca="1" si="157"/>
        <v>1566</v>
      </c>
      <c r="AJ391" s="146">
        <f t="shared" ca="1" si="157"/>
        <v>2265</v>
      </c>
      <c r="AK391" s="146">
        <f t="shared" ca="1" si="157"/>
        <v>854</v>
      </c>
      <c r="AL391" s="146">
        <f t="shared" ca="1" si="157"/>
        <v>679</v>
      </c>
      <c r="AM391" s="146">
        <f t="shared" ca="1" si="157"/>
        <v>1419</v>
      </c>
      <c r="AN391" s="146">
        <f t="shared" ca="1" si="157"/>
        <v>2207</v>
      </c>
      <c r="AO391" s="146">
        <f t="shared" ca="1" si="157"/>
        <v>1986</v>
      </c>
      <c r="AP391" s="146">
        <f t="shared" ref="AP391:BF391" ca="1" si="158">MAX(0,AP235-AO235)+(IF(AP$318&lt;=$D391,0,MAX(0,OFFSET(AP391,0,-$D391)-MAX(0,AO235-AP235))))</f>
        <v>1566</v>
      </c>
      <c r="AQ391" s="146">
        <f t="shared" ca="1" si="158"/>
        <v>2265</v>
      </c>
      <c r="AR391" s="146">
        <f t="shared" ca="1" si="158"/>
        <v>854</v>
      </c>
      <c r="AS391" s="146">
        <f t="shared" ca="1" si="158"/>
        <v>679</v>
      </c>
      <c r="AT391" s="146">
        <f t="shared" ca="1" si="158"/>
        <v>1419</v>
      </c>
      <c r="AU391" s="146">
        <f t="shared" ca="1" si="158"/>
        <v>2207</v>
      </c>
      <c r="AV391" s="146">
        <f t="shared" ca="1" si="158"/>
        <v>1986</v>
      </c>
      <c r="AW391" s="146">
        <f t="shared" ca="1" si="158"/>
        <v>1566</v>
      </c>
      <c r="AX391" s="146">
        <f t="shared" ca="1" si="158"/>
        <v>2265</v>
      </c>
      <c r="AY391" s="146">
        <f t="shared" ca="1" si="158"/>
        <v>854</v>
      </c>
      <c r="AZ391" s="146">
        <f t="shared" ca="1" si="158"/>
        <v>679</v>
      </c>
      <c r="BA391" s="146">
        <f t="shared" ca="1" si="158"/>
        <v>1321</v>
      </c>
      <c r="BB391" s="146">
        <f t="shared" ca="1" si="158"/>
        <v>2207</v>
      </c>
      <c r="BC391" s="146">
        <f t="shared" ca="1" si="158"/>
        <v>1986</v>
      </c>
      <c r="BD391" s="146">
        <f t="shared" ca="1" si="158"/>
        <v>1566</v>
      </c>
      <c r="BE391" s="146">
        <f t="shared" ca="1" si="158"/>
        <v>2265</v>
      </c>
      <c r="BF391" s="146">
        <f t="shared" ca="1" si="158"/>
        <v>854</v>
      </c>
      <c r="BH391" s="190"/>
    </row>
    <row r="392" spans="3:60">
      <c r="C392" s="78" t="str">
        <v>Gateway de interconexion troncal</v>
      </c>
      <c r="D392" s="78">
        <v>8</v>
      </c>
      <c r="I392" s="146">
        <f t="shared" ca="1" si="140"/>
        <v>0</v>
      </c>
      <c r="J392" s="146">
        <f t="shared" ref="J392:AO392" ca="1" si="159">MAX(0,J236-I236)+(IF(J$318&lt;=$D392,0,MAX(0,OFFSET(J392,0,-$D392)-MAX(0,I236-J236))))</f>
        <v>2</v>
      </c>
      <c r="K392" s="146">
        <f t="shared" ca="1" si="159"/>
        <v>7</v>
      </c>
      <c r="L392" s="146">
        <f t="shared" ca="1" si="159"/>
        <v>0</v>
      </c>
      <c r="M392" s="146">
        <f t="shared" ca="1" si="159"/>
        <v>0</v>
      </c>
      <c r="N392" s="146">
        <f t="shared" ca="1" si="159"/>
        <v>0</v>
      </c>
      <c r="O392" s="146">
        <f t="shared" ca="1" si="159"/>
        <v>0</v>
      </c>
      <c r="P392" s="146">
        <f t="shared" ca="1" si="159"/>
        <v>0</v>
      </c>
      <c r="Q392" s="146">
        <f t="shared" ca="1" si="159"/>
        <v>0</v>
      </c>
      <c r="R392" s="146">
        <f t="shared" ca="1" si="159"/>
        <v>2</v>
      </c>
      <c r="S392" s="146">
        <f t="shared" ca="1" si="159"/>
        <v>7</v>
      </c>
      <c r="T392" s="146">
        <f t="shared" ca="1" si="159"/>
        <v>0</v>
      </c>
      <c r="U392" s="146">
        <f t="shared" ca="1" si="159"/>
        <v>0</v>
      </c>
      <c r="V392" s="146">
        <f t="shared" ca="1" si="159"/>
        <v>0</v>
      </c>
      <c r="W392" s="146">
        <f t="shared" ca="1" si="159"/>
        <v>0</v>
      </c>
      <c r="X392" s="146">
        <f t="shared" ca="1" si="159"/>
        <v>0</v>
      </c>
      <c r="Y392" s="146">
        <f t="shared" ca="1" si="159"/>
        <v>0</v>
      </c>
      <c r="Z392" s="146">
        <f t="shared" ca="1" si="159"/>
        <v>2</v>
      </c>
      <c r="AA392" s="146">
        <f t="shared" ca="1" si="159"/>
        <v>7</v>
      </c>
      <c r="AB392" s="146">
        <f t="shared" ca="1" si="159"/>
        <v>0</v>
      </c>
      <c r="AC392" s="146">
        <f t="shared" ca="1" si="159"/>
        <v>0</v>
      </c>
      <c r="AD392" s="146">
        <f t="shared" ca="1" si="159"/>
        <v>0</v>
      </c>
      <c r="AE392" s="146">
        <f t="shared" ca="1" si="159"/>
        <v>0</v>
      </c>
      <c r="AF392" s="146">
        <f t="shared" ca="1" si="159"/>
        <v>0</v>
      </c>
      <c r="AG392" s="146">
        <f t="shared" ca="1" si="159"/>
        <v>0</v>
      </c>
      <c r="AH392" s="146">
        <f t="shared" ca="1" si="159"/>
        <v>2</v>
      </c>
      <c r="AI392" s="146">
        <f t="shared" ca="1" si="159"/>
        <v>7</v>
      </c>
      <c r="AJ392" s="146">
        <f t="shared" ca="1" si="159"/>
        <v>0</v>
      </c>
      <c r="AK392" s="146">
        <f t="shared" ca="1" si="159"/>
        <v>0</v>
      </c>
      <c r="AL392" s="146">
        <f t="shared" ca="1" si="159"/>
        <v>0</v>
      </c>
      <c r="AM392" s="146">
        <f t="shared" ca="1" si="159"/>
        <v>0</v>
      </c>
      <c r="AN392" s="146">
        <f t="shared" ca="1" si="159"/>
        <v>0</v>
      </c>
      <c r="AO392" s="146">
        <f t="shared" ca="1" si="159"/>
        <v>0</v>
      </c>
      <c r="AP392" s="146">
        <f t="shared" ref="AP392:BF392" ca="1" si="160">MAX(0,AP236-AO236)+(IF(AP$318&lt;=$D392,0,MAX(0,OFFSET(AP392,0,-$D392)-MAX(0,AO236-AP236))))</f>
        <v>2</v>
      </c>
      <c r="AQ392" s="146">
        <f t="shared" ca="1" si="160"/>
        <v>7</v>
      </c>
      <c r="AR392" s="146">
        <f t="shared" ca="1" si="160"/>
        <v>0</v>
      </c>
      <c r="AS392" s="146">
        <f t="shared" ca="1" si="160"/>
        <v>0</v>
      </c>
      <c r="AT392" s="146">
        <f t="shared" ca="1" si="160"/>
        <v>0</v>
      </c>
      <c r="AU392" s="146">
        <f t="shared" ca="1" si="160"/>
        <v>0</v>
      </c>
      <c r="AV392" s="146">
        <f t="shared" ca="1" si="160"/>
        <v>0</v>
      </c>
      <c r="AW392" s="146">
        <f t="shared" ca="1" si="160"/>
        <v>0</v>
      </c>
      <c r="AX392" s="146">
        <f t="shared" ca="1" si="160"/>
        <v>2</v>
      </c>
      <c r="AY392" s="146">
        <f t="shared" ca="1" si="160"/>
        <v>7</v>
      </c>
      <c r="AZ392" s="146">
        <f t="shared" ca="1" si="160"/>
        <v>0</v>
      </c>
      <c r="BA392" s="146">
        <f t="shared" ca="1" si="160"/>
        <v>0</v>
      </c>
      <c r="BB392" s="146">
        <f t="shared" ca="1" si="160"/>
        <v>0</v>
      </c>
      <c r="BC392" s="146">
        <f t="shared" ca="1" si="160"/>
        <v>0</v>
      </c>
      <c r="BD392" s="146">
        <f t="shared" ca="1" si="160"/>
        <v>0</v>
      </c>
      <c r="BE392" s="146">
        <f t="shared" ca="1" si="160"/>
        <v>0</v>
      </c>
      <c r="BF392" s="146">
        <f t="shared" ca="1" si="160"/>
        <v>2</v>
      </c>
      <c r="BH392" s="190"/>
    </row>
    <row r="393" spans="3:60">
      <c r="C393" s="78" t="str">
        <v>blank</v>
      </c>
      <c r="D393" s="78">
        <v>50</v>
      </c>
      <c r="I393" s="146">
        <f t="shared" ca="1" si="140"/>
        <v>0</v>
      </c>
      <c r="J393" s="146">
        <f t="shared" ref="J393:AO393" ca="1" si="161">MAX(0,J237-I237)+(IF(J$318&lt;=$D393,0,MAX(0,OFFSET(J393,0,-$D393)-MAX(0,I237-J237))))</f>
        <v>0</v>
      </c>
      <c r="K393" s="146">
        <f t="shared" ca="1" si="161"/>
        <v>0</v>
      </c>
      <c r="L393" s="146">
        <f t="shared" ca="1" si="161"/>
        <v>0</v>
      </c>
      <c r="M393" s="146">
        <f t="shared" ca="1" si="161"/>
        <v>0</v>
      </c>
      <c r="N393" s="146">
        <f t="shared" ca="1" si="161"/>
        <v>0</v>
      </c>
      <c r="O393" s="146">
        <f t="shared" ca="1" si="161"/>
        <v>0</v>
      </c>
      <c r="P393" s="146">
        <f t="shared" ca="1" si="161"/>
        <v>0</v>
      </c>
      <c r="Q393" s="146">
        <f t="shared" ca="1" si="161"/>
        <v>0</v>
      </c>
      <c r="R393" s="146">
        <f t="shared" ca="1" si="161"/>
        <v>0</v>
      </c>
      <c r="S393" s="146">
        <f t="shared" ca="1" si="161"/>
        <v>0</v>
      </c>
      <c r="T393" s="146">
        <f t="shared" ca="1" si="161"/>
        <v>0</v>
      </c>
      <c r="U393" s="146">
        <f t="shared" ca="1" si="161"/>
        <v>0</v>
      </c>
      <c r="V393" s="146">
        <f t="shared" ca="1" si="161"/>
        <v>0</v>
      </c>
      <c r="W393" s="146">
        <f t="shared" ca="1" si="161"/>
        <v>0</v>
      </c>
      <c r="X393" s="146">
        <f t="shared" ca="1" si="161"/>
        <v>0</v>
      </c>
      <c r="Y393" s="146">
        <f t="shared" ca="1" si="161"/>
        <v>0</v>
      </c>
      <c r="Z393" s="146">
        <f t="shared" ca="1" si="161"/>
        <v>0</v>
      </c>
      <c r="AA393" s="146">
        <f t="shared" ca="1" si="161"/>
        <v>0</v>
      </c>
      <c r="AB393" s="146">
        <f t="shared" ca="1" si="161"/>
        <v>0</v>
      </c>
      <c r="AC393" s="146">
        <f t="shared" ca="1" si="161"/>
        <v>0</v>
      </c>
      <c r="AD393" s="146">
        <f t="shared" ca="1" si="161"/>
        <v>0</v>
      </c>
      <c r="AE393" s="146">
        <f t="shared" ca="1" si="161"/>
        <v>0</v>
      </c>
      <c r="AF393" s="146">
        <f t="shared" ca="1" si="161"/>
        <v>0</v>
      </c>
      <c r="AG393" s="146">
        <f t="shared" ca="1" si="161"/>
        <v>0</v>
      </c>
      <c r="AH393" s="146">
        <f t="shared" ca="1" si="161"/>
        <v>0</v>
      </c>
      <c r="AI393" s="146">
        <f t="shared" ca="1" si="161"/>
        <v>0</v>
      </c>
      <c r="AJ393" s="146">
        <f t="shared" ca="1" si="161"/>
        <v>0</v>
      </c>
      <c r="AK393" s="146">
        <f t="shared" ca="1" si="161"/>
        <v>0</v>
      </c>
      <c r="AL393" s="146">
        <f t="shared" ca="1" si="161"/>
        <v>0</v>
      </c>
      <c r="AM393" s="146">
        <f t="shared" ca="1" si="161"/>
        <v>0</v>
      </c>
      <c r="AN393" s="146">
        <f t="shared" ca="1" si="161"/>
        <v>0</v>
      </c>
      <c r="AO393" s="146">
        <f t="shared" ca="1" si="161"/>
        <v>0</v>
      </c>
      <c r="AP393" s="146">
        <f t="shared" ref="AP393:BF393" ca="1" si="162">MAX(0,AP237-AO237)+(IF(AP$318&lt;=$D393,0,MAX(0,OFFSET(AP393,0,-$D393)-MAX(0,AO237-AP237))))</f>
        <v>0</v>
      </c>
      <c r="AQ393" s="146">
        <f t="shared" ca="1" si="162"/>
        <v>0</v>
      </c>
      <c r="AR393" s="146">
        <f t="shared" ca="1" si="162"/>
        <v>0</v>
      </c>
      <c r="AS393" s="146">
        <f t="shared" ca="1" si="162"/>
        <v>0</v>
      </c>
      <c r="AT393" s="146">
        <f t="shared" ca="1" si="162"/>
        <v>0</v>
      </c>
      <c r="AU393" s="146">
        <f t="shared" ca="1" si="162"/>
        <v>0</v>
      </c>
      <c r="AV393" s="146">
        <f t="shared" ca="1" si="162"/>
        <v>0</v>
      </c>
      <c r="AW393" s="146">
        <f t="shared" ca="1" si="162"/>
        <v>0</v>
      </c>
      <c r="AX393" s="146">
        <f t="shared" ca="1" si="162"/>
        <v>0</v>
      </c>
      <c r="AY393" s="146">
        <f t="shared" ca="1" si="162"/>
        <v>0</v>
      </c>
      <c r="AZ393" s="146">
        <f t="shared" ca="1" si="162"/>
        <v>0</v>
      </c>
      <c r="BA393" s="146">
        <f t="shared" ca="1" si="162"/>
        <v>0</v>
      </c>
      <c r="BB393" s="146">
        <f t="shared" ca="1" si="162"/>
        <v>0</v>
      </c>
      <c r="BC393" s="146">
        <f t="shared" ca="1" si="162"/>
        <v>0</v>
      </c>
      <c r="BD393" s="146">
        <f t="shared" ca="1" si="162"/>
        <v>0</v>
      </c>
      <c r="BE393" s="146">
        <f t="shared" ca="1" si="162"/>
        <v>0</v>
      </c>
      <c r="BF393" s="146">
        <f t="shared" ca="1" si="162"/>
        <v>0</v>
      </c>
      <c r="BH393" s="190"/>
    </row>
    <row r="394" spans="3:60">
      <c r="C394" s="78" t="str">
        <v>blank</v>
      </c>
      <c r="D394" s="78">
        <v>50</v>
      </c>
      <c r="I394" s="146">
        <f t="shared" ca="1" si="140"/>
        <v>0</v>
      </c>
      <c r="J394" s="146">
        <f t="shared" ref="J394:AO394" ca="1" si="163">MAX(0,J238-I238)+(IF(J$318&lt;=$D394,0,MAX(0,OFFSET(J394,0,-$D394)-MAX(0,I238-J238))))</f>
        <v>0</v>
      </c>
      <c r="K394" s="146">
        <f t="shared" ca="1" si="163"/>
        <v>0</v>
      </c>
      <c r="L394" s="146">
        <f t="shared" ca="1" si="163"/>
        <v>0</v>
      </c>
      <c r="M394" s="146">
        <f t="shared" ca="1" si="163"/>
        <v>0</v>
      </c>
      <c r="N394" s="146">
        <f t="shared" ca="1" si="163"/>
        <v>0</v>
      </c>
      <c r="O394" s="146">
        <f t="shared" ca="1" si="163"/>
        <v>0</v>
      </c>
      <c r="P394" s="146">
        <f t="shared" ca="1" si="163"/>
        <v>0</v>
      </c>
      <c r="Q394" s="146">
        <f t="shared" ca="1" si="163"/>
        <v>0</v>
      </c>
      <c r="R394" s="146">
        <f t="shared" ca="1" si="163"/>
        <v>0</v>
      </c>
      <c r="S394" s="146">
        <f t="shared" ca="1" si="163"/>
        <v>0</v>
      </c>
      <c r="T394" s="146">
        <f t="shared" ca="1" si="163"/>
        <v>0</v>
      </c>
      <c r="U394" s="146">
        <f t="shared" ca="1" si="163"/>
        <v>0</v>
      </c>
      <c r="V394" s="146">
        <f t="shared" ca="1" si="163"/>
        <v>0</v>
      </c>
      <c r="W394" s="146">
        <f t="shared" ca="1" si="163"/>
        <v>0</v>
      </c>
      <c r="X394" s="146">
        <f t="shared" ca="1" si="163"/>
        <v>0</v>
      </c>
      <c r="Y394" s="146">
        <f t="shared" ca="1" si="163"/>
        <v>0</v>
      </c>
      <c r="Z394" s="146">
        <f t="shared" ca="1" si="163"/>
        <v>0</v>
      </c>
      <c r="AA394" s="146">
        <f t="shared" ca="1" si="163"/>
        <v>0</v>
      </c>
      <c r="AB394" s="146">
        <f t="shared" ca="1" si="163"/>
        <v>0</v>
      </c>
      <c r="AC394" s="146">
        <f t="shared" ca="1" si="163"/>
        <v>0</v>
      </c>
      <c r="AD394" s="146">
        <f t="shared" ca="1" si="163"/>
        <v>0</v>
      </c>
      <c r="AE394" s="146">
        <f t="shared" ca="1" si="163"/>
        <v>0</v>
      </c>
      <c r="AF394" s="146">
        <f t="shared" ca="1" si="163"/>
        <v>0</v>
      </c>
      <c r="AG394" s="146">
        <f t="shared" ca="1" si="163"/>
        <v>0</v>
      </c>
      <c r="AH394" s="146">
        <f t="shared" ca="1" si="163"/>
        <v>0</v>
      </c>
      <c r="AI394" s="146">
        <f t="shared" ca="1" si="163"/>
        <v>0</v>
      </c>
      <c r="AJ394" s="146">
        <f t="shared" ca="1" si="163"/>
        <v>0</v>
      </c>
      <c r="AK394" s="146">
        <f t="shared" ca="1" si="163"/>
        <v>0</v>
      </c>
      <c r="AL394" s="146">
        <f t="shared" ca="1" si="163"/>
        <v>0</v>
      </c>
      <c r="AM394" s="146">
        <f t="shared" ca="1" si="163"/>
        <v>0</v>
      </c>
      <c r="AN394" s="146">
        <f t="shared" ca="1" si="163"/>
        <v>0</v>
      </c>
      <c r="AO394" s="146">
        <f t="shared" ca="1" si="163"/>
        <v>0</v>
      </c>
      <c r="AP394" s="146">
        <f t="shared" ref="AP394:BF394" ca="1" si="164">MAX(0,AP238-AO238)+(IF(AP$318&lt;=$D394,0,MAX(0,OFFSET(AP394,0,-$D394)-MAX(0,AO238-AP238))))</f>
        <v>0</v>
      </c>
      <c r="AQ394" s="146">
        <f t="shared" ca="1" si="164"/>
        <v>0</v>
      </c>
      <c r="AR394" s="146">
        <f t="shared" ca="1" si="164"/>
        <v>0</v>
      </c>
      <c r="AS394" s="146">
        <f t="shared" ca="1" si="164"/>
        <v>0</v>
      </c>
      <c r="AT394" s="146">
        <f t="shared" ca="1" si="164"/>
        <v>0</v>
      </c>
      <c r="AU394" s="146">
        <f t="shared" ca="1" si="164"/>
        <v>0</v>
      </c>
      <c r="AV394" s="146">
        <f t="shared" ca="1" si="164"/>
        <v>0</v>
      </c>
      <c r="AW394" s="146">
        <f t="shared" ca="1" si="164"/>
        <v>0</v>
      </c>
      <c r="AX394" s="146">
        <f t="shared" ca="1" si="164"/>
        <v>0</v>
      </c>
      <c r="AY394" s="146">
        <f t="shared" ca="1" si="164"/>
        <v>0</v>
      </c>
      <c r="AZ394" s="146">
        <f t="shared" ca="1" si="164"/>
        <v>0</v>
      </c>
      <c r="BA394" s="146">
        <f t="shared" ca="1" si="164"/>
        <v>0</v>
      </c>
      <c r="BB394" s="146">
        <f t="shared" ca="1" si="164"/>
        <v>0</v>
      </c>
      <c r="BC394" s="146">
        <f t="shared" ca="1" si="164"/>
        <v>0</v>
      </c>
      <c r="BD394" s="146">
        <f t="shared" ca="1" si="164"/>
        <v>0</v>
      </c>
      <c r="BE394" s="146">
        <f t="shared" ca="1" si="164"/>
        <v>0</v>
      </c>
      <c r="BF394" s="146">
        <f t="shared" ca="1" si="164"/>
        <v>0</v>
      </c>
      <c r="BH394" s="190"/>
    </row>
    <row r="395" spans="3:60">
      <c r="C395" s="78" t="str">
        <v>blank</v>
      </c>
      <c r="D395" s="78">
        <v>50</v>
      </c>
      <c r="I395" s="146">
        <f t="shared" ca="1" si="140"/>
        <v>0</v>
      </c>
      <c r="J395" s="146">
        <f t="shared" ref="J395:AO395" ca="1" si="165">MAX(0,J239-I239)+(IF(J$318&lt;=$D395,0,MAX(0,OFFSET(J395,0,-$D395)-MAX(0,I239-J239))))</f>
        <v>0</v>
      </c>
      <c r="K395" s="146">
        <f t="shared" ca="1" si="165"/>
        <v>0</v>
      </c>
      <c r="L395" s="146">
        <f t="shared" ca="1" si="165"/>
        <v>0</v>
      </c>
      <c r="M395" s="146">
        <f t="shared" ca="1" si="165"/>
        <v>0</v>
      </c>
      <c r="N395" s="146">
        <f t="shared" ca="1" si="165"/>
        <v>0</v>
      </c>
      <c r="O395" s="146">
        <f t="shared" ca="1" si="165"/>
        <v>0</v>
      </c>
      <c r="P395" s="146">
        <f t="shared" ca="1" si="165"/>
        <v>0</v>
      </c>
      <c r="Q395" s="146">
        <f t="shared" ca="1" si="165"/>
        <v>0</v>
      </c>
      <c r="R395" s="146">
        <f t="shared" ca="1" si="165"/>
        <v>0</v>
      </c>
      <c r="S395" s="146">
        <f t="shared" ca="1" si="165"/>
        <v>0</v>
      </c>
      <c r="T395" s="146">
        <f t="shared" ca="1" si="165"/>
        <v>0</v>
      </c>
      <c r="U395" s="146">
        <f t="shared" ca="1" si="165"/>
        <v>0</v>
      </c>
      <c r="V395" s="146">
        <f t="shared" ca="1" si="165"/>
        <v>0</v>
      </c>
      <c r="W395" s="146">
        <f t="shared" ca="1" si="165"/>
        <v>0</v>
      </c>
      <c r="X395" s="146">
        <f t="shared" ca="1" si="165"/>
        <v>0</v>
      </c>
      <c r="Y395" s="146">
        <f t="shared" ca="1" si="165"/>
        <v>0</v>
      </c>
      <c r="Z395" s="146">
        <f t="shared" ca="1" si="165"/>
        <v>0</v>
      </c>
      <c r="AA395" s="146">
        <f t="shared" ca="1" si="165"/>
        <v>0</v>
      </c>
      <c r="AB395" s="146">
        <f t="shared" ca="1" si="165"/>
        <v>0</v>
      </c>
      <c r="AC395" s="146">
        <f t="shared" ca="1" si="165"/>
        <v>0</v>
      </c>
      <c r="AD395" s="146">
        <f t="shared" ca="1" si="165"/>
        <v>0</v>
      </c>
      <c r="AE395" s="146">
        <f t="shared" ca="1" si="165"/>
        <v>0</v>
      </c>
      <c r="AF395" s="146">
        <f t="shared" ca="1" si="165"/>
        <v>0</v>
      </c>
      <c r="AG395" s="146">
        <f t="shared" ca="1" si="165"/>
        <v>0</v>
      </c>
      <c r="AH395" s="146">
        <f t="shared" ca="1" si="165"/>
        <v>0</v>
      </c>
      <c r="AI395" s="146">
        <f t="shared" ca="1" si="165"/>
        <v>0</v>
      </c>
      <c r="AJ395" s="146">
        <f t="shared" ca="1" si="165"/>
        <v>0</v>
      </c>
      <c r="AK395" s="146">
        <f t="shared" ca="1" si="165"/>
        <v>0</v>
      </c>
      <c r="AL395" s="146">
        <f t="shared" ca="1" si="165"/>
        <v>0</v>
      </c>
      <c r="AM395" s="146">
        <f t="shared" ca="1" si="165"/>
        <v>0</v>
      </c>
      <c r="AN395" s="146">
        <f t="shared" ca="1" si="165"/>
        <v>0</v>
      </c>
      <c r="AO395" s="146">
        <f t="shared" ca="1" si="165"/>
        <v>0</v>
      </c>
      <c r="AP395" s="146">
        <f t="shared" ref="AP395:BF395" ca="1" si="166">MAX(0,AP239-AO239)+(IF(AP$318&lt;=$D395,0,MAX(0,OFFSET(AP395,0,-$D395)-MAX(0,AO239-AP239))))</f>
        <v>0</v>
      </c>
      <c r="AQ395" s="146">
        <f t="shared" ca="1" si="166"/>
        <v>0</v>
      </c>
      <c r="AR395" s="146">
        <f t="shared" ca="1" si="166"/>
        <v>0</v>
      </c>
      <c r="AS395" s="146">
        <f t="shared" ca="1" si="166"/>
        <v>0</v>
      </c>
      <c r="AT395" s="146">
        <f t="shared" ca="1" si="166"/>
        <v>0</v>
      </c>
      <c r="AU395" s="146">
        <f t="shared" ca="1" si="166"/>
        <v>0</v>
      </c>
      <c r="AV395" s="146">
        <f t="shared" ca="1" si="166"/>
        <v>0</v>
      </c>
      <c r="AW395" s="146">
        <f t="shared" ca="1" si="166"/>
        <v>0</v>
      </c>
      <c r="AX395" s="146">
        <f t="shared" ca="1" si="166"/>
        <v>0</v>
      </c>
      <c r="AY395" s="146">
        <f t="shared" ca="1" si="166"/>
        <v>0</v>
      </c>
      <c r="AZ395" s="146">
        <f t="shared" ca="1" si="166"/>
        <v>0</v>
      </c>
      <c r="BA395" s="146">
        <f t="shared" ca="1" si="166"/>
        <v>0</v>
      </c>
      <c r="BB395" s="146">
        <f t="shared" ca="1" si="166"/>
        <v>0</v>
      </c>
      <c r="BC395" s="146">
        <f t="shared" ca="1" si="166"/>
        <v>0</v>
      </c>
      <c r="BD395" s="146">
        <f t="shared" ca="1" si="166"/>
        <v>0</v>
      </c>
      <c r="BE395" s="146">
        <f t="shared" ca="1" si="166"/>
        <v>0</v>
      </c>
      <c r="BF395" s="146">
        <f t="shared" ca="1" si="166"/>
        <v>0</v>
      </c>
      <c r="BH395" s="190"/>
    </row>
    <row r="396" spans="3:60">
      <c r="C396" s="78" t="str">
        <v>blank</v>
      </c>
      <c r="D396" s="78">
        <v>50</v>
      </c>
      <c r="I396" s="146">
        <f t="shared" ca="1" si="140"/>
        <v>0</v>
      </c>
      <c r="J396" s="146">
        <f t="shared" ref="J396:AO396" ca="1" si="167">MAX(0,J240-I240)+(IF(J$318&lt;=$D396,0,MAX(0,OFFSET(J396,0,-$D396)-MAX(0,I240-J240))))</f>
        <v>0</v>
      </c>
      <c r="K396" s="146">
        <f t="shared" ca="1" si="167"/>
        <v>0</v>
      </c>
      <c r="L396" s="146">
        <f t="shared" ca="1" si="167"/>
        <v>0</v>
      </c>
      <c r="M396" s="146">
        <f t="shared" ca="1" si="167"/>
        <v>0</v>
      </c>
      <c r="N396" s="146">
        <f t="shared" ca="1" si="167"/>
        <v>0</v>
      </c>
      <c r="O396" s="146">
        <f t="shared" ca="1" si="167"/>
        <v>0</v>
      </c>
      <c r="P396" s="146">
        <f t="shared" ca="1" si="167"/>
        <v>0</v>
      </c>
      <c r="Q396" s="146">
        <f t="shared" ca="1" si="167"/>
        <v>0</v>
      </c>
      <c r="R396" s="146">
        <f t="shared" ca="1" si="167"/>
        <v>0</v>
      </c>
      <c r="S396" s="146">
        <f t="shared" ca="1" si="167"/>
        <v>0</v>
      </c>
      <c r="T396" s="146">
        <f t="shared" ca="1" si="167"/>
        <v>0</v>
      </c>
      <c r="U396" s="146">
        <f t="shared" ca="1" si="167"/>
        <v>0</v>
      </c>
      <c r="V396" s="146">
        <f t="shared" ca="1" si="167"/>
        <v>0</v>
      </c>
      <c r="W396" s="146">
        <f t="shared" ca="1" si="167"/>
        <v>0</v>
      </c>
      <c r="X396" s="146">
        <f t="shared" ca="1" si="167"/>
        <v>0</v>
      </c>
      <c r="Y396" s="146">
        <f t="shared" ca="1" si="167"/>
        <v>0</v>
      </c>
      <c r="Z396" s="146">
        <f t="shared" ca="1" si="167"/>
        <v>0</v>
      </c>
      <c r="AA396" s="146">
        <f t="shared" ca="1" si="167"/>
        <v>0</v>
      </c>
      <c r="AB396" s="146">
        <f t="shared" ca="1" si="167"/>
        <v>0</v>
      </c>
      <c r="AC396" s="146">
        <f t="shared" ca="1" si="167"/>
        <v>0</v>
      </c>
      <c r="AD396" s="146">
        <f t="shared" ca="1" si="167"/>
        <v>0</v>
      </c>
      <c r="AE396" s="146">
        <f t="shared" ca="1" si="167"/>
        <v>0</v>
      </c>
      <c r="AF396" s="146">
        <f t="shared" ca="1" si="167"/>
        <v>0</v>
      </c>
      <c r="AG396" s="146">
        <f t="shared" ca="1" si="167"/>
        <v>0</v>
      </c>
      <c r="AH396" s="146">
        <f t="shared" ca="1" si="167"/>
        <v>0</v>
      </c>
      <c r="AI396" s="146">
        <f t="shared" ca="1" si="167"/>
        <v>0</v>
      </c>
      <c r="AJ396" s="146">
        <f t="shared" ca="1" si="167"/>
        <v>0</v>
      </c>
      <c r="AK396" s="146">
        <f t="shared" ca="1" si="167"/>
        <v>0</v>
      </c>
      <c r="AL396" s="146">
        <f t="shared" ca="1" si="167"/>
        <v>0</v>
      </c>
      <c r="AM396" s="146">
        <f t="shared" ca="1" si="167"/>
        <v>0</v>
      </c>
      <c r="AN396" s="146">
        <f t="shared" ca="1" si="167"/>
        <v>0</v>
      </c>
      <c r="AO396" s="146">
        <f t="shared" ca="1" si="167"/>
        <v>0</v>
      </c>
      <c r="AP396" s="146">
        <f t="shared" ref="AP396:BF396" ca="1" si="168">MAX(0,AP240-AO240)+(IF(AP$318&lt;=$D396,0,MAX(0,OFFSET(AP396,0,-$D396)-MAX(0,AO240-AP240))))</f>
        <v>0</v>
      </c>
      <c r="AQ396" s="146">
        <f t="shared" ca="1" si="168"/>
        <v>0</v>
      </c>
      <c r="AR396" s="146">
        <f t="shared" ca="1" si="168"/>
        <v>0</v>
      </c>
      <c r="AS396" s="146">
        <f t="shared" ca="1" si="168"/>
        <v>0</v>
      </c>
      <c r="AT396" s="146">
        <f t="shared" ca="1" si="168"/>
        <v>0</v>
      </c>
      <c r="AU396" s="146">
        <f t="shared" ca="1" si="168"/>
        <v>0</v>
      </c>
      <c r="AV396" s="146">
        <f t="shared" ca="1" si="168"/>
        <v>0</v>
      </c>
      <c r="AW396" s="146">
        <f t="shared" ca="1" si="168"/>
        <v>0</v>
      </c>
      <c r="AX396" s="146">
        <f t="shared" ca="1" si="168"/>
        <v>0</v>
      </c>
      <c r="AY396" s="146">
        <f t="shared" ca="1" si="168"/>
        <v>0</v>
      </c>
      <c r="AZ396" s="146">
        <f t="shared" ca="1" si="168"/>
        <v>0</v>
      </c>
      <c r="BA396" s="146">
        <f t="shared" ca="1" si="168"/>
        <v>0</v>
      </c>
      <c r="BB396" s="146">
        <f t="shared" ca="1" si="168"/>
        <v>0</v>
      </c>
      <c r="BC396" s="146">
        <f t="shared" ca="1" si="168"/>
        <v>0</v>
      </c>
      <c r="BD396" s="146">
        <f t="shared" ca="1" si="168"/>
        <v>0</v>
      </c>
      <c r="BE396" s="146">
        <f t="shared" ca="1" si="168"/>
        <v>0</v>
      </c>
      <c r="BF396" s="146">
        <f t="shared" ca="1" si="168"/>
        <v>0</v>
      </c>
      <c r="BH396" s="190"/>
    </row>
    <row r="397" spans="3:60">
      <c r="C397" s="78" t="str">
        <v>blank</v>
      </c>
      <c r="D397" s="78">
        <v>50</v>
      </c>
      <c r="I397" s="146">
        <f t="shared" ca="1" si="140"/>
        <v>0</v>
      </c>
      <c r="J397" s="146">
        <f t="shared" ref="J397:AO397" ca="1" si="169">MAX(0,J241-I241)+(IF(J$318&lt;=$D397,0,MAX(0,OFFSET(J397,0,-$D397)-MAX(0,I241-J241))))</f>
        <v>0</v>
      </c>
      <c r="K397" s="146">
        <f t="shared" ca="1" si="169"/>
        <v>0</v>
      </c>
      <c r="L397" s="146">
        <f t="shared" ca="1" si="169"/>
        <v>0</v>
      </c>
      <c r="M397" s="146">
        <f t="shared" ca="1" si="169"/>
        <v>0</v>
      </c>
      <c r="N397" s="146">
        <f t="shared" ca="1" si="169"/>
        <v>0</v>
      </c>
      <c r="O397" s="146">
        <f t="shared" ca="1" si="169"/>
        <v>0</v>
      </c>
      <c r="P397" s="146">
        <f t="shared" ca="1" si="169"/>
        <v>0</v>
      </c>
      <c r="Q397" s="146">
        <f t="shared" ca="1" si="169"/>
        <v>0</v>
      </c>
      <c r="R397" s="146">
        <f t="shared" ca="1" si="169"/>
        <v>0</v>
      </c>
      <c r="S397" s="146">
        <f t="shared" ca="1" si="169"/>
        <v>0</v>
      </c>
      <c r="T397" s="146">
        <f t="shared" ca="1" si="169"/>
        <v>0</v>
      </c>
      <c r="U397" s="146">
        <f t="shared" ca="1" si="169"/>
        <v>0</v>
      </c>
      <c r="V397" s="146">
        <f t="shared" ca="1" si="169"/>
        <v>0</v>
      </c>
      <c r="W397" s="146">
        <f t="shared" ca="1" si="169"/>
        <v>0</v>
      </c>
      <c r="X397" s="146">
        <f t="shared" ca="1" si="169"/>
        <v>0</v>
      </c>
      <c r="Y397" s="146">
        <f t="shared" ca="1" si="169"/>
        <v>0</v>
      </c>
      <c r="Z397" s="146">
        <f t="shared" ca="1" si="169"/>
        <v>0</v>
      </c>
      <c r="AA397" s="146">
        <f t="shared" ca="1" si="169"/>
        <v>0</v>
      </c>
      <c r="AB397" s="146">
        <f t="shared" ca="1" si="169"/>
        <v>0</v>
      </c>
      <c r="AC397" s="146">
        <f t="shared" ca="1" si="169"/>
        <v>0</v>
      </c>
      <c r="AD397" s="146">
        <f t="shared" ca="1" si="169"/>
        <v>0</v>
      </c>
      <c r="AE397" s="146">
        <f t="shared" ca="1" si="169"/>
        <v>0</v>
      </c>
      <c r="AF397" s="146">
        <f t="shared" ca="1" si="169"/>
        <v>0</v>
      </c>
      <c r="AG397" s="146">
        <f t="shared" ca="1" si="169"/>
        <v>0</v>
      </c>
      <c r="AH397" s="146">
        <f t="shared" ca="1" si="169"/>
        <v>0</v>
      </c>
      <c r="AI397" s="146">
        <f t="shared" ca="1" si="169"/>
        <v>0</v>
      </c>
      <c r="AJ397" s="146">
        <f t="shared" ca="1" si="169"/>
        <v>0</v>
      </c>
      <c r="AK397" s="146">
        <f t="shared" ca="1" si="169"/>
        <v>0</v>
      </c>
      <c r="AL397" s="146">
        <f t="shared" ca="1" si="169"/>
        <v>0</v>
      </c>
      <c r="AM397" s="146">
        <f t="shared" ca="1" si="169"/>
        <v>0</v>
      </c>
      <c r="AN397" s="146">
        <f t="shared" ca="1" si="169"/>
        <v>0</v>
      </c>
      <c r="AO397" s="146">
        <f t="shared" ca="1" si="169"/>
        <v>0</v>
      </c>
      <c r="AP397" s="146">
        <f t="shared" ref="AP397:BF397" ca="1" si="170">MAX(0,AP241-AO241)+(IF(AP$318&lt;=$D397,0,MAX(0,OFFSET(AP397,0,-$D397)-MAX(0,AO241-AP241))))</f>
        <v>0</v>
      </c>
      <c r="AQ397" s="146">
        <f t="shared" ca="1" si="170"/>
        <v>0</v>
      </c>
      <c r="AR397" s="146">
        <f t="shared" ca="1" si="170"/>
        <v>0</v>
      </c>
      <c r="AS397" s="146">
        <f t="shared" ca="1" si="170"/>
        <v>0</v>
      </c>
      <c r="AT397" s="146">
        <f t="shared" ca="1" si="170"/>
        <v>0</v>
      </c>
      <c r="AU397" s="146">
        <f t="shared" ca="1" si="170"/>
        <v>0</v>
      </c>
      <c r="AV397" s="146">
        <f t="shared" ca="1" si="170"/>
        <v>0</v>
      </c>
      <c r="AW397" s="146">
        <f t="shared" ca="1" si="170"/>
        <v>0</v>
      </c>
      <c r="AX397" s="146">
        <f t="shared" ca="1" si="170"/>
        <v>0</v>
      </c>
      <c r="AY397" s="146">
        <f t="shared" ca="1" si="170"/>
        <v>0</v>
      </c>
      <c r="AZ397" s="146">
        <f t="shared" ca="1" si="170"/>
        <v>0</v>
      </c>
      <c r="BA397" s="146">
        <f t="shared" ca="1" si="170"/>
        <v>0</v>
      </c>
      <c r="BB397" s="146">
        <f t="shared" ca="1" si="170"/>
        <v>0</v>
      </c>
      <c r="BC397" s="146">
        <f t="shared" ca="1" si="170"/>
        <v>0</v>
      </c>
      <c r="BD397" s="146">
        <f t="shared" ca="1" si="170"/>
        <v>0</v>
      </c>
      <c r="BE397" s="146">
        <f t="shared" ca="1" si="170"/>
        <v>0</v>
      </c>
      <c r="BF397" s="146">
        <f t="shared" ca="1" si="170"/>
        <v>0</v>
      </c>
      <c r="BH397" s="190"/>
    </row>
    <row r="398" spans="3:60">
      <c r="C398" s="78" t="str">
        <v>blank</v>
      </c>
      <c r="D398" s="78">
        <v>50</v>
      </c>
      <c r="I398" s="146">
        <f t="shared" ca="1" si="140"/>
        <v>0</v>
      </c>
      <c r="J398" s="146">
        <f t="shared" ref="J398:AO398" ca="1" si="171">MAX(0,J242-I242)+(IF(J$318&lt;=$D398,0,MAX(0,OFFSET(J398,0,-$D398)-MAX(0,I242-J242))))</f>
        <v>0</v>
      </c>
      <c r="K398" s="146">
        <f t="shared" ca="1" si="171"/>
        <v>0</v>
      </c>
      <c r="L398" s="146">
        <f t="shared" ca="1" si="171"/>
        <v>0</v>
      </c>
      <c r="M398" s="146">
        <f t="shared" ca="1" si="171"/>
        <v>0</v>
      </c>
      <c r="N398" s="146">
        <f t="shared" ca="1" si="171"/>
        <v>0</v>
      </c>
      <c r="O398" s="146">
        <f t="shared" ca="1" si="171"/>
        <v>0</v>
      </c>
      <c r="P398" s="146">
        <f t="shared" ca="1" si="171"/>
        <v>0</v>
      </c>
      <c r="Q398" s="146">
        <f t="shared" ca="1" si="171"/>
        <v>0</v>
      </c>
      <c r="R398" s="146">
        <f t="shared" ca="1" si="171"/>
        <v>0</v>
      </c>
      <c r="S398" s="146">
        <f t="shared" ca="1" si="171"/>
        <v>0</v>
      </c>
      <c r="T398" s="146">
        <f t="shared" ca="1" si="171"/>
        <v>0</v>
      </c>
      <c r="U398" s="146">
        <f t="shared" ca="1" si="171"/>
        <v>0</v>
      </c>
      <c r="V398" s="146">
        <f t="shared" ca="1" si="171"/>
        <v>0</v>
      </c>
      <c r="W398" s="146">
        <f t="shared" ca="1" si="171"/>
        <v>0</v>
      </c>
      <c r="X398" s="146">
        <f t="shared" ca="1" si="171"/>
        <v>0</v>
      </c>
      <c r="Y398" s="146">
        <f t="shared" ca="1" si="171"/>
        <v>0</v>
      </c>
      <c r="Z398" s="146">
        <f t="shared" ca="1" si="171"/>
        <v>0</v>
      </c>
      <c r="AA398" s="146">
        <f t="shared" ca="1" si="171"/>
        <v>0</v>
      </c>
      <c r="AB398" s="146">
        <f t="shared" ca="1" si="171"/>
        <v>0</v>
      </c>
      <c r="AC398" s="146">
        <f t="shared" ca="1" si="171"/>
        <v>0</v>
      </c>
      <c r="AD398" s="146">
        <f t="shared" ca="1" si="171"/>
        <v>0</v>
      </c>
      <c r="AE398" s="146">
        <f t="shared" ca="1" si="171"/>
        <v>0</v>
      </c>
      <c r="AF398" s="146">
        <f t="shared" ca="1" si="171"/>
        <v>0</v>
      </c>
      <c r="AG398" s="146">
        <f t="shared" ca="1" si="171"/>
        <v>0</v>
      </c>
      <c r="AH398" s="146">
        <f t="shared" ca="1" si="171"/>
        <v>0</v>
      </c>
      <c r="AI398" s="146">
        <f t="shared" ca="1" si="171"/>
        <v>0</v>
      </c>
      <c r="AJ398" s="146">
        <f t="shared" ca="1" si="171"/>
        <v>0</v>
      </c>
      <c r="AK398" s="146">
        <f t="shared" ca="1" si="171"/>
        <v>0</v>
      </c>
      <c r="AL398" s="146">
        <f t="shared" ca="1" si="171"/>
        <v>0</v>
      </c>
      <c r="AM398" s="146">
        <f t="shared" ca="1" si="171"/>
        <v>0</v>
      </c>
      <c r="AN398" s="146">
        <f t="shared" ca="1" si="171"/>
        <v>0</v>
      </c>
      <c r="AO398" s="146">
        <f t="shared" ca="1" si="171"/>
        <v>0</v>
      </c>
      <c r="AP398" s="146">
        <f t="shared" ref="AP398:BF398" ca="1" si="172">MAX(0,AP242-AO242)+(IF(AP$318&lt;=$D398,0,MAX(0,OFFSET(AP398,0,-$D398)-MAX(0,AO242-AP242))))</f>
        <v>0</v>
      </c>
      <c r="AQ398" s="146">
        <f t="shared" ca="1" si="172"/>
        <v>0</v>
      </c>
      <c r="AR398" s="146">
        <f t="shared" ca="1" si="172"/>
        <v>0</v>
      </c>
      <c r="AS398" s="146">
        <f t="shared" ca="1" si="172"/>
        <v>0</v>
      </c>
      <c r="AT398" s="146">
        <f t="shared" ca="1" si="172"/>
        <v>0</v>
      </c>
      <c r="AU398" s="146">
        <f t="shared" ca="1" si="172"/>
        <v>0</v>
      </c>
      <c r="AV398" s="146">
        <f t="shared" ca="1" si="172"/>
        <v>0</v>
      </c>
      <c r="AW398" s="146">
        <f t="shared" ca="1" si="172"/>
        <v>0</v>
      </c>
      <c r="AX398" s="146">
        <f t="shared" ca="1" si="172"/>
        <v>0</v>
      </c>
      <c r="AY398" s="146">
        <f t="shared" ca="1" si="172"/>
        <v>0</v>
      </c>
      <c r="AZ398" s="146">
        <f t="shared" ca="1" si="172"/>
        <v>0</v>
      </c>
      <c r="BA398" s="146">
        <f t="shared" ca="1" si="172"/>
        <v>0</v>
      </c>
      <c r="BB398" s="146">
        <f t="shared" ca="1" si="172"/>
        <v>0</v>
      </c>
      <c r="BC398" s="146">
        <f t="shared" ca="1" si="172"/>
        <v>0</v>
      </c>
      <c r="BD398" s="146">
        <f t="shared" ca="1" si="172"/>
        <v>0</v>
      </c>
      <c r="BE398" s="146">
        <f t="shared" ca="1" si="172"/>
        <v>0</v>
      </c>
      <c r="BF398" s="146">
        <f t="shared" ca="1" si="172"/>
        <v>0</v>
      </c>
      <c r="BH398" s="190"/>
    </row>
    <row r="399" spans="3:60">
      <c r="C399" s="78" t="str">
        <v>blank</v>
      </c>
      <c r="D399" s="78">
        <v>50</v>
      </c>
      <c r="I399" s="146">
        <f t="shared" ca="1" si="140"/>
        <v>0</v>
      </c>
      <c r="J399" s="146">
        <f t="shared" ref="J399:AO399" ca="1" si="173">MAX(0,J243-I243)+(IF(J$318&lt;=$D399,0,MAX(0,OFFSET(J399,0,-$D399)-MAX(0,I243-J243))))</f>
        <v>0</v>
      </c>
      <c r="K399" s="146">
        <f t="shared" ca="1" si="173"/>
        <v>0</v>
      </c>
      <c r="L399" s="146">
        <f t="shared" ca="1" si="173"/>
        <v>0</v>
      </c>
      <c r="M399" s="146">
        <f t="shared" ca="1" si="173"/>
        <v>0</v>
      </c>
      <c r="N399" s="146">
        <f t="shared" ca="1" si="173"/>
        <v>0</v>
      </c>
      <c r="O399" s="146">
        <f t="shared" ca="1" si="173"/>
        <v>0</v>
      </c>
      <c r="P399" s="146">
        <f t="shared" ca="1" si="173"/>
        <v>0</v>
      </c>
      <c r="Q399" s="146">
        <f t="shared" ca="1" si="173"/>
        <v>0</v>
      </c>
      <c r="R399" s="146">
        <f t="shared" ca="1" si="173"/>
        <v>0</v>
      </c>
      <c r="S399" s="146">
        <f t="shared" ca="1" si="173"/>
        <v>0</v>
      </c>
      <c r="T399" s="146">
        <f t="shared" ca="1" si="173"/>
        <v>0</v>
      </c>
      <c r="U399" s="146">
        <f t="shared" ca="1" si="173"/>
        <v>0</v>
      </c>
      <c r="V399" s="146">
        <f t="shared" ca="1" si="173"/>
        <v>0</v>
      </c>
      <c r="W399" s="146">
        <f t="shared" ca="1" si="173"/>
        <v>0</v>
      </c>
      <c r="X399" s="146">
        <f t="shared" ca="1" si="173"/>
        <v>0</v>
      </c>
      <c r="Y399" s="146">
        <f t="shared" ca="1" si="173"/>
        <v>0</v>
      </c>
      <c r="Z399" s="146">
        <f t="shared" ca="1" si="173"/>
        <v>0</v>
      </c>
      <c r="AA399" s="146">
        <f t="shared" ca="1" si="173"/>
        <v>0</v>
      </c>
      <c r="AB399" s="146">
        <f t="shared" ca="1" si="173"/>
        <v>0</v>
      </c>
      <c r="AC399" s="146">
        <f t="shared" ca="1" si="173"/>
        <v>0</v>
      </c>
      <c r="AD399" s="146">
        <f t="shared" ca="1" si="173"/>
        <v>0</v>
      </c>
      <c r="AE399" s="146">
        <f t="shared" ca="1" si="173"/>
        <v>0</v>
      </c>
      <c r="AF399" s="146">
        <f t="shared" ca="1" si="173"/>
        <v>0</v>
      </c>
      <c r="AG399" s="146">
        <f t="shared" ca="1" si="173"/>
        <v>0</v>
      </c>
      <c r="AH399" s="146">
        <f t="shared" ca="1" si="173"/>
        <v>0</v>
      </c>
      <c r="AI399" s="146">
        <f t="shared" ca="1" si="173"/>
        <v>0</v>
      </c>
      <c r="AJ399" s="146">
        <f t="shared" ca="1" si="173"/>
        <v>0</v>
      </c>
      <c r="AK399" s="146">
        <f t="shared" ca="1" si="173"/>
        <v>0</v>
      </c>
      <c r="AL399" s="146">
        <f t="shared" ca="1" si="173"/>
        <v>0</v>
      </c>
      <c r="AM399" s="146">
        <f t="shared" ca="1" si="173"/>
        <v>0</v>
      </c>
      <c r="AN399" s="146">
        <f t="shared" ca="1" si="173"/>
        <v>0</v>
      </c>
      <c r="AO399" s="146">
        <f t="shared" ca="1" si="173"/>
        <v>0</v>
      </c>
      <c r="AP399" s="146">
        <f t="shared" ref="AP399:BF399" ca="1" si="174">MAX(0,AP243-AO243)+(IF(AP$318&lt;=$D399,0,MAX(0,OFFSET(AP399,0,-$D399)-MAX(0,AO243-AP243))))</f>
        <v>0</v>
      </c>
      <c r="AQ399" s="146">
        <f t="shared" ca="1" si="174"/>
        <v>0</v>
      </c>
      <c r="AR399" s="146">
        <f t="shared" ca="1" si="174"/>
        <v>0</v>
      </c>
      <c r="AS399" s="146">
        <f t="shared" ca="1" si="174"/>
        <v>0</v>
      </c>
      <c r="AT399" s="146">
        <f t="shared" ca="1" si="174"/>
        <v>0</v>
      </c>
      <c r="AU399" s="146">
        <f t="shared" ca="1" si="174"/>
        <v>0</v>
      </c>
      <c r="AV399" s="146">
        <f t="shared" ca="1" si="174"/>
        <v>0</v>
      </c>
      <c r="AW399" s="146">
        <f t="shared" ca="1" si="174"/>
        <v>0</v>
      </c>
      <c r="AX399" s="146">
        <f t="shared" ca="1" si="174"/>
        <v>0</v>
      </c>
      <c r="AY399" s="146">
        <f t="shared" ca="1" si="174"/>
        <v>0</v>
      </c>
      <c r="AZ399" s="146">
        <f t="shared" ca="1" si="174"/>
        <v>0</v>
      </c>
      <c r="BA399" s="146">
        <f t="shared" ca="1" si="174"/>
        <v>0</v>
      </c>
      <c r="BB399" s="146">
        <f t="shared" ca="1" si="174"/>
        <v>0</v>
      </c>
      <c r="BC399" s="146">
        <f t="shared" ca="1" si="174"/>
        <v>0</v>
      </c>
      <c r="BD399" s="146">
        <f t="shared" ca="1" si="174"/>
        <v>0</v>
      </c>
      <c r="BE399" s="146">
        <f t="shared" ca="1" si="174"/>
        <v>0</v>
      </c>
      <c r="BF399" s="146">
        <f t="shared" ca="1" si="174"/>
        <v>0</v>
      </c>
      <c r="BH399" s="190"/>
    </row>
    <row r="400" spans="3:60">
      <c r="C400" s="78" t="str">
        <v>blank</v>
      </c>
      <c r="D400" s="78">
        <v>50</v>
      </c>
      <c r="I400" s="146">
        <f t="shared" ca="1" si="140"/>
        <v>0</v>
      </c>
      <c r="J400" s="146">
        <f t="shared" ref="J400:AO400" ca="1" si="175">MAX(0,J244-I244)+(IF(J$318&lt;=$D400,0,MAX(0,OFFSET(J400,0,-$D400)-MAX(0,I244-J244))))</f>
        <v>0</v>
      </c>
      <c r="K400" s="146">
        <f t="shared" ca="1" si="175"/>
        <v>0</v>
      </c>
      <c r="L400" s="146">
        <f t="shared" ca="1" si="175"/>
        <v>0</v>
      </c>
      <c r="M400" s="146">
        <f t="shared" ca="1" si="175"/>
        <v>0</v>
      </c>
      <c r="N400" s="146">
        <f t="shared" ca="1" si="175"/>
        <v>0</v>
      </c>
      <c r="O400" s="146">
        <f t="shared" ca="1" si="175"/>
        <v>0</v>
      </c>
      <c r="P400" s="146">
        <f t="shared" ca="1" si="175"/>
        <v>0</v>
      </c>
      <c r="Q400" s="146">
        <f t="shared" ca="1" si="175"/>
        <v>0</v>
      </c>
      <c r="R400" s="146">
        <f t="shared" ca="1" si="175"/>
        <v>0</v>
      </c>
      <c r="S400" s="146">
        <f t="shared" ca="1" si="175"/>
        <v>0</v>
      </c>
      <c r="T400" s="146">
        <f t="shared" ca="1" si="175"/>
        <v>0</v>
      </c>
      <c r="U400" s="146">
        <f t="shared" ca="1" si="175"/>
        <v>0</v>
      </c>
      <c r="V400" s="146">
        <f t="shared" ca="1" si="175"/>
        <v>0</v>
      </c>
      <c r="W400" s="146">
        <f t="shared" ca="1" si="175"/>
        <v>0</v>
      </c>
      <c r="X400" s="146">
        <f t="shared" ca="1" si="175"/>
        <v>0</v>
      </c>
      <c r="Y400" s="146">
        <f t="shared" ca="1" si="175"/>
        <v>0</v>
      </c>
      <c r="Z400" s="146">
        <f t="shared" ca="1" si="175"/>
        <v>0</v>
      </c>
      <c r="AA400" s="146">
        <f t="shared" ca="1" si="175"/>
        <v>0</v>
      </c>
      <c r="AB400" s="146">
        <f t="shared" ca="1" si="175"/>
        <v>0</v>
      </c>
      <c r="AC400" s="146">
        <f t="shared" ca="1" si="175"/>
        <v>0</v>
      </c>
      <c r="AD400" s="146">
        <f t="shared" ca="1" si="175"/>
        <v>0</v>
      </c>
      <c r="AE400" s="146">
        <f t="shared" ca="1" si="175"/>
        <v>0</v>
      </c>
      <c r="AF400" s="146">
        <f t="shared" ca="1" si="175"/>
        <v>0</v>
      </c>
      <c r="AG400" s="146">
        <f t="shared" ca="1" si="175"/>
        <v>0</v>
      </c>
      <c r="AH400" s="146">
        <f t="shared" ca="1" si="175"/>
        <v>0</v>
      </c>
      <c r="AI400" s="146">
        <f t="shared" ca="1" si="175"/>
        <v>0</v>
      </c>
      <c r="AJ400" s="146">
        <f t="shared" ca="1" si="175"/>
        <v>0</v>
      </c>
      <c r="AK400" s="146">
        <f t="shared" ca="1" si="175"/>
        <v>0</v>
      </c>
      <c r="AL400" s="146">
        <f t="shared" ca="1" si="175"/>
        <v>0</v>
      </c>
      <c r="AM400" s="146">
        <f t="shared" ca="1" si="175"/>
        <v>0</v>
      </c>
      <c r="AN400" s="146">
        <f t="shared" ca="1" si="175"/>
        <v>0</v>
      </c>
      <c r="AO400" s="146">
        <f t="shared" ca="1" si="175"/>
        <v>0</v>
      </c>
      <c r="AP400" s="146">
        <f t="shared" ref="AP400:BF400" ca="1" si="176">MAX(0,AP244-AO244)+(IF(AP$318&lt;=$D400,0,MAX(0,OFFSET(AP400,0,-$D400)-MAX(0,AO244-AP244))))</f>
        <v>0</v>
      </c>
      <c r="AQ400" s="146">
        <f t="shared" ca="1" si="176"/>
        <v>0</v>
      </c>
      <c r="AR400" s="146">
        <f t="shared" ca="1" si="176"/>
        <v>0</v>
      </c>
      <c r="AS400" s="146">
        <f t="shared" ca="1" si="176"/>
        <v>0</v>
      </c>
      <c r="AT400" s="146">
        <f t="shared" ca="1" si="176"/>
        <v>0</v>
      </c>
      <c r="AU400" s="146">
        <f t="shared" ca="1" si="176"/>
        <v>0</v>
      </c>
      <c r="AV400" s="146">
        <f t="shared" ca="1" si="176"/>
        <v>0</v>
      </c>
      <c r="AW400" s="146">
        <f t="shared" ca="1" si="176"/>
        <v>0</v>
      </c>
      <c r="AX400" s="146">
        <f t="shared" ca="1" si="176"/>
        <v>0</v>
      </c>
      <c r="AY400" s="146">
        <f t="shared" ca="1" si="176"/>
        <v>0</v>
      </c>
      <c r="AZ400" s="146">
        <f t="shared" ca="1" si="176"/>
        <v>0</v>
      </c>
      <c r="BA400" s="146">
        <f t="shared" ca="1" si="176"/>
        <v>0</v>
      </c>
      <c r="BB400" s="146">
        <f t="shared" ca="1" si="176"/>
        <v>0</v>
      </c>
      <c r="BC400" s="146">
        <f t="shared" ca="1" si="176"/>
        <v>0</v>
      </c>
      <c r="BD400" s="146">
        <f t="shared" ca="1" si="176"/>
        <v>0</v>
      </c>
      <c r="BE400" s="146">
        <f t="shared" ca="1" si="176"/>
        <v>0</v>
      </c>
      <c r="BF400" s="146">
        <f t="shared" ca="1" si="176"/>
        <v>0</v>
      </c>
      <c r="BH400" s="190"/>
    </row>
    <row r="401" spans="3:60">
      <c r="C401" s="78" t="str">
        <v>blank</v>
      </c>
      <c r="D401" s="78">
        <v>50</v>
      </c>
      <c r="I401" s="146">
        <f t="shared" ca="1" si="140"/>
        <v>0</v>
      </c>
      <c r="J401" s="146">
        <f t="shared" ref="J401:AO401" ca="1" si="177">MAX(0,J245-I245)+(IF(J$318&lt;=$D401,0,MAX(0,OFFSET(J401,0,-$D401)-MAX(0,I245-J245))))</f>
        <v>0</v>
      </c>
      <c r="K401" s="146">
        <f t="shared" ca="1" si="177"/>
        <v>0</v>
      </c>
      <c r="L401" s="146">
        <f t="shared" ca="1" si="177"/>
        <v>0</v>
      </c>
      <c r="M401" s="146">
        <f t="shared" ca="1" si="177"/>
        <v>0</v>
      </c>
      <c r="N401" s="146">
        <f t="shared" ca="1" si="177"/>
        <v>0</v>
      </c>
      <c r="O401" s="146">
        <f t="shared" ca="1" si="177"/>
        <v>0</v>
      </c>
      <c r="P401" s="146">
        <f t="shared" ca="1" si="177"/>
        <v>0</v>
      </c>
      <c r="Q401" s="146">
        <f t="shared" ca="1" si="177"/>
        <v>0</v>
      </c>
      <c r="R401" s="146">
        <f t="shared" ca="1" si="177"/>
        <v>0</v>
      </c>
      <c r="S401" s="146">
        <f t="shared" ca="1" si="177"/>
        <v>0</v>
      </c>
      <c r="T401" s="146">
        <f t="shared" ca="1" si="177"/>
        <v>0</v>
      </c>
      <c r="U401" s="146">
        <f t="shared" ca="1" si="177"/>
        <v>0</v>
      </c>
      <c r="V401" s="146">
        <f t="shared" ca="1" si="177"/>
        <v>0</v>
      </c>
      <c r="W401" s="146">
        <f t="shared" ca="1" si="177"/>
        <v>0</v>
      </c>
      <c r="X401" s="146">
        <f t="shared" ca="1" si="177"/>
        <v>0</v>
      </c>
      <c r="Y401" s="146">
        <f t="shared" ca="1" si="177"/>
        <v>0</v>
      </c>
      <c r="Z401" s="146">
        <f t="shared" ca="1" si="177"/>
        <v>0</v>
      </c>
      <c r="AA401" s="146">
        <f t="shared" ca="1" si="177"/>
        <v>0</v>
      </c>
      <c r="AB401" s="146">
        <f t="shared" ca="1" si="177"/>
        <v>0</v>
      </c>
      <c r="AC401" s="146">
        <f t="shared" ca="1" si="177"/>
        <v>0</v>
      </c>
      <c r="AD401" s="146">
        <f t="shared" ca="1" si="177"/>
        <v>0</v>
      </c>
      <c r="AE401" s="146">
        <f t="shared" ca="1" si="177"/>
        <v>0</v>
      </c>
      <c r="AF401" s="146">
        <f t="shared" ca="1" si="177"/>
        <v>0</v>
      </c>
      <c r="AG401" s="146">
        <f t="shared" ca="1" si="177"/>
        <v>0</v>
      </c>
      <c r="AH401" s="146">
        <f t="shared" ca="1" si="177"/>
        <v>0</v>
      </c>
      <c r="AI401" s="146">
        <f t="shared" ca="1" si="177"/>
        <v>0</v>
      </c>
      <c r="AJ401" s="146">
        <f t="shared" ca="1" si="177"/>
        <v>0</v>
      </c>
      <c r="AK401" s="146">
        <f t="shared" ca="1" si="177"/>
        <v>0</v>
      </c>
      <c r="AL401" s="146">
        <f t="shared" ca="1" si="177"/>
        <v>0</v>
      </c>
      <c r="AM401" s="146">
        <f t="shared" ca="1" si="177"/>
        <v>0</v>
      </c>
      <c r="AN401" s="146">
        <f t="shared" ca="1" si="177"/>
        <v>0</v>
      </c>
      <c r="AO401" s="146">
        <f t="shared" ca="1" si="177"/>
        <v>0</v>
      </c>
      <c r="AP401" s="146">
        <f t="shared" ref="AP401:BF401" ca="1" si="178">MAX(0,AP245-AO245)+(IF(AP$318&lt;=$D401,0,MAX(0,OFFSET(AP401,0,-$D401)-MAX(0,AO245-AP245))))</f>
        <v>0</v>
      </c>
      <c r="AQ401" s="146">
        <f t="shared" ca="1" si="178"/>
        <v>0</v>
      </c>
      <c r="AR401" s="146">
        <f t="shared" ca="1" si="178"/>
        <v>0</v>
      </c>
      <c r="AS401" s="146">
        <f t="shared" ca="1" si="178"/>
        <v>0</v>
      </c>
      <c r="AT401" s="146">
        <f t="shared" ca="1" si="178"/>
        <v>0</v>
      </c>
      <c r="AU401" s="146">
        <f t="shared" ca="1" si="178"/>
        <v>0</v>
      </c>
      <c r="AV401" s="146">
        <f t="shared" ca="1" si="178"/>
        <v>0</v>
      </c>
      <c r="AW401" s="146">
        <f t="shared" ca="1" si="178"/>
        <v>0</v>
      </c>
      <c r="AX401" s="146">
        <f t="shared" ca="1" si="178"/>
        <v>0</v>
      </c>
      <c r="AY401" s="146">
        <f t="shared" ca="1" si="178"/>
        <v>0</v>
      </c>
      <c r="AZ401" s="146">
        <f t="shared" ca="1" si="178"/>
        <v>0</v>
      </c>
      <c r="BA401" s="146">
        <f t="shared" ca="1" si="178"/>
        <v>0</v>
      </c>
      <c r="BB401" s="146">
        <f t="shared" ca="1" si="178"/>
        <v>0</v>
      </c>
      <c r="BC401" s="146">
        <f t="shared" ca="1" si="178"/>
        <v>0</v>
      </c>
      <c r="BD401" s="146">
        <f t="shared" ca="1" si="178"/>
        <v>0</v>
      </c>
      <c r="BE401" s="146">
        <f t="shared" ca="1" si="178"/>
        <v>0</v>
      </c>
      <c r="BF401" s="146">
        <f t="shared" ca="1" si="178"/>
        <v>0</v>
      </c>
      <c r="BH401" s="190"/>
    </row>
    <row r="402" spans="3:60">
      <c r="C402" s="78" t="str">
        <v>blank</v>
      </c>
      <c r="D402" s="78">
        <v>50</v>
      </c>
      <c r="I402" s="146">
        <f t="shared" ca="1" si="140"/>
        <v>0</v>
      </c>
      <c r="J402" s="146">
        <f t="shared" ref="J402:AO402" ca="1" si="179">MAX(0,J246-I246)+(IF(J$318&lt;=$D402,0,MAX(0,OFFSET(J402,0,-$D402)-MAX(0,I246-J246))))</f>
        <v>0</v>
      </c>
      <c r="K402" s="146">
        <f t="shared" ca="1" si="179"/>
        <v>0</v>
      </c>
      <c r="L402" s="146">
        <f t="shared" ca="1" si="179"/>
        <v>0</v>
      </c>
      <c r="M402" s="146">
        <f t="shared" ca="1" si="179"/>
        <v>0</v>
      </c>
      <c r="N402" s="146">
        <f t="shared" ca="1" si="179"/>
        <v>0</v>
      </c>
      <c r="O402" s="146">
        <f t="shared" ca="1" si="179"/>
        <v>0</v>
      </c>
      <c r="P402" s="146">
        <f t="shared" ca="1" si="179"/>
        <v>0</v>
      </c>
      <c r="Q402" s="146">
        <f t="shared" ca="1" si="179"/>
        <v>0</v>
      </c>
      <c r="R402" s="146">
        <f t="shared" ca="1" si="179"/>
        <v>0</v>
      </c>
      <c r="S402" s="146">
        <f t="shared" ca="1" si="179"/>
        <v>0</v>
      </c>
      <c r="T402" s="146">
        <f t="shared" ca="1" si="179"/>
        <v>0</v>
      </c>
      <c r="U402" s="146">
        <f t="shared" ca="1" si="179"/>
        <v>0</v>
      </c>
      <c r="V402" s="146">
        <f t="shared" ca="1" si="179"/>
        <v>0</v>
      </c>
      <c r="W402" s="146">
        <f t="shared" ca="1" si="179"/>
        <v>0</v>
      </c>
      <c r="X402" s="146">
        <f t="shared" ca="1" si="179"/>
        <v>0</v>
      </c>
      <c r="Y402" s="146">
        <f t="shared" ca="1" si="179"/>
        <v>0</v>
      </c>
      <c r="Z402" s="146">
        <f t="shared" ca="1" si="179"/>
        <v>0</v>
      </c>
      <c r="AA402" s="146">
        <f t="shared" ca="1" si="179"/>
        <v>0</v>
      </c>
      <c r="AB402" s="146">
        <f t="shared" ca="1" si="179"/>
        <v>0</v>
      </c>
      <c r="AC402" s="146">
        <f t="shared" ca="1" si="179"/>
        <v>0</v>
      </c>
      <c r="AD402" s="146">
        <f t="shared" ca="1" si="179"/>
        <v>0</v>
      </c>
      <c r="AE402" s="146">
        <f t="shared" ca="1" si="179"/>
        <v>0</v>
      </c>
      <c r="AF402" s="146">
        <f t="shared" ca="1" si="179"/>
        <v>0</v>
      </c>
      <c r="AG402" s="146">
        <f t="shared" ca="1" si="179"/>
        <v>0</v>
      </c>
      <c r="AH402" s="146">
        <f t="shared" ca="1" si="179"/>
        <v>0</v>
      </c>
      <c r="AI402" s="146">
        <f t="shared" ca="1" si="179"/>
        <v>0</v>
      </c>
      <c r="AJ402" s="146">
        <f t="shared" ca="1" si="179"/>
        <v>0</v>
      </c>
      <c r="AK402" s="146">
        <f t="shared" ca="1" si="179"/>
        <v>0</v>
      </c>
      <c r="AL402" s="146">
        <f t="shared" ca="1" si="179"/>
        <v>0</v>
      </c>
      <c r="AM402" s="146">
        <f t="shared" ca="1" si="179"/>
        <v>0</v>
      </c>
      <c r="AN402" s="146">
        <f t="shared" ca="1" si="179"/>
        <v>0</v>
      </c>
      <c r="AO402" s="146">
        <f t="shared" ca="1" si="179"/>
        <v>0</v>
      </c>
      <c r="AP402" s="146">
        <f t="shared" ref="AP402:BF402" ca="1" si="180">MAX(0,AP246-AO246)+(IF(AP$318&lt;=$D402,0,MAX(0,OFFSET(AP402,0,-$D402)-MAX(0,AO246-AP246))))</f>
        <v>0</v>
      </c>
      <c r="AQ402" s="146">
        <f t="shared" ca="1" si="180"/>
        <v>0</v>
      </c>
      <c r="AR402" s="146">
        <f t="shared" ca="1" si="180"/>
        <v>0</v>
      </c>
      <c r="AS402" s="146">
        <f t="shared" ca="1" si="180"/>
        <v>0</v>
      </c>
      <c r="AT402" s="146">
        <f t="shared" ca="1" si="180"/>
        <v>0</v>
      </c>
      <c r="AU402" s="146">
        <f t="shared" ca="1" si="180"/>
        <v>0</v>
      </c>
      <c r="AV402" s="146">
        <f t="shared" ca="1" si="180"/>
        <v>0</v>
      </c>
      <c r="AW402" s="146">
        <f t="shared" ca="1" si="180"/>
        <v>0</v>
      </c>
      <c r="AX402" s="146">
        <f t="shared" ca="1" si="180"/>
        <v>0</v>
      </c>
      <c r="AY402" s="146">
        <f t="shared" ca="1" si="180"/>
        <v>0</v>
      </c>
      <c r="AZ402" s="146">
        <f t="shared" ca="1" si="180"/>
        <v>0</v>
      </c>
      <c r="BA402" s="146">
        <f t="shared" ca="1" si="180"/>
        <v>0</v>
      </c>
      <c r="BB402" s="146">
        <f t="shared" ca="1" si="180"/>
        <v>0</v>
      </c>
      <c r="BC402" s="146">
        <f t="shared" ca="1" si="180"/>
        <v>0</v>
      </c>
      <c r="BD402" s="146">
        <f t="shared" ca="1" si="180"/>
        <v>0</v>
      </c>
      <c r="BE402" s="146">
        <f t="shared" ca="1" si="180"/>
        <v>0</v>
      </c>
      <c r="BF402" s="146">
        <f t="shared" ca="1" si="180"/>
        <v>0</v>
      </c>
      <c r="BH402" s="190"/>
    </row>
    <row r="403" spans="3:60">
      <c r="C403" s="78" t="str">
        <v>blank</v>
      </c>
      <c r="D403" s="78">
        <v>50</v>
      </c>
      <c r="I403" s="146">
        <f t="shared" ca="1" si="140"/>
        <v>0</v>
      </c>
      <c r="J403" s="146">
        <f t="shared" ref="J403:AO403" ca="1" si="181">MAX(0,J247-I247)+(IF(J$318&lt;=$D403,0,MAX(0,OFFSET(J403,0,-$D403)-MAX(0,I247-J247))))</f>
        <v>0</v>
      </c>
      <c r="K403" s="146">
        <f t="shared" ca="1" si="181"/>
        <v>0</v>
      </c>
      <c r="L403" s="146">
        <f t="shared" ca="1" si="181"/>
        <v>0</v>
      </c>
      <c r="M403" s="146">
        <f t="shared" ca="1" si="181"/>
        <v>0</v>
      </c>
      <c r="N403" s="146">
        <f t="shared" ca="1" si="181"/>
        <v>0</v>
      </c>
      <c r="O403" s="146">
        <f t="shared" ca="1" si="181"/>
        <v>0</v>
      </c>
      <c r="P403" s="146">
        <f t="shared" ca="1" si="181"/>
        <v>0</v>
      </c>
      <c r="Q403" s="146">
        <f t="shared" ca="1" si="181"/>
        <v>0</v>
      </c>
      <c r="R403" s="146">
        <f t="shared" ca="1" si="181"/>
        <v>0</v>
      </c>
      <c r="S403" s="146">
        <f t="shared" ca="1" si="181"/>
        <v>0</v>
      </c>
      <c r="T403" s="146">
        <f t="shared" ca="1" si="181"/>
        <v>0</v>
      </c>
      <c r="U403" s="146">
        <f t="shared" ca="1" si="181"/>
        <v>0</v>
      </c>
      <c r="V403" s="146">
        <f t="shared" ca="1" si="181"/>
        <v>0</v>
      </c>
      <c r="W403" s="146">
        <f t="shared" ca="1" si="181"/>
        <v>0</v>
      </c>
      <c r="X403" s="146">
        <f t="shared" ca="1" si="181"/>
        <v>0</v>
      </c>
      <c r="Y403" s="146">
        <f t="shared" ca="1" si="181"/>
        <v>0</v>
      </c>
      <c r="Z403" s="146">
        <f t="shared" ca="1" si="181"/>
        <v>0</v>
      </c>
      <c r="AA403" s="146">
        <f t="shared" ca="1" si="181"/>
        <v>0</v>
      </c>
      <c r="AB403" s="146">
        <f t="shared" ca="1" si="181"/>
        <v>0</v>
      </c>
      <c r="AC403" s="146">
        <f t="shared" ca="1" si="181"/>
        <v>0</v>
      </c>
      <c r="AD403" s="146">
        <f t="shared" ca="1" si="181"/>
        <v>0</v>
      </c>
      <c r="AE403" s="146">
        <f t="shared" ca="1" si="181"/>
        <v>0</v>
      </c>
      <c r="AF403" s="146">
        <f t="shared" ca="1" si="181"/>
        <v>0</v>
      </c>
      <c r="AG403" s="146">
        <f t="shared" ca="1" si="181"/>
        <v>0</v>
      </c>
      <c r="AH403" s="146">
        <f t="shared" ca="1" si="181"/>
        <v>0</v>
      </c>
      <c r="AI403" s="146">
        <f t="shared" ca="1" si="181"/>
        <v>0</v>
      </c>
      <c r="AJ403" s="146">
        <f t="shared" ca="1" si="181"/>
        <v>0</v>
      </c>
      <c r="AK403" s="146">
        <f t="shared" ca="1" si="181"/>
        <v>0</v>
      </c>
      <c r="AL403" s="146">
        <f t="shared" ca="1" si="181"/>
        <v>0</v>
      </c>
      <c r="AM403" s="146">
        <f t="shared" ca="1" si="181"/>
        <v>0</v>
      </c>
      <c r="AN403" s="146">
        <f t="shared" ca="1" si="181"/>
        <v>0</v>
      </c>
      <c r="AO403" s="146">
        <f t="shared" ca="1" si="181"/>
        <v>0</v>
      </c>
      <c r="AP403" s="146">
        <f t="shared" ref="AP403:BF403" ca="1" si="182">MAX(0,AP247-AO247)+(IF(AP$318&lt;=$D403,0,MAX(0,OFFSET(AP403,0,-$D403)-MAX(0,AO247-AP247))))</f>
        <v>0</v>
      </c>
      <c r="AQ403" s="146">
        <f t="shared" ca="1" si="182"/>
        <v>0</v>
      </c>
      <c r="AR403" s="146">
        <f t="shared" ca="1" si="182"/>
        <v>0</v>
      </c>
      <c r="AS403" s="146">
        <f t="shared" ca="1" si="182"/>
        <v>0</v>
      </c>
      <c r="AT403" s="146">
        <f t="shared" ca="1" si="182"/>
        <v>0</v>
      </c>
      <c r="AU403" s="146">
        <f t="shared" ca="1" si="182"/>
        <v>0</v>
      </c>
      <c r="AV403" s="146">
        <f t="shared" ca="1" si="182"/>
        <v>0</v>
      </c>
      <c r="AW403" s="146">
        <f t="shared" ca="1" si="182"/>
        <v>0</v>
      </c>
      <c r="AX403" s="146">
        <f t="shared" ca="1" si="182"/>
        <v>0</v>
      </c>
      <c r="AY403" s="146">
        <f t="shared" ca="1" si="182"/>
        <v>0</v>
      </c>
      <c r="AZ403" s="146">
        <f t="shared" ca="1" si="182"/>
        <v>0</v>
      </c>
      <c r="BA403" s="146">
        <f t="shared" ca="1" si="182"/>
        <v>0</v>
      </c>
      <c r="BB403" s="146">
        <f t="shared" ca="1" si="182"/>
        <v>0</v>
      </c>
      <c r="BC403" s="146">
        <f t="shared" ca="1" si="182"/>
        <v>0</v>
      </c>
      <c r="BD403" s="146">
        <f t="shared" ca="1" si="182"/>
        <v>0</v>
      </c>
      <c r="BE403" s="146">
        <f t="shared" ca="1" si="182"/>
        <v>0</v>
      </c>
      <c r="BF403" s="146">
        <f t="shared" ca="1" si="182"/>
        <v>0</v>
      </c>
      <c r="BH403" s="190"/>
    </row>
    <row r="404" spans="3:60">
      <c r="C404" s="78" t="str">
        <v>blank</v>
      </c>
      <c r="D404" s="78">
        <v>50</v>
      </c>
      <c r="I404" s="146">
        <f t="shared" ca="1" si="140"/>
        <v>0</v>
      </c>
      <c r="J404" s="146">
        <f t="shared" ref="J404:AO404" ca="1" si="183">MAX(0,J248-I248)+(IF(J$318&lt;=$D404,0,MAX(0,OFFSET(J404,0,-$D404)-MAX(0,I248-J248))))</f>
        <v>0</v>
      </c>
      <c r="K404" s="146">
        <f t="shared" ca="1" si="183"/>
        <v>0</v>
      </c>
      <c r="L404" s="146">
        <f t="shared" ca="1" si="183"/>
        <v>0</v>
      </c>
      <c r="M404" s="146">
        <f t="shared" ca="1" si="183"/>
        <v>0</v>
      </c>
      <c r="N404" s="146">
        <f t="shared" ca="1" si="183"/>
        <v>0</v>
      </c>
      <c r="O404" s="146">
        <f t="shared" ca="1" si="183"/>
        <v>0</v>
      </c>
      <c r="P404" s="146">
        <f t="shared" ca="1" si="183"/>
        <v>0</v>
      </c>
      <c r="Q404" s="146">
        <f t="shared" ca="1" si="183"/>
        <v>0</v>
      </c>
      <c r="R404" s="146">
        <f t="shared" ca="1" si="183"/>
        <v>0</v>
      </c>
      <c r="S404" s="146">
        <f t="shared" ca="1" si="183"/>
        <v>0</v>
      </c>
      <c r="T404" s="146">
        <f t="shared" ca="1" si="183"/>
        <v>0</v>
      </c>
      <c r="U404" s="146">
        <f t="shared" ca="1" si="183"/>
        <v>0</v>
      </c>
      <c r="V404" s="146">
        <f t="shared" ca="1" si="183"/>
        <v>0</v>
      </c>
      <c r="W404" s="146">
        <f t="shared" ca="1" si="183"/>
        <v>0</v>
      </c>
      <c r="X404" s="146">
        <f t="shared" ca="1" si="183"/>
        <v>0</v>
      </c>
      <c r="Y404" s="146">
        <f t="shared" ca="1" si="183"/>
        <v>0</v>
      </c>
      <c r="Z404" s="146">
        <f t="shared" ca="1" si="183"/>
        <v>0</v>
      </c>
      <c r="AA404" s="146">
        <f t="shared" ca="1" si="183"/>
        <v>0</v>
      </c>
      <c r="AB404" s="146">
        <f t="shared" ca="1" si="183"/>
        <v>0</v>
      </c>
      <c r="AC404" s="146">
        <f t="shared" ca="1" si="183"/>
        <v>0</v>
      </c>
      <c r="AD404" s="146">
        <f t="shared" ca="1" si="183"/>
        <v>0</v>
      </c>
      <c r="AE404" s="146">
        <f t="shared" ca="1" si="183"/>
        <v>0</v>
      </c>
      <c r="AF404" s="146">
        <f t="shared" ca="1" si="183"/>
        <v>0</v>
      </c>
      <c r="AG404" s="146">
        <f t="shared" ca="1" si="183"/>
        <v>0</v>
      </c>
      <c r="AH404" s="146">
        <f t="shared" ca="1" si="183"/>
        <v>0</v>
      </c>
      <c r="AI404" s="146">
        <f t="shared" ca="1" si="183"/>
        <v>0</v>
      </c>
      <c r="AJ404" s="146">
        <f t="shared" ca="1" si="183"/>
        <v>0</v>
      </c>
      <c r="AK404" s="146">
        <f t="shared" ca="1" si="183"/>
        <v>0</v>
      </c>
      <c r="AL404" s="146">
        <f t="shared" ca="1" si="183"/>
        <v>0</v>
      </c>
      <c r="AM404" s="146">
        <f t="shared" ca="1" si="183"/>
        <v>0</v>
      </c>
      <c r="AN404" s="146">
        <f t="shared" ca="1" si="183"/>
        <v>0</v>
      </c>
      <c r="AO404" s="146">
        <f t="shared" ca="1" si="183"/>
        <v>0</v>
      </c>
      <c r="AP404" s="146">
        <f t="shared" ref="AP404:BF404" ca="1" si="184">MAX(0,AP248-AO248)+(IF(AP$318&lt;=$D404,0,MAX(0,OFFSET(AP404,0,-$D404)-MAX(0,AO248-AP248))))</f>
        <v>0</v>
      </c>
      <c r="AQ404" s="146">
        <f t="shared" ca="1" si="184"/>
        <v>0</v>
      </c>
      <c r="AR404" s="146">
        <f t="shared" ca="1" si="184"/>
        <v>0</v>
      </c>
      <c r="AS404" s="146">
        <f t="shared" ca="1" si="184"/>
        <v>0</v>
      </c>
      <c r="AT404" s="146">
        <f t="shared" ca="1" si="184"/>
        <v>0</v>
      </c>
      <c r="AU404" s="146">
        <f t="shared" ca="1" si="184"/>
        <v>0</v>
      </c>
      <c r="AV404" s="146">
        <f t="shared" ca="1" si="184"/>
        <v>0</v>
      </c>
      <c r="AW404" s="146">
        <f t="shared" ca="1" si="184"/>
        <v>0</v>
      </c>
      <c r="AX404" s="146">
        <f t="shared" ca="1" si="184"/>
        <v>0</v>
      </c>
      <c r="AY404" s="146">
        <f t="shared" ca="1" si="184"/>
        <v>0</v>
      </c>
      <c r="AZ404" s="146">
        <f t="shared" ca="1" si="184"/>
        <v>0</v>
      </c>
      <c r="BA404" s="146">
        <f t="shared" ca="1" si="184"/>
        <v>0</v>
      </c>
      <c r="BB404" s="146">
        <f t="shared" ca="1" si="184"/>
        <v>0</v>
      </c>
      <c r="BC404" s="146">
        <f t="shared" ca="1" si="184"/>
        <v>0</v>
      </c>
      <c r="BD404" s="146">
        <f t="shared" ca="1" si="184"/>
        <v>0</v>
      </c>
      <c r="BE404" s="146">
        <f t="shared" ca="1" si="184"/>
        <v>0</v>
      </c>
      <c r="BF404" s="146">
        <f t="shared" ca="1" si="184"/>
        <v>0</v>
      </c>
      <c r="BH404" s="190"/>
    </row>
    <row r="405" spans="3:60">
      <c r="C405" s="78" t="str">
        <v>blank</v>
      </c>
      <c r="D405" s="78">
        <v>50</v>
      </c>
      <c r="I405" s="146">
        <f t="shared" ca="1" si="140"/>
        <v>0</v>
      </c>
      <c r="J405" s="146">
        <f t="shared" ref="J405:AO405" ca="1" si="185">MAX(0,J249-I249)+(IF(J$318&lt;=$D405,0,MAX(0,OFFSET(J405,0,-$D405)-MAX(0,I249-J249))))</f>
        <v>0</v>
      </c>
      <c r="K405" s="146">
        <f t="shared" ca="1" si="185"/>
        <v>0</v>
      </c>
      <c r="L405" s="146">
        <f t="shared" ca="1" si="185"/>
        <v>0</v>
      </c>
      <c r="M405" s="146">
        <f t="shared" ca="1" si="185"/>
        <v>0</v>
      </c>
      <c r="N405" s="146">
        <f t="shared" ca="1" si="185"/>
        <v>0</v>
      </c>
      <c r="O405" s="146">
        <f t="shared" ca="1" si="185"/>
        <v>0</v>
      </c>
      <c r="P405" s="146">
        <f t="shared" ca="1" si="185"/>
        <v>0</v>
      </c>
      <c r="Q405" s="146">
        <f t="shared" ca="1" si="185"/>
        <v>0</v>
      </c>
      <c r="R405" s="146">
        <f t="shared" ca="1" si="185"/>
        <v>0</v>
      </c>
      <c r="S405" s="146">
        <f t="shared" ca="1" si="185"/>
        <v>0</v>
      </c>
      <c r="T405" s="146">
        <f t="shared" ca="1" si="185"/>
        <v>0</v>
      </c>
      <c r="U405" s="146">
        <f t="shared" ca="1" si="185"/>
        <v>0</v>
      </c>
      <c r="V405" s="146">
        <f t="shared" ca="1" si="185"/>
        <v>0</v>
      </c>
      <c r="W405" s="146">
        <f t="shared" ca="1" si="185"/>
        <v>0</v>
      </c>
      <c r="X405" s="146">
        <f t="shared" ca="1" si="185"/>
        <v>0</v>
      </c>
      <c r="Y405" s="146">
        <f t="shared" ca="1" si="185"/>
        <v>0</v>
      </c>
      <c r="Z405" s="146">
        <f t="shared" ca="1" si="185"/>
        <v>0</v>
      </c>
      <c r="AA405" s="146">
        <f t="shared" ca="1" si="185"/>
        <v>0</v>
      </c>
      <c r="AB405" s="146">
        <f t="shared" ca="1" si="185"/>
        <v>0</v>
      </c>
      <c r="AC405" s="146">
        <f t="shared" ca="1" si="185"/>
        <v>0</v>
      </c>
      <c r="AD405" s="146">
        <f t="shared" ca="1" si="185"/>
        <v>0</v>
      </c>
      <c r="AE405" s="146">
        <f t="shared" ca="1" si="185"/>
        <v>0</v>
      </c>
      <c r="AF405" s="146">
        <f t="shared" ca="1" si="185"/>
        <v>0</v>
      </c>
      <c r="AG405" s="146">
        <f t="shared" ca="1" si="185"/>
        <v>0</v>
      </c>
      <c r="AH405" s="146">
        <f t="shared" ca="1" si="185"/>
        <v>0</v>
      </c>
      <c r="AI405" s="146">
        <f t="shared" ca="1" si="185"/>
        <v>0</v>
      </c>
      <c r="AJ405" s="146">
        <f t="shared" ca="1" si="185"/>
        <v>0</v>
      </c>
      <c r="AK405" s="146">
        <f t="shared" ca="1" si="185"/>
        <v>0</v>
      </c>
      <c r="AL405" s="146">
        <f t="shared" ca="1" si="185"/>
        <v>0</v>
      </c>
      <c r="AM405" s="146">
        <f t="shared" ca="1" si="185"/>
        <v>0</v>
      </c>
      <c r="AN405" s="146">
        <f t="shared" ca="1" si="185"/>
        <v>0</v>
      </c>
      <c r="AO405" s="146">
        <f t="shared" ca="1" si="185"/>
        <v>0</v>
      </c>
      <c r="AP405" s="146">
        <f t="shared" ref="AP405:BF405" ca="1" si="186">MAX(0,AP249-AO249)+(IF(AP$318&lt;=$D405,0,MAX(0,OFFSET(AP405,0,-$D405)-MAX(0,AO249-AP249))))</f>
        <v>0</v>
      </c>
      <c r="AQ405" s="146">
        <f t="shared" ca="1" si="186"/>
        <v>0</v>
      </c>
      <c r="AR405" s="146">
        <f t="shared" ca="1" si="186"/>
        <v>0</v>
      </c>
      <c r="AS405" s="146">
        <f t="shared" ca="1" si="186"/>
        <v>0</v>
      </c>
      <c r="AT405" s="146">
        <f t="shared" ca="1" si="186"/>
        <v>0</v>
      </c>
      <c r="AU405" s="146">
        <f t="shared" ca="1" si="186"/>
        <v>0</v>
      </c>
      <c r="AV405" s="146">
        <f t="shared" ca="1" si="186"/>
        <v>0</v>
      </c>
      <c r="AW405" s="146">
        <f t="shared" ca="1" si="186"/>
        <v>0</v>
      </c>
      <c r="AX405" s="146">
        <f t="shared" ca="1" si="186"/>
        <v>0</v>
      </c>
      <c r="AY405" s="146">
        <f t="shared" ca="1" si="186"/>
        <v>0</v>
      </c>
      <c r="AZ405" s="146">
        <f t="shared" ca="1" si="186"/>
        <v>0</v>
      </c>
      <c r="BA405" s="146">
        <f t="shared" ca="1" si="186"/>
        <v>0</v>
      </c>
      <c r="BB405" s="146">
        <f t="shared" ca="1" si="186"/>
        <v>0</v>
      </c>
      <c r="BC405" s="146">
        <f t="shared" ca="1" si="186"/>
        <v>0</v>
      </c>
      <c r="BD405" s="146">
        <f t="shared" ca="1" si="186"/>
        <v>0</v>
      </c>
      <c r="BE405" s="146">
        <f t="shared" ca="1" si="186"/>
        <v>0</v>
      </c>
      <c r="BF405" s="146">
        <f t="shared" ca="1" si="186"/>
        <v>0</v>
      </c>
      <c r="BH405" s="190"/>
    </row>
    <row r="406" spans="3:60">
      <c r="C406" s="78" t="str">
        <v>blank</v>
      </c>
      <c r="D406" s="78">
        <v>50</v>
      </c>
      <c r="I406" s="146">
        <f t="shared" ca="1" si="140"/>
        <v>0</v>
      </c>
      <c r="J406" s="146">
        <f t="shared" ref="J406:AO406" ca="1" si="187">MAX(0,J250-I250)+(IF(J$318&lt;=$D406,0,MAX(0,OFFSET(J406,0,-$D406)-MAX(0,I250-J250))))</f>
        <v>0</v>
      </c>
      <c r="K406" s="146">
        <f t="shared" ca="1" si="187"/>
        <v>0</v>
      </c>
      <c r="L406" s="146">
        <f t="shared" ca="1" si="187"/>
        <v>0</v>
      </c>
      <c r="M406" s="146">
        <f t="shared" ca="1" si="187"/>
        <v>0</v>
      </c>
      <c r="N406" s="146">
        <f t="shared" ca="1" si="187"/>
        <v>0</v>
      </c>
      <c r="O406" s="146">
        <f t="shared" ca="1" si="187"/>
        <v>0</v>
      </c>
      <c r="P406" s="146">
        <f t="shared" ca="1" si="187"/>
        <v>0</v>
      </c>
      <c r="Q406" s="146">
        <f t="shared" ca="1" si="187"/>
        <v>0</v>
      </c>
      <c r="R406" s="146">
        <f t="shared" ca="1" si="187"/>
        <v>0</v>
      </c>
      <c r="S406" s="146">
        <f t="shared" ca="1" si="187"/>
        <v>0</v>
      </c>
      <c r="T406" s="146">
        <f t="shared" ca="1" si="187"/>
        <v>0</v>
      </c>
      <c r="U406" s="146">
        <f t="shared" ca="1" si="187"/>
        <v>0</v>
      </c>
      <c r="V406" s="146">
        <f t="shared" ca="1" si="187"/>
        <v>0</v>
      </c>
      <c r="W406" s="146">
        <f t="shared" ca="1" si="187"/>
        <v>0</v>
      </c>
      <c r="X406" s="146">
        <f t="shared" ca="1" si="187"/>
        <v>0</v>
      </c>
      <c r="Y406" s="146">
        <f t="shared" ca="1" si="187"/>
        <v>0</v>
      </c>
      <c r="Z406" s="146">
        <f t="shared" ca="1" si="187"/>
        <v>0</v>
      </c>
      <c r="AA406" s="146">
        <f t="shared" ca="1" si="187"/>
        <v>0</v>
      </c>
      <c r="AB406" s="146">
        <f t="shared" ca="1" si="187"/>
        <v>0</v>
      </c>
      <c r="AC406" s="146">
        <f t="shared" ca="1" si="187"/>
        <v>0</v>
      </c>
      <c r="AD406" s="146">
        <f t="shared" ca="1" si="187"/>
        <v>0</v>
      </c>
      <c r="AE406" s="146">
        <f t="shared" ca="1" si="187"/>
        <v>0</v>
      </c>
      <c r="AF406" s="146">
        <f t="shared" ca="1" si="187"/>
        <v>0</v>
      </c>
      <c r="AG406" s="146">
        <f t="shared" ca="1" si="187"/>
        <v>0</v>
      </c>
      <c r="AH406" s="146">
        <f t="shared" ca="1" si="187"/>
        <v>0</v>
      </c>
      <c r="AI406" s="146">
        <f t="shared" ca="1" si="187"/>
        <v>0</v>
      </c>
      <c r="AJ406" s="146">
        <f t="shared" ca="1" si="187"/>
        <v>0</v>
      </c>
      <c r="AK406" s="146">
        <f t="shared" ca="1" si="187"/>
        <v>0</v>
      </c>
      <c r="AL406" s="146">
        <f t="shared" ca="1" si="187"/>
        <v>0</v>
      </c>
      <c r="AM406" s="146">
        <f t="shared" ca="1" si="187"/>
        <v>0</v>
      </c>
      <c r="AN406" s="146">
        <f t="shared" ca="1" si="187"/>
        <v>0</v>
      </c>
      <c r="AO406" s="146">
        <f t="shared" ca="1" si="187"/>
        <v>0</v>
      </c>
      <c r="AP406" s="146">
        <f t="shared" ref="AP406:BF406" ca="1" si="188">MAX(0,AP250-AO250)+(IF(AP$318&lt;=$D406,0,MAX(0,OFFSET(AP406,0,-$D406)-MAX(0,AO250-AP250))))</f>
        <v>0</v>
      </c>
      <c r="AQ406" s="146">
        <f t="shared" ca="1" si="188"/>
        <v>0</v>
      </c>
      <c r="AR406" s="146">
        <f t="shared" ca="1" si="188"/>
        <v>0</v>
      </c>
      <c r="AS406" s="146">
        <f t="shared" ca="1" si="188"/>
        <v>0</v>
      </c>
      <c r="AT406" s="146">
        <f t="shared" ca="1" si="188"/>
        <v>0</v>
      </c>
      <c r="AU406" s="146">
        <f t="shared" ca="1" si="188"/>
        <v>0</v>
      </c>
      <c r="AV406" s="146">
        <f t="shared" ca="1" si="188"/>
        <v>0</v>
      </c>
      <c r="AW406" s="146">
        <f t="shared" ca="1" si="188"/>
        <v>0</v>
      </c>
      <c r="AX406" s="146">
        <f t="shared" ca="1" si="188"/>
        <v>0</v>
      </c>
      <c r="AY406" s="146">
        <f t="shared" ca="1" si="188"/>
        <v>0</v>
      </c>
      <c r="AZ406" s="146">
        <f t="shared" ca="1" si="188"/>
        <v>0</v>
      </c>
      <c r="BA406" s="146">
        <f t="shared" ca="1" si="188"/>
        <v>0</v>
      </c>
      <c r="BB406" s="146">
        <f t="shared" ca="1" si="188"/>
        <v>0</v>
      </c>
      <c r="BC406" s="146">
        <f t="shared" ca="1" si="188"/>
        <v>0</v>
      </c>
      <c r="BD406" s="146">
        <f t="shared" ca="1" si="188"/>
        <v>0</v>
      </c>
      <c r="BE406" s="146">
        <f t="shared" ca="1" si="188"/>
        <v>0</v>
      </c>
      <c r="BF406" s="146">
        <f t="shared" ca="1" si="188"/>
        <v>0</v>
      </c>
      <c r="BH406" s="190"/>
    </row>
    <row r="407" spans="3:60">
      <c r="C407" s="78" t="str">
        <v>blank</v>
      </c>
      <c r="D407" s="78">
        <v>50</v>
      </c>
      <c r="I407" s="146">
        <f t="shared" ca="1" si="140"/>
        <v>0</v>
      </c>
      <c r="J407" s="146">
        <f t="shared" ref="J407:AO407" ca="1" si="189">MAX(0,J251-I251)+(IF(J$318&lt;=$D407,0,MAX(0,OFFSET(J407,0,-$D407)-MAX(0,I251-J251))))</f>
        <v>0</v>
      </c>
      <c r="K407" s="146">
        <f t="shared" ca="1" si="189"/>
        <v>0</v>
      </c>
      <c r="L407" s="146">
        <f t="shared" ca="1" si="189"/>
        <v>0</v>
      </c>
      <c r="M407" s="146">
        <f t="shared" ca="1" si="189"/>
        <v>0</v>
      </c>
      <c r="N407" s="146">
        <f t="shared" ca="1" si="189"/>
        <v>0</v>
      </c>
      <c r="O407" s="146">
        <f t="shared" ca="1" si="189"/>
        <v>0</v>
      </c>
      <c r="P407" s="146">
        <f t="shared" ca="1" si="189"/>
        <v>0</v>
      </c>
      <c r="Q407" s="146">
        <f t="shared" ca="1" si="189"/>
        <v>0</v>
      </c>
      <c r="R407" s="146">
        <f t="shared" ca="1" si="189"/>
        <v>0</v>
      </c>
      <c r="S407" s="146">
        <f t="shared" ca="1" si="189"/>
        <v>0</v>
      </c>
      <c r="T407" s="146">
        <f t="shared" ca="1" si="189"/>
        <v>0</v>
      </c>
      <c r="U407" s="146">
        <f t="shared" ca="1" si="189"/>
        <v>0</v>
      </c>
      <c r="V407" s="146">
        <f t="shared" ca="1" si="189"/>
        <v>0</v>
      </c>
      <c r="W407" s="146">
        <f t="shared" ca="1" si="189"/>
        <v>0</v>
      </c>
      <c r="X407" s="146">
        <f t="shared" ca="1" si="189"/>
        <v>0</v>
      </c>
      <c r="Y407" s="146">
        <f t="shared" ca="1" si="189"/>
        <v>0</v>
      </c>
      <c r="Z407" s="146">
        <f t="shared" ca="1" si="189"/>
        <v>0</v>
      </c>
      <c r="AA407" s="146">
        <f t="shared" ca="1" si="189"/>
        <v>0</v>
      </c>
      <c r="AB407" s="146">
        <f t="shared" ca="1" si="189"/>
        <v>0</v>
      </c>
      <c r="AC407" s="146">
        <f t="shared" ca="1" si="189"/>
        <v>0</v>
      </c>
      <c r="AD407" s="146">
        <f t="shared" ca="1" si="189"/>
        <v>0</v>
      </c>
      <c r="AE407" s="146">
        <f t="shared" ca="1" si="189"/>
        <v>0</v>
      </c>
      <c r="AF407" s="146">
        <f t="shared" ca="1" si="189"/>
        <v>0</v>
      </c>
      <c r="AG407" s="146">
        <f t="shared" ca="1" si="189"/>
        <v>0</v>
      </c>
      <c r="AH407" s="146">
        <f t="shared" ca="1" si="189"/>
        <v>0</v>
      </c>
      <c r="AI407" s="146">
        <f t="shared" ca="1" si="189"/>
        <v>0</v>
      </c>
      <c r="AJ407" s="146">
        <f t="shared" ca="1" si="189"/>
        <v>0</v>
      </c>
      <c r="AK407" s="146">
        <f t="shared" ca="1" si="189"/>
        <v>0</v>
      </c>
      <c r="AL407" s="146">
        <f t="shared" ca="1" si="189"/>
        <v>0</v>
      </c>
      <c r="AM407" s="146">
        <f t="shared" ca="1" si="189"/>
        <v>0</v>
      </c>
      <c r="AN407" s="146">
        <f t="shared" ca="1" si="189"/>
        <v>0</v>
      </c>
      <c r="AO407" s="146">
        <f t="shared" ca="1" si="189"/>
        <v>0</v>
      </c>
      <c r="AP407" s="146">
        <f t="shared" ref="AP407:BF407" ca="1" si="190">MAX(0,AP251-AO251)+(IF(AP$318&lt;=$D407,0,MAX(0,OFFSET(AP407,0,-$D407)-MAX(0,AO251-AP251))))</f>
        <v>0</v>
      </c>
      <c r="AQ407" s="146">
        <f t="shared" ca="1" si="190"/>
        <v>0</v>
      </c>
      <c r="AR407" s="146">
        <f t="shared" ca="1" si="190"/>
        <v>0</v>
      </c>
      <c r="AS407" s="146">
        <f t="shared" ca="1" si="190"/>
        <v>0</v>
      </c>
      <c r="AT407" s="146">
        <f t="shared" ca="1" si="190"/>
        <v>0</v>
      </c>
      <c r="AU407" s="146">
        <f t="shared" ca="1" si="190"/>
        <v>0</v>
      </c>
      <c r="AV407" s="146">
        <f t="shared" ca="1" si="190"/>
        <v>0</v>
      </c>
      <c r="AW407" s="146">
        <f t="shared" ca="1" si="190"/>
        <v>0</v>
      </c>
      <c r="AX407" s="146">
        <f t="shared" ca="1" si="190"/>
        <v>0</v>
      </c>
      <c r="AY407" s="146">
        <f t="shared" ca="1" si="190"/>
        <v>0</v>
      </c>
      <c r="AZ407" s="146">
        <f t="shared" ca="1" si="190"/>
        <v>0</v>
      </c>
      <c r="BA407" s="146">
        <f t="shared" ca="1" si="190"/>
        <v>0</v>
      </c>
      <c r="BB407" s="146">
        <f t="shared" ca="1" si="190"/>
        <v>0</v>
      </c>
      <c r="BC407" s="146">
        <f t="shared" ca="1" si="190"/>
        <v>0</v>
      </c>
      <c r="BD407" s="146">
        <f t="shared" ca="1" si="190"/>
        <v>0</v>
      </c>
      <c r="BE407" s="146">
        <f t="shared" ca="1" si="190"/>
        <v>0</v>
      </c>
      <c r="BF407" s="146">
        <f t="shared" ca="1" si="190"/>
        <v>0</v>
      </c>
      <c r="BH407" s="190"/>
    </row>
    <row r="408" spans="3:60">
      <c r="C408" s="78" t="str">
        <v>Plataforma de portabilidad numérica (MNP )</v>
      </c>
      <c r="D408" s="78">
        <v>5</v>
      </c>
      <c r="I408" s="146">
        <f t="shared" ca="1" si="140"/>
        <v>0</v>
      </c>
      <c r="J408" s="146">
        <f t="shared" ref="J408:AO408" ca="1" si="191">MAX(0,J252-I252)+(IF(J$318&lt;=$D408,0,MAX(0,OFFSET(J408,0,-$D408)-MAX(0,I252-J252))))</f>
        <v>0</v>
      </c>
      <c r="K408" s="146">
        <f t="shared" ca="1" si="191"/>
        <v>1</v>
      </c>
      <c r="L408" s="146">
        <f t="shared" ca="1" si="191"/>
        <v>0</v>
      </c>
      <c r="M408" s="146">
        <f t="shared" ca="1" si="191"/>
        <v>0</v>
      </c>
      <c r="N408" s="146">
        <f t="shared" ca="1" si="191"/>
        <v>0</v>
      </c>
      <c r="O408" s="146">
        <f t="shared" ca="1" si="191"/>
        <v>0</v>
      </c>
      <c r="P408" s="146">
        <f t="shared" ca="1" si="191"/>
        <v>1</v>
      </c>
      <c r="Q408" s="146">
        <f t="shared" ca="1" si="191"/>
        <v>0</v>
      </c>
      <c r="R408" s="146">
        <f t="shared" ca="1" si="191"/>
        <v>0</v>
      </c>
      <c r="S408" s="146">
        <f t="shared" ca="1" si="191"/>
        <v>0</v>
      </c>
      <c r="T408" s="146">
        <f t="shared" ca="1" si="191"/>
        <v>0</v>
      </c>
      <c r="U408" s="146">
        <f t="shared" ca="1" si="191"/>
        <v>1</v>
      </c>
      <c r="V408" s="146">
        <f t="shared" ca="1" si="191"/>
        <v>0</v>
      </c>
      <c r="W408" s="146">
        <f t="shared" ca="1" si="191"/>
        <v>0</v>
      </c>
      <c r="X408" s="146">
        <f t="shared" ca="1" si="191"/>
        <v>0</v>
      </c>
      <c r="Y408" s="146">
        <f t="shared" ca="1" si="191"/>
        <v>0</v>
      </c>
      <c r="Z408" s="146">
        <f t="shared" ca="1" si="191"/>
        <v>1</v>
      </c>
      <c r="AA408" s="146">
        <f t="shared" ca="1" si="191"/>
        <v>0</v>
      </c>
      <c r="AB408" s="146">
        <f t="shared" ca="1" si="191"/>
        <v>0</v>
      </c>
      <c r="AC408" s="146">
        <f t="shared" ca="1" si="191"/>
        <v>0</v>
      </c>
      <c r="AD408" s="146">
        <f t="shared" ca="1" si="191"/>
        <v>0</v>
      </c>
      <c r="AE408" s="146">
        <f t="shared" ca="1" si="191"/>
        <v>1</v>
      </c>
      <c r="AF408" s="146">
        <f t="shared" ca="1" si="191"/>
        <v>0</v>
      </c>
      <c r="AG408" s="146">
        <f t="shared" ca="1" si="191"/>
        <v>0</v>
      </c>
      <c r="AH408" s="146">
        <f t="shared" ca="1" si="191"/>
        <v>0</v>
      </c>
      <c r="AI408" s="146">
        <f t="shared" ca="1" si="191"/>
        <v>0</v>
      </c>
      <c r="AJ408" s="146">
        <f t="shared" ca="1" si="191"/>
        <v>1</v>
      </c>
      <c r="AK408" s="146">
        <f t="shared" ca="1" si="191"/>
        <v>0</v>
      </c>
      <c r="AL408" s="146">
        <f t="shared" ca="1" si="191"/>
        <v>0</v>
      </c>
      <c r="AM408" s="146">
        <f t="shared" ca="1" si="191"/>
        <v>0</v>
      </c>
      <c r="AN408" s="146">
        <f t="shared" ca="1" si="191"/>
        <v>0</v>
      </c>
      <c r="AO408" s="146">
        <f t="shared" ca="1" si="191"/>
        <v>1</v>
      </c>
      <c r="AP408" s="146">
        <f t="shared" ref="AP408:BF408" ca="1" si="192">MAX(0,AP252-AO252)+(IF(AP$318&lt;=$D408,0,MAX(0,OFFSET(AP408,0,-$D408)-MAX(0,AO252-AP252))))</f>
        <v>0</v>
      </c>
      <c r="AQ408" s="146">
        <f t="shared" ca="1" si="192"/>
        <v>0</v>
      </c>
      <c r="AR408" s="146">
        <f t="shared" ca="1" si="192"/>
        <v>0</v>
      </c>
      <c r="AS408" s="146">
        <f t="shared" ca="1" si="192"/>
        <v>0</v>
      </c>
      <c r="AT408" s="146">
        <f t="shared" ca="1" si="192"/>
        <v>1</v>
      </c>
      <c r="AU408" s="146">
        <f t="shared" ca="1" si="192"/>
        <v>0</v>
      </c>
      <c r="AV408" s="146">
        <f t="shared" ca="1" si="192"/>
        <v>0</v>
      </c>
      <c r="AW408" s="146">
        <f t="shared" ca="1" si="192"/>
        <v>0</v>
      </c>
      <c r="AX408" s="146">
        <f t="shared" ca="1" si="192"/>
        <v>0</v>
      </c>
      <c r="AY408" s="146">
        <f t="shared" ca="1" si="192"/>
        <v>1</v>
      </c>
      <c r="AZ408" s="146">
        <f t="shared" ca="1" si="192"/>
        <v>0</v>
      </c>
      <c r="BA408" s="146">
        <f t="shared" ca="1" si="192"/>
        <v>0</v>
      </c>
      <c r="BB408" s="146">
        <f t="shared" ca="1" si="192"/>
        <v>0</v>
      </c>
      <c r="BC408" s="146">
        <f t="shared" ca="1" si="192"/>
        <v>0</v>
      </c>
      <c r="BD408" s="146">
        <f t="shared" ca="1" si="192"/>
        <v>1</v>
      </c>
      <c r="BE408" s="146">
        <f t="shared" ca="1" si="192"/>
        <v>0</v>
      </c>
      <c r="BF408" s="146">
        <f t="shared" ca="1" si="192"/>
        <v>0</v>
      </c>
      <c r="BH408" s="190"/>
    </row>
    <row r="409" spans="3:60">
      <c r="C409" s="78" t="str">
        <v>IN (SCP + SMP)</v>
      </c>
      <c r="D409" s="78">
        <v>5</v>
      </c>
      <c r="I409" s="146">
        <f t="shared" ca="1" si="140"/>
        <v>0</v>
      </c>
      <c r="J409" s="146">
        <f t="shared" ref="J409:AO409" ca="1" si="193">MAX(0,J253-I253)+(IF(J$318&lt;=$D409,0,MAX(0,OFFSET(J409,0,-$D409)-MAX(0,I253-J253))))</f>
        <v>0</v>
      </c>
      <c r="K409" s="146">
        <f t="shared" ca="1" si="193"/>
        <v>22</v>
      </c>
      <c r="L409" s="146">
        <f t="shared" ca="1" si="193"/>
        <v>28</v>
      </c>
      <c r="M409" s="146">
        <f t="shared" ca="1" si="193"/>
        <v>34</v>
      </c>
      <c r="N409" s="146">
        <f t="shared" ca="1" si="193"/>
        <v>39</v>
      </c>
      <c r="O409" s="146">
        <f t="shared" ca="1" si="193"/>
        <v>40</v>
      </c>
      <c r="P409" s="146">
        <f t="shared" ca="1" si="193"/>
        <v>29</v>
      </c>
      <c r="Q409" s="146">
        <f t="shared" ca="1" si="193"/>
        <v>36</v>
      </c>
      <c r="R409" s="146">
        <f t="shared" ca="1" si="193"/>
        <v>41</v>
      </c>
      <c r="S409" s="146">
        <f t="shared" ca="1" si="193"/>
        <v>46</v>
      </c>
      <c r="T409" s="146">
        <f t="shared" ca="1" si="193"/>
        <v>46</v>
      </c>
      <c r="U409" s="146">
        <f t="shared" ca="1" si="193"/>
        <v>35</v>
      </c>
      <c r="V409" s="146">
        <f t="shared" ca="1" si="193"/>
        <v>42</v>
      </c>
      <c r="W409" s="146">
        <f t="shared" ca="1" si="193"/>
        <v>46</v>
      </c>
      <c r="X409" s="146">
        <f t="shared" ca="1" si="193"/>
        <v>50</v>
      </c>
      <c r="Y409" s="146">
        <f t="shared" ca="1" si="193"/>
        <v>51</v>
      </c>
      <c r="Z409" s="146">
        <f t="shared" ca="1" si="193"/>
        <v>37</v>
      </c>
      <c r="AA409" s="146">
        <f t="shared" ca="1" si="193"/>
        <v>43</v>
      </c>
      <c r="AB409" s="146">
        <f t="shared" ca="1" si="193"/>
        <v>48</v>
      </c>
      <c r="AC409" s="146">
        <f t="shared" ca="1" si="193"/>
        <v>51</v>
      </c>
      <c r="AD409" s="146">
        <f t="shared" ca="1" si="193"/>
        <v>52</v>
      </c>
      <c r="AE409" s="146">
        <f t="shared" ca="1" si="193"/>
        <v>37</v>
      </c>
      <c r="AF409" s="146">
        <f t="shared" ca="1" si="193"/>
        <v>44</v>
      </c>
      <c r="AG409" s="146">
        <f t="shared" ca="1" si="193"/>
        <v>49</v>
      </c>
      <c r="AH409" s="146">
        <f t="shared" ca="1" si="193"/>
        <v>52</v>
      </c>
      <c r="AI409" s="146">
        <f t="shared" ca="1" si="193"/>
        <v>53</v>
      </c>
      <c r="AJ409" s="146">
        <f t="shared" ca="1" si="193"/>
        <v>37</v>
      </c>
      <c r="AK409" s="146">
        <f t="shared" ca="1" si="193"/>
        <v>45</v>
      </c>
      <c r="AL409" s="146">
        <f t="shared" ca="1" si="193"/>
        <v>49</v>
      </c>
      <c r="AM409" s="146">
        <f t="shared" ca="1" si="193"/>
        <v>53</v>
      </c>
      <c r="AN409" s="146">
        <f t="shared" ca="1" si="193"/>
        <v>53</v>
      </c>
      <c r="AO409" s="146">
        <f t="shared" ca="1" si="193"/>
        <v>37</v>
      </c>
      <c r="AP409" s="146">
        <f t="shared" ref="AP409:BF409" ca="1" si="194">MAX(0,AP253-AO253)+(IF(AP$318&lt;=$D409,0,MAX(0,OFFSET(AP409,0,-$D409)-MAX(0,AO253-AP253))))</f>
        <v>46</v>
      </c>
      <c r="AQ409" s="146">
        <f t="shared" ca="1" si="194"/>
        <v>49</v>
      </c>
      <c r="AR409" s="146">
        <f t="shared" ca="1" si="194"/>
        <v>53</v>
      </c>
      <c r="AS409" s="146">
        <f t="shared" ca="1" si="194"/>
        <v>53</v>
      </c>
      <c r="AT409" s="146">
        <f t="shared" ca="1" si="194"/>
        <v>37</v>
      </c>
      <c r="AU409" s="146">
        <f t="shared" ca="1" si="194"/>
        <v>46</v>
      </c>
      <c r="AV409" s="146">
        <f t="shared" ca="1" si="194"/>
        <v>49</v>
      </c>
      <c r="AW409" s="146">
        <f t="shared" ca="1" si="194"/>
        <v>53</v>
      </c>
      <c r="AX409" s="146">
        <f t="shared" ca="1" si="194"/>
        <v>52</v>
      </c>
      <c r="AY409" s="146">
        <f t="shared" ca="1" si="194"/>
        <v>37</v>
      </c>
      <c r="AZ409" s="146">
        <f t="shared" ca="1" si="194"/>
        <v>46</v>
      </c>
      <c r="BA409" s="146">
        <f t="shared" ca="1" si="194"/>
        <v>49</v>
      </c>
      <c r="BB409" s="146">
        <f t="shared" ca="1" si="194"/>
        <v>52</v>
      </c>
      <c r="BC409" s="146">
        <f t="shared" ca="1" si="194"/>
        <v>52</v>
      </c>
      <c r="BD409" s="146">
        <f t="shared" ca="1" si="194"/>
        <v>37</v>
      </c>
      <c r="BE409" s="146">
        <f t="shared" ca="1" si="194"/>
        <v>45</v>
      </c>
      <c r="BF409" s="146">
        <f t="shared" ca="1" si="194"/>
        <v>49</v>
      </c>
      <c r="BH409" s="190"/>
    </row>
    <row r="410" spans="3:60">
      <c r="C410" s="78" t="str">
        <v>VMS (VMS + IVR)</v>
      </c>
      <c r="D410" s="78">
        <v>6</v>
      </c>
      <c r="I410" s="146">
        <f t="shared" ca="1" si="140"/>
        <v>0</v>
      </c>
      <c r="J410" s="146">
        <f t="shared" ref="J410:AO410" ca="1" si="195">MAX(0,J254-I254)+(IF(J$318&lt;=$D410,0,MAX(0,OFFSET(J410,0,-$D410)-MAX(0,I254-J254))))</f>
        <v>0</v>
      </c>
      <c r="K410" s="146">
        <f t="shared" ca="1" si="195"/>
        <v>3</v>
      </c>
      <c r="L410" s="146">
        <f t="shared" ca="1" si="195"/>
        <v>2</v>
      </c>
      <c r="M410" s="146">
        <f t="shared" ca="1" si="195"/>
        <v>4</v>
      </c>
      <c r="N410" s="146">
        <f t="shared" ca="1" si="195"/>
        <v>4</v>
      </c>
      <c r="O410" s="146">
        <f t="shared" ca="1" si="195"/>
        <v>4</v>
      </c>
      <c r="P410" s="146">
        <f t="shared" ca="1" si="195"/>
        <v>0</v>
      </c>
      <c r="Q410" s="146">
        <f t="shared" ca="1" si="195"/>
        <v>4</v>
      </c>
      <c r="R410" s="146">
        <f t="shared" ca="1" si="195"/>
        <v>3</v>
      </c>
      <c r="S410" s="146">
        <f t="shared" ca="1" si="195"/>
        <v>5</v>
      </c>
      <c r="T410" s="146">
        <f t="shared" ca="1" si="195"/>
        <v>4</v>
      </c>
      <c r="U410" s="146">
        <f t="shared" ca="1" si="195"/>
        <v>5</v>
      </c>
      <c r="V410" s="146">
        <f t="shared" ca="1" si="195"/>
        <v>0</v>
      </c>
      <c r="W410" s="146">
        <f t="shared" ca="1" si="195"/>
        <v>5</v>
      </c>
      <c r="X410" s="146">
        <f t="shared" ca="1" si="195"/>
        <v>3</v>
      </c>
      <c r="Y410" s="146">
        <f t="shared" ca="1" si="195"/>
        <v>6</v>
      </c>
      <c r="Z410" s="146">
        <f t="shared" ca="1" si="195"/>
        <v>4</v>
      </c>
      <c r="AA410" s="146">
        <f t="shared" ca="1" si="195"/>
        <v>5</v>
      </c>
      <c r="AB410" s="146">
        <f t="shared" ca="1" si="195"/>
        <v>0</v>
      </c>
      <c r="AC410" s="146">
        <f t="shared" ca="1" si="195"/>
        <v>5</v>
      </c>
      <c r="AD410" s="146">
        <f t="shared" ca="1" si="195"/>
        <v>4</v>
      </c>
      <c r="AE410" s="146">
        <f t="shared" ca="1" si="195"/>
        <v>6</v>
      </c>
      <c r="AF410" s="146">
        <f t="shared" ca="1" si="195"/>
        <v>4</v>
      </c>
      <c r="AG410" s="146">
        <f t="shared" ca="1" si="195"/>
        <v>5</v>
      </c>
      <c r="AH410" s="146">
        <f t="shared" ca="1" si="195"/>
        <v>0</v>
      </c>
      <c r="AI410" s="146">
        <f t="shared" ca="1" si="195"/>
        <v>5</v>
      </c>
      <c r="AJ410" s="146">
        <f t="shared" ca="1" si="195"/>
        <v>4</v>
      </c>
      <c r="AK410" s="146">
        <f t="shared" ca="1" si="195"/>
        <v>6</v>
      </c>
      <c r="AL410" s="146">
        <f t="shared" ca="1" si="195"/>
        <v>4</v>
      </c>
      <c r="AM410" s="146">
        <f t="shared" ca="1" si="195"/>
        <v>5</v>
      </c>
      <c r="AN410" s="146">
        <f t="shared" ca="1" si="195"/>
        <v>0</v>
      </c>
      <c r="AO410" s="146">
        <f t="shared" ca="1" si="195"/>
        <v>5</v>
      </c>
      <c r="AP410" s="146">
        <f t="shared" ref="AP410:BF410" ca="1" si="196">MAX(0,AP254-AO254)+(IF(AP$318&lt;=$D410,0,MAX(0,OFFSET(AP410,0,-$D410)-MAX(0,AO254-AP254))))</f>
        <v>4</v>
      </c>
      <c r="AQ410" s="146">
        <f t="shared" ca="1" si="196"/>
        <v>6</v>
      </c>
      <c r="AR410" s="146">
        <f t="shared" ca="1" si="196"/>
        <v>4</v>
      </c>
      <c r="AS410" s="146">
        <f t="shared" ca="1" si="196"/>
        <v>5</v>
      </c>
      <c r="AT410" s="146">
        <f t="shared" ca="1" si="196"/>
        <v>0</v>
      </c>
      <c r="AU410" s="146">
        <f t="shared" ca="1" si="196"/>
        <v>5</v>
      </c>
      <c r="AV410" s="146">
        <f t="shared" ca="1" si="196"/>
        <v>4</v>
      </c>
      <c r="AW410" s="146">
        <f t="shared" ca="1" si="196"/>
        <v>6</v>
      </c>
      <c r="AX410" s="146">
        <f t="shared" ca="1" si="196"/>
        <v>4</v>
      </c>
      <c r="AY410" s="146">
        <f t="shared" ca="1" si="196"/>
        <v>5</v>
      </c>
      <c r="AZ410" s="146">
        <f t="shared" ca="1" si="196"/>
        <v>0</v>
      </c>
      <c r="BA410" s="146">
        <f t="shared" ca="1" si="196"/>
        <v>5</v>
      </c>
      <c r="BB410" s="146">
        <f t="shared" ca="1" si="196"/>
        <v>4</v>
      </c>
      <c r="BC410" s="146">
        <f t="shared" ca="1" si="196"/>
        <v>6</v>
      </c>
      <c r="BD410" s="146">
        <f t="shared" ca="1" si="196"/>
        <v>4</v>
      </c>
      <c r="BE410" s="146">
        <f t="shared" ca="1" si="196"/>
        <v>5</v>
      </c>
      <c r="BF410" s="146">
        <f t="shared" ca="1" si="196"/>
        <v>0</v>
      </c>
      <c r="BH410" s="190"/>
    </row>
    <row r="411" spans="3:60">
      <c r="C411" s="78" t="str">
        <v>HLR (5m usuarios)</v>
      </c>
      <c r="D411" s="78">
        <v>6</v>
      </c>
      <c r="I411" s="146">
        <f t="shared" ca="1" si="140"/>
        <v>0</v>
      </c>
      <c r="J411" s="146">
        <f t="shared" ref="J411:AO411" ca="1" si="197">MAX(0,J255-I255)+(IF(J$318&lt;=$D411,0,MAX(0,OFFSET(J411,0,-$D411)-MAX(0,I255-J255))))</f>
        <v>0</v>
      </c>
      <c r="K411" s="146">
        <f t="shared" ca="1" si="197"/>
        <v>3</v>
      </c>
      <c r="L411" s="146">
        <f t="shared" ca="1" si="197"/>
        <v>4</v>
      </c>
      <c r="M411" s="146">
        <f t="shared" ca="1" si="197"/>
        <v>5</v>
      </c>
      <c r="N411" s="146">
        <f t="shared" ca="1" si="197"/>
        <v>5</v>
      </c>
      <c r="O411" s="146">
        <f t="shared" ca="1" si="197"/>
        <v>5</v>
      </c>
      <c r="P411" s="146">
        <f t="shared" ca="1" si="197"/>
        <v>1</v>
      </c>
      <c r="Q411" s="146">
        <f t="shared" ca="1" si="197"/>
        <v>4</v>
      </c>
      <c r="R411" s="146">
        <f t="shared" ca="1" si="197"/>
        <v>5</v>
      </c>
      <c r="S411" s="146">
        <f t="shared" ca="1" si="197"/>
        <v>6</v>
      </c>
      <c r="T411" s="146">
        <f t="shared" ca="1" si="197"/>
        <v>6</v>
      </c>
      <c r="U411" s="146">
        <f t="shared" ca="1" si="197"/>
        <v>6</v>
      </c>
      <c r="V411" s="146">
        <f t="shared" ca="1" si="197"/>
        <v>1</v>
      </c>
      <c r="W411" s="146">
        <f t="shared" ca="1" si="197"/>
        <v>5</v>
      </c>
      <c r="X411" s="146">
        <f t="shared" ca="1" si="197"/>
        <v>6</v>
      </c>
      <c r="Y411" s="146">
        <f t="shared" ca="1" si="197"/>
        <v>6</v>
      </c>
      <c r="Z411" s="146">
        <f t="shared" ca="1" si="197"/>
        <v>7</v>
      </c>
      <c r="AA411" s="146">
        <f t="shared" ca="1" si="197"/>
        <v>6</v>
      </c>
      <c r="AB411" s="146">
        <f t="shared" ca="1" si="197"/>
        <v>1</v>
      </c>
      <c r="AC411" s="146">
        <f t="shared" ca="1" si="197"/>
        <v>5</v>
      </c>
      <c r="AD411" s="146">
        <f t="shared" ca="1" si="197"/>
        <v>6</v>
      </c>
      <c r="AE411" s="146">
        <f t="shared" ca="1" si="197"/>
        <v>6</v>
      </c>
      <c r="AF411" s="146">
        <f t="shared" ca="1" si="197"/>
        <v>7</v>
      </c>
      <c r="AG411" s="146">
        <f t="shared" ca="1" si="197"/>
        <v>7</v>
      </c>
      <c r="AH411" s="146">
        <f t="shared" ca="1" si="197"/>
        <v>1</v>
      </c>
      <c r="AI411" s="146">
        <f t="shared" ca="1" si="197"/>
        <v>5</v>
      </c>
      <c r="AJ411" s="146">
        <f t="shared" ca="1" si="197"/>
        <v>6</v>
      </c>
      <c r="AK411" s="146">
        <f t="shared" ca="1" si="197"/>
        <v>6</v>
      </c>
      <c r="AL411" s="146">
        <f t="shared" ca="1" si="197"/>
        <v>7</v>
      </c>
      <c r="AM411" s="146">
        <f t="shared" ca="1" si="197"/>
        <v>7</v>
      </c>
      <c r="AN411" s="146">
        <f t="shared" ca="1" si="197"/>
        <v>1</v>
      </c>
      <c r="AO411" s="146">
        <f t="shared" ca="1" si="197"/>
        <v>5</v>
      </c>
      <c r="AP411" s="146">
        <f t="shared" ref="AP411:BF411" ca="1" si="198">MAX(0,AP255-AO255)+(IF(AP$318&lt;=$D411,0,MAX(0,OFFSET(AP411,0,-$D411)-MAX(0,AO255-AP255))))</f>
        <v>6</v>
      </c>
      <c r="AQ411" s="146">
        <f t="shared" ca="1" si="198"/>
        <v>6</v>
      </c>
      <c r="AR411" s="146">
        <f t="shared" ca="1" si="198"/>
        <v>7</v>
      </c>
      <c r="AS411" s="146">
        <f t="shared" ca="1" si="198"/>
        <v>7</v>
      </c>
      <c r="AT411" s="146">
        <f t="shared" ca="1" si="198"/>
        <v>1</v>
      </c>
      <c r="AU411" s="146">
        <f t="shared" ca="1" si="198"/>
        <v>5</v>
      </c>
      <c r="AV411" s="146">
        <f t="shared" ca="1" si="198"/>
        <v>6</v>
      </c>
      <c r="AW411" s="146">
        <f t="shared" ca="1" si="198"/>
        <v>6</v>
      </c>
      <c r="AX411" s="146">
        <f t="shared" ca="1" si="198"/>
        <v>7</v>
      </c>
      <c r="AY411" s="146">
        <f t="shared" ca="1" si="198"/>
        <v>7</v>
      </c>
      <c r="AZ411" s="146">
        <f t="shared" ca="1" si="198"/>
        <v>1</v>
      </c>
      <c r="BA411" s="146">
        <f t="shared" ca="1" si="198"/>
        <v>5</v>
      </c>
      <c r="BB411" s="146">
        <f t="shared" ca="1" si="198"/>
        <v>6</v>
      </c>
      <c r="BC411" s="146">
        <f t="shared" ca="1" si="198"/>
        <v>6</v>
      </c>
      <c r="BD411" s="146">
        <f t="shared" ca="1" si="198"/>
        <v>7</v>
      </c>
      <c r="BE411" s="146">
        <f t="shared" ca="1" si="198"/>
        <v>7</v>
      </c>
      <c r="BF411" s="146">
        <f t="shared" ca="1" si="198"/>
        <v>1</v>
      </c>
      <c r="BH411" s="190"/>
    </row>
    <row r="412" spans="3:60">
      <c r="C412" s="78" t="str">
        <v>AUC</v>
      </c>
      <c r="D412" s="78">
        <v>6</v>
      </c>
      <c r="I412" s="146">
        <f t="shared" ca="1" si="140"/>
        <v>0</v>
      </c>
      <c r="J412" s="146">
        <f t="shared" ref="J412:AO412" ca="1" si="199">MAX(0,J256-I256)+(IF(J$318&lt;=$D412,0,MAX(0,OFFSET(J412,0,-$D412)-MAX(0,I256-J256))))</f>
        <v>0</v>
      </c>
      <c r="K412" s="146">
        <f t="shared" ca="1" si="199"/>
        <v>3</v>
      </c>
      <c r="L412" s="146">
        <f t="shared" ca="1" si="199"/>
        <v>4</v>
      </c>
      <c r="M412" s="146">
        <f t="shared" ca="1" si="199"/>
        <v>5</v>
      </c>
      <c r="N412" s="146">
        <f t="shared" ca="1" si="199"/>
        <v>5</v>
      </c>
      <c r="O412" s="146">
        <f t="shared" ca="1" si="199"/>
        <v>5</v>
      </c>
      <c r="P412" s="146">
        <f t="shared" ca="1" si="199"/>
        <v>1</v>
      </c>
      <c r="Q412" s="146">
        <f t="shared" ca="1" si="199"/>
        <v>4</v>
      </c>
      <c r="R412" s="146">
        <f t="shared" ca="1" si="199"/>
        <v>5</v>
      </c>
      <c r="S412" s="146">
        <f t="shared" ca="1" si="199"/>
        <v>6</v>
      </c>
      <c r="T412" s="146">
        <f t="shared" ca="1" si="199"/>
        <v>6</v>
      </c>
      <c r="U412" s="146">
        <f t="shared" ca="1" si="199"/>
        <v>6</v>
      </c>
      <c r="V412" s="146">
        <f t="shared" ca="1" si="199"/>
        <v>1</v>
      </c>
      <c r="W412" s="146">
        <f t="shared" ca="1" si="199"/>
        <v>5</v>
      </c>
      <c r="X412" s="146">
        <f t="shared" ca="1" si="199"/>
        <v>6</v>
      </c>
      <c r="Y412" s="146">
        <f t="shared" ca="1" si="199"/>
        <v>6</v>
      </c>
      <c r="Z412" s="146">
        <f t="shared" ca="1" si="199"/>
        <v>7</v>
      </c>
      <c r="AA412" s="146">
        <f t="shared" ca="1" si="199"/>
        <v>6</v>
      </c>
      <c r="AB412" s="146">
        <f t="shared" ca="1" si="199"/>
        <v>1</v>
      </c>
      <c r="AC412" s="146">
        <f t="shared" ca="1" si="199"/>
        <v>5</v>
      </c>
      <c r="AD412" s="146">
        <f t="shared" ca="1" si="199"/>
        <v>6</v>
      </c>
      <c r="AE412" s="146">
        <f t="shared" ca="1" si="199"/>
        <v>6</v>
      </c>
      <c r="AF412" s="146">
        <f t="shared" ca="1" si="199"/>
        <v>7</v>
      </c>
      <c r="AG412" s="146">
        <f t="shared" ca="1" si="199"/>
        <v>7</v>
      </c>
      <c r="AH412" s="146">
        <f t="shared" ca="1" si="199"/>
        <v>1</v>
      </c>
      <c r="AI412" s="146">
        <f t="shared" ca="1" si="199"/>
        <v>5</v>
      </c>
      <c r="AJ412" s="146">
        <f t="shared" ca="1" si="199"/>
        <v>6</v>
      </c>
      <c r="AK412" s="146">
        <f t="shared" ca="1" si="199"/>
        <v>6</v>
      </c>
      <c r="AL412" s="146">
        <f t="shared" ca="1" si="199"/>
        <v>7</v>
      </c>
      <c r="AM412" s="146">
        <f t="shared" ca="1" si="199"/>
        <v>7</v>
      </c>
      <c r="AN412" s="146">
        <f t="shared" ca="1" si="199"/>
        <v>1</v>
      </c>
      <c r="AO412" s="146">
        <f t="shared" ca="1" si="199"/>
        <v>5</v>
      </c>
      <c r="AP412" s="146">
        <f t="shared" ref="AP412:BF412" ca="1" si="200">MAX(0,AP256-AO256)+(IF(AP$318&lt;=$D412,0,MAX(0,OFFSET(AP412,0,-$D412)-MAX(0,AO256-AP256))))</f>
        <v>6</v>
      </c>
      <c r="AQ412" s="146">
        <f t="shared" ca="1" si="200"/>
        <v>6</v>
      </c>
      <c r="AR412" s="146">
        <f t="shared" ca="1" si="200"/>
        <v>7</v>
      </c>
      <c r="AS412" s="146">
        <f t="shared" ca="1" si="200"/>
        <v>7</v>
      </c>
      <c r="AT412" s="146">
        <f t="shared" ca="1" si="200"/>
        <v>1</v>
      </c>
      <c r="AU412" s="146">
        <f t="shared" ca="1" si="200"/>
        <v>5</v>
      </c>
      <c r="AV412" s="146">
        <f t="shared" ca="1" si="200"/>
        <v>6</v>
      </c>
      <c r="AW412" s="146">
        <f t="shared" ca="1" si="200"/>
        <v>6</v>
      </c>
      <c r="AX412" s="146">
        <f t="shared" ca="1" si="200"/>
        <v>7</v>
      </c>
      <c r="AY412" s="146">
        <f t="shared" ca="1" si="200"/>
        <v>7</v>
      </c>
      <c r="AZ412" s="146">
        <f t="shared" ca="1" si="200"/>
        <v>1</v>
      </c>
      <c r="BA412" s="146">
        <f t="shared" ca="1" si="200"/>
        <v>5</v>
      </c>
      <c r="BB412" s="146">
        <f t="shared" ca="1" si="200"/>
        <v>6</v>
      </c>
      <c r="BC412" s="146">
        <f t="shared" ca="1" si="200"/>
        <v>6</v>
      </c>
      <c r="BD412" s="146">
        <f t="shared" ca="1" si="200"/>
        <v>7</v>
      </c>
      <c r="BE412" s="146">
        <f t="shared" ca="1" si="200"/>
        <v>7</v>
      </c>
      <c r="BF412" s="146">
        <f t="shared" ca="1" si="200"/>
        <v>1</v>
      </c>
      <c r="BH412" s="190"/>
    </row>
    <row r="413" spans="3:60">
      <c r="C413" s="78" t="str">
        <v>EIR</v>
      </c>
      <c r="D413" s="78">
        <v>6</v>
      </c>
      <c r="I413" s="146">
        <f t="shared" ca="1" si="140"/>
        <v>0</v>
      </c>
      <c r="J413" s="146">
        <f t="shared" ref="J413:AO413" ca="1" si="201">MAX(0,J257-I257)+(IF(J$318&lt;=$D413,0,MAX(0,OFFSET(J413,0,-$D413)-MAX(0,I257-J257))))</f>
        <v>0</v>
      </c>
      <c r="K413" s="146">
        <f t="shared" ca="1" si="201"/>
        <v>3</v>
      </c>
      <c r="L413" s="146">
        <f t="shared" ca="1" si="201"/>
        <v>4</v>
      </c>
      <c r="M413" s="146">
        <f t="shared" ca="1" si="201"/>
        <v>5</v>
      </c>
      <c r="N413" s="146">
        <f t="shared" ca="1" si="201"/>
        <v>5</v>
      </c>
      <c r="O413" s="146">
        <f t="shared" ca="1" si="201"/>
        <v>5</v>
      </c>
      <c r="P413" s="146">
        <f t="shared" ca="1" si="201"/>
        <v>1</v>
      </c>
      <c r="Q413" s="146">
        <f t="shared" ca="1" si="201"/>
        <v>4</v>
      </c>
      <c r="R413" s="146">
        <f t="shared" ca="1" si="201"/>
        <v>5</v>
      </c>
      <c r="S413" s="146">
        <f t="shared" ca="1" si="201"/>
        <v>6</v>
      </c>
      <c r="T413" s="146">
        <f t="shared" ca="1" si="201"/>
        <v>6</v>
      </c>
      <c r="U413" s="146">
        <f t="shared" ca="1" si="201"/>
        <v>6</v>
      </c>
      <c r="V413" s="146">
        <f t="shared" ca="1" si="201"/>
        <v>1</v>
      </c>
      <c r="W413" s="146">
        <f t="shared" ca="1" si="201"/>
        <v>5</v>
      </c>
      <c r="X413" s="146">
        <f t="shared" ca="1" si="201"/>
        <v>6</v>
      </c>
      <c r="Y413" s="146">
        <f t="shared" ca="1" si="201"/>
        <v>6</v>
      </c>
      <c r="Z413" s="146">
        <f t="shared" ca="1" si="201"/>
        <v>7</v>
      </c>
      <c r="AA413" s="146">
        <f t="shared" ca="1" si="201"/>
        <v>6</v>
      </c>
      <c r="AB413" s="146">
        <f t="shared" ca="1" si="201"/>
        <v>1</v>
      </c>
      <c r="AC413" s="146">
        <f t="shared" ca="1" si="201"/>
        <v>5</v>
      </c>
      <c r="AD413" s="146">
        <f t="shared" ca="1" si="201"/>
        <v>6</v>
      </c>
      <c r="AE413" s="146">
        <f t="shared" ca="1" si="201"/>
        <v>6</v>
      </c>
      <c r="AF413" s="146">
        <f t="shared" ca="1" si="201"/>
        <v>7</v>
      </c>
      <c r="AG413" s="146">
        <f t="shared" ca="1" si="201"/>
        <v>7</v>
      </c>
      <c r="AH413" s="146">
        <f t="shared" ca="1" si="201"/>
        <v>1</v>
      </c>
      <c r="AI413" s="146">
        <f t="shared" ca="1" si="201"/>
        <v>5</v>
      </c>
      <c r="AJ413" s="146">
        <f t="shared" ca="1" si="201"/>
        <v>6</v>
      </c>
      <c r="AK413" s="146">
        <f t="shared" ca="1" si="201"/>
        <v>6</v>
      </c>
      <c r="AL413" s="146">
        <f t="shared" ca="1" si="201"/>
        <v>7</v>
      </c>
      <c r="AM413" s="146">
        <f t="shared" ca="1" si="201"/>
        <v>7</v>
      </c>
      <c r="AN413" s="146">
        <f t="shared" ca="1" si="201"/>
        <v>1</v>
      </c>
      <c r="AO413" s="146">
        <f t="shared" ca="1" si="201"/>
        <v>5</v>
      </c>
      <c r="AP413" s="146">
        <f t="shared" ref="AP413:BF413" ca="1" si="202">MAX(0,AP257-AO257)+(IF(AP$318&lt;=$D413,0,MAX(0,OFFSET(AP413,0,-$D413)-MAX(0,AO257-AP257))))</f>
        <v>6</v>
      </c>
      <c r="AQ413" s="146">
        <f t="shared" ca="1" si="202"/>
        <v>6</v>
      </c>
      <c r="AR413" s="146">
        <f t="shared" ca="1" si="202"/>
        <v>7</v>
      </c>
      <c r="AS413" s="146">
        <f t="shared" ca="1" si="202"/>
        <v>7</v>
      </c>
      <c r="AT413" s="146">
        <f t="shared" ca="1" si="202"/>
        <v>1</v>
      </c>
      <c r="AU413" s="146">
        <f t="shared" ca="1" si="202"/>
        <v>5</v>
      </c>
      <c r="AV413" s="146">
        <f t="shared" ca="1" si="202"/>
        <v>6</v>
      </c>
      <c r="AW413" s="146">
        <f t="shared" ca="1" si="202"/>
        <v>6</v>
      </c>
      <c r="AX413" s="146">
        <f t="shared" ca="1" si="202"/>
        <v>7</v>
      </c>
      <c r="AY413" s="146">
        <f t="shared" ca="1" si="202"/>
        <v>7</v>
      </c>
      <c r="AZ413" s="146">
        <f t="shared" ca="1" si="202"/>
        <v>1</v>
      </c>
      <c r="BA413" s="146">
        <f t="shared" ca="1" si="202"/>
        <v>5</v>
      </c>
      <c r="BB413" s="146">
        <f t="shared" ca="1" si="202"/>
        <v>6</v>
      </c>
      <c r="BC413" s="146">
        <f t="shared" ca="1" si="202"/>
        <v>6</v>
      </c>
      <c r="BD413" s="146">
        <f t="shared" ca="1" si="202"/>
        <v>7</v>
      </c>
      <c r="BE413" s="146">
        <f t="shared" ca="1" si="202"/>
        <v>7</v>
      </c>
      <c r="BF413" s="146">
        <f t="shared" ca="1" si="202"/>
        <v>1</v>
      </c>
      <c r="BH413" s="190"/>
    </row>
    <row r="414" spans="3:60">
      <c r="C414" s="78" t="str">
        <v>SMSC HW</v>
      </c>
      <c r="D414" s="78">
        <v>5</v>
      </c>
      <c r="I414" s="146">
        <f t="shared" ca="1" si="140"/>
        <v>0</v>
      </c>
      <c r="J414" s="146">
        <f t="shared" ref="J414:AO414" ca="1" si="203">MAX(0,J258-I258)+(IF(J$318&lt;=$D414,0,MAX(0,OFFSET(J414,0,-$D414)-MAX(0,I258-J258))))</f>
        <v>0</v>
      </c>
      <c r="K414" s="146">
        <f t="shared" ca="1" si="203"/>
        <v>2</v>
      </c>
      <c r="L414" s="146">
        <f t="shared" ca="1" si="203"/>
        <v>0</v>
      </c>
      <c r="M414" s="146">
        <f t="shared" ca="1" si="203"/>
        <v>2</v>
      </c>
      <c r="N414" s="146">
        <f t="shared" ca="1" si="203"/>
        <v>2</v>
      </c>
      <c r="O414" s="146">
        <f t="shared" ca="1" si="203"/>
        <v>2</v>
      </c>
      <c r="P414" s="146">
        <f t="shared" ca="1" si="203"/>
        <v>3</v>
      </c>
      <c r="Q414" s="146">
        <f t="shared" ca="1" si="203"/>
        <v>0</v>
      </c>
      <c r="R414" s="146">
        <f t="shared" ca="1" si="203"/>
        <v>3</v>
      </c>
      <c r="S414" s="146">
        <f t="shared" ca="1" si="203"/>
        <v>2</v>
      </c>
      <c r="T414" s="146">
        <f t="shared" ca="1" si="203"/>
        <v>3</v>
      </c>
      <c r="U414" s="146">
        <f t="shared" ca="1" si="203"/>
        <v>3</v>
      </c>
      <c r="V414" s="146">
        <f t="shared" ca="1" si="203"/>
        <v>1</v>
      </c>
      <c r="W414" s="146">
        <f t="shared" ca="1" si="203"/>
        <v>3</v>
      </c>
      <c r="X414" s="146">
        <f t="shared" ca="1" si="203"/>
        <v>2</v>
      </c>
      <c r="Y414" s="146">
        <f t="shared" ca="1" si="203"/>
        <v>4</v>
      </c>
      <c r="Z414" s="146">
        <f t="shared" ca="1" si="203"/>
        <v>3</v>
      </c>
      <c r="AA414" s="146">
        <f t="shared" ca="1" si="203"/>
        <v>1</v>
      </c>
      <c r="AB414" s="146">
        <f t="shared" ca="1" si="203"/>
        <v>3</v>
      </c>
      <c r="AC414" s="146">
        <f t="shared" ca="1" si="203"/>
        <v>2</v>
      </c>
      <c r="AD414" s="146">
        <f t="shared" ca="1" si="203"/>
        <v>4</v>
      </c>
      <c r="AE414" s="146">
        <f t="shared" ca="1" si="203"/>
        <v>3</v>
      </c>
      <c r="AF414" s="146">
        <f t="shared" ca="1" si="203"/>
        <v>1</v>
      </c>
      <c r="AG414" s="146">
        <f t="shared" ca="1" si="203"/>
        <v>3</v>
      </c>
      <c r="AH414" s="146">
        <f t="shared" ca="1" si="203"/>
        <v>2</v>
      </c>
      <c r="AI414" s="146">
        <f t="shared" ca="1" si="203"/>
        <v>4</v>
      </c>
      <c r="AJ414" s="146">
        <f t="shared" ca="1" si="203"/>
        <v>3</v>
      </c>
      <c r="AK414" s="146">
        <f t="shared" ca="1" si="203"/>
        <v>1</v>
      </c>
      <c r="AL414" s="146">
        <f t="shared" ca="1" si="203"/>
        <v>3</v>
      </c>
      <c r="AM414" s="146">
        <f t="shared" ca="1" si="203"/>
        <v>3</v>
      </c>
      <c r="AN414" s="146">
        <f t="shared" ca="1" si="203"/>
        <v>4</v>
      </c>
      <c r="AO414" s="146">
        <f t="shared" ca="1" si="203"/>
        <v>3</v>
      </c>
      <c r="AP414" s="146">
        <f t="shared" ref="AP414:BF414" ca="1" si="204">MAX(0,AP258-AO258)+(IF(AP$318&lt;=$D414,0,MAX(0,OFFSET(AP414,0,-$D414)-MAX(0,AO258-AP258))))</f>
        <v>1</v>
      </c>
      <c r="AQ414" s="146">
        <f t="shared" ca="1" si="204"/>
        <v>3</v>
      </c>
      <c r="AR414" s="146">
        <f t="shared" ca="1" si="204"/>
        <v>3</v>
      </c>
      <c r="AS414" s="146">
        <f t="shared" ca="1" si="204"/>
        <v>4</v>
      </c>
      <c r="AT414" s="146">
        <f t="shared" ca="1" si="204"/>
        <v>3</v>
      </c>
      <c r="AU414" s="146">
        <f t="shared" ca="1" si="204"/>
        <v>1</v>
      </c>
      <c r="AV414" s="146">
        <f t="shared" ca="1" si="204"/>
        <v>3</v>
      </c>
      <c r="AW414" s="146">
        <f t="shared" ca="1" si="204"/>
        <v>3</v>
      </c>
      <c r="AX414" s="146">
        <f t="shared" ca="1" si="204"/>
        <v>4</v>
      </c>
      <c r="AY414" s="146">
        <f t="shared" ca="1" si="204"/>
        <v>3</v>
      </c>
      <c r="AZ414" s="146">
        <f t="shared" ca="1" si="204"/>
        <v>1</v>
      </c>
      <c r="BA414" s="146">
        <f t="shared" ca="1" si="204"/>
        <v>3</v>
      </c>
      <c r="BB414" s="146">
        <f t="shared" ca="1" si="204"/>
        <v>2</v>
      </c>
      <c r="BC414" s="146">
        <f t="shared" ca="1" si="204"/>
        <v>4</v>
      </c>
      <c r="BD414" s="146">
        <f t="shared" ca="1" si="204"/>
        <v>3</v>
      </c>
      <c r="BE414" s="146">
        <f t="shared" ca="1" si="204"/>
        <v>1</v>
      </c>
      <c r="BF414" s="146">
        <f t="shared" ca="1" si="204"/>
        <v>3</v>
      </c>
      <c r="BH414" s="190"/>
    </row>
    <row r="415" spans="3:60">
      <c r="C415" s="78" t="str">
        <v>SMSC SW - unidades</v>
      </c>
      <c r="D415" s="78">
        <v>5</v>
      </c>
      <c r="I415" s="146">
        <f t="shared" ref="I415:I446" ca="1" si="205">MAX(0,I259-H259)+(IF(I$318&lt;=$D415,0,MAX(0,OFFSET(I415,0,-$D415)-MAX(0,H259-I259))))</f>
        <v>0</v>
      </c>
      <c r="J415" s="146">
        <f t="shared" ref="J415:AO415" ca="1" si="206">MAX(0,J259-I259)+(IF(J$318&lt;=$D415,0,MAX(0,OFFSET(J415,0,-$D415)-MAX(0,I259-J259))))</f>
        <v>0</v>
      </c>
      <c r="K415" s="146">
        <f t="shared" ca="1" si="206"/>
        <v>2</v>
      </c>
      <c r="L415" s="146">
        <f t="shared" ca="1" si="206"/>
        <v>3</v>
      </c>
      <c r="M415" s="146">
        <f t="shared" ca="1" si="206"/>
        <v>3</v>
      </c>
      <c r="N415" s="146">
        <f t="shared" ca="1" si="206"/>
        <v>5</v>
      </c>
      <c r="O415" s="146">
        <f t="shared" ca="1" si="206"/>
        <v>7</v>
      </c>
      <c r="P415" s="146">
        <f t="shared" ca="1" si="206"/>
        <v>4</v>
      </c>
      <c r="Q415" s="146">
        <f t="shared" ca="1" si="206"/>
        <v>4</v>
      </c>
      <c r="R415" s="146">
        <f t="shared" ca="1" si="206"/>
        <v>4</v>
      </c>
      <c r="S415" s="146">
        <f t="shared" ca="1" si="206"/>
        <v>6</v>
      </c>
      <c r="T415" s="146">
        <f t="shared" ca="1" si="206"/>
        <v>8</v>
      </c>
      <c r="U415" s="146">
        <f t="shared" ca="1" si="206"/>
        <v>5</v>
      </c>
      <c r="V415" s="146">
        <f t="shared" ca="1" si="206"/>
        <v>5</v>
      </c>
      <c r="W415" s="146">
        <f t="shared" ca="1" si="206"/>
        <v>5</v>
      </c>
      <c r="X415" s="146">
        <f t="shared" ca="1" si="206"/>
        <v>7</v>
      </c>
      <c r="Y415" s="146">
        <f t="shared" ca="1" si="206"/>
        <v>9</v>
      </c>
      <c r="Z415" s="146">
        <f t="shared" ca="1" si="206"/>
        <v>6</v>
      </c>
      <c r="AA415" s="146">
        <f t="shared" ca="1" si="206"/>
        <v>5</v>
      </c>
      <c r="AB415" s="146">
        <f t="shared" ca="1" si="206"/>
        <v>5</v>
      </c>
      <c r="AC415" s="146">
        <f t="shared" ca="1" si="206"/>
        <v>7</v>
      </c>
      <c r="AD415" s="146">
        <f t="shared" ca="1" si="206"/>
        <v>9</v>
      </c>
      <c r="AE415" s="146">
        <f t="shared" ca="1" si="206"/>
        <v>6</v>
      </c>
      <c r="AF415" s="146">
        <f t="shared" ca="1" si="206"/>
        <v>5</v>
      </c>
      <c r="AG415" s="146">
        <f t="shared" ca="1" si="206"/>
        <v>6</v>
      </c>
      <c r="AH415" s="146">
        <f t="shared" ca="1" si="206"/>
        <v>7</v>
      </c>
      <c r="AI415" s="146">
        <f t="shared" ca="1" si="206"/>
        <v>9</v>
      </c>
      <c r="AJ415" s="146">
        <f t="shared" ca="1" si="206"/>
        <v>6</v>
      </c>
      <c r="AK415" s="146">
        <f t="shared" ca="1" si="206"/>
        <v>5</v>
      </c>
      <c r="AL415" s="146">
        <f t="shared" ca="1" si="206"/>
        <v>6</v>
      </c>
      <c r="AM415" s="146">
        <f t="shared" ca="1" si="206"/>
        <v>7</v>
      </c>
      <c r="AN415" s="146">
        <f t="shared" ca="1" si="206"/>
        <v>9</v>
      </c>
      <c r="AO415" s="146">
        <f t="shared" ca="1" si="206"/>
        <v>6</v>
      </c>
      <c r="AP415" s="146">
        <f t="shared" ref="AP415:BF415" ca="1" si="207">MAX(0,AP259-AO259)+(IF(AP$318&lt;=$D415,0,MAX(0,OFFSET(AP415,0,-$D415)-MAX(0,AO259-AP259))))</f>
        <v>5</v>
      </c>
      <c r="AQ415" s="146">
        <f t="shared" ca="1" si="207"/>
        <v>6</v>
      </c>
      <c r="AR415" s="146">
        <f t="shared" ca="1" si="207"/>
        <v>7</v>
      </c>
      <c r="AS415" s="146">
        <f t="shared" ca="1" si="207"/>
        <v>9</v>
      </c>
      <c r="AT415" s="146">
        <f t="shared" ca="1" si="207"/>
        <v>6</v>
      </c>
      <c r="AU415" s="146">
        <f t="shared" ca="1" si="207"/>
        <v>5</v>
      </c>
      <c r="AV415" s="146">
        <f t="shared" ca="1" si="207"/>
        <v>6</v>
      </c>
      <c r="AW415" s="146">
        <f t="shared" ca="1" si="207"/>
        <v>7</v>
      </c>
      <c r="AX415" s="146">
        <f t="shared" ca="1" si="207"/>
        <v>9</v>
      </c>
      <c r="AY415" s="146">
        <f t="shared" ca="1" si="207"/>
        <v>6</v>
      </c>
      <c r="AZ415" s="146">
        <f t="shared" ca="1" si="207"/>
        <v>5</v>
      </c>
      <c r="BA415" s="146">
        <f t="shared" ca="1" si="207"/>
        <v>6</v>
      </c>
      <c r="BB415" s="146">
        <f t="shared" ca="1" si="207"/>
        <v>7</v>
      </c>
      <c r="BC415" s="146">
        <f t="shared" ca="1" si="207"/>
        <v>9</v>
      </c>
      <c r="BD415" s="146">
        <f t="shared" ca="1" si="207"/>
        <v>6</v>
      </c>
      <c r="BE415" s="146">
        <f t="shared" ca="1" si="207"/>
        <v>5</v>
      </c>
      <c r="BF415" s="146">
        <f t="shared" ca="1" si="207"/>
        <v>6</v>
      </c>
      <c r="BH415" s="190"/>
    </row>
    <row r="416" spans="3:60">
      <c r="C416" s="78" t="str">
        <v>GPRS/EDGE-PCU</v>
      </c>
      <c r="D416" s="78">
        <v>6</v>
      </c>
      <c r="I416" s="146">
        <f t="shared" ca="1" si="205"/>
        <v>0</v>
      </c>
      <c r="J416" s="146">
        <f t="shared" ref="J416:AO416" ca="1" si="208">MAX(0,J260-I260)+(IF(J$318&lt;=$D416,0,MAX(0,OFFSET(J416,0,-$D416)-MAX(0,I260-J260))))</f>
        <v>60</v>
      </c>
      <c r="K416" s="146">
        <f t="shared" ca="1" si="208"/>
        <v>0</v>
      </c>
      <c r="L416" s="146">
        <f t="shared" ca="1" si="208"/>
        <v>81</v>
      </c>
      <c r="M416" s="146">
        <f t="shared" ca="1" si="208"/>
        <v>102</v>
      </c>
      <c r="N416" s="146">
        <f t="shared" ca="1" si="208"/>
        <v>87</v>
      </c>
      <c r="O416" s="146">
        <f t="shared" ca="1" si="208"/>
        <v>129</v>
      </c>
      <c r="P416" s="146">
        <f t="shared" ca="1" si="208"/>
        <v>102</v>
      </c>
      <c r="Q416" s="146">
        <f t="shared" ca="1" si="208"/>
        <v>45</v>
      </c>
      <c r="R416" s="146">
        <f t="shared" ca="1" si="208"/>
        <v>117</v>
      </c>
      <c r="S416" s="146">
        <f t="shared" ca="1" si="208"/>
        <v>129</v>
      </c>
      <c r="T416" s="146">
        <f t="shared" ca="1" si="208"/>
        <v>102</v>
      </c>
      <c r="U416" s="146">
        <f t="shared" ca="1" si="208"/>
        <v>135</v>
      </c>
      <c r="V416" s="146">
        <f t="shared" ca="1" si="208"/>
        <v>102</v>
      </c>
      <c r="W416" s="146">
        <f t="shared" ca="1" si="208"/>
        <v>45</v>
      </c>
      <c r="X416" s="146">
        <f t="shared" ca="1" si="208"/>
        <v>117</v>
      </c>
      <c r="Y416" s="146">
        <f t="shared" ca="1" si="208"/>
        <v>132</v>
      </c>
      <c r="Z416" s="146">
        <f t="shared" ca="1" si="208"/>
        <v>108</v>
      </c>
      <c r="AA416" s="146">
        <f t="shared" ca="1" si="208"/>
        <v>138</v>
      </c>
      <c r="AB416" s="146">
        <f t="shared" ca="1" si="208"/>
        <v>105</v>
      </c>
      <c r="AC416" s="146">
        <f t="shared" ca="1" si="208"/>
        <v>48</v>
      </c>
      <c r="AD416" s="146">
        <f t="shared" ca="1" si="208"/>
        <v>120</v>
      </c>
      <c r="AE416" s="146">
        <f t="shared" ca="1" si="208"/>
        <v>135</v>
      </c>
      <c r="AF416" s="146">
        <f t="shared" ca="1" si="208"/>
        <v>111</v>
      </c>
      <c r="AG416" s="146">
        <f t="shared" ca="1" si="208"/>
        <v>141</v>
      </c>
      <c r="AH416" s="146">
        <f t="shared" ca="1" si="208"/>
        <v>105</v>
      </c>
      <c r="AI416" s="146">
        <f t="shared" ca="1" si="208"/>
        <v>51</v>
      </c>
      <c r="AJ416" s="146">
        <f t="shared" ca="1" si="208"/>
        <v>120</v>
      </c>
      <c r="AK416" s="146">
        <f t="shared" ca="1" si="208"/>
        <v>138</v>
      </c>
      <c r="AL416" s="146">
        <f t="shared" ca="1" si="208"/>
        <v>111</v>
      </c>
      <c r="AM416" s="146">
        <f t="shared" ca="1" si="208"/>
        <v>144</v>
      </c>
      <c r="AN416" s="146">
        <f t="shared" ca="1" si="208"/>
        <v>105</v>
      </c>
      <c r="AO416" s="146">
        <f t="shared" ca="1" si="208"/>
        <v>51</v>
      </c>
      <c r="AP416" s="146">
        <f t="shared" ref="AP416:BF416" ca="1" si="209">MAX(0,AP260-AO260)+(IF(AP$318&lt;=$D416,0,MAX(0,OFFSET(AP416,0,-$D416)-MAX(0,AO260-AP260))))</f>
        <v>123</v>
      </c>
      <c r="AQ416" s="146">
        <f t="shared" ca="1" si="209"/>
        <v>138</v>
      </c>
      <c r="AR416" s="146">
        <f t="shared" ca="1" si="209"/>
        <v>111</v>
      </c>
      <c r="AS416" s="146">
        <f t="shared" ca="1" si="209"/>
        <v>144</v>
      </c>
      <c r="AT416" s="146">
        <f t="shared" ca="1" si="209"/>
        <v>105</v>
      </c>
      <c r="AU416" s="146">
        <f t="shared" ca="1" si="209"/>
        <v>51</v>
      </c>
      <c r="AV416" s="146">
        <f t="shared" ca="1" si="209"/>
        <v>123</v>
      </c>
      <c r="AW416" s="146">
        <f t="shared" ca="1" si="209"/>
        <v>138</v>
      </c>
      <c r="AX416" s="146">
        <f t="shared" ca="1" si="209"/>
        <v>111</v>
      </c>
      <c r="AY416" s="146">
        <f t="shared" ca="1" si="209"/>
        <v>141</v>
      </c>
      <c r="AZ416" s="146">
        <f t="shared" ca="1" si="209"/>
        <v>105</v>
      </c>
      <c r="BA416" s="146">
        <f t="shared" ca="1" si="209"/>
        <v>51</v>
      </c>
      <c r="BB416" s="146">
        <f t="shared" ca="1" si="209"/>
        <v>123</v>
      </c>
      <c r="BC416" s="146">
        <f t="shared" ca="1" si="209"/>
        <v>135</v>
      </c>
      <c r="BD416" s="146">
        <f t="shared" ca="1" si="209"/>
        <v>111</v>
      </c>
      <c r="BE416" s="146">
        <f t="shared" ca="1" si="209"/>
        <v>141</v>
      </c>
      <c r="BF416" s="146">
        <f t="shared" ca="1" si="209"/>
        <v>105</v>
      </c>
      <c r="BH416" s="190"/>
    </row>
    <row r="417" spans="3:60">
      <c r="C417" s="78" t="str">
        <v>GPRS/EDGE/UMTS-GGSN (1000k PDP)</v>
      </c>
      <c r="D417" s="78">
        <v>6</v>
      </c>
      <c r="I417" s="146">
        <f t="shared" ca="1" si="205"/>
        <v>0</v>
      </c>
      <c r="J417" s="146">
        <f t="shared" ref="J417:AO417" ca="1" si="210">MAX(0,J261-I261)+(IF(J$318&lt;=$D417,0,MAX(0,OFFSET(J417,0,-$D417)-MAX(0,I261-J261))))</f>
        <v>0</v>
      </c>
      <c r="K417" s="146">
        <f t="shared" ca="1" si="210"/>
        <v>2</v>
      </c>
      <c r="L417" s="146">
        <f t="shared" ca="1" si="210"/>
        <v>2</v>
      </c>
      <c r="M417" s="146">
        <f t="shared" ca="1" si="210"/>
        <v>4</v>
      </c>
      <c r="N417" s="146">
        <f t="shared" ca="1" si="210"/>
        <v>5</v>
      </c>
      <c r="O417" s="146">
        <f t="shared" ca="1" si="210"/>
        <v>6</v>
      </c>
      <c r="P417" s="146">
        <f t="shared" ca="1" si="210"/>
        <v>3</v>
      </c>
      <c r="Q417" s="146">
        <f t="shared" ca="1" si="210"/>
        <v>4</v>
      </c>
      <c r="R417" s="146">
        <f t="shared" ca="1" si="210"/>
        <v>4</v>
      </c>
      <c r="S417" s="146">
        <f t="shared" ca="1" si="210"/>
        <v>6</v>
      </c>
      <c r="T417" s="146">
        <f t="shared" ca="1" si="210"/>
        <v>6</v>
      </c>
      <c r="U417" s="146">
        <f t="shared" ca="1" si="210"/>
        <v>7</v>
      </c>
      <c r="V417" s="146">
        <f t="shared" ca="1" si="210"/>
        <v>4</v>
      </c>
      <c r="W417" s="146">
        <f t="shared" ca="1" si="210"/>
        <v>4</v>
      </c>
      <c r="X417" s="146">
        <f t="shared" ca="1" si="210"/>
        <v>5</v>
      </c>
      <c r="Y417" s="146">
        <f t="shared" ca="1" si="210"/>
        <v>7</v>
      </c>
      <c r="Z417" s="146">
        <f t="shared" ca="1" si="210"/>
        <v>6</v>
      </c>
      <c r="AA417" s="146">
        <f t="shared" ca="1" si="210"/>
        <v>7</v>
      </c>
      <c r="AB417" s="146">
        <f t="shared" ca="1" si="210"/>
        <v>4</v>
      </c>
      <c r="AC417" s="146">
        <f t="shared" ca="1" si="210"/>
        <v>4</v>
      </c>
      <c r="AD417" s="146">
        <f t="shared" ca="1" si="210"/>
        <v>6</v>
      </c>
      <c r="AE417" s="146">
        <f t="shared" ca="1" si="210"/>
        <v>7</v>
      </c>
      <c r="AF417" s="146">
        <f t="shared" ca="1" si="210"/>
        <v>6</v>
      </c>
      <c r="AG417" s="146">
        <f t="shared" ca="1" si="210"/>
        <v>7</v>
      </c>
      <c r="AH417" s="146">
        <f t="shared" ca="1" si="210"/>
        <v>4</v>
      </c>
      <c r="AI417" s="146">
        <f t="shared" ca="1" si="210"/>
        <v>4</v>
      </c>
      <c r="AJ417" s="146">
        <f t="shared" ca="1" si="210"/>
        <v>6</v>
      </c>
      <c r="AK417" s="146">
        <f t="shared" ca="1" si="210"/>
        <v>7</v>
      </c>
      <c r="AL417" s="146">
        <f t="shared" ca="1" si="210"/>
        <v>6</v>
      </c>
      <c r="AM417" s="146">
        <f t="shared" ca="1" si="210"/>
        <v>7</v>
      </c>
      <c r="AN417" s="146">
        <f t="shared" ca="1" si="210"/>
        <v>4</v>
      </c>
      <c r="AO417" s="146">
        <f t="shared" ca="1" si="210"/>
        <v>5</v>
      </c>
      <c r="AP417" s="146">
        <f t="shared" ref="AP417:BF417" ca="1" si="211">MAX(0,AP261-AO261)+(IF(AP$318&lt;=$D417,0,MAX(0,OFFSET(AP417,0,-$D417)-MAX(0,AO261-AP261))))</f>
        <v>6</v>
      </c>
      <c r="AQ417" s="146">
        <f t="shared" ca="1" si="211"/>
        <v>7</v>
      </c>
      <c r="AR417" s="146">
        <f t="shared" ca="1" si="211"/>
        <v>6</v>
      </c>
      <c r="AS417" s="146">
        <f t="shared" ca="1" si="211"/>
        <v>7</v>
      </c>
      <c r="AT417" s="146">
        <f t="shared" ca="1" si="211"/>
        <v>4</v>
      </c>
      <c r="AU417" s="146">
        <f t="shared" ca="1" si="211"/>
        <v>5</v>
      </c>
      <c r="AV417" s="146">
        <f t="shared" ca="1" si="211"/>
        <v>6</v>
      </c>
      <c r="AW417" s="146">
        <f t="shared" ca="1" si="211"/>
        <v>7</v>
      </c>
      <c r="AX417" s="146">
        <f t="shared" ca="1" si="211"/>
        <v>6</v>
      </c>
      <c r="AY417" s="146">
        <f t="shared" ca="1" si="211"/>
        <v>7</v>
      </c>
      <c r="AZ417" s="146">
        <f t="shared" ca="1" si="211"/>
        <v>4</v>
      </c>
      <c r="BA417" s="146">
        <f t="shared" ca="1" si="211"/>
        <v>4</v>
      </c>
      <c r="BB417" s="146">
        <f t="shared" ca="1" si="211"/>
        <v>6</v>
      </c>
      <c r="BC417" s="146">
        <f t="shared" ca="1" si="211"/>
        <v>7</v>
      </c>
      <c r="BD417" s="146">
        <f t="shared" ca="1" si="211"/>
        <v>6</v>
      </c>
      <c r="BE417" s="146">
        <f t="shared" ca="1" si="211"/>
        <v>7</v>
      </c>
      <c r="BF417" s="146">
        <f t="shared" ca="1" si="211"/>
        <v>4</v>
      </c>
      <c r="BH417" s="190"/>
    </row>
    <row r="418" spans="3:60">
      <c r="C418" s="78" t="str">
        <v>GPRS/EDGE/UMTS-SGSN (pequeña capacidad) (1millón SAU)</v>
      </c>
      <c r="D418" s="78">
        <v>6</v>
      </c>
      <c r="I418" s="146">
        <f t="shared" ca="1" si="205"/>
        <v>0</v>
      </c>
      <c r="J418" s="146">
        <f t="shared" ref="J418:AO418" ca="1" si="212">MAX(0,J262-I262)+(IF(J$318&lt;=$D418,0,MAX(0,OFFSET(J418,0,-$D418)-MAX(0,I262-J262))))</f>
        <v>0</v>
      </c>
      <c r="K418" s="146">
        <f t="shared" ca="1" si="212"/>
        <v>2</v>
      </c>
      <c r="L418" s="146">
        <f t="shared" ca="1" si="212"/>
        <v>4</v>
      </c>
      <c r="M418" s="146">
        <f t="shared" ca="1" si="212"/>
        <v>4</v>
      </c>
      <c r="N418" s="146">
        <f t="shared" ca="1" si="212"/>
        <v>7</v>
      </c>
      <c r="O418" s="146">
        <f t="shared" ca="1" si="212"/>
        <v>0</v>
      </c>
      <c r="P418" s="146">
        <f t="shared" ca="1" si="212"/>
        <v>0</v>
      </c>
      <c r="Q418" s="146">
        <f t="shared" ca="1" si="212"/>
        <v>0</v>
      </c>
      <c r="R418" s="146">
        <f t="shared" ca="1" si="212"/>
        <v>4</v>
      </c>
      <c r="S418" s="146">
        <f t="shared" ca="1" si="212"/>
        <v>4</v>
      </c>
      <c r="T418" s="146">
        <f t="shared" ca="1" si="212"/>
        <v>7</v>
      </c>
      <c r="U418" s="146">
        <f t="shared" ca="1" si="212"/>
        <v>0</v>
      </c>
      <c r="V418" s="146">
        <f t="shared" ca="1" si="212"/>
        <v>0</v>
      </c>
      <c r="W418" s="146">
        <f t="shared" ca="1" si="212"/>
        <v>0</v>
      </c>
      <c r="X418" s="146">
        <f t="shared" ca="1" si="212"/>
        <v>4</v>
      </c>
      <c r="Y418" s="146">
        <f t="shared" ca="1" si="212"/>
        <v>4</v>
      </c>
      <c r="Z418" s="146">
        <f t="shared" ca="1" si="212"/>
        <v>7</v>
      </c>
      <c r="AA418" s="146">
        <f t="shared" ca="1" si="212"/>
        <v>0</v>
      </c>
      <c r="AB418" s="146">
        <f t="shared" ca="1" si="212"/>
        <v>0</v>
      </c>
      <c r="AC418" s="146">
        <f t="shared" ca="1" si="212"/>
        <v>0</v>
      </c>
      <c r="AD418" s="146">
        <f t="shared" ca="1" si="212"/>
        <v>4</v>
      </c>
      <c r="AE418" s="146">
        <f t="shared" ca="1" si="212"/>
        <v>4</v>
      </c>
      <c r="AF418" s="146">
        <f t="shared" ca="1" si="212"/>
        <v>7</v>
      </c>
      <c r="AG418" s="146">
        <f t="shared" ca="1" si="212"/>
        <v>0</v>
      </c>
      <c r="AH418" s="146">
        <f t="shared" ca="1" si="212"/>
        <v>0</v>
      </c>
      <c r="AI418" s="146">
        <f t="shared" ca="1" si="212"/>
        <v>0</v>
      </c>
      <c r="AJ418" s="146">
        <f t="shared" ca="1" si="212"/>
        <v>4</v>
      </c>
      <c r="AK418" s="146">
        <f t="shared" ca="1" si="212"/>
        <v>4</v>
      </c>
      <c r="AL418" s="146">
        <f t="shared" ca="1" si="212"/>
        <v>7</v>
      </c>
      <c r="AM418" s="146">
        <f t="shared" ca="1" si="212"/>
        <v>0</v>
      </c>
      <c r="AN418" s="146">
        <f t="shared" ca="1" si="212"/>
        <v>0</v>
      </c>
      <c r="AO418" s="146">
        <f t="shared" ca="1" si="212"/>
        <v>0</v>
      </c>
      <c r="AP418" s="146">
        <f t="shared" ref="AP418:BF418" ca="1" si="213">MAX(0,AP262-AO262)+(IF(AP$318&lt;=$D418,0,MAX(0,OFFSET(AP418,0,-$D418)-MAX(0,AO262-AP262))))</f>
        <v>4</v>
      </c>
      <c r="AQ418" s="146">
        <f t="shared" ca="1" si="213"/>
        <v>4</v>
      </c>
      <c r="AR418" s="146">
        <f t="shared" ca="1" si="213"/>
        <v>7</v>
      </c>
      <c r="AS418" s="146">
        <f t="shared" ca="1" si="213"/>
        <v>0</v>
      </c>
      <c r="AT418" s="146">
        <f t="shared" ca="1" si="213"/>
        <v>0</v>
      </c>
      <c r="AU418" s="146">
        <f t="shared" ca="1" si="213"/>
        <v>0</v>
      </c>
      <c r="AV418" s="146">
        <f t="shared" ca="1" si="213"/>
        <v>4</v>
      </c>
      <c r="AW418" s="146">
        <f t="shared" ca="1" si="213"/>
        <v>4</v>
      </c>
      <c r="AX418" s="146">
        <f t="shared" ca="1" si="213"/>
        <v>7</v>
      </c>
      <c r="AY418" s="146">
        <f t="shared" ca="1" si="213"/>
        <v>0</v>
      </c>
      <c r="AZ418" s="146">
        <f t="shared" ca="1" si="213"/>
        <v>0</v>
      </c>
      <c r="BA418" s="146">
        <f t="shared" ca="1" si="213"/>
        <v>0</v>
      </c>
      <c r="BB418" s="146">
        <f t="shared" ca="1" si="213"/>
        <v>4</v>
      </c>
      <c r="BC418" s="146">
        <f t="shared" ca="1" si="213"/>
        <v>4</v>
      </c>
      <c r="BD418" s="146">
        <f t="shared" ca="1" si="213"/>
        <v>7</v>
      </c>
      <c r="BE418" s="146">
        <f t="shared" ca="1" si="213"/>
        <v>0</v>
      </c>
      <c r="BF418" s="146">
        <f t="shared" ca="1" si="213"/>
        <v>0</v>
      </c>
      <c r="BH418" s="190"/>
    </row>
    <row r="419" spans="3:60">
      <c r="C419" s="78" t="str">
        <v>GPRS/EDGE/UMTS-SGSN (gran capacidad) (1millón SAU)</v>
      </c>
      <c r="D419" s="78">
        <v>6</v>
      </c>
      <c r="I419" s="146">
        <f t="shared" ca="1" si="205"/>
        <v>0</v>
      </c>
      <c r="J419" s="146">
        <f t="shared" ref="J419:AO419" ca="1" si="214">MAX(0,J263-I263)+(IF(J$318&lt;=$D419,0,MAX(0,OFFSET(J419,0,-$D419)-MAX(0,I263-J263))))</f>
        <v>0</v>
      </c>
      <c r="K419" s="146">
        <f t="shared" ca="1" si="214"/>
        <v>0</v>
      </c>
      <c r="L419" s="146">
        <f t="shared" ca="1" si="214"/>
        <v>0</v>
      </c>
      <c r="M419" s="146">
        <f t="shared" ca="1" si="214"/>
        <v>0</v>
      </c>
      <c r="N419" s="146">
        <f t="shared" ca="1" si="214"/>
        <v>17</v>
      </c>
      <c r="O419" s="146">
        <f t="shared" ca="1" si="214"/>
        <v>8</v>
      </c>
      <c r="P419" s="146">
        <f t="shared" ca="1" si="214"/>
        <v>4</v>
      </c>
      <c r="Q419" s="146">
        <f t="shared" ca="1" si="214"/>
        <v>3</v>
      </c>
      <c r="R419" s="146">
        <f t="shared" ca="1" si="214"/>
        <v>3</v>
      </c>
      <c r="S419" s="146">
        <f t="shared" ca="1" si="214"/>
        <v>2</v>
      </c>
      <c r="T419" s="146">
        <f t="shared" ca="1" si="214"/>
        <v>18</v>
      </c>
      <c r="U419" s="146">
        <f t="shared" ca="1" si="214"/>
        <v>10</v>
      </c>
      <c r="V419" s="146">
        <f t="shared" ca="1" si="214"/>
        <v>5</v>
      </c>
      <c r="W419" s="146">
        <f t="shared" ca="1" si="214"/>
        <v>4</v>
      </c>
      <c r="X419" s="146">
        <f t="shared" ca="1" si="214"/>
        <v>3</v>
      </c>
      <c r="Y419" s="146">
        <f t="shared" ca="1" si="214"/>
        <v>3</v>
      </c>
      <c r="Z419" s="146">
        <f t="shared" ca="1" si="214"/>
        <v>19</v>
      </c>
      <c r="AA419" s="146">
        <f t="shared" ca="1" si="214"/>
        <v>10</v>
      </c>
      <c r="AB419" s="146">
        <f t="shared" ca="1" si="214"/>
        <v>5</v>
      </c>
      <c r="AC419" s="146">
        <f t="shared" ca="1" si="214"/>
        <v>4</v>
      </c>
      <c r="AD419" s="146">
        <f t="shared" ca="1" si="214"/>
        <v>4</v>
      </c>
      <c r="AE419" s="146">
        <f t="shared" ca="1" si="214"/>
        <v>3</v>
      </c>
      <c r="AF419" s="146">
        <f t="shared" ca="1" si="214"/>
        <v>19</v>
      </c>
      <c r="AG419" s="146">
        <f t="shared" ca="1" si="214"/>
        <v>10</v>
      </c>
      <c r="AH419" s="146">
        <f t="shared" ca="1" si="214"/>
        <v>5</v>
      </c>
      <c r="AI419" s="146">
        <f t="shared" ca="1" si="214"/>
        <v>4</v>
      </c>
      <c r="AJ419" s="146">
        <f t="shared" ca="1" si="214"/>
        <v>4</v>
      </c>
      <c r="AK419" s="146">
        <f t="shared" ca="1" si="214"/>
        <v>4</v>
      </c>
      <c r="AL419" s="146">
        <f t="shared" ca="1" si="214"/>
        <v>19</v>
      </c>
      <c r="AM419" s="146">
        <f t="shared" ca="1" si="214"/>
        <v>10</v>
      </c>
      <c r="AN419" s="146">
        <f t="shared" ca="1" si="214"/>
        <v>5</v>
      </c>
      <c r="AO419" s="146">
        <f t="shared" ca="1" si="214"/>
        <v>4</v>
      </c>
      <c r="AP419" s="146">
        <f t="shared" ref="AP419:BF419" ca="1" si="215">MAX(0,AP263-AO263)+(IF(AP$318&lt;=$D419,0,MAX(0,OFFSET(AP419,0,-$D419)-MAX(0,AO263-AP263))))</f>
        <v>4</v>
      </c>
      <c r="AQ419" s="146">
        <f t="shared" ca="1" si="215"/>
        <v>4</v>
      </c>
      <c r="AR419" s="146">
        <f t="shared" ca="1" si="215"/>
        <v>19</v>
      </c>
      <c r="AS419" s="146">
        <f t="shared" ca="1" si="215"/>
        <v>10</v>
      </c>
      <c r="AT419" s="146">
        <f t="shared" ca="1" si="215"/>
        <v>5</v>
      </c>
      <c r="AU419" s="146">
        <f t="shared" ca="1" si="215"/>
        <v>4</v>
      </c>
      <c r="AV419" s="146">
        <f t="shared" ca="1" si="215"/>
        <v>4</v>
      </c>
      <c r="AW419" s="146">
        <f t="shared" ca="1" si="215"/>
        <v>4</v>
      </c>
      <c r="AX419" s="146">
        <f t="shared" ca="1" si="215"/>
        <v>19</v>
      </c>
      <c r="AY419" s="146">
        <f t="shared" ca="1" si="215"/>
        <v>10</v>
      </c>
      <c r="AZ419" s="146">
        <f t="shared" ca="1" si="215"/>
        <v>5</v>
      </c>
      <c r="BA419" s="146">
        <f t="shared" ca="1" si="215"/>
        <v>4</v>
      </c>
      <c r="BB419" s="146">
        <f t="shared" ca="1" si="215"/>
        <v>4</v>
      </c>
      <c r="BC419" s="146">
        <f t="shared" ca="1" si="215"/>
        <v>4</v>
      </c>
      <c r="BD419" s="146">
        <f t="shared" ca="1" si="215"/>
        <v>19</v>
      </c>
      <c r="BE419" s="146">
        <f t="shared" ca="1" si="215"/>
        <v>10</v>
      </c>
      <c r="BF419" s="146">
        <f t="shared" ca="1" si="215"/>
        <v>5</v>
      </c>
      <c r="BH419" s="190"/>
    </row>
    <row r="420" spans="3:60">
      <c r="C420" s="78" t="str">
        <v>Billing system (wholesale, 12m CDR/day)</v>
      </c>
      <c r="D420" s="78">
        <v>5</v>
      </c>
      <c r="I420" s="146">
        <f t="shared" ca="1" si="205"/>
        <v>0</v>
      </c>
      <c r="J420" s="146">
        <f t="shared" ref="J420:AO420" ca="1" si="216">MAX(0,J264-I264)+(IF(J$318&lt;=$D420,0,MAX(0,OFFSET(J420,0,-$D420)-MAX(0,I264-J264))))</f>
        <v>0</v>
      </c>
      <c r="K420" s="146">
        <f t="shared" ca="1" si="216"/>
        <v>2</v>
      </c>
      <c r="L420" s="146">
        <f t="shared" ca="1" si="216"/>
        <v>2</v>
      </c>
      <c r="M420" s="146">
        <f t="shared" ca="1" si="216"/>
        <v>4</v>
      </c>
      <c r="N420" s="146">
        <f t="shared" ca="1" si="216"/>
        <v>3</v>
      </c>
      <c r="O420" s="146">
        <f t="shared" ca="1" si="216"/>
        <v>6</v>
      </c>
      <c r="P420" s="146">
        <f t="shared" ca="1" si="216"/>
        <v>4</v>
      </c>
      <c r="Q420" s="146">
        <f t="shared" ca="1" si="216"/>
        <v>5</v>
      </c>
      <c r="R420" s="146">
        <f t="shared" ca="1" si="216"/>
        <v>6</v>
      </c>
      <c r="S420" s="146">
        <f t="shared" ca="1" si="216"/>
        <v>6</v>
      </c>
      <c r="T420" s="146">
        <f t="shared" ca="1" si="216"/>
        <v>8</v>
      </c>
      <c r="U420" s="146">
        <f t="shared" ca="1" si="216"/>
        <v>6</v>
      </c>
      <c r="V420" s="146">
        <f t="shared" ca="1" si="216"/>
        <v>6</v>
      </c>
      <c r="W420" s="146">
        <f t="shared" ca="1" si="216"/>
        <v>8</v>
      </c>
      <c r="X420" s="146">
        <f t="shared" ca="1" si="216"/>
        <v>7</v>
      </c>
      <c r="Y420" s="146">
        <f t="shared" ca="1" si="216"/>
        <v>10</v>
      </c>
      <c r="Z420" s="146">
        <f t="shared" ca="1" si="216"/>
        <v>6</v>
      </c>
      <c r="AA420" s="146">
        <f t="shared" ca="1" si="216"/>
        <v>6</v>
      </c>
      <c r="AB420" s="146">
        <f t="shared" ca="1" si="216"/>
        <v>8</v>
      </c>
      <c r="AC420" s="146">
        <f t="shared" ca="1" si="216"/>
        <v>7</v>
      </c>
      <c r="AD420" s="146">
        <f t="shared" ca="1" si="216"/>
        <v>11</v>
      </c>
      <c r="AE420" s="146">
        <f t="shared" ca="1" si="216"/>
        <v>6</v>
      </c>
      <c r="AF420" s="146">
        <f t="shared" ca="1" si="216"/>
        <v>6</v>
      </c>
      <c r="AG420" s="146">
        <f t="shared" ca="1" si="216"/>
        <v>8</v>
      </c>
      <c r="AH420" s="146">
        <f t="shared" ca="1" si="216"/>
        <v>7</v>
      </c>
      <c r="AI420" s="146">
        <f t="shared" ca="1" si="216"/>
        <v>11</v>
      </c>
      <c r="AJ420" s="146">
        <f t="shared" ca="1" si="216"/>
        <v>6</v>
      </c>
      <c r="AK420" s="146">
        <f t="shared" ca="1" si="216"/>
        <v>6</v>
      </c>
      <c r="AL420" s="146">
        <f t="shared" ca="1" si="216"/>
        <v>9</v>
      </c>
      <c r="AM420" s="146">
        <f t="shared" ca="1" si="216"/>
        <v>7</v>
      </c>
      <c r="AN420" s="146">
        <f t="shared" ca="1" si="216"/>
        <v>11</v>
      </c>
      <c r="AO420" s="146">
        <f t="shared" ca="1" si="216"/>
        <v>6</v>
      </c>
      <c r="AP420" s="146">
        <f t="shared" ref="AP420:BF420" ca="1" si="217">MAX(0,AP264-AO264)+(IF(AP$318&lt;=$D420,0,MAX(0,OFFSET(AP420,0,-$D420)-MAX(0,AO264-AP264))))</f>
        <v>6</v>
      </c>
      <c r="AQ420" s="146">
        <f t="shared" ca="1" si="217"/>
        <v>9</v>
      </c>
      <c r="AR420" s="146">
        <f t="shared" ca="1" si="217"/>
        <v>7</v>
      </c>
      <c r="AS420" s="146">
        <f t="shared" ca="1" si="217"/>
        <v>11</v>
      </c>
      <c r="AT420" s="146">
        <f t="shared" ca="1" si="217"/>
        <v>6</v>
      </c>
      <c r="AU420" s="146">
        <f t="shared" ca="1" si="217"/>
        <v>6</v>
      </c>
      <c r="AV420" s="146">
        <f t="shared" ca="1" si="217"/>
        <v>9</v>
      </c>
      <c r="AW420" s="146">
        <f t="shared" ca="1" si="217"/>
        <v>7</v>
      </c>
      <c r="AX420" s="146">
        <f t="shared" ca="1" si="217"/>
        <v>11</v>
      </c>
      <c r="AY420" s="146">
        <f t="shared" ca="1" si="217"/>
        <v>6</v>
      </c>
      <c r="AZ420" s="146">
        <f t="shared" ca="1" si="217"/>
        <v>6</v>
      </c>
      <c r="BA420" s="146">
        <f t="shared" ca="1" si="217"/>
        <v>9</v>
      </c>
      <c r="BB420" s="146">
        <f t="shared" ca="1" si="217"/>
        <v>7</v>
      </c>
      <c r="BC420" s="146">
        <f t="shared" ca="1" si="217"/>
        <v>10</v>
      </c>
      <c r="BD420" s="146">
        <f t="shared" ca="1" si="217"/>
        <v>6</v>
      </c>
      <c r="BE420" s="146">
        <f t="shared" ca="1" si="217"/>
        <v>6</v>
      </c>
      <c r="BF420" s="146">
        <f t="shared" ca="1" si="217"/>
        <v>9</v>
      </c>
      <c r="BH420" s="190"/>
    </row>
    <row r="421" spans="3:60">
      <c r="C421" s="78" t="str">
        <v>Sistema de gestión de red (HW)</v>
      </c>
      <c r="D421" s="78">
        <v>5</v>
      </c>
      <c r="I421" s="146">
        <f t="shared" ca="1" si="205"/>
        <v>0</v>
      </c>
      <c r="J421" s="146">
        <f t="shared" ref="J421:AO421" ca="1" si="218">MAX(0,J265-I265)+(IF(J$318&lt;=$D421,0,MAX(0,OFFSET(J421,0,-$D421)-MAX(0,I265-J265))))</f>
        <v>0</v>
      </c>
      <c r="K421" s="146">
        <f t="shared" ca="1" si="218"/>
        <v>1</v>
      </c>
      <c r="L421" s="146">
        <f t="shared" ca="1" si="218"/>
        <v>0</v>
      </c>
      <c r="M421" s="146">
        <f t="shared" ca="1" si="218"/>
        <v>0</v>
      </c>
      <c r="N421" s="146">
        <f t="shared" ca="1" si="218"/>
        <v>0</v>
      </c>
      <c r="O421" s="146">
        <f t="shared" ca="1" si="218"/>
        <v>0</v>
      </c>
      <c r="P421" s="146">
        <f t="shared" ca="1" si="218"/>
        <v>1</v>
      </c>
      <c r="Q421" s="146">
        <f t="shared" ca="1" si="218"/>
        <v>0</v>
      </c>
      <c r="R421" s="146">
        <f t="shared" ca="1" si="218"/>
        <v>0</v>
      </c>
      <c r="S421" s="146">
        <f t="shared" ca="1" si="218"/>
        <v>0</v>
      </c>
      <c r="T421" s="146">
        <f t="shared" ca="1" si="218"/>
        <v>0</v>
      </c>
      <c r="U421" s="146">
        <f t="shared" ca="1" si="218"/>
        <v>1</v>
      </c>
      <c r="V421" s="146">
        <f t="shared" ca="1" si="218"/>
        <v>0</v>
      </c>
      <c r="W421" s="146">
        <f t="shared" ca="1" si="218"/>
        <v>0</v>
      </c>
      <c r="X421" s="146">
        <f t="shared" ca="1" si="218"/>
        <v>0</v>
      </c>
      <c r="Y421" s="146">
        <f t="shared" ca="1" si="218"/>
        <v>0</v>
      </c>
      <c r="Z421" s="146">
        <f t="shared" ca="1" si="218"/>
        <v>1</v>
      </c>
      <c r="AA421" s="146">
        <f t="shared" ca="1" si="218"/>
        <v>0</v>
      </c>
      <c r="AB421" s="146">
        <f t="shared" ca="1" si="218"/>
        <v>0</v>
      </c>
      <c r="AC421" s="146">
        <f t="shared" ca="1" si="218"/>
        <v>0</v>
      </c>
      <c r="AD421" s="146">
        <f t="shared" ca="1" si="218"/>
        <v>0</v>
      </c>
      <c r="AE421" s="146">
        <f t="shared" ca="1" si="218"/>
        <v>1</v>
      </c>
      <c r="AF421" s="146">
        <f t="shared" ca="1" si="218"/>
        <v>0</v>
      </c>
      <c r="AG421" s="146">
        <f t="shared" ca="1" si="218"/>
        <v>0</v>
      </c>
      <c r="AH421" s="146">
        <f t="shared" ca="1" si="218"/>
        <v>0</v>
      </c>
      <c r="AI421" s="146">
        <f t="shared" ca="1" si="218"/>
        <v>0</v>
      </c>
      <c r="AJ421" s="146">
        <f t="shared" ca="1" si="218"/>
        <v>1</v>
      </c>
      <c r="AK421" s="146">
        <f t="shared" ca="1" si="218"/>
        <v>0</v>
      </c>
      <c r="AL421" s="146">
        <f t="shared" ca="1" si="218"/>
        <v>0</v>
      </c>
      <c r="AM421" s="146">
        <f t="shared" ca="1" si="218"/>
        <v>0</v>
      </c>
      <c r="AN421" s="146">
        <f t="shared" ca="1" si="218"/>
        <v>0</v>
      </c>
      <c r="AO421" s="146">
        <f t="shared" ca="1" si="218"/>
        <v>1</v>
      </c>
      <c r="AP421" s="146">
        <f t="shared" ref="AP421:BF421" ca="1" si="219">MAX(0,AP265-AO265)+(IF(AP$318&lt;=$D421,0,MAX(0,OFFSET(AP421,0,-$D421)-MAX(0,AO265-AP265))))</f>
        <v>0</v>
      </c>
      <c r="AQ421" s="146">
        <f t="shared" ca="1" si="219"/>
        <v>0</v>
      </c>
      <c r="AR421" s="146">
        <f t="shared" ca="1" si="219"/>
        <v>0</v>
      </c>
      <c r="AS421" s="146">
        <f t="shared" ca="1" si="219"/>
        <v>0</v>
      </c>
      <c r="AT421" s="146">
        <f t="shared" ca="1" si="219"/>
        <v>1</v>
      </c>
      <c r="AU421" s="146">
        <f t="shared" ca="1" si="219"/>
        <v>0</v>
      </c>
      <c r="AV421" s="146">
        <f t="shared" ca="1" si="219"/>
        <v>0</v>
      </c>
      <c r="AW421" s="146">
        <f t="shared" ca="1" si="219"/>
        <v>0</v>
      </c>
      <c r="AX421" s="146">
        <f t="shared" ca="1" si="219"/>
        <v>0</v>
      </c>
      <c r="AY421" s="146">
        <f t="shared" ca="1" si="219"/>
        <v>1</v>
      </c>
      <c r="AZ421" s="146">
        <f t="shared" ca="1" si="219"/>
        <v>0</v>
      </c>
      <c r="BA421" s="146">
        <f t="shared" ca="1" si="219"/>
        <v>0</v>
      </c>
      <c r="BB421" s="146">
        <f t="shared" ca="1" si="219"/>
        <v>0</v>
      </c>
      <c r="BC421" s="146">
        <f t="shared" ca="1" si="219"/>
        <v>0</v>
      </c>
      <c r="BD421" s="146">
        <f t="shared" ca="1" si="219"/>
        <v>1</v>
      </c>
      <c r="BE421" s="146">
        <f t="shared" ca="1" si="219"/>
        <v>0</v>
      </c>
      <c r="BF421" s="146">
        <f t="shared" ca="1" si="219"/>
        <v>0</v>
      </c>
      <c r="BH421" s="190"/>
    </row>
    <row r="422" spans="3:60">
      <c r="C422" s="78" t="str">
        <v>blank</v>
      </c>
      <c r="D422" s="78">
        <v>1</v>
      </c>
      <c r="I422" s="146">
        <f t="shared" ca="1" si="205"/>
        <v>0</v>
      </c>
      <c r="J422" s="146">
        <f t="shared" ref="J422:AO422" ca="1" si="220">MAX(0,J266-I266)+(IF(J$318&lt;=$D422,0,MAX(0,OFFSET(J422,0,-$D422)-MAX(0,I266-J266))))</f>
        <v>0</v>
      </c>
      <c r="K422" s="146">
        <f t="shared" ca="1" si="220"/>
        <v>0</v>
      </c>
      <c r="L422" s="146">
        <f t="shared" ca="1" si="220"/>
        <v>0</v>
      </c>
      <c r="M422" s="146">
        <f t="shared" ca="1" si="220"/>
        <v>0</v>
      </c>
      <c r="N422" s="146">
        <f t="shared" ca="1" si="220"/>
        <v>0</v>
      </c>
      <c r="O422" s="146">
        <f t="shared" ca="1" si="220"/>
        <v>0</v>
      </c>
      <c r="P422" s="146">
        <f t="shared" ca="1" si="220"/>
        <v>0</v>
      </c>
      <c r="Q422" s="146">
        <f t="shared" ca="1" si="220"/>
        <v>0</v>
      </c>
      <c r="R422" s="146">
        <f t="shared" ca="1" si="220"/>
        <v>0</v>
      </c>
      <c r="S422" s="146">
        <f t="shared" ca="1" si="220"/>
        <v>0</v>
      </c>
      <c r="T422" s="146">
        <f t="shared" ca="1" si="220"/>
        <v>0</v>
      </c>
      <c r="U422" s="146">
        <f t="shared" ca="1" si="220"/>
        <v>0</v>
      </c>
      <c r="V422" s="146">
        <f t="shared" ca="1" si="220"/>
        <v>0</v>
      </c>
      <c r="W422" s="146">
        <f t="shared" ca="1" si="220"/>
        <v>0</v>
      </c>
      <c r="X422" s="146">
        <f t="shared" ca="1" si="220"/>
        <v>0</v>
      </c>
      <c r="Y422" s="146">
        <f t="shared" ca="1" si="220"/>
        <v>0</v>
      </c>
      <c r="Z422" s="146">
        <f t="shared" ca="1" si="220"/>
        <v>0</v>
      </c>
      <c r="AA422" s="146">
        <f t="shared" ca="1" si="220"/>
        <v>0</v>
      </c>
      <c r="AB422" s="146">
        <f t="shared" ca="1" si="220"/>
        <v>0</v>
      </c>
      <c r="AC422" s="146">
        <f t="shared" ca="1" si="220"/>
        <v>0</v>
      </c>
      <c r="AD422" s="146">
        <f t="shared" ca="1" si="220"/>
        <v>0</v>
      </c>
      <c r="AE422" s="146">
        <f t="shared" ca="1" si="220"/>
        <v>0</v>
      </c>
      <c r="AF422" s="146">
        <f t="shared" ca="1" si="220"/>
        <v>0</v>
      </c>
      <c r="AG422" s="146">
        <f t="shared" ca="1" si="220"/>
        <v>0</v>
      </c>
      <c r="AH422" s="146">
        <f t="shared" ca="1" si="220"/>
        <v>0</v>
      </c>
      <c r="AI422" s="146">
        <f t="shared" ca="1" si="220"/>
        <v>0</v>
      </c>
      <c r="AJ422" s="146">
        <f t="shared" ca="1" si="220"/>
        <v>0</v>
      </c>
      <c r="AK422" s="146">
        <f t="shared" ca="1" si="220"/>
        <v>0</v>
      </c>
      <c r="AL422" s="146">
        <f t="shared" ca="1" si="220"/>
        <v>0</v>
      </c>
      <c r="AM422" s="146">
        <f t="shared" ca="1" si="220"/>
        <v>0</v>
      </c>
      <c r="AN422" s="146">
        <f t="shared" ca="1" si="220"/>
        <v>0</v>
      </c>
      <c r="AO422" s="146">
        <f t="shared" ca="1" si="220"/>
        <v>0</v>
      </c>
      <c r="AP422" s="146">
        <f t="shared" ref="AP422:BF422" ca="1" si="221">MAX(0,AP266-AO266)+(IF(AP$318&lt;=$D422,0,MAX(0,OFFSET(AP422,0,-$D422)-MAX(0,AO266-AP266))))</f>
        <v>0</v>
      </c>
      <c r="AQ422" s="146">
        <f t="shared" ca="1" si="221"/>
        <v>0</v>
      </c>
      <c r="AR422" s="146">
        <f t="shared" ca="1" si="221"/>
        <v>0</v>
      </c>
      <c r="AS422" s="146">
        <f t="shared" ca="1" si="221"/>
        <v>0</v>
      </c>
      <c r="AT422" s="146">
        <f t="shared" ca="1" si="221"/>
        <v>0</v>
      </c>
      <c r="AU422" s="146">
        <f t="shared" ca="1" si="221"/>
        <v>0</v>
      </c>
      <c r="AV422" s="146">
        <f t="shared" ca="1" si="221"/>
        <v>0</v>
      </c>
      <c r="AW422" s="146">
        <f t="shared" ca="1" si="221"/>
        <v>0</v>
      </c>
      <c r="AX422" s="146">
        <f t="shared" ca="1" si="221"/>
        <v>0</v>
      </c>
      <c r="AY422" s="146">
        <f t="shared" ca="1" si="221"/>
        <v>0</v>
      </c>
      <c r="AZ422" s="146">
        <f t="shared" ca="1" si="221"/>
        <v>0</v>
      </c>
      <c r="BA422" s="146">
        <f t="shared" ca="1" si="221"/>
        <v>0</v>
      </c>
      <c r="BB422" s="146">
        <f t="shared" ca="1" si="221"/>
        <v>0</v>
      </c>
      <c r="BC422" s="146">
        <f t="shared" ca="1" si="221"/>
        <v>0</v>
      </c>
      <c r="BD422" s="146">
        <f t="shared" ca="1" si="221"/>
        <v>0</v>
      </c>
      <c r="BE422" s="146">
        <f t="shared" ca="1" si="221"/>
        <v>0</v>
      </c>
      <c r="BF422" s="146">
        <f t="shared" ca="1" si="221"/>
        <v>0</v>
      </c>
      <c r="BH422" s="190"/>
    </row>
    <row r="423" spans="3:60">
      <c r="C423" s="78" t="str">
        <v>Plataformas VAS/Contenido</v>
      </c>
      <c r="D423" s="78">
        <v>5</v>
      </c>
      <c r="I423" s="146">
        <f t="shared" ca="1" si="205"/>
        <v>0</v>
      </c>
      <c r="J423" s="146">
        <f t="shared" ref="J423:AO423" ca="1" si="222">MAX(0,J267-I267)+(IF(J$318&lt;=$D423,0,MAX(0,OFFSET(J423,0,-$D423)-MAX(0,I267-J267))))</f>
        <v>0</v>
      </c>
      <c r="K423" s="146">
        <f t="shared" ca="1" si="222"/>
        <v>22</v>
      </c>
      <c r="L423" s="146">
        <f t="shared" ca="1" si="222"/>
        <v>28</v>
      </c>
      <c r="M423" s="146">
        <f t="shared" ca="1" si="222"/>
        <v>34</v>
      </c>
      <c r="N423" s="146">
        <f t="shared" ca="1" si="222"/>
        <v>39</v>
      </c>
      <c r="O423" s="146">
        <f t="shared" ca="1" si="222"/>
        <v>40</v>
      </c>
      <c r="P423" s="146">
        <f t="shared" ca="1" si="222"/>
        <v>29</v>
      </c>
      <c r="Q423" s="146">
        <f t="shared" ca="1" si="222"/>
        <v>36</v>
      </c>
      <c r="R423" s="146">
        <f t="shared" ca="1" si="222"/>
        <v>41</v>
      </c>
      <c r="S423" s="146">
        <f t="shared" ca="1" si="222"/>
        <v>46</v>
      </c>
      <c r="T423" s="146">
        <f t="shared" ca="1" si="222"/>
        <v>46</v>
      </c>
      <c r="U423" s="146">
        <f t="shared" ca="1" si="222"/>
        <v>35</v>
      </c>
      <c r="V423" s="146">
        <f t="shared" ca="1" si="222"/>
        <v>42</v>
      </c>
      <c r="W423" s="146">
        <f t="shared" ca="1" si="222"/>
        <v>46</v>
      </c>
      <c r="X423" s="146">
        <f t="shared" ca="1" si="222"/>
        <v>50</v>
      </c>
      <c r="Y423" s="146">
        <f t="shared" ca="1" si="222"/>
        <v>51</v>
      </c>
      <c r="Z423" s="146">
        <f t="shared" ca="1" si="222"/>
        <v>37</v>
      </c>
      <c r="AA423" s="146">
        <f t="shared" ca="1" si="222"/>
        <v>43</v>
      </c>
      <c r="AB423" s="146">
        <f t="shared" ca="1" si="222"/>
        <v>48</v>
      </c>
      <c r="AC423" s="146">
        <f t="shared" ca="1" si="222"/>
        <v>51</v>
      </c>
      <c r="AD423" s="146">
        <f t="shared" ca="1" si="222"/>
        <v>52</v>
      </c>
      <c r="AE423" s="146">
        <f t="shared" ca="1" si="222"/>
        <v>37</v>
      </c>
      <c r="AF423" s="146">
        <f t="shared" ca="1" si="222"/>
        <v>44</v>
      </c>
      <c r="AG423" s="146">
        <f t="shared" ca="1" si="222"/>
        <v>49</v>
      </c>
      <c r="AH423" s="146">
        <f t="shared" ca="1" si="222"/>
        <v>52</v>
      </c>
      <c r="AI423" s="146">
        <f t="shared" ca="1" si="222"/>
        <v>53</v>
      </c>
      <c r="AJ423" s="146">
        <f t="shared" ca="1" si="222"/>
        <v>37</v>
      </c>
      <c r="AK423" s="146">
        <f t="shared" ca="1" si="222"/>
        <v>45</v>
      </c>
      <c r="AL423" s="146">
        <f t="shared" ca="1" si="222"/>
        <v>49</v>
      </c>
      <c r="AM423" s="146">
        <f t="shared" ca="1" si="222"/>
        <v>53</v>
      </c>
      <c r="AN423" s="146">
        <f t="shared" ca="1" si="222"/>
        <v>53</v>
      </c>
      <c r="AO423" s="146">
        <f t="shared" ca="1" si="222"/>
        <v>37</v>
      </c>
      <c r="AP423" s="146">
        <f t="shared" ref="AP423:BF423" ca="1" si="223">MAX(0,AP267-AO267)+(IF(AP$318&lt;=$D423,0,MAX(0,OFFSET(AP423,0,-$D423)-MAX(0,AO267-AP267))))</f>
        <v>46</v>
      </c>
      <c r="AQ423" s="146">
        <f t="shared" ca="1" si="223"/>
        <v>49</v>
      </c>
      <c r="AR423" s="146">
        <f t="shared" ca="1" si="223"/>
        <v>53</v>
      </c>
      <c r="AS423" s="146">
        <f t="shared" ca="1" si="223"/>
        <v>53</v>
      </c>
      <c r="AT423" s="146">
        <f t="shared" ca="1" si="223"/>
        <v>37</v>
      </c>
      <c r="AU423" s="146">
        <f t="shared" ca="1" si="223"/>
        <v>46</v>
      </c>
      <c r="AV423" s="146">
        <f t="shared" ca="1" si="223"/>
        <v>49</v>
      </c>
      <c r="AW423" s="146">
        <f t="shared" ca="1" si="223"/>
        <v>53</v>
      </c>
      <c r="AX423" s="146">
        <f t="shared" ca="1" si="223"/>
        <v>52</v>
      </c>
      <c r="AY423" s="146">
        <f t="shared" ca="1" si="223"/>
        <v>37</v>
      </c>
      <c r="AZ423" s="146">
        <f t="shared" ca="1" si="223"/>
        <v>46</v>
      </c>
      <c r="BA423" s="146">
        <f t="shared" ca="1" si="223"/>
        <v>49</v>
      </c>
      <c r="BB423" s="146">
        <f t="shared" ca="1" si="223"/>
        <v>52</v>
      </c>
      <c r="BC423" s="146">
        <f t="shared" ca="1" si="223"/>
        <v>52</v>
      </c>
      <c r="BD423" s="146">
        <f t="shared" ca="1" si="223"/>
        <v>37</v>
      </c>
      <c r="BE423" s="146">
        <f t="shared" ca="1" si="223"/>
        <v>45</v>
      </c>
      <c r="BF423" s="146">
        <f t="shared" ca="1" si="223"/>
        <v>49</v>
      </c>
      <c r="BH423" s="190"/>
    </row>
    <row r="424" spans="3:60">
      <c r="C424" s="78" t="str">
        <v>MMSC</v>
      </c>
      <c r="D424" s="78">
        <v>5</v>
      </c>
      <c r="I424" s="146">
        <f t="shared" ca="1" si="205"/>
        <v>0</v>
      </c>
      <c r="J424" s="146">
        <f t="shared" ref="J424:AO424" ca="1" si="224">MAX(0,J268-I268)+(IF(J$318&lt;=$D424,0,MAX(0,OFFSET(J424,0,-$D424)-MAX(0,I268-J268))))</f>
        <v>0</v>
      </c>
      <c r="K424" s="146">
        <f t="shared" ca="1" si="224"/>
        <v>1</v>
      </c>
      <c r="L424" s="146">
        <f t="shared" ca="1" si="224"/>
        <v>0</v>
      </c>
      <c r="M424" s="146">
        <f t="shared" ca="1" si="224"/>
        <v>0</v>
      </c>
      <c r="N424" s="146">
        <f t="shared" ca="1" si="224"/>
        <v>0</v>
      </c>
      <c r="O424" s="146">
        <f t="shared" ca="1" si="224"/>
        <v>0</v>
      </c>
      <c r="P424" s="146">
        <f t="shared" ca="1" si="224"/>
        <v>1</v>
      </c>
      <c r="Q424" s="146">
        <f t="shared" ca="1" si="224"/>
        <v>0</v>
      </c>
      <c r="R424" s="146">
        <f t="shared" ca="1" si="224"/>
        <v>0</v>
      </c>
      <c r="S424" s="146">
        <f t="shared" ca="1" si="224"/>
        <v>0</v>
      </c>
      <c r="T424" s="146">
        <f t="shared" ca="1" si="224"/>
        <v>0</v>
      </c>
      <c r="U424" s="146">
        <f t="shared" ca="1" si="224"/>
        <v>1</v>
      </c>
      <c r="V424" s="146">
        <f t="shared" ca="1" si="224"/>
        <v>0</v>
      </c>
      <c r="W424" s="146">
        <f t="shared" ca="1" si="224"/>
        <v>0</v>
      </c>
      <c r="X424" s="146">
        <f t="shared" ca="1" si="224"/>
        <v>0</v>
      </c>
      <c r="Y424" s="146">
        <f t="shared" ca="1" si="224"/>
        <v>0</v>
      </c>
      <c r="Z424" s="146">
        <f t="shared" ca="1" si="224"/>
        <v>1</v>
      </c>
      <c r="AA424" s="146">
        <f t="shared" ca="1" si="224"/>
        <v>0</v>
      </c>
      <c r="AB424" s="146">
        <f t="shared" ca="1" si="224"/>
        <v>0</v>
      </c>
      <c r="AC424" s="146">
        <f t="shared" ca="1" si="224"/>
        <v>0</v>
      </c>
      <c r="AD424" s="146">
        <f t="shared" ca="1" si="224"/>
        <v>0</v>
      </c>
      <c r="AE424" s="146">
        <f t="shared" ca="1" si="224"/>
        <v>1</v>
      </c>
      <c r="AF424" s="146">
        <f t="shared" ca="1" si="224"/>
        <v>0</v>
      </c>
      <c r="AG424" s="146">
        <f t="shared" ca="1" si="224"/>
        <v>0</v>
      </c>
      <c r="AH424" s="146">
        <f t="shared" ca="1" si="224"/>
        <v>0</v>
      </c>
      <c r="AI424" s="146">
        <f t="shared" ca="1" si="224"/>
        <v>0</v>
      </c>
      <c r="AJ424" s="146">
        <f t="shared" ca="1" si="224"/>
        <v>1</v>
      </c>
      <c r="AK424" s="146">
        <f t="shared" ca="1" si="224"/>
        <v>0</v>
      </c>
      <c r="AL424" s="146">
        <f t="shared" ca="1" si="224"/>
        <v>0</v>
      </c>
      <c r="AM424" s="146">
        <f t="shared" ca="1" si="224"/>
        <v>0</v>
      </c>
      <c r="AN424" s="146">
        <f t="shared" ca="1" si="224"/>
        <v>0</v>
      </c>
      <c r="AO424" s="146">
        <f t="shared" ca="1" si="224"/>
        <v>1</v>
      </c>
      <c r="AP424" s="146">
        <f t="shared" ref="AP424:BF424" ca="1" si="225">MAX(0,AP268-AO268)+(IF(AP$318&lt;=$D424,0,MAX(0,OFFSET(AP424,0,-$D424)-MAX(0,AO268-AP268))))</f>
        <v>0</v>
      </c>
      <c r="AQ424" s="146">
        <f t="shared" ca="1" si="225"/>
        <v>0</v>
      </c>
      <c r="AR424" s="146">
        <f t="shared" ca="1" si="225"/>
        <v>0</v>
      </c>
      <c r="AS424" s="146">
        <f t="shared" ca="1" si="225"/>
        <v>0</v>
      </c>
      <c r="AT424" s="146">
        <f t="shared" ca="1" si="225"/>
        <v>1</v>
      </c>
      <c r="AU424" s="146">
        <f t="shared" ca="1" si="225"/>
        <v>0</v>
      </c>
      <c r="AV424" s="146">
        <f t="shared" ca="1" si="225"/>
        <v>0</v>
      </c>
      <c r="AW424" s="146">
        <f t="shared" ca="1" si="225"/>
        <v>0</v>
      </c>
      <c r="AX424" s="146">
        <f t="shared" ca="1" si="225"/>
        <v>0</v>
      </c>
      <c r="AY424" s="146">
        <f t="shared" ca="1" si="225"/>
        <v>1</v>
      </c>
      <c r="AZ424" s="146">
        <f t="shared" ca="1" si="225"/>
        <v>0</v>
      </c>
      <c r="BA424" s="146">
        <f t="shared" ca="1" si="225"/>
        <v>0</v>
      </c>
      <c r="BB424" s="146">
        <f t="shared" ca="1" si="225"/>
        <v>0</v>
      </c>
      <c r="BC424" s="146">
        <f t="shared" ca="1" si="225"/>
        <v>0</v>
      </c>
      <c r="BD424" s="146">
        <f t="shared" ca="1" si="225"/>
        <v>1</v>
      </c>
      <c r="BE424" s="146">
        <f t="shared" ca="1" si="225"/>
        <v>0</v>
      </c>
      <c r="BF424" s="146">
        <f t="shared" ca="1" si="225"/>
        <v>0</v>
      </c>
      <c r="BH424" s="190"/>
    </row>
    <row r="425" spans="3:60">
      <c r="C425" s="78" t="str">
        <v>Tarjetas SIM</v>
      </c>
      <c r="D425" s="78">
        <v>5</v>
      </c>
      <c r="I425" s="146">
        <f t="shared" ca="1" si="205"/>
        <v>0</v>
      </c>
      <c r="J425" s="146">
        <f t="shared" ref="J425:AO425" ca="1" si="226">MAX(0,J269-I269)+(IF(J$318&lt;=$D425,0,MAX(0,OFFSET(J425,0,-$D425)-MAX(0,I269-J269))))</f>
        <v>0</v>
      </c>
      <c r="K425" s="146">
        <f t="shared" ca="1" si="226"/>
        <v>8549040.1022999994</v>
      </c>
      <c r="L425" s="146">
        <f t="shared" ca="1" si="226"/>
        <v>11340142.823899999</v>
      </c>
      <c r="M425" s="146">
        <f t="shared" ca="1" si="226"/>
        <v>13442745.216699999</v>
      </c>
      <c r="N425" s="146">
        <f t="shared" ca="1" si="226"/>
        <v>15613665.947899997</v>
      </c>
      <c r="O425" s="146">
        <f t="shared" ca="1" si="226"/>
        <v>16222188.485700004</v>
      </c>
      <c r="P425" s="146">
        <f t="shared" ca="1" si="226"/>
        <v>11310233.885748815</v>
      </c>
      <c r="Q425" s="146">
        <f t="shared" ca="1" si="226"/>
        <v>14489545.957450211</v>
      </c>
      <c r="R425" s="146">
        <f t="shared" ca="1" si="226"/>
        <v>16348681.216547649</v>
      </c>
      <c r="S425" s="146">
        <f t="shared" ca="1" si="226"/>
        <v>18300408.851636708</v>
      </c>
      <c r="T425" s="146">
        <f t="shared" ca="1" si="226"/>
        <v>18712028.401315413</v>
      </c>
      <c r="U425" s="146">
        <f t="shared" ca="1" si="226"/>
        <v>13622618.769075226</v>
      </c>
      <c r="V425" s="146">
        <f t="shared" ca="1" si="226"/>
        <v>16641064.254096314</v>
      </c>
      <c r="W425" s="146">
        <f t="shared" ca="1" si="226"/>
        <v>18354081.595478248</v>
      </c>
      <c r="X425" s="146">
        <f t="shared" ca="1" si="226"/>
        <v>20173078.177503422</v>
      </c>
      <c r="Y425" s="146">
        <f t="shared" ca="1" si="226"/>
        <v>20463476.037539236</v>
      </c>
      <c r="Z425" s="146">
        <f t="shared" ca="1" si="226"/>
        <v>14700933.591566797</v>
      </c>
      <c r="AA425" s="146">
        <f t="shared" ca="1" si="226"/>
        <v>17094686.418063447</v>
      </c>
      <c r="AB425" s="146">
        <f t="shared" ca="1" si="226"/>
        <v>18787941.622654986</v>
      </c>
      <c r="AC425" s="146">
        <f t="shared" ca="1" si="226"/>
        <v>20586160.803698182</v>
      </c>
      <c r="AD425" s="146">
        <f t="shared" ca="1" si="226"/>
        <v>20854983.527599223</v>
      </c>
      <c r="AE425" s="146">
        <f t="shared" ca="1" si="226"/>
        <v>15070042.15317842</v>
      </c>
      <c r="AF425" s="146">
        <f t="shared" ca="1" si="226"/>
        <v>17440502.001086891</v>
      </c>
      <c r="AG425" s="146">
        <f t="shared" ca="1" si="226"/>
        <v>19109545.470901664</v>
      </c>
      <c r="AH425" s="146">
        <f t="shared" ca="1" si="226"/>
        <v>20882700.172453612</v>
      </c>
      <c r="AI425" s="146">
        <f t="shared" ca="1" si="226"/>
        <v>21125897.705365963</v>
      </c>
      <c r="AJ425" s="146">
        <f t="shared" ca="1" si="226"/>
        <v>15315200.661136415</v>
      </c>
      <c r="AK425" s="146">
        <f t="shared" ca="1" si="226"/>
        <v>17659966.604358062</v>
      </c>
      <c r="AL425" s="146">
        <f t="shared" ca="1" si="226"/>
        <v>19303187.234793987</v>
      </c>
      <c r="AM425" s="146">
        <f t="shared" ca="1" si="226"/>
        <v>21050178.03768453</v>
      </c>
      <c r="AN425" s="146">
        <f t="shared" ca="1" si="226"/>
        <v>21267106.671228148</v>
      </c>
      <c r="AO425" s="146">
        <f t="shared" ca="1" si="226"/>
        <v>15430600.877788212</v>
      </c>
      <c r="AP425" s="146">
        <f t="shared" ref="AP425:BF425" ca="1" si="227">MAX(0,AP269-AO269)+(IF(AP$318&lt;=$D425,0,MAX(0,OFFSET(AP425,0,-$D425)-MAX(0,AO269-AP269))))</f>
        <v>17750292.497702315</v>
      </c>
      <c r="AQ425" s="146">
        <f t="shared" ca="1" si="227"/>
        <v>19368943.73470236</v>
      </c>
      <c r="AR425" s="146">
        <f t="shared" ca="1" si="227"/>
        <v>21091542.911898538</v>
      </c>
      <c r="AS425" s="146">
        <f t="shared" ca="1" si="227"/>
        <v>21284286.060842268</v>
      </c>
      <c r="AT425" s="146">
        <f t="shared" ca="1" si="227"/>
        <v>15424130.788251054</v>
      </c>
      <c r="AU425" s="146">
        <f t="shared" ca="1" si="227"/>
        <v>17720887.088236094</v>
      </c>
      <c r="AV425" s="146">
        <f t="shared" ca="1" si="227"/>
        <v>19317172.595540788</v>
      </c>
      <c r="AW425" s="146">
        <f t="shared" ca="1" si="227"/>
        <v>21017733.784219816</v>
      </c>
      <c r="AX425" s="146">
        <f t="shared" ca="1" si="227"/>
        <v>21188685.040054031</v>
      </c>
      <c r="AY425" s="146">
        <f t="shared" ca="1" si="227"/>
        <v>15307074.30125175</v>
      </c>
      <c r="AZ425" s="146">
        <f t="shared" ca="1" si="227"/>
        <v>17582774.485142171</v>
      </c>
      <c r="BA425" s="146">
        <f t="shared" ca="1" si="227"/>
        <v>19158350.340082999</v>
      </c>
      <c r="BB425" s="146">
        <f t="shared" ca="1" si="227"/>
        <v>20888351.295077294</v>
      </c>
      <c r="BC425" s="146">
        <f t="shared" ca="1" si="227"/>
        <v>21099065.613731198</v>
      </c>
      <c r="BD425" s="146">
        <f t="shared" ca="1" si="227"/>
        <v>15217540.20424081</v>
      </c>
      <c r="BE425" s="146">
        <f t="shared" ca="1" si="227"/>
        <v>17493325.63619858</v>
      </c>
      <c r="BF425" s="146">
        <f t="shared" ca="1" si="227"/>
        <v>19068986.658039521</v>
      </c>
      <c r="BH425" s="190"/>
    </row>
    <row r="426" spans="3:60">
      <c r="C426" s="78" t="str">
        <v>Equipo de interconexión (4 empleados de tiempo completo)</v>
      </c>
      <c r="D426" s="78">
        <v>1</v>
      </c>
      <c r="I426" s="146">
        <f t="shared" ca="1" si="205"/>
        <v>1</v>
      </c>
      <c r="J426" s="146">
        <f t="shared" ref="J426:AO426" ca="1" si="228">MAX(0,J270-I270)+(IF(J$318&lt;=$D426,0,MAX(0,OFFSET(J426,0,-$D426)-MAX(0,I270-J270))))</f>
        <v>1</v>
      </c>
      <c r="K426" s="146">
        <f t="shared" ca="1" si="228"/>
        <v>1</v>
      </c>
      <c r="L426" s="146">
        <f t="shared" ca="1" si="228"/>
        <v>1</v>
      </c>
      <c r="M426" s="146">
        <f t="shared" ca="1" si="228"/>
        <v>1</v>
      </c>
      <c r="N426" s="146">
        <f t="shared" ca="1" si="228"/>
        <v>1</v>
      </c>
      <c r="O426" s="146">
        <f t="shared" ca="1" si="228"/>
        <v>1</v>
      </c>
      <c r="P426" s="146">
        <f t="shared" ca="1" si="228"/>
        <v>1</v>
      </c>
      <c r="Q426" s="146">
        <f t="shared" ca="1" si="228"/>
        <v>1</v>
      </c>
      <c r="R426" s="146">
        <f t="shared" ca="1" si="228"/>
        <v>1</v>
      </c>
      <c r="S426" s="146">
        <f t="shared" ca="1" si="228"/>
        <v>1</v>
      </c>
      <c r="T426" s="146">
        <f t="shared" ca="1" si="228"/>
        <v>1</v>
      </c>
      <c r="U426" s="146">
        <f t="shared" ca="1" si="228"/>
        <v>1</v>
      </c>
      <c r="V426" s="146">
        <f t="shared" ca="1" si="228"/>
        <v>1</v>
      </c>
      <c r="W426" s="146">
        <f t="shared" ca="1" si="228"/>
        <v>1</v>
      </c>
      <c r="X426" s="146">
        <f t="shared" ca="1" si="228"/>
        <v>1</v>
      </c>
      <c r="Y426" s="146">
        <f t="shared" ca="1" si="228"/>
        <v>1</v>
      </c>
      <c r="Z426" s="146">
        <f t="shared" ca="1" si="228"/>
        <v>1</v>
      </c>
      <c r="AA426" s="146">
        <f t="shared" ca="1" si="228"/>
        <v>1</v>
      </c>
      <c r="AB426" s="146">
        <f t="shared" ca="1" si="228"/>
        <v>1</v>
      </c>
      <c r="AC426" s="146">
        <f t="shared" ca="1" si="228"/>
        <v>1</v>
      </c>
      <c r="AD426" s="146">
        <f t="shared" ca="1" si="228"/>
        <v>1</v>
      </c>
      <c r="AE426" s="146">
        <f t="shared" ca="1" si="228"/>
        <v>1</v>
      </c>
      <c r="AF426" s="146">
        <f t="shared" ca="1" si="228"/>
        <v>1</v>
      </c>
      <c r="AG426" s="146">
        <f t="shared" ca="1" si="228"/>
        <v>1</v>
      </c>
      <c r="AH426" s="146">
        <f t="shared" ca="1" si="228"/>
        <v>1</v>
      </c>
      <c r="AI426" s="146">
        <f t="shared" ca="1" si="228"/>
        <v>1</v>
      </c>
      <c r="AJ426" s="146">
        <f t="shared" ca="1" si="228"/>
        <v>1</v>
      </c>
      <c r="AK426" s="146">
        <f t="shared" ca="1" si="228"/>
        <v>1</v>
      </c>
      <c r="AL426" s="146">
        <f t="shared" ca="1" si="228"/>
        <v>1</v>
      </c>
      <c r="AM426" s="146">
        <f t="shared" ca="1" si="228"/>
        <v>1</v>
      </c>
      <c r="AN426" s="146">
        <f t="shared" ca="1" si="228"/>
        <v>1</v>
      </c>
      <c r="AO426" s="146">
        <f t="shared" ca="1" si="228"/>
        <v>1</v>
      </c>
      <c r="AP426" s="146">
        <f t="shared" ref="AP426:BF426" ca="1" si="229">MAX(0,AP270-AO270)+(IF(AP$318&lt;=$D426,0,MAX(0,OFFSET(AP426,0,-$D426)-MAX(0,AO270-AP270))))</f>
        <v>1</v>
      </c>
      <c r="AQ426" s="146">
        <f t="shared" ca="1" si="229"/>
        <v>1</v>
      </c>
      <c r="AR426" s="146">
        <f t="shared" ca="1" si="229"/>
        <v>1</v>
      </c>
      <c r="AS426" s="146">
        <f t="shared" ca="1" si="229"/>
        <v>1</v>
      </c>
      <c r="AT426" s="146">
        <f t="shared" ca="1" si="229"/>
        <v>1</v>
      </c>
      <c r="AU426" s="146">
        <f t="shared" ca="1" si="229"/>
        <v>1</v>
      </c>
      <c r="AV426" s="146">
        <f t="shared" ca="1" si="229"/>
        <v>1</v>
      </c>
      <c r="AW426" s="146">
        <f t="shared" ca="1" si="229"/>
        <v>1</v>
      </c>
      <c r="AX426" s="146">
        <f t="shared" ca="1" si="229"/>
        <v>1</v>
      </c>
      <c r="AY426" s="146">
        <f t="shared" ca="1" si="229"/>
        <v>1</v>
      </c>
      <c r="AZ426" s="146">
        <f t="shared" ca="1" si="229"/>
        <v>1</v>
      </c>
      <c r="BA426" s="146">
        <f t="shared" ca="1" si="229"/>
        <v>1</v>
      </c>
      <c r="BB426" s="146">
        <f t="shared" ca="1" si="229"/>
        <v>1</v>
      </c>
      <c r="BC426" s="146">
        <f t="shared" ca="1" si="229"/>
        <v>1</v>
      </c>
      <c r="BD426" s="146">
        <f t="shared" ca="1" si="229"/>
        <v>1</v>
      </c>
      <c r="BE426" s="146">
        <f t="shared" ca="1" si="229"/>
        <v>1</v>
      </c>
      <c r="BF426" s="146">
        <f t="shared" ca="1" si="229"/>
        <v>1</v>
      </c>
      <c r="BH426" s="190"/>
    </row>
    <row r="427" spans="3:60">
      <c r="C427" s="78" t="str">
        <v>Gastos administrativos (Opex) excluyendo equipo de interconexión</v>
      </c>
      <c r="D427" s="78">
        <v>1</v>
      </c>
      <c r="I427" s="146">
        <f t="shared" ca="1" si="205"/>
        <v>1</v>
      </c>
      <c r="J427" s="146">
        <f t="shared" ref="J427:AO427" ca="1" si="230">MAX(0,J271-I271)+(IF(J$318&lt;=$D427,0,MAX(0,OFFSET(J427,0,-$D427)-MAX(0,I271-J271))))</f>
        <v>1</v>
      </c>
      <c r="K427" s="146">
        <f t="shared" ca="1" si="230"/>
        <v>1</v>
      </c>
      <c r="L427" s="146">
        <f t="shared" ca="1" si="230"/>
        <v>1</v>
      </c>
      <c r="M427" s="146">
        <f t="shared" ca="1" si="230"/>
        <v>1</v>
      </c>
      <c r="N427" s="146">
        <f t="shared" ca="1" si="230"/>
        <v>1</v>
      </c>
      <c r="O427" s="146">
        <f t="shared" ca="1" si="230"/>
        <v>1</v>
      </c>
      <c r="P427" s="146">
        <f t="shared" ca="1" si="230"/>
        <v>1</v>
      </c>
      <c r="Q427" s="146">
        <f t="shared" ca="1" si="230"/>
        <v>1</v>
      </c>
      <c r="R427" s="146">
        <f t="shared" ca="1" si="230"/>
        <v>1</v>
      </c>
      <c r="S427" s="146">
        <f t="shared" ca="1" si="230"/>
        <v>1</v>
      </c>
      <c r="T427" s="146">
        <f t="shared" ca="1" si="230"/>
        <v>1</v>
      </c>
      <c r="U427" s="146">
        <f t="shared" ca="1" si="230"/>
        <v>1</v>
      </c>
      <c r="V427" s="146">
        <f t="shared" ca="1" si="230"/>
        <v>1</v>
      </c>
      <c r="W427" s="146">
        <f t="shared" ca="1" si="230"/>
        <v>1</v>
      </c>
      <c r="X427" s="146">
        <f t="shared" ca="1" si="230"/>
        <v>1</v>
      </c>
      <c r="Y427" s="146">
        <f t="shared" ca="1" si="230"/>
        <v>1</v>
      </c>
      <c r="Z427" s="146">
        <f t="shared" ca="1" si="230"/>
        <v>1</v>
      </c>
      <c r="AA427" s="146">
        <f t="shared" ca="1" si="230"/>
        <v>1</v>
      </c>
      <c r="AB427" s="146">
        <f t="shared" ca="1" si="230"/>
        <v>1</v>
      </c>
      <c r="AC427" s="146">
        <f t="shared" ca="1" si="230"/>
        <v>1</v>
      </c>
      <c r="AD427" s="146">
        <f t="shared" ca="1" si="230"/>
        <v>1</v>
      </c>
      <c r="AE427" s="146">
        <f t="shared" ca="1" si="230"/>
        <v>1</v>
      </c>
      <c r="AF427" s="146">
        <f t="shared" ca="1" si="230"/>
        <v>1</v>
      </c>
      <c r="AG427" s="146">
        <f t="shared" ca="1" si="230"/>
        <v>1</v>
      </c>
      <c r="AH427" s="146">
        <f t="shared" ca="1" si="230"/>
        <v>1</v>
      </c>
      <c r="AI427" s="146">
        <f t="shared" ca="1" si="230"/>
        <v>1</v>
      </c>
      <c r="AJ427" s="146">
        <f t="shared" ca="1" si="230"/>
        <v>1</v>
      </c>
      <c r="AK427" s="146">
        <f t="shared" ca="1" si="230"/>
        <v>1</v>
      </c>
      <c r="AL427" s="146">
        <f t="shared" ca="1" si="230"/>
        <v>1</v>
      </c>
      <c r="AM427" s="146">
        <f t="shared" ca="1" si="230"/>
        <v>1</v>
      </c>
      <c r="AN427" s="146">
        <f t="shared" ca="1" si="230"/>
        <v>1</v>
      </c>
      <c r="AO427" s="146">
        <f t="shared" ca="1" si="230"/>
        <v>1</v>
      </c>
      <c r="AP427" s="146">
        <f t="shared" ref="AP427:BF427" ca="1" si="231">MAX(0,AP271-AO271)+(IF(AP$318&lt;=$D427,0,MAX(0,OFFSET(AP427,0,-$D427)-MAX(0,AO271-AP271))))</f>
        <v>1</v>
      </c>
      <c r="AQ427" s="146">
        <f t="shared" ca="1" si="231"/>
        <v>1</v>
      </c>
      <c r="AR427" s="146">
        <f t="shared" ca="1" si="231"/>
        <v>1</v>
      </c>
      <c r="AS427" s="146">
        <f t="shared" ca="1" si="231"/>
        <v>1</v>
      </c>
      <c r="AT427" s="146">
        <f t="shared" ca="1" si="231"/>
        <v>1</v>
      </c>
      <c r="AU427" s="146">
        <f t="shared" ca="1" si="231"/>
        <v>1</v>
      </c>
      <c r="AV427" s="146">
        <f t="shared" ca="1" si="231"/>
        <v>1</v>
      </c>
      <c r="AW427" s="146">
        <f t="shared" ca="1" si="231"/>
        <v>1</v>
      </c>
      <c r="AX427" s="146">
        <f t="shared" ca="1" si="231"/>
        <v>1</v>
      </c>
      <c r="AY427" s="146">
        <f t="shared" ca="1" si="231"/>
        <v>1</v>
      </c>
      <c r="AZ427" s="146">
        <f t="shared" ca="1" si="231"/>
        <v>1</v>
      </c>
      <c r="BA427" s="146">
        <f t="shared" ca="1" si="231"/>
        <v>1</v>
      </c>
      <c r="BB427" s="146">
        <f t="shared" ca="1" si="231"/>
        <v>1</v>
      </c>
      <c r="BC427" s="146">
        <f t="shared" ca="1" si="231"/>
        <v>1</v>
      </c>
      <c r="BD427" s="146">
        <f t="shared" ca="1" si="231"/>
        <v>1</v>
      </c>
      <c r="BE427" s="146">
        <f t="shared" ca="1" si="231"/>
        <v>1</v>
      </c>
      <c r="BF427" s="146">
        <f t="shared" ca="1" si="231"/>
        <v>1</v>
      </c>
      <c r="BH427" s="190"/>
    </row>
    <row r="428" spans="3:60">
      <c r="C428" s="78" t="str">
        <v>Licencias de 850MHz</v>
      </c>
      <c r="D428" s="78">
        <v>0</v>
      </c>
      <c r="I428" s="5">
        <f>Full_network!I122*Network_design_inputs!I578</f>
        <v>1</v>
      </c>
      <c r="J428" s="5">
        <f>Full_network!J122*Network_design_inputs!J578</f>
        <v>0</v>
      </c>
      <c r="K428" s="5">
        <f>Full_network!K122*Network_design_inputs!K578</f>
        <v>0</v>
      </c>
      <c r="L428" s="5">
        <f>Full_network!L122*Network_design_inputs!L578</f>
        <v>0</v>
      </c>
      <c r="M428" s="5">
        <f>Full_network!M122*Network_design_inputs!M578</f>
        <v>0</v>
      </c>
      <c r="N428" s="5">
        <f>Full_network!N122*Network_design_inputs!N578</f>
        <v>0</v>
      </c>
      <c r="O428" s="5">
        <f>Full_network!O122*Network_design_inputs!O578</f>
        <v>0</v>
      </c>
      <c r="P428" s="5">
        <f>Full_network!P122*Network_design_inputs!P578</f>
        <v>0</v>
      </c>
      <c r="Q428" s="5">
        <f>Full_network!Q122*Network_design_inputs!Q578</f>
        <v>0</v>
      </c>
      <c r="R428" s="5">
        <f>Full_network!R122*Network_design_inputs!R578</f>
        <v>0</v>
      </c>
      <c r="S428" s="5">
        <f>Full_network!S122*Network_design_inputs!S578</f>
        <v>0</v>
      </c>
      <c r="T428" s="5">
        <f>Full_network!T122*Network_design_inputs!T578</f>
        <v>0</v>
      </c>
      <c r="U428" s="5">
        <f>Full_network!U122*Network_design_inputs!U578</f>
        <v>0</v>
      </c>
      <c r="V428" s="5">
        <f>Full_network!V122*Network_design_inputs!V578</f>
        <v>0</v>
      </c>
      <c r="W428" s="5">
        <f>Full_network!W122*Network_design_inputs!W578</f>
        <v>0</v>
      </c>
      <c r="X428" s="5">
        <f>Full_network!X122*Network_design_inputs!X578</f>
        <v>0</v>
      </c>
      <c r="Y428" s="5">
        <f>Full_network!Y122*Network_design_inputs!Y578</f>
        <v>0</v>
      </c>
      <c r="Z428" s="5">
        <f>Full_network!Z122*Network_design_inputs!Z578</f>
        <v>0</v>
      </c>
      <c r="AA428" s="5">
        <f>Full_network!AA122*Network_design_inputs!AA578</f>
        <v>0</v>
      </c>
      <c r="AB428" s="5">
        <f>Full_network!AB122*Network_design_inputs!AB578</f>
        <v>0</v>
      </c>
      <c r="AC428" s="5">
        <f>Full_network!AC122*Network_design_inputs!AC578</f>
        <v>1</v>
      </c>
      <c r="AD428" s="5">
        <f>Full_network!AD122*Network_design_inputs!AD578</f>
        <v>0</v>
      </c>
      <c r="AE428" s="5">
        <f>Full_network!AE122*Network_design_inputs!AE578</f>
        <v>0</v>
      </c>
      <c r="AF428" s="5">
        <f>Full_network!AF122*Network_design_inputs!AF578</f>
        <v>0</v>
      </c>
      <c r="AG428" s="5">
        <f>Full_network!AG122*Network_design_inputs!AG578</f>
        <v>0</v>
      </c>
      <c r="AH428" s="5">
        <f>Full_network!AH122*Network_design_inputs!AH578</f>
        <v>0</v>
      </c>
      <c r="AI428" s="5">
        <f>Full_network!AI122*Network_design_inputs!AI578</f>
        <v>0</v>
      </c>
      <c r="AJ428" s="5">
        <f>Full_network!AJ122*Network_design_inputs!AJ578</f>
        <v>0</v>
      </c>
      <c r="AK428" s="5">
        <f>Full_network!AK122*Network_design_inputs!AK578</f>
        <v>0</v>
      </c>
      <c r="AL428" s="5">
        <f>Full_network!AL122*Network_design_inputs!AL578</f>
        <v>0</v>
      </c>
      <c r="AM428" s="5">
        <f>Full_network!AM122*Network_design_inputs!AM578</f>
        <v>0</v>
      </c>
      <c r="AN428" s="5">
        <f>Full_network!AN122*Network_design_inputs!AN578</f>
        <v>0</v>
      </c>
      <c r="AO428" s="5">
        <f>Full_network!AO122*Network_design_inputs!AO578</f>
        <v>0</v>
      </c>
      <c r="AP428" s="5">
        <f>Full_network!AP122*Network_design_inputs!AP578</f>
        <v>0</v>
      </c>
      <c r="AQ428" s="5">
        <f>Full_network!AQ122*Network_design_inputs!AQ578</f>
        <v>0</v>
      </c>
      <c r="AR428" s="5">
        <f>Full_network!AR122*Network_design_inputs!AR578</f>
        <v>1</v>
      </c>
      <c r="AS428" s="5">
        <f>Full_network!AS122*Network_design_inputs!AS578</f>
        <v>0</v>
      </c>
      <c r="AT428" s="5">
        <f>Full_network!AT122*Network_design_inputs!AT578</f>
        <v>0</v>
      </c>
      <c r="AU428" s="5">
        <f>Full_network!AU122*Network_design_inputs!AU578</f>
        <v>0</v>
      </c>
      <c r="AV428" s="5">
        <f>Full_network!AV122*Network_design_inputs!AV578</f>
        <v>0</v>
      </c>
      <c r="AW428" s="5">
        <f>Full_network!AW122*Network_design_inputs!AW578</f>
        <v>0</v>
      </c>
      <c r="AX428" s="5">
        <f>Full_network!AX122*Network_design_inputs!AX578</f>
        <v>0</v>
      </c>
      <c r="AY428" s="5">
        <f>Full_network!AY122*Network_design_inputs!AY578</f>
        <v>0</v>
      </c>
      <c r="AZ428" s="5">
        <f>Full_network!AZ122*Network_design_inputs!AZ578</f>
        <v>0</v>
      </c>
      <c r="BA428" s="5">
        <f>Full_network!BA122*Network_design_inputs!BA578</f>
        <v>0</v>
      </c>
      <c r="BB428" s="5">
        <f>Full_network!BB122*Network_design_inputs!BB578</f>
        <v>0</v>
      </c>
      <c r="BC428" s="5">
        <f>Full_network!BC122*Network_design_inputs!BC578</f>
        <v>0</v>
      </c>
      <c r="BD428" s="5">
        <f>Full_network!BD122*Network_design_inputs!BD578</f>
        <v>0</v>
      </c>
      <c r="BE428" s="5">
        <f>Full_network!BE122*Network_design_inputs!BE578</f>
        <v>0</v>
      </c>
      <c r="BF428" s="5">
        <f>Full_network!BF122*Network_design_inputs!BF578</f>
        <v>0</v>
      </c>
      <c r="BH428" s="190"/>
    </row>
    <row r="429" spans="3:60">
      <c r="C429" s="78" t="str">
        <v>Licencias de 1900MHz</v>
      </c>
      <c r="D429" s="78">
        <v>0</v>
      </c>
      <c r="I429" s="5">
        <f>Full_network!I123*Network_design_inputs!I583</f>
        <v>1</v>
      </c>
      <c r="J429" s="5">
        <f>Full_network!J123*Network_design_inputs!J583</f>
        <v>0</v>
      </c>
      <c r="K429" s="5">
        <f>Full_network!K123*Network_design_inputs!K583</f>
        <v>0</v>
      </c>
      <c r="L429" s="5">
        <f>Full_network!L123*Network_design_inputs!L583</f>
        <v>0</v>
      </c>
      <c r="M429" s="5">
        <f>Full_network!M123*Network_design_inputs!M583</f>
        <v>0</v>
      </c>
      <c r="N429" s="5">
        <f>Full_network!N123*Network_design_inputs!N583</f>
        <v>0</v>
      </c>
      <c r="O429" s="5">
        <f>Full_network!O123*Network_design_inputs!O583</f>
        <v>0</v>
      </c>
      <c r="P429" s="5">
        <f>Full_network!P123*Network_design_inputs!P583</f>
        <v>0</v>
      </c>
      <c r="Q429" s="5">
        <f>Full_network!Q123*Network_design_inputs!Q583</f>
        <v>0</v>
      </c>
      <c r="R429" s="5">
        <f>Full_network!R123*Network_design_inputs!R583</f>
        <v>0</v>
      </c>
      <c r="S429" s="5">
        <f>Full_network!S123*Network_design_inputs!S583</f>
        <v>0</v>
      </c>
      <c r="T429" s="5">
        <f>Full_network!T123*Network_design_inputs!T583</f>
        <v>0</v>
      </c>
      <c r="U429" s="5">
        <f>Full_network!U123*Network_design_inputs!U583</f>
        <v>0</v>
      </c>
      <c r="V429" s="5">
        <f>Full_network!V123*Network_design_inputs!V583</f>
        <v>0</v>
      </c>
      <c r="W429" s="5">
        <f>Full_network!W123*Network_design_inputs!W583</f>
        <v>0</v>
      </c>
      <c r="X429" s="5">
        <f>Full_network!X123*Network_design_inputs!X583</f>
        <v>0</v>
      </c>
      <c r="Y429" s="5">
        <f>Full_network!Y123*Network_design_inputs!Y583</f>
        <v>0</v>
      </c>
      <c r="Z429" s="5">
        <f>Full_network!Z123*Network_design_inputs!Z583</f>
        <v>0</v>
      </c>
      <c r="AA429" s="5">
        <f>Full_network!AA123*Network_design_inputs!AA583</f>
        <v>0</v>
      </c>
      <c r="AB429" s="5">
        <f>Full_network!AB123*Network_design_inputs!AB583</f>
        <v>0</v>
      </c>
      <c r="AC429" s="5">
        <f>Full_network!AC123*Network_design_inputs!AC583</f>
        <v>1</v>
      </c>
      <c r="AD429" s="5">
        <f>Full_network!AD123*Network_design_inputs!AD583</f>
        <v>0</v>
      </c>
      <c r="AE429" s="5">
        <f>Full_network!AE123*Network_design_inputs!AE583</f>
        <v>0</v>
      </c>
      <c r="AF429" s="5">
        <f>Full_network!AF123*Network_design_inputs!AF583</f>
        <v>0</v>
      </c>
      <c r="AG429" s="5">
        <f>Full_network!AG123*Network_design_inputs!AG583</f>
        <v>0</v>
      </c>
      <c r="AH429" s="5">
        <f>Full_network!AH123*Network_design_inputs!AH583</f>
        <v>0</v>
      </c>
      <c r="AI429" s="5">
        <f>Full_network!AI123*Network_design_inputs!AI583</f>
        <v>0</v>
      </c>
      <c r="AJ429" s="5">
        <f>Full_network!AJ123*Network_design_inputs!AJ583</f>
        <v>0</v>
      </c>
      <c r="AK429" s="5">
        <f>Full_network!AK123*Network_design_inputs!AK583</f>
        <v>0</v>
      </c>
      <c r="AL429" s="5">
        <f>Full_network!AL123*Network_design_inputs!AL583</f>
        <v>0</v>
      </c>
      <c r="AM429" s="5">
        <f>Full_network!AM123*Network_design_inputs!AM583</f>
        <v>0</v>
      </c>
      <c r="AN429" s="5">
        <f>Full_network!AN123*Network_design_inputs!AN583</f>
        <v>0</v>
      </c>
      <c r="AO429" s="5">
        <f>Full_network!AO123*Network_design_inputs!AO583</f>
        <v>0</v>
      </c>
      <c r="AP429" s="5">
        <f>Full_network!AP123*Network_design_inputs!AP583</f>
        <v>0</v>
      </c>
      <c r="AQ429" s="5">
        <f>Full_network!AQ123*Network_design_inputs!AQ583</f>
        <v>0</v>
      </c>
      <c r="AR429" s="5">
        <f>Full_network!AR123*Network_design_inputs!AR583</f>
        <v>1</v>
      </c>
      <c r="AS429" s="5">
        <f>Full_network!AS123*Network_design_inputs!AS583</f>
        <v>0</v>
      </c>
      <c r="AT429" s="5">
        <f>Full_network!AT123*Network_design_inputs!AT583</f>
        <v>0</v>
      </c>
      <c r="AU429" s="5">
        <f>Full_network!AU123*Network_design_inputs!AU583</f>
        <v>0</v>
      </c>
      <c r="AV429" s="5">
        <f>Full_network!AV123*Network_design_inputs!AV583</f>
        <v>0</v>
      </c>
      <c r="AW429" s="5">
        <f>Full_network!AW123*Network_design_inputs!AW583</f>
        <v>0</v>
      </c>
      <c r="AX429" s="5">
        <f>Full_network!AX123*Network_design_inputs!AX583</f>
        <v>0</v>
      </c>
      <c r="AY429" s="5">
        <f>Full_network!AY123*Network_design_inputs!AY583</f>
        <v>0</v>
      </c>
      <c r="AZ429" s="5">
        <f>Full_network!AZ123*Network_design_inputs!AZ583</f>
        <v>0</v>
      </c>
      <c r="BA429" s="5">
        <f>Full_network!BA123*Network_design_inputs!BA583</f>
        <v>0</v>
      </c>
      <c r="BB429" s="5">
        <f>Full_network!BB123*Network_design_inputs!BB583</f>
        <v>0</v>
      </c>
      <c r="BC429" s="5">
        <f>Full_network!BC123*Network_design_inputs!BC583</f>
        <v>0</v>
      </c>
      <c r="BD429" s="5">
        <f>Full_network!BD123*Network_design_inputs!BD583</f>
        <v>0</v>
      </c>
      <c r="BE429" s="5">
        <f>Full_network!BE123*Network_design_inputs!BE583</f>
        <v>0</v>
      </c>
      <c r="BF429" s="5">
        <f>Full_network!BF123*Network_design_inputs!BF583</f>
        <v>0</v>
      </c>
      <c r="BH429" s="190"/>
    </row>
    <row r="430" spans="3:60">
      <c r="C430" s="78" t="str">
        <v>blank</v>
      </c>
      <c r="D430" s="78">
        <v>50</v>
      </c>
      <c r="I430" s="146">
        <f t="shared" ca="1" si="205"/>
        <v>0</v>
      </c>
      <c r="J430" s="146">
        <f t="shared" ref="J430:AO430" ca="1" si="232">MAX(0,J274-I274)+(IF(J$318&lt;=$D430,0,MAX(0,OFFSET(J430,0,-$D430)-MAX(0,I274-J274))))</f>
        <v>0</v>
      </c>
      <c r="K430" s="146">
        <f t="shared" ca="1" si="232"/>
        <v>0</v>
      </c>
      <c r="L430" s="146">
        <f t="shared" ca="1" si="232"/>
        <v>0</v>
      </c>
      <c r="M430" s="146">
        <f t="shared" ca="1" si="232"/>
        <v>0</v>
      </c>
      <c r="N430" s="146">
        <f t="shared" ca="1" si="232"/>
        <v>0</v>
      </c>
      <c r="O430" s="146">
        <f t="shared" ca="1" si="232"/>
        <v>0</v>
      </c>
      <c r="P430" s="146">
        <f t="shared" ca="1" si="232"/>
        <v>0</v>
      </c>
      <c r="Q430" s="146">
        <f t="shared" ca="1" si="232"/>
        <v>0</v>
      </c>
      <c r="R430" s="146">
        <f t="shared" ca="1" si="232"/>
        <v>0</v>
      </c>
      <c r="S430" s="146">
        <f t="shared" ca="1" si="232"/>
        <v>0</v>
      </c>
      <c r="T430" s="146">
        <f t="shared" ca="1" si="232"/>
        <v>0</v>
      </c>
      <c r="U430" s="146">
        <f t="shared" ca="1" si="232"/>
        <v>0</v>
      </c>
      <c r="V430" s="146">
        <f t="shared" ca="1" si="232"/>
        <v>0</v>
      </c>
      <c r="W430" s="146">
        <f t="shared" ca="1" si="232"/>
        <v>0</v>
      </c>
      <c r="X430" s="146">
        <f t="shared" ca="1" si="232"/>
        <v>0</v>
      </c>
      <c r="Y430" s="146">
        <f t="shared" ca="1" si="232"/>
        <v>0</v>
      </c>
      <c r="Z430" s="146">
        <f t="shared" ca="1" si="232"/>
        <v>0</v>
      </c>
      <c r="AA430" s="146">
        <f t="shared" ca="1" si="232"/>
        <v>0</v>
      </c>
      <c r="AB430" s="146">
        <f t="shared" ca="1" si="232"/>
        <v>0</v>
      </c>
      <c r="AC430" s="146">
        <f t="shared" ca="1" si="232"/>
        <v>0</v>
      </c>
      <c r="AD430" s="146">
        <f t="shared" ca="1" si="232"/>
        <v>0</v>
      </c>
      <c r="AE430" s="146">
        <f t="shared" ca="1" si="232"/>
        <v>0</v>
      </c>
      <c r="AF430" s="146">
        <f t="shared" ca="1" si="232"/>
        <v>0</v>
      </c>
      <c r="AG430" s="146">
        <f t="shared" ca="1" si="232"/>
        <v>0</v>
      </c>
      <c r="AH430" s="146">
        <f t="shared" ca="1" si="232"/>
        <v>0</v>
      </c>
      <c r="AI430" s="146">
        <f t="shared" ca="1" si="232"/>
        <v>0</v>
      </c>
      <c r="AJ430" s="146">
        <f t="shared" ca="1" si="232"/>
        <v>0</v>
      </c>
      <c r="AK430" s="146">
        <f t="shared" ca="1" si="232"/>
        <v>0</v>
      </c>
      <c r="AL430" s="146">
        <f t="shared" ca="1" si="232"/>
        <v>0</v>
      </c>
      <c r="AM430" s="146">
        <f t="shared" ca="1" si="232"/>
        <v>0</v>
      </c>
      <c r="AN430" s="146">
        <f t="shared" ca="1" si="232"/>
        <v>0</v>
      </c>
      <c r="AO430" s="146">
        <f t="shared" ca="1" si="232"/>
        <v>0</v>
      </c>
      <c r="AP430" s="146">
        <f t="shared" ref="AP430:BF430" ca="1" si="233">MAX(0,AP274-AO274)+(IF(AP$318&lt;=$D430,0,MAX(0,OFFSET(AP430,0,-$D430)-MAX(0,AO274-AP274))))</f>
        <v>0</v>
      </c>
      <c r="AQ430" s="146">
        <f t="shared" ca="1" si="233"/>
        <v>0</v>
      </c>
      <c r="AR430" s="146">
        <f t="shared" ca="1" si="233"/>
        <v>0</v>
      </c>
      <c r="AS430" s="146">
        <f t="shared" ca="1" si="233"/>
        <v>0</v>
      </c>
      <c r="AT430" s="146">
        <f t="shared" ca="1" si="233"/>
        <v>0</v>
      </c>
      <c r="AU430" s="146">
        <f t="shared" ca="1" si="233"/>
        <v>0</v>
      </c>
      <c r="AV430" s="146">
        <f t="shared" ca="1" si="233"/>
        <v>0</v>
      </c>
      <c r="AW430" s="146">
        <f t="shared" ca="1" si="233"/>
        <v>0</v>
      </c>
      <c r="AX430" s="146">
        <f t="shared" ca="1" si="233"/>
        <v>0</v>
      </c>
      <c r="AY430" s="146">
        <f t="shared" ca="1" si="233"/>
        <v>0</v>
      </c>
      <c r="AZ430" s="146">
        <f t="shared" ca="1" si="233"/>
        <v>0</v>
      </c>
      <c r="BA430" s="146">
        <f t="shared" ca="1" si="233"/>
        <v>0</v>
      </c>
      <c r="BB430" s="146">
        <f t="shared" ca="1" si="233"/>
        <v>0</v>
      </c>
      <c r="BC430" s="146">
        <f t="shared" ca="1" si="233"/>
        <v>0</v>
      </c>
      <c r="BD430" s="146">
        <f t="shared" ca="1" si="233"/>
        <v>0</v>
      </c>
      <c r="BE430" s="146">
        <f t="shared" ca="1" si="233"/>
        <v>0</v>
      </c>
      <c r="BF430" s="146">
        <f t="shared" ca="1" si="233"/>
        <v>0</v>
      </c>
      <c r="BH430" s="190"/>
    </row>
    <row r="431" spans="3:60">
      <c r="C431" s="78" t="str">
        <v>blank</v>
      </c>
      <c r="D431" s="78">
        <v>50</v>
      </c>
      <c r="I431" s="146">
        <f t="shared" ca="1" si="205"/>
        <v>0</v>
      </c>
      <c r="J431" s="146">
        <f t="shared" ref="J431:AO431" ca="1" si="234">MAX(0,J275-I275)+(IF(J$318&lt;=$D431,0,MAX(0,OFFSET(J431,0,-$D431)-MAX(0,I275-J275))))</f>
        <v>0</v>
      </c>
      <c r="K431" s="146">
        <f t="shared" ca="1" si="234"/>
        <v>0</v>
      </c>
      <c r="L431" s="146">
        <f t="shared" ca="1" si="234"/>
        <v>0</v>
      </c>
      <c r="M431" s="146">
        <f t="shared" ca="1" si="234"/>
        <v>0</v>
      </c>
      <c r="N431" s="146">
        <f t="shared" ca="1" si="234"/>
        <v>0</v>
      </c>
      <c r="O431" s="146">
        <f t="shared" ca="1" si="234"/>
        <v>0</v>
      </c>
      <c r="P431" s="146">
        <f t="shared" ca="1" si="234"/>
        <v>0</v>
      </c>
      <c r="Q431" s="146">
        <f t="shared" ca="1" si="234"/>
        <v>0</v>
      </c>
      <c r="R431" s="146">
        <f t="shared" ca="1" si="234"/>
        <v>0</v>
      </c>
      <c r="S431" s="146">
        <f t="shared" ca="1" si="234"/>
        <v>0</v>
      </c>
      <c r="T431" s="146">
        <f t="shared" ca="1" si="234"/>
        <v>0</v>
      </c>
      <c r="U431" s="146">
        <f t="shared" ca="1" si="234"/>
        <v>0</v>
      </c>
      <c r="V431" s="146">
        <f t="shared" ca="1" si="234"/>
        <v>0</v>
      </c>
      <c r="W431" s="146">
        <f t="shared" ca="1" si="234"/>
        <v>0</v>
      </c>
      <c r="X431" s="146">
        <f t="shared" ca="1" si="234"/>
        <v>0</v>
      </c>
      <c r="Y431" s="146">
        <f t="shared" ca="1" si="234"/>
        <v>0</v>
      </c>
      <c r="Z431" s="146">
        <f t="shared" ca="1" si="234"/>
        <v>0</v>
      </c>
      <c r="AA431" s="146">
        <f t="shared" ca="1" si="234"/>
        <v>0</v>
      </c>
      <c r="AB431" s="146">
        <f t="shared" ca="1" si="234"/>
        <v>0</v>
      </c>
      <c r="AC431" s="146">
        <f t="shared" ca="1" si="234"/>
        <v>0</v>
      </c>
      <c r="AD431" s="146">
        <f t="shared" ca="1" si="234"/>
        <v>0</v>
      </c>
      <c r="AE431" s="146">
        <f t="shared" ca="1" si="234"/>
        <v>0</v>
      </c>
      <c r="AF431" s="146">
        <f t="shared" ca="1" si="234"/>
        <v>0</v>
      </c>
      <c r="AG431" s="146">
        <f t="shared" ca="1" si="234"/>
        <v>0</v>
      </c>
      <c r="AH431" s="146">
        <f t="shared" ca="1" si="234"/>
        <v>0</v>
      </c>
      <c r="AI431" s="146">
        <f t="shared" ca="1" si="234"/>
        <v>0</v>
      </c>
      <c r="AJ431" s="146">
        <f t="shared" ca="1" si="234"/>
        <v>0</v>
      </c>
      <c r="AK431" s="146">
        <f t="shared" ca="1" si="234"/>
        <v>0</v>
      </c>
      <c r="AL431" s="146">
        <f t="shared" ca="1" si="234"/>
        <v>0</v>
      </c>
      <c r="AM431" s="146">
        <f t="shared" ca="1" si="234"/>
        <v>0</v>
      </c>
      <c r="AN431" s="146">
        <f t="shared" ca="1" si="234"/>
        <v>0</v>
      </c>
      <c r="AO431" s="146">
        <f t="shared" ca="1" si="234"/>
        <v>0</v>
      </c>
      <c r="AP431" s="146">
        <f t="shared" ref="AP431:BF431" ca="1" si="235">MAX(0,AP275-AO275)+(IF(AP$318&lt;=$D431,0,MAX(0,OFFSET(AP431,0,-$D431)-MAX(0,AO275-AP275))))</f>
        <v>0</v>
      </c>
      <c r="AQ431" s="146">
        <f t="shared" ca="1" si="235"/>
        <v>0</v>
      </c>
      <c r="AR431" s="146">
        <f t="shared" ca="1" si="235"/>
        <v>0</v>
      </c>
      <c r="AS431" s="146">
        <f t="shared" ca="1" si="235"/>
        <v>0</v>
      </c>
      <c r="AT431" s="146">
        <f t="shared" ca="1" si="235"/>
        <v>0</v>
      </c>
      <c r="AU431" s="146">
        <f t="shared" ca="1" si="235"/>
        <v>0</v>
      </c>
      <c r="AV431" s="146">
        <f t="shared" ca="1" si="235"/>
        <v>0</v>
      </c>
      <c r="AW431" s="146">
        <f t="shared" ca="1" si="235"/>
        <v>0</v>
      </c>
      <c r="AX431" s="146">
        <f t="shared" ca="1" si="235"/>
        <v>0</v>
      </c>
      <c r="AY431" s="146">
        <f t="shared" ca="1" si="235"/>
        <v>0</v>
      </c>
      <c r="AZ431" s="146">
        <f t="shared" ca="1" si="235"/>
        <v>0</v>
      </c>
      <c r="BA431" s="146">
        <f t="shared" ca="1" si="235"/>
        <v>0</v>
      </c>
      <c r="BB431" s="146">
        <f t="shared" ca="1" si="235"/>
        <v>0</v>
      </c>
      <c r="BC431" s="146">
        <f t="shared" ca="1" si="235"/>
        <v>0</v>
      </c>
      <c r="BD431" s="146">
        <f t="shared" ca="1" si="235"/>
        <v>0</v>
      </c>
      <c r="BE431" s="146">
        <f t="shared" ca="1" si="235"/>
        <v>0</v>
      </c>
      <c r="BF431" s="146">
        <f t="shared" ca="1" si="235"/>
        <v>0</v>
      </c>
      <c r="BH431" s="190"/>
    </row>
    <row r="432" spans="3:60">
      <c r="C432" s="78" t="str">
        <v>blank</v>
      </c>
      <c r="D432" s="78">
        <v>50</v>
      </c>
      <c r="I432" s="146">
        <f t="shared" ca="1" si="205"/>
        <v>0</v>
      </c>
      <c r="J432" s="146">
        <f t="shared" ref="J432:AO432" ca="1" si="236">MAX(0,J276-I276)+(IF(J$318&lt;=$D432,0,MAX(0,OFFSET(J432,0,-$D432)-MAX(0,I276-J276))))</f>
        <v>0</v>
      </c>
      <c r="K432" s="146">
        <f t="shared" ca="1" si="236"/>
        <v>0</v>
      </c>
      <c r="L432" s="146">
        <f t="shared" ca="1" si="236"/>
        <v>0</v>
      </c>
      <c r="M432" s="146">
        <f t="shared" ca="1" si="236"/>
        <v>0</v>
      </c>
      <c r="N432" s="146">
        <f t="shared" ca="1" si="236"/>
        <v>0</v>
      </c>
      <c r="O432" s="146">
        <f t="shared" ca="1" si="236"/>
        <v>0</v>
      </c>
      <c r="P432" s="146">
        <f t="shared" ca="1" si="236"/>
        <v>0</v>
      </c>
      <c r="Q432" s="146">
        <f t="shared" ca="1" si="236"/>
        <v>0</v>
      </c>
      <c r="R432" s="146">
        <f t="shared" ca="1" si="236"/>
        <v>0</v>
      </c>
      <c r="S432" s="146">
        <f t="shared" ca="1" si="236"/>
        <v>0</v>
      </c>
      <c r="T432" s="146">
        <f t="shared" ca="1" si="236"/>
        <v>0</v>
      </c>
      <c r="U432" s="146">
        <f t="shared" ca="1" si="236"/>
        <v>0</v>
      </c>
      <c r="V432" s="146">
        <f t="shared" ca="1" si="236"/>
        <v>0</v>
      </c>
      <c r="W432" s="146">
        <f t="shared" ca="1" si="236"/>
        <v>0</v>
      </c>
      <c r="X432" s="146">
        <f t="shared" ca="1" si="236"/>
        <v>0</v>
      </c>
      <c r="Y432" s="146">
        <f t="shared" ca="1" si="236"/>
        <v>0</v>
      </c>
      <c r="Z432" s="146">
        <f t="shared" ca="1" si="236"/>
        <v>0</v>
      </c>
      <c r="AA432" s="146">
        <f t="shared" ca="1" si="236"/>
        <v>0</v>
      </c>
      <c r="AB432" s="146">
        <f t="shared" ca="1" si="236"/>
        <v>0</v>
      </c>
      <c r="AC432" s="146">
        <f t="shared" ca="1" si="236"/>
        <v>0</v>
      </c>
      <c r="AD432" s="146">
        <f t="shared" ca="1" si="236"/>
        <v>0</v>
      </c>
      <c r="AE432" s="146">
        <f t="shared" ca="1" si="236"/>
        <v>0</v>
      </c>
      <c r="AF432" s="146">
        <f t="shared" ca="1" si="236"/>
        <v>0</v>
      </c>
      <c r="AG432" s="146">
        <f t="shared" ca="1" si="236"/>
        <v>0</v>
      </c>
      <c r="AH432" s="146">
        <f t="shared" ca="1" si="236"/>
        <v>0</v>
      </c>
      <c r="AI432" s="146">
        <f t="shared" ca="1" si="236"/>
        <v>0</v>
      </c>
      <c r="AJ432" s="146">
        <f t="shared" ca="1" si="236"/>
        <v>0</v>
      </c>
      <c r="AK432" s="146">
        <f t="shared" ca="1" si="236"/>
        <v>0</v>
      </c>
      <c r="AL432" s="146">
        <f t="shared" ca="1" si="236"/>
        <v>0</v>
      </c>
      <c r="AM432" s="146">
        <f t="shared" ca="1" si="236"/>
        <v>0</v>
      </c>
      <c r="AN432" s="146">
        <f t="shared" ca="1" si="236"/>
        <v>0</v>
      </c>
      <c r="AO432" s="146">
        <f t="shared" ca="1" si="236"/>
        <v>0</v>
      </c>
      <c r="AP432" s="146">
        <f t="shared" ref="AP432:BF432" ca="1" si="237">MAX(0,AP276-AO276)+(IF(AP$318&lt;=$D432,0,MAX(0,OFFSET(AP432,0,-$D432)-MAX(0,AO276-AP276))))</f>
        <v>0</v>
      </c>
      <c r="AQ432" s="146">
        <f t="shared" ca="1" si="237"/>
        <v>0</v>
      </c>
      <c r="AR432" s="146">
        <f t="shared" ca="1" si="237"/>
        <v>0</v>
      </c>
      <c r="AS432" s="146">
        <f t="shared" ca="1" si="237"/>
        <v>0</v>
      </c>
      <c r="AT432" s="146">
        <f t="shared" ca="1" si="237"/>
        <v>0</v>
      </c>
      <c r="AU432" s="146">
        <f t="shared" ca="1" si="237"/>
        <v>0</v>
      </c>
      <c r="AV432" s="146">
        <f t="shared" ca="1" si="237"/>
        <v>0</v>
      </c>
      <c r="AW432" s="146">
        <f t="shared" ca="1" si="237"/>
        <v>0</v>
      </c>
      <c r="AX432" s="146">
        <f t="shared" ca="1" si="237"/>
        <v>0</v>
      </c>
      <c r="AY432" s="146">
        <f t="shared" ca="1" si="237"/>
        <v>0</v>
      </c>
      <c r="AZ432" s="146">
        <f t="shared" ca="1" si="237"/>
        <v>0</v>
      </c>
      <c r="BA432" s="146">
        <f t="shared" ca="1" si="237"/>
        <v>0</v>
      </c>
      <c r="BB432" s="146">
        <f t="shared" ca="1" si="237"/>
        <v>0</v>
      </c>
      <c r="BC432" s="146">
        <f t="shared" ca="1" si="237"/>
        <v>0</v>
      </c>
      <c r="BD432" s="146">
        <f t="shared" ca="1" si="237"/>
        <v>0</v>
      </c>
      <c r="BE432" s="146">
        <f t="shared" ca="1" si="237"/>
        <v>0</v>
      </c>
      <c r="BF432" s="146">
        <f t="shared" ca="1" si="237"/>
        <v>0</v>
      </c>
      <c r="BH432" s="190"/>
    </row>
    <row r="433" spans="3:60">
      <c r="C433" s="78" t="str">
        <v>HSDPA upgrade por NodoB (+32CE)</v>
      </c>
      <c r="D433" s="78">
        <v>8</v>
      </c>
      <c r="I433" s="146">
        <f t="shared" ca="1" si="205"/>
        <v>0</v>
      </c>
      <c r="J433" s="146">
        <f t="shared" ref="J433:AO433" ca="1" si="238">MAX(0,J277-I277)+(IF(J$318&lt;=$D433,0,MAX(0,OFFSET(J433,0,-$D433)-MAX(0,I277-J277))))</f>
        <v>0</v>
      </c>
      <c r="K433" s="146">
        <f t="shared" ca="1" si="238"/>
        <v>2068</v>
      </c>
      <c r="L433" s="146">
        <f t="shared" ca="1" si="238"/>
        <v>1157</v>
      </c>
      <c r="M433" s="146">
        <f t="shared" ca="1" si="238"/>
        <v>783</v>
      </c>
      <c r="N433" s="146">
        <f t="shared" ca="1" si="238"/>
        <v>1746</v>
      </c>
      <c r="O433" s="146">
        <f t="shared" ca="1" si="238"/>
        <v>0</v>
      </c>
      <c r="P433" s="146">
        <f t="shared" ca="1" si="238"/>
        <v>0</v>
      </c>
      <c r="Q433" s="146">
        <f t="shared" ca="1" si="238"/>
        <v>0</v>
      </c>
      <c r="R433" s="146">
        <f t="shared" ca="1" si="238"/>
        <v>0</v>
      </c>
      <c r="S433" s="146">
        <f t="shared" ca="1" si="238"/>
        <v>2068</v>
      </c>
      <c r="T433" s="146">
        <f t="shared" ca="1" si="238"/>
        <v>1157</v>
      </c>
      <c r="U433" s="146">
        <f t="shared" ca="1" si="238"/>
        <v>783</v>
      </c>
      <c r="V433" s="146">
        <f t="shared" ca="1" si="238"/>
        <v>1746</v>
      </c>
      <c r="W433" s="146">
        <f t="shared" ca="1" si="238"/>
        <v>0</v>
      </c>
      <c r="X433" s="146">
        <f t="shared" ca="1" si="238"/>
        <v>0</v>
      </c>
      <c r="Y433" s="146">
        <f t="shared" ca="1" si="238"/>
        <v>0</v>
      </c>
      <c r="Z433" s="146">
        <f t="shared" ca="1" si="238"/>
        <v>0</v>
      </c>
      <c r="AA433" s="146">
        <f t="shared" ca="1" si="238"/>
        <v>2068</v>
      </c>
      <c r="AB433" s="146">
        <f t="shared" ca="1" si="238"/>
        <v>1157</v>
      </c>
      <c r="AC433" s="146">
        <f t="shared" ca="1" si="238"/>
        <v>783</v>
      </c>
      <c r="AD433" s="146">
        <f t="shared" ca="1" si="238"/>
        <v>1746</v>
      </c>
      <c r="AE433" s="146">
        <f t="shared" ca="1" si="238"/>
        <v>0</v>
      </c>
      <c r="AF433" s="146">
        <f t="shared" ca="1" si="238"/>
        <v>0</v>
      </c>
      <c r="AG433" s="146">
        <f t="shared" ca="1" si="238"/>
        <v>0</v>
      </c>
      <c r="AH433" s="146">
        <f t="shared" ca="1" si="238"/>
        <v>0</v>
      </c>
      <c r="AI433" s="146">
        <f t="shared" ca="1" si="238"/>
        <v>2068</v>
      </c>
      <c r="AJ433" s="146">
        <f t="shared" ca="1" si="238"/>
        <v>1157</v>
      </c>
      <c r="AK433" s="146">
        <f t="shared" ca="1" si="238"/>
        <v>783</v>
      </c>
      <c r="AL433" s="146">
        <f t="shared" ca="1" si="238"/>
        <v>1746</v>
      </c>
      <c r="AM433" s="146">
        <f t="shared" ca="1" si="238"/>
        <v>0</v>
      </c>
      <c r="AN433" s="146">
        <f t="shared" ca="1" si="238"/>
        <v>0</v>
      </c>
      <c r="AO433" s="146">
        <f t="shared" ca="1" si="238"/>
        <v>0</v>
      </c>
      <c r="AP433" s="146">
        <f t="shared" ref="AP433:BF433" ca="1" si="239">MAX(0,AP277-AO277)+(IF(AP$318&lt;=$D433,0,MAX(0,OFFSET(AP433,0,-$D433)-MAX(0,AO277-AP277))))</f>
        <v>0</v>
      </c>
      <c r="AQ433" s="146">
        <f t="shared" ca="1" si="239"/>
        <v>2068</v>
      </c>
      <c r="AR433" s="146">
        <f t="shared" ca="1" si="239"/>
        <v>1157</v>
      </c>
      <c r="AS433" s="146">
        <f t="shared" ca="1" si="239"/>
        <v>783</v>
      </c>
      <c r="AT433" s="146">
        <f t="shared" ca="1" si="239"/>
        <v>1746</v>
      </c>
      <c r="AU433" s="146">
        <f t="shared" ca="1" si="239"/>
        <v>0</v>
      </c>
      <c r="AV433" s="146">
        <f t="shared" ca="1" si="239"/>
        <v>0</v>
      </c>
      <c r="AW433" s="146">
        <f t="shared" ca="1" si="239"/>
        <v>0</v>
      </c>
      <c r="AX433" s="146">
        <f t="shared" ca="1" si="239"/>
        <v>0</v>
      </c>
      <c r="AY433" s="146">
        <f t="shared" ca="1" si="239"/>
        <v>2068</v>
      </c>
      <c r="AZ433" s="146">
        <f t="shared" ca="1" si="239"/>
        <v>1157</v>
      </c>
      <c r="BA433" s="146">
        <f t="shared" ca="1" si="239"/>
        <v>783</v>
      </c>
      <c r="BB433" s="146">
        <f t="shared" ca="1" si="239"/>
        <v>1746</v>
      </c>
      <c r="BC433" s="146">
        <f t="shared" ca="1" si="239"/>
        <v>0</v>
      </c>
      <c r="BD433" s="146">
        <f t="shared" ca="1" si="239"/>
        <v>0</v>
      </c>
      <c r="BE433" s="146">
        <f t="shared" ca="1" si="239"/>
        <v>0</v>
      </c>
      <c r="BF433" s="146">
        <f t="shared" ca="1" si="239"/>
        <v>0</v>
      </c>
      <c r="BH433" s="190"/>
    </row>
    <row r="434" spans="3:60">
      <c r="C434" s="78" t="str">
        <v>HSDPA upgrade por NodoB 1.8 to 3.6 (+32CE)</v>
      </c>
      <c r="D434" s="78">
        <v>8</v>
      </c>
      <c r="I434" s="146">
        <f t="shared" ca="1" si="205"/>
        <v>0</v>
      </c>
      <c r="J434" s="146">
        <f t="shared" ref="J434:AO434" ca="1" si="240">MAX(0,J278-I278)+(IF(J$318&lt;=$D434,0,MAX(0,OFFSET(J434,0,-$D434)-MAX(0,I278-J278))))</f>
        <v>0</v>
      </c>
      <c r="K434" s="146">
        <f t="shared" ca="1" si="240"/>
        <v>0</v>
      </c>
      <c r="L434" s="146">
        <f t="shared" ca="1" si="240"/>
        <v>0</v>
      </c>
      <c r="M434" s="146">
        <f t="shared" ca="1" si="240"/>
        <v>0</v>
      </c>
      <c r="N434" s="146">
        <f t="shared" ca="1" si="240"/>
        <v>0</v>
      </c>
      <c r="O434" s="146">
        <f t="shared" ca="1" si="240"/>
        <v>3268</v>
      </c>
      <c r="P434" s="146">
        <f t="shared" ca="1" si="240"/>
        <v>18</v>
      </c>
      <c r="Q434" s="146">
        <f t="shared" ca="1" si="240"/>
        <v>19</v>
      </c>
      <c r="R434" s="146">
        <f t="shared" ca="1" si="240"/>
        <v>1605</v>
      </c>
      <c r="S434" s="146">
        <f t="shared" ca="1" si="240"/>
        <v>682</v>
      </c>
      <c r="T434" s="146">
        <f t="shared" ca="1" si="240"/>
        <v>737</v>
      </c>
      <c r="U434" s="146">
        <f t="shared" ca="1" si="240"/>
        <v>926</v>
      </c>
      <c r="V434" s="146">
        <f t="shared" ca="1" si="240"/>
        <v>1013</v>
      </c>
      <c r="W434" s="146">
        <f t="shared" ca="1" si="240"/>
        <v>4262</v>
      </c>
      <c r="X434" s="146">
        <f t="shared" ca="1" si="240"/>
        <v>1061</v>
      </c>
      <c r="Y434" s="146">
        <f t="shared" ca="1" si="240"/>
        <v>1481</v>
      </c>
      <c r="Z434" s="146">
        <f t="shared" ca="1" si="240"/>
        <v>1732</v>
      </c>
      <c r="AA434" s="146">
        <f t="shared" ca="1" si="240"/>
        <v>736</v>
      </c>
      <c r="AB434" s="146">
        <f t="shared" ca="1" si="240"/>
        <v>787</v>
      </c>
      <c r="AC434" s="146">
        <f t="shared" ca="1" si="240"/>
        <v>975</v>
      </c>
      <c r="AD434" s="146">
        <f t="shared" ca="1" si="240"/>
        <v>1058</v>
      </c>
      <c r="AE434" s="146">
        <f t="shared" ca="1" si="240"/>
        <v>4306</v>
      </c>
      <c r="AF434" s="146">
        <f t="shared" ca="1" si="240"/>
        <v>1102</v>
      </c>
      <c r="AG434" s="146">
        <f t="shared" ca="1" si="240"/>
        <v>1518</v>
      </c>
      <c r="AH434" s="146">
        <f t="shared" ca="1" si="240"/>
        <v>1767</v>
      </c>
      <c r="AI434" s="146">
        <f t="shared" ca="1" si="240"/>
        <v>768</v>
      </c>
      <c r="AJ434" s="146">
        <f t="shared" ca="1" si="240"/>
        <v>815</v>
      </c>
      <c r="AK434" s="146">
        <f t="shared" ca="1" si="240"/>
        <v>1001</v>
      </c>
      <c r="AL434" s="146">
        <f t="shared" ca="1" si="240"/>
        <v>1082</v>
      </c>
      <c r="AM434" s="146">
        <f t="shared" ca="1" si="240"/>
        <v>4325</v>
      </c>
      <c r="AN434" s="146">
        <f t="shared" ca="1" si="240"/>
        <v>1118</v>
      </c>
      <c r="AO434" s="146">
        <f t="shared" ca="1" si="240"/>
        <v>1532</v>
      </c>
      <c r="AP434" s="146">
        <f t="shared" ref="AP434:BF434" ca="1" si="241">MAX(0,AP278-AO278)+(IF(AP$318&lt;=$D434,0,MAX(0,OFFSET(AP434,0,-$D434)-MAX(0,AO278-AP278))))</f>
        <v>1778</v>
      </c>
      <c r="AQ434" s="146">
        <f t="shared" ca="1" si="241"/>
        <v>775</v>
      </c>
      <c r="AR434" s="146">
        <f t="shared" ca="1" si="241"/>
        <v>821</v>
      </c>
      <c r="AS434" s="146">
        <f t="shared" ca="1" si="241"/>
        <v>1002</v>
      </c>
      <c r="AT434" s="146">
        <f t="shared" ca="1" si="241"/>
        <v>1082</v>
      </c>
      <c r="AU434" s="146">
        <f t="shared" ca="1" si="241"/>
        <v>4321</v>
      </c>
      <c r="AV434" s="146">
        <f t="shared" ca="1" si="241"/>
        <v>1112</v>
      </c>
      <c r="AW434" s="146">
        <f t="shared" ca="1" si="241"/>
        <v>1524</v>
      </c>
      <c r="AX434" s="146">
        <f t="shared" ca="1" si="241"/>
        <v>1766</v>
      </c>
      <c r="AY434" s="146">
        <f t="shared" ca="1" si="241"/>
        <v>761</v>
      </c>
      <c r="AZ434" s="146">
        <f t="shared" ca="1" si="241"/>
        <v>805</v>
      </c>
      <c r="BA434" s="146">
        <f t="shared" ca="1" si="241"/>
        <v>984</v>
      </c>
      <c r="BB434" s="146">
        <f t="shared" ca="1" si="241"/>
        <v>1066</v>
      </c>
      <c r="BC434" s="146">
        <f t="shared" ca="1" si="241"/>
        <v>4311</v>
      </c>
      <c r="BD434" s="146">
        <f t="shared" ca="1" si="241"/>
        <v>1101</v>
      </c>
      <c r="BE434" s="146">
        <f t="shared" ca="1" si="241"/>
        <v>1514</v>
      </c>
      <c r="BF434" s="146">
        <f t="shared" ca="1" si="241"/>
        <v>1756</v>
      </c>
      <c r="BH434" s="190"/>
    </row>
    <row r="435" spans="3:60">
      <c r="C435" s="78" t="str">
        <v>HSDPA upgrade por NodoB 3.6 to 7.2 (+128CE+carrier)</v>
      </c>
      <c r="D435" s="78">
        <v>8</v>
      </c>
      <c r="I435" s="146">
        <f t="shared" ca="1" si="205"/>
        <v>0</v>
      </c>
      <c r="J435" s="146">
        <f t="shared" ref="J435:AO435" ca="1" si="242">MAX(0,J279-I279)+(IF(J$318&lt;=$D435,0,MAX(0,OFFSET(J435,0,-$D435)-MAX(0,I279-J279))))</f>
        <v>0</v>
      </c>
      <c r="K435" s="146">
        <f t="shared" ca="1" si="242"/>
        <v>0</v>
      </c>
      <c r="L435" s="146">
        <f t="shared" ca="1" si="242"/>
        <v>0</v>
      </c>
      <c r="M435" s="146">
        <f t="shared" ca="1" si="242"/>
        <v>0</v>
      </c>
      <c r="N435" s="146">
        <f t="shared" ca="1" si="242"/>
        <v>0</v>
      </c>
      <c r="O435" s="146">
        <f t="shared" ca="1" si="242"/>
        <v>0</v>
      </c>
      <c r="P435" s="146">
        <f t="shared" ca="1" si="242"/>
        <v>0</v>
      </c>
      <c r="Q435" s="146">
        <f t="shared" ca="1" si="242"/>
        <v>0</v>
      </c>
      <c r="R435" s="146">
        <f t="shared" ca="1" si="242"/>
        <v>0</v>
      </c>
      <c r="S435" s="146">
        <f t="shared" ca="1" si="242"/>
        <v>0</v>
      </c>
      <c r="T435" s="146">
        <f t="shared" ca="1" si="242"/>
        <v>0</v>
      </c>
      <c r="U435" s="146">
        <f t="shared" ca="1" si="242"/>
        <v>0</v>
      </c>
      <c r="V435" s="146">
        <f t="shared" ca="1" si="242"/>
        <v>0</v>
      </c>
      <c r="W435" s="146">
        <f t="shared" ca="1" si="242"/>
        <v>0</v>
      </c>
      <c r="X435" s="146">
        <f t="shared" ca="1" si="242"/>
        <v>0</v>
      </c>
      <c r="Y435" s="146">
        <f t="shared" ca="1" si="242"/>
        <v>0</v>
      </c>
      <c r="Z435" s="146">
        <f t="shared" ca="1" si="242"/>
        <v>0</v>
      </c>
      <c r="AA435" s="146">
        <f t="shared" ca="1" si="242"/>
        <v>0</v>
      </c>
      <c r="AB435" s="146">
        <f t="shared" ca="1" si="242"/>
        <v>0</v>
      </c>
      <c r="AC435" s="146">
        <f t="shared" ca="1" si="242"/>
        <v>0</v>
      </c>
      <c r="AD435" s="146">
        <f t="shared" ca="1" si="242"/>
        <v>0</v>
      </c>
      <c r="AE435" s="146">
        <f t="shared" ca="1" si="242"/>
        <v>0</v>
      </c>
      <c r="AF435" s="146">
        <f t="shared" ca="1" si="242"/>
        <v>0</v>
      </c>
      <c r="AG435" s="146">
        <f t="shared" ca="1" si="242"/>
        <v>0</v>
      </c>
      <c r="AH435" s="146">
        <f t="shared" ca="1" si="242"/>
        <v>0</v>
      </c>
      <c r="AI435" s="146">
        <f t="shared" ca="1" si="242"/>
        <v>0</v>
      </c>
      <c r="AJ435" s="146">
        <f t="shared" ca="1" si="242"/>
        <v>0</v>
      </c>
      <c r="AK435" s="146">
        <f t="shared" ca="1" si="242"/>
        <v>0</v>
      </c>
      <c r="AL435" s="146">
        <f t="shared" ca="1" si="242"/>
        <v>0</v>
      </c>
      <c r="AM435" s="146">
        <f t="shared" ca="1" si="242"/>
        <v>0</v>
      </c>
      <c r="AN435" s="146">
        <f t="shared" ca="1" si="242"/>
        <v>0</v>
      </c>
      <c r="AO435" s="146">
        <f t="shared" ca="1" si="242"/>
        <v>0</v>
      </c>
      <c r="AP435" s="146">
        <f t="shared" ref="AP435:BF435" ca="1" si="243">MAX(0,AP279-AO279)+(IF(AP$318&lt;=$D435,0,MAX(0,OFFSET(AP435,0,-$D435)-MAX(0,AO279-AP279))))</f>
        <v>0</v>
      </c>
      <c r="AQ435" s="146">
        <f t="shared" ca="1" si="243"/>
        <v>0</v>
      </c>
      <c r="AR435" s="146">
        <f t="shared" ca="1" si="243"/>
        <v>0</v>
      </c>
      <c r="AS435" s="146">
        <f t="shared" ca="1" si="243"/>
        <v>0</v>
      </c>
      <c r="AT435" s="146">
        <f t="shared" ca="1" si="243"/>
        <v>0</v>
      </c>
      <c r="AU435" s="146">
        <f t="shared" ca="1" si="243"/>
        <v>0</v>
      </c>
      <c r="AV435" s="146">
        <f t="shared" ca="1" si="243"/>
        <v>0</v>
      </c>
      <c r="AW435" s="146">
        <f t="shared" ca="1" si="243"/>
        <v>0</v>
      </c>
      <c r="AX435" s="146">
        <f t="shared" ca="1" si="243"/>
        <v>0</v>
      </c>
      <c r="AY435" s="146">
        <f t="shared" ca="1" si="243"/>
        <v>0</v>
      </c>
      <c r="AZ435" s="146">
        <f t="shared" ca="1" si="243"/>
        <v>0</v>
      </c>
      <c r="BA435" s="146">
        <f t="shared" ca="1" si="243"/>
        <v>0</v>
      </c>
      <c r="BB435" s="146">
        <f t="shared" ca="1" si="243"/>
        <v>0</v>
      </c>
      <c r="BC435" s="146">
        <f t="shared" ca="1" si="243"/>
        <v>0</v>
      </c>
      <c r="BD435" s="146">
        <f t="shared" ca="1" si="243"/>
        <v>0</v>
      </c>
      <c r="BE435" s="146">
        <f t="shared" ca="1" si="243"/>
        <v>0</v>
      </c>
      <c r="BF435" s="146">
        <f t="shared" ca="1" si="243"/>
        <v>0</v>
      </c>
      <c r="BH435" s="190"/>
    </row>
    <row r="436" spans="3:60">
      <c r="C436" s="78" t="str">
        <v>HSUPA upgrade por NodoB (+48CE)</v>
      </c>
      <c r="D436" s="78">
        <v>8</v>
      </c>
      <c r="I436" s="146">
        <f t="shared" ca="1" si="205"/>
        <v>0</v>
      </c>
      <c r="J436" s="146">
        <f t="shared" ref="J436:AO436" ca="1" si="244">MAX(0,J280-I280)+(IF(J$318&lt;=$D436,0,MAX(0,OFFSET(J436,0,-$D436)-MAX(0,I280-J280))))</f>
        <v>0</v>
      </c>
      <c r="K436" s="146">
        <f t="shared" ca="1" si="244"/>
        <v>0</v>
      </c>
      <c r="L436" s="146">
        <f t="shared" ca="1" si="244"/>
        <v>0</v>
      </c>
      <c r="M436" s="146">
        <f t="shared" ca="1" si="244"/>
        <v>0</v>
      </c>
      <c r="N436" s="146">
        <f t="shared" ca="1" si="244"/>
        <v>0</v>
      </c>
      <c r="O436" s="146">
        <f t="shared" ca="1" si="244"/>
        <v>3268</v>
      </c>
      <c r="P436" s="146">
        <f t="shared" ca="1" si="244"/>
        <v>18</v>
      </c>
      <c r="Q436" s="146">
        <f t="shared" ca="1" si="244"/>
        <v>19</v>
      </c>
      <c r="R436" s="146">
        <f t="shared" ca="1" si="244"/>
        <v>1605</v>
      </c>
      <c r="S436" s="146">
        <f t="shared" ca="1" si="244"/>
        <v>682</v>
      </c>
      <c r="T436" s="146">
        <f t="shared" ca="1" si="244"/>
        <v>737</v>
      </c>
      <c r="U436" s="146">
        <f t="shared" ca="1" si="244"/>
        <v>926</v>
      </c>
      <c r="V436" s="146">
        <f t="shared" ca="1" si="244"/>
        <v>1013</v>
      </c>
      <c r="W436" s="146">
        <f t="shared" ca="1" si="244"/>
        <v>4262</v>
      </c>
      <c r="X436" s="146">
        <f t="shared" ca="1" si="244"/>
        <v>1061</v>
      </c>
      <c r="Y436" s="146">
        <f t="shared" ca="1" si="244"/>
        <v>1481</v>
      </c>
      <c r="Z436" s="146">
        <f t="shared" ca="1" si="244"/>
        <v>1732</v>
      </c>
      <c r="AA436" s="146">
        <f t="shared" ca="1" si="244"/>
        <v>736</v>
      </c>
      <c r="AB436" s="146">
        <f t="shared" ca="1" si="244"/>
        <v>787</v>
      </c>
      <c r="AC436" s="146">
        <f t="shared" ca="1" si="244"/>
        <v>975</v>
      </c>
      <c r="AD436" s="146">
        <f t="shared" ca="1" si="244"/>
        <v>1058</v>
      </c>
      <c r="AE436" s="146">
        <f t="shared" ca="1" si="244"/>
        <v>4306</v>
      </c>
      <c r="AF436" s="146">
        <f t="shared" ca="1" si="244"/>
        <v>1102</v>
      </c>
      <c r="AG436" s="146">
        <f t="shared" ca="1" si="244"/>
        <v>1518</v>
      </c>
      <c r="AH436" s="146">
        <f t="shared" ca="1" si="244"/>
        <v>1767</v>
      </c>
      <c r="AI436" s="146">
        <f t="shared" ca="1" si="244"/>
        <v>768</v>
      </c>
      <c r="AJ436" s="146">
        <f t="shared" ca="1" si="244"/>
        <v>815</v>
      </c>
      <c r="AK436" s="146">
        <f t="shared" ca="1" si="244"/>
        <v>1001</v>
      </c>
      <c r="AL436" s="146">
        <f t="shared" ca="1" si="244"/>
        <v>1082</v>
      </c>
      <c r="AM436" s="146">
        <f t="shared" ca="1" si="244"/>
        <v>4325</v>
      </c>
      <c r="AN436" s="146">
        <f t="shared" ca="1" si="244"/>
        <v>1118</v>
      </c>
      <c r="AO436" s="146">
        <f t="shared" ca="1" si="244"/>
        <v>1532</v>
      </c>
      <c r="AP436" s="146">
        <f t="shared" ref="AP436:BF436" ca="1" si="245">MAX(0,AP280-AO280)+(IF(AP$318&lt;=$D436,0,MAX(0,OFFSET(AP436,0,-$D436)-MAX(0,AO280-AP280))))</f>
        <v>1778</v>
      </c>
      <c r="AQ436" s="146">
        <f t="shared" ca="1" si="245"/>
        <v>775</v>
      </c>
      <c r="AR436" s="146">
        <f t="shared" ca="1" si="245"/>
        <v>821</v>
      </c>
      <c r="AS436" s="146">
        <f t="shared" ca="1" si="245"/>
        <v>1002</v>
      </c>
      <c r="AT436" s="146">
        <f t="shared" ca="1" si="245"/>
        <v>1082</v>
      </c>
      <c r="AU436" s="146">
        <f t="shared" ca="1" si="245"/>
        <v>4321</v>
      </c>
      <c r="AV436" s="146">
        <f t="shared" ca="1" si="245"/>
        <v>1112</v>
      </c>
      <c r="AW436" s="146">
        <f t="shared" ca="1" si="245"/>
        <v>1524</v>
      </c>
      <c r="AX436" s="146">
        <f t="shared" ca="1" si="245"/>
        <v>1766</v>
      </c>
      <c r="AY436" s="146">
        <f t="shared" ca="1" si="245"/>
        <v>761</v>
      </c>
      <c r="AZ436" s="146">
        <f t="shared" ca="1" si="245"/>
        <v>805</v>
      </c>
      <c r="BA436" s="146">
        <f t="shared" ca="1" si="245"/>
        <v>984</v>
      </c>
      <c r="BB436" s="146">
        <f t="shared" ca="1" si="245"/>
        <v>1066</v>
      </c>
      <c r="BC436" s="146">
        <f t="shared" ca="1" si="245"/>
        <v>4311</v>
      </c>
      <c r="BD436" s="146">
        <f t="shared" ca="1" si="245"/>
        <v>1101</v>
      </c>
      <c r="BE436" s="146">
        <f t="shared" ca="1" si="245"/>
        <v>1514</v>
      </c>
      <c r="BF436" s="146">
        <f t="shared" ca="1" si="245"/>
        <v>1756</v>
      </c>
      <c r="BH436" s="190"/>
    </row>
    <row r="437" spans="3:60">
      <c r="C437" s="78" t="str">
        <v>blank</v>
      </c>
      <c r="D437" s="78">
        <v>50</v>
      </c>
      <c r="I437" s="146">
        <f t="shared" ca="1" si="205"/>
        <v>0</v>
      </c>
      <c r="J437" s="146">
        <f t="shared" ref="J437:AO437" ca="1" si="246">MAX(0,J281-I281)+(IF(J$318&lt;=$D437,0,MAX(0,OFFSET(J437,0,-$D437)-MAX(0,I281-J281))))</f>
        <v>0</v>
      </c>
      <c r="K437" s="146">
        <f t="shared" ca="1" si="246"/>
        <v>0</v>
      </c>
      <c r="L437" s="146">
        <f t="shared" ca="1" si="246"/>
        <v>0</v>
      </c>
      <c r="M437" s="146">
        <f t="shared" ca="1" si="246"/>
        <v>0</v>
      </c>
      <c r="N437" s="146">
        <f t="shared" ca="1" si="246"/>
        <v>0</v>
      </c>
      <c r="O437" s="146">
        <f t="shared" ca="1" si="246"/>
        <v>0</v>
      </c>
      <c r="P437" s="146">
        <f t="shared" ca="1" si="246"/>
        <v>0</v>
      </c>
      <c r="Q437" s="146">
        <f t="shared" ca="1" si="246"/>
        <v>0</v>
      </c>
      <c r="R437" s="146">
        <f t="shared" ca="1" si="246"/>
        <v>0</v>
      </c>
      <c r="S437" s="146">
        <f t="shared" ca="1" si="246"/>
        <v>0</v>
      </c>
      <c r="T437" s="146">
        <f t="shared" ca="1" si="246"/>
        <v>0</v>
      </c>
      <c r="U437" s="146">
        <f t="shared" ca="1" si="246"/>
        <v>0</v>
      </c>
      <c r="V437" s="146">
        <f t="shared" ca="1" si="246"/>
        <v>0</v>
      </c>
      <c r="W437" s="146">
        <f t="shared" ca="1" si="246"/>
        <v>0</v>
      </c>
      <c r="X437" s="146">
        <f t="shared" ca="1" si="246"/>
        <v>0</v>
      </c>
      <c r="Y437" s="146">
        <f t="shared" ca="1" si="246"/>
        <v>0</v>
      </c>
      <c r="Z437" s="146">
        <f t="shared" ca="1" si="246"/>
        <v>0</v>
      </c>
      <c r="AA437" s="146">
        <f t="shared" ca="1" si="246"/>
        <v>0</v>
      </c>
      <c r="AB437" s="146">
        <f t="shared" ca="1" si="246"/>
        <v>0</v>
      </c>
      <c r="AC437" s="146">
        <f t="shared" ca="1" si="246"/>
        <v>0</v>
      </c>
      <c r="AD437" s="146">
        <f t="shared" ca="1" si="246"/>
        <v>0</v>
      </c>
      <c r="AE437" s="146">
        <f t="shared" ca="1" si="246"/>
        <v>0</v>
      </c>
      <c r="AF437" s="146">
        <f t="shared" ca="1" si="246"/>
        <v>0</v>
      </c>
      <c r="AG437" s="146">
        <f t="shared" ca="1" si="246"/>
        <v>0</v>
      </c>
      <c r="AH437" s="146">
        <f t="shared" ca="1" si="246"/>
        <v>0</v>
      </c>
      <c r="AI437" s="146">
        <f t="shared" ca="1" si="246"/>
        <v>0</v>
      </c>
      <c r="AJ437" s="146">
        <f t="shared" ca="1" si="246"/>
        <v>0</v>
      </c>
      <c r="AK437" s="146">
        <f t="shared" ca="1" si="246"/>
        <v>0</v>
      </c>
      <c r="AL437" s="146">
        <f t="shared" ca="1" si="246"/>
        <v>0</v>
      </c>
      <c r="AM437" s="146">
        <f t="shared" ca="1" si="246"/>
        <v>0</v>
      </c>
      <c r="AN437" s="146">
        <f t="shared" ca="1" si="246"/>
        <v>0</v>
      </c>
      <c r="AO437" s="146">
        <f t="shared" ca="1" si="246"/>
        <v>0</v>
      </c>
      <c r="AP437" s="146">
        <f t="shared" ref="AP437:BF437" ca="1" si="247">MAX(0,AP281-AO281)+(IF(AP$318&lt;=$D437,0,MAX(0,OFFSET(AP437,0,-$D437)-MAX(0,AO281-AP281))))</f>
        <v>0</v>
      </c>
      <c r="AQ437" s="146">
        <f t="shared" ca="1" si="247"/>
        <v>0</v>
      </c>
      <c r="AR437" s="146">
        <f t="shared" ca="1" si="247"/>
        <v>0</v>
      </c>
      <c r="AS437" s="146">
        <f t="shared" ca="1" si="247"/>
        <v>0</v>
      </c>
      <c r="AT437" s="146">
        <f t="shared" ca="1" si="247"/>
        <v>0</v>
      </c>
      <c r="AU437" s="146">
        <f t="shared" ca="1" si="247"/>
        <v>0</v>
      </c>
      <c r="AV437" s="146">
        <f t="shared" ca="1" si="247"/>
        <v>0</v>
      </c>
      <c r="AW437" s="146">
        <f t="shared" ca="1" si="247"/>
        <v>0</v>
      </c>
      <c r="AX437" s="146">
        <f t="shared" ca="1" si="247"/>
        <v>0</v>
      </c>
      <c r="AY437" s="146">
        <f t="shared" ca="1" si="247"/>
        <v>0</v>
      </c>
      <c r="AZ437" s="146">
        <f t="shared" ca="1" si="247"/>
        <v>0</v>
      </c>
      <c r="BA437" s="146">
        <f t="shared" ca="1" si="247"/>
        <v>0</v>
      </c>
      <c r="BB437" s="146">
        <f t="shared" ca="1" si="247"/>
        <v>0</v>
      </c>
      <c r="BC437" s="146">
        <f t="shared" ca="1" si="247"/>
        <v>0</v>
      </c>
      <c r="BD437" s="146">
        <f t="shared" ca="1" si="247"/>
        <v>0</v>
      </c>
      <c r="BE437" s="146">
        <f t="shared" ca="1" si="247"/>
        <v>0</v>
      </c>
      <c r="BF437" s="146">
        <f t="shared" ca="1" si="247"/>
        <v>0</v>
      </c>
      <c r="BH437" s="190"/>
    </row>
    <row r="438" spans="3:60">
      <c r="C438" s="78" t="str">
        <v>blank</v>
      </c>
      <c r="D438" s="78">
        <v>50</v>
      </c>
      <c r="I438" s="146">
        <f t="shared" ca="1" si="205"/>
        <v>0</v>
      </c>
      <c r="J438" s="146">
        <f t="shared" ref="J438:AO438" ca="1" si="248">MAX(0,J282-I282)+(IF(J$318&lt;=$D438,0,MAX(0,OFFSET(J438,0,-$D438)-MAX(0,I282-J282))))</f>
        <v>0</v>
      </c>
      <c r="K438" s="146">
        <f t="shared" ca="1" si="248"/>
        <v>0</v>
      </c>
      <c r="L438" s="146">
        <f t="shared" ca="1" si="248"/>
        <v>0</v>
      </c>
      <c r="M438" s="146">
        <f t="shared" ca="1" si="248"/>
        <v>0</v>
      </c>
      <c r="N438" s="146">
        <f t="shared" ca="1" si="248"/>
        <v>0</v>
      </c>
      <c r="O438" s="146">
        <f t="shared" ca="1" si="248"/>
        <v>0</v>
      </c>
      <c r="P438" s="146">
        <f t="shared" ca="1" si="248"/>
        <v>0</v>
      </c>
      <c r="Q438" s="146">
        <f t="shared" ca="1" si="248"/>
        <v>0</v>
      </c>
      <c r="R438" s="146">
        <f t="shared" ca="1" si="248"/>
        <v>0</v>
      </c>
      <c r="S438" s="146">
        <f t="shared" ca="1" si="248"/>
        <v>0</v>
      </c>
      <c r="T438" s="146">
        <f t="shared" ca="1" si="248"/>
        <v>0</v>
      </c>
      <c r="U438" s="146">
        <f t="shared" ca="1" si="248"/>
        <v>0</v>
      </c>
      <c r="V438" s="146">
        <f t="shared" ca="1" si="248"/>
        <v>0</v>
      </c>
      <c r="W438" s="146">
        <f t="shared" ca="1" si="248"/>
        <v>0</v>
      </c>
      <c r="X438" s="146">
        <f t="shared" ca="1" si="248"/>
        <v>0</v>
      </c>
      <c r="Y438" s="146">
        <f t="shared" ca="1" si="248"/>
        <v>0</v>
      </c>
      <c r="Z438" s="146">
        <f t="shared" ca="1" si="248"/>
        <v>0</v>
      </c>
      <c r="AA438" s="146">
        <f t="shared" ca="1" si="248"/>
        <v>0</v>
      </c>
      <c r="AB438" s="146">
        <f t="shared" ca="1" si="248"/>
        <v>0</v>
      </c>
      <c r="AC438" s="146">
        <f t="shared" ca="1" si="248"/>
        <v>0</v>
      </c>
      <c r="AD438" s="146">
        <f t="shared" ca="1" si="248"/>
        <v>0</v>
      </c>
      <c r="AE438" s="146">
        <f t="shared" ca="1" si="248"/>
        <v>0</v>
      </c>
      <c r="AF438" s="146">
        <f t="shared" ca="1" si="248"/>
        <v>0</v>
      </c>
      <c r="AG438" s="146">
        <f t="shared" ca="1" si="248"/>
        <v>0</v>
      </c>
      <c r="AH438" s="146">
        <f t="shared" ca="1" si="248"/>
        <v>0</v>
      </c>
      <c r="AI438" s="146">
        <f t="shared" ca="1" si="248"/>
        <v>0</v>
      </c>
      <c r="AJ438" s="146">
        <f t="shared" ca="1" si="248"/>
        <v>0</v>
      </c>
      <c r="AK438" s="146">
        <f t="shared" ca="1" si="248"/>
        <v>0</v>
      </c>
      <c r="AL438" s="146">
        <f t="shared" ca="1" si="248"/>
        <v>0</v>
      </c>
      <c r="AM438" s="146">
        <f t="shared" ca="1" si="248"/>
        <v>0</v>
      </c>
      <c r="AN438" s="146">
        <f t="shared" ca="1" si="248"/>
        <v>0</v>
      </c>
      <c r="AO438" s="146">
        <f t="shared" ca="1" si="248"/>
        <v>0</v>
      </c>
      <c r="AP438" s="146">
        <f t="shared" ref="AP438:BF438" ca="1" si="249">MAX(0,AP282-AO282)+(IF(AP$318&lt;=$D438,0,MAX(0,OFFSET(AP438,0,-$D438)-MAX(0,AO282-AP282))))</f>
        <v>0</v>
      </c>
      <c r="AQ438" s="146">
        <f t="shared" ca="1" si="249"/>
        <v>0</v>
      </c>
      <c r="AR438" s="146">
        <f t="shared" ca="1" si="249"/>
        <v>0</v>
      </c>
      <c r="AS438" s="146">
        <f t="shared" ca="1" si="249"/>
        <v>0</v>
      </c>
      <c r="AT438" s="146">
        <f t="shared" ca="1" si="249"/>
        <v>0</v>
      </c>
      <c r="AU438" s="146">
        <f t="shared" ca="1" si="249"/>
        <v>0</v>
      </c>
      <c r="AV438" s="146">
        <f t="shared" ca="1" si="249"/>
        <v>0</v>
      </c>
      <c r="AW438" s="146">
        <f t="shared" ca="1" si="249"/>
        <v>0</v>
      </c>
      <c r="AX438" s="146">
        <f t="shared" ca="1" si="249"/>
        <v>0</v>
      </c>
      <c r="AY438" s="146">
        <f t="shared" ca="1" si="249"/>
        <v>0</v>
      </c>
      <c r="AZ438" s="146">
        <f t="shared" ca="1" si="249"/>
        <v>0</v>
      </c>
      <c r="BA438" s="146">
        <f t="shared" ca="1" si="249"/>
        <v>0</v>
      </c>
      <c r="BB438" s="146">
        <f t="shared" ca="1" si="249"/>
        <v>0</v>
      </c>
      <c r="BC438" s="146">
        <f t="shared" ca="1" si="249"/>
        <v>0</v>
      </c>
      <c r="BD438" s="146">
        <f t="shared" ca="1" si="249"/>
        <v>0</v>
      </c>
      <c r="BE438" s="146">
        <f t="shared" ca="1" si="249"/>
        <v>0</v>
      </c>
      <c r="BF438" s="146">
        <f t="shared" ca="1" si="249"/>
        <v>0</v>
      </c>
      <c r="BH438" s="190"/>
    </row>
    <row r="439" spans="3:60">
      <c r="C439" s="78" t="str">
        <v>blank</v>
      </c>
      <c r="D439" s="78">
        <v>50</v>
      </c>
      <c r="I439" s="146">
        <f t="shared" ca="1" si="205"/>
        <v>0</v>
      </c>
      <c r="J439" s="146">
        <f t="shared" ref="J439:AO439" ca="1" si="250">MAX(0,J283-I283)+(IF(J$318&lt;=$D439,0,MAX(0,OFFSET(J439,0,-$D439)-MAX(0,I283-J283))))</f>
        <v>0</v>
      </c>
      <c r="K439" s="146">
        <f t="shared" ca="1" si="250"/>
        <v>0</v>
      </c>
      <c r="L439" s="146">
        <f t="shared" ca="1" si="250"/>
        <v>0</v>
      </c>
      <c r="M439" s="146">
        <f t="shared" ca="1" si="250"/>
        <v>0</v>
      </c>
      <c r="N439" s="146">
        <f t="shared" ca="1" si="250"/>
        <v>0</v>
      </c>
      <c r="O439" s="146">
        <f t="shared" ca="1" si="250"/>
        <v>0</v>
      </c>
      <c r="P439" s="146">
        <f t="shared" ca="1" si="250"/>
        <v>0</v>
      </c>
      <c r="Q439" s="146">
        <f t="shared" ca="1" si="250"/>
        <v>0</v>
      </c>
      <c r="R439" s="146">
        <f t="shared" ca="1" si="250"/>
        <v>0</v>
      </c>
      <c r="S439" s="146">
        <f t="shared" ca="1" si="250"/>
        <v>0</v>
      </c>
      <c r="T439" s="146">
        <f t="shared" ca="1" si="250"/>
        <v>0</v>
      </c>
      <c r="U439" s="146">
        <f t="shared" ca="1" si="250"/>
        <v>0</v>
      </c>
      <c r="V439" s="146">
        <f t="shared" ca="1" si="250"/>
        <v>0</v>
      </c>
      <c r="W439" s="146">
        <f t="shared" ca="1" si="250"/>
        <v>0</v>
      </c>
      <c r="X439" s="146">
        <f t="shared" ca="1" si="250"/>
        <v>0</v>
      </c>
      <c r="Y439" s="146">
        <f t="shared" ca="1" si="250"/>
        <v>0</v>
      </c>
      <c r="Z439" s="146">
        <f t="shared" ca="1" si="250"/>
        <v>0</v>
      </c>
      <c r="AA439" s="146">
        <f t="shared" ca="1" si="250"/>
        <v>0</v>
      </c>
      <c r="AB439" s="146">
        <f t="shared" ca="1" si="250"/>
        <v>0</v>
      </c>
      <c r="AC439" s="146">
        <f t="shared" ca="1" si="250"/>
        <v>0</v>
      </c>
      <c r="AD439" s="146">
        <f t="shared" ca="1" si="250"/>
        <v>0</v>
      </c>
      <c r="AE439" s="146">
        <f t="shared" ca="1" si="250"/>
        <v>0</v>
      </c>
      <c r="AF439" s="146">
        <f t="shared" ca="1" si="250"/>
        <v>0</v>
      </c>
      <c r="AG439" s="146">
        <f t="shared" ca="1" si="250"/>
        <v>0</v>
      </c>
      <c r="AH439" s="146">
        <f t="shared" ca="1" si="250"/>
        <v>0</v>
      </c>
      <c r="AI439" s="146">
        <f t="shared" ca="1" si="250"/>
        <v>0</v>
      </c>
      <c r="AJ439" s="146">
        <f t="shared" ca="1" si="250"/>
        <v>0</v>
      </c>
      <c r="AK439" s="146">
        <f t="shared" ca="1" si="250"/>
        <v>0</v>
      </c>
      <c r="AL439" s="146">
        <f t="shared" ca="1" si="250"/>
        <v>0</v>
      </c>
      <c r="AM439" s="146">
        <f t="shared" ca="1" si="250"/>
        <v>0</v>
      </c>
      <c r="AN439" s="146">
        <f t="shared" ca="1" si="250"/>
        <v>0</v>
      </c>
      <c r="AO439" s="146">
        <f t="shared" ca="1" si="250"/>
        <v>0</v>
      </c>
      <c r="AP439" s="146">
        <f t="shared" ref="AP439:BF439" ca="1" si="251">MAX(0,AP283-AO283)+(IF(AP$318&lt;=$D439,0,MAX(0,OFFSET(AP439,0,-$D439)-MAX(0,AO283-AP283))))</f>
        <v>0</v>
      </c>
      <c r="AQ439" s="146">
        <f t="shared" ca="1" si="251"/>
        <v>0</v>
      </c>
      <c r="AR439" s="146">
        <f t="shared" ca="1" si="251"/>
        <v>0</v>
      </c>
      <c r="AS439" s="146">
        <f t="shared" ca="1" si="251"/>
        <v>0</v>
      </c>
      <c r="AT439" s="146">
        <f t="shared" ca="1" si="251"/>
        <v>0</v>
      </c>
      <c r="AU439" s="146">
        <f t="shared" ca="1" si="251"/>
        <v>0</v>
      </c>
      <c r="AV439" s="146">
        <f t="shared" ca="1" si="251"/>
        <v>0</v>
      </c>
      <c r="AW439" s="146">
        <f t="shared" ca="1" si="251"/>
        <v>0</v>
      </c>
      <c r="AX439" s="146">
        <f t="shared" ca="1" si="251"/>
        <v>0</v>
      </c>
      <c r="AY439" s="146">
        <f t="shared" ca="1" si="251"/>
        <v>0</v>
      </c>
      <c r="AZ439" s="146">
        <f t="shared" ca="1" si="251"/>
        <v>0</v>
      </c>
      <c r="BA439" s="146">
        <f t="shared" ca="1" si="251"/>
        <v>0</v>
      </c>
      <c r="BB439" s="146">
        <f t="shared" ca="1" si="251"/>
        <v>0</v>
      </c>
      <c r="BC439" s="146">
        <f t="shared" ca="1" si="251"/>
        <v>0</v>
      </c>
      <c r="BD439" s="146">
        <f t="shared" ca="1" si="251"/>
        <v>0</v>
      </c>
      <c r="BE439" s="146">
        <f t="shared" ca="1" si="251"/>
        <v>0</v>
      </c>
      <c r="BF439" s="146">
        <f t="shared" ca="1" si="251"/>
        <v>0</v>
      </c>
      <c r="BH439" s="190"/>
    </row>
    <row r="440" spans="3:60">
      <c r="C440" s="78" t="str">
        <v>blank</v>
      </c>
      <c r="D440" s="78">
        <v>50</v>
      </c>
      <c r="I440" s="146">
        <f t="shared" ca="1" si="205"/>
        <v>0</v>
      </c>
      <c r="J440" s="146">
        <f t="shared" ref="J440:AO440" ca="1" si="252">MAX(0,J284-I284)+(IF(J$318&lt;=$D440,0,MAX(0,OFFSET(J440,0,-$D440)-MAX(0,I284-J284))))</f>
        <v>0</v>
      </c>
      <c r="K440" s="146">
        <f t="shared" ca="1" si="252"/>
        <v>0</v>
      </c>
      <c r="L440" s="146">
        <f t="shared" ca="1" si="252"/>
        <v>0</v>
      </c>
      <c r="M440" s="146">
        <f t="shared" ca="1" si="252"/>
        <v>0</v>
      </c>
      <c r="N440" s="146">
        <f t="shared" ca="1" si="252"/>
        <v>0</v>
      </c>
      <c r="O440" s="146">
        <f t="shared" ca="1" si="252"/>
        <v>0</v>
      </c>
      <c r="P440" s="146">
        <f t="shared" ca="1" si="252"/>
        <v>0</v>
      </c>
      <c r="Q440" s="146">
        <f t="shared" ca="1" si="252"/>
        <v>0</v>
      </c>
      <c r="R440" s="146">
        <f t="shared" ca="1" si="252"/>
        <v>0</v>
      </c>
      <c r="S440" s="146">
        <f t="shared" ca="1" si="252"/>
        <v>0</v>
      </c>
      <c r="T440" s="146">
        <f t="shared" ca="1" si="252"/>
        <v>0</v>
      </c>
      <c r="U440" s="146">
        <f t="shared" ca="1" si="252"/>
        <v>0</v>
      </c>
      <c r="V440" s="146">
        <f t="shared" ca="1" si="252"/>
        <v>0</v>
      </c>
      <c r="W440" s="146">
        <f t="shared" ca="1" si="252"/>
        <v>0</v>
      </c>
      <c r="X440" s="146">
        <f t="shared" ca="1" si="252"/>
        <v>0</v>
      </c>
      <c r="Y440" s="146">
        <f t="shared" ca="1" si="252"/>
        <v>0</v>
      </c>
      <c r="Z440" s="146">
        <f t="shared" ca="1" si="252"/>
        <v>0</v>
      </c>
      <c r="AA440" s="146">
        <f t="shared" ca="1" si="252"/>
        <v>0</v>
      </c>
      <c r="AB440" s="146">
        <f t="shared" ca="1" si="252"/>
        <v>0</v>
      </c>
      <c r="AC440" s="146">
        <f t="shared" ca="1" si="252"/>
        <v>0</v>
      </c>
      <c r="AD440" s="146">
        <f t="shared" ca="1" si="252"/>
        <v>0</v>
      </c>
      <c r="AE440" s="146">
        <f t="shared" ca="1" si="252"/>
        <v>0</v>
      </c>
      <c r="AF440" s="146">
        <f t="shared" ca="1" si="252"/>
        <v>0</v>
      </c>
      <c r="AG440" s="146">
        <f t="shared" ca="1" si="252"/>
        <v>0</v>
      </c>
      <c r="AH440" s="146">
        <f t="shared" ca="1" si="252"/>
        <v>0</v>
      </c>
      <c r="AI440" s="146">
        <f t="shared" ca="1" si="252"/>
        <v>0</v>
      </c>
      <c r="AJ440" s="146">
        <f t="shared" ca="1" si="252"/>
        <v>0</v>
      </c>
      <c r="AK440" s="146">
        <f t="shared" ca="1" si="252"/>
        <v>0</v>
      </c>
      <c r="AL440" s="146">
        <f t="shared" ca="1" si="252"/>
        <v>0</v>
      </c>
      <c r="AM440" s="146">
        <f t="shared" ca="1" si="252"/>
        <v>0</v>
      </c>
      <c r="AN440" s="146">
        <f t="shared" ca="1" si="252"/>
        <v>0</v>
      </c>
      <c r="AO440" s="146">
        <f t="shared" ca="1" si="252"/>
        <v>0</v>
      </c>
      <c r="AP440" s="146">
        <f t="shared" ref="AP440:BF440" ca="1" si="253">MAX(0,AP284-AO284)+(IF(AP$318&lt;=$D440,0,MAX(0,OFFSET(AP440,0,-$D440)-MAX(0,AO284-AP284))))</f>
        <v>0</v>
      </c>
      <c r="AQ440" s="146">
        <f t="shared" ca="1" si="253"/>
        <v>0</v>
      </c>
      <c r="AR440" s="146">
        <f t="shared" ca="1" si="253"/>
        <v>0</v>
      </c>
      <c r="AS440" s="146">
        <f t="shared" ca="1" si="253"/>
        <v>0</v>
      </c>
      <c r="AT440" s="146">
        <f t="shared" ca="1" si="253"/>
        <v>0</v>
      </c>
      <c r="AU440" s="146">
        <f t="shared" ca="1" si="253"/>
        <v>0</v>
      </c>
      <c r="AV440" s="146">
        <f t="shared" ca="1" si="253"/>
        <v>0</v>
      </c>
      <c r="AW440" s="146">
        <f t="shared" ca="1" si="253"/>
        <v>0</v>
      </c>
      <c r="AX440" s="146">
        <f t="shared" ca="1" si="253"/>
        <v>0</v>
      </c>
      <c r="AY440" s="146">
        <f t="shared" ca="1" si="253"/>
        <v>0</v>
      </c>
      <c r="AZ440" s="146">
        <f t="shared" ca="1" si="253"/>
        <v>0</v>
      </c>
      <c r="BA440" s="146">
        <f t="shared" ca="1" si="253"/>
        <v>0</v>
      </c>
      <c r="BB440" s="146">
        <f t="shared" ca="1" si="253"/>
        <v>0</v>
      </c>
      <c r="BC440" s="146">
        <f t="shared" ca="1" si="253"/>
        <v>0</v>
      </c>
      <c r="BD440" s="146">
        <f t="shared" ca="1" si="253"/>
        <v>0</v>
      </c>
      <c r="BE440" s="146">
        <f t="shared" ca="1" si="253"/>
        <v>0</v>
      </c>
      <c r="BF440" s="146">
        <f t="shared" ca="1" si="253"/>
        <v>0</v>
      </c>
      <c r="BH440" s="190"/>
    </row>
    <row r="441" spans="3:60">
      <c r="C441" s="78" t="str">
        <v>blank</v>
      </c>
      <c r="D441" s="78">
        <v>50</v>
      </c>
      <c r="I441" s="146">
        <f t="shared" ca="1" si="205"/>
        <v>0</v>
      </c>
      <c r="J441" s="146">
        <f t="shared" ref="J441:AO441" ca="1" si="254">MAX(0,J285-I285)+(IF(J$318&lt;=$D441,0,MAX(0,OFFSET(J441,0,-$D441)-MAX(0,I285-J285))))</f>
        <v>0</v>
      </c>
      <c r="K441" s="146">
        <f t="shared" ca="1" si="254"/>
        <v>0</v>
      </c>
      <c r="L441" s="146">
        <f t="shared" ca="1" si="254"/>
        <v>0</v>
      </c>
      <c r="M441" s="146">
        <f t="shared" ca="1" si="254"/>
        <v>0</v>
      </c>
      <c r="N441" s="146">
        <f t="shared" ca="1" si="254"/>
        <v>0</v>
      </c>
      <c r="O441" s="146">
        <f t="shared" ca="1" si="254"/>
        <v>0</v>
      </c>
      <c r="P441" s="146">
        <f t="shared" ca="1" si="254"/>
        <v>0</v>
      </c>
      <c r="Q441" s="146">
        <f t="shared" ca="1" si="254"/>
        <v>0</v>
      </c>
      <c r="R441" s="146">
        <f t="shared" ca="1" si="254"/>
        <v>0</v>
      </c>
      <c r="S441" s="146">
        <f t="shared" ca="1" si="254"/>
        <v>0</v>
      </c>
      <c r="T441" s="146">
        <f t="shared" ca="1" si="254"/>
        <v>0</v>
      </c>
      <c r="U441" s="146">
        <f t="shared" ca="1" si="254"/>
        <v>0</v>
      </c>
      <c r="V441" s="146">
        <f t="shared" ca="1" si="254"/>
        <v>0</v>
      </c>
      <c r="W441" s="146">
        <f t="shared" ca="1" si="254"/>
        <v>0</v>
      </c>
      <c r="X441" s="146">
        <f t="shared" ca="1" si="254"/>
        <v>0</v>
      </c>
      <c r="Y441" s="146">
        <f t="shared" ca="1" si="254"/>
        <v>0</v>
      </c>
      <c r="Z441" s="146">
        <f t="shared" ca="1" si="254"/>
        <v>0</v>
      </c>
      <c r="AA441" s="146">
        <f t="shared" ca="1" si="254"/>
        <v>0</v>
      </c>
      <c r="AB441" s="146">
        <f t="shared" ca="1" si="254"/>
        <v>0</v>
      </c>
      <c r="AC441" s="146">
        <f t="shared" ca="1" si="254"/>
        <v>0</v>
      </c>
      <c r="AD441" s="146">
        <f t="shared" ca="1" si="254"/>
        <v>0</v>
      </c>
      <c r="AE441" s="146">
        <f t="shared" ca="1" si="254"/>
        <v>0</v>
      </c>
      <c r="AF441" s="146">
        <f t="shared" ca="1" si="254"/>
        <v>0</v>
      </c>
      <c r="AG441" s="146">
        <f t="shared" ca="1" si="254"/>
        <v>0</v>
      </c>
      <c r="AH441" s="146">
        <f t="shared" ca="1" si="254"/>
        <v>0</v>
      </c>
      <c r="AI441" s="146">
        <f t="shared" ca="1" si="254"/>
        <v>0</v>
      </c>
      <c r="AJ441" s="146">
        <f t="shared" ca="1" si="254"/>
        <v>0</v>
      </c>
      <c r="AK441" s="146">
        <f t="shared" ca="1" si="254"/>
        <v>0</v>
      </c>
      <c r="AL441" s="146">
        <f t="shared" ca="1" si="254"/>
        <v>0</v>
      </c>
      <c r="AM441" s="146">
        <f t="shared" ca="1" si="254"/>
        <v>0</v>
      </c>
      <c r="AN441" s="146">
        <f t="shared" ca="1" si="254"/>
        <v>0</v>
      </c>
      <c r="AO441" s="146">
        <f t="shared" ca="1" si="254"/>
        <v>0</v>
      </c>
      <c r="AP441" s="146">
        <f t="shared" ref="AP441:BF441" ca="1" si="255">MAX(0,AP285-AO285)+(IF(AP$318&lt;=$D441,0,MAX(0,OFFSET(AP441,0,-$D441)-MAX(0,AO285-AP285))))</f>
        <v>0</v>
      </c>
      <c r="AQ441" s="146">
        <f t="shared" ca="1" si="255"/>
        <v>0</v>
      </c>
      <c r="AR441" s="146">
        <f t="shared" ca="1" si="255"/>
        <v>0</v>
      </c>
      <c r="AS441" s="146">
        <f t="shared" ca="1" si="255"/>
        <v>0</v>
      </c>
      <c r="AT441" s="146">
        <f t="shared" ca="1" si="255"/>
        <v>0</v>
      </c>
      <c r="AU441" s="146">
        <f t="shared" ca="1" si="255"/>
        <v>0</v>
      </c>
      <c r="AV441" s="146">
        <f t="shared" ca="1" si="255"/>
        <v>0</v>
      </c>
      <c r="AW441" s="146">
        <f t="shared" ca="1" si="255"/>
        <v>0</v>
      </c>
      <c r="AX441" s="146">
        <f t="shared" ca="1" si="255"/>
        <v>0</v>
      </c>
      <c r="AY441" s="146">
        <f t="shared" ca="1" si="255"/>
        <v>0</v>
      </c>
      <c r="AZ441" s="146">
        <f t="shared" ca="1" si="255"/>
        <v>0</v>
      </c>
      <c r="BA441" s="146">
        <f t="shared" ca="1" si="255"/>
        <v>0</v>
      </c>
      <c r="BB441" s="146">
        <f t="shared" ca="1" si="255"/>
        <v>0</v>
      </c>
      <c r="BC441" s="146">
        <f t="shared" ca="1" si="255"/>
        <v>0</v>
      </c>
      <c r="BD441" s="146">
        <f t="shared" ca="1" si="255"/>
        <v>0</v>
      </c>
      <c r="BE441" s="146">
        <f t="shared" ca="1" si="255"/>
        <v>0</v>
      </c>
      <c r="BF441" s="146">
        <f t="shared" ca="1" si="255"/>
        <v>0</v>
      </c>
      <c r="BH441" s="190"/>
    </row>
    <row r="442" spans="3:60">
      <c r="C442" s="78" t="str">
        <v>blank</v>
      </c>
      <c r="D442" s="78">
        <v>50</v>
      </c>
      <c r="I442" s="146">
        <f t="shared" ca="1" si="205"/>
        <v>0</v>
      </c>
      <c r="J442" s="146">
        <f t="shared" ref="J442:AO442" ca="1" si="256">MAX(0,J286-I286)+(IF(J$318&lt;=$D442,0,MAX(0,OFFSET(J442,0,-$D442)-MAX(0,I286-J286))))</f>
        <v>0</v>
      </c>
      <c r="K442" s="146">
        <f t="shared" ca="1" si="256"/>
        <v>0</v>
      </c>
      <c r="L442" s="146">
        <f t="shared" ca="1" si="256"/>
        <v>0</v>
      </c>
      <c r="M442" s="146">
        <f t="shared" ca="1" si="256"/>
        <v>0</v>
      </c>
      <c r="N442" s="146">
        <f t="shared" ca="1" si="256"/>
        <v>0</v>
      </c>
      <c r="O442" s="146">
        <f t="shared" ca="1" si="256"/>
        <v>0</v>
      </c>
      <c r="P442" s="146">
        <f t="shared" ca="1" si="256"/>
        <v>0</v>
      </c>
      <c r="Q442" s="146">
        <f t="shared" ca="1" si="256"/>
        <v>0</v>
      </c>
      <c r="R442" s="146">
        <f t="shared" ca="1" si="256"/>
        <v>0</v>
      </c>
      <c r="S442" s="146">
        <f t="shared" ca="1" si="256"/>
        <v>0</v>
      </c>
      <c r="T442" s="146">
        <f t="shared" ca="1" si="256"/>
        <v>0</v>
      </c>
      <c r="U442" s="146">
        <f t="shared" ca="1" si="256"/>
        <v>0</v>
      </c>
      <c r="V442" s="146">
        <f t="shared" ca="1" si="256"/>
        <v>0</v>
      </c>
      <c r="W442" s="146">
        <f t="shared" ca="1" si="256"/>
        <v>0</v>
      </c>
      <c r="X442" s="146">
        <f t="shared" ca="1" si="256"/>
        <v>0</v>
      </c>
      <c r="Y442" s="146">
        <f t="shared" ca="1" si="256"/>
        <v>0</v>
      </c>
      <c r="Z442" s="146">
        <f t="shared" ca="1" si="256"/>
        <v>0</v>
      </c>
      <c r="AA442" s="146">
        <f t="shared" ca="1" si="256"/>
        <v>0</v>
      </c>
      <c r="AB442" s="146">
        <f t="shared" ca="1" si="256"/>
        <v>0</v>
      </c>
      <c r="AC442" s="146">
        <f t="shared" ca="1" si="256"/>
        <v>0</v>
      </c>
      <c r="AD442" s="146">
        <f t="shared" ca="1" si="256"/>
        <v>0</v>
      </c>
      <c r="AE442" s="146">
        <f t="shared" ca="1" si="256"/>
        <v>0</v>
      </c>
      <c r="AF442" s="146">
        <f t="shared" ca="1" si="256"/>
        <v>0</v>
      </c>
      <c r="AG442" s="146">
        <f t="shared" ca="1" si="256"/>
        <v>0</v>
      </c>
      <c r="AH442" s="146">
        <f t="shared" ca="1" si="256"/>
        <v>0</v>
      </c>
      <c r="AI442" s="146">
        <f t="shared" ca="1" si="256"/>
        <v>0</v>
      </c>
      <c r="AJ442" s="146">
        <f t="shared" ca="1" si="256"/>
        <v>0</v>
      </c>
      <c r="AK442" s="146">
        <f t="shared" ca="1" si="256"/>
        <v>0</v>
      </c>
      <c r="AL442" s="146">
        <f t="shared" ca="1" si="256"/>
        <v>0</v>
      </c>
      <c r="AM442" s="146">
        <f t="shared" ca="1" si="256"/>
        <v>0</v>
      </c>
      <c r="AN442" s="146">
        <f t="shared" ca="1" si="256"/>
        <v>0</v>
      </c>
      <c r="AO442" s="146">
        <f t="shared" ca="1" si="256"/>
        <v>0</v>
      </c>
      <c r="AP442" s="146">
        <f t="shared" ref="AP442:BF442" ca="1" si="257">MAX(0,AP286-AO286)+(IF(AP$318&lt;=$D442,0,MAX(0,OFFSET(AP442,0,-$D442)-MAX(0,AO286-AP286))))</f>
        <v>0</v>
      </c>
      <c r="AQ442" s="146">
        <f t="shared" ca="1" si="257"/>
        <v>0</v>
      </c>
      <c r="AR442" s="146">
        <f t="shared" ca="1" si="257"/>
        <v>0</v>
      </c>
      <c r="AS442" s="146">
        <f t="shared" ca="1" si="257"/>
        <v>0</v>
      </c>
      <c r="AT442" s="146">
        <f t="shared" ca="1" si="257"/>
        <v>0</v>
      </c>
      <c r="AU442" s="146">
        <f t="shared" ca="1" si="257"/>
        <v>0</v>
      </c>
      <c r="AV442" s="146">
        <f t="shared" ca="1" si="257"/>
        <v>0</v>
      </c>
      <c r="AW442" s="146">
        <f t="shared" ca="1" si="257"/>
        <v>0</v>
      </c>
      <c r="AX442" s="146">
        <f t="shared" ca="1" si="257"/>
        <v>0</v>
      </c>
      <c r="AY442" s="146">
        <f t="shared" ca="1" si="257"/>
        <v>0</v>
      </c>
      <c r="AZ442" s="146">
        <f t="shared" ca="1" si="257"/>
        <v>0</v>
      </c>
      <c r="BA442" s="146">
        <f t="shared" ca="1" si="257"/>
        <v>0</v>
      </c>
      <c r="BB442" s="146">
        <f t="shared" ca="1" si="257"/>
        <v>0</v>
      </c>
      <c r="BC442" s="146">
        <f t="shared" ca="1" si="257"/>
        <v>0</v>
      </c>
      <c r="BD442" s="146">
        <f t="shared" ca="1" si="257"/>
        <v>0</v>
      </c>
      <c r="BE442" s="146">
        <f t="shared" ca="1" si="257"/>
        <v>0</v>
      </c>
      <c r="BF442" s="146">
        <f t="shared" ca="1" si="257"/>
        <v>0</v>
      </c>
      <c r="BH442" s="190"/>
    </row>
    <row r="443" spans="3:60">
      <c r="C443" s="78" t="str">
        <v>blank</v>
      </c>
      <c r="D443" s="78">
        <v>50</v>
      </c>
      <c r="I443" s="146">
        <f t="shared" ca="1" si="205"/>
        <v>0</v>
      </c>
      <c r="J443" s="146">
        <f t="shared" ref="J443:AO443" ca="1" si="258">MAX(0,J287-I287)+(IF(J$318&lt;=$D443,0,MAX(0,OFFSET(J443,0,-$D443)-MAX(0,I287-J287))))</f>
        <v>0</v>
      </c>
      <c r="K443" s="146">
        <f t="shared" ca="1" si="258"/>
        <v>0</v>
      </c>
      <c r="L443" s="146">
        <f t="shared" ca="1" si="258"/>
        <v>0</v>
      </c>
      <c r="M443" s="146">
        <f t="shared" ca="1" si="258"/>
        <v>0</v>
      </c>
      <c r="N443" s="146">
        <f t="shared" ca="1" si="258"/>
        <v>0</v>
      </c>
      <c r="O443" s="146">
        <f t="shared" ca="1" si="258"/>
        <v>0</v>
      </c>
      <c r="P443" s="146">
        <f t="shared" ca="1" si="258"/>
        <v>0</v>
      </c>
      <c r="Q443" s="146">
        <f t="shared" ca="1" si="258"/>
        <v>0</v>
      </c>
      <c r="R443" s="146">
        <f t="shared" ca="1" si="258"/>
        <v>0</v>
      </c>
      <c r="S443" s="146">
        <f t="shared" ca="1" si="258"/>
        <v>0</v>
      </c>
      <c r="T443" s="146">
        <f t="shared" ca="1" si="258"/>
        <v>0</v>
      </c>
      <c r="U443" s="146">
        <f t="shared" ca="1" si="258"/>
        <v>0</v>
      </c>
      <c r="V443" s="146">
        <f t="shared" ca="1" si="258"/>
        <v>0</v>
      </c>
      <c r="W443" s="146">
        <f t="shared" ca="1" si="258"/>
        <v>0</v>
      </c>
      <c r="X443" s="146">
        <f t="shared" ca="1" si="258"/>
        <v>0</v>
      </c>
      <c r="Y443" s="146">
        <f t="shared" ca="1" si="258"/>
        <v>0</v>
      </c>
      <c r="Z443" s="146">
        <f t="shared" ca="1" si="258"/>
        <v>0</v>
      </c>
      <c r="AA443" s="146">
        <f t="shared" ca="1" si="258"/>
        <v>0</v>
      </c>
      <c r="AB443" s="146">
        <f t="shared" ca="1" si="258"/>
        <v>0</v>
      </c>
      <c r="AC443" s="146">
        <f t="shared" ca="1" si="258"/>
        <v>0</v>
      </c>
      <c r="AD443" s="146">
        <f t="shared" ca="1" si="258"/>
        <v>0</v>
      </c>
      <c r="AE443" s="146">
        <f t="shared" ca="1" si="258"/>
        <v>0</v>
      </c>
      <c r="AF443" s="146">
        <f t="shared" ca="1" si="258"/>
        <v>0</v>
      </c>
      <c r="AG443" s="146">
        <f t="shared" ca="1" si="258"/>
        <v>0</v>
      </c>
      <c r="AH443" s="146">
        <f t="shared" ca="1" si="258"/>
        <v>0</v>
      </c>
      <c r="AI443" s="146">
        <f t="shared" ca="1" si="258"/>
        <v>0</v>
      </c>
      <c r="AJ443" s="146">
        <f t="shared" ca="1" si="258"/>
        <v>0</v>
      </c>
      <c r="AK443" s="146">
        <f t="shared" ca="1" si="258"/>
        <v>0</v>
      </c>
      <c r="AL443" s="146">
        <f t="shared" ca="1" si="258"/>
        <v>0</v>
      </c>
      <c r="AM443" s="146">
        <f t="shared" ca="1" si="258"/>
        <v>0</v>
      </c>
      <c r="AN443" s="146">
        <f t="shared" ca="1" si="258"/>
        <v>0</v>
      </c>
      <c r="AO443" s="146">
        <f t="shared" ca="1" si="258"/>
        <v>0</v>
      </c>
      <c r="AP443" s="146">
        <f t="shared" ref="AP443:BF443" ca="1" si="259">MAX(0,AP287-AO287)+(IF(AP$318&lt;=$D443,0,MAX(0,OFFSET(AP443,0,-$D443)-MAX(0,AO287-AP287))))</f>
        <v>0</v>
      </c>
      <c r="AQ443" s="146">
        <f t="shared" ca="1" si="259"/>
        <v>0</v>
      </c>
      <c r="AR443" s="146">
        <f t="shared" ca="1" si="259"/>
        <v>0</v>
      </c>
      <c r="AS443" s="146">
        <f t="shared" ca="1" si="259"/>
        <v>0</v>
      </c>
      <c r="AT443" s="146">
        <f t="shared" ca="1" si="259"/>
        <v>0</v>
      </c>
      <c r="AU443" s="146">
        <f t="shared" ca="1" si="259"/>
        <v>0</v>
      </c>
      <c r="AV443" s="146">
        <f t="shared" ca="1" si="259"/>
        <v>0</v>
      </c>
      <c r="AW443" s="146">
        <f t="shared" ca="1" si="259"/>
        <v>0</v>
      </c>
      <c r="AX443" s="146">
        <f t="shared" ca="1" si="259"/>
        <v>0</v>
      </c>
      <c r="AY443" s="146">
        <f t="shared" ca="1" si="259"/>
        <v>0</v>
      </c>
      <c r="AZ443" s="146">
        <f t="shared" ca="1" si="259"/>
        <v>0</v>
      </c>
      <c r="BA443" s="146">
        <f t="shared" ca="1" si="259"/>
        <v>0</v>
      </c>
      <c r="BB443" s="146">
        <f t="shared" ca="1" si="259"/>
        <v>0</v>
      </c>
      <c r="BC443" s="146">
        <f t="shared" ca="1" si="259"/>
        <v>0</v>
      </c>
      <c r="BD443" s="146">
        <f t="shared" ca="1" si="259"/>
        <v>0</v>
      </c>
      <c r="BE443" s="146">
        <f t="shared" ca="1" si="259"/>
        <v>0</v>
      </c>
      <c r="BF443" s="146">
        <f t="shared" ca="1" si="259"/>
        <v>0</v>
      </c>
      <c r="BH443" s="190"/>
    </row>
    <row r="444" spans="3:60">
      <c r="C444" s="78" t="str">
        <v>blank</v>
      </c>
      <c r="D444" s="78">
        <v>50</v>
      </c>
      <c r="I444" s="146">
        <f t="shared" ca="1" si="205"/>
        <v>0</v>
      </c>
      <c r="J444" s="146">
        <f t="shared" ref="J444:AO444" ca="1" si="260">MAX(0,J288-I288)+(IF(J$318&lt;=$D444,0,MAX(0,OFFSET(J444,0,-$D444)-MAX(0,I288-J288))))</f>
        <v>0</v>
      </c>
      <c r="K444" s="146">
        <f t="shared" ca="1" si="260"/>
        <v>0</v>
      </c>
      <c r="L444" s="146">
        <f t="shared" ca="1" si="260"/>
        <v>0</v>
      </c>
      <c r="M444" s="146">
        <f t="shared" ca="1" si="260"/>
        <v>0</v>
      </c>
      <c r="N444" s="146">
        <f t="shared" ca="1" si="260"/>
        <v>0</v>
      </c>
      <c r="O444" s="146">
        <f t="shared" ca="1" si="260"/>
        <v>0</v>
      </c>
      <c r="P444" s="146">
        <f t="shared" ca="1" si="260"/>
        <v>0</v>
      </c>
      <c r="Q444" s="146">
        <f t="shared" ca="1" si="260"/>
        <v>0</v>
      </c>
      <c r="R444" s="146">
        <f t="shared" ca="1" si="260"/>
        <v>0</v>
      </c>
      <c r="S444" s="146">
        <f t="shared" ca="1" si="260"/>
        <v>0</v>
      </c>
      <c r="T444" s="146">
        <f t="shared" ca="1" si="260"/>
        <v>0</v>
      </c>
      <c r="U444" s="146">
        <f t="shared" ca="1" si="260"/>
        <v>0</v>
      </c>
      <c r="V444" s="146">
        <f t="shared" ca="1" si="260"/>
        <v>0</v>
      </c>
      <c r="W444" s="146">
        <f t="shared" ca="1" si="260"/>
        <v>0</v>
      </c>
      <c r="X444" s="146">
        <f t="shared" ca="1" si="260"/>
        <v>0</v>
      </c>
      <c r="Y444" s="146">
        <f t="shared" ca="1" si="260"/>
        <v>0</v>
      </c>
      <c r="Z444" s="146">
        <f t="shared" ca="1" si="260"/>
        <v>0</v>
      </c>
      <c r="AA444" s="146">
        <f t="shared" ca="1" si="260"/>
        <v>0</v>
      </c>
      <c r="AB444" s="146">
        <f t="shared" ca="1" si="260"/>
        <v>0</v>
      </c>
      <c r="AC444" s="146">
        <f t="shared" ca="1" si="260"/>
        <v>0</v>
      </c>
      <c r="AD444" s="146">
        <f t="shared" ca="1" si="260"/>
        <v>0</v>
      </c>
      <c r="AE444" s="146">
        <f t="shared" ca="1" si="260"/>
        <v>0</v>
      </c>
      <c r="AF444" s="146">
        <f t="shared" ca="1" si="260"/>
        <v>0</v>
      </c>
      <c r="AG444" s="146">
        <f t="shared" ca="1" si="260"/>
        <v>0</v>
      </c>
      <c r="AH444" s="146">
        <f t="shared" ca="1" si="260"/>
        <v>0</v>
      </c>
      <c r="AI444" s="146">
        <f t="shared" ca="1" si="260"/>
        <v>0</v>
      </c>
      <c r="AJ444" s="146">
        <f t="shared" ca="1" si="260"/>
        <v>0</v>
      </c>
      <c r="AK444" s="146">
        <f t="shared" ca="1" si="260"/>
        <v>0</v>
      </c>
      <c r="AL444" s="146">
        <f t="shared" ca="1" si="260"/>
        <v>0</v>
      </c>
      <c r="AM444" s="146">
        <f t="shared" ca="1" si="260"/>
        <v>0</v>
      </c>
      <c r="AN444" s="146">
        <f t="shared" ca="1" si="260"/>
        <v>0</v>
      </c>
      <c r="AO444" s="146">
        <f t="shared" ca="1" si="260"/>
        <v>0</v>
      </c>
      <c r="AP444" s="146">
        <f t="shared" ref="AP444:BF444" ca="1" si="261">MAX(0,AP288-AO288)+(IF(AP$318&lt;=$D444,0,MAX(0,OFFSET(AP444,0,-$D444)-MAX(0,AO288-AP288))))</f>
        <v>0</v>
      </c>
      <c r="AQ444" s="146">
        <f t="shared" ca="1" si="261"/>
        <v>0</v>
      </c>
      <c r="AR444" s="146">
        <f t="shared" ca="1" si="261"/>
        <v>0</v>
      </c>
      <c r="AS444" s="146">
        <f t="shared" ca="1" si="261"/>
        <v>0</v>
      </c>
      <c r="AT444" s="146">
        <f t="shared" ca="1" si="261"/>
        <v>0</v>
      </c>
      <c r="AU444" s="146">
        <f t="shared" ca="1" si="261"/>
        <v>0</v>
      </c>
      <c r="AV444" s="146">
        <f t="shared" ca="1" si="261"/>
        <v>0</v>
      </c>
      <c r="AW444" s="146">
        <f t="shared" ca="1" si="261"/>
        <v>0</v>
      </c>
      <c r="AX444" s="146">
        <f t="shared" ca="1" si="261"/>
        <v>0</v>
      </c>
      <c r="AY444" s="146">
        <f t="shared" ca="1" si="261"/>
        <v>0</v>
      </c>
      <c r="AZ444" s="146">
        <f t="shared" ca="1" si="261"/>
        <v>0</v>
      </c>
      <c r="BA444" s="146">
        <f t="shared" ca="1" si="261"/>
        <v>0</v>
      </c>
      <c r="BB444" s="146">
        <f t="shared" ca="1" si="261"/>
        <v>0</v>
      </c>
      <c r="BC444" s="146">
        <f t="shared" ca="1" si="261"/>
        <v>0</v>
      </c>
      <c r="BD444" s="146">
        <f t="shared" ca="1" si="261"/>
        <v>0</v>
      </c>
      <c r="BE444" s="146">
        <f t="shared" ca="1" si="261"/>
        <v>0</v>
      </c>
      <c r="BF444" s="146">
        <f t="shared" ca="1" si="261"/>
        <v>0</v>
      </c>
      <c r="BH444" s="190"/>
    </row>
    <row r="445" spans="3:60">
      <c r="C445" s="78" t="str">
        <v>blank</v>
      </c>
      <c r="D445" s="78">
        <v>50</v>
      </c>
      <c r="I445" s="146">
        <f t="shared" ca="1" si="205"/>
        <v>0</v>
      </c>
      <c r="J445" s="146">
        <f t="shared" ref="J445:AO445" ca="1" si="262">MAX(0,J289-I289)+(IF(J$318&lt;=$D445,0,MAX(0,OFFSET(J445,0,-$D445)-MAX(0,I289-J289))))</f>
        <v>0</v>
      </c>
      <c r="K445" s="146">
        <f t="shared" ca="1" si="262"/>
        <v>0</v>
      </c>
      <c r="L445" s="146">
        <f t="shared" ca="1" si="262"/>
        <v>0</v>
      </c>
      <c r="M445" s="146">
        <f t="shared" ca="1" si="262"/>
        <v>0</v>
      </c>
      <c r="N445" s="146">
        <f t="shared" ca="1" si="262"/>
        <v>0</v>
      </c>
      <c r="O445" s="146">
        <f t="shared" ca="1" si="262"/>
        <v>0</v>
      </c>
      <c r="P445" s="146">
        <f t="shared" ca="1" si="262"/>
        <v>0</v>
      </c>
      <c r="Q445" s="146">
        <f t="shared" ca="1" si="262"/>
        <v>0</v>
      </c>
      <c r="R445" s="146">
        <f t="shared" ca="1" si="262"/>
        <v>0</v>
      </c>
      <c r="S445" s="146">
        <f t="shared" ca="1" si="262"/>
        <v>0</v>
      </c>
      <c r="T445" s="146">
        <f t="shared" ca="1" si="262"/>
        <v>0</v>
      </c>
      <c r="U445" s="146">
        <f t="shared" ca="1" si="262"/>
        <v>0</v>
      </c>
      <c r="V445" s="146">
        <f t="shared" ca="1" si="262"/>
        <v>0</v>
      </c>
      <c r="W445" s="146">
        <f t="shared" ca="1" si="262"/>
        <v>0</v>
      </c>
      <c r="X445" s="146">
        <f t="shared" ca="1" si="262"/>
        <v>0</v>
      </c>
      <c r="Y445" s="146">
        <f t="shared" ca="1" si="262"/>
        <v>0</v>
      </c>
      <c r="Z445" s="146">
        <f t="shared" ca="1" si="262"/>
        <v>0</v>
      </c>
      <c r="AA445" s="146">
        <f t="shared" ca="1" si="262"/>
        <v>0</v>
      </c>
      <c r="AB445" s="146">
        <f t="shared" ca="1" si="262"/>
        <v>0</v>
      </c>
      <c r="AC445" s="146">
        <f t="shared" ca="1" si="262"/>
        <v>0</v>
      </c>
      <c r="AD445" s="146">
        <f t="shared" ca="1" si="262"/>
        <v>0</v>
      </c>
      <c r="AE445" s="146">
        <f t="shared" ca="1" si="262"/>
        <v>0</v>
      </c>
      <c r="AF445" s="146">
        <f t="shared" ca="1" si="262"/>
        <v>0</v>
      </c>
      <c r="AG445" s="146">
        <f t="shared" ca="1" si="262"/>
        <v>0</v>
      </c>
      <c r="AH445" s="146">
        <f t="shared" ca="1" si="262"/>
        <v>0</v>
      </c>
      <c r="AI445" s="146">
        <f t="shared" ca="1" si="262"/>
        <v>0</v>
      </c>
      <c r="AJ445" s="146">
        <f t="shared" ca="1" si="262"/>
        <v>0</v>
      </c>
      <c r="AK445" s="146">
        <f t="shared" ca="1" si="262"/>
        <v>0</v>
      </c>
      <c r="AL445" s="146">
        <f t="shared" ca="1" si="262"/>
        <v>0</v>
      </c>
      <c r="AM445" s="146">
        <f t="shared" ca="1" si="262"/>
        <v>0</v>
      </c>
      <c r="AN445" s="146">
        <f t="shared" ca="1" si="262"/>
        <v>0</v>
      </c>
      <c r="AO445" s="146">
        <f t="shared" ca="1" si="262"/>
        <v>0</v>
      </c>
      <c r="AP445" s="146">
        <f t="shared" ref="AP445:BF445" ca="1" si="263">MAX(0,AP289-AO289)+(IF(AP$318&lt;=$D445,0,MAX(0,OFFSET(AP445,0,-$D445)-MAX(0,AO289-AP289))))</f>
        <v>0</v>
      </c>
      <c r="AQ445" s="146">
        <f t="shared" ca="1" si="263"/>
        <v>0</v>
      </c>
      <c r="AR445" s="146">
        <f t="shared" ca="1" si="263"/>
        <v>0</v>
      </c>
      <c r="AS445" s="146">
        <f t="shared" ca="1" si="263"/>
        <v>0</v>
      </c>
      <c r="AT445" s="146">
        <f t="shared" ca="1" si="263"/>
        <v>0</v>
      </c>
      <c r="AU445" s="146">
        <f t="shared" ca="1" si="263"/>
        <v>0</v>
      </c>
      <c r="AV445" s="146">
        <f t="shared" ca="1" si="263"/>
        <v>0</v>
      </c>
      <c r="AW445" s="146">
        <f t="shared" ca="1" si="263"/>
        <v>0</v>
      </c>
      <c r="AX445" s="146">
        <f t="shared" ca="1" si="263"/>
        <v>0</v>
      </c>
      <c r="AY445" s="146">
        <f t="shared" ca="1" si="263"/>
        <v>0</v>
      </c>
      <c r="AZ445" s="146">
        <f t="shared" ca="1" si="263"/>
        <v>0</v>
      </c>
      <c r="BA445" s="146">
        <f t="shared" ca="1" si="263"/>
        <v>0</v>
      </c>
      <c r="BB445" s="146">
        <f t="shared" ca="1" si="263"/>
        <v>0</v>
      </c>
      <c r="BC445" s="146">
        <f t="shared" ca="1" si="263"/>
        <v>0</v>
      </c>
      <c r="BD445" s="146">
        <f t="shared" ca="1" si="263"/>
        <v>0</v>
      </c>
      <c r="BE445" s="146">
        <f t="shared" ca="1" si="263"/>
        <v>0</v>
      </c>
      <c r="BF445" s="146">
        <f t="shared" ca="1" si="263"/>
        <v>0</v>
      </c>
      <c r="BH445" s="190"/>
    </row>
    <row r="446" spans="3:60">
      <c r="C446" s="78" t="str">
        <v>blank</v>
      </c>
      <c r="D446" s="78">
        <v>50</v>
      </c>
      <c r="I446" s="146">
        <f t="shared" ca="1" si="205"/>
        <v>0</v>
      </c>
      <c r="J446" s="146">
        <f t="shared" ref="J446:AO446" ca="1" si="264">MAX(0,J290-I290)+(IF(J$318&lt;=$D446,0,MAX(0,OFFSET(J446,0,-$D446)-MAX(0,I290-J290))))</f>
        <v>0</v>
      </c>
      <c r="K446" s="146">
        <f t="shared" ca="1" si="264"/>
        <v>0</v>
      </c>
      <c r="L446" s="146">
        <f t="shared" ca="1" si="264"/>
        <v>0</v>
      </c>
      <c r="M446" s="146">
        <f t="shared" ca="1" si="264"/>
        <v>0</v>
      </c>
      <c r="N446" s="146">
        <f t="shared" ca="1" si="264"/>
        <v>0</v>
      </c>
      <c r="O446" s="146">
        <f t="shared" ca="1" si="264"/>
        <v>0</v>
      </c>
      <c r="P446" s="146">
        <f t="shared" ca="1" si="264"/>
        <v>0</v>
      </c>
      <c r="Q446" s="146">
        <f t="shared" ca="1" si="264"/>
        <v>0</v>
      </c>
      <c r="R446" s="146">
        <f t="shared" ca="1" si="264"/>
        <v>0</v>
      </c>
      <c r="S446" s="146">
        <f t="shared" ca="1" si="264"/>
        <v>0</v>
      </c>
      <c r="T446" s="146">
        <f t="shared" ca="1" si="264"/>
        <v>0</v>
      </c>
      <c r="U446" s="146">
        <f t="shared" ca="1" si="264"/>
        <v>0</v>
      </c>
      <c r="V446" s="146">
        <f t="shared" ca="1" si="264"/>
        <v>0</v>
      </c>
      <c r="W446" s="146">
        <f t="shared" ca="1" si="264"/>
        <v>0</v>
      </c>
      <c r="X446" s="146">
        <f t="shared" ca="1" si="264"/>
        <v>0</v>
      </c>
      <c r="Y446" s="146">
        <f t="shared" ca="1" si="264"/>
        <v>0</v>
      </c>
      <c r="Z446" s="146">
        <f t="shared" ca="1" si="264"/>
        <v>0</v>
      </c>
      <c r="AA446" s="146">
        <f t="shared" ca="1" si="264"/>
        <v>0</v>
      </c>
      <c r="AB446" s="146">
        <f t="shared" ca="1" si="264"/>
        <v>0</v>
      </c>
      <c r="AC446" s="146">
        <f t="shared" ca="1" si="264"/>
        <v>0</v>
      </c>
      <c r="AD446" s="146">
        <f t="shared" ca="1" si="264"/>
        <v>0</v>
      </c>
      <c r="AE446" s="146">
        <f t="shared" ca="1" si="264"/>
        <v>0</v>
      </c>
      <c r="AF446" s="146">
        <f t="shared" ca="1" si="264"/>
        <v>0</v>
      </c>
      <c r="AG446" s="146">
        <f t="shared" ca="1" si="264"/>
        <v>0</v>
      </c>
      <c r="AH446" s="146">
        <f t="shared" ca="1" si="264"/>
        <v>0</v>
      </c>
      <c r="AI446" s="146">
        <f t="shared" ca="1" si="264"/>
        <v>0</v>
      </c>
      <c r="AJ446" s="146">
        <f t="shared" ca="1" si="264"/>
        <v>0</v>
      </c>
      <c r="AK446" s="146">
        <f t="shared" ca="1" si="264"/>
        <v>0</v>
      </c>
      <c r="AL446" s="146">
        <f t="shared" ca="1" si="264"/>
        <v>0</v>
      </c>
      <c r="AM446" s="146">
        <f t="shared" ca="1" si="264"/>
        <v>0</v>
      </c>
      <c r="AN446" s="146">
        <f t="shared" ca="1" si="264"/>
        <v>0</v>
      </c>
      <c r="AO446" s="146">
        <f t="shared" ca="1" si="264"/>
        <v>0</v>
      </c>
      <c r="AP446" s="146">
        <f t="shared" ref="AP446:BF446" ca="1" si="265">MAX(0,AP290-AO290)+(IF(AP$318&lt;=$D446,0,MAX(0,OFFSET(AP446,0,-$D446)-MAX(0,AO290-AP290))))</f>
        <v>0</v>
      </c>
      <c r="AQ446" s="146">
        <f t="shared" ca="1" si="265"/>
        <v>0</v>
      </c>
      <c r="AR446" s="146">
        <f t="shared" ca="1" si="265"/>
        <v>0</v>
      </c>
      <c r="AS446" s="146">
        <f t="shared" ca="1" si="265"/>
        <v>0</v>
      </c>
      <c r="AT446" s="146">
        <f t="shared" ca="1" si="265"/>
        <v>0</v>
      </c>
      <c r="AU446" s="146">
        <f t="shared" ca="1" si="265"/>
        <v>0</v>
      </c>
      <c r="AV446" s="146">
        <f t="shared" ca="1" si="265"/>
        <v>0</v>
      </c>
      <c r="AW446" s="146">
        <f t="shared" ca="1" si="265"/>
        <v>0</v>
      </c>
      <c r="AX446" s="146">
        <f t="shared" ca="1" si="265"/>
        <v>0</v>
      </c>
      <c r="AY446" s="146">
        <f t="shared" ca="1" si="265"/>
        <v>0</v>
      </c>
      <c r="AZ446" s="146">
        <f t="shared" ca="1" si="265"/>
        <v>0</v>
      </c>
      <c r="BA446" s="146">
        <f t="shared" ca="1" si="265"/>
        <v>0</v>
      </c>
      <c r="BB446" s="146">
        <f t="shared" ca="1" si="265"/>
        <v>0</v>
      </c>
      <c r="BC446" s="146">
        <f t="shared" ca="1" si="265"/>
        <v>0</v>
      </c>
      <c r="BD446" s="146">
        <f t="shared" ca="1" si="265"/>
        <v>0</v>
      </c>
      <c r="BE446" s="146">
        <f t="shared" ca="1" si="265"/>
        <v>0</v>
      </c>
      <c r="BF446" s="146">
        <f t="shared" ca="1" si="265"/>
        <v>0</v>
      </c>
      <c r="BH446" s="190"/>
    </row>
    <row r="447" spans="3:60">
      <c r="C447" s="78" t="str">
        <v>blank</v>
      </c>
      <c r="D447" s="78">
        <v>50</v>
      </c>
      <c r="I447" s="146">
        <f t="shared" ref="I447:I468" ca="1" si="266">MAX(0,I291-H291)+(IF(I$318&lt;=$D447,0,MAX(0,OFFSET(I447,0,-$D447)-MAX(0,H291-I291))))</f>
        <v>0</v>
      </c>
      <c r="J447" s="146">
        <f t="shared" ref="J447:AO447" ca="1" si="267">MAX(0,J291-I291)+(IF(J$318&lt;=$D447,0,MAX(0,OFFSET(J447,0,-$D447)-MAX(0,I291-J291))))</f>
        <v>0</v>
      </c>
      <c r="K447" s="146">
        <f t="shared" ca="1" si="267"/>
        <v>0</v>
      </c>
      <c r="L447" s="146">
        <f t="shared" ca="1" si="267"/>
        <v>0</v>
      </c>
      <c r="M447" s="146">
        <f t="shared" ca="1" si="267"/>
        <v>0</v>
      </c>
      <c r="N447" s="146">
        <f t="shared" ca="1" si="267"/>
        <v>0</v>
      </c>
      <c r="O447" s="146">
        <f t="shared" ca="1" si="267"/>
        <v>0</v>
      </c>
      <c r="P447" s="146">
        <f t="shared" ca="1" si="267"/>
        <v>0</v>
      </c>
      <c r="Q447" s="146">
        <f t="shared" ca="1" si="267"/>
        <v>0</v>
      </c>
      <c r="R447" s="146">
        <f t="shared" ca="1" si="267"/>
        <v>0</v>
      </c>
      <c r="S447" s="146">
        <f t="shared" ca="1" si="267"/>
        <v>0</v>
      </c>
      <c r="T447" s="146">
        <f t="shared" ca="1" si="267"/>
        <v>0</v>
      </c>
      <c r="U447" s="146">
        <f t="shared" ca="1" si="267"/>
        <v>0</v>
      </c>
      <c r="V447" s="146">
        <f t="shared" ca="1" si="267"/>
        <v>0</v>
      </c>
      <c r="W447" s="146">
        <f t="shared" ca="1" si="267"/>
        <v>0</v>
      </c>
      <c r="X447" s="146">
        <f t="shared" ca="1" si="267"/>
        <v>0</v>
      </c>
      <c r="Y447" s="146">
        <f t="shared" ca="1" si="267"/>
        <v>0</v>
      </c>
      <c r="Z447" s="146">
        <f t="shared" ca="1" si="267"/>
        <v>0</v>
      </c>
      <c r="AA447" s="146">
        <f t="shared" ca="1" si="267"/>
        <v>0</v>
      </c>
      <c r="AB447" s="146">
        <f t="shared" ca="1" si="267"/>
        <v>0</v>
      </c>
      <c r="AC447" s="146">
        <f t="shared" ca="1" si="267"/>
        <v>0</v>
      </c>
      <c r="AD447" s="146">
        <f t="shared" ca="1" si="267"/>
        <v>0</v>
      </c>
      <c r="AE447" s="146">
        <f t="shared" ca="1" si="267"/>
        <v>0</v>
      </c>
      <c r="AF447" s="146">
        <f t="shared" ca="1" si="267"/>
        <v>0</v>
      </c>
      <c r="AG447" s="146">
        <f t="shared" ca="1" si="267"/>
        <v>0</v>
      </c>
      <c r="AH447" s="146">
        <f t="shared" ca="1" si="267"/>
        <v>0</v>
      </c>
      <c r="AI447" s="146">
        <f t="shared" ca="1" si="267"/>
        <v>0</v>
      </c>
      <c r="AJ447" s="146">
        <f t="shared" ca="1" si="267"/>
        <v>0</v>
      </c>
      <c r="AK447" s="146">
        <f t="shared" ca="1" si="267"/>
        <v>0</v>
      </c>
      <c r="AL447" s="146">
        <f t="shared" ca="1" si="267"/>
        <v>0</v>
      </c>
      <c r="AM447" s="146">
        <f t="shared" ca="1" si="267"/>
        <v>0</v>
      </c>
      <c r="AN447" s="146">
        <f t="shared" ca="1" si="267"/>
        <v>0</v>
      </c>
      <c r="AO447" s="146">
        <f t="shared" ca="1" si="267"/>
        <v>0</v>
      </c>
      <c r="AP447" s="146">
        <f t="shared" ref="AP447:BF447" ca="1" si="268">MAX(0,AP291-AO291)+(IF(AP$318&lt;=$D447,0,MAX(0,OFFSET(AP447,0,-$D447)-MAX(0,AO291-AP291))))</f>
        <v>0</v>
      </c>
      <c r="AQ447" s="146">
        <f t="shared" ca="1" si="268"/>
        <v>0</v>
      </c>
      <c r="AR447" s="146">
        <f t="shared" ca="1" si="268"/>
        <v>0</v>
      </c>
      <c r="AS447" s="146">
        <f t="shared" ca="1" si="268"/>
        <v>0</v>
      </c>
      <c r="AT447" s="146">
        <f t="shared" ca="1" si="268"/>
        <v>0</v>
      </c>
      <c r="AU447" s="146">
        <f t="shared" ca="1" si="268"/>
        <v>0</v>
      </c>
      <c r="AV447" s="146">
        <f t="shared" ca="1" si="268"/>
        <v>0</v>
      </c>
      <c r="AW447" s="146">
        <f t="shared" ca="1" si="268"/>
        <v>0</v>
      </c>
      <c r="AX447" s="146">
        <f t="shared" ca="1" si="268"/>
        <v>0</v>
      </c>
      <c r="AY447" s="146">
        <f t="shared" ca="1" si="268"/>
        <v>0</v>
      </c>
      <c r="AZ447" s="146">
        <f t="shared" ca="1" si="268"/>
        <v>0</v>
      </c>
      <c r="BA447" s="146">
        <f t="shared" ca="1" si="268"/>
        <v>0</v>
      </c>
      <c r="BB447" s="146">
        <f t="shared" ca="1" si="268"/>
        <v>0</v>
      </c>
      <c r="BC447" s="146">
        <f t="shared" ca="1" si="268"/>
        <v>0</v>
      </c>
      <c r="BD447" s="146">
        <f t="shared" ca="1" si="268"/>
        <v>0</v>
      </c>
      <c r="BE447" s="146">
        <f t="shared" ca="1" si="268"/>
        <v>0</v>
      </c>
      <c r="BF447" s="146">
        <f t="shared" ca="1" si="268"/>
        <v>0</v>
      </c>
      <c r="BH447" s="190"/>
    </row>
    <row r="448" spans="3:60">
      <c r="C448" s="78" t="str">
        <v>blank</v>
      </c>
      <c r="D448" s="78">
        <v>50</v>
      </c>
      <c r="I448" s="146">
        <f t="shared" ca="1" si="266"/>
        <v>0</v>
      </c>
      <c r="J448" s="146">
        <f t="shared" ref="J448:AO448" ca="1" si="269">MAX(0,J292-I292)+(IF(J$318&lt;=$D448,0,MAX(0,OFFSET(J448,0,-$D448)-MAX(0,I292-J292))))</f>
        <v>0</v>
      </c>
      <c r="K448" s="146">
        <f t="shared" ca="1" si="269"/>
        <v>0</v>
      </c>
      <c r="L448" s="146">
        <f t="shared" ca="1" si="269"/>
        <v>0</v>
      </c>
      <c r="M448" s="146">
        <f t="shared" ca="1" si="269"/>
        <v>0</v>
      </c>
      <c r="N448" s="146">
        <f t="shared" ca="1" si="269"/>
        <v>0</v>
      </c>
      <c r="O448" s="146">
        <f t="shared" ca="1" si="269"/>
        <v>0</v>
      </c>
      <c r="P448" s="146">
        <f t="shared" ca="1" si="269"/>
        <v>0</v>
      </c>
      <c r="Q448" s="146">
        <f t="shared" ca="1" si="269"/>
        <v>0</v>
      </c>
      <c r="R448" s="146">
        <f t="shared" ca="1" si="269"/>
        <v>0</v>
      </c>
      <c r="S448" s="146">
        <f t="shared" ca="1" si="269"/>
        <v>0</v>
      </c>
      <c r="T448" s="146">
        <f t="shared" ca="1" si="269"/>
        <v>0</v>
      </c>
      <c r="U448" s="146">
        <f t="shared" ca="1" si="269"/>
        <v>0</v>
      </c>
      <c r="V448" s="146">
        <f t="shared" ca="1" si="269"/>
        <v>0</v>
      </c>
      <c r="W448" s="146">
        <f t="shared" ca="1" si="269"/>
        <v>0</v>
      </c>
      <c r="X448" s="146">
        <f t="shared" ca="1" si="269"/>
        <v>0</v>
      </c>
      <c r="Y448" s="146">
        <f t="shared" ca="1" si="269"/>
        <v>0</v>
      </c>
      <c r="Z448" s="146">
        <f t="shared" ca="1" si="269"/>
        <v>0</v>
      </c>
      <c r="AA448" s="146">
        <f t="shared" ca="1" si="269"/>
        <v>0</v>
      </c>
      <c r="AB448" s="146">
        <f t="shared" ca="1" si="269"/>
        <v>0</v>
      </c>
      <c r="AC448" s="146">
        <f t="shared" ca="1" si="269"/>
        <v>0</v>
      </c>
      <c r="AD448" s="146">
        <f t="shared" ca="1" si="269"/>
        <v>0</v>
      </c>
      <c r="AE448" s="146">
        <f t="shared" ca="1" si="269"/>
        <v>0</v>
      </c>
      <c r="AF448" s="146">
        <f t="shared" ca="1" si="269"/>
        <v>0</v>
      </c>
      <c r="AG448" s="146">
        <f t="shared" ca="1" si="269"/>
        <v>0</v>
      </c>
      <c r="AH448" s="146">
        <f t="shared" ca="1" si="269"/>
        <v>0</v>
      </c>
      <c r="AI448" s="146">
        <f t="shared" ca="1" si="269"/>
        <v>0</v>
      </c>
      <c r="AJ448" s="146">
        <f t="shared" ca="1" si="269"/>
        <v>0</v>
      </c>
      <c r="AK448" s="146">
        <f t="shared" ca="1" si="269"/>
        <v>0</v>
      </c>
      <c r="AL448" s="146">
        <f t="shared" ca="1" si="269"/>
        <v>0</v>
      </c>
      <c r="AM448" s="146">
        <f t="shared" ca="1" si="269"/>
        <v>0</v>
      </c>
      <c r="AN448" s="146">
        <f t="shared" ca="1" si="269"/>
        <v>0</v>
      </c>
      <c r="AO448" s="146">
        <f t="shared" ca="1" si="269"/>
        <v>0</v>
      </c>
      <c r="AP448" s="146">
        <f t="shared" ref="AP448:BF448" ca="1" si="270">MAX(0,AP292-AO292)+(IF(AP$318&lt;=$D448,0,MAX(0,OFFSET(AP448,0,-$D448)-MAX(0,AO292-AP292))))</f>
        <v>0</v>
      </c>
      <c r="AQ448" s="146">
        <f t="shared" ca="1" si="270"/>
        <v>0</v>
      </c>
      <c r="AR448" s="146">
        <f t="shared" ca="1" si="270"/>
        <v>0</v>
      </c>
      <c r="AS448" s="146">
        <f t="shared" ca="1" si="270"/>
        <v>0</v>
      </c>
      <c r="AT448" s="146">
        <f t="shared" ca="1" si="270"/>
        <v>0</v>
      </c>
      <c r="AU448" s="146">
        <f t="shared" ca="1" si="270"/>
        <v>0</v>
      </c>
      <c r="AV448" s="146">
        <f t="shared" ca="1" si="270"/>
        <v>0</v>
      </c>
      <c r="AW448" s="146">
        <f t="shared" ca="1" si="270"/>
        <v>0</v>
      </c>
      <c r="AX448" s="146">
        <f t="shared" ca="1" si="270"/>
        <v>0</v>
      </c>
      <c r="AY448" s="146">
        <f t="shared" ca="1" si="270"/>
        <v>0</v>
      </c>
      <c r="AZ448" s="146">
        <f t="shared" ca="1" si="270"/>
        <v>0</v>
      </c>
      <c r="BA448" s="146">
        <f t="shared" ca="1" si="270"/>
        <v>0</v>
      </c>
      <c r="BB448" s="146">
        <f t="shared" ca="1" si="270"/>
        <v>0</v>
      </c>
      <c r="BC448" s="146">
        <f t="shared" ca="1" si="270"/>
        <v>0</v>
      </c>
      <c r="BD448" s="146">
        <f t="shared" ca="1" si="270"/>
        <v>0</v>
      </c>
      <c r="BE448" s="146">
        <f t="shared" ca="1" si="270"/>
        <v>0</v>
      </c>
      <c r="BF448" s="146">
        <f t="shared" ca="1" si="270"/>
        <v>0</v>
      </c>
      <c r="BH448" s="190"/>
    </row>
    <row r="449" spans="3:60">
      <c r="C449" s="78" t="str">
        <v>blank</v>
      </c>
      <c r="D449" s="78">
        <v>50</v>
      </c>
      <c r="I449" s="146">
        <f t="shared" ca="1" si="266"/>
        <v>0</v>
      </c>
      <c r="J449" s="146">
        <f t="shared" ref="J449:AO449" ca="1" si="271">MAX(0,J293-I293)+(IF(J$318&lt;=$D449,0,MAX(0,OFFSET(J449,0,-$D449)-MAX(0,I293-J293))))</f>
        <v>0</v>
      </c>
      <c r="K449" s="146">
        <f t="shared" ca="1" si="271"/>
        <v>0</v>
      </c>
      <c r="L449" s="146">
        <f t="shared" ca="1" si="271"/>
        <v>0</v>
      </c>
      <c r="M449" s="146">
        <f t="shared" ca="1" si="271"/>
        <v>0</v>
      </c>
      <c r="N449" s="146">
        <f t="shared" ca="1" si="271"/>
        <v>0</v>
      </c>
      <c r="O449" s="146">
        <f t="shared" ca="1" si="271"/>
        <v>0</v>
      </c>
      <c r="P449" s="146">
        <f t="shared" ca="1" si="271"/>
        <v>0</v>
      </c>
      <c r="Q449" s="146">
        <f t="shared" ca="1" si="271"/>
        <v>0</v>
      </c>
      <c r="R449" s="146">
        <f t="shared" ca="1" si="271"/>
        <v>0</v>
      </c>
      <c r="S449" s="146">
        <f t="shared" ca="1" si="271"/>
        <v>0</v>
      </c>
      <c r="T449" s="146">
        <f t="shared" ca="1" si="271"/>
        <v>0</v>
      </c>
      <c r="U449" s="146">
        <f t="shared" ca="1" si="271"/>
        <v>0</v>
      </c>
      <c r="V449" s="146">
        <f t="shared" ca="1" si="271"/>
        <v>0</v>
      </c>
      <c r="W449" s="146">
        <f t="shared" ca="1" si="271"/>
        <v>0</v>
      </c>
      <c r="X449" s="146">
        <f t="shared" ca="1" si="271"/>
        <v>0</v>
      </c>
      <c r="Y449" s="146">
        <f t="shared" ca="1" si="271"/>
        <v>0</v>
      </c>
      <c r="Z449" s="146">
        <f t="shared" ca="1" si="271"/>
        <v>0</v>
      </c>
      <c r="AA449" s="146">
        <f t="shared" ca="1" si="271"/>
        <v>0</v>
      </c>
      <c r="AB449" s="146">
        <f t="shared" ca="1" si="271"/>
        <v>0</v>
      </c>
      <c r="AC449" s="146">
        <f t="shared" ca="1" si="271"/>
        <v>0</v>
      </c>
      <c r="AD449" s="146">
        <f t="shared" ca="1" si="271"/>
        <v>0</v>
      </c>
      <c r="AE449" s="146">
        <f t="shared" ca="1" si="271"/>
        <v>0</v>
      </c>
      <c r="AF449" s="146">
        <f t="shared" ca="1" si="271"/>
        <v>0</v>
      </c>
      <c r="AG449" s="146">
        <f t="shared" ca="1" si="271"/>
        <v>0</v>
      </c>
      <c r="AH449" s="146">
        <f t="shared" ca="1" si="271"/>
        <v>0</v>
      </c>
      <c r="AI449" s="146">
        <f t="shared" ca="1" si="271"/>
        <v>0</v>
      </c>
      <c r="AJ449" s="146">
        <f t="shared" ca="1" si="271"/>
        <v>0</v>
      </c>
      <c r="AK449" s="146">
        <f t="shared" ca="1" si="271"/>
        <v>0</v>
      </c>
      <c r="AL449" s="146">
        <f t="shared" ca="1" si="271"/>
        <v>0</v>
      </c>
      <c r="AM449" s="146">
        <f t="shared" ca="1" si="271"/>
        <v>0</v>
      </c>
      <c r="AN449" s="146">
        <f t="shared" ca="1" si="271"/>
        <v>0</v>
      </c>
      <c r="AO449" s="146">
        <f t="shared" ca="1" si="271"/>
        <v>0</v>
      </c>
      <c r="AP449" s="146">
        <f t="shared" ref="AP449:BF449" ca="1" si="272">MAX(0,AP293-AO293)+(IF(AP$318&lt;=$D449,0,MAX(0,OFFSET(AP449,0,-$D449)-MAX(0,AO293-AP293))))</f>
        <v>0</v>
      </c>
      <c r="AQ449" s="146">
        <f t="shared" ca="1" si="272"/>
        <v>0</v>
      </c>
      <c r="AR449" s="146">
        <f t="shared" ca="1" si="272"/>
        <v>0</v>
      </c>
      <c r="AS449" s="146">
        <f t="shared" ca="1" si="272"/>
        <v>0</v>
      </c>
      <c r="AT449" s="146">
        <f t="shared" ca="1" si="272"/>
        <v>0</v>
      </c>
      <c r="AU449" s="146">
        <f t="shared" ca="1" si="272"/>
        <v>0</v>
      </c>
      <c r="AV449" s="146">
        <f t="shared" ca="1" si="272"/>
        <v>0</v>
      </c>
      <c r="AW449" s="146">
        <f t="shared" ca="1" si="272"/>
        <v>0</v>
      </c>
      <c r="AX449" s="146">
        <f t="shared" ca="1" si="272"/>
        <v>0</v>
      </c>
      <c r="AY449" s="146">
        <f t="shared" ca="1" si="272"/>
        <v>0</v>
      </c>
      <c r="AZ449" s="146">
        <f t="shared" ca="1" si="272"/>
        <v>0</v>
      </c>
      <c r="BA449" s="146">
        <f t="shared" ca="1" si="272"/>
        <v>0</v>
      </c>
      <c r="BB449" s="146">
        <f t="shared" ca="1" si="272"/>
        <v>0</v>
      </c>
      <c r="BC449" s="146">
        <f t="shared" ca="1" si="272"/>
        <v>0</v>
      </c>
      <c r="BD449" s="146">
        <f t="shared" ca="1" si="272"/>
        <v>0</v>
      </c>
      <c r="BE449" s="146">
        <f t="shared" ca="1" si="272"/>
        <v>0</v>
      </c>
      <c r="BF449" s="146">
        <f t="shared" ca="1" si="272"/>
        <v>0</v>
      </c>
      <c r="BH449" s="190"/>
    </row>
    <row r="450" spans="3:60">
      <c r="C450" s="78" t="str">
        <v>blank</v>
      </c>
      <c r="D450" s="78">
        <v>50</v>
      </c>
      <c r="I450" s="146">
        <f t="shared" ca="1" si="266"/>
        <v>0</v>
      </c>
      <c r="J450" s="146">
        <f t="shared" ref="J450:AO450" ca="1" si="273">MAX(0,J294-I294)+(IF(J$318&lt;=$D450,0,MAX(0,OFFSET(J450,0,-$D450)-MAX(0,I294-J294))))</f>
        <v>0</v>
      </c>
      <c r="K450" s="146">
        <f t="shared" ca="1" si="273"/>
        <v>0</v>
      </c>
      <c r="L450" s="146">
        <f t="shared" ca="1" si="273"/>
        <v>0</v>
      </c>
      <c r="M450" s="146">
        <f t="shared" ca="1" si="273"/>
        <v>0</v>
      </c>
      <c r="N450" s="146">
        <f t="shared" ca="1" si="273"/>
        <v>0</v>
      </c>
      <c r="O450" s="146">
        <f t="shared" ca="1" si="273"/>
        <v>0</v>
      </c>
      <c r="P450" s="146">
        <f t="shared" ca="1" si="273"/>
        <v>0</v>
      </c>
      <c r="Q450" s="146">
        <f t="shared" ca="1" si="273"/>
        <v>0</v>
      </c>
      <c r="R450" s="146">
        <f t="shared" ca="1" si="273"/>
        <v>0</v>
      </c>
      <c r="S450" s="146">
        <f t="shared" ca="1" si="273"/>
        <v>0</v>
      </c>
      <c r="T450" s="146">
        <f t="shared" ca="1" si="273"/>
        <v>0</v>
      </c>
      <c r="U450" s="146">
        <f t="shared" ca="1" si="273"/>
        <v>0</v>
      </c>
      <c r="V450" s="146">
        <f t="shared" ca="1" si="273"/>
        <v>0</v>
      </c>
      <c r="W450" s="146">
        <f t="shared" ca="1" si="273"/>
        <v>0</v>
      </c>
      <c r="X450" s="146">
        <f t="shared" ca="1" si="273"/>
        <v>0</v>
      </c>
      <c r="Y450" s="146">
        <f t="shared" ca="1" si="273"/>
        <v>0</v>
      </c>
      <c r="Z450" s="146">
        <f t="shared" ca="1" si="273"/>
        <v>0</v>
      </c>
      <c r="AA450" s="146">
        <f t="shared" ca="1" si="273"/>
        <v>0</v>
      </c>
      <c r="AB450" s="146">
        <f t="shared" ca="1" si="273"/>
        <v>0</v>
      </c>
      <c r="AC450" s="146">
        <f t="shared" ca="1" si="273"/>
        <v>0</v>
      </c>
      <c r="AD450" s="146">
        <f t="shared" ca="1" si="273"/>
        <v>0</v>
      </c>
      <c r="AE450" s="146">
        <f t="shared" ca="1" si="273"/>
        <v>0</v>
      </c>
      <c r="AF450" s="146">
        <f t="shared" ca="1" si="273"/>
        <v>0</v>
      </c>
      <c r="AG450" s="146">
        <f t="shared" ca="1" si="273"/>
        <v>0</v>
      </c>
      <c r="AH450" s="146">
        <f t="shared" ca="1" si="273"/>
        <v>0</v>
      </c>
      <c r="AI450" s="146">
        <f t="shared" ca="1" si="273"/>
        <v>0</v>
      </c>
      <c r="AJ450" s="146">
        <f t="shared" ca="1" si="273"/>
        <v>0</v>
      </c>
      <c r="AK450" s="146">
        <f t="shared" ca="1" si="273"/>
        <v>0</v>
      </c>
      <c r="AL450" s="146">
        <f t="shared" ca="1" si="273"/>
        <v>0</v>
      </c>
      <c r="AM450" s="146">
        <f t="shared" ca="1" si="273"/>
        <v>0</v>
      </c>
      <c r="AN450" s="146">
        <f t="shared" ca="1" si="273"/>
        <v>0</v>
      </c>
      <c r="AO450" s="146">
        <f t="shared" ca="1" si="273"/>
        <v>0</v>
      </c>
      <c r="AP450" s="146">
        <f t="shared" ref="AP450:BF450" ca="1" si="274">MAX(0,AP294-AO294)+(IF(AP$318&lt;=$D450,0,MAX(0,OFFSET(AP450,0,-$D450)-MAX(0,AO294-AP294))))</f>
        <v>0</v>
      </c>
      <c r="AQ450" s="146">
        <f t="shared" ca="1" si="274"/>
        <v>0</v>
      </c>
      <c r="AR450" s="146">
        <f t="shared" ca="1" si="274"/>
        <v>0</v>
      </c>
      <c r="AS450" s="146">
        <f t="shared" ca="1" si="274"/>
        <v>0</v>
      </c>
      <c r="AT450" s="146">
        <f t="shared" ca="1" si="274"/>
        <v>0</v>
      </c>
      <c r="AU450" s="146">
        <f t="shared" ca="1" si="274"/>
        <v>0</v>
      </c>
      <c r="AV450" s="146">
        <f t="shared" ca="1" si="274"/>
        <v>0</v>
      </c>
      <c r="AW450" s="146">
        <f t="shared" ca="1" si="274"/>
        <v>0</v>
      </c>
      <c r="AX450" s="146">
        <f t="shared" ca="1" si="274"/>
        <v>0</v>
      </c>
      <c r="AY450" s="146">
        <f t="shared" ca="1" si="274"/>
        <v>0</v>
      </c>
      <c r="AZ450" s="146">
        <f t="shared" ca="1" si="274"/>
        <v>0</v>
      </c>
      <c r="BA450" s="146">
        <f t="shared" ca="1" si="274"/>
        <v>0</v>
      </c>
      <c r="BB450" s="146">
        <f t="shared" ca="1" si="274"/>
        <v>0</v>
      </c>
      <c r="BC450" s="146">
        <f t="shared" ca="1" si="274"/>
        <v>0</v>
      </c>
      <c r="BD450" s="146">
        <f t="shared" ca="1" si="274"/>
        <v>0</v>
      </c>
      <c r="BE450" s="146">
        <f t="shared" ca="1" si="274"/>
        <v>0</v>
      </c>
      <c r="BF450" s="146">
        <f t="shared" ca="1" si="274"/>
        <v>0</v>
      </c>
      <c r="BH450" s="190"/>
    </row>
    <row r="451" spans="3:60">
      <c r="C451" s="78" t="str">
        <v>blank</v>
      </c>
      <c r="D451" s="78">
        <v>50</v>
      </c>
      <c r="I451" s="146">
        <f t="shared" ca="1" si="266"/>
        <v>0</v>
      </c>
      <c r="J451" s="146">
        <f t="shared" ref="J451:AO451" ca="1" si="275">MAX(0,J295-I295)+(IF(J$318&lt;=$D451,0,MAX(0,OFFSET(J451,0,-$D451)-MAX(0,I295-J295))))</f>
        <v>0</v>
      </c>
      <c r="K451" s="146">
        <f t="shared" ca="1" si="275"/>
        <v>0</v>
      </c>
      <c r="L451" s="146">
        <f t="shared" ca="1" si="275"/>
        <v>0</v>
      </c>
      <c r="M451" s="146">
        <f t="shared" ca="1" si="275"/>
        <v>0</v>
      </c>
      <c r="N451" s="146">
        <f t="shared" ca="1" si="275"/>
        <v>0</v>
      </c>
      <c r="O451" s="146">
        <f t="shared" ca="1" si="275"/>
        <v>0</v>
      </c>
      <c r="P451" s="146">
        <f t="shared" ca="1" si="275"/>
        <v>0</v>
      </c>
      <c r="Q451" s="146">
        <f t="shared" ca="1" si="275"/>
        <v>0</v>
      </c>
      <c r="R451" s="146">
        <f t="shared" ca="1" si="275"/>
        <v>0</v>
      </c>
      <c r="S451" s="146">
        <f t="shared" ca="1" si="275"/>
        <v>0</v>
      </c>
      <c r="T451" s="146">
        <f t="shared" ca="1" si="275"/>
        <v>0</v>
      </c>
      <c r="U451" s="146">
        <f t="shared" ca="1" si="275"/>
        <v>0</v>
      </c>
      <c r="V451" s="146">
        <f t="shared" ca="1" si="275"/>
        <v>0</v>
      </c>
      <c r="W451" s="146">
        <f t="shared" ca="1" si="275"/>
        <v>0</v>
      </c>
      <c r="X451" s="146">
        <f t="shared" ca="1" si="275"/>
        <v>0</v>
      </c>
      <c r="Y451" s="146">
        <f t="shared" ca="1" si="275"/>
        <v>0</v>
      </c>
      <c r="Z451" s="146">
        <f t="shared" ca="1" si="275"/>
        <v>0</v>
      </c>
      <c r="AA451" s="146">
        <f t="shared" ca="1" si="275"/>
        <v>0</v>
      </c>
      <c r="AB451" s="146">
        <f t="shared" ca="1" si="275"/>
        <v>0</v>
      </c>
      <c r="AC451" s="146">
        <f t="shared" ca="1" si="275"/>
        <v>0</v>
      </c>
      <c r="AD451" s="146">
        <f t="shared" ca="1" si="275"/>
        <v>0</v>
      </c>
      <c r="AE451" s="146">
        <f t="shared" ca="1" si="275"/>
        <v>0</v>
      </c>
      <c r="AF451" s="146">
        <f t="shared" ca="1" si="275"/>
        <v>0</v>
      </c>
      <c r="AG451" s="146">
        <f t="shared" ca="1" si="275"/>
        <v>0</v>
      </c>
      <c r="AH451" s="146">
        <f t="shared" ca="1" si="275"/>
        <v>0</v>
      </c>
      <c r="AI451" s="146">
        <f t="shared" ca="1" si="275"/>
        <v>0</v>
      </c>
      <c r="AJ451" s="146">
        <f t="shared" ca="1" si="275"/>
        <v>0</v>
      </c>
      <c r="AK451" s="146">
        <f t="shared" ca="1" si="275"/>
        <v>0</v>
      </c>
      <c r="AL451" s="146">
        <f t="shared" ca="1" si="275"/>
        <v>0</v>
      </c>
      <c r="AM451" s="146">
        <f t="shared" ca="1" si="275"/>
        <v>0</v>
      </c>
      <c r="AN451" s="146">
        <f t="shared" ca="1" si="275"/>
        <v>0</v>
      </c>
      <c r="AO451" s="146">
        <f t="shared" ca="1" si="275"/>
        <v>0</v>
      </c>
      <c r="AP451" s="146">
        <f t="shared" ref="AP451:BF451" ca="1" si="276">MAX(0,AP295-AO295)+(IF(AP$318&lt;=$D451,0,MAX(0,OFFSET(AP451,0,-$D451)-MAX(0,AO295-AP295))))</f>
        <v>0</v>
      </c>
      <c r="AQ451" s="146">
        <f t="shared" ca="1" si="276"/>
        <v>0</v>
      </c>
      <c r="AR451" s="146">
        <f t="shared" ca="1" si="276"/>
        <v>0</v>
      </c>
      <c r="AS451" s="146">
        <f t="shared" ca="1" si="276"/>
        <v>0</v>
      </c>
      <c r="AT451" s="146">
        <f t="shared" ca="1" si="276"/>
        <v>0</v>
      </c>
      <c r="AU451" s="146">
        <f t="shared" ca="1" si="276"/>
        <v>0</v>
      </c>
      <c r="AV451" s="146">
        <f t="shared" ca="1" si="276"/>
        <v>0</v>
      </c>
      <c r="AW451" s="146">
        <f t="shared" ca="1" si="276"/>
        <v>0</v>
      </c>
      <c r="AX451" s="146">
        <f t="shared" ca="1" si="276"/>
        <v>0</v>
      </c>
      <c r="AY451" s="146">
        <f t="shared" ca="1" si="276"/>
        <v>0</v>
      </c>
      <c r="AZ451" s="146">
        <f t="shared" ca="1" si="276"/>
        <v>0</v>
      </c>
      <c r="BA451" s="146">
        <f t="shared" ca="1" si="276"/>
        <v>0</v>
      </c>
      <c r="BB451" s="146">
        <f t="shared" ca="1" si="276"/>
        <v>0</v>
      </c>
      <c r="BC451" s="146">
        <f t="shared" ca="1" si="276"/>
        <v>0</v>
      </c>
      <c r="BD451" s="146">
        <f t="shared" ca="1" si="276"/>
        <v>0</v>
      </c>
      <c r="BE451" s="146">
        <f t="shared" ca="1" si="276"/>
        <v>0</v>
      </c>
      <c r="BF451" s="146">
        <f t="shared" ca="1" si="276"/>
        <v>0</v>
      </c>
      <c r="BH451" s="190"/>
    </row>
    <row r="452" spans="3:60">
      <c r="C452" s="78" t="str">
        <v>blank</v>
      </c>
      <c r="D452" s="78">
        <v>50</v>
      </c>
      <c r="I452" s="146">
        <f t="shared" ca="1" si="266"/>
        <v>0</v>
      </c>
      <c r="J452" s="146">
        <f t="shared" ref="J452:AO452" ca="1" si="277">MAX(0,J296-I296)+(IF(J$318&lt;=$D452,0,MAX(0,OFFSET(J452,0,-$D452)-MAX(0,I296-J296))))</f>
        <v>0</v>
      </c>
      <c r="K452" s="146">
        <f t="shared" ca="1" si="277"/>
        <v>0</v>
      </c>
      <c r="L452" s="146">
        <f t="shared" ca="1" si="277"/>
        <v>0</v>
      </c>
      <c r="M452" s="146">
        <f t="shared" ca="1" si="277"/>
        <v>0</v>
      </c>
      <c r="N452" s="146">
        <f t="shared" ca="1" si="277"/>
        <v>0</v>
      </c>
      <c r="O452" s="146">
        <f t="shared" ca="1" si="277"/>
        <v>0</v>
      </c>
      <c r="P452" s="146">
        <f t="shared" ca="1" si="277"/>
        <v>0</v>
      </c>
      <c r="Q452" s="146">
        <f t="shared" ca="1" si="277"/>
        <v>0</v>
      </c>
      <c r="R452" s="146">
        <f t="shared" ca="1" si="277"/>
        <v>0</v>
      </c>
      <c r="S452" s="146">
        <f t="shared" ca="1" si="277"/>
        <v>0</v>
      </c>
      <c r="T452" s="146">
        <f t="shared" ca="1" si="277"/>
        <v>0</v>
      </c>
      <c r="U452" s="146">
        <f t="shared" ca="1" si="277"/>
        <v>0</v>
      </c>
      <c r="V452" s="146">
        <f t="shared" ca="1" si="277"/>
        <v>0</v>
      </c>
      <c r="W452" s="146">
        <f t="shared" ca="1" si="277"/>
        <v>0</v>
      </c>
      <c r="X452" s="146">
        <f t="shared" ca="1" si="277"/>
        <v>0</v>
      </c>
      <c r="Y452" s="146">
        <f t="shared" ca="1" si="277"/>
        <v>0</v>
      </c>
      <c r="Z452" s="146">
        <f t="shared" ca="1" si="277"/>
        <v>0</v>
      </c>
      <c r="AA452" s="146">
        <f t="shared" ca="1" si="277"/>
        <v>0</v>
      </c>
      <c r="AB452" s="146">
        <f t="shared" ca="1" si="277"/>
        <v>0</v>
      </c>
      <c r="AC452" s="146">
        <f t="shared" ca="1" si="277"/>
        <v>0</v>
      </c>
      <c r="AD452" s="146">
        <f t="shared" ca="1" si="277"/>
        <v>0</v>
      </c>
      <c r="AE452" s="146">
        <f t="shared" ca="1" si="277"/>
        <v>0</v>
      </c>
      <c r="AF452" s="146">
        <f t="shared" ca="1" si="277"/>
        <v>0</v>
      </c>
      <c r="AG452" s="146">
        <f t="shared" ca="1" si="277"/>
        <v>0</v>
      </c>
      <c r="AH452" s="146">
        <f t="shared" ca="1" si="277"/>
        <v>0</v>
      </c>
      <c r="AI452" s="146">
        <f t="shared" ca="1" si="277"/>
        <v>0</v>
      </c>
      <c r="AJ452" s="146">
        <f t="shared" ca="1" si="277"/>
        <v>0</v>
      </c>
      <c r="AK452" s="146">
        <f t="shared" ca="1" si="277"/>
        <v>0</v>
      </c>
      <c r="AL452" s="146">
        <f t="shared" ca="1" si="277"/>
        <v>0</v>
      </c>
      <c r="AM452" s="146">
        <f t="shared" ca="1" si="277"/>
        <v>0</v>
      </c>
      <c r="AN452" s="146">
        <f t="shared" ca="1" si="277"/>
        <v>0</v>
      </c>
      <c r="AO452" s="146">
        <f t="shared" ca="1" si="277"/>
        <v>0</v>
      </c>
      <c r="AP452" s="146">
        <f t="shared" ref="AP452:BF452" ca="1" si="278">MAX(0,AP296-AO296)+(IF(AP$318&lt;=$D452,0,MAX(0,OFFSET(AP452,0,-$D452)-MAX(0,AO296-AP296))))</f>
        <v>0</v>
      </c>
      <c r="AQ452" s="146">
        <f t="shared" ca="1" si="278"/>
        <v>0</v>
      </c>
      <c r="AR452" s="146">
        <f t="shared" ca="1" si="278"/>
        <v>0</v>
      </c>
      <c r="AS452" s="146">
        <f t="shared" ca="1" si="278"/>
        <v>0</v>
      </c>
      <c r="AT452" s="146">
        <f t="shared" ca="1" si="278"/>
        <v>0</v>
      </c>
      <c r="AU452" s="146">
        <f t="shared" ca="1" si="278"/>
        <v>0</v>
      </c>
      <c r="AV452" s="146">
        <f t="shared" ca="1" si="278"/>
        <v>0</v>
      </c>
      <c r="AW452" s="146">
        <f t="shared" ca="1" si="278"/>
        <v>0</v>
      </c>
      <c r="AX452" s="146">
        <f t="shared" ca="1" si="278"/>
        <v>0</v>
      </c>
      <c r="AY452" s="146">
        <f t="shared" ca="1" si="278"/>
        <v>0</v>
      </c>
      <c r="AZ452" s="146">
        <f t="shared" ca="1" si="278"/>
        <v>0</v>
      </c>
      <c r="BA452" s="146">
        <f t="shared" ca="1" si="278"/>
        <v>0</v>
      </c>
      <c r="BB452" s="146">
        <f t="shared" ca="1" si="278"/>
        <v>0</v>
      </c>
      <c r="BC452" s="146">
        <f t="shared" ca="1" si="278"/>
        <v>0</v>
      </c>
      <c r="BD452" s="146">
        <f t="shared" ca="1" si="278"/>
        <v>0</v>
      </c>
      <c r="BE452" s="146">
        <f t="shared" ca="1" si="278"/>
        <v>0</v>
      </c>
      <c r="BF452" s="146">
        <f t="shared" ca="1" si="278"/>
        <v>0</v>
      </c>
      <c r="BH452" s="190"/>
    </row>
    <row r="453" spans="3:60">
      <c r="C453" s="78" t="str">
        <v>blank</v>
      </c>
      <c r="D453" s="78">
        <v>50</v>
      </c>
      <c r="I453" s="146">
        <f t="shared" ca="1" si="266"/>
        <v>0</v>
      </c>
      <c r="J453" s="146">
        <f t="shared" ref="J453:AO453" ca="1" si="279">MAX(0,J297-I297)+(IF(J$318&lt;=$D453,0,MAX(0,OFFSET(J453,0,-$D453)-MAX(0,I297-J297))))</f>
        <v>0</v>
      </c>
      <c r="K453" s="146">
        <f t="shared" ca="1" si="279"/>
        <v>0</v>
      </c>
      <c r="L453" s="146">
        <f t="shared" ca="1" si="279"/>
        <v>0</v>
      </c>
      <c r="M453" s="146">
        <f t="shared" ca="1" si="279"/>
        <v>0</v>
      </c>
      <c r="N453" s="146">
        <f t="shared" ca="1" si="279"/>
        <v>0</v>
      </c>
      <c r="O453" s="146">
        <f t="shared" ca="1" si="279"/>
        <v>0</v>
      </c>
      <c r="P453" s="146">
        <f t="shared" ca="1" si="279"/>
        <v>0</v>
      </c>
      <c r="Q453" s="146">
        <f t="shared" ca="1" si="279"/>
        <v>0</v>
      </c>
      <c r="R453" s="146">
        <f t="shared" ca="1" si="279"/>
        <v>0</v>
      </c>
      <c r="S453" s="146">
        <f t="shared" ca="1" si="279"/>
        <v>0</v>
      </c>
      <c r="T453" s="146">
        <f t="shared" ca="1" si="279"/>
        <v>0</v>
      </c>
      <c r="U453" s="146">
        <f t="shared" ca="1" si="279"/>
        <v>0</v>
      </c>
      <c r="V453" s="146">
        <f t="shared" ca="1" si="279"/>
        <v>0</v>
      </c>
      <c r="W453" s="146">
        <f t="shared" ca="1" si="279"/>
        <v>0</v>
      </c>
      <c r="X453" s="146">
        <f t="shared" ca="1" si="279"/>
        <v>0</v>
      </c>
      <c r="Y453" s="146">
        <f t="shared" ca="1" si="279"/>
        <v>0</v>
      </c>
      <c r="Z453" s="146">
        <f t="shared" ca="1" si="279"/>
        <v>0</v>
      </c>
      <c r="AA453" s="146">
        <f t="shared" ca="1" si="279"/>
        <v>0</v>
      </c>
      <c r="AB453" s="146">
        <f t="shared" ca="1" si="279"/>
        <v>0</v>
      </c>
      <c r="AC453" s="146">
        <f t="shared" ca="1" si="279"/>
        <v>0</v>
      </c>
      <c r="AD453" s="146">
        <f t="shared" ca="1" si="279"/>
        <v>0</v>
      </c>
      <c r="AE453" s="146">
        <f t="shared" ca="1" si="279"/>
        <v>0</v>
      </c>
      <c r="AF453" s="146">
        <f t="shared" ca="1" si="279"/>
        <v>0</v>
      </c>
      <c r="AG453" s="146">
        <f t="shared" ca="1" si="279"/>
        <v>0</v>
      </c>
      <c r="AH453" s="146">
        <f t="shared" ca="1" si="279"/>
        <v>0</v>
      </c>
      <c r="AI453" s="146">
        <f t="shared" ca="1" si="279"/>
        <v>0</v>
      </c>
      <c r="AJ453" s="146">
        <f t="shared" ca="1" si="279"/>
        <v>0</v>
      </c>
      <c r="AK453" s="146">
        <f t="shared" ca="1" si="279"/>
        <v>0</v>
      </c>
      <c r="AL453" s="146">
        <f t="shared" ca="1" si="279"/>
        <v>0</v>
      </c>
      <c r="AM453" s="146">
        <f t="shared" ca="1" si="279"/>
        <v>0</v>
      </c>
      <c r="AN453" s="146">
        <f t="shared" ca="1" si="279"/>
        <v>0</v>
      </c>
      <c r="AO453" s="146">
        <f t="shared" ca="1" si="279"/>
        <v>0</v>
      </c>
      <c r="AP453" s="146">
        <f t="shared" ref="AP453:BF453" ca="1" si="280">MAX(0,AP297-AO297)+(IF(AP$318&lt;=$D453,0,MAX(0,OFFSET(AP453,0,-$D453)-MAX(0,AO297-AP297))))</f>
        <v>0</v>
      </c>
      <c r="AQ453" s="146">
        <f t="shared" ca="1" si="280"/>
        <v>0</v>
      </c>
      <c r="AR453" s="146">
        <f t="shared" ca="1" si="280"/>
        <v>0</v>
      </c>
      <c r="AS453" s="146">
        <f t="shared" ca="1" si="280"/>
        <v>0</v>
      </c>
      <c r="AT453" s="146">
        <f t="shared" ca="1" si="280"/>
        <v>0</v>
      </c>
      <c r="AU453" s="146">
        <f t="shared" ca="1" si="280"/>
        <v>0</v>
      </c>
      <c r="AV453" s="146">
        <f t="shared" ca="1" si="280"/>
        <v>0</v>
      </c>
      <c r="AW453" s="146">
        <f t="shared" ca="1" si="280"/>
        <v>0</v>
      </c>
      <c r="AX453" s="146">
        <f t="shared" ca="1" si="280"/>
        <v>0</v>
      </c>
      <c r="AY453" s="146">
        <f t="shared" ca="1" si="280"/>
        <v>0</v>
      </c>
      <c r="AZ453" s="146">
        <f t="shared" ca="1" si="280"/>
        <v>0</v>
      </c>
      <c r="BA453" s="146">
        <f t="shared" ca="1" si="280"/>
        <v>0</v>
      </c>
      <c r="BB453" s="146">
        <f t="shared" ca="1" si="280"/>
        <v>0</v>
      </c>
      <c r="BC453" s="146">
        <f t="shared" ca="1" si="280"/>
        <v>0</v>
      </c>
      <c r="BD453" s="146">
        <f t="shared" ca="1" si="280"/>
        <v>0</v>
      </c>
      <c r="BE453" s="146">
        <f t="shared" ca="1" si="280"/>
        <v>0</v>
      </c>
      <c r="BF453" s="146">
        <f t="shared" ca="1" si="280"/>
        <v>0</v>
      </c>
      <c r="BH453" s="190"/>
    </row>
    <row r="454" spans="3:60">
      <c r="C454" s="78" t="str">
        <v>blank</v>
      </c>
      <c r="D454" s="78">
        <v>50</v>
      </c>
      <c r="I454" s="146">
        <f t="shared" ca="1" si="266"/>
        <v>0</v>
      </c>
      <c r="J454" s="146">
        <f t="shared" ref="J454:AO454" ca="1" si="281">MAX(0,J298-I298)+(IF(J$318&lt;=$D454,0,MAX(0,OFFSET(J454,0,-$D454)-MAX(0,I298-J298))))</f>
        <v>0</v>
      </c>
      <c r="K454" s="146">
        <f t="shared" ca="1" si="281"/>
        <v>0</v>
      </c>
      <c r="L454" s="146">
        <f t="shared" ca="1" si="281"/>
        <v>0</v>
      </c>
      <c r="M454" s="146">
        <f t="shared" ca="1" si="281"/>
        <v>0</v>
      </c>
      <c r="N454" s="146">
        <f t="shared" ca="1" si="281"/>
        <v>0</v>
      </c>
      <c r="O454" s="146">
        <f t="shared" ca="1" si="281"/>
        <v>0</v>
      </c>
      <c r="P454" s="146">
        <f t="shared" ca="1" si="281"/>
        <v>0</v>
      </c>
      <c r="Q454" s="146">
        <f t="shared" ca="1" si="281"/>
        <v>0</v>
      </c>
      <c r="R454" s="146">
        <f t="shared" ca="1" si="281"/>
        <v>0</v>
      </c>
      <c r="S454" s="146">
        <f t="shared" ca="1" si="281"/>
        <v>0</v>
      </c>
      <c r="T454" s="146">
        <f t="shared" ca="1" si="281"/>
        <v>0</v>
      </c>
      <c r="U454" s="146">
        <f t="shared" ca="1" si="281"/>
        <v>0</v>
      </c>
      <c r="V454" s="146">
        <f t="shared" ca="1" si="281"/>
        <v>0</v>
      </c>
      <c r="W454" s="146">
        <f t="shared" ca="1" si="281"/>
        <v>0</v>
      </c>
      <c r="X454" s="146">
        <f t="shared" ca="1" si="281"/>
        <v>0</v>
      </c>
      <c r="Y454" s="146">
        <f t="shared" ca="1" si="281"/>
        <v>0</v>
      </c>
      <c r="Z454" s="146">
        <f t="shared" ca="1" si="281"/>
        <v>0</v>
      </c>
      <c r="AA454" s="146">
        <f t="shared" ca="1" si="281"/>
        <v>0</v>
      </c>
      <c r="AB454" s="146">
        <f t="shared" ca="1" si="281"/>
        <v>0</v>
      </c>
      <c r="AC454" s="146">
        <f t="shared" ca="1" si="281"/>
        <v>0</v>
      </c>
      <c r="AD454" s="146">
        <f t="shared" ca="1" si="281"/>
        <v>0</v>
      </c>
      <c r="AE454" s="146">
        <f t="shared" ca="1" si="281"/>
        <v>0</v>
      </c>
      <c r="AF454" s="146">
        <f t="shared" ca="1" si="281"/>
        <v>0</v>
      </c>
      <c r="AG454" s="146">
        <f t="shared" ca="1" si="281"/>
        <v>0</v>
      </c>
      <c r="AH454" s="146">
        <f t="shared" ca="1" si="281"/>
        <v>0</v>
      </c>
      <c r="AI454" s="146">
        <f t="shared" ca="1" si="281"/>
        <v>0</v>
      </c>
      <c r="AJ454" s="146">
        <f t="shared" ca="1" si="281"/>
        <v>0</v>
      </c>
      <c r="AK454" s="146">
        <f t="shared" ca="1" si="281"/>
        <v>0</v>
      </c>
      <c r="AL454" s="146">
        <f t="shared" ca="1" si="281"/>
        <v>0</v>
      </c>
      <c r="AM454" s="146">
        <f t="shared" ca="1" si="281"/>
        <v>0</v>
      </c>
      <c r="AN454" s="146">
        <f t="shared" ca="1" si="281"/>
        <v>0</v>
      </c>
      <c r="AO454" s="146">
        <f t="shared" ca="1" si="281"/>
        <v>0</v>
      </c>
      <c r="AP454" s="146">
        <f t="shared" ref="AP454:BF454" ca="1" si="282">MAX(0,AP298-AO298)+(IF(AP$318&lt;=$D454,0,MAX(0,OFFSET(AP454,0,-$D454)-MAX(0,AO298-AP298))))</f>
        <v>0</v>
      </c>
      <c r="AQ454" s="146">
        <f t="shared" ca="1" si="282"/>
        <v>0</v>
      </c>
      <c r="AR454" s="146">
        <f t="shared" ca="1" si="282"/>
        <v>0</v>
      </c>
      <c r="AS454" s="146">
        <f t="shared" ca="1" si="282"/>
        <v>0</v>
      </c>
      <c r="AT454" s="146">
        <f t="shared" ca="1" si="282"/>
        <v>0</v>
      </c>
      <c r="AU454" s="146">
        <f t="shared" ca="1" si="282"/>
        <v>0</v>
      </c>
      <c r="AV454" s="146">
        <f t="shared" ca="1" si="282"/>
        <v>0</v>
      </c>
      <c r="AW454" s="146">
        <f t="shared" ca="1" si="282"/>
        <v>0</v>
      </c>
      <c r="AX454" s="146">
        <f t="shared" ca="1" si="282"/>
        <v>0</v>
      </c>
      <c r="AY454" s="146">
        <f t="shared" ca="1" si="282"/>
        <v>0</v>
      </c>
      <c r="AZ454" s="146">
        <f t="shared" ca="1" si="282"/>
        <v>0</v>
      </c>
      <c r="BA454" s="146">
        <f t="shared" ca="1" si="282"/>
        <v>0</v>
      </c>
      <c r="BB454" s="146">
        <f t="shared" ca="1" si="282"/>
        <v>0</v>
      </c>
      <c r="BC454" s="146">
        <f t="shared" ca="1" si="282"/>
        <v>0</v>
      </c>
      <c r="BD454" s="146">
        <f t="shared" ca="1" si="282"/>
        <v>0</v>
      </c>
      <c r="BE454" s="146">
        <f t="shared" ca="1" si="282"/>
        <v>0</v>
      </c>
      <c r="BF454" s="146">
        <f t="shared" ca="1" si="282"/>
        <v>0</v>
      </c>
      <c r="BH454" s="190"/>
    </row>
    <row r="455" spans="3:60">
      <c r="C455" s="78" t="str">
        <v>blank</v>
      </c>
      <c r="D455" s="78">
        <v>50</v>
      </c>
      <c r="I455" s="146">
        <f t="shared" ca="1" si="266"/>
        <v>0</v>
      </c>
      <c r="J455" s="146">
        <f t="shared" ref="J455:AO455" ca="1" si="283">MAX(0,J299-I299)+(IF(J$318&lt;=$D455,0,MAX(0,OFFSET(J455,0,-$D455)-MAX(0,I299-J299))))</f>
        <v>0</v>
      </c>
      <c r="K455" s="146">
        <f t="shared" ca="1" si="283"/>
        <v>0</v>
      </c>
      <c r="L455" s="146">
        <f t="shared" ca="1" si="283"/>
        <v>0</v>
      </c>
      <c r="M455" s="146">
        <f t="shared" ca="1" si="283"/>
        <v>0</v>
      </c>
      <c r="N455" s="146">
        <f t="shared" ca="1" si="283"/>
        <v>0</v>
      </c>
      <c r="O455" s="146">
        <f t="shared" ca="1" si="283"/>
        <v>0</v>
      </c>
      <c r="P455" s="146">
        <f t="shared" ca="1" si="283"/>
        <v>0</v>
      </c>
      <c r="Q455" s="146">
        <f t="shared" ca="1" si="283"/>
        <v>0</v>
      </c>
      <c r="R455" s="146">
        <f t="shared" ca="1" si="283"/>
        <v>0</v>
      </c>
      <c r="S455" s="146">
        <f t="shared" ca="1" si="283"/>
        <v>0</v>
      </c>
      <c r="T455" s="146">
        <f t="shared" ca="1" si="283"/>
        <v>0</v>
      </c>
      <c r="U455" s="146">
        <f t="shared" ca="1" si="283"/>
        <v>0</v>
      </c>
      <c r="V455" s="146">
        <f t="shared" ca="1" si="283"/>
        <v>0</v>
      </c>
      <c r="W455" s="146">
        <f t="shared" ca="1" si="283"/>
        <v>0</v>
      </c>
      <c r="X455" s="146">
        <f t="shared" ca="1" si="283"/>
        <v>0</v>
      </c>
      <c r="Y455" s="146">
        <f t="shared" ca="1" si="283"/>
        <v>0</v>
      </c>
      <c r="Z455" s="146">
        <f t="shared" ca="1" si="283"/>
        <v>0</v>
      </c>
      <c r="AA455" s="146">
        <f t="shared" ca="1" si="283"/>
        <v>0</v>
      </c>
      <c r="AB455" s="146">
        <f t="shared" ca="1" si="283"/>
        <v>0</v>
      </c>
      <c r="AC455" s="146">
        <f t="shared" ca="1" si="283"/>
        <v>0</v>
      </c>
      <c r="AD455" s="146">
        <f t="shared" ca="1" si="283"/>
        <v>0</v>
      </c>
      <c r="AE455" s="146">
        <f t="shared" ca="1" si="283"/>
        <v>0</v>
      </c>
      <c r="AF455" s="146">
        <f t="shared" ca="1" si="283"/>
        <v>0</v>
      </c>
      <c r="AG455" s="146">
        <f t="shared" ca="1" si="283"/>
        <v>0</v>
      </c>
      <c r="AH455" s="146">
        <f t="shared" ca="1" si="283"/>
        <v>0</v>
      </c>
      <c r="AI455" s="146">
        <f t="shared" ca="1" si="283"/>
        <v>0</v>
      </c>
      <c r="AJ455" s="146">
        <f t="shared" ca="1" si="283"/>
        <v>0</v>
      </c>
      <c r="AK455" s="146">
        <f t="shared" ca="1" si="283"/>
        <v>0</v>
      </c>
      <c r="AL455" s="146">
        <f t="shared" ca="1" si="283"/>
        <v>0</v>
      </c>
      <c r="AM455" s="146">
        <f t="shared" ca="1" si="283"/>
        <v>0</v>
      </c>
      <c r="AN455" s="146">
        <f t="shared" ca="1" si="283"/>
        <v>0</v>
      </c>
      <c r="AO455" s="146">
        <f t="shared" ca="1" si="283"/>
        <v>0</v>
      </c>
      <c r="AP455" s="146">
        <f t="shared" ref="AP455:BF455" ca="1" si="284">MAX(0,AP299-AO299)+(IF(AP$318&lt;=$D455,0,MAX(0,OFFSET(AP455,0,-$D455)-MAX(0,AO299-AP299))))</f>
        <v>0</v>
      </c>
      <c r="AQ455" s="146">
        <f t="shared" ca="1" si="284"/>
        <v>0</v>
      </c>
      <c r="AR455" s="146">
        <f t="shared" ca="1" si="284"/>
        <v>0</v>
      </c>
      <c r="AS455" s="146">
        <f t="shared" ca="1" si="284"/>
        <v>0</v>
      </c>
      <c r="AT455" s="146">
        <f t="shared" ca="1" si="284"/>
        <v>0</v>
      </c>
      <c r="AU455" s="146">
        <f t="shared" ca="1" si="284"/>
        <v>0</v>
      </c>
      <c r="AV455" s="146">
        <f t="shared" ca="1" si="284"/>
        <v>0</v>
      </c>
      <c r="AW455" s="146">
        <f t="shared" ca="1" si="284"/>
        <v>0</v>
      </c>
      <c r="AX455" s="146">
        <f t="shared" ca="1" si="284"/>
        <v>0</v>
      </c>
      <c r="AY455" s="146">
        <f t="shared" ca="1" si="284"/>
        <v>0</v>
      </c>
      <c r="AZ455" s="146">
        <f t="shared" ca="1" si="284"/>
        <v>0</v>
      </c>
      <c r="BA455" s="146">
        <f t="shared" ca="1" si="284"/>
        <v>0</v>
      </c>
      <c r="BB455" s="146">
        <f t="shared" ca="1" si="284"/>
        <v>0</v>
      </c>
      <c r="BC455" s="146">
        <f t="shared" ca="1" si="284"/>
        <v>0</v>
      </c>
      <c r="BD455" s="146">
        <f t="shared" ca="1" si="284"/>
        <v>0</v>
      </c>
      <c r="BE455" s="146">
        <f t="shared" ca="1" si="284"/>
        <v>0</v>
      </c>
      <c r="BF455" s="146">
        <f t="shared" ca="1" si="284"/>
        <v>0</v>
      </c>
      <c r="BH455" s="190"/>
    </row>
    <row r="456" spans="3:60">
      <c r="C456" s="78" t="str">
        <v>blank</v>
      </c>
      <c r="D456" s="78">
        <v>50</v>
      </c>
      <c r="I456" s="146">
        <f t="shared" ca="1" si="266"/>
        <v>0</v>
      </c>
      <c r="J456" s="146">
        <f t="shared" ref="J456:AO456" ca="1" si="285">MAX(0,J300-I300)+(IF(J$318&lt;=$D456,0,MAX(0,OFFSET(J456,0,-$D456)-MAX(0,I300-J300))))</f>
        <v>0</v>
      </c>
      <c r="K456" s="146">
        <f t="shared" ca="1" si="285"/>
        <v>0</v>
      </c>
      <c r="L456" s="146">
        <f t="shared" ca="1" si="285"/>
        <v>0</v>
      </c>
      <c r="M456" s="146">
        <f t="shared" ca="1" si="285"/>
        <v>0</v>
      </c>
      <c r="N456" s="146">
        <f t="shared" ca="1" si="285"/>
        <v>0</v>
      </c>
      <c r="O456" s="146">
        <f t="shared" ca="1" si="285"/>
        <v>0</v>
      </c>
      <c r="P456" s="146">
        <f t="shared" ca="1" si="285"/>
        <v>0</v>
      </c>
      <c r="Q456" s="146">
        <f t="shared" ca="1" si="285"/>
        <v>0</v>
      </c>
      <c r="R456" s="146">
        <f t="shared" ca="1" si="285"/>
        <v>0</v>
      </c>
      <c r="S456" s="146">
        <f t="shared" ca="1" si="285"/>
        <v>0</v>
      </c>
      <c r="T456" s="146">
        <f t="shared" ca="1" si="285"/>
        <v>0</v>
      </c>
      <c r="U456" s="146">
        <f t="shared" ca="1" si="285"/>
        <v>0</v>
      </c>
      <c r="V456" s="146">
        <f t="shared" ca="1" si="285"/>
        <v>0</v>
      </c>
      <c r="W456" s="146">
        <f t="shared" ca="1" si="285"/>
        <v>0</v>
      </c>
      <c r="X456" s="146">
        <f t="shared" ca="1" si="285"/>
        <v>0</v>
      </c>
      <c r="Y456" s="146">
        <f t="shared" ca="1" si="285"/>
        <v>0</v>
      </c>
      <c r="Z456" s="146">
        <f t="shared" ca="1" si="285"/>
        <v>0</v>
      </c>
      <c r="AA456" s="146">
        <f t="shared" ca="1" si="285"/>
        <v>0</v>
      </c>
      <c r="AB456" s="146">
        <f t="shared" ca="1" si="285"/>
        <v>0</v>
      </c>
      <c r="AC456" s="146">
        <f t="shared" ca="1" si="285"/>
        <v>0</v>
      </c>
      <c r="AD456" s="146">
        <f t="shared" ca="1" si="285"/>
        <v>0</v>
      </c>
      <c r="AE456" s="146">
        <f t="shared" ca="1" si="285"/>
        <v>0</v>
      </c>
      <c r="AF456" s="146">
        <f t="shared" ca="1" si="285"/>
        <v>0</v>
      </c>
      <c r="AG456" s="146">
        <f t="shared" ca="1" si="285"/>
        <v>0</v>
      </c>
      <c r="AH456" s="146">
        <f t="shared" ca="1" si="285"/>
        <v>0</v>
      </c>
      <c r="AI456" s="146">
        <f t="shared" ca="1" si="285"/>
        <v>0</v>
      </c>
      <c r="AJ456" s="146">
        <f t="shared" ca="1" si="285"/>
        <v>0</v>
      </c>
      <c r="AK456" s="146">
        <f t="shared" ca="1" si="285"/>
        <v>0</v>
      </c>
      <c r="AL456" s="146">
        <f t="shared" ca="1" si="285"/>
        <v>0</v>
      </c>
      <c r="AM456" s="146">
        <f t="shared" ca="1" si="285"/>
        <v>0</v>
      </c>
      <c r="AN456" s="146">
        <f t="shared" ca="1" si="285"/>
        <v>0</v>
      </c>
      <c r="AO456" s="146">
        <f t="shared" ca="1" si="285"/>
        <v>0</v>
      </c>
      <c r="AP456" s="146">
        <f t="shared" ref="AP456:BF456" ca="1" si="286">MAX(0,AP300-AO300)+(IF(AP$318&lt;=$D456,0,MAX(0,OFFSET(AP456,0,-$D456)-MAX(0,AO300-AP300))))</f>
        <v>0</v>
      </c>
      <c r="AQ456" s="146">
        <f t="shared" ca="1" si="286"/>
        <v>0</v>
      </c>
      <c r="AR456" s="146">
        <f t="shared" ca="1" si="286"/>
        <v>0</v>
      </c>
      <c r="AS456" s="146">
        <f t="shared" ca="1" si="286"/>
        <v>0</v>
      </c>
      <c r="AT456" s="146">
        <f t="shared" ca="1" si="286"/>
        <v>0</v>
      </c>
      <c r="AU456" s="146">
        <f t="shared" ca="1" si="286"/>
        <v>0</v>
      </c>
      <c r="AV456" s="146">
        <f t="shared" ca="1" si="286"/>
        <v>0</v>
      </c>
      <c r="AW456" s="146">
        <f t="shared" ca="1" si="286"/>
        <v>0</v>
      </c>
      <c r="AX456" s="146">
        <f t="shared" ca="1" si="286"/>
        <v>0</v>
      </c>
      <c r="AY456" s="146">
        <f t="shared" ca="1" si="286"/>
        <v>0</v>
      </c>
      <c r="AZ456" s="146">
        <f t="shared" ca="1" si="286"/>
        <v>0</v>
      </c>
      <c r="BA456" s="146">
        <f t="shared" ca="1" si="286"/>
        <v>0</v>
      </c>
      <c r="BB456" s="146">
        <f t="shared" ca="1" si="286"/>
        <v>0</v>
      </c>
      <c r="BC456" s="146">
        <f t="shared" ca="1" si="286"/>
        <v>0</v>
      </c>
      <c r="BD456" s="146">
        <f t="shared" ca="1" si="286"/>
        <v>0</v>
      </c>
      <c r="BE456" s="146">
        <f t="shared" ca="1" si="286"/>
        <v>0</v>
      </c>
      <c r="BF456" s="146">
        <f t="shared" ca="1" si="286"/>
        <v>0</v>
      </c>
      <c r="BH456" s="190"/>
    </row>
    <row r="457" spans="3:60">
      <c r="C457" s="78" t="str">
        <v>blank</v>
      </c>
      <c r="D457" s="78">
        <v>50</v>
      </c>
      <c r="I457" s="146">
        <f t="shared" ca="1" si="266"/>
        <v>0</v>
      </c>
      <c r="J457" s="146">
        <f t="shared" ref="J457:AO457" ca="1" si="287">MAX(0,J301-I301)+(IF(J$318&lt;=$D457,0,MAX(0,OFFSET(J457,0,-$D457)-MAX(0,I301-J301))))</f>
        <v>0</v>
      </c>
      <c r="K457" s="146">
        <f t="shared" ca="1" si="287"/>
        <v>0</v>
      </c>
      <c r="L457" s="146">
        <f t="shared" ca="1" si="287"/>
        <v>0</v>
      </c>
      <c r="M457" s="146">
        <f t="shared" ca="1" si="287"/>
        <v>0</v>
      </c>
      <c r="N457" s="146">
        <f t="shared" ca="1" si="287"/>
        <v>0</v>
      </c>
      <c r="O457" s="146">
        <f t="shared" ca="1" si="287"/>
        <v>0</v>
      </c>
      <c r="P457" s="146">
        <f t="shared" ca="1" si="287"/>
        <v>0</v>
      </c>
      <c r="Q457" s="146">
        <f t="shared" ca="1" si="287"/>
        <v>0</v>
      </c>
      <c r="R457" s="146">
        <f t="shared" ca="1" si="287"/>
        <v>0</v>
      </c>
      <c r="S457" s="146">
        <f t="shared" ca="1" si="287"/>
        <v>0</v>
      </c>
      <c r="T457" s="146">
        <f t="shared" ca="1" si="287"/>
        <v>0</v>
      </c>
      <c r="U457" s="146">
        <f t="shared" ca="1" si="287"/>
        <v>0</v>
      </c>
      <c r="V457" s="146">
        <f t="shared" ca="1" si="287"/>
        <v>0</v>
      </c>
      <c r="W457" s="146">
        <f t="shared" ca="1" si="287"/>
        <v>0</v>
      </c>
      <c r="X457" s="146">
        <f t="shared" ca="1" si="287"/>
        <v>0</v>
      </c>
      <c r="Y457" s="146">
        <f t="shared" ca="1" si="287"/>
        <v>0</v>
      </c>
      <c r="Z457" s="146">
        <f t="shared" ca="1" si="287"/>
        <v>0</v>
      </c>
      <c r="AA457" s="146">
        <f t="shared" ca="1" si="287"/>
        <v>0</v>
      </c>
      <c r="AB457" s="146">
        <f t="shared" ca="1" si="287"/>
        <v>0</v>
      </c>
      <c r="AC457" s="146">
        <f t="shared" ca="1" si="287"/>
        <v>0</v>
      </c>
      <c r="AD457" s="146">
        <f t="shared" ca="1" si="287"/>
        <v>0</v>
      </c>
      <c r="AE457" s="146">
        <f t="shared" ca="1" si="287"/>
        <v>0</v>
      </c>
      <c r="AF457" s="146">
        <f t="shared" ca="1" si="287"/>
        <v>0</v>
      </c>
      <c r="AG457" s="146">
        <f t="shared" ca="1" si="287"/>
        <v>0</v>
      </c>
      <c r="AH457" s="146">
        <f t="shared" ca="1" si="287"/>
        <v>0</v>
      </c>
      <c r="AI457" s="146">
        <f t="shared" ca="1" si="287"/>
        <v>0</v>
      </c>
      <c r="AJ457" s="146">
        <f t="shared" ca="1" si="287"/>
        <v>0</v>
      </c>
      <c r="AK457" s="146">
        <f t="shared" ca="1" si="287"/>
        <v>0</v>
      </c>
      <c r="AL457" s="146">
        <f t="shared" ca="1" si="287"/>
        <v>0</v>
      </c>
      <c r="AM457" s="146">
        <f t="shared" ca="1" si="287"/>
        <v>0</v>
      </c>
      <c r="AN457" s="146">
        <f t="shared" ca="1" si="287"/>
        <v>0</v>
      </c>
      <c r="AO457" s="146">
        <f t="shared" ca="1" si="287"/>
        <v>0</v>
      </c>
      <c r="AP457" s="146">
        <f t="shared" ref="AP457:BF457" ca="1" si="288">MAX(0,AP301-AO301)+(IF(AP$318&lt;=$D457,0,MAX(0,OFFSET(AP457,0,-$D457)-MAX(0,AO301-AP301))))</f>
        <v>0</v>
      </c>
      <c r="AQ457" s="146">
        <f t="shared" ca="1" si="288"/>
        <v>0</v>
      </c>
      <c r="AR457" s="146">
        <f t="shared" ca="1" si="288"/>
        <v>0</v>
      </c>
      <c r="AS457" s="146">
        <f t="shared" ca="1" si="288"/>
        <v>0</v>
      </c>
      <c r="AT457" s="146">
        <f t="shared" ca="1" si="288"/>
        <v>0</v>
      </c>
      <c r="AU457" s="146">
        <f t="shared" ca="1" si="288"/>
        <v>0</v>
      </c>
      <c r="AV457" s="146">
        <f t="shared" ca="1" si="288"/>
        <v>0</v>
      </c>
      <c r="AW457" s="146">
        <f t="shared" ca="1" si="288"/>
        <v>0</v>
      </c>
      <c r="AX457" s="146">
        <f t="shared" ca="1" si="288"/>
        <v>0</v>
      </c>
      <c r="AY457" s="146">
        <f t="shared" ca="1" si="288"/>
        <v>0</v>
      </c>
      <c r="AZ457" s="146">
        <f t="shared" ca="1" si="288"/>
        <v>0</v>
      </c>
      <c r="BA457" s="146">
        <f t="shared" ca="1" si="288"/>
        <v>0</v>
      </c>
      <c r="BB457" s="146">
        <f t="shared" ca="1" si="288"/>
        <v>0</v>
      </c>
      <c r="BC457" s="146">
        <f t="shared" ca="1" si="288"/>
        <v>0</v>
      </c>
      <c r="BD457" s="146">
        <f t="shared" ca="1" si="288"/>
        <v>0</v>
      </c>
      <c r="BE457" s="146">
        <f t="shared" ca="1" si="288"/>
        <v>0</v>
      </c>
      <c r="BF457" s="146">
        <f t="shared" ca="1" si="288"/>
        <v>0</v>
      </c>
      <c r="BH457" s="190"/>
    </row>
    <row r="458" spans="3:60">
      <c r="C458" s="78" t="str">
        <v>blank</v>
      </c>
      <c r="D458" s="78">
        <v>50</v>
      </c>
      <c r="I458" s="146">
        <f t="shared" ca="1" si="266"/>
        <v>0</v>
      </c>
      <c r="J458" s="146">
        <f t="shared" ref="J458:AO458" ca="1" si="289">MAX(0,J302-I302)+(IF(J$318&lt;=$D458,0,MAX(0,OFFSET(J458,0,-$D458)-MAX(0,I302-J302))))</f>
        <v>0</v>
      </c>
      <c r="K458" s="146">
        <f t="shared" ca="1" si="289"/>
        <v>0</v>
      </c>
      <c r="L458" s="146">
        <f t="shared" ca="1" si="289"/>
        <v>0</v>
      </c>
      <c r="M458" s="146">
        <f t="shared" ca="1" si="289"/>
        <v>0</v>
      </c>
      <c r="N458" s="146">
        <f t="shared" ca="1" si="289"/>
        <v>0</v>
      </c>
      <c r="O458" s="146">
        <f t="shared" ca="1" si="289"/>
        <v>0</v>
      </c>
      <c r="P458" s="146">
        <f t="shared" ca="1" si="289"/>
        <v>0</v>
      </c>
      <c r="Q458" s="146">
        <f t="shared" ca="1" si="289"/>
        <v>0</v>
      </c>
      <c r="R458" s="146">
        <f t="shared" ca="1" si="289"/>
        <v>0</v>
      </c>
      <c r="S458" s="146">
        <f t="shared" ca="1" si="289"/>
        <v>0</v>
      </c>
      <c r="T458" s="146">
        <f t="shared" ca="1" si="289"/>
        <v>0</v>
      </c>
      <c r="U458" s="146">
        <f t="shared" ca="1" si="289"/>
        <v>0</v>
      </c>
      <c r="V458" s="146">
        <f t="shared" ca="1" si="289"/>
        <v>0</v>
      </c>
      <c r="W458" s="146">
        <f t="shared" ca="1" si="289"/>
        <v>0</v>
      </c>
      <c r="X458" s="146">
        <f t="shared" ca="1" si="289"/>
        <v>0</v>
      </c>
      <c r="Y458" s="146">
        <f t="shared" ca="1" si="289"/>
        <v>0</v>
      </c>
      <c r="Z458" s="146">
        <f t="shared" ca="1" si="289"/>
        <v>0</v>
      </c>
      <c r="AA458" s="146">
        <f t="shared" ca="1" si="289"/>
        <v>0</v>
      </c>
      <c r="AB458" s="146">
        <f t="shared" ca="1" si="289"/>
        <v>0</v>
      </c>
      <c r="AC458" s="146">
        <f t="shared" ca="1" si="289"/>
        <v>0</v>
      </c>
      <c r="AD458" s="146">
        <f t="shared" ca="1" si="289"/>
        <v>0</v>
      </c>
      <c r="AE458" s="146">
        <f t="shared" ca="1" si="289"/>
        <v>0</v>
      </c>
      <c r="AF458" s="146">
        <f t="shared" ca="1" si="289"/>
        <v>0</v>
      </c>
      <c r="AG458" s="146">
        <f t="shared" ca="1" si="289"/>
        <v>0</v>
      </c>
      <c r="AH458" s="146">
        <f t="shared" ca="1" si="289"/>
        <v>0</v>
      </c>
      <c r="AI458" s="146">
        <f t="shared" ca="1" si="289"/>
        <v>0</v>
      </c>
      <c r="AJ458" s="146">
        <f t="shared" ca="1" si="289"/>
        <v>0</v>
      </c>
      <c r="AK458" s="146">
        <f t="shared" ca="1" si="289"/>
        <v>0</v>
      </c>
      <c r="AL458" s="146">
        <f t="shared" ca="1" si="289"/>
        <v>0</v>
      </c>
      <c r="AM458" s="146">
        <f t="shared" ca="1" si="289"/>
        <v>0</v>
      </c>
      <c r="AN458" s="146">
        <f t="shared" ca="1" si="289"/>
        <v>0</v>
      </c>
      <c r="AO458" s="146">
        <f t="shared" ca="1" si="289"/>
        <v>0</v>
      </c>
      <c r="AP458" s="146">
        <f t="shared" ref="AP458:BF458" ca="1" si="290">MAX(0,AP302-AO302)+(IF(AP$318&lt;=$D458,0,MAX(0,OFFSET(AP458,0,-$D458)-MAX(0,AO302-AP302))))</f>
        <v>0</v>
      </c>
      <c r="AQ458" s="146">
        <f t="shared" ca="1" si="290"/>
        <v>0</v>
      </c>
      <c r="AR458" s="146">
        <f t="shared" ca="1" si="290"/>
        <v>0</v>
      </c>
      <c r="AS458" s="146">
        <f t="shared" ca="1" si="290"/>
        <v>0</v>
      </c>
      <c r="AT458" s="146">
        <f t="shared" ca="1" si="290"/>
        <v>0</v>
      </c>
      <c r="AU458" s="146">
        <f t="shared" ca="1" si="290"/>
        <v>0</v>
      </c>
      <c r="AV458" s="146">
        <f t="shared" ca="1" si="290"/>
        <v>0</v>
      </c>
      <c r="AW458" s="146">
        <f t="shared" ca="1" si="290"/>
        <v>0</v>
      </c>
      <c r="AX458" s="146">
        <f t="shared" ca="1" si="290"/>
        <v>0</v>
      </c>
      <c r="AY458" s="146">
        <f t="shared" ca="1" si="290"/>
        <v>0</v>
      </c>
      <c r="AZ458" s="146">
        <f t="shared" ca="1" si="290"/>
        <v>0</v>
      </c>
      <c r="BA458" s="146">
        <f t="shared" ca="1" si="290"/>
        <v>0</v>
      </c>
      <c r="BB458" s="146">
        <f t="shared" ca="1" si="290"/>
        <v>0</v>
      </c>
      <c r="BC458" s="146">
        <f t="shared" ca="1" si="290"/>
        <v>0</v>
      </c>
      <c r="BD458" s="146">
        <f t="shared" ca="1" si="290"/>
        <v>0</v>
      </c>
      <c r="BE458" s="146">
        <f t="shared" ca="1" si="290"/>
        <v>0</v>
      </c>
      <c r="BF458" s="146">
        <f t="shared" ca="1" si="290"/>
        <v>0</v>
      </c>
      <c r="BH458" s="190"/>
    </row>
    <row r="459" spans="3:60">
      <c r="C459" s="78" t="str">
        <v>blank</v>
      </c>
      <c r="D459" s="78">
        <v>50</v>
      </c>
      <c r="I459" s="146">
        <f t="shared" ca="1" si="266"/>
        <v>0</v>
      </c>
      <c r="J459" s="146">
        <f t="shared" ref="J459:AO459" ca="1" si="291">MAX(0,J303-I303)+(IF(J$318&lt;=$D459,0,MAX(0,OFFSET(J459,0,-$D459)-MAX(0,I303-J303))))</f>
        <v>0</v>
      </c>
      <c r="K459" s="146">
        <f t="shared" ca="1" si="291"/>
        <v>0</v>
      </c>
      <c r="L459" s="146">
        <f t="shared" ca="1" si="291"/>
        <v>0</v>
      </c>
      <c r="M459" s="146">
        <f t="shared" ca="1" si="291"/>
        <v>0</v>
      </c>
      <c r="N459" s="146">
        <f t="shared" ca="1" si="291"/>
        <v>0</v>
      </c>
      <c r="O459" s="146">
        <f t="shared" ca="1" si="291"/>
        <v>0</v>
      </c>
      <c r="P459" s="146">
        <f t="shared" ca="1" si="291"/>
        <v>0</v>
      </c>
      <c r="Q459" s="146">
        <f t="shared" ca="1" si="291"/>
        <v>0</v>
      </c>
      <c r="R459" s="146">
        <f t="shared" ca="1" si="291"/>
        <v>0</v>
      </c>
      <c r="S459" s="146">
        <f t="shared" ca="1" si="291"/>
        <v>0</v>
      </c>
      <c r="T459" s="146">
        <f t="shared" ca="1" si="291"/>
        <v>0</v>
      </c>
      <c r="U459" s="146">
        <f t="shared" ca="1" si="291"/>
        <v>0</v>
      </c>
      <c r="V459" s="146">
        <f t="shared" ca="1" si="291"/>
        <v>0</v>
      </c>
      <c r="W459" s="146">
        <f t="shared" ca="1" si="291"/>
        <v>0</v>
      </c>
      <c r="X459" s="146">
        <f t="shared" ca="1" si="291"/>
        <v>0</v>
      </c>
      <c r="Y459" s="146">
        <f t="shared" ca="1" si="291"/>
        <v>0</v>
      </c>
      <c r="Z459" s="146">
        <f t="shared" ca="1" si="291"/>
        <v>0</v>
      </c>
      <c r="AA459" s="146">
        <f t="shared" ca="1" si="291"/>
        <v>0</v>
      </c>
      <c r="AB459" s="146">
        <f t="shared" ca="1" si="291"/>
        <v>0</v>
      </c>
      <c r="AC459" s="146">
        <f t="shared" ca="1" si="291"/>
        <v>0</v>
      </c>
      <c r="AD459" s="146">
        <f t="shared" ca="1" si="291"/>
        <v>0</v>
      </c>
      <c r="AE459" s="146">
        <f t="shared" ca="1" si="291"/>
        <v>0</v>
      </c>
      <c r="AF459" s="146">
        <f t="shared" ca="1" si="291"/>
        <v>0</v>
      </c>
      <c r="AG459" s="146">
        <f t="shared" ca="1" si="291"/>
        <v>0</v>
      </c>
      <c r="AH459" s="146">
        <f t="shared" ca="1" si="291"/>
        <v>0</v>
      </c>
      <c r="AI459" s="146">
        <f t="shared" ca="1" si="291"/>
        <v>0</v>
      </c>
      <c r="AJ459" s="146">
        <f t="shared" ca="1" si="291"/>
        <v>0</v>
      </c>
      <c r="AK459" s="146">
        <f t="shared" ca="1" si="291"/>
        <v>0</v>
      </c>
      <c r="AL459" s="146">
        <f t="shared" ca="1" si="291"/>
        <v>0</v>
      </c>
      <c r="AM459" s="146">
        <f t="shared" ca="1" si="291"/>
        <v>0</v>
      </c>
      <c r="AN459" s="146">
        <f t="shared" ca="1" si="291"/>
        <v>0</v>
      </c>
      <c r="AO459" s="146">
        <f t="shared" ca="1" si="291"/>
        <v>0</v>
      </c>
      <c r="AP459" s="146">
        <f t="shared" ref="AP459:BF459" ca="1" si="292">MAX(0,AP303-AO303)+(IF(AP$318&lt;=$D459,0,MAX(0,OFFSET(AP459,0,-$D459)-MAX(0,AO303-AP303))))</f>
        <v>0</v>
      </c>
      <c r="AQ459" s="146">
        <f t="shared" ca="1" si="292"/>
        <v>0</v>
      </c>
      <c r="AR459" s="146">
        <f t="shared" ca="1" si="292"/>
        <v>0</v>
      </c>
      <c r="AS459" s="146">
        <f t="shared" ca="1" si="292"/>
        <v>0</v>
      </c>
      <c r="AT459" s="146">
        <f t="shared" ca="1" si="292"/>
        <v>0</v>
      </c>
      <c r="AU459" s="146">
        <f t="shared" ca="1" si="292"/>
        <v>0</v>
      </c>
      <c r="AV459" s="146">
        <f t="shared" ca="1" si="292"/>
        <v>0</v>
      </c>
      <c r="AW459" s="146">
        <f t="shared" ca="1" si="292"/>
        <v>0</v>
      </c>
      <c r="AX459" s="146">
        <f t="shared" ca="1" si="292"/>
        <v>0</v>
      </c>
      <c r="AY459" s="146">
        <f t="shared" ca="1" si="292"/>
        <v>0</v>
      </c>
      <c r="AZ459" s="146">
        <f t="shared" ca="1" si="292"/>
        <v>0</v>
      </c>
      <c r="BA459" s="146">
        <f t="shared" ca="1" si="292"/>
        <v>0</v>
      </c>
      <c r="BB459" s="146">
        <f t="shared" ca="1" si="292"/>
        <v>0</v>
      </c>
      <c r="BC459" s="146">
        <f t="shared" ca="1" si="292"/>
        <v>0</v>
      </c>
      <c r="BD459" s="146">
        <f t="shared" ca="1" si="292"/>
        <v>0</v>
      </c>
      <c r="BE459" s="146">
        <f t="shared" ca="1" si="292"/>
        <v>0</v>
      </c>
      <c r="BF459" s="146">
        <f t="shared" ca="1" si="292"/>
        <v>0</v>
      </c>
      <c r="BH459" s="190"/>
    </row>
    <row r="460" spans="3:60">
      <c r="C460" s="78" t="str">
        <v>blank</v>
      </c>
      <c r="D460" s="78">
        <v>50</v>
      </c>
      <c r="I460" s="146">
        <f t="shared" ca="1" si="266"/>
        <v>0</v>
      </c>
      <c r="J460" s="146">
        <f t="shared" ref="J460:AO460" ca="1" si="293">MAX(0,J304-I304)+(IF(J$318&lt;=$D460,0,MAX(0,OFFSET(J460,0,-$D460)-MAX(0,I304-J304))))</f>
        <v>0</v>
      </c>
      <c r="K460" s="146">
        <f t="shared" ca="1" si="293"/>
        <v>0</v>
      </c>
      <c r="L460" s="146">
        <f t="shared" ca="1" si="293"/>
        <v>0</v>
      </c>
      <c r="M460" s="146">
        <f t="shared" ca="1" si="293"/>
        <v>0</v>
      </c>
      <c r="N460" s="146">
        <f t="shared" ca="1" si="293"/>
        <v>0</v>
      </c>
      <c r="O460" s="146">
        <f t="shared" ca="1" si="293"/>
        <v>0</v>
      </c>
      <c r="P460" s="146">
        <f t="shared" ca="1" si="293"/>
        <v>0</v>
      </c>
      <c r="Q460" s="146">
        <f t="shared" ca="1" si="293"/>
        <v>0</v>
      </c>
      <c r="R460" s="146">
        <f t="shared" ca="1" si="293"/>
        <v>0</v>
      </c>
      <c r="S460" s="146">
        <f t="shared" ca="1" si="293"/>
        <v>0</v>
      </c>
      <c r="T460" s="146">
        <f t="shared" ca="1" si="293"/>
        <v>0</v>
      </c>
      <c r="U460" s="146">
        <f t="shared" ca="1" si="293"/>
        <v>0</v>
      </c>
      <c r="V460" s="146">
        <f t="shared" ca="1" si="293"/>
        <v>0</v>
      </c>
      <c r="W460" s="146">
        <f t="shared" ca="1" si="293"/>
        <v>0</v>
      </c>
      <c r="X460" s="146">
        <f t="shared" ca="1" si="293"/>
        <v>0</v>
      </c>
      <c r="Y460" s="146">
        <f t="shared" ca="1" si="293"/>
        <v>0</v>
      </c>
      <c r="Z460" s="146">
        <f t="shared" ca="1" si="293"/>
        <v>0</v>
      </c>
      <c r="AA460" s="146">
        <f t="shared" ca="1" si="293"/>
        <v>0</v>
      </c>
      <c r="AB460" s="146">
        <f t="shared" ca="1" si="293"/>
        <v>0</v>
      </c>
      <c r="AC460" s="146">
        <f t="shared" ca="1" si="293"/>
        <v>0</v>
      </c>
      <c r="AD460" s="146">
        <f t="shared" ca="1" si="293"/>
        <v>0</v>
      </c>
      <c r="AE460" s="146">
        <f t="shared" ca="1" si="293"/>
        <v>0</v>
      </c>
      <c r="AF460" s="146">
        <f t="shared" ca="1" si="293"/>
        <v>0</v>
      </c>
      <c r="AG460" s="146">
        <f t="shared" ca="1" si="293"/>
        <v>0</v>
      </c>
      <c r="AH460" s="146">
        <f t="shared" ca="1" si="293"/>
        <v>0</v>
      </c>
      <c r="AI460" s="146">
        <f t="shared" ca="1" si="293"/>
        <v>0</v>
      </c>
      <c r="AJ460" s="146">
        <f t="shared" ca="1" si="293"/>
        <v>0</v>
      </c>
      <c r="AK460" s="146">
        <f t="shared" ca="1" si="293"/>
        <v>0</v>
      </c>
      <c r="AL460" s="146">
        <f t="shared" ca="1" si="293"/>
        <v>0</v>
      </c>
      <c r="AM460" s="146">
        <f t="shared" ca="1" si="293"/>
        <v>0</v>
      </c>
      <c r="AN460" s="146">
        <f t="shared" ca="1" si="293"/>
        <v>0</v>
      </c>
      <c r="AO460" s="146">
        <f t="shared" ca="1" si="293"/>
        <v>0</v>
      </c>
      <c r="AP460" s="146">
        <f t="shared" ref="AP460:BF460" ca="1" si="294">MAX(0,AP304-AO304)+(IF(AP$318&lt;=$D460,0,MAX(0,OFFSET(AP460,0,-$D460)-MAX(0,AO304-AP304))))</f>
        <v>0</v>
      </c>
      <c r="AQ460" s="146">
        <f t="shared" ca="1" si="294"/>
        <v>0</v>
      </c>
      <c r="AR460" s="146">
        <f t="shared" ca="1" si="294"/>
        <v>0</v>
      </c>
      <c r="AS460" s="146">
        <f t="shared" ca="1" si="294"/>
        <v>0</v>
      </c>
      <c r="AT460" s="146">
        <f t="shared" ca="1" si="294"/>
        <v>0</v>
      </c>
      <c r="AU460" s="146">
        <f t="shared" ca="1" si="294"/>
        <v>0</v>
      </c>
      <c r="AV460" s="146">
        <f t="shared" ca="1" si="294"/>
        <v>0</v>
      </c>
      <c r="AW460" s="146">
        <f t="shared" ca="1" si="294"/>
        <v>0</v>
      </c>
      <c r="AX460" s="146">
        <f t="shared" ca="1" si="294"/>
        <v>0</v>
      </c>
      <c r="AY460" s="146">
        <f t="shared" ca="1" si="294"/>
        <v>0</v>
      </c>
      <c r="AZ460" s="146">
        <f t="shared" ca="1" si="294"/>
        <v>0</v>
      </c>
      <c r="BA460" s="146">
        <f t="shared" ca="1" si="294"/>
        <v>0</v>
      </c>
      <c r="BB460" s="146">
        <f t="shared" ca="1" si="294"/>
        <v>0</v>
      </c>
      <c r="BC460" s="146">
        <f t="shared" ca="1" si="294"/>
        <v>0</v>
      </c>
      <c r="BD460" s="146">
        <f t="shared" ca="1" si="294"/>
        <v>0</v>
      </c>
      <c r="BE460" s="146">
        <f t="shared" ca="1" si="294"/>
        <v>0</v>
      </c>
      <c r="BF460" s="146">
        <f t="shared" ca="1" si="294"/>
        <v>0</v>
      </c>
      <c r="BH460" s="190"/>
    </row>
    <row r="461" spans="3:60">
      <c r="C461" s="78" t="str">
        <v>blank</v>
      </c>
      <c r="D461" s="78">
        <v>50</v>
      </c>
      <c r="I461" s="146">
        <f t="shared" ca="1" si="266"/>
        <v>0</v>
      </c>
      <c r="J461" s="146">
        <f t="shared" ref="J461:AO461" ca="1" si="295">MAX(0,J305-I305)+(IF(J$318&lt;=$D461,0,MAX(0,OFFSET(J461,0,-$D461)-MAX(0,I305-J305))))</f>
        <v>0</v>
      </c>
      <c r="K461" s="146">
        <f t="shared" ca="1" si="295"/>
        <v>0</v>
      </c>
      <c r="L461" s="146">
        <f t="shared" ca="1" si="295"/>
        <v>0</v>
      </c>
      <c r="M461" s="146">
        <f t="shared" ca="1" si="295"/>
        <v>0</v>
      </c>
      <c r="N461" s="146">
        <f t="shared" ca="1" si="295"/>
        <v>0</v>
      </c>
      <c r="O461" s="146">
        <f t="shared" ca="1" si="295"/>
        <v>0</v>
      </c>
      <c r="P461" s="146">
        <f t="shared" ca="1" si="295"/>
        <v>0</v>
      </c>
      <c r="Q461" s="146">
        <f t="shared" ca="1" si="295"/>
        <v>0</v>
      </c>
      <c r="R461" s="146">
        <f t="shared" ca="1" si="295"/>
        <v>0</v>
      </c>
      <c r="S461" s="146">
        <f t="shared" ca="1" si="295"/>
        <v>0</v>
      </c>
      <c r="T461" s="146">
        <f t="shared" ca="1" si="295"/>
        <v>0</v>
      </c>
      <c r="U461" s="146">
        <f t="shared" ca="1" si="295"/>
        <v>0</v>
      </c>
      <c r="V461" s="146">
        <f t="shared" ca="1" si="295"/>
        <v>0</v>
      </c>
      <c r="W461" s="146">
        <f t="shared" ca="1" si="295"/>
        <v>0</v>
      </c>
      <c r="X461" s="146">
        <f t="shared" ca="1" si="295"/>
        <v>0</v>
      </c>
      <c r="Y461" s="146">
        <f t="shared" ca="1" si="295"/>
        <v>0</v>
      </c>
      <c r="Z461" s="146">
        <f t="shared" ca="1" si="295"/>
        <v>0</v>
      </c>
      <c r="AA461" s="146">
        <f t="shared" ca="1" si="295"/>
        <v>0</v>
      </c>
      <c r="AB461" s="146">
        <f t="shared" ca="1" si="295"/>
        <v>0</v>
      </c>
      <c r="AC461" s="146">
        <f t="shared" ca="1" si="295"/>
        <v>0</v>
      </c>
      <c r="AD461" s="146">
        <f t="shared" ca="1" si="295"/>
        <v>0</v>
      </c>
      <c r="AE461" s="146">
        <f t="shared" ca="1" si="295"/>
        <v>0</v>
      </c>
      <c r="AF461" s="146">
        <f t="shared" ca="1" si="295"/>
        <v>0</v>
      </c>
      <c r="AG461" s="146">
        <f t="shared" ca="1" si="295"/>
        <v>0</v>
      </c>
      <c r="AH461" s="146">
        <f t="shared" ca="1" si="295"/>
        <v>0</v>
      </c>
      <c r="AI461" s="146">
        <f t="shared" ca="1" si="295"/>
        <v>0</v>
      </c>
      <c r="AJ461" s="146">
        <f t="shared" ca="1" si="295"/>
        <v>0</v>
      </c>
      <c r="AK461" s="146">
        <f t="shared" ca="1" si="295"/>
        <v>0</v>
      </c>
      <c r="AL461" s="146">
        <f t="shared" ca="1" si="295"/>
        <v>0</v>
      </c>
      <c r="AM461" s="146">
        <f t="shared" ca="1" si="295"/>
        <v>0</v>
      </c>
      <c r="AN461" s="146">
        <f t="shared" ca="1" si="295"/>
        <v>0</v>
      </c>
      <c r="AO461" s="146">
        <f t="shared" ca="1" si="295"/>
        <v>0</v>
      </c>
      <c r="AP461" s="146">
        <f t="shared" ref="AP461:BF461" ca="1" si="296">MAX(0,AP305-AO305)+(IF(AP$318&lt;=$D461,0,MAX(0,OFFSET(AP461,0,-$D461)-MAX(0,AO305-AP305))))</f>
        <v>0</v>
      </c>
      <c r="AQ461" s="146">
        <f t="shared" ca="1" si="296"/>
        <v>0</v>
      </c>
      <c r="AR461" s="146">
        <f t="shared" ca="1" si="296"/>
        <v>0</v>
      </c>
      <c r="AS461" s="146">
        <f t="shared" ca="1" si="296"/>
        <v>0</v>
      </c>
      <c r="AT461" s="146">
        <f t="shared" ca="1" si="296"/>
        <v>0</v>
      </c>
      <c r="AU461" s="146">
        <f t="shared" ca="1" si="296"/>
        <v>0</v>
      </c>
      <c r="AV461" s="146">
        <f t="shared" ca="1" si="296"/>
        <v>0</v>
      </c>
      <c r="AW461" s="146">
        <f t="shared" ca="1" si="296"/>
        <v>0</v>
      </c>
      <c r="AX461" s="146">
        <f t="shared" ca="1" si="296"/>
        <v>0</v>
      </c>
      <c r="AY461" s="146">
        <f t="shared" ca="1" si="296"/>
        <v>0</v>
      </c>
      <c r="AZ461" s="146">
        <f t="shared" ca="1" si="296"/>
        <v>0</v>
      </c>
      <c r="BA461" s="146">
        <f t="shared" ca="1" si="296"/>
        <v>0</v>
      </c>
      <c r="BB461" s="146">
        <f t="shared" ca="1" si="296"/>
        <v>0</v>
      </c>
      <c r="BC461" s="146">
        <f t="shared" ca="1" si="296"/>
        <v>0</v>
      </c>
      <c r="BD461" s="146">
        <f t="shared" ca="1" si="296"/>
        <v>0</v>
      </c>
      <c r="BE461" s="146">
        <f t="shared" ca="1" si="296"/>
        <v>0</v>
      </c>
      <c r="BF461" s="146">
        <f t="shared" ca="1" si="296"/>
        <v>0</v>
      </c>
      <c r="BH461" s="190"/>
    </row>
    <row r="462" spans="3:60">
      <c r="C462" s="78" t="str">
        <v>blank</v>
      </c>
      <c r="D462" s="78">
        <v>50</v>
      </c>
      <c r="I462" s="146">
        <f t="shared" ca="1" si="266"/>
        <v>0</v>
      </c>
      <c r="J462" s="146">
        <f t="shared" ref="J462:AO462" ca="1" si="297">MAX(0,J306-I306)+(IF(J$318&lt;=$D462,0,MAX(0,OFFSET(J462,0,-$D462)-MAX(0,I306-J306))))</f>
        <v>0</v>
      </c>
      <c r="K462" s="146">
        <f t="shared" ca="1" si="297"/>
        <v>0</v>
      </c>
      <c r="L462" s="146">
        <f t="shared" ca="1" si="297"/>
        <v>0</v>
      </c>
      <c r="M462" s="146">
        <f t="shared" ca="1" si="297"/>
        <v>0</v>
      </c>
      <c r="N462" s="146">
        <f t="shared" ca="1" si="297"/>
        <v>0</v>
      </c>
      <c r="O462" s="146">
        <f t="shared" ca="1" si="297"/>
        <v>0</v>
      </c>
      <c r="P462" s="146">
        <f t="shared" ca="1" si="297"/>
        <v>0</v>
      </c>
      <c r="Q462" s="146">
        <f t="shared" ca="1" si="297"/>
        <v>0</v>
      </c>
      <c r="R462" s="146">
        <f t="shared" ca="1" si="297"/>
        <v>0</v>
      </c>
      <c r="S462" s="146">
        <f t="shared" ca="1" si="297"/>
        <v>0</v>
      </c>
      <c r="T462" s="146">
        <f t="shared" ca="1" si="297"/>
        <v>0</v>
      </c>
      <c r="U462" s="146">
        <f t="shared" ca="1" si="297"/>
        <v>0</v>
      </c>
      <c r="V462" s="146">
        <f t="shared" ca="1" si="297"/>
        <v>0</v>
      </c>
      <c r="W462" s="146">
        <f t="shared" ca="1" si="297"/>
        <v>0</v>
      </c>
      <c r="X462" s="146">
        <f t="shared" ca="1" si="297"/>
        <v>0</v>
      </c>
      <c r="Y462" s="146">
        <f t="shared" ca="1" si="297"/>
        <v>0</v>
      </c>
      <c r="Z462" s="146">
        <f t="shared" ca="1" si="297"/>
        <v>0</v>
      </c>
      <c r="AA462" s="146">
        <f t="shared" ca="1" si="297"/>
        <v>0</v>
      </c>
      <c r="AB462" s="146">
        <f t="shared" ca="1" si="297"/>
        <v>0</v>
      </c>
      <c r="AC462" s="146">
        <f t="shared" ca="1" si="297"/>
        <v>0</v>
      </c>
      <c r="AD462" s="146">
        <f t="shared" ca="1" si="297"/>
        <v>0</v>
      </c>
      <c r="AE462" s="146">
        <f t="shared" ca="1" si="297"/>
        <v>0</v>
      </c>
      <c r="AF462" s="146">
        <f t="shared" ca="1" si="297"/>
        <v>0</v>
      </c>
      <c r="AG462" s="146">
        <f t="shared" ca="1" si="297"/>
        <v>0</v>
      </c>
      <c r="AH462" s="146">
        <f t="shared" ca="1" si="297"/>
        <v>0</v>
      </c>
      <c r="AI462" s="146">
        <f t="shared" ca="1" si="297"/>
        <v>0</v>
      </c>
      <c r="AJ462" s="146">
        <f t="shared" ca="1" si="297"/>
        <v>0</v>
      </c>
      <c r="AK462" s="146">
        <f t="shared" ca="1" si="297"/>
        <v>0</v>
      </c>
      <c r="AL462" s="146">
        <f t="shared" ca="1" si="297"/>
        <v>0</v>
      </c>
      <c r="AM462" s="146">
        <f t="shared" ca="1" si="297"/>
        <v>0</v>
      </c>
      <c r="AN462" s="146">
        <f t="shared" ca="1" si="297"/>
        <v>0</v>
      </c>
      <c r="AO462" s="146">
        <f t="shared" ca="1" si="297"/>
        <v>0</v>
      </c>
      <c r="AP462" s="146">
        <f t="shared" ref="AP462:BF462" ca="1" si="298">MAX(0,AP306-AO306)+(IF(AP$318&lt;=$D462,0,MAX(0,OFFSET(AP462,0,-$D462)-MAX(0,AO306-AP306))))</f>
        <v>0</v>
      </c>
      <c r="AQ462" s="146">
        <f t="shared" ca="1" si="298"/>
        <v>0</v>
      </c>
      <c r="AR462" s="146">
        <f t="shared" ca="1" si="298"/>
        <v>0</v>
      </c>
      <c r="AS462" s="146">
        <f t="shared" ca="1" si="298"/>
        <v>0</v>
      </c>
      <c r="AT462" s="146">
        <f t="shared" ca="1" si="298"/>
        <v>0</v>
      </c>
      <c r="AU462" s="146">
        <f t="shared" ca="1" si="298"/>
        <v>0</v>
      </c>
      <c r="AV462" s="146">
        <f t="shared" ca="1" si="298"/>
        <v>0</v>
      </c>
      <c r="AW462" s="146">
        <f t="shared" ca="1" si="298"/>
        <v>0</v>
      </c>
      <c r="AX462" s="146">
        <f t="shared" ca="1" si="298"/>
        <v>0</v>
      </c>
      <c r="AY462" s="146">
        <f t="shared" ca="1" si="298"/>
        <v>0</v>
      </c>
      <c r="AZ462" s="146">
        <f t="shared" ca="1" si="298"/>
        <v>0</v>
      </c>
      <c r="BA462" s="146">
        <f t="shared" ca="1" si="298"/>
        <v>0</v>
      </c>
      <c r="BB462" s="146">
        <f t="shared" ca="1" si="298"/>
        <v>0</v>
      </c>
      <c r="BC462" s="146">
        <f t="shared" ca="1" si="298"/>
        <v>0</v>
      </c>
      <c r="BD462" s="146">
        <f t="shared" ca="1" si="298"/>
        <v>0</v>
      </c>
      <c r="BE462" s="146">
        <f t="shared" ca="1" si="298"/>
        <v>0</v>
      </c>
      <c r="BF462" s="146">
        <f t="shared" ca="1" si="298"/>
        <v>0</v>
      </c>
      <c r="BH462" s="190"/>
    </row>
    <row r="463" spans="3:60">
      <c r="C463" s="78" t="str">
        <v>blank</v>
      </c>
      <c r="D463" s="78">
        <v>50</v>
      </c>
      <c r="I463" s="146">
        <f t="shared" ca="1" si="266"/>
        <v>0</v>
      </c>
      <c r="J463" s="146">
        <f t="shared" ref="J463:AO463" ca="1" si="299">MAX(0,J307-I307)+(IF(J$318&lt;=$D463,0,MAX(0,OFFSET(J463,0,-$D463)-MAX(0,I307-J307))))</f>
        <v>0</v>
      </c>
      <c r="K463" s="146">
        <f t="shared" ca="1" si="299"/>
        <v>0</v>
      </c>
      <c r="L463" s="146">
        <f t="shared" ca="1" si="299"/>
        <v>0</v>
      </c>
      <c r="M463" s="146">
        <f t="shared" ca="1" si="299"/>
        <v>0</v>
      </c>
      <c r="N463" s="146">
        <f t="shared" ca="1" si="299"/>
        <v>0</v>
      </c>
      <c r="O463" s="146">
        <f t="shared" ca="1" si="299"/>
        <v>0</v>
      </c>
      <c r="P463" s="146">
        <f t="shared" ca="1" si="299"/>
        <v>0</v>
      </c>
      <c r="Q463" s="146">
        <f t="shared" ca="1" si="299"/>
        <v>0</v>
      </c>
      <c r="R463" s="146">
        <f t="shared" ca="1" si="299"/>
        <v>0</v>
      </c>
      <c r="S463" s="146">
        <f t="shared" ca="1" si="299"/>
        <v>0</v>
      </c>
      <c r="T463" s="146">
        <f t="shared" ca="1" si="299"/>
        <v>0</v>
      </c>
      <c r="U463" s="146">
        <f t="shared" ca="1" si="299"/>
        <v>0</v>
      </c>
      <c r="V463" s="146">
        <f t="shared" ca="1" si="299"/>
        <v>0</v>
      </c>
      <c r="W463" s="146">
        <f t="shared" ca="1" si="299"/>
        <v>0</v>
      </c>
      <c r="X463" s="146">
        <f t="shared" ca="1" si="299"/>
        <v>0</v>
      </c>
      <c r="Y463" s="146">
        <f t="shared" ca="1" si="299"/>
        <v>0</v>
      </c>
      <c r="Z463" s="146">
        <f t="shared" ca="1" si="299"/>
        <v>0</v>
      </c>
      <c r="AA463" s="146">
        <f t="shared" ca="1" si="299"/>
        <v>0</v>
      </c>
      <c r="AB463" s="146">
        <f t="shared" ca="1" si="299"/>
        <v>0</v>
      </c>
      <c r="AC463" s="146">
        <f t="shared" ca="1" si="299"/>
        <v>0</v>
      </c>
      <c r="AD463" s="146">
        <f t="shared" ca="1" si="299"/>
        <v>0</v>
      </c>
      <c r="AE463" s="146">
        <f t="shared" ca="1" si="299"/>
        <v>0</v>
      </c>
      <c r="AF463" s="146">
        <f t="shared" ca="1" si="299"/>
        <v>0</v>
      </c>
      <c r="AG463" s="146">
        <f t="shared" ca="1" si="299"/>
        <v>0</v>
      </c>
      <c r="AH463" s="146">
        <f t="shared" ca="1" si="299"/>
        <v>0</v>
      </c>
      <c r="AI463" s="146">
        <f t="shared" ca="1" si="299"/>
        <v>0</v>
      </c>
      <c r="AJ463" s="146">
        <f t="shared" ca="1" si="299"/>
        <v>0</v>
      </c>
      <c r="AK463" s="146">
        <f t="shared" ca="1" si="299"/>
        <v>0</v>
      </c>
      <c r="AL463" s="146">
        <f t="shared" ca="1" si="299"/>
        <v>0</v>
      </c>
      <c r="AM463" s="146">
        <f t="shared" ca="1" si="299"/>
        <v>0</v>
      </c>
      <c r="AN463" s="146">
        <f t="shared" ca="1" si="299"/>
        <v>0</v>
      </c>
      <c r="AO463" s="146">
        <f t="shared" ca="1" si="299"/>
        <v>0</v>
      </c>
      <c r="AP463" s="146">
        <f t="shared" ref="AP463:BF463" ca="1" si="300">MAX(0,AP307-AO307)+(IF(AP$318&lt;=$D463,0,MAX(0,OFFSET(AP463,0,-$D463)-MAX(0,AO307-AP307))))</f>
        <v>0</v>
      </c>
      <c r="AQ463" s="146">
        <f t="shared" ca="1" si="300"/>
        <v>0</v>
      </c>
      <c r="AR463" s="146">
        <f t="shared" ca="1" si="300"/>
        <v>0</v>
      </c>
      <c r="AS463" s="146">
        <f t="shared" ca="1" si="300"/>
        <v>0</v>
      </c>
      <c r="AT463" s="146">
        <f t="shared" ca="1" si="300"/>
        <v>0</v>
      </c>
      <c r="AU463" s="146">
        <f t="shared" ca="1" si="300"/>
        <v>0</v>
      </c>
      <c r="AV463" s="146">
        <f t="shared" ca="1" si="300"/>
        <v>0</v>
      </c>
      <c r="AW463" s="146">
        <f t="shared" ca="1" si="300"/>
        <v>0</v>
      </c>
      <c r="AX463" s="146">
        <f t="shared" ca="1" si="300"/>
        <v>0</v>
      </c>
      <c r="AY463" s="146">
        <f t="shared" ca="1" si="300"/>
        <v>0</v>
      </c>
      <c r="AZ463" s="146">
        <f t="shared" ca="1" si="300"/>
        <v>0</v>
      </c>
      <c r="BA463" s="146">
        <f t="shared" ca="1" si="300"/>
        <v>0</v>
      </c>
      <c r="BB463" s="146">
        <f t="shared" ca="1" si="300"/>
        <v>0</v>
      </c>
      <c r="BC463" s="146">
        <f t="shared" ca="1" si="300"/>
        <v>0</v>
      </c>
      <c r="BD463" s="146">
        <f t="shared" ca="1" si="300"/>
        <v>0</v>
      </c>
      <c r="BE463" s="146">
        <f t="shared" ca="1" si="300"/>
        <v>0</v>
      </c>
      <c r="BF463" s="146">
        <f t="shared" ca="1" si="300"/>
        <v>0</v>
      </c>
      <c r="BH463" s="190"/>
    </row>
    <row r="464" spans="3:60">
      <c r="C464" s="78" t="str">
        <v>blank</v>
      </c>
      <c r="D464" s="78">
        <v>50</v>
      </c>
      <c r="I464" s="146">
        <f t="shared" ca="1" si="266"/>
        <v>0</v>
      </c>
      <c r="J464" s="146">
        <f t="shared" ref="J464:AO464" ca="1" si="301">MAX(0,J308-I308)+(IF(J$318&lt;=$D464,0,MAX(0,OFFSET(J464,0,-$D464)-MAX(0,I308-J308))))</f>
        <v>0</v>
      </c>
      <c r="K464" s="146">
        <f t="shared" ca="1" si="301"/>
        <v>0</v>
      </c>
      <c r="L464" s="146">
        <f t="shared" ca="1" si="301"/>
        <v>0</v>
      </c>
      <c r="M464" s="146">
        <f t="shared" ca="1" si="301"/>
        <v>0</v>
      </c>
      <c r="N464" s="146">
        <f t="shared" ca="1" si="301"/>
        <v>0</v>
      </c>
      <c r="O464" s="146">
        <f t="shared" ca="1" si="301"/>
        <v>0</v>
      </c>
      <c r="P464" s="146">
        <f t="shared" ca="1" si="301"/>
        <v>0</v>
      </c>
      <c r="Q464" s="146">
        <f t="shared" ca="1" si="301"/>
        <v>0</v>
      </c>
      <c r="R464" s="146">
        <f t="shared" ca="1" si="301"/>
        <v>0</v>
      </c>
      <c r="S464" s="146">
        <f t="shared" ca="1" si="301"/>
        <v>0</v>
      </c>
      <c r="T464" s="146">
        <f t="shared" ca="1" si="301"/>
        <v>0</v>
      </c>
      <c r="U464" s="146">
        <f t="shared" ca="1" si="301"/>
        <v>0</v>
      </c>
      <c r="V464" s="146">
        <f t="shared" ca="1" si="301"/>
        <v>0</v>
      </c>
      <c r="W464" s="146">
        <f t="shared" ca="1" si="301"/>
        <v>0</v>
      </c>
      <c r="X464" s="146">
        <f t="shared" ca="1" si="301"/>
        <v>0</v>
      </c>
      <c r="Y464" s="146">
        <f t="shared" ca="1" si="301"/>
        <v>0</v>
      </c>
      <c r="Z464" s="146">
        <f t="shared" ca="1" si="301"/>
        <v>0</v>
      </c>
      <c r="AA464" s="146">
        <f t="shared" ca="1" si="301"/>
        <v>0</v>
      </c>
      <c r="AB464" s="146">
        <f t="shared" ca="1" si="301"/>
        <v>0</v>
      </c>
      <c r="AC464" s="146">
        <f t="shared" ca="1" si="301"/>
        <v>0</v>
      </c>
      <c r="AD464" s="146">
        <f t="shared" ca="1" si="301"/>
        <v>0</v>
      </c>
      <c r="AE464" s="146">
        <f t="shared" ca="1" si="301"/>
        <v>0</v>
      </c>
      <c r="AF464" s="146">
        <f t="shared" ca="1" si="301"/>
        <v>0</v>
      </c>
      <c r="AG464" s="146">
        <f t="shared" ca="1" si="301"/>
        <v>0</v>
      </c>
      <c r="AH464" s="146">
        <f t="shared" ca="1" si="301"/>
        <v>0</v>
      </c>
      <c r="AI464" s="146">
        <f t="shared" ca="1" si="301"/>
        <v>0</v>
      </c>
      <c r="AJ464" s="146">
        <f t="shared" ca="1" si="301"/>
        <v>0</v>
      </c>
      <c r="AK464" s="146">
        <f t="shared" ca="1" si="301"/>
        <v>0</v>
      </c>
      <c r="AL464" s="146">
        <f t="shared" ca="1" si="301"/>
        <v>0</v>
      </c>
      <c r="AM464" s="146">
        <f t="shared" ca="1" si="301"/>
        <v>0</v>
      </c>
      <c r="AN464" s="146">
        <f t="shared" ca="1" si="301"/>
        <v>0</v>
      </c>
      <c r="AO464" s="146">
        <f t="shared" ca="1" si="301"/>
        <v>0</v>
      </c>
      <c r="AP464" s="146">
        <f t="shared" ref="AP464:BF464" ca="1" si="302">MAX(0,AP308-AO308)+(IF(AP$318&lt;=$D464,0,MAX(0,OFFSET(AP464,0,-$D464)-MAX(0,AO308-AP308))))</f>
        <v>0</v>
      </c>
      <c r="AQ464" s="146">
        <f t="shared" ca="1" si="302"/>
        <v>0</v>
      </c>
      <c r="AR464" s="146">
        <f t="shared" ca="1" si="302"/>
        <v>0</v>
      </c>
      <c r="AS464" s="146">
        <f t="shared" ca="1" si="302"/>
        <v>0</v>
      </c>
      <c r="AT464" s="146">
        <f t="shared" ca="1" si="302"/>
        <v>0</v>
      </c>
      <c r="AU464" s="146">
        <f t="shared" ca="1" si="302"/>
        <v>0</v>
      </c>
      <c r="AV464" s="146">
        <f t="shared" ca="1" si="302"/>
        <v>0</v>
      </c>
      <c r="AW464" s="146">
        <f t="shared" ca="1" si="302"/>
        <v>0</v>
      </c>
      <c r="AX464" s="146">
        <f t="shared" ca="1" si="302"/>
        <v>0</v>
      </c>
      <c r="AY464" s="146">
        <f t="shared" ca="1" si="302"/>
        <v>0</v>
      </c>
      <c r="AZ464" s="146">
        <f t="shared" ca="1" si="302"/>
        <v>0</v>
      </c>
      <c r="BA464" s="146">
        <f t="shared" ca="1" si="302"/>
        <v>0</v>
      </c>
      <c r="BB464" s="146">
        <f t="shared" ca="1" si="302"/>
        <v>0</v>
      </c>
      <c r="BC464" s="146">
        <f t="shared" ca="1" si="302"/>
        <v>0</v>
      </c>
      <c r="BD464" s="146">
        <f t="shared" ca="1" si="302"/>
        <v>0</v>
      </c>
      <c r="BE464" s="146">
        <f t="shared" ca="1" si="302"/>
        <v>0</v>
      </c>
      <c r="BF464" s="146">
        <f t="shared" ca="1" si="302"/>
        <v>0</v>
      </c>
      <c r="BH464" s="190"/>
    </row>
    <row r="465" spans="1:69">
      <c r="C465" s="78" t="str">
        <v>blank</v>
      </c>
      <c r="D465" s="78">
        <v>50</v>
      </c>
      <c r="I465" s="146">
        <f t="shared" ca="1" si="266"/>
        <v>0</v>
      </c>
      <c r="J465" s="146">
        <f t="shared" ref="J465:AO465" ca="1" si="303">MAX(0,J309-I309)+(IF(J$318&lt;=$D465,0,MAX(0,OFFSET(J465,0,-$D465)-MAX(0,I309-J309))))</f>
        <v>0</v>
      </c>
      <c r="K465" s="146">
        <f t="shared" ca="1" si="303"/>
        <v>0</v>
      </c>
      <c r="L465" s="146">
        <f t="shared" ca="1" si="303"/>
        <v>0</v>
      </c>
      <c r="M465" s="146">
        <f t="shared" ca="1" si="303"/>
        <v>0</v>
      </c>
      <c r="N465" s="146">
        <f t="shared" ca="1" si="303"/>
        <v>0</v>
      </c>
      <c r="O465" s="146">
        <f t="shared" ca="1" si="303"/>
        <v>0</v>
      </c>
      <c r="P465" s="146">
        <f t="shared" ca="1" si="303"/>
        <v>0</v>
      </c>
      <c r="Q465" s="146">
        <f t="shared" ca="1" si="303"/>
        <v>0</v>
      </c>
      <c r="R465" s="146">
        <f t="shared" ca="1" si="303"/>
        <v>0</v>
      </c>
      <c r="S465" s="146">
        <f t="shared" ca="1" si="303"/>
        <v>0</v>
      </c>
      <c r="T465" s="146">
        <f t="shared" ca="1" si="303"/>
        <v>0</v>
      </c>
      <c r="U465" s="146">
        <f t="shared" ca="1" si="303"/>
        <v>0</v>
      </c>
      <c r="V465" s="146">
        <f t="shared" ca="1" si="303"/>
        <v>0</v>
      </c>
      <c r="W465" s="146">
        <f t="shared" ca="1" si="303"/>
        <v>0</v>
      </c>
      <c r="X465" s="146">
        <f t="shared" ca="1" si="303"/>
        <v>0</v>
      </c>
      <c r="Y465" s="146">
        <f t="shared" ca="1" si="303"/>
        <v>0</v>
      </c>
      <c r="Z465" s="146">
        <f t="shared" ca="1" si="303"/>
        <v>0</v>
      </c>
      <c r="AA465" s="146">
        <f t="shared" ca="1" si="303"/>
        <v>0</v>
      </c>
      <c r="AB465" s="146">
        <f t="shared" ca="1" si="303"/>
        <v>0</v>
      </c>
      <c r="AC465" s="146">
        <f t="shared" ca="1" si="303"/>
        <v>0</v>
      </c>
      <c r="AD465" s="146">
        <f t="shared" ca="1" si="303"/>
        <v>0</v>
      </c>
      <c r="AE465" s="146">
        <f t="shared" ca="1" si="303"/>
        <v>0</v>
      </c>
      <c r="AF465" s="146">
        <f t="shared" ca="1" si="303"/>
        <v>0</v>
      </c>
      <c r="AG465" s="146">
        <f t="shared" ca="1" si="303"/>
        <v>0</v>
      </c>
      <c r="AH465" s="146">
        <f t="shared" ca="1" si="303"/>
        <v>0</v>
      </c>
      <c r="AI465" s="146">
        <f t="shared" ca="1" si="303"/>
        <v>0</v>
      </c>
      <c r="AJ465" s="146">
        <f t="shared" ca="1" si="303"/>
        <v>0</v>
      </c>
      <c r="AK465" s="146">
        <f t="shared" ca="1" si="303"/>
        <v>0</v>
      </c>
      <c r="AL465" s="146">
        <f t="shared" ca="1" si="303"/>
        <v>0</v>
      </c>
      <c r="AM465" s="146">
        <f t="shared" ca="1" si="303"/>
        <v>0</v>
      </c>
      <c r="AN465" s="146">
        <f t="shared" ca="1" si="303"/>
        <v>0</v>
      </c>
      <c r="AO465" s="146">
        <f t="shared" ca="1" si="303"/>
        <v>0</v>
      </c>
      <c r="AP465" s="146">
        <f t="shared" ref="AP465:BF465" ca="1" si="304">MAX(0,AP309-AO309)+(IF(AP$318&lt;=$D465,0,MAX(0,OFFSET(AP465,0,-$D465)-MAX(0,AO309-AP309))))</f>
        <v>0</v>
      </c>
      <c r="AQ465" s="146">
        <f t="shared" ca="1" si="304"/>
        <v>0</v>
      </c>
      <c r="AR465" s="146">
        <f t="shared" ca="1" si="304"/>
        <v>0</v>
      </c>
      <c r="AS465" s="146">
        <f t="shared" ca="1" si="304"/>
        <v>0</v>
      </c>
      <c r="AT465" s="146">
        <f t="shared" ca="1" si="304"/>
        <v>0</v>
      </c>
      <c r="AU465" s="146">
        <f t="shared" ca="1" si="304"/>
        <v>0</v>
      </c>
      <c r="AV465" s="146">
        <f t="shared" ca="1" si="304"/>
        <v>0</v>
      </c>
      <c r="AW465" s="146">
        <f t="shared" ca="1" si="304"/>
        <v>0</v>
      </c>
      <c r="AX465" s="146">
        <f t="shared" ca="1" si="304"/>
        <v>0</v>
      </c>
      <c r="AY465" s="146">
        <f t="shared" ca="1" si="304"/>
        <v>0</v>
      </c>
      <c r="AZ465" s="146">
        <f t="shared" ca="1" si="304"/>
        <v>0</v>
      </c>
      <c r="BA465" s="146">
        <f t="shared" ca="1" si="304"/>
        <v>0</v>
      </c>
      <c r="BB465" s="146">
        <f t="shared" ca="1" si="304"/>
        <v>0</v>
      </c>
      <c r="BC465" s="146">
        <f t="shared" ca="1" si="304"/>
        <v>0</v>
      </c>
      <c r="BD465" s="146">
        <f t="shared" ca="1" si="304"/>
        <v>0</v>
      </c>
      <c r="BE465" s="146">
        <f t="shared" ca="1" si="304"/>
        <v>0</v>
      </c>
      <c r="BF465" s="146">
        <f t="shared" ca="1" si="304"/>
        <v>0</v>
      </c>
      <c r="BH465" s="190"/>
    </row>
    <row r="466" spans="1:69">
      <c r="C466" s="78" t="str">
        <v>blank</v>
      </c>
      <c r="D466" s="259">
        <v>50</v>
      </c>
      <c r="I466" s="146">
        <f t="shared" ca="1" si="266"/>
        <v>0</v>
      </c>
      <c r="J466" s="146">
        <f t="shared" ref="J466:AO466" ca="1" si="305">MAX(0,J310-I310)+(IF(J$318&lt;=$D466,0,MAX(0,OFFSET(J466,0,-$D466)-MAX(0,I310-J310))))</f>
        <v>0</v>
      </c>
      <c r="K466" s="146">
        <f t="shared" ca="1" si="305"/>
        <v>0</v>
      </c>
      <c r="L466" s="146">
        <f t="shared" ca="1" si="305"/>
        <v>0</v>
      </c>
      <c r="M466" s="146">
        <f t="shared" ca="1" si="305"/>
        <v>0</v>
      </c>
      <c r="N466" s="146">
        <f t="shared" ca="1" si="305"/>
        <v>0</v>
      </c>
      <c r="O466" s="146">
        <f t="shared" ca="1" si="305"/>
        <v>0</v>
      </c>
      <c r="P466" s="146">
        <f t="shared" ca="1" si="305"/>
        <v>0</v>
      </c>
      <c r="Q466" s="146">
        <f t="shared" ca="1" si="305"/>
        <v>0</v>
      </c>
      <c r="R466" s="146">
        <f t="shared" ca="1" si="305"/>
        <v>0</v>
      </c>
      <c r="S466" s="146">
        <f t="shared" ca="1" si="305"/>
        <v>0</v>
      </c>
      <c r="T466" s="146">
        <f t="shared" ca="1" si="305"/>
        <v>0</v>
      </c>
      <c r="U466" s="146">
        <f t="shared" ca="1" si="305"/>
        <v>0</v>
      </c>
      <c r="V466" s="146">
        <f t="shared" ca="1" si="305"/>
        <v>0</v>
      </c>
      <c r="W466" s="146">
        <f t="shared" ca="1" si="305"/>
        <v>0</v>
      </c>
      <c r="X466" s="146">
        <f t="shared" ca="1" si="305"/>
        <v>0</v>
      </c>
      <c r="Y466" s="146">
        <f t="shared" ca="1" si="305"/>
        <v>0</v>
      </c>
      <c r="Z466" s="146">
        <f t="shared" ca="1" si="305"/>
        <v>0</v>
      </c>
      <c r="AA466" s="146">
        <f t="shared" ca="1" si="305"/>
        <v>0</v>
      </c>
      <c r="AB466" s="146">
        <f t="shared" ca="1" si="305"/>
        <v>0</v>
      </c>
      <c r="AC466" s="146">
        <f t="shared" ca="1" si="305"/>
        <v>0</v>
      </c>
      <c r="AD466" s="146">
        <f t="shared" ca="1" si="305"/>
        <v>0</v>
      </c>
      <c r="AE466" s="146">
        <f t="shared" ca="1" si="305"/>
        <v>0</v>
      </c>
      <c r="AF466" s="146">
        <f t="shared" ca="1" si="305"/>
        <v>0</v>
      </c>
      <c r="AG466" s="146">
        <f t="shared" ca="1" si="305"/>
        <v>0</v>
      </c>
      <c r="AH466" s="146">
        <f t="shared" ca="1" si="305"/>
        <v>0</v>
      </c>
      <c r="AI466" s="146">
        <f t="shared" ca="1" si="305"/>
        <v>0</v>
      </c>
      <c r="AJ466" s="146">
        <f t="shared" ca="1" si="305"/>
        <v>0</v>
      </c>
      <c r="AK466" s="146">
        <f t="shared" ca="1" si="305"/>
        <v>0</v>
      </c>
      <c r="AL466" s="146">
        <f t="shared" ca="1" si="305"/>
        <v>0</v>
      </c>
      <c r="AM466" s="146">
        <f t="shared" ca="1" si="305"/>
        <v>0</v>
      </c>
      <c r="AN466" s="146">
        <f t="shared" ca="1" si="305"/>
        <v>0</v>
      </c>
      <c r="AO466" s="146">
        <f t="shared" ca="1" si="305"/>
        <v>0</v>
      </c>
      <c r="AP466" s="146">
        <f t="shared" ref="AP466:BF466" ca="1" si="306">MAX(0,AP310-AO310)+(IF(AP$318&lt;=$D466,0,MAX(0,OFFSET(AP466,0,-$D466)-MAX(0,AO310-AP310))))</f>
        <v>0</v>
      </c>
      <c r="AQ466" s="146">
        <f t="shared" ca="1" si="306"/>
        <v>0</v>
      </c>
      <c r="AR466" s="146">
        <f t="shared" ca="1" si="306"/>
        <v>0</v>
      </c>
      <c r="AS466" s="146">
        <f t="shared" ca="1" si="306"/>
        <v>0</v>
      </c>
      <c r="AT466" s="146">
        <f t="shared" ca="1" si="306"/>
        <v>0</v>
      </c>
      <c r="AU466" s="146">
        <f t="shared" ca="1" si="306"/>
        <v>0</v>
      </c>
      <c r="AV466" s="146">
        <f t="shared" ca="1" si="306"/>
        <v>0</v>
      </c>
      <c r="AW466" s="146">
        <f t="shared" ca="1" si="306"/>
        <v>0</v>
      </c>
      <c r="AX466" s="146">
        <f t="shared" ca="1" si="306"/>
        <v>0</v>
      </c>
      <c r="AY466" s="146">
        <f t="shared" ca="1" si="306"/>
        <v>0</v>
      </c>
      <c r="AZ466" s="146">
        <f t="shared" ca="1" si="306"/>
        <v>0</v>
      </c>
      <c r="BA466" s="146">
        <f t="shared" ca="1" si="306"/>
        <v>0</v>
      </c>
      <c r="BB466" s="146">
        <f t="shared" ca="1" si="306"/>
        <v>0</v>
      </c>
      <c r="BC466" s="146">
        <f t="shared" ca="1" si="306"/>
        <v>0</v>
      </c>
      <c r="BD466" s="146">
        <f t="shared" ca="1" si="306"/>
        <v>0</v>
      </c>
      <c r="BE466" s="146">
        <f t="shared" ca="1" si="306"/>
        <v>0</v>
      </c>
      <c r="BF466" s="146">
        <f t="shared" ca="1" si="306"/>
        <v>0</v>
      </c>
      <c r="BH466" s="190"/>
    </row>
    <row r="467" spans="1:69">
      <c r="C467" s="78" t="str">
        <v>blank</v>
      </c>
      <c r="D467" s="78">
        <v>50</v>
      </c>
      <c r="I467" s="146">
        <f t="shared" ca="1" si="266"/>
        <v>0</v>
      </c>
      <c r="J467" s="146">
        <f t="shared" ref="J467:AO467" ca="1" si="307">MAX(0,J311-I311)+(IF(J$318&lt;=$D467,0,MAX(0,OFFSET(J467,0,-$D467)-MAX(0,I311-J311))))</f>
        <v>0</v>
      </c>
      <c r="K467" s="146">
        <f t="shared" ca="1" si="307"/>
        <v>0</v>
      </c>
      <c r="L467" s="146">
        <f t="shared" ca="1" si="307"/>
        <v>0</v>
      </c>
      <c r="M467" s="146">
        <f t="shared" ca="1" si="307"/>
        <v>0</v>
      </c>
      <c r="N467" s="146">
        <f t="shared" ca="1" si="307"/>
        <v>0</v>
      </c>
      <c r="O467" s="146">
        <f t="shared" ca="1" si="307"/>
        <v>0</v>
      </c>
      <c r="P467" s="146">
        <f t="shared" ca="1" si="307"/>
        <v>0</v>
      </c>
      <c r="Q467" s="146">
        <f t="shared" ca="1" si="307"/>
        <v>0</v>
      </c>
      <c r="R467" s="146">
        <f t="shared" ca="1" si="307"/>
        <v>0</v>
      </c>
      <c r="S467" s="146">
        <f t="shared" ca="1" si="307"/>
        <v>0</v>
      </c>
      <c r="T467" s="146">
        <f t="shared" ca="1" si="307"/>
        <v>0</v>
      </c>
      <c r="U467" s="146">
        <f t="shared" ca="1" si="307"/>
        <v>0</v>
      </c>
      <c r="V467" s="146">
        <f t="shared" ca="1" si="307"/>
        <v>0</v>
      </c>
      <c r="W467" s="146">
        <f t="shared" ca="1" si="307"/>
        <v>0</v>
      </c>
      <c r="X467" s="146">
        <f t="shared" ca="1" si="307"/>
        <v>0</v>
      </c>
      <c r="Y467" s="146">
        <f t="shared" ca="1" si="307"/>
        <v>0</v>
      </c>
      <c r="Z467" s="146">
        <f t="shared" ca="1" si="307"/>
        <v>0</v>
      </c>
      <c r="AA467" s="146">
        <f t="shared" ca="1" si="307"/>
        <v>0</v>
      </c>
      <c r="AB467" s="146">
        <f t="shared" ca="1" si="307"/>
        <v>0</v>
      </c>
      <c r="AC467" s="146">
        <f t="shared" ca="1" si="307"/>
        <v>0</v>
      </c>
      <c r="AD467" s="146">
        <f t="shared" ca="1" si="307"/>
        <v>0</v>
      </c>
      <c r="AE467" s="146">
        <f t="shared" ca="1" si="307"/>
        <v>0</v>
      </c>
      <c r="AF467" s="146">
        <f t="shared" ca="1" si="307"/>
        <v>0</v>
      </c>
      <c r="AG467" s="146">
        <f t="shared" ca="1" si="307"/>
        <v>0</v>
      </c>
      <c r="AH467" s="146">
        <f t="shared" ca="1" si="307"/>
        <v>0</v>
      </c>
      <c r="AI467" s="146">
        <f t="shared" ca="1" si="307"/>
        <v>0</v>
      </c>
      <c r="AJ467" s="146">
        <f t="shared" ca="1" si="307"/>
        <v>0</v>
      </c>
      <c r="AK467" s="146">
        <f t="shared" ca="1" si="307"/>
        <v>0</v>
      </c>
      <c r="AL467" s="146">
        <f t="shared" ca="1" si="307"/>
        <v>0</v>
      </c>
      <c r="AM467" s="146">
        <f t="shared" ca="1" si="307"/>
        <v>0</v>
      </c>
      <c r="AN467" s="146">
        <f t="shared" ca="1" si="307"/>
        <v>0</v>
      </c>
      <c r="AO467" s="146">
        <f t="shared" ca="1" si="307"/>
        <v>0</v>
      </c>
      <c r="AP467" s="146">
        <f t="shared" ref="AP467:BF467" ca="1" si="308">MAX(0,AP311-AO311)+(IF(AP$318&lt;=$D467,0,MAX(0,OFFSET(AP467,0,-$D467)-MAX(0,AO311-AP311))))</f>
        <v>0</v>
      </c>
      <c r="AQ467" s="146">
        <f t="shared" ca="1" si="308"/>
        <v>0</v>
      </c>
      <c r="AR467" s="146">
        <f t="shared" ca="1" si="308"/>
        <v>0</v>
      </c>
      <c r="AS467" s="146">
        <f t="shared" ca="1" si="308"/>
        <v>0</v>
      </c>
      <c r="AT467" s="146">
        <f t="shared" ca="1" si="308"/>
        <v>0</v>
      </c>
      <c r="AU467" s="146">
        <f t="shared" ca="1" si="308"/>
        <v>0</v>
      </c>
      <c r="AV467" s="146">
        <f t="shared" ca="1" si="308"/>
        <v>0</v>
      </c>
      <c r="AW467" s="146">
        <f t="shared" ca="1" si="308"/>
        <v>0</v>
      </c>
      <c r="AX467" s="146">
        <f t="shared" ca="1" si="308"/>
        <v>0</v>
      </c>
      <c r="AY467" s="146">
        <f t="shared" ca="1" si="308"/>
        <v>0</v>
      </c>
      <c r="AZ467" s="146">
        <f t="shared" ca="1" si="308"/>
        <v>0</v>
      </c>
      <c r="BA467" s="146">
        <f t="shared" ca="1" si="308"/>
        <v>0</v>
      </c>
      <c r="BB467" s="146">
        <f t="shared" ca="1" si="308"/>
        <v>0</v>
      </c>
      <c r="BC467" s="146">
        <f t="shared" ca="1" si="308"/>
        <v>0</v>
      </c>
      <c r="BD467" s="146">
        <f t="shared" ca="1" si="308"/>
        <v>0</v>
      </c>
      <c r="BE467" s="146">
        <f t="shared" ca="1" si="308"/>
        <v>0</v>
      </c>
      <c r="BF467" s="146">
        <f t="shared" ca="1" si="308"/>
        <v>0</v>
      </c>
      <c r="BH467" s="190"/>
    </row>
    <row r="468" spans="1:69">
      <c r="C468" s="78" t="str">
        <v>blank</v>
      </c>
      <c r="D468" s="78">
        <v>50</v>
      </c>
      <c r="I468" s="146">
        <f t="shared" ca="1" si="266"/>
        <v>0</v>
      </c>
      <c r="J468" s="146">
        <f t="shared" ref="J468:AO468" ca="1" si="309">MAX(0,J312-I312)+(IF(J$318&lt;=$D468,0,MAX(0,OFFSET(J468,0,-$D468)-MAX(0,I312-J312))))</f>
        <v>0</v>
      </c>
      <c r="K468" s="146">
        <f t="shared" ca="1" si="309"/>
        <v>0</v>
      </c>
      <c r="L468" s="146">
        <f t="shared" ca="1" si="309"/>
        <v>0</v>
      </c>
      <c r="M468" s="146">
        <f t="shared" ca="1" si="309"/>
        <v>0</v>
      </c>
      <c r="N468" s="146">
        <f t="shared" ca="1" si="309"/>
        <v>0</v>
      </c>
      <c r="O468" s="146">
        <f t="shared" ca="1" si="309"/>
        <v>0</v>
      </c>
      <c r="P468" s="146">
        <f t="shared" ca="1" si="309"/>
        <v>0</v>
      </c>
      <c r="Q468" s="146">
        <f t="shared" ca="1" si="309"/>
        <v>0</v>
      </c>
      <c r="R468" s="146">
        <f t="shared" ca="1" si="309"/>
        <v>0</v>
      </c>
      <c r="S468" s="146">
        <f t="shared" ca="1" si="309"/>
        <v>0</v>
      </c>
      <c r="T468" s="146">
        <f t="shared" ca="1" si="309"/>
        <v>0</v>
      </c>
      <c r="U468" s="146">
        <f t="shared" ca="1" si="309"/>
        <v>0</v>
      </c>
      <c r="V468" s="146">
        <f t="shared" ca="1" si="309"/>
        <v>0</v>
      </c>
      <c r="W468" s="146">
        <f t="shared" ca="1" si="309"/>
        <v>0</v>
      </c>
      <c r="X468" s="146">
        <f t="shared" ca="1" si="309"/>
        <v>0</v>
      </c>
      <c r="Y468" s="146">
        <f t="shared" ca="1" si="309"/>
        <v>0</v>
      </c>
      <c r="Z468" s="146">
        <f t="shared" ca="1" si="309"/>
        <v>0</v>
      </c>
      <c r="AA468" s="146">
        <f t="shared" ca="1" si="309"/>
        <v>0</v>
      </c>
      <c r="AB468" s="146">
        <f t="shared" ca="1" si="309"/>
        <v>0</v>
      </c>
      <c r="AC468" s="146">
        <f t="shared" ca="1" si="309"/>
        <v>0</v>
      </c>
      <c r="AD468" s="146">
        <f t="shared" ca="1" si="309"/>
        <v>0</v>
      </c>
      <c r="AE468" s="146">
        <f t="shared" ca="1" si="309"/>
        <v>0</v>
      </c>
      <c r="AF468" s="146">
        <f t="shared" ca="1" si="309"/>
        <v>0</v>
      </c>
      <c r="AG468" s="146">
        <f t="shared" ca="1" si="309"/>
        <v>0</v>
      </c>
      <c r="AH468" s="146">
        <f t="shared" ca="1" si="309"/>
        <v>0</v>
      </c>
      <c r="AI468" s="146">
        <f t="shared" ca="1" si="309"/>
        <v>0</v>
      </c>
      <c r="AJ468" s="146">
        <f t="shared" ca="1" si="309"/>
        <v>0</v>
      </c>
      <c r="AK468" s="146">
        <f t="shared" ca="1" si="309"/>
        <v>0</v>
      </c>
      <c r="AL468" s="146">
        <f t="shared" ca="1" si="309"/>
        <v>0</v>
      </c>
      <c r="AM468" s="146">
        <f t="shared" ca="1" si="309"/>
        <v>0</v>
      </c>
      <c r="AN468" s="146">
        <f t="shared" ca="1" si="309"/>
        <v>0</v>
      </c>
      <c r="AO468" s="146">
        <f t="shared" ca="1" si="309"/>
        <v>0</v>
      </c>
      <c r="AP468" s="146">
        <f t="shared" ref="AP468:BF468" ca="1" si="310">MAX(0,AP312-AO312)+(IF(AP$318&lt;=$D468,0,MAX(0,OFFSET(AP468,0,-$D468)-MAX(0,AO312-AP312))))</f>
        <v>0</v>
      </c>
      <c r="AQ468" s="146">
        <f t="shared" ca="1" si="310"/>
        <v>0</v>
      </c>
      <c r="AR468" s="146">
        <f t="shared" ca="1" si="310"/>
        <v>0</v>
      </c>
      <c r="AS468" s="146">
        <f t="shared" ca="1" si="310"/>
        <v>0</v>
      </c>
      <c r="AT468" s="146">
        <f t="shared" ca="1" si="310"/>
        <v>0</v>
      </c>
      <c r="AU468" s="146">
        <f t="shared" ca="1" si="310"/>
        <v>0</v>
      </c>
      <c r="AV468" s="146">
        <f t="shared" ca="1" si="310"/>
        <v>0</v>
      </c>
      <c r="AW468" s="146">
        <f t="shared" ca="1" si="310"/>
        <v>0</v>
      </c>
      <c r="AX468" s="146">
        <f t="shared" ca="1" si="310"/>
        <v>0</v>
      </c>
      <c r="AY468" s="146">
        <f t="shared" ca="1" si="310"/>
        <v>0</v>
      </c>
      <c r="AZ468" s="146">
        <f t="shared" ca="1" si="310"/>
        <v>0</v>
      </c>
      <c r="BA468" s="146">
        <f t="shared" ca="1" si="310"/>
        <v>0</v>
      </c>
      <c r="BB468" s="146">
        <f t="shared" ca="1" si="310"/>
        <v>0</v>
      </c>
      <c r="BC468" s="146">
        <f t="shared" ca="1" si="310"/>
        <v>0</v>
      </c>
      <c r="BD468" s="146">
        <f t="shared" ca="1" si="310"/>
        <v>0</v>
      </c>
      <c r="BE468" s="146">
        <f t="shared" ca="1" si="310"/>
        <v>0</v>
      </c>
      <c r="BF468" s="146">
        <f t="shared" ca="1" si="310"/>
        <v>0</v>
      </c>
      <c r="BH468" s="190"/>
    </row>
    <row r="469" spans="1:69">
      <c r="BG469" s="147" t="s">
        <v>137</v>
      </c>
      <c r="BH469" s="190"/>
    </row>
    <row r="470" spans="1:69">
      <c r="BH470" s="190"/>
    </row>
    <row r="471" spans="1:69" s="39" customFormat="1" ht="18">
      <c r="A471" s="185">
        <v>4</v>
      </c>
      <c r="B471" s="185" t="s">
        <v>1028</v>
      </c>
      <c r="C471" s="186"/>
      <c r="D471" s="186"/>
      <c r="E471" s="186"/>
      <c r="F471" s="186"/>
      <c r="G471" s="186"/>
      <c r="H471" s="186"/>
      <c r="I471" s="186"/>
      <c r="J471" s="186"/>
      <c r="K471" s="186"/>
      <c r="L471" s="186"/>
      <c r="M471" s="186"/>
      <c r="N471" s="186"/>
      <c r="O471" s="186"/>
      <c r="P471" s="186"/>
      <c r="Q471" s="186"/>
      <c r="R471" s="186"/>
      <c r="S471" s="186"/>
      <c r="T471" s="186"/>
      <c r="U471" s="186"/>
      <c r="V471" s="186"/>
      <c r="W471" s="186"/>
      <c r="X471" s="186"/>
      <c r="Y471" s="186"/>
      <c r="Z471" s="186"/>
      <c r="AA471" s="186"/>
      <c r="AB471" s="186"/>
      <c r="AC471" s="186"/>
      <c r="AD471" s="186"/>
      <c r="AE471" s="186"/>
      <c r="AF471" s="186"/>
      <c r="AG471" s="186"/>
      <c r="AH471" s="186"/>
      <c r="AI471" s="186"/>
      <c r="AJ471" s="186"/>
      <c r="AK471" s="186"/>
      <c r="AL471" s="186"/>
      <c r="AM471" s="186"/>
      <c r="AN471" s="186"/>
      <c r="AO471" s="186"/>
      <c r="AP471" s="186"/>
      <c r="AQ471" s="186"/>
      <c r="AR471" s="186"/>
      <c r="AS471" s="186"/>
      <c r="AT471" s="186"/>
      <c r="AU471" s="186"/>
      <c r="AV471" s="186"/>
      <c r="AW471" s="186"/>
      <c r="AX471" s="186"/>
      <c r="AY471" s="186"/>
      <c r="AZ471" s="186"/>
      <c r="BA471" s="186"/>
      <c r="BB471" s="186"/>
      <c r="BC471" s="186"/>
      <c r="BD471" s="186"/>
      <c r="BE471" s="186"/>
      <c r="BF471" s="186"/>
      <c r="BG471" s="186"/>
      <c r="BH471" s="186"/>
      <c r="BI471" s="186"/>
      <c r="BJ471" s="186"/>
      <c r="BK471" s="186"/>
      <c r="BL471" s="186"/>
      <c r="BM471" s="186"/>
      <c r="BN471" s="186"/>
      <c r="BO471" s="187"/>
      <c r="BP471" s="187"/>
      <c r="BQ471" s="186"/>
    </row>
    <row r="472" spans="1:69">
      <c r="B472" s="189" t="s">
        <v>1029</v>
      </c>
      <c r="J472" s="198"/>
      <c r="BH472" s="190"/>
    </row>
    <row r="473" spans="1:69">
      <c r="BH473" s="190"/>
    </row>
    <row r="474" spans="1:69" ht="36">
      <c r="D474" s="174" t="s">
        <v>1030</v>
      </c>
      <c r="BH474" s="260" t="s">
        <v>139</v>
      </c>
    </row>
    <row r="475" spans="1:69">
      <c r="C475" s="78" t="str">
        <f t="array" ref="C475:C624">Asset_list</f>
        <v>Sitios macro urbanos propios (adquisición, construcción, torre)</v>
      </c>
      <c r="D475" s="78">
        <f t="array" ref="D475:D624">asset_planning_periods</f>
        <v>9</v>
      </c>
      <c r="I475" s="39">
        <f t="shared" ref="I475:I506" ca="1" si="311">IF($D475=0,I319,IF($D475=1,1/12*J319+11/12*I319,IF($D475=3,3/12*J319+9/12*I319,IF($D475=6,6/12*J319+6/12*I319,IF($D475=12,J319,IF($D475=18,6/12*J319+6/12*K319,IF($D475=24,K319,IF($D475=9,9/12*J319+3/12*I319))))))))</f>
        <v>82.5</v>
      </c>
      <c r="J475" s="39">
        <f t="shared" ref="J475:J506" ca="1" si="312">IF($D475=0,J319,IF($D475=1,1/12*K319+11/12*J319,IF($D475=3,3/12*K319+9/12*J319,IF($D475=6,6/12*K319+6/12*J319,IF($D475=12,K319,IF($D475=18,6/12*K319+6/12*L319,IF($D475=24,L319,IF($D475=9,9/12*K319+3/12*J319))))))))</f>
        <v>99.5</v>
      </c>
      <c r="K475" s="39">
        <f t="shared" ref="K475:K506" ca="1" si="313">IF($D475=0,K319,IF($D475=1,1/12*L319+11/12*K319,IF($D475=3,3/12*L319+9/12*K319,IF($D475=6,6/12*L319+6/12*K319,IF($D475=12,L319,IF($D475=18,6/12*L319+6/12*M319,IF($D475=24,M319,IF($D475=9,9/12*L319+3/12*K319))))))))</f>
        <v>110.25</v>
      </c>
      <c r="L475" s="39">
        <f t="shared" ref="L475:L506" ca="1" si="314">IF($D475=0,L319,IF($D475=1,1/12*M319+11/12*L319,IF($D475=3,3/12*M319+9/12*L319,IF($D475=6,6/12*M319+6/12*L319,IF($D475=12,M319,IF($D475=18,6/12*M319+6/12*N319,IF($D475=24,N319,IF($D475=9,9/12*M319+3/12*L319))))))))</f>
        <v>117.25</v>
      </c>
      <c r="M475" s="39">
        <f t="shared" ref="M475:M506" ca="1" si="315">IF($D475=0,M319,IF($D475=1,1/12*N319+11/12*M319,IF($D475=3,3/12*N319+9/12*M319,IF($D475=6,6/12*N319+6/12*M319,IF($D475=12,N319,IF($D475=18,6/12*N319+6/12*O319,IF($D475=24,O319,IF($D475=9,9/12*N319+3/12*M319))))))))</f>
        <v>133</v>
      </c>
      <c r="N475" s="39">
        <f t="shared" ref="N475:N506" ca="1" si="316">IF($D475=0,N319,IF($D475=1,1/12*O319+11/12*N319,IF($D475=3,3/12*O319+9/12*N319,IF($D475=6,6/12*O319+6/12*N319,IF($D475=12,O319,IF($D475=18,6/12*O319+6/12*P319,IF($D475=24,P319,IF($D475=9,9/12*O319+3/12*N319))))))))</f>
        <v>189.75</v>
      </c>
      <c r="O475" s="39">
        <f t="shared" ref="O475:O506" ca="1" si="317">IF($D475=0,O319,IF($D475=1,1/12*P319+11/12*O319,IF($D475=3,3/12*P319+9/12*O319,IF($D475=6,6/12*P319+6/12*O319,IF($D475=12,P319,IF($D475=18,6/12*P319+6/12*Q319,IF($D475=24,Q319,IF($D475=9,9/12*P319+3/12*O319))))))))</f>
        <v>105.75</v>
      </c>
      <c r="P475" s="39">
        <f t="shared" ref="P475:P506" ca="1" si="318">IF($D475=0,P319,IF($D475=1,1/12*Q319+11/12*P319,IF($D475=3,3/12*Q319+9/12*P319,IF($D475=6,6/12*Q319+6/12*P319,IF($D475=12,Q319,IF($D475=18,6/12*Q319+6/12*R319,IF($D475=24,R319,IF($D475=9,9/12*Q319+3/12*P319))))))))</f>
        <v>72</v>
      </c>
      <c r="Q475" s="39">
        <f t="shared" ref="Q475:Q506" ca="1" si="319">IF($D475=0,Q319,IF($D475=1,1/12*R319+11/12*Q319,IF($D475=3,3/12*R319+9/12*Q319,IF($D475=6,6/12*R319+6/12*Q319,IF($D475=12,R319,IF($D475=18,6/12*R319+6/12*S319,IF($D475=24,S319,IF($D475=9,9/12*R319+3/12*Q319))))))))</f>
        <v>65.25</v>
      </c>
      <c r="R475" s="39">
        <f t="shared" ref="R475:R506" ca="1" si="320">IF($D475=0,R319,IF($D475=1,1/12*S319+11/12*R319,IF($D475=3,3/12*S319+9/12*R319,IF($D475=6,6/12*S319+6/12*R319,IF($D475=12,S319,IF($D475=18,6/12*S319+6/12*T319,IF($D475=24,T319,IF($D475=9,9/12*S319+3/12*R319))))))))</f>
        <v>54.75</v>
      </c>
      <c r="S475" s="39">
        <f t="shared" ref="S475:S506" ca="1" si="321">IF($D475=0,S319,IF($D475=1,1/12*T319+11/12*S319,IF($D475=3,3/12*T319+9/12*S319,IF($D475=6,6/12*T319+6/12*S319,IF($D475=12,T319,IF($D475=18,6/12*T319+6/12*U319,IF($D475=24,U319,IF($D475=9,9/12*T319+3/12*S319))))))))</f>
        <v>43</v>
      </c>
      <c r="T475" s="39">
        <f t="shared" ref="T475:T506" ca="1" si="322">IF($D475=0,T319,IF($D475=1,1/12*U319+11/12*T319,IF($D475=3,3/12*U319+9/12*T319,IF($D475=6,6/12*U319+6/12*T319,IF($D475=12,U319,IF($D475=18,6/12*U319+6/12*V319,IF($D475=24,V319,IF($D475=9,9/12*U319+3/12*T319))))))))</f>
        <v>29.5</v>
      </c>
      <c r="U475" s="39">
        <f t="shared" ref="U475:U506" ca="1" si="323">IF($D475=0,U319,IF($D475=1,1/12*V319+11/12*U319,IF($D475=3,3/12*V319+9/12*U319,IF($D475=6,6/12*V319+6/12*U319,IF($D475=12,V319,IF($D475=18,6/12*V319+6/12*W319,IF($D475=24,W319,IF($D475=9,9/12*V319+3/12*U319))))))))</f>
        <v>18.5</v>
      </c>
      <c r="V475" s="39">
        <f t="shared" ref="V475:V506" ca="1" si="324">IF($D475=0,V319,IF($D475=1,1/12*W319+11/12*V319,IF($D475=3,3/12*W319+9/12*V319,IF($D475=6,6/12*W319+6/12*V319,IF($D475=12,W319,IF($D475=18,6/12*W319+6/12*X319,IF($D475=24,X319,IF($D475=9,9/12*W319+3/12*V319))))))))</f>
        <v>4</v>
      </c>
      <c r="W475" s="39">
        <f t="shared" ref="W475:W506" ca="1" si="325">IF($D475=0,W319,IF($D475=1,1/12*X319+11/12*W319,IF($D475=3,3/12*X319+9/12*W319,IF($D475=6,6/12*X319+6/12*W319,IF($D475=12,X319,IF($D475=18,6/12*X319+6/12*Y319,IF($D475=24,Y319,IF($D475=9,9/12*X319+3/12*W319))))))))</f>
        <v>0</v>
      </c>
      <c r="X475" s="39">
        <f t="shared" ref="X475:X506" ca="1" si="326">IF($D475=0,X319,IF($D475=1,1/12*Y319+11/12*X319,IF($D475=3,3/12*Y319+9/12*X319,IF($D475=6,6/12*Y319+6/12*X319,IF($D475=12,Y319,IF($D475=18,6/12*Y319+6/12*Z319,IF($D475=24,Z319,IF($D475=9,9/12*Y319+3/12*X319))))))))</f>
        <v>30.75</v>
      </c>
      <c r="Y475" s="39">
        <f t="shared" ref="Y475:Y506" ca="1" si="327">IF($D475=0,Y319,IF($D475=1,1/12*Z319+11/12*Y319,IF($D475=3,3/12*Z319+9/12*Y319,IF($D475=6,6/12*Z319+6/12*Y319,IF($D475=12,Z319,IF($D475=18,6/12*Z319+6/12*AA319,IF($D475=24,AA319,IF($D475=9,9/12*Z319+3/12*Y319))))))))</f>
        <v>20.75</v>
      </c>
      <c r="Z475" s="39">
        <f t="shared" ref="Z475:Z506" ca="1" si="328">IF($D475=0,Z319,IF($D475=1,1/12*AA319+11/12*Z319,IF($D475=3,3/12*AA319+9/12*Z319,IF($D475=6,6/12*AA319+6/12*Z319,IF($D475=12,AA319,IF($D475=18,6/12*AA319+6/12*AB319,IF($D475=24,AB319,IF($D475=9,9/12*AA319+3/12*Z319))))))))</f>
        <v>8</v>
      </c>
      <c r="AA475" s="39">
        <f t="shared" ref="AA475:AA506" ca="1" si="329">IF($D475=0,AA319,IF($D475=1,1/12*AB319+11/12*AA319,IF($D475=3,3/12*AB319+9/12*AA319,IF($D475=6,6/12*AB319+6/12*AA319,IF($D475=12,AB319,IF($D475=18,6/12*AB319+6/12*AC319,IF($D475=24,AC319,IF($D475=9,9/12*AB319+3/12*AA319))))))))</f>
        <v>5.25</v>
      </c>
      <c r="AB475" s="39">
        <f t="shared" ref="AB475:AB506" ca="1" si="330">IF($D475=0,AB319,IF($D475=1,1/12*AC319+11/12*AB319,IF($D475=3,3/12*AC319+9/12*AB319,IF($D475=6,6/12*AC319+6/12*AB319,IF($D475=12,AC319,IF($D475=18,6/12*AC319+6/12*AD319,IF($D475=24,AD319,IF($D475=9,9/12*AC319+3/12*AB319))))))))</f>
        <v>5.75</v>
      </c>
      <c r="AC475" s="39">
        <f t="shared" ref="AC475:AC506" ca="1" si="331">IF($D475=0,AC319,IF($D475=1,1/12*AD319+11/12*AC319,IF($D475=3,3/12*AD319+9/12*AC319,IF($D475=6,6/12*AD319+6/12*AC319,IF($D475=12,AD319,IF($D475=18,6/12*AD319+6/12*AE319,IF($D475=24,AE319,IF($D475=9,9/12*AD319+3/12*AC319))))))))</f>
        <v>87.75</v>
      </c>
      <c r="AD475" s="39">
        <f t="shared" ref="AD475:AD506" ca="1" si="332">IF($D475=0,AD319,IF($D475=1,1/12*AE319+11/12*AD319,IF($D475=3,3/12*AE319+9/12*AD319,IF($D475=6,6/12*AE319+6/12*AD319,IF($D475=12,AE319,IF($D475=18,6/12*AE319+6/12*AF319,IF($D475=24,AF319,IF($D475=9,9/12*AE319+3/12*AD319))))))))</f>
        <v>104.5</v>
      </c>
      <c r="AE475" s="39">
        <f t="shared" ref="AE475:AE506" ca="1" si="333">IF($D475=0,AE319,IF($D475=1,1/12*AF319+11/12*AE319,IF($D475=3,3/12*AF319+9/12*AE319,IF($D475=6,6/12*AF319+6/12*AE319,IF($D475=12,AF319,IF($D475=18,6/12*AF319+6/12*AG319,IF($D475=24,AG319,IF($D475=9,9/12*AF319+3/12*AE319))))))))</f>
        <v>114.5</v>
      </c>
      <c r="AF475" s="39">
        <f t="shared" ref="AF475:AF506" ca="1" si="334">IF($D475=0,AF319,IF($D475=1,1/12*AG319+11/12*AF319,IF($D475=3,3/12*AG319+9/12*AF319,IF($D475=6,6/12*AG319+6/12*AF319,IF($D475=12,AG319,IF($D475=18,6/12*AG319+6/12*AH319,IF($D475=24,AH319,IF($D475=9,9/12*AG319+3/12*AF319))))))))</f>
        <v>121.25</v>
      </c>
      <c r="AG475" s="39">
        <f t="shared" ref="AG475:AG506" ca="1" si="335">IF($D475=0,AG319,IF($D475=1,1/12*AH319+11/12*AG319,IF($D475=3,3/12*AH319+9/12*AG319,IF($D475=6,6/12*AH319+6/12*AG319,IF($D475=12,AH319,IF($D475=18,6/12*AH319+6/12*AI319,IF($D475=24,AI319,IF($D475=9,9/12*AH319+3/12*AG319))))))))</f>
        <v>137</v>
      </c>
      <c r="AH475" s="39">
        <f t="shared" ref="AH475:AH506" ca="1" si="336">IF($D475=0,AH319,IF($D475=1,1/12*AI319+11/12*AH319,IF($D475=3,3/12*AI319+9/12*AH319,IF($D475=6,6/12*AI319+6/12*AH319,IF($D475=12,AI319,IF($D475=18,6/12*AI319+6/12*AJ319,IF($D475=24,AJ319,IF($D475=9,9/12*AI319+3/12*AH319))))))))</f>
        <v>193.75</v>
      </c>
      <c r="AI475" s="39">
        <f t="shared" ref="AI475:AI506" ca="1" si="337">IF($D475=0,AI319,IF($D475=1,1/12*AJ319+11/12*AI319,IF($D475=3,3/12*AJ319+9/12*AI319,IF($D475=6,6/12*AJ319+6/12*AI319,IF($D475=12,AJ319,IF($D475=18,6/12*AJ319+6/12*AK319,IF($D475=24,AK319,IF($D475=9,9/12*AJ319+3/12*AI319))))))))</f>
        <v>109</v>
      </c>
      <c r="AJ475" s="39">
        <f t="shared" ref="AJ475:AJ506" ca="1" si="338">IF($D475=0,AJ319,IF($D475=1,1/12*AK319+11/12*AJ319,IF($D475=3,3/12*AK319+9/12*AJ319,IF($D475=6,6/12*AK319+6/12*AJ319,IF($D475=12,AK319,IF($D475=18,6/12*AK319+6/12*AL319,IF($D475=24,AL319,IF($D475=9,9/12*AK319+3/12*AJ319))))))))</f>
        <v>75</v>
      </c>
      <c r="AK475" s="39">
        <f t="shared" ref="AK475:AK506" ca="1" si="339">IF($D475=0,AK319,IF($D475=1,1/12*AL319+11/12*AK319,IF($D475=3,3/12*AL319+9/12*AK319,IF($D475=6,6/12*AL319+6/12*AK319,IF($D475=12,AL319,IF($D475=18,6/12*AL319+6/12*AM319,IF($D475=24,AM319,IF($D475=9,9/12*AL319+3/12*AK319))))))))</f>
        <v>67.5</v>
      </c>
      <c r="AL475" s="39">
        <f t="shared" ref="AL475:AL506" ca="1" si="340">IF($D475=0,AL319,IF($D475=1,1/12*AM319+11/12*AL319,IF($D475=3,3/12*AM319+9/12*AL319,IF($D475=6,6/12*AM319+6/12*AL319,IF($D475=12,AM319,IF($D475=18,6/12*AM319+6/12*AN319,IF($D475=24,AN319,IF($D475=9,9/12*AM319+3/12*AL319))))))))</f>
        <v>56.75</v>
      </c>
      <c r="AM475" s="39">
        <f t="shared" ref="AM475:AM506" ca="1" si="341">IF($D475=0,AM319,IF($D475=1,1/12*AN319+11/12*AM319,IF($D475=3,3/12*AN319+9/12*AM319,IF($D475=6,6/12*AN319+6/12*AM319,IF($D475=12,AN319,IF($D475=18,6/12*AN319+6/12*AO319,IF($D475=24,AO319,IF($D475=9,9/12*AN319+3/12*AM319))))))))</f>
        <v>45</v>
      </c>
      <c r="AN475" s="39">
        <f t="shared" ref="AN475:AN506" ca="1" si="342">IF($D475=0,AN319,IF($D475=1,1/12*AO319+11/12*AN319,IF($D475=3,3/12*AO319+9/12*AN319,IF($D475=6,6/12*AO319+6/12*AN319,IF($D475=12,AO319,IF($D475=18,6/12*AO319+6/12*AP319,IF($D475=24,AP319,IF($D475=9,9/12*AO319+3/12*AN319))))))))</f>
        <v>31.5</v>
      </c>
      <c r="AO475" s="39">
        <f t="shared" ref="AO475:AO506" ca="1" si="343">IF($D475=0,AO319,IF($D475=1,1/12*AP319+11/12*AO319,IF($D475=3,3/12*AP319+9/12*AO319,IF($D475=6,6/12*AP319+6/12*AO319,IF($D475=12,AP319,IF($D475=18,6/12*AP319+6/12*AQ319,IF($D475=24,AQ319,IF($D475=9,9/12*AP319+3/12*AO319))))))))</f>
        <v>19.75</v>
      </c>
      <c r="AP475" s="39">
        <f t="shared" ref="AP475:AP506" ca="1" si="344">IF($D475=0,AP319,IF($D475=1,1/12*AQ319+11/12*AP319,IF($D475=3,3/12*AQ319+9/12*AP319,IF($D475=6,6/12*AQ319+6/12*AP319,IF($D475=12,AQ319,IF($D475=18,6/12*AQ319+6/12*AR319,IF($D475=24,AR319,IF($D475=9,9/12*AQ319+3/12*AP319))))))))</f>
        <v>5</v>
      </c>
      <c r="AQ475" s="39">
        <f t="shared" ref="AQ475:AQ506" ca="1" si="345">IF($D475=0,AQ319,IF($D475=1,1/12*AR319+11/12*AQ319,IF($D475=3,3/12*AR319+9/12*AQ319,IF($D475=6,6/12*AR319+6/12*AQ319,IF($D475=12,AR319,IF($D475=18,6/12*AR319+6/12*AS319,IF($D475=24,AS319,IF($D475=9,9/12*AR319+3/12*AQ319))))))))</f>
        <v>0.25</v>
      </c>
      <c r="AR475" s="39">
        <f t="shared" ref="AR475:AR506" ca="1" si="346">IF($D475=0,AR319,IF($D475=1,1/12*AS319+11/12*AR319,IF($D475=3,3/12*AS319+9/12*AR319,IF($D475=6,6/12*AS319+6/12*AR319,IF($D475=12,AS319,IF($D475=18,6/12*AS319+6/12*AT319,IF($D475=24,AT319,IF($D475=9,9/12*AS319+3/12*AR319))))))))</f>
        <v>31.5</v>
      </c>
      <c r="AS475" s="39">
        <f t="shared" ref="AS475:AS506" ca="1" si="347">IF($D475=0,AS319,IF($D475=1,1/12*AT319+11/12*AS319,IF($D475=3,3/12*AT319+9/12*AS319,IF($D475=6,6/12*AT319+6/12*AS319,IF($D475=12,AT319,IF($D475=18,6/12*AT319+6/12*AU319,IF($D475=24,AU319,IF($D475=9,9/12*AT319+3/12*AS319))))))))</f>
        <v>21</v>
      </c>
      <c r="AT475" s="39">
        <f t="shared" ref="AT475:AT506" ca="1" si="348">IF($D475=0,AT319,IF($D475=1,1/12*AU319+11/12*AT319,IF($D475=3,3/12*AU319+9/12*AT319,IF($D475=6,6/12*AU319+6/12*AT319,IF($D475=12,AU319,IF($D475=18,6/12*AU319+6/12*AV319,IF($D475=24,AV319,IF($D475=9,9/12*AU319+3/12*AT319))))))))</f>
        <v>8</v>
      </c>
      <c r="AU475" s="39">
        <f t="shared" ref="AU475:AU506" ca="1" si="349">IF($D475=0,AU319,IF($D475=1,1/12*AV319+11/12*AU319,IF($D475=3,3/12*AV319+9/12*AU319,IF($D475=6,6/12*AV319+6/12*AU319,IF($D475=12,AV319,IF($D475=18,6/12*AV319+6/12*AW319,IF($D475=24,AW319,IF($D475=9,9/12*AV319+3/12*AU319))))))))</f>
        <v>5.25</v>
      </c>
      <c r="AV475" s="39">
        <f t="shared" ref="AV475:AV506" ca="1" si="350">IF($D475=0,AV319,IF($D475=1,1/12*AW319+11/12*AV319,IF($D475=3,3/12*AW319+9/12*AV319,IF($D475=6,6/12*AW319+6/12*AV319,IF($D475=12,AW319,IF($D475=18,6/12*AW319+6/12*AX319,IF($D475=24,AX319,IF($D475=9,9/12*AW319+3/12*AV319))))))))</f>
        <v>5.75</v>
      </c>
      <c r="AW475" s="39">
        <f t="shared" ref="AW475:AW506" ca="1" si="351">IF($D475=0,AW319,IF($D475=1,1/12*AX319+11/12*AW319,IF($D475=3,3/12*AX319+9/12*AW319,IF($D475=6,6/12*AX319+6/12*AW319,IF($D475=12,AX319,IF($D475=18,6/12*AX319+6/12*AY319,IF($D475=24,AY319,IF($D475=9,9/12*AX319+3/12*AW319))))))))</f>
        <v>87.75</v>
      </c>
      <c r="AX475" s="39">
        <f t="shared" ref="AX475:AX506" ca="1" si="352">IF($D475=0,AX319,IF($D475=1,1/12*AY319+11/12*AX319,IF($D475=3,3/12*AY319+9/12*AX319,IF($D475=6,6/12*AY319+6/12*AX319,IF($D475=12,AY319,IF($D475=18,6/12*AY319+6/12*AZ319,IF($D475=24,AZ319,IF($D475=9,9/12*AY319+3/12*AX319))))))))</f>
        <v>104.5</v>
      </c>
      <c r="AY475" s="39">
        <f t="shared" ref="AY475:AY506" ca="1" si="353">IF($D475=0,AY319,IF($D475=1,1/12*AZ319+11/12*AY319,IF($D475=3,3/12*AZ319+9/12*AY319,IF($D475=6,6/12*AZ319+6/12*AY319,IF($D475=12,AZ319,IF($D475=18,6/12*AZ319+6/12*BA319,IF($D475=24,BA319,IF($D475=9,9/12*AZ319+3/12*AY319))))))))</f>
        <v>114.5</v>
      </c>
      <c r="AZ475" s="39">
        <f t="shared" ref="AZ475:AZ506" ca="1" si="354">IF($D475=0,AZ319,IF($D475=1,1/12*BA319+11/12*AZ319,IF($D475=3,3/12*BA319+9/12*AZ319,IF($D475=6,6/12*BA319+6/12*AZ319,IF($D475=12,BA319,IF($D475=18,6/12*BA319+6/12*BB319,IF($D475=24,BB319,IF($D475=9,9/12*BA319+3/12*AZ319))))))))</f>
        <v>121.25</v>
      </c>
      <c r="BA475" s="39">
        <f t="shared" ref="BA475:BA506" ca="1" si="355">IF($D475=0,BA319,IF($D475=1,1/12*BB319+11/12*BA319,IF($D475=3,3/12*BB319+9/12*BA319,IF($D475=6,6/12*BB319+6/12*BA319,IF($D475=12,BB319,IF($D475=18,6/12*BB319+6/12*BC319,IF($D475=24,BC319,IF($D475=9,9/12*BB319+3/12*BA319))))))))</f>
        <v>137</v>
      </c>
      <c r="BB475" s="39">
        <f t="shared" ref="BB475:BB506" ca="1" si="356">IF($D475=0,BB319,IF($D475=1,1/12*BC319+11/12*BB319,IF($D475=3,3/12*BC319+9/12*BB319,IF($D475=6,6/12*BC319+6/12*BB319,IF($D475=12,BC319,IF($D475=18,6/12*BC319+6/12*BD319,IF($D475=24,BD319,IF($D475=9,9/12*BC319+3/12*BB319))))))))</f>
        <v>193.75</v>
      </c>
      <c r="BC475" s="39">
        <f t="shared" ref="BC475:BC506" ca="1" si="357">IF($D475=0,BC319,IF($D475=1,1/12*BD319+11/12*BC319,IF($D475=3,3/12*BD319+9/12*BC319,IF($D475=6,6/12*BD319+6/12*BC319,IF($D475=12,BD319,IF($D475=18,6/12*BD319+6/12*BE319,IF($D475=24,BE319,IF($D475=9,9/12*BD319+3/12*BC319))))))))</f>
        <v>109</v>
      </c>
      <c r="BD475" s="39">
        <f t="shared" ref="BD475:BD506" ca="1" si="358">IF($D475=0,BD319,IF($D475=1,1/12*BE319+11/12*BD319,IF($D475=3,3/12*BE319+9/12*BD319,IF($D475=6,6/12*BE319+6/12*BD319,IF($D475=12,BE319,IF($D475=18,6/12*BE319+6/12*BF319,IF($D475=24,BF319,IF($D475=9,9/12*BE319+3/12*BD319))))))))</f>
        <v>75</v>
      </c>
      <c r="BE475" s="39">
        <f t="shared" ref="BE475:BE506" ca="1" si="359">IF($D475=0,BE319,IF($D475=1,1/12*BF319+11/12*BE319,IF($D475=3,3/12*BF319+9/12*BE319,IF($D475=6,6/12*BF319+6/12*BE319,IF($D475=12,BF319,IF($D475=18,6/12*BF319+6/12*BG319,IF($D475=24,BG319,IF($D475=9,9/12*BF319+3/12*BE319))))))))</f>
        <v>67.5</v>
      </c>
      <c r="BF475" s="39">
        <f t="shared" ref="BF475:BF506" ca="1" si="360">IF($D475=0,BF319,IF($D475=1,1/12*BG319+11/12*BF319,IF($D475=3,3/12*BG319+9/12*BF319,IF($D475=6,6/12*BG319+6/12*BF319,IF($D475=12,BG319,IF($D475=18,6/12*BG319+6/12*BH319,IF($D475=24,BH319,IF($D475=9,9/12*BG319+3/12*BF319))))))))</f>
        <v>16.25</v>
      </c>
      <c r="BH475" s="190">
        <f ca="1">IF(ROUND(SUM(I475:BF475),0)=ROUND(SUM(I319:BF319),0),0,1)</f>
        <v>0</v>
      </c>
    </row>
    <row r="476" spans="1:69">
      <c r="C476" s="78" t="str">
        <v xml:space="preserve">Sitio macro urbano con un tercero (techos) </v>
      </c>
      <c r="D476" s="78">
        <v>9</v>
      </c>
      <c r="I476" s="39">
        <f t="shared" ca="1" si="311"/>
        <v>738</v>
      </c>
      <c r="J476" s="39">
        <f t="shared" ca="1" si="312"/>
        <v>897</v>
      </c>
      <c r="K476" s="39">
        <f t="shared" ca="1" si="313"/>
        <v>988</v>
      </c>
      <c r="L476" s="39">
        <f t="shared" ca="1" si="314"/>
        <v>1053.6499999999999</v>
      </c>
      <c r="M476" s="39">
        <f t="shared" ca="1" si="315"/>
        <v>1200.05</v>
      </c>
      <c r="N476" s="39">
        <f t="shared" ca="1" si="316"/>
        <v>1708.75</v>
      </c>
      <c r="O476" s="39">
        <f t="shared" ca="1" si="317"/>
        <v>949.50000000000068</v>
      </c>
      <c r="P476" s="39">
        <f t="shared" ca="1" si="318"/>
        <v>652.50000000000023</v>
      </c>
      <c r="Q476" s="39">
        <f t="shared" ca="1" si="319"/>
        <v>583.89999999999918</v>
      </c>
      <c r="R476" s="39">
        <f t="shared" ca="1" si="320"/>
        <v>495.40000000000055</v>
      </c>
      <c r="S476" s="39">
        <f t="shared" ca="1" si="321"/>
        <v>388.14999999999918</v>
      </c>
      <c r="T476" s="39">
        <f t="shared" ca="1" si="322"/>
        <v>261.95000000000073</v>
      </c>
      <c r="U476" s="39">
        <f t="shared" ca="1" si="323"/>
        <v>163.10000000000036</v>
      </c>
      <c r="V476" s="39">
        <f t="shared" ca="1" si="324"/>
        <v>37.349999999999454</v>
      </c>
      <c r="W476" s="39">
        <f t="shared" ca="1" si="325"/>
        <v>0.6999999999998181</v>
      </c>
      <c r="X476" s="39">
        <f t="shared" ca="1" si="326"/>
        <v>1013.25</v>
      </c>
      <c r="Y476" s="39">
        <f t="shared" ca="1" si="327"/>
        <v>1083.6999999999989</v>
      </c>
      <c r="Z476" s="39">
        <f t="shared" ca="1" si="328"/>
        <v>1059.5500000000002</v>
      </c>
      <c r="AA476" s="39">
        <f t="shared" ca="1" si="329"/>
        <v>1105.7999999999995</v>
      </c>
      <c r="AB476" s="39">
        <f t="shared" ca="1" si="330"/>
        <v>1248.5500000000009</v>
      </c>
      <c r="AC476" s="39">
        <f t="shared" ca="1" si="331"/>
        <v>1755.1000000000004</v>
      </c>
      <c r="AD476" s="39">
        <f t="shared" ca="1" si="332"/>
        <v>993.85000000000014</v>
      </c>
      <c r="AE476" s="39">
        <f t="shared" ca="1" si="333"/>
        <v>693.60000000000059</v>
      </c>
      <c r="AF476" s="39">
        <f t="shared" ca="1" si="334"/>
        <v>622.29999999999882</v>
      </c>
      <c r="AG476" s="39">
        <f t="shared" ca="1" si="335"/>
        <v>531.40000000000146</v>
      </c>
      <c r="AH476" s="39">
        <f t="shared" ca="1" si="336"/>
        <v>420.099999999999</v>
      </c>
      <c r="AI476" s="39">
        <f t="shared" ca="1" si="337"/>
        <v>291.70000000000027</v>
      </c>
      <c r="AJ476" s="39">
        <f t="shared" ca="1" si="338"/>
        <v>189.20000000000027</v>
      </c>
      <c r="AK476" s="39">
        <f t="shared" ca="1" si="339"/>
        <v>61.299999999999727</v>
      </c>
      <c r="AL476" s="39">
        <f t="shared" ca="1" si="340"/>
        <v>21.599999999999909</v>
      </c>
      <c r="AM476" s="39">
        <f t="shared" ca="1" si="341"/>
        <v>1030.5499999999997</v>
      </c>
      <c r="AN476" s="39">
        <f t="shared" ca="1" si="342"/>
        <v>1096.949999999998</v>
      </c>
      <c r="AO476" s="39">
        <f t="shared" ca="1" si="343"/>
        <v>1071.3000000000015</v>
      </c>
      <c r="AP476" s="39">
        <f t="shared" ca="1" si="344"/>
        <v>1114.0999999999992</v>
      </c>
      <c r="AQ476" s="39">
        <f t="shared" ca="1" si="345"/>
        <v>1254.7000000000014</v>
      </c>
      <c r="AR476" s="39">
        <f t="shared" ca="1" si="346"/>
        <v>1757.4499999999998</v>
      </c>
      <c r="AS476" s="39">
        <f t="shared" ca="1" si="347"/>
        <v>994.14999999999986</v>
      </c>
      <c r="AT476" s="39">
        <f t="shared" ca="1" si="348"/>
        <v>693.60000000000059</v>
      </c>
      <c r="AU476" s="39">
        <f t="shared" ca="1" si="349"/>
        <v>622.29999999999882</v>
      </c>
      <c r="AV476" s="39">
        <f t="shared" ca="1" si="350"/>
        <v>531.40000000000146</v>
      </c>
      <c r="AW476" s="39">
        <f t="shared" ca="1" si="351"/>
        <v>420.099999999999</v>
      </c>
      <c r="AX476" s="39">
        <f t="shared" ca="1" si="352"/>
        <v>291.70000000000027</v>
      </c>
      <c r="AY476" s="39">
        <f t="shared" ca="1" si="353"/>
        <v>189.20000000000027</v>
      </c>
      <c r="AZ476" s="39">
        <f t="shared" ca="1" si="354"/>
        <v>61.299999999999727</v>
      </c>
      <c r="BA476" s="39">
        <f t="shared" ca="1" si="355"/>
        <v>21.599999999999909</v>
      </c>
      <c r="BB476" s="39">
        <f t="shared" ca="1" si="356"/>
        <v>1030.5499999999997</v>
      </c>
      <c r="BC476" s="39">
        <f t="shared" ca="1" si="357"/>
        <v>1096.949999999998</v>
      </c>
      <c r="BD476" s="39">
        <f t="shared" ca="1" si="358"/>
        <v>1071.3000000000015</v>
      </c>
      <c r="BE476" s="39">
        <f t="shared" ca="1" si="359"/>
        <v>1114.0999999999992</v>
      </c>
      <c r="BF476" s="39">
        <f t="shared" ca="1" si="360"/>
        <v>280.2999999999995</v>
      </c>
      <c r="BH476" s="190">
        <f t="shared" ref="BH476:BH539" ca="1" si="361">IF(ROUND(SUM(I476:BF476),0)=ROUND(SUM(I320:BF320),0),0,1)</f>
        <v>0</v>
      </c>
    </row>
    <row r="477" spans="1:69">
      <c r="C477" s="78" t="str">
        <v>Sitio macro urbano interior con un tercero</v>
      </c>
      <c r="D477" s="78">
        <v>6</v>
      </c>
      <c r="I477" s="39">
        <f t="shared" ca="1" si="311"/>
        <v>0</v>
      </c>
      <c r="J477" s="39">
        <f t="shared" ca="1" si="312"/>
        <v>20</v>
      </c>
      <c r="K477" s="39">
        <f t="shared" ca="1" si="313"/>
        <v>66</v>
      </c>
      <c r="L477" s="39">
        <f t="shared" ca="1" si="314"/>
        <v>97</v>
      </c>
      <c r="M477" s="39">
        <f t="shared" ca="1" si="315"/>
        <v>102.5</v>
      </c>
      <c r="N477" s="39">
        <f t="shared" ca="1" si="316"/>
        <v>116</v>
      </c>
      <c r="O477" s="39">
        <f t="shared" ca="1" si="317"/>
        <v>88.5</v>
      </c>
      <c r="P477" s="39">
        <f t="shared" ca="1" si="318"/>
        <v>49</v>
      </c>
      <c r="Q477" s="39">
        <f t="shared" ca="1" si="319"/>
        <v>46</v>
      </c>
      <c r="R477" s="39">
        <f t="shared" ca="1" si="320"/>
        <v>38.5</v>
      </c>
      <c r="S477" s="39">
        <f t="shared" ca="1" si="321"/>
        <v>32.5</v>
      </c>
      <c r="T477" s="39">
        <f t="shared" ca="1" si="322"/>
        <v>26</v>
      </c>
      <c r="U477" s="39">
        <f t="shared" ca="1" si="323"/>
        <v>20</v>
      </c>
      <c r="V477" s="39">
        <f t="shared" ca="1" si="324"/>
        <v>15.5</v>
      </c>
      <c r="W477" s="39">
        <f t="shared" ca="1" si="325"/>
        <v>11.5</v>
      </c>
      <c r="X477" s="39">
        <f t="shared" ca="1" si="326"/>
        <v>22</v>
      </c>
      <c r="Y477" s="39">
        <f t="shared" ca="1" si="327"/>
        <v>39.5</v>
      </c>
      <c r="Z477" s="39">
        <f t="shared" ca="1" si="328"/>
        <v>69.5</v>
      </c>
      <c r="AA477" s="39">
        <f t="shared" ca="1" si="329"/>
        <v>99</v>
      </c>
      <c r="AB477" s="39">
        <f t="shared" ca="1" si="330"/>
        <v>104.5</v>
      </c>
      <c r="AC477" s="39">
        <f t="shared" ca="1" si="331"/>
        <v>118</v>
      </c>
      <c r="AD477" s="39">
        <f t="shared" ca="1" si="332"/>
        <v>90.5</v>
      </c>
      <c r="AE477" s="39">
        <f t="shared" ca="1" si="333"/>
        <v>50.5</v>
      </c>
      <c r="AF477" s="39">
        <f t="shared" ca="1" si="334"/>
        <v>47.5</v>
      </c>
      <c r="AG477" s="39">
        <f t="shared" ca="1" si="335"/>
        <v>40</v>
      </c>
      <c r="AH477" s="39">
        <f t="shared" ca="1" si="336"/>
        <v>33.5</v>
      </c>
      <c r="AI477" s="39">
        <f t="shared" ca="1" si="337"/>
        <v>27.5</v>
      </c>
      <c r="AJ477" s="39">
        <f t="shared" ca="1" si="338"/>
        <v>21.5</v>
      </c>
      <c r="AK477" s="39">
        <f t="shared" ca="1" si="339"/>
        <v>16</v>
      </c>
      <c r="AL477" s="39">
        <f t="shared" ca="1" si="340"/>
        <v>12</v>
      </c>
      <c r="AM477" s="39">
        <f t="shared" ca="1" si="341"/>
        <v>23</v>
      </c>
      <c r="AN477" s="39">
        <f t="shared" ca="1" si="342"/>
        <v>40</v>
      </c>
      <c r="AO477" s="39">
        <f t="shared" ca="1" si="343"/>
        <v>70</v>
      </c>
      <c r="AP477" s="39">
        <f t="shared" ca="1" si="344"/>
        <v>99.5</v>
      </c>
      <c r="AQ477" s="39">
        <f t="shared" ca="1" si="345"/>
        <v>104.5</v>
      </c>
      <c r="AR477" s="39">
        <f t="shared" ca="1" si="346"/>
        <v>118</v>
      </c>
      <c r="AS477" s="39">
        <f t="shared" ca="1" si="347"/>
        <v>90.5</v>
      </c>
      <c r="AT477" s="39">
        <f t="shared" ca="1" si="348"/>
        <v>50.5</v>
      </c>
      <c r="AU477" s="39">
        <f t="shared" ca="1" si="349"/>
        <v>47.5</v>
      </c>
      <c r="AV477" s="39">
        <f t="shared" ca="1" si="350"/>
        <v>40</v>
      </c>
      <c r="AW477" s="39">
        <f t="shared" ca="1" si="351"/>
        <v>33.5</v>
      </c>
      <c r="AX477" s="39">
        <f t="shared" ca="1" si="352"/>
        <v>27.5</v>
      </c>
      <c r="AY477" s="39">
        <f t="shared" ca="1" si="353"/>
        <v>21.5</v>
      </c>
      <c r="AZ477" s="39">
        <f t="shared" ca="1" si="354"/>
        <v>16</v>
      </c>
      <c r="BA477" s="39">
        <f t="shared" ca="1" si="355"/>
        <v>12</v>
      </c>
      <c r="BB477" s="39">
        <f t="shared" ca="1" si="356"/>
        <v>23</v>
      </c>
      <c r="BC477" s="39">
        <f t="shared" ca="1" si="357"/>
        <v>40</v>
      </c>
      <c r="BD477" s="39">
        <f t="shared" ca="1" si="358"/>
        <v>70</v>
      </c>
      <c r="BE477" s="39">
        <f t="shared" ca="1" si="359"/>
        <v>99.5</v>
      </c>
      <c r="BF477" s="39">
        <f t="shared" ca="1" si="360"/>
        <v>52</v>
      </c>
      <c r="BH477" s="190">
        <f t="shared" ca="1" si="361"/>
        <v>0</v>
      </c>
    </row>
    <row r="478" spans="1:69">
      <c r="C478" s="78" t="str">
        <v>BTS 1-sector</v>
      </c>
      <c r="D478" s="78">
        <v>3</v>
      </c>
      <c r="I478" s="39">
        <f t="shared" ca="1" si="311"/>
        <v>0</v>
      </c>
      <c r="J478" s="39">
        <f t="shared" ca="1" si="312"/>
        <v>0</v>
      </c>
      <c r="K478" s="39">
        <f t="shared" ca="1" si="313"/>
        <v>0</v>
      </c>
      <c r="L478" s="39">
        <f t="shared" ca="1" si="314"/>
        <v>0</v>
      </c>
      <c r="M478" s="39">
        <f t="shared" ca="1" si="315"/>
        <v>0</v>
      </c>
      <c r="N478" s="39">
        <f t="shared" ca="1" si="316"/>
        <v>0</v>
      </c>
      <c r="O478" s="39">
        <f t="shared" ca="1" si="317"/>
        <v>0</v>
      </c>
      <c r="P478" s="39">
        <f t="shared" ca="1" si="318"/>
        <v>0</v>
      </c>
      <c r="Q478" s="39">
        <f t="shared" ca="1" si="319"/>
        <v>0</v>
      </c>
      <c r="R478" s="39">
        <f t="shared" ca="1" si="320"/>
        <v>0</v>
      </c>
      <c r="S478" s="39">
        <f t="shared" ca="1" si="321"/>
        <v>0</v>
      </c>
      <c r="T478" s="39">
        <f t="shared" ca="1" si="322"/>
        <v>0</v>
      </c>
      <c r="U478" s="39">
        <f t="shared" ca="1" si="323"/>
        <v>0</v>
      </c>
      <c r="V478" s="39">
        <f t="shared" ca="1" si="324"/>
        <v>0</v>
      </c>
      <c r="W478" s="39">
        <f t="shared" ca="1" si="325"/>
        <v>0</v>
      </c>
      <c r="X478" s="39">
        <f t="shared" ca="1" si="326"/>
        <v>0</v>
      </c>
      <c r="Y478" s="39">
        <f t="shared" ca="1" si="327"/>
        <v>0</v>
      </c>
      <c r="Z478" s="39">
        <f t="shared" ca="1" si="328"/>
        <v>0</v>
      </c>
      <c r="AA478" s="39">
        <f t="shared" ca="1" si="329"/>
        <v>0</v>
      </c>
      <c r="AB478" s="39">
        <f t="shared" ca="1" si="330"/>
        <v>0</v>
      </c>
      <c r="AC478" s="39">
        <f t="shared" ca="1" si="331"/>
        <v>0</v>
      </c>
      <c r="AD478" s="39">
        <f t="shared" ca="1" si="332"/>
        <v>0</v>
      </c>
      <c r="AE478" s="39">
        <f t="shared" ca="1" si="333"/>
        <v>0</v>
      </c>
      <c r="AF478" s="39">
        <f t="shared" ca="1" si="334"/>
        <v>0</v>
      </c>
      <c r="AG478" s="39">
        <f t="shared" ca="1" si="335"/>
        <v>0</v>
      </c>
      <c r="AH478" s="39">
        <f t="shared" ca="1" si="336"/>
        <v>0</v>
      </c>
      <c r="AI478" s="39">
        <f t="shared" ca="1" si="337"/>
        <v>0</v>
      </c>
      <c r="AJ478" s="39">
        <f t="shared" ca="1" si="338"/>
        <v>0</v>
      </c>
      <c r="AK478" s="39">
        <f t="shared" ca="1" si="339"/>
        <v>0</v>
      </c>
      <c r="AL478" s="39">
        <f t="shared" ca="1" si="340"/>
        <v>0</v>
      </c>
      <c r="AM478" s="39">
        <f t="shared" ca="1" si="341"/>
        <v>0</v>
      </c>
      <c r="AN478" s="39">
        <f t="shared" ca="1" si="342"/>
        <v>0</v>
      </c>
      <c r="AO478" s="39">
        <f t="shared" ca="1" si="343"/>
        <v>0</v>
      </c>
      <c r="AP478" s="39">
        <f t="shared" ca="1" si="344"/>
        <v>0</v>
      </c>
      <c r="AQ478" s="39">
        <f t="shared" ca="1" si="345"/>
        <v>0</v>
      </c>
      <c r="AR478" s="39">
        <f t="shared" ca="1" si="346"/>
        <v>0</v>
      </c>
      <c r="AS478" s="39">
        <f t="shared" ca="1" si="347"/>
        <v>0</v>
      </c>
      <c r="AT478" s="39">
        <f t="shared" ca="1" si="348"/>
        <v>0</v>
      </c>
      <c r="AU478" s="39">
        <f t="shared" ca="1" si="349"/>
        <v>0</v>
      </c>
      <c r="AV478" s="39">
        <f t="shared" ca="1" si="350"/>
        <v>0</v>
      </c>
      <c r="AW478" s="39">
        <f t="shared" ca="1" si="351"/>
        <v>0</v>
      </c>
      <c r="AX478" s="39">
        <f t="shared" ca="1" si="352"/>
        <v>0</v>
      </c>
      <c r="AY478" s="39">
        <f t="shared" ca="1" si="353"/>
        <v>0</v>
      </c>
      <c r="AZ478" s="39">
        <f t="shared" ca="1" si="354"/>
        <v>0</v>
      </c>
      <c r="BA478" s="39">
        <f t="shared" ca="1" si="355"/>
        <v>0</v>
      </c>
      <c r="BB478" s="39">
        <f t="shared" ca="1" si="356"/>
        <v>0</v>
      </c>
      <c r="BC478" s="39">
        <f t="shared" ca="1" si="357"/>
        <v>0</v>
      </c>
      <c r="BD478" s="39">
        <f t="shared" ca="1" si="358"/>
        <v>0</v>
      </c>
      <c r="BE478" s="39">
        <f t="shared" ca="1" si="359"/>
        <v>0</v>
      </c>
      <c r="BF478" s="39">
        <f t="shared" ca="1" si="360"/>
        <v>0</v>
      </c>
      <c r="BH478" s="190">
        <f t="shared" ca="1" si="361"/>
        <v>0</v>
      </c>
    </row>
    <row r="479" spans="1:69">
      <c r="C479" s="78" t="str">
        <v>BTS 2-sector</v>
      </c>
      <c r="D479" s="78">
        <v>3</v>
      </c>
      <c r="I479" s="39">
        <f t="shared" ca="1" si="311"/>
        <v>146.5</v>
      </c>
      <c r="J479" s="39">
        <f t="shared" ca="1" si="312"/>
        <v>488.75</v>
      </c>
      <c r="K479" s="39">
        <f t="shared" ca="1" si="313"/>
        <v>197</v>
      </c>
      <c r="L479" s="39">
        <f t="shared" ca="1" si="314"/>
        <v>158.25</v>
      </c>
      <c r="M479" s="39">
        <f t="shared" ca="1" si="315"/>
        <v>42.25</v>
      </c>
      <c r="N479" s="39">
        <f t="shared" ca="1" si="316"/>
        <v>32.25</v>
      </c>
      <c r="O479" s="39">
        <f t="shared" ca="1" si="317"/>
        <v>0</v>
      </c>
      <c r="P479" s="39">
        <f t="shared" ca="1" si="318"/>
        <v>0</v>
      </c>
      <c r="Q479" s="39">
        <f t="shared" ca="1" si="319"/>
        <v>146.5</v>
      </c>
      <c r="R479" s="39">
        <f t="shared" ca="1" si="320"/>
        <v>488.75</v>
      </c>
      <c r="S479" s="39">
        <f t="shared" ca="1" si="321"/>
        <v>197</v>
      </c>
      <c r="T479" s="39">
        <f t="shared" ca="1" si="322"/>
        <v>158.25</v>
      </c>
      <c r="U479" s="39">
        <f t="shared" ca="1" si="323"/>
        <v>42.25</v>
      </c>
      <c r="V479" s="39">
        <f t="shared" ca="1" si="324"/>
        <v>32.25</v>
      </c>
      <c r="W479" s="39">
        <f t="shared" ca="1" si="325"/>
        <v>0</v>
      </c>
      <c r="X479" s="39">
        <f t="shared" ca="1" si="326"/>
        <v>0</v>
      </c>
      <c r="Y479" s="39">
        <f t="shared" ca="1" si="327"/>
        <v>146.5</v>
      </c>
      <c r="Z479" s="39">
        <f t="shared" ca="1" si="328"/>
        <v>488.75</v>
      </c>
      <c r="AA479" s="39">
        <f t="shared" ca="1" si="329"/>
        <v>197</v>
      </c>
      <c r="AB479" s="39">
        <f t="shared" ca="1" si="330"/>
        <v>158.25</v>
      </c>
      <c r="AC479" s="39">
        <f t="shared" ca="1" si="331"/>
        <v>42.25</v>
      </c>
      <c r="AD479" s="39">
        <f t="shared" ca="1" si="332"/>
        <v>32.25</v>
      </c>
      <c r="AE479" s="39">
        <f t="shared" ca="1" si="333"/>
        <v>0</v>
      </c>
      <c r="AF479" s="39">
        <f t="shared" ca="1" si="334"/>
        <v>0</v>
      </c>
      <c r="AG479" s="39">
        <f t="shared" ca="1" si="335"/>
        <v>146.5</v>
      </c>
      <c r="AH479" s="39">
        <f t="shared" ca="1" si="336"/>
        <v>488.75</v>
      </c>
      <c r="AI479" s="39">
        <f t="shared" ca="1" si="337"/>
        <v>197</v>
      </c>
      <c r="AJ479" s="39">
        <f t="shared" ca="1" si="338"/>
        <v>158.25</v>
      </c>
      <c r="AK479" s="39">
        <f t="shared" ca="1" si="339"/>
        <v>42.25</v>
      </c>
      <c r="AL479" s="39">
        <f t="shared" ca="1" si="340"/>
        <v>32.25</v>
      </c>
      <c r="AM479" s="39">
        <f t="shared" ca="1" si="341"/>
        <v>0</v>
      </c>
      <c r="AN479" s="39">
        <f t="shared" ca="1" si="342"/>
        <v>0</v>
      </c>
      <c r="AO479" s="39">
        <f t="shared" ca="1" si="343"/>
        <v>146.5</v>
      </c>
      <c r="AP479" s="39">
        <f t="shared" ca="1" si="344"/>
        <v>488.75</v>
      </c>
      <c r="AQ479" s="39">
        <f t="shared" ca="1" si="345"/>
        <v>197</v>
      </c>
      <c r="AR479" s="39">
        <f t="shared" ca="1" si="346"/>
        <v>158.25</v>
      </c>
      <c r="AS479" s="39">
        <f t="shared" ca="1" si="347"/>
        <v>42.25</v>
      </c>
      <c r="AT479" s="39">
        <f t="shared" ca="1" si="348"/>
        <v>32.25</v>
      </c>
      <c r="AU479" s="39">
        <f t="shared" ca="1" si="349"/>
        <v>0</v>
      </c>
      <c r="AV479" s="39">
        <f t="shared" ca="1" si="350"/>
        <v>0</v>
      </c>
      <c r="AW479" s="39">
        <f t="shared" ca="1" si="351"/>
        <v>146.5</v>
      </c>
      <c r="AX479" s="39">
        <f t="shared" ca="1" si="352"/>
        <v>488.75</v>
      </c>
      <c r="AY479" s="39">
        <f t="shared" ca="1" si="353"/>
        <v>197</v>
      </c>
      <c r="AZ479" s="39">
        <f t="shared" ca="1" si="354"/>
        <v>158.25</v>
      </c>
      <c r="BA479" s="39">
        <f t="shared" ca="1" si="355"/>
        <v>42.25</v>
      </c>
      <c r="BB479" s="39">
        <f t="shared" ca="1" si="356"/>
        <v>32.25</v>
      </c>
      <c r="BC479" s="39">
        <f t="shared" ca="1" si="357"/>
        <v>0</v>
      </c>
      <c r="BD479" s="39">
        <f t="shared" ca="1" si="358"/>
        <v>0</v>
      </c>
      <c r="BE479" s="39">
        <f t="shared" ca="1" si="359"/>
        <v>146.5</v>
      </c>
      <c r="BF479" s="39">
        <f t="shared" ca="1" si="360"/>
        <v>439.5</v>
      </c>
      <c r="BH479" s="190">
        <f t="shared" ca="1" si="361"/>
        <v>0</v>
      </c>
    </row>
    <row r="480" spans="1:69">
      <c r="C480" s="78" t="str">
        <v>BTS 3-sector</v>
      </c>
      <c r="D480" s="78">
        <v>3</v>
      </c>
      <c r="I480" s="39">
        <f t="shared" ca="1" si="311"/>
        <v>207.25</v>
      </c>
      <c r="J480" s="39">
        <f t="shared" ca="1" si="312"/>
        <v>703</v>
      </c>
      <c r="K480" s="39">
        <f t="shared" ca="1" si="313"/>
        <v>761</v>
      </c>
      <c r="L480" s="39">
        <f t="shared" ca="1" si="314"/>
        <v>2174</v>
      </c>
      <c r="M480" s="39">
        <f t="shared" ca="1" si="315"/>
        <v>2417.25</v>
      </c>
      <c r="N480" s="39">
        <f t="shared" ca="1" si="316"/>
        <v>2392</v>
      </c>
      <c r="O480" s="39">
        <f t="shared" ca="1" si="317"/>
        <v>2478</v>
      </c>
      <c r="P480" s="39">
        <f t="shared" ca="1" si="318"/>
        <v>1029.25</v>
      </c>
      <c r="Q480" s="39">
        <f t="shared" ca="1" si="319"/>
        <v>1200.75</v>
      </c>
      <c r="R480" s="39">
        <f t="shared" ca="1" si="320"/>
        <v>1486.75</v>
      </c>
      <c r="S480" s="39">
        <f t="shared" ca="1" si="321"/>
        <v>1275.5</v>
      </c>
      <c r="T480" s="39">
        <f t="shared" ca="1" si="322"/>
        <v>2487</v>
      </c>
      <c r="U480" s="39">
        <f t="shared" ca="1" si="323"/>
        <v>2534</v>
      </c>
      <c r="V480" s="39">
        <f t="shared" ca="1" si="324"/>
        <v>2395.75</v>
      </c>
      <c r="W480" s="39">
        <f t="shared" ca="1" si="325"/>
        <v>2478</v>
      </c>
      <c r="X480" s="39">
        <f t="shared" ca="1" si="326"/>
        <v>1044.5</v>
      </c>
      <c r="Y480" s="39">
        <f t="shared" ca="1" si="327"/>
        <v>1289.5</v>
      </c>
      <c r="Z480" s="39">
        <f t="shared" ca="1" si="328"/>
        <v>1634</v>
      </c>
      <c r="AA480" s="39">
        <f t="shared" ca="1" si="329"/>
        <v>1347.75</v>
      </c>
      <c r="AB480" s="39">
        <f t="shared" ca="1" si="330"/>
        <v>2556</v>
      </c>
      <c r="AC480" s="39">
        <f t="shared" ca="1" si="331"/>
        <v>2599.25</v>
      </c>
      <c r="AD480" s="39">
        <f t="shared" ca="1" si="332"/>
        <v>2458</v>
      </c>
      <c r="AE480" s="39">
        <f t="shared" ca="1" si="333"/>
        <v>2536.5</v>
      </c>
      <c r="AF480" s="39">
        <f t="shared" ca="1" si="334"/>
        <v>1097.75</v>
      </c>
      <c r="AG480" s="39">
        <f t="shared" ca="1" si="335"/>
        <v>1340</v>
      </c>
      <c r="AH480" s="39">
        <f t="shared" ca="1" si="336"/>
        <v>1681.5</v>
      </c>
      <c r="AI480" s="39">
        <f t="shared" ca="1" si="337"/>
        <v>1390</v>
      </c>
      <c r="AJ480" s="39">
        <f t="shared" ca="1" si="338"/>
        <v>2594.75</v>
      </c>
      <c r="AK480" s="39">
        <f t="shared" ca="1" si="339"/>
        <v>2633.5</v>
      </c>
      <c r="AL480" s="39">
        <f t="shared" ca="1" si="340"/>
        <v>2488.5</v>
      </c>
      <c r="AM480" s="39">
        <f t="shared" ca="1" si="341"/>
        <v>2562</v>
      </c>
      <c r="AN480" s="39">
        <f t="shared" ca="1" si="342"/>
        <v>1120</v>
      </c>
      <c r="AO480" s="39">
        <f t="shared" ca="1" si="343"/>
        <v>1356.5</v>
      </c>
      <c r="AP480" s="39">
        <f t="shared" ca="1" si="344"/>
        <v>1695.5</v>
      </c>
      <c r="AQ480" s="39">
        <f t="shared" ca="1" si="345"/>
        <v>1399.75</v>
      </c>
      <c r="AR480" s="39">
        <f t="shared" ca="1" si="346"/>
        <v>2600</v>
      </c>
      <c r="AS480" s="39">
        <f t="shared" ca="1" si="347"/>
        <v>2635.75</v>
      </c>
      <c r="AT480" s="39">
        <f t="shared" ca="1" si="348"/>
        <v>2488.5</v>
      </c>
      <c r="AU480" s="39">
        <f t="shared" ca="1" si="349"/>
        <v>2562</v>
      </c>
      <c r="AV480" s="39">
        <f t="shared" ca="1" si="350"/>
        <v>1120</v>
      </c>
      <c r="AW480" s="39">
        <f t="shared" ca="1" si="351"/>
        <v>1356.5</v>
      </c>
      <c r="AX480" s="39">
        <f t="shared" ca="1" si="352"/>
        <v>1695.5</v>
      </c>
      <c r="AY480" s="39">
        <f t="shared" ca="1" si="353"/>
        <v>1399.75</v>
      </c>
      <c r="AZ480" s="39">
        <f t="shared" ca="1" si="354"/>
        <v>2600</v>
      </c>
      <c r="BA480" s="39">
        <f t="shared" ca="1" si="355"/>
        <v>2635.75</v>
      </c>
      <c r="BB480" s="39">
        <f t="shared" ca="1" si="356"/>
        <v>2488.5</v>
      </c>
      <c r="BC480" s="39">
        <f t="shared" ca="1" si="357"/>
        <v>2562</v>
      </c>
      <c r="BD480" s="39">
        <f t="shared" ca="1" si="358"/>
        <v>1120</v>
      </c>
      <c r="BE480" s="39">
        <f t="shared" ca="1" si="359"/>
        <v>1356.5</v>
      </c>
      <c r="BF480" s="39">
        <f t="shared" ca="1" si="360"/>
        <v>1441.5</v>
      </c>
      <c r="BH480" s="190">
        <f t="shared" ca="1" si="361"/>
        <v>0</v>
      </c>
    </row>
    <row r="481" spans="3:60">
      <c r="C481" s="78" t="str">
        <v>TRX</v>
      </c>
      <c r="D481" s="78">
        <v>1</v>
      </c>
      <c r="I481" s="39">
        <f t="shared" ca="1" si="311"/>
        <v>402.58333333333331</v>
      </c>
      <c r="J481" s="39">
        <f t="shared" ca="1" si="312"/>
        <v>5570.4166666666661</v>
      </c>
      <c r="K481" s="39">
        <f t="shared" ca="1" si="313"/>
        <v>14985</v>
      </c>
      <c r="L481" s="39">
        <f t="shared" ca="1" si="314"/>
        <v>29516.083333333332</v>
      </c>
      <c r="M481" s="39">
        <f t="shared" ca="1" si="315"/>
        <v>34001.666666666664</v>
      </c>
      <c r="N481" s="39">
        <f t="shared" ca="1" si="316"/>
        <v>31171.666666666668</v>
      </c>
      <c r="O481" s="39">
        <f t="shared" ca="1" si="317"/>
        <v>40711.833333333328</v>
      </c>
      <c r="P481" s="39">
        <f t="shared" ca="1" si="318"/>
        <v>15128.166666666666</v>
      </c>
      <c r="Q481" s="39">
        <f t="shared" ca="1" si="319"/>
        <v>15243.249999999998</v>
      </c>
      <c r="R481" s="39">
        <f t="shared" ca="1" si="320"/>
        <v>17725.25</v>
      </c>
      <c r="S481" s="39">
        <f t="shared" ca="1" si="321"/>
        <v>23034.083333333332</v>
      </c>
      <c r="T481" s="39">
        <f t="shared" ca="1" si="322"/>
        <v>34518</v>
      </c>
      <c r="U481" s="39">
        <f t="shared" ca="1" si="323"/>
        <v>36031</v>
      </c>
      <c r="V481" s="39">
        <f t="shared" ca="1" si="324"/>
        <v>31240.416666666668</v>
      </c>
      <c r="W481" s="39">
        <f t="shared" ca="1" si="325"/>
        <v>40711.833333333328</v>
      </c>
      <c r="X481" s="39">
        <f t="shared" ca="1" si="326"/>
        <v>15200.083333333334</v>
      </c>
      <c r="Y481" s="39">
        <f t="shared" ca="1" si="327"/>
        <v>16258.416666666666</v>
      </c>
      <c r="Z481" s="39">
        <f t="shared" ca="1" si="328"/>
        <v>20277.083333333332</v>
      </c>
      <c r="AA481" s="39">
        <f t="shared" ca="1" si="329"/>
        <v>24074.083333333332</v>
      </c>
      <c r="AB481" s="39">
        <f t="shared" ca="1" si="330"/>
        <v>35520.083333333328</v>
      </c>
      <c r="AC481" s="39">
        <f t="shared" ca="1" si="331"/>
        <v>36975.166666666664</v>
      </c>
      <c r="AD481" s="39">
        <f t="shared" ca="1" si="332"/>
        <v>32139.5</v>
      </c>
      <c r="AE481" s="39">
        <f t="shared" ca="1" si="333"/>
        <v>41570.749999999993</v>
      </c>
      <c r="AF481" s="39">
        <f t="shared" ca="1" si="334"/>
        <v>15967.666666666666</v>
      </c>
      <c r="AG481" s="39">
        <f t="shared" ca="1" si="335"/>
        <v>16995.583333333332</v>
      </c>
      <c r="AH481" s="39">
        <f t="shared" ca="1" si="336"/>
        <v>20965.416666666664</v>
      </c>
      <c r="AI481" s="39">
        <f t="shared" ca="1" si="337"/>
        <v>24686.499999999996</v>
      </c>
      <c r="AJ481" s="39">
        <f t="shared" ca="1" si="338"/>
        <v>36096.666666666664</v>
      </c>
      <c r="AK481" s="39">
        <f t="shared" ca="1" si="339"/>
        <v>37466.666666666664</v>
      </c>
      <c r="AL481" s="39">
        <f t="shared" ca="1" si="340"/>
        <v>32586.25</v>
      </c>
      <c r="AM481" s="39">
        <f t="shared" ca="1" si="341"/>
        <v>41945.499999999993</v>
      </c>
      <c r="AN481" s="39">
        <f t="shared" ca="1" si="342"/>
        <v>16298.916666666666</v>
      </c>
      <c r="AO481" s="39">
        <f t="shared" ca="1" si="343"/>
        <v>17239.5</v>
      </c>
      <c r="AP481" s="39">
        <f t="shared" ca="1" si="344"/>
        <v>21180.249999999996</v>
      </c>
      <c r="AQ481" s="39">
        <f t="shared" ca="1" si="345"/>
        <v>24828.749999999996</v>
      </c>
      <c r="AR481" s="39">
        <f t="shared" ca="1" si="346"/>
        <v>36182.916666666664</v>
      </c>
      <c r="AS481" s="39">
        <f t="shared" ca="1" si="347"/>
        <v>37507.916666666664</v>
      </c>
      <c r="AT481" s="39">
        <f t="shared" ca="1" si="348"/>
        <v>32585</v>
      </c>
      <c r="AU481" s="39">
        <f t="shared" ca="1" si="349"/>
        <v>41926.749999999993</v>
      </c>
      <c r="AV481" s="39">
        <f t="shared" ca="1" si="350"/>
        <v>16232.916666666666</v>
      </c>
      <c r="AW481" s="39">
        <f t="shared" ca="1" si="351"/>
        <v>17104.25</v>
      </c>
      <c r="AX481" s="39">
        <f t="shared" ca="1" si="352"/>
        <v>21005.083333333332</v>
      </c>
      <c r="AY481" s="39">
        <f t="shared" ca="1" si="353"/>
        <v>24603.916666666664</v>
      </c>
      <c r="AZ481" s="39">
        <f t="shared" ca="1" si="354"/>
        <v>35911.666666666664</v>
      </c>
      <c r="BA481" s="39">
        <f t="shared" ca="1" si="355"/>
        <v>37184.916666666664</v>
      </c>
      <c r="BB481" s="39">
        <f t="shared" ca="1" si="356"/>
        <v>32215</v>
      </c>
      <c r="BC481" s="39">
        <f t="shared" ca="1" si="357"/>
        <v>41650.999999999993</v>
      </c>
      <c r="BD481" s="39">
        <f t="shared" ca="1" si="358"/>
        <v>16025.916666666666</v>
      </c>
      <c r="BE481" s="39">
        <f t="shared" ca="1" si="359"/>
        <v>16897.333333333332</v>
      </c>
      <c r="BF481" s="39">
        <f t="shared" ca="1" si="360"/>
        <v>18850.333333333332</v>
      </c>
      <c r="BH481" s="190">
        <f t="shared" ca="1" si="361"/>
        <v>0</v>
      </c>
    </row>
    <row r="482" spans="3:60">
      <c r="C482" s="78" t="str">
        <v>NodoB 3-sector (excluyendo carrier)</v>
      </c>
      <c r="D482" s="78">
        <v>3</v>
      </c>
      <c r="I482" s="39">
        <f t="shared" ca="1" si="311"/>
        <v>273.5</v>
      </c>
      <c r="J482" s="39">
        <f t="shared" ca="1" si="312"/>
        <v>1061.5</v>
      </c>
      <c r="K482" s="39">
        <f t="shared" ca="1" si="313"/>
        <v>1009.75</v>
      </c>
      <c r="L482" s="39">
        <f t="shared" ca="1" si="314"/>
        <v>1053.5</v>
      </c>
      <c r="M482" s="39">
        <f t="shared" ca="1" si="315"/>
        <v>1011.5</v>
      </c>
      <c r="N482" s="39">
        <f t="shared" ca="1" si="316"/>
        <v>1295.25</v>
      </c>
      <c r="O482" s="39">
        <f t="shared" ca="1" si="317"/>
        <v>0</v>
      </c>
      <c r="P482" s="39">
        <f t="shared" ca="1" si="318"/>
        <v>0</v>
      </c>
      <c r="Q482" s="39">
        <f t="shared" ca="1" si="319"/>
        <v>303.75</v>
      </c>
      <c r="R482" s="39">
        <f t="shared" ca="1" si="320"/>
        <v>1318.25</v>
      </c>
      <c r="S482" s="39">
        <f t="shared" ca="1" si="321"/>
        <v>1687.25</v>
      </c>
      <c r="T482" s="39">
        <f t="shared" ca="1" si="322"/>
        <v>1819</v>
      </c>
      <c r="U482" s="39">
        <f t="shared" ca="1" si="323"/>
        <v>1941.25</v>
      </c>
      <c r="V482" s="39">
        <f t="shared" ca="1" si="324"/>
        <v>2285.25</v>
      </c>
      <c r="W482" s="39">
        <f t="shared" ca="1" si="325"/>
        <v>987.5</v>
      </c>
      <c r="X482" s="39">
        <f t="shared" ca="1" si="326"/>
        <v>870.25</v>
      </c>
      <c r="Y482" s="39">
        <f t="shared" ca="1" si="327"/>
        <v>640</v>
      </c>
      <c r="Z482" s="39">
        <f t="shared" ca="1" si="328"/>
        <v>1427</v>
      </c>
      <c r="AA482" s="39">
        <f t="shared" ca="1" si="329"/>
        <v>1740.25</v>
      </c>
      <c r="AB482" s="39">
        <f t="shared" ca="1" si="330"/>
        <v>1868.75</v>
      </c>
      <c r="AC482" s="39">
        <f t="shared" ca="1" si="331"/>
        <v>1989.25</v>
      </c>
      <c r="AD482" s="39">
        <f t="shared" ca="1" si="332"/>
        <v>2330</v>
      </c>
      <c r="AE482" s="39">
        <f t="shared" ca="1" si="333"/>
        <v>1030.75</v>
      </c>
      <c r="AF482" s="39">
        <f t="shared" ca="1" si="334"/>
        <v>910.25</v>
      </c>
      <c r="AG482" s="39">
        <f t="shared" ca="1" si="335"/>
        <v>676.5</v>
      </c>
      <c r="AH482" s="39">
        <f t="shared" ca="1" si="336"/>
        <v>1461.25</v>
      </c>
      <c r="AI482" s="39">
        <f t="shared" ca="1" si="337"/>
        <v>1771.25</v>
      </c>
      <c r="AJ482" s="39">
        <f t="shared" ca="1" si="338"/>
        <v>1896.25</v>
      </c>
      <c r="AK482" s="39">
        <f t="shared" ca="1" si="339"/>
        <v>2014.75</v>
      </c>
      <c r="AL482" s="39">
        <f t="shared" ca="1" si="340"/>
        <v>2352.75</v>
      </c>
      <c r="AM482" s="39">
        <f t="shared" ca="1" si="341"/>
        <v>1049</v>
      </c>
      <c r="AN482" s="39">
        <f t="shared" ca="1" si="342"/>
        <v>925.75</v>
      </c>
      <c r="AO482" s="39">
        <f t="shared" ca="1" si="343"/>
        <v>689.75</v>
      </c>
      <c r="AP482" s="39">
        <f t="shared" ca="1" si="344"/>
        <v>1471.25</v>
      </c>
      <c r="AQ482" s="39">
        <f t="shared" ca="1" si="345"/>
        <v>1778</v>
      </c>
      <c r="AR482" s="39">
        <f t="shared" ca="1" si="346"/>
        <v>1901</v>
      </c>
      <c r="AS482" s="39">
        <f t="shared" ca="1" si="347"/>
        <v>2015.5</v>
      </c>
      <c r="AT482" s="39">
        <f t="shared" ca="1" si="348"/>
        <v>2352.75</v>
      </c>
      <c r="AU482" s="39">
        <f t="shared" ca="1" si="349"/>
        <v>1049</v>
      </c>
      <c r="AV482" s="39">
        <f t="shared" ca="1" si="350"/>
        <v>925.75</v>
      </c>
      <c r="AW482" s="39">
        <f t="shared" ca="1" si="351"/>
        <v>689.75</v>
      </c>
      <c r="AX482" s="39">
        <f t="shared" ca="1" si="352"/>
        <v>1471.25</v>
      </c>
      <c r="AY482" s="39">
        <f t="shared" ca="1" si="353"/>
        <v>1778</v>
      </c>
      <c r="AZ482" s="39">
        <f t="shared" ca="1" si="354"/>
        <v>1901</v>
      </c>
      <c r="BA482" s="39">
        <f t="shared" ca="1" si="355"/>
        <v>2015.5</v>
      </c>
      <c r="BB482" s="39">
        <f t="shared" ca="1" si="356"/>
        <v>2352.75</v>
      </c>
      <c r="BC482" s="39">
        <f t="shared" ca="1" si="357"/>
        <v>1049</v>
      </c>
      <c r="BD482" s="39">
        <f t="shared" ca="1" si="358"/>
        <v>925.75</v>
      </c>
      <c r="BE482" s="39">
        <f t="shared" ca="1" si="359"/>
        <v>689.75</v>
      </c>
      <c r="BF482" s="39">
        <f t="shared" ca="1" si="360"/>
        <v>1041</v>
      </c>
      <c r="BH482" s="190">
        <f t="shared" ca="1" si="361"/>
        <v>0</v>
      </c>
    </row>
    <row r="483" spans="3:60">
      <c r="C483" s="78" t="str">
        <v>NodoB R99+1.8/3.6 carriers (excluyendo kit de canales)</v>
      </c>
      <c r="D483" s="78">
        <v>3</v>
      </c>
      <c r="I483" s="39">
        <f t="shared" ca="1" si="311"/>
        <v>273.5</v>
      </c>
      <c r="J483" s="39">
        <f t="shared" ca="1" si="312"/>
        <v>1064</v>
      </c>
      <c r="K483" s="39">
        <f t="shared" ca="1" si="313"/>
        <v>1019.75</v>
      </c>
      <c r="L483" s="39">
        <f t="shared" ca="1" si="314"/>
        <v>1063.5</v>
      </c>
      <c r="M483" s="39">
        <f t="shared" ca="1" si="315"/>
        <v>1023.75</v>
      </c>
      <c r="N483" s="39">
        <f t="shared" ca="1" si="316"/>
        <v>1314</v>
      </c>
      <c r="O483" s="39">
        <f t="shared" ca="1" si="317"/>
        <v>137.5</v>
      </c>
      <c r="P483" s="39">
        <f t="shared" ca="1" si="318"/>
        <v>571.75</v>
      </c>
      <c r="Q483" s="39">
        <f t="shared" ca="1" si="319"/>
        <v>1147.75</v>
      </c>
      <c r="R483" s="39">
        <f t="shared" ca="1" si="320"/>
        <v>2235.75</v>
      </c>
      <c r="S483" s="39">
        <f t="shared" ca="1" si="321"/>
        <v>2416.25</v>
      </c>
      <c r="T483" s="39">
        <f t="shared" ca="1" si="322"/>
        <v>2526</v>
      </c>
      <c r="U483" s="39">
        <f t="shared" ca="1" si="323"/>
        <v>2607.75</v>
      </c>
      <c r="V483" s="39">
        <f t="shared" ca="1" si="324"/>
        <v>2917.5</v>
      </c>
      <c r="W483" s="39">
        <f t="shared" ca="1" si="325"/>
        <v>1738.25</v>
      </c>
      <c r="X483" s="39">
        <f t="shared" ca="1" si="326"/>
        <v>1983.75</v>
      </c>
      <c r="Y483" s="39">
        <f t="shared" ca="1" si="327"/>
        <v>1699.75</v>
      </c>
      <c r="Z483" s="39">
        <f t="shared" ca="1" si="328"/>
        <v>2410.5</v>
      </c>
      <c r="AA483" s="39">
        <f t="shared" ca="1" si="329"/>
        <v>2501.25</v>
      </c>
      <c r="AB483" s="39">
        <f t="shared" ca="1" si="330"/>
        <v>2604.75</v>
      </c>
      <c r="AC483" s="39">
        <f t="shared" ca="1" si="331"/>
        <v>2684.25</v>
      </c>
      <c r="AD483" s="39">
        <f t="shared" ca="1" si="332"/>
        <v>2989.25</v>
      </c>
      <c r="AE483" s="39">
        <f t="shared" ca="1" si="333"/>
        <v>1807.75</v>
      </c>
      <c r="AF483" s="39">
        <f t="shared" ca="1" si="334"/>
        <v>2047.5</v>
      </c>
      <c r="AG483" s="39">
        <f t="shared" ca="1" si="335"/>
        <v>1758.75</v>
      </c>
      <c r="AH483" s="39">
        <f t="shared" ca="1" si="336"/>
        <v>2465.5</v>
      </c>
      <c r="AI483" s="39">
        <f t="shared" ca="1" si="337"/>
        <v>2551.25</v>
      </c>
      <c r="AJ483" s="39">
        <f t="shared" ca="1" si="338"/>
        <v>2648.25</v>
      </c>
      <c r="AK483" s="39">
        <f t="shared" ca="1" si="339"/>
        <v>2725.5</v>
      </c>
      <c r="AL483" s="39">
        <f t="shared" ca="1" si="340"/>
        <v>3026</v>
      </c>
      <c r="AM483" s="39">
        <f t="shared" ca="1" si="341"/>
        <v>1836.5</v>
      </c>
      <c r="AN483" s="39">
        <f t="shared" ca="1" si="342"/>
        <v>2072</v>
      </c>
      <c r="AO483" s="39">
        <f t="shared" ca="1" si="343"/>
        <v>1780.25</v>
      </c>
      <c r="AP483" s="39">
        <f t="shared" ca="1" si="344"/>
        <v>2481.25</v>
      </c>
      <c r="AQ483" s="39">
        <f t="shared" ca="1" si="345"/>
        <v>2562.5</v>
      </c>
      <c r="AR483" s="39">
        <f t="shared" ca="1" si="346"/>
        <v>2655.5</v>
      </c>
      <c r="AS483" s="39">
        <f t="shared" ca="1" si="347"/>
        <v>2727</v>
      </c>
      <c r="AT483" s="39">
        <f t="shared" ca="1" si="348"/>
        <v>3026</v>
      </c>
      <c r="AU483" s="39">
        <f t="shared" ca="1" si="349"/>
        <v>1836.5</v>
      </c>
      <c r="AV483" s="39">
        <f t="shared" ca="1" si="350"/>
        <v>2072</v>
      </c>
      <c r="AW483" s="39">
        <f t="shared" ca="1" si="351"/>
        <v>1780.25</v>
      </c>
      <c r="AX483" s="39">
        <f t="shared" ca="1" si="352"/>
        <v>2481.25</v>
      </c>
      <c r="AY483" s="39">
        <f t="shared" ca="1" si="353"/>
        <v>2562.5</v>
      </c>
      <c r="AZ483" s="39">
        <f t="shared" ca="1" si="354"/>
        <v>2655.5</v>
      </c>
      <c r="BA483" s="39">
        <f t="shared" ca="1" si="355"/>
        <v>2727</v>
      </c>
      <c r="BB483" s="39">
        <f t="shared" ca="1" si="356"/>
        <v>3026</v>
      </c>
      <c r="BC483" s="39">
        <f t="shared" ca="1" si="357"/>
        <v>1836.5</v>
      </c>
      <c r="BD483" s="39">
        <f t="shared" ca="1" si="358"/>
        <v>2072</v>
      </c>
      <c r="BE483" s="39">
        <f t="shared" ca="1" si="359"/>
        <v>1780.25</v>
      </c>
      <c r="BF483" s="39">
        <f t="shared" ca="1" si="360"/>
        <v>1853.25</v>
      </c>
      <c r="BH483" s="190">
        <f t="shared" ca="1" si="361"/>
        <v>0</v>
      </c>
    </row>
    <row r="484" spans="3:60">
      <c r="C484" s="78" t="str">
        <v>NodoB Release 99 channel kit (16 CE)</v>
      </c>
      <c r="D484" s="78">
        <v>1</v>
      </c>
      <c r="I484" s="39">
        <f t="shared" ca="1" si="311"/>
        <v>273.5</v>
      </c>
      <c r="J484" s="39">
        <f t="shared" ca="1" si="312"/>
        <v>3252</v>
      </c>
      <c r="K484" s="39">
        <f t="shared" ca="1" si="313"/>
        <v>2967.75</v>
      </c>
      <c r="L484" s="39">
        <f t="shared" ca="1" si="314"/>
        <v>3377.5</v>
      </c>
      <c r="M484" s="39">
        <f t="shared" ca="1" si="315"/>
        <v>2900.6666666666665</v>
      </c>
      <c r="N484" s="39">
        <f t="shared" ca="1" si="316"/>
        <v>9073.4999999999982</v>
      </c>
      <c r="O484" s="39">
        <f t="shared" ca="1" si="317"/>
        <v>9898.8333333333321</v>
      </c>
      <c r="P484" s="39">
        <f t="shared" ca="1" si="318"/>
        <v>6403.416666666667</v>
      </c>
      <c r="Q484" s="39">
        <f t="shared" ca="1" si="319"/>
        <v>7512.75</v>
      </c>
      <c r="R484" s="39">
        <f t="shared" ca="1" si="320"/>
        <v>11312.583333333332</v>
      </c>
      <c r="S484" s="39">
        <f t="shared" ca="1" si="321"/>
        <v>12672.166666666666</v>
      </c>
      <c r="T484" s="39">
        <f t="shared" ca="1" si="322"/>
        <v>13395.749999999998</v>
      </c>
      <c r="U484" s="39">
        <f t="shared" ca="1" si="323"/>
        <v>13922.916666666666</v>
      </c>
      <c r="V484" s="39">
        <f t="shared" ca="1" si="324"/>
        <v>20321.249999999996</v>
      </c>
      <c r="W484" s="39">
        <f t="shared" ca="1" si="325"/>
        <v>20981.416666666664</v>
      </c>
      <c r="X484" s="39">
        <f t="shared" ca="1" si="326"/>
        <v>17415.25</v>
      </c>
      <c r="Y484" s="39">
        <f t="shared" ca="1" si="327"/>
        <v>11847</v>
      </c>
      <c r="Z484" s="39">
        <f t="shared" ca="1" si="328"/>
        <v>12686.75</v>
      </c>
      <c r="AA484" s="39">
        <f t="shared" ca="1" si="329"/>
        <v>13276.083333333334</v>
      </c>
      <c r="AB484" s="39">
        <f t="shared" ca="1" si="330"/>
        <v>13974.083333333332</v>
      </c>
      <c r="AC484" s="39">
        <f t="shared" ca="1" si="331"/>
        <v>14468.166666666666</v>
      </c>
      <c r="AD484" s="39">
        <f t="shared" ca="1" si="332"/>
        <v>20824.416666666664</v>
      </c>
      <c r="AE484" s="39">
        <f t="shared" ca="1" si="333"/>
        <v>21472.583333333332</v>
      </c>
      <c r="AF484" s="39">
        <f t="shared" ca="1" si="334"/>
        <v>17873.166666666664</v>
      </c>
      <c r="AG484" s="39">
        <f t="shared" ca="1" si="335"/>
        <v>12278.416666666666</v>
      </c>
      <c r="AH484" s="39">
        <f t="shared" ca="1" si="336"/>
        <v>13075.999999999998</v>
      </c>
      <c r="AI484" s="39">
        <f t="shared" ca="1" si="337"/>
        <v>13631.333333333332</v>
      </c>
      <c r="AJ484" s="39">
        <f t="shared" ca="1" si="338"/>
        <v>14286.166666666666</v>
      </c>
      <c r="AK484" s="39">
        <f t="shared" ca="1" si="339"/>
        <v>14757.416666666666</v>
      </c>
      <c r="AL484" s="39">
        <f t="shared" ca="1" si="340"/>
        <v>21089.666666666664</v>
      </c>
      <c r="AM484" s="39">
        <f t="shared" ca="1" si="341"/>
        <v>21682.75</v>
      </c>
      <c r="AN484" s="39">
        <f t="shared" ca="1" si="342"/>
        <v>18050.333333333332</v>
      </c>
      <c r="AO484" s="39">
        <f t="shared" ca="1" si="343"/>
        <v>12434.333333333332</v>
      </c>
      <c r="AP484" s="39">
        <f t="shared" ca="1" si="344"/>
        <v>13214.499999999998</v>
      </c>
      <c r="AQ484" s="39">
        <f t="shared" ca="1" si="345"/>
        <v>13708.416666666666</v>
      </c>
      <c r="AR484" s="39">
        <f t="shared" ca="1" si="346"/>
        <v>14348.583333333332</v>
      </c>
      <c r="AS484" s="39">
        <f t="shared" ca="1" si="347"/>
        <v>14768.416666666666</v>
      </c>
      <c r="AT484" s="39">
        <f t="shared" ca="1" si="348"/>
        <v>21089.666666666664</v>
      </c>
      <c r="AU484" s="39">
        <f t="shared" ca="1" si="349"/>
        <v>21679</v>
      </c>
      <c r="AV484" s="39">
        <f t="shared" ca="1" si="350"/>
        <v>18003.416666666668</v>
      </c>
      <c r="AW484" s="39">
        <f t="shared" ca="1" si="351"/>
        <v>12362.833333333332</v>
      </c>
      <c r="AX484" s="39">
        <f t="shared" ca="1" si="352"/>
        <v>13102.5</v>
      </c>
      <c r="AY484" s="39">
        <f t="shared" ca="1" si="353"/>
        <v>13572.5</v>
      </c>
      <c r="AZ484" s="39">
        <f t="shared" ca="1" si="354"/>
        <v>14189.75</v>
      </c>
      <c r="BA484" s="39">
        <f t="shared" ca="1" si="355"/>
        <v>14587.5</v>
      </c>
      <c r="BB484" s="39">
        <f t="shared" ca="1" si="356"/>
        <v>20889.5</v>
      </c>
      <c r="BC484" s="39">
        <f t="shared" ca="1" si="357"/>
        <v>21504.666666666668</v>
      </c>
      <c r="BD484" s="39">
        <f t="shared" ca="1" si="358"/>
        <v>17890.5</v>
      </c>
      <c r="BE484" s="39">
        <f t="shared" ca="1" si="359"/>
        <v>12240.749999999998</v>
      </c>
      <c r="BF484" s="39">
        <f t="shared" ca="1" si="360"/>
        <v>11873.583333333332</v>
      </c>
      <c r="BH484" s="190">
        <f t="shared" ca="1" si="361"/>
        <v>0</v>
      </c>
    </row>
    <row r="485" spans="3:60">
      <c r="C485" s="78" t="str">
        <v>Micro BTS</v>
      </c>
      <c r="D485" s="78">
        <v>3</v>
      </c>
      <c r="I485" s="39">
        <f t="shared" ca="1" si="311"/>
        <v>0</v>
      </c>
      <c r="J485" s="39">
        <f t="shared" ca="1" si="312"/>
        <v>7.5</v>
      </c>
      <c r="K485" s="39">
        <f t="shared" ca="1" si="313"/>
        <v>36.75</v>
      </c>
      <c r="L485" s="39">
        <f t="shared" ca="1" si="314"/>
        <v>59.5</v>
      </c>
      <c r="M485" s="39">
        <f t="shared" ca="1" si="315"/>
        <v>65</v>
      </c>
      <c r="N485" s="39">
        <f t="shared" ca="1" si="316"/>
        <v>65.75</v>
      </c>
      <c r="O485" s="39">
        <f t="shared" ca="1" si="317"/>
        <v>72</v>
      </c>
      <c r="P485" s="39">
        <f t="shared" ca="1" si="318"/>
        <v>30.25</v>
      </c>
      <c r="Q485" s="39">
        <f t="shared" ca="1" si="319"/>
        <v>29.25</v>
      </c>
      <c r="R485" s="39">
        <f t="shared" ca="1" si="320"/>
        <v>29.75</v>
      </c>
      <c r="S485" s="39">
        <f t="shared" ca="1" si="321"/>
        <v>52.25</v>
      </c>
      <c r="T485" s="39">
        <f t="shared" ca="1" si="322"/>
        <v>68.75</v>
      </c>
      <c r="U485" s="39">
        <f t="shared" ca="1" si="323"/>
        <v>68</v>
      </c>
      <c r="V485" s="39">
        <f t="shared" ca="1" si="324"/>
        <v>65.75</v>
      </c>
      <c r="W485" s="39">
        <f t="shared" ca="1" si="325"/>
        <v>72</v>
      </c>
      <c r="X485" s="39">
        <f t="shared" ca="1" si="326"/>
        <v>30.75</v>
      </c>
      <c r="Y485" s="39">
        <f t="shared" ca="1" si="327"/>
        <v>32</v>
      </c>
      <c r="Z485" s="39">
        <f t="shared" ca="1" si="328"/>
        <v>34</v>
      </c>
      <c r="AA485" s="39">
        <f t="shared" ca="1" si="329"/>
        <v>54.25</v>
      </c>
      <c r="AB485" s="39">
        <f t="shared" ca="1" si="330"/>
        <v>70.75</v>
      </c>
      <c r="AC485" s="39">
        <f t="shared" ca="1" si="331"/>
        <v>70</v>
      </c>
      <c r="AD485" s="39">
        <f t="shared" ca="1" si="332"/>
        <v>67.75</v>
      </c>
      <c r="AE485" s="39">
        <f t="shared" ca="1" si="333"/>
        <v>73.75</v>
      </c>
      <c r="AF485" s="39">
        <f t="shared" ca="1" si="334"/>
        <v>32</v>
      </c>
      <c r="AG485" s="39">
        <f t="shared" ca="1" si="335"/>
        <v>33.75</v>
      </c>
      <c r="AH485" s="39">
        <f t="shared" ca="1" si="336"/>
        <v>35</v>
      </c>
      <c r="AI485" s="39">
        <f t="shared" ca="1" si="337"/>
        <v>55.5</v>
      </c>
      <c r="AJ485" s="39">
        <f t="shared" ca="1" si="338"/>
        <v>72.5</v>
      </c>
      <c r="AK485" s="39">
        <f t="shared" ca="1" si="339"/>
        <v>70.75</v>
      </c>
      <c r="AL485" s="39">
        <f t="shared" ca="1" si="340"/>
        <v>68</v>
      </c>
      <c r="AM485" s="39">
        <f t="shared" ca="1" si="341"/>
        <v>74.75</v>
      </c>
      <c r="AN485" s="39">
        <f t="shared" ca="1" si="342"/>
        <v>32.75</v>
      </c>
      <c r="AO485" s="39">
        <f t="shared" ca="1" si="343"/>
        <v>34</v>
      </c>
      <c r="AP485" s="39">
        <f t="shared" ca="1" si="344"/>
        <v>35.75</v>
      </c>
      <c r="AQ485" s="39">
        <f t="shared" ca="1" si="345"/>
        <v>55.5</v>
      </c>
      <c r="AR485" s="39">
        <f t="shared" ca="1" si="346"/>
        <v>72.5</v>
      </c>
      <c r="AS485" s="39">
        <f t="shared" ca="1" si="347"/>
        <v>70.75</v>
      </c>
      <c r="AT485" s="39">
        <f t="shared" ca="1" si="348"/>
        <v>68</v>
      </c>
      <c r="AU485" s="39">
        <f t="shared" ca="1" si="349"/>
        <v>74.75</v>
      </c>
      <c r="AV485" s="39">
        <f t="shared" ca="1" si="350"/>
        <v>32.75</v>
      </c>
      <c r="AW485" s="39">
        <f t="shared" ca="1" si="351"/>
        <v>34</v>
      </c>
      <c r="AX485" s="39">
        <f t="shared" ca="1" si="352"/>
        <v>35.75</v>
      </c>
      <c r="AY485" s="39">
        <f t="shared" ca="1" si="353"/>
        <v>55.5</v>
      </c>
      <c r="AZ485" s="39">
        <f t="shared" ca="1" si="354"/>
        <v>72.5</v>
      </c>
      <c r="BA485" s="39">
        <f t="shared" ca="1" si="355"/>
        <v>70.75</v>
      </c>
      <c r="BB485" s="39">
        <f t="shared" ca="1" si="356"/>
        <v>68</v>
      </c>
      <c r="BC485" s="39">
        <f t="shared" ca="1" si="357"/>
        <v>74.75</v>
      </c>
      <c r="BD485" s="39">
        <f t="shared" ca="1" si="358"/>
        <v>32.75</v>
      </c>
      <c r="BE485" s="39">
        <f t="shared" ca="1" si="359"/>
        <v>34</v>
      </c>
      <c r="BF485" s="39">
        <f t="shared" ca="1" si="360"/>
        <v>23.25</v>
      </c>
      <c r="BH485" s="190">
        <f t="shared" ca="1" si="361"/>
        <v>0</v>
      </c>
    </row>
    <row r="486" spans="3:60">
      <c r="C486" s="78" t="str">
        <v>BTS interior especial + antena</v>
      </c>
      <c r="D486" s="78">
        <v>3</v>
      </c>
      <c r="I486" s="39">
        <f t="shared" ca="1" si="311"/>
        <v>0</v>
      </c>
      <c r="J486" s="39">
        <f t="shared" ca="1" si="312"/>
        <v>0</v>
      </c>
      <c r="K486" s="39">
        <f t="shared" ca="1" si="313"/>
        <v>6.25</v>
      </c>
      <c r="L486" s="39">
        <f t="shared" ca="1" si="314"/>
        <v>25</v>
      </c>
      <c r="M486" s="39">
        <f t="shared" ca="1" si="315"/>
        <v>25</v>
      </c>
      <c r="N486" s="39">
        <f t="shared" ca="1" si="316"/>
        <v>25</v>
      </c>
      <c r="O486" s="39">
        <f t="shared" ca="1" si="317"/>
        <v>18.75</v>
      </c>
      <c r="P486" s="39">
        <f t="shared" ca="1" si="318"/>
        <v>0</v>
      </c>
      <c r="Q486" s="39">
        <f t="shared" ca="1" si="319"/>
        <v>0</v>
      </c>
      <c r="R486" s="39">
        <f t="shared" ca="1" si="320"/>
        <v>0</v>
      </c>
      <c r="S486" s="39">
        <f t="shared" ca="1" si="321"/>
        <v>6.25</v>
      </c>
      <c r="T486" s="39">
        <f t="shared" ca="1" si="322"/>
        <v>25</v>
      </c>
      <c r="U486" s="39">
        <f t="shared" ca="1" si="323"/>
        <v>25</v>
      </c>
      <c r="V486" s="39">
        <f t="shared" ca="1" si="324"/>
        <v>25</v>
      </c>
      <c r="W486" s="39">
        <f t="shared" ca="1" si="325"/>
        <v>18.75</v>
      </c>
      <c r="X486" s="39">
        <f t="shared" ca="1" si="326"/>
        <v>0</v>
      </c>
      <c r="Y486" s="39">
        <f t="shared" ca="1" si="327"/>
        <v>0</v>
      </c>
      <c r="Z486" s="39">
        <f t="shared" ca="1" si="328"/>
        <v>0</v>
      </c>
      <c r="AA486" s="39">
        <f t="shared" ca="1" si="329"/>
        <v>6.25</v>
      </c>
      <c r="AB486" s="39">
        <f t="shared" ca="1" si="330"/>
        <v>25</v>
      </c>
      <c r="AC486" s="39">
        <f t="shared" ca="1" si="331"/>
        <v>25</v>
      </c>
      <c r="AD486" s="39">
        <f t="shared" ca="1" si="332"/>
        <v>25</v>
      </c>
      <c r="AE486" s="39">
        <f t="shared" ca="1" si="333"/>
        <v>18.75</v>
      </c>
      <c r="AF486" s="39">
        <f t="shared" ca="1" si="334"/>
        <v>0</v>
      </c>
      <c r="AG486" s="39">
        <f t="shared" ca="1" si="335"/>
        <v>0</v>
      </c>
      <c r="AH486" s="39">
        <f t="shared" ca="1" si="336"/>
        <v>0</v>
      </c>
      <c r="AI486" s="39">
        <f t="shared" ca="1" si="337"/>
        <v>6.25</v>
      </c>
      <c r="AJ486" s="39">
        <f t="shared" ca="1" si="338"/>
        <v>25</v>
      </c>
      <c r="AK486" s="39">
        <f t="shared" ca="1" si="339"/>
        <v>25</v>
      </c>
      <c r="AL486" s="39">
        <f t="shared" ca="1" si="340"/>
        <v>25</v>
      </c>
      <c r="AM486" s="39">
        <f t="shared" ca="1" si="341"/>
        <v>18.75</v>
      </c>
      <c r="AN486" s="39">
        <f t="shared" ca="1" si="342"/>
        <v>0</v>
      </c>
      <c r="AO486" s="39">
        <f t="shared" ca="1" si="343"/>
        <v>0</v>
      </c>
      <c r="AP486" s="39">
        <f t="shared" ca="1" si="344"/>
        <v>0</v>
      </c>
      <c r="AQ486" s="39">
        <f t="shared" ca="1" si="345"/>
        <v>6.25</v>
      </c>
      <c r="AR486" s="39">
        <f t="shared" ca="1" si="346"/>
        <v>25</v>
      </c>
      <c r="AS486" s="39">
        <f t="shared" ca="1" si="347"/>
        <v>25</v>
      </c>
      <c r="AT486" s="39">
        <f t="shared" ca="1" si="348"/>
        <v>25</v>
      </c>
      <c r="AU486" s="39">
        <f t="shared" ca="1" si="349"/>
        <v>18.75</v>
      </c>
      <c r="AV486" s="39">
        <f t="shared" ca="1" si="350"/>
        <v>0</v>
      </c>
      <c r="AW486" s="39">
        <f t="shared" ca="1" si="351"/>
        <v>0</v>
      </c>
      <c r="AX486" s="39">
        <f t="shared" ca="1" si="352"/>
        <v>0</v>
      </c>
      <c r="AY486" s="39">
        <f t="shared" ca="1" si="353"/>
        <v>6.25</v>
      </c>
      <c r="AZ486" s="39">
        <f t="shared" ca="1" si="354"/>
        <v>25</v>
      </c>
      <c r="BA486" s="39">
        <f t="shared" ca="1" si="355"/>
        <v>25</v>
      </c>
      <c r="BB486" s="39">
        <f t="shared" ca="1" si="356"/>
        <v>25</v>
      </c>
      <c r="BC486" s="39">
        <f t="shared" ca="1" si="357"/>
        <v>18.75</v>
      </c>
      <c r="BD486" s="39">
        <f t="shared" ca="1" si="358"/>
        <v>0</v>
      </c>
      <c r="BE486" s="39">
        <f t="shared" ca="1" si="359"/>
        <v>0</v>
      </c>
      <c r="BF486" s="39">
        <f t="shared" ca="1" si="360"/>
        <v>0</v>
      </c>
      <c r="BH486" s="190">
        <f t="shared" ca="1" si="361"/>
        <v>0</v>
      </c>
    </row>
    <row r="487" spans="3:60">
      <c r="C487" s="78" t="str">
        <v>NodoB interior especial + antena</v>
      </c>
      <c r="D487" s="78">
        <v>3</v>
      </c>
      <c r="I487" s="39">
        <f t="shared" ca="1" si="311"/>
        <v>0</v>
      </c>
      <c r="J487" s="39">
        <f t="shared" ca="1" si="312"/>
        <v>2.5</v>
      </c>
      <c r="K487" s="39">
        <f t="shared" ca="1" si="313"/>
        <v>10</v>
      </c>
      <c r="L487" s="39">
        <f t="shared" ca="1" si="314"/>
        <v>10</v>
      </c>
      <c r="M487" s="39">
        <f t="shared" ca="1" si="315"/>
        <v>12.25</v>
      </c>
      <c r="N487" s="39">
        <f t="shared" ca="1" si="316"/>
        <v>18.75</v>
      </c>
      <c r="O487" s="39">
        <f t="shared" ca="1" si="317"/>
        <v>18</v>
      </c>
      <c r="P487" s="39">
        <f t="shared" ca="1" si="318"/>
        <v>18.25</v>
      </c>
      <c r="Q487" s="39">
        <f t="shared" ca="1" si="319"/>
        <v>18.75</v>
      </c>
      <c r="R487" s="39">
        <f t="shared" ca="1" si="320"/>
        <v>20.5</v>
      </c>
      <c r="S487" s="39">
        <f t="shared" ca="1" si="321"/>
        <v>28.25</v>
      </c>
      <c r="T487" s="39">
        <f t="shared" ca="1" si="322"/>
        <v>28.75</v>
      </c>
      <c r="U487" s="39">
        <f t="shared" ca="1" si="323"/>
        <v>30.25</v>
      </c>
      <c r="V487" s="39">
        <f t="shared" ca="1" si="324"/>
        <v>37</v>
      </c>
      <c r="W487" s="39">
        <f t="shared" ca="1" si="325"/>
        <v>36.75</v>
      </c>
      <c r="X487" s="39">
        <f t="shared" ca="1" si="326"/>
        <v>36.25</v>
      </c>
      <c r="Y487" s="39">
        <f t="shared" ca="1" si="327"/>
        <v>32.25</v>
      </c>
      <c r="Z487" s="39">
        <f t="shared" ca="1" si="328"/>
        <v>20.5</v>
      </c>
      <c r="AA487" s="39">
        <f t="shared" ca="1" si="329"/>
        <v>28.25</v>
      </c>
      <c r="AB487" s="39">
        <f t="shared" ca="1" si="330"/>
        <v>28.75</v>
      </c>
      <c r="AC487" s="39">
        <f t="shared" ca="1" si="331"/>
        <v>30.25</v>
      </c>
      <c r="AD487" s="39">
        <f t="shared" ca="1" si="332"/>
        <v>37</v>
      </c>
      <c r="AE487" s="39">
        <f t="shared" ca="1" si="333"/>
        <v>36.75</v>
      </c>
      <c r="AF487" s="39">
        <f t="shared" ca="1" si="334"/>
        <v>36.25</v>
      </c>
      <c r="AG487" s="39">
        <f t="shared" ca="1" si="335"/>
        <v>32.25</v>
      </c>
      <c r="AH487" s="39">
        <f t="shared" ca="1" si="336"/>
        <v>20.5</v>
      </c>
      <c r="AI487" s="39">
        <f t="shared" ca="1" si="337"/>
        <v>28.25</v>
      </c>
      <c r="AJ487" s="39">
        <f t="shared" ca="1" si="338"/>
        <v>28.75</v>
      </c>
      <c r="AK487" s="39">
        <f t="shared" ca="1" si="339"/>
        <v>30.25</v>
      </c>
      <c r="AL487" s="39">
        <f t="shared" ca="1" si="340"/>
        <v>37</v>
      </c>
      <c r="AM487" s="39">
        <f t="shared" ca="1" si="341"/>
        <v>36.75</v>
      </c>
      <c r="AN487" s="39">
        <f t="shared" ca="1" si="342"/>
        <v>36.25</v>
      </c>
      <c r="AO487" s="39">
        <f t="shared" ca="1" si="343"/>
        <v>32.25</v>
      </c>
      <c r="AP487" s="39">
        <f t="shared" ca="1" si="344"/>
        <v>20.5</v>
      </c>
      <c r="AQ487" s="39">
        <f t="shared" ca="1" si="345"/>
        <v>28.25</v>
      </c>
      <c r="AR487" s="39">
        <f t="shared" ca="1" si="346"/>
        <v>28.75</v>
      </c>
      <c r="AS487" s="39">
        <f t="shared" ca="1" si="347"/>
        <v>30.25</v>
      </c>
      <c r="AT487" s="39">
        <f t="shared" ca="1" si="348"/>
        <v>37</v>
      </c>
      <c r="AU487" s="39">
        <f t="shared" ca="1" si="349"/>
        <v>36.75</v>
      </c>
      <c r="AV487" s="39">
        <f t="shared" ca="1" si="350"/>
        <v>36.25</v>
      </c>
      <c r="AW487" s="39">
        <f t="shared" ca="1" si="351"/>
        <v>32.25</v>
      </c>
      <c r="AX487" s="39">
        <f t="shared" ca="1" si="352"/>
        <v>20.5</v>
      </c>
      <c r="AY487" s="39">
        <f t="shared" ca="1" si="353"/>
        <v>28.25</v>
      </c>
      <c r="AZ487" s="39">
        <f t="shared" ca="1" si="354"/>
        <v>28.75</v>
      </c>
      <c r="BA487" s="39">
        <f t="shared" ca="1" si="355"/>
        <v>30.25</v>
      </c>
      <c r="BB487" s="39">
        <f t="shared" ca="1" si="356"/>
        <v>37</v>
      </c>
      <c r="BC487" s="39">
        <f t="shared" ca="1" si="357"/>
        <v>36.75</v>
      </c>
      <c r="BD487" s="39">
        <f t="shared" ca="1" si="358"/>
        <v>36.25</v>
      </c>
      <c r="BE487" s="39">
        <f t="shared" ca="1" si="359"/>
        <v>32.25</v>
      </c>
      <c r="BF487" s="39">
        <f t="shared" ca="1" si="360"/>
        <v>13.5</v>
      </c>
      <c r="BH487" s="190">
        <f t="shared" ca="1" si="361"/>
        <v>0</v>
      </c>
    </row>
    <row r="488" spans="3:60">
      <c r="C488" s="78" t="str">
        <v>Actualización de sitio - instalaciones 2G a 3G</v>
      </c>
      <c r="D488" s="78">
        <v>9</v>
      </c>
      <c r="I488" s="39">
        <f t="shared" ca="1" si="311"/>
        <v>621.75</v>
      </c>
      <c r="J488" s="39">
        <f t="shared" ca="1" si="312"/>
        <v>312.25</v>
      </c>
      <c r="K488" s="39">
        <f t="shared" ca="1" si="313"/>
        <v>893.89999999999986</v>
      </c>
      <c r="L488" s="39">
        <f t="shared" ca="1" si="314"/>
        <v>1087.4500000000003</v>
      </c>
      <c r="M488" s="39">
        <f t="shared" ca="1" si="315"/>
        <v>1216.7000000000003</v>
      </c>
      <c r="N488" s="39">
        <f t="shared" ca="1" si="316"/>
        <v>316.55000000000007</v>
      </c>
      <c r="O488" s="39">
        <f t="shared" ca="1" si="317"/>
        <v>0</v>
      </c>
      <c r="P488" s="39">
        <f t="shared" ca="1" si="318"/>
        <v>0</v>
      </c>
      <c r="Q488" s="39">
        <f t="shared" ca="1" si="319"/>
        <v>72.600000000000136</v>
      </c>
      <c r="R488" s="39">
        <f t="shared" ca="1" si="320"/>
        <v>422.59999999999991</v>
      </c>
      <c r="S488" s="39">
        <f t="shared" ca="1" si="321"/>
        <v>563.59999999999968</v>
      </c>
      <c r="T488" s="39">
        <f t="shared" ca="1" si="322"/>
        <v>688.40000000000032</v>
      </c>
      <c r="U488" s="39">
        <f t="shared" ca="1" si="323"/>
        <v>778.60000000000014</v>
      </c>
      <c r="V488" s="39">
        <f t="shared" ca="1" si="324"/>
        <v>783.99999999999932</v>
      </c>
      <c r="W488" s="39">
        <f t="shared" ca="1" si="325"/>
        <v>810.00000000000114</v>
      </c>
      <c r="X488" s="39">
        <f t="shared" ca="1" si="326"/>
        <v>1070.3499999999999</v>
      </c>
      <c r="Y488" s="39">
        <f t="shared" ca="1" si="327"/>
        <v>469.65000000000009</v>
      </c>
      <c r="Z488" s="39">
        <f t="shared" ca="1" si="328"/>
        <v>951.69999999999914</v>
      </c>
      <c r="AA488" s="39">
        <f t="shared" ca="1" si="329"/>
        <v>1128.25</v>
      </c>
      <c r="AB488" s="39">
        <f t="shared" ca="1" si="330"/>
        <v>1256.1000000000008</v>
      </c>
      <c r="AC488" s="39">
        <f t="shared" ca="1" si="331"/>
        <v>353.35000000000025</v>
      </c>
      <c r="AD488" s="39">
        <f t="shared" ca="1" si="332"/>
        <v>35.400000000000546</v>
      </c>
      <c r="AE488" s="39">
        <f t="shared" ca="1" si="333"/>
        <v>33.399999999999636</v>
      </c>
      <c r="AF488" s="39">
        <f t="shared" ca="1" si="334"/>
        <v>103.00000000000023</v>
      </c>
      <c r="AG488" s="39">
        <f t="shared" ca="1" si="335"/>
        <v>450.99999999999864</v>
      </c>
      <c r="AH488" s="39">
        <f t="shared" ca="1" si="336"/>
        <v>589.7999999999995</v>
      </c>
      <c r="AI488" s="39">
        <f t="shared" ca="1" si="337"/>
        <v>711.6000000000015</v>
      </c>
      <c r="AJ488" s="39">
        <f t="shared" ca="1" si="338"/>
        <v>799.8</v>
      </c>
      <c r="AK488" s="39">
        <f t="shared" ca="1" si="339"/>
        <v>803.59999999999832</v>
      </c>
      <c r="AL488" s="39">
        <f t="shared" ca="1" si="340"/>
        <v>826.20000000000141</v>
      </c>
      <c r="AM488" s="39">
        <f t="shared" ca="1" si="341"/>
        <v>1083.7500000000009</v>
      </c>
      <c r="AN488" s="39">
        <f t="shared" ca="1" si="342"/>
        <v>481.24999999999955</v>
      </c>
      <c r="AO488" s="39">
        <f t="shared" ca="1" si="343"/>
        <v>961.09999999999832</v>
      </c>
      <c r="AP488" s="39">
        <f t="shared" ca="1" si="344"/>
        <v>1134.6500000000015</v>
      </c>
      <c r="AQ488" s="39">
        <f t="shared" ca="1" si="345"/>
        <v>1261.1000000000008</v>
      </c>
      <c r="AR488" s="39">
        <f t="shared" ca="1" si="346"/>
        <v>355.14999999999952</v>
      </c>
      <c r="AS488" s="39">
        <f t="shared" ca="1" si="347"/>
        <v>35.600000000000364</v>
      </c>
      <c r="AT488" s="39">
        <f t="shared" ca="1" si="348"/>
        <v>33.399999999999636</v>
      </c>
      <c r="AU488" s="39">
        <f t="shared" ca="1" si="349"/>
        <v>103.00000000000023</v>
      </c>
      <c r="AV488" s="39">
        <f t="shared" ca="1" si="350"/>
        <v>450.99999999999864</v>
      </c>
      <c r="AW488" s="39">
        <f t="shared" ca="1" si="351"/>
        <v>589.7999999999995</v>
      </c>
      <c r="AX488" s="39">
        <f t="shared" ca="1" si="352"/>
        <v>711.6000000000015</v>
      </c>
      <c r="AY488" s="39">
        <f t="shared" ca="1" si="353"/>
        <v>799.8</v>
      </c>
      <c r="AZ488" s="39">
        <f t="shared" ca="1" si="354"/>
        <v>803.59999999999832</v>
      </c>
      <c r="BA488" s="39">
        <f t="shared" ca="1" si="355"/>
        <v>826.20000000000141</v>
      </c>
      <c r="BB488" s="39">
        <f t="shared" ca="1" si="356"/>
        <v>1083.7500000000009</v>
      </c>
      <c r="BC488" s="39">
        <f t="shared" ca="1" si="357"/>
        <v>481.24999999999955</v>
      </c>
      <c r="BD488" s="39">
        <f t="shared" ca="1" si="358"/>
        <v>961.09999999999832</v>
      </c>
      <c r="BE488" s="39">
        <f t="shared" ca="1" si="359"/>
        <v>1134.6500000000015</v>
      </c>
      <c r="BF488" s="39">
        <f t="shared" ca="1" si="360"/>
        <v>278.45000000000061</v>
      </c>
      <c r="BH488" s="190">
        <f t="shared" ca="1" si="361"/>
        <v>0</v>
      </c>
    </row>
    <row r="489" spans="3:60">
      <c r="C489" s="78" t="str">
        <v>Fibra backhaul</v>
      </c>
      <c r="D489" s="78">
        <v>3</v>
      </c>
      <c r="I489" s="39">
        <f t="shared" ca="1" si="311"/>
        <v>30</v>
      </c>
      <c r="J489" s="39">
        <f ca="1">IF($D489=0,J333,IF($D489=1,1/12*K333+11/12*J333,IF($D489=3,3/12*K333+9/12*J333,IF($D489=6,6/12*K333+6/12*J333,IF($D489=12,K333,IF($D489=18,6/12*K333+6/12*L333,IF($D489=24,L333,IF($D489=9,9/12*K333+3/12*J333))))))))</f>
        <v>116.5</v>
      </c>
      <c r="K489" s="39">
        <f t="shared" ca="1" si="313"/>
        <v>111</v>
      </c>
      <c r="L489" s="39">
        <f t="shared" ca="1" si="314"/>
        <v>115.75</v>
      </c>
      <c r="M489" s="39">
        <f t="shared" ca="1" si="315"/>
        <v>82.75</v>
      </c>
      <c r="N489" s="39">
        <f t="shared" ca="1" si="316"/>
        <v>69.25</v>
      </c>
      <c r="O489" s="39">
        <f t="shared" ca="1" si="317"/>
        <v>50.75</v>
      </c>
      <c r="P489" s="39">
        <f t="shared" ca="1" si="318"/>
        <v>56</v>
      </c>
      <c r="Q489" s="39">
        <f t="shared" ca="1" si="319"/>
        <v>83.75</v>
      </c>
      <c r="R489" s="39">
        <f t="shared" ca="1" si="320"/>
        <v>159.5</v>
      </c>
      <c r="S489" s="39">
        <f t="shared" ca="1" si="321"/>
        <v>139.25</v>
      </c>
      <c r="T489" s="39">
        <f t="shared" ca="1" si="322"/>
        <v>133</v>
      </c>
      <c r="U489" s="39">
        <f t="shared" ca="1" si="323"/>
        <v>116.25</v>
      </c>
      <c r="V489" s="39">
        <f t="shared" ca="1" si="324"/>
        <v>176.25</v>
      </c>
      <c r="W489" s="39">
        <f t="shared" ca="1" si="325"/>
        <v>159.25</v>
      </c>
      <c r="X489" s="39">
        <f t="shared" ca="1" si="326"/>
        <v>152</v>
      </c>
      <c r="Y489" s="39">
        <f t="shared" ca="1" si="327"/>
        <v>121</v>
      </c>
      <c r="Z489" s="39">
        <f t="shared" ca="1" si="328"/>
        <v>171.25</v>
      </c>
      <c r="AA489" s="39">
        <f t="shared" ca="1" si="329"/>
        <v>144.5</v>
      </c>
      <c r="AB489" s="39">
        <f t="shared" ca="1" si="330"/>
        <v>139</v>
      </c>
      <c r="AC489" s="39">
        <f t="shared" ca="1" si="331"/>
        <v>122</v>
      </c>
      <c r="AD489" s="39">
        <f t="shared" ca="1" si="332"/>
        <v>181</v>
      </c>
      <c r="AE489" s="39">
        <f t="shared" ca="1" si="333"/>
        <v>163.5</v>
      </c>
      <c r="AF489" s="39">
        <f t="shared" ca="1" si="334"/>
        <v>156.75</v>
      </c>
      <c r="AG489" s="39">
        <f t="shared" ca="1" si="335"/>
        <v>125</v>
      </c>
      <c r="AH489" s="39">
        <f t="shared" ca="1" si="336"/>
        <v>175.25</v>
      </c>
      <c r="AI489" s="39">
        <f t="shared" ca="1" si="337"/>
        <v>148</v>
      </c>
      <c r="AJ489" s="39">
        <f t="shared" ca="1" si="338"/>
        <v>141.25</v>
      </c>
      <c r="AK489" s="39">
        <f t="shared" ca="1" si="339"/>
        <v>125</v>
      </c>
      <c r="AL489" s="39">
        <f t="shared" ca="1" si="340"/>
        <v>183.75</v>
      </c>
      <c r="AM489" s="39">
        <f t="shared" ca="1" si="341"/>
        <v>165.5</v>
      </c>
      <c r="AN489" s="39">
        <f t="shared" ca="1" si="342"/>
        <v>158.5</v>
      </c>
      <c r="AO489" s="39">
        <f t="shared" ca="1" si="343"/>
        <v>126</v>
      </c>
      <c r="AP489" s="39">
        <f t="shared" ca="1" si="344"/>
        <v>176.25</v>
      </c>
      <c r="AQ489" s="39">
        <f t="shared" ca="1" si="345"/>
        <v>149</v>
      </c>
      <c r="AR489" s="39">
        <f t="shared" ca="1" si="346"/>
        <v>142</v>
      </c>
      <c r="AS489" s="39">
        <f t="shared" ca="1" si="347"/>
        <v>125</v>
      </c>
      <c r="AT489" s="39">
        <f t="shared" ca="1" si="348"/>
        <v>183.75</v>
      </c>
      <c r="AU489" s="39">
        <f t="shared" ca="1" si="349"/>
        <v>165.5</v>
      </c>
      <c r="AV489" s="39">
        <f t="shared" ca="1" si="350"/>
        <v>158.5</v>
      </c>
      <c r="AW489" s="39">
        <f t="shared" ca="1" si="351"/>
        <v>126</v>
      </c>
      <c r="AX489" s="39">
        <f t="shared" ca="1" si="352"/>
        <v>176.25</v>
      </c>
      <c r="AY489" s="39">
        <f t="shared" ca="1" si="353"/>
        <v>149</v>
      </c>
      <c r="AZ489" s="39">
        <f t="shared" ca="1" si="354"/>
        <v>142</v>
      </c>
      <c r="BA489" s="39">
        <f t="shared" ca="1" si="355"/>
        <v>125</v>
      </c>
      <c r="BB489" s="39">
        <f t="shared" ca="1" si="356"/>
        <v>183.75</v>
      </c>
      <c r="BC489" s="39">
        <f t="shared" ca="1" si="357"/>
        <v>165.5</v>
      </c>
      <c r="BD489" s="39">
        <f t="shared" ca="1" si="358"/>
        <v>158.5</v>
      </c>
      <c r="BE489" s="39">
        <f t="shared" ca="1" si="359"/>
        <v>126</v>
      </c>
      <c r="BF489" s="39">
        <f t="shared" ca="1" si="360"/>
        <v>139.5</v>
      </c>
      <c r="BH489" s="190">
        <f t="shared" ca="1" si="361"/>
        <v>0</v>
      </c>
    </row>
    <row r="490" spans="3:60">
      <c r="C490" s="78" t="str">
        <v>Enlace dedicado E1 Urbano</v>
      </c>
      <c r="D490" s="78">
        <v>1</v>
      </c>
      <c r="I490" s="39">
        <f t="shared" ca="1" si="311"/>
        <v>33.583333333333329</v>
      </c>
      <c r="J490" s="39">
        <f t="shared" ca="1" si="312"/>
        <v>419.91666666666663</v>
      </c>
      <c r="K490" s="39">
        <f t="shared" ca="1" si="313"/>
        <v>633.33333333333337</v>
      </c>
      <c r="L490" s="39">
        <f t="shared" ca="1" si="314"/>
        <v>903.41666666666663</v>
      </c>
      <c r="M490" s="39">
        <f t="shared" ca="1" si="315"/>
        <v>559.83333333333337</v>
      </c>
      <c r="N490" s="39">
        <f t="shared" ca="1" si="316"/>
        <v>552.58333333333326</v>
      </c>
      <c r="O490" s="39">
        <f t="shared" ca="1" si="317"/>
        <v>1258.75</v>
      </c>
      <c r="P490" s="39">
        <f t="shared" ca="1" si="318"/>
        <v>366.83333333333331</v>
      </c>
      <c r="Q490" s="39">
        <f t="shared" ca="1" si="319"/>
        <v>422.25</v>
      </c>
      <c r="R490" s="39">
        <f t="shared" ca="1" si="320"/>
        <v>842.25</v>
      </c>
      <c r="S490" s="39">
        <f t="shared" ca="1" si="321"/>
        <v>1223.75</v>
      </c>
      <c r="T490" s="39">
        <f t="shared" ca="1" si="322"/>
        <v>1483.9166666666667</v>
      </c>
      <c r="U490" s="39">
        <f t="shared" ca="1" si="323"/>
        <v>1100.3333333333333</v>
      </c>
      <c r="V490" s="39">
        <f t="shared" ca="1" si="324"/>
        <v>1071.25</v>
      </c>
      <c r="W490" s="39">
        <f t="shared" ca="1" si="325"/>
        <v>1719.75</v>
      </c>
      <c r="X490" s="39">
        <f t="shared" ca="1" si="326"/>
        <v>828.5</v>
      </c>
      <c r="Y490" s="39">
        <f t="shared" ca="1" si="327"/>
        <v>750.5</v>
      </c>
      <c r="Z490" s="39">
        <f t="shared" ca="1" si="328"/>
        <v>947.83333333333337</v>
      </c>
      <c r="AA490" s="39">
        <f t="shared" ca="1" si="329"/>
        <v>1269.4999999999998</v>
      </c>
      <c r="AB490" s="39">
        <f t="shared" ca="1" si="330"/>
        <v>1526.7499999999998</v>
      </c>
      <c r="AC490" s="39">
        <f t="shared" ca="1" si="331"/>
        <v>1141.1666666666665</v>
      </c>
      <c r="AD490" s="39">
        <f t="shared" ca="1" si="332"/>
        <v>1110.0833333333333</v>
      </c>
      <c r="AE490" s="39">
        <f t="shared" ca="1" si="333"/>
        <v>1756.5833333333333</v>
      </c>
      <c r="AF490" s="39">
        <f t="shared" ca="1" si="334"/>
        <v>863.41666666666663</v>
      </c>
      <c r="AG490" s="39">
        <f t="shared" ca="1" si="335"/>
        <v>784.08333333333326</v>
      </c>
      <c r="AH490" s="39">
        <f t="shared" ca="1" si="336"/>
        <v>976.83333333333326</v>
      </c>
      <c r="AI490" s="39">
        <f t="shared" ca="1" si="337"/>
        <v>1298.1666666666667</v>
      </c>
      <c r="AJ490" s="39">
        <f t="shared" ca="1" si="338"/>
        <v>1551.25</v>
      </c>
      <c r="AK490" s="39">
        <f t="shared" ca="1" si="339"/>
        <v>1160.4166666666665</v>
      </c>
      <c r="AL490" s="39">
        <f t="shared" ca="1" si="340"/>
        <v>1131.75</v>
      </c>
      <c r="AM490" s="39">
        <f t="shared" ca="1" si="341"/>
        <v>1774.1666666666665</v>
      </c>
      <c r="AN490" s="39">
        <f t="shared" ca="1" si="342"/>
        <v>876.16666666666663</v>
      </c>
      <c r="AO490" s="39">
        <f t="shared" ca="1" si="343"/>
        <v>794.24999999999989</v>
      </c>
      <c r="AP490" s="39">
        <f t="shared" ca="1" si="344"/>
        <v>988.33333333333326</v>
      </c>
      <c r="AQ490" s="39">
        <f t="shared" ca="1" si="345"/>
        <v>1304.0833333333333</v>
      </c>
      <c r="AR490" s="39">
        <f t="shared" ca="1" si="346"/>
        <v>1555.8333333333333</v>
      </c>
      <c r="AS490" s="39">
        <f t="shared" ca="1" si="347"/>
        <v>1160.4166666666665</v>
      </c>
      <c r="AT490" s="39">
        <f t="shared" ca="1" si="348"/>
        <v>1131.75</v>
      </c>
      <c r="AU490" s="39">
        <f t="shared" ca="1" si="349"/>
        <v>1773.8333333333333</v>
      </c>
      <c r="AV490" s="39">
        <f t="shared" ca="1" si="350"/>
        <v>871.99999999999989</v>
      </c>
      <c r="AW490" s="39">
        <f t="shared" ca="1" si="351"/>
        <v>788.24999999999989</v>
      </c>
      <c r="AX490" s="39">
        <f t="shared" ca="1" si="352"/>
        <v>981.99999999999989</v>
      </c>
      <c r="AY490" s="39">
        <f t="shared" ca="1" si="353"/>
        <v>1293.75</v>
      </c>
      <c r="AZ490" s="39">
        <f t="shared" ca="1" si="354"/>
        <v>1542.0833333333333</v>
      </c>
      <c r="BA490" s="39">
        <f t="shared" ca="1" si="355"/>
        <v>1148.75</v>
      </c>
      <c r="BB490" s="39">
        <f t="shared" ca="1" si="356"/>
        <v>1113.4166666666667</v>
      </c>
      <c r="BC490" s="39">
        <f t="shared" ca="1" si="357"/>
        <v>1763.1666666666665</v>
      </c>
      <c r="BD490" s="39">
        <f t="shared" ca="1" si="358"/>
        <v>864.66666666666663</v>
      </c>
      <c r="BE490" s="39">
        <f t="shared" ca="1" si="359"/>
        <v>777.33333333333337</v>
      </c>
      <c r="BF490" s="39">
        <f t="shared" ca="1" si="360"/>
        <v>867.16666666666663</v>
      </c>
      <c r="BH490" s="190">
        <f t="shared" ca="1" si="361"/>
        <v>0</v>
      </c>
    </row>
    <row r="491" spans="3:60">
      <c r="C491" s="78" t="str">
        <v>Enlace dedicado E1 Suburbano</v>
      </c>
      <c r="D491" s="78">
        <v>1</v>
      </c>
      <c r="I491" s="39">
        <f t="shared" ca="1" si="311"/>
        <v>0</v>
      </c>
      <c r="J491" s="39">
        <f t="shared" ca="1" si="312"/>
        <v>3.6666666666666665</v>
      </c>
      <c r="K491" s="39">
        <f t="shared" ca="1" si="313"/>
        <v>55.499999999999993</v>
      </c>
      <c r="L491" s="39">
        <f t="shared" ca="1" si="314"/>
        <v>205.24999999999997</v>
      </c>
      <c r="M491" s="39">
        <f t="shared" ca="1" si="315"/>
        <v>456.33333333333331</v>
      </c>
      <c r="N491" s="39">
        <f t="shared" ca="1" si="316"/>
        <v>389.41666666666669</v>
      </c>
      <c r="O491" s="39">
        <f t="shared" ca="1" si="317"/>
        <v>205.99999999999997</v>
      </c>
      <c r="P491" s="39">
        <f t="shared" ca="1" si="318"/>
        <v>75.25</v>
      </c>
      <c r="Q491" s="39">
        <f t="shared" ca="1" si="319"/>
        <v>113.83333333333333</v>
      </c>
      <c r="R491" s="39">
        <f t="shared" ca="1" si="320"/>
        <v>366.33333333333331</v>
      </c>
      <c r="S491" s="39">
        <f t="shared" ca="1" si="321"/>
        <v>148.5</v>
      </c>
      <c r="T491" s="39">
        <f t="shared" ca="1" si="322"/>
        <v>282.41666666666663</v>
      </c>
      <c r="U491" s="39">
        <f t="shared" ca="1" si="323"/>
        <v>602.41666666666663</v>
      </c>
      <c r="V491" s="39">
        <f t="shared" ca="1" si="324"/>
        <v>545.91666666666663</v>
      </c>
      <c r="W491" s="39">
        <f t="shared" ca="1" si="325"/>
        <v>346.16666666666663</v>
      </c>
      <c r="X491" s="39">
        <f t="shared" ca="1" si="326"/>
        <v>214.08333333333334</v>
      </c>
      <c r="Y491" s="39">
        <f t="shared" ca="1" si="327"/>
        <v>211.83333333333331</v>
      </c>
      <c r="Z491" s="39">
        <f t="shared" ca="1" si="328"/>
        <v>396.91666666666663</v>
      </c>
      <c r="AA491" s="39">
        <f t="shared" ca="1" si="329"/>
        <v>163.33333333333331</v>
      </c>
      <c r="AB491" s="39">
        <f t="shared" ca="1" si="330"/>
        <v>295.33333333333331</v>
      </c>
      <c r="AC491" s="39">
        <f t="shared" ca="1" si="331"/>
        <v>614.5</v>
      </c>
      <c r="AD491" s="39">
        <f t="shared" ca="1" si="332"/>
        <v>558.75</v>
      </c>
      <c r="AE491" s="39">
        <f t="shared" ca="1" si="333"/>
        <v>357.08333333333331</v>
      </c>
      <c r="AF491" s="39">
        <f t="shared" ca="1" si="334"/>
        <v>223.91666666666666</v>
      </c>
      <c r="AG491" s="39">
        <f t="shared" ca="1" si="335"/>
        <v>220</v>
      </c>
      <c r="AH491" s="39">
        <f t="shared" ca="1" si="336"/>
        <v>406.75</v>
      </c>
      <c r="AI491" s="39">
        <f t="shared" ca="1" si="337"/>
        <v>171.16666666666666</v>
      </c>
      <c r="AJ491" s="39">
        <f t="shared" ca="1" si="338"/>
        <v>301.33333333333331</v>
      </c>
      <c r="AK491" s="39">
        <f t="shared" ca="1" si="339"/>
        <v>620.83333333333337</v>
      </c>
      <c r="AL491" s="39">
        <f t="shared" ca="1" si="340"/>
        <v>568</v>
      </c>
      <c r="AM491" s="39">
        <f t="shared" ca="1" si="341"/>
        <v>358.49999999999994</v>
      </c>
      <c r="AN491" s="39">
        <f t="shared" ca="1" si="342"/>
        <v>229.75</v>
      </c>
      <c r="AO491" s="39">
        <f t="shared" ca="1" si="343"/>
        <v>223.75</v>
      </c>
      <c r="AP491" s="39">
        <f t="shared" ca="1" si="344"/>
        <v>407.83333333333331</v>
      </c>
      <c r="AQ491" s="39">
        <f t="shared" ca="1" si="345"/>
        <v>173.33333333333331</v>
      </c>
      <c r="AR491" s="39">
        <f t="shared" ca="1" si="346"/>
        <v>305</v>
      </c>
      <c r="AS491" s="39">
        <f t="shared" ca="1" si="347"/>
        <v>620.83333333333337</v>
      </c>
      <c r="AT491" s="39">
        <f t="shared" ca="1" si="348"/>
        <v>568</v>
      </c>
      <c r="AU491" s="39">
        <f t="shared" ca="1" si="349"/>
        <v>358.49999999999994</v>
      </c>
      <c r="AV491" s="39">
        <f t="shared" ca="1" si="350"/>
        <v>229.25</v>
      </c>
      <c r="AW491" s="39">
        <f t="shared" ca="1" si="351"/>
        <v>218.25</v>
      </c>
      <c r="AX491" s="39">
        <f t="shared" ca="1" si="352"/>
        <v>407.49999999999994</v>
      </c>
      <c r="AY491" s="39">
        <f t="shared" ca="1" si="353"/>
        <v>169.58333333333331</v>
      </c>
      <c r="AZ491" s="39">
        <f t="shared" ca="1" si="354"/>
        <v>303.58333333333331</v>
      </c>
      <c r="BA491" s="39">
        <f t="shared" ca="1" si="355"/>
        <v>615</v>
      </c>
      <c r="BB491" s="39">
        <f t="shared" ca="1" si="356"/>
        <v>564.16666666666663</v>
      </c>
      <c r="BC491" s="39">
        <f t="shared" ca="1" si="357"/>
        <v>356.25</v>
      </c>
      <c r="BD491" s="39">
        <f t="shared" ca="1" si="358"/>
        <v>224.49999999999997</v>
      </c>
      <c r="BE491" s="39">
        <f t="shared" ca="1" si="359"/>
        <v>215.99999999999997</v>
      </c>
      <c r="BF491" s="39">
        <f t="shared" ca="1" si="360"/>
        <v>389.58333333333331</v>
      </c>
      <c r="BH491" s="190">
        <f t="shared" ca="1" si="361"/>
        <v>0</v>
      </c>
    </row>
    <row r="492" spans="3:60">
      <c r="C492" s="78" t="str">
        <v>Enlace dedicado E1 Rural y Carreteras</v>
      </c>
      <c r="D492" s="78">
        <v>1</v>
      </c>
      <c r="I492" s="39">
        <f t="shared" ca="1" si="311"/>
        <v>0</v>
      </c>
      <c r="J492" s="39">
        <f t="shared" ca="1" si="312"/>
        <v>0</v>
      </c>
      <c r="K492" s="39">
        <f t="shared" ca="1" si="313"/>
        <v>0</v>
      </c>
      <c r="L492" s="39">
        <f t="shared" ca="1" si="314"/>
        <v>0</v>
      </c>
      <c r="M492" s="39">
        <f t="shared" ca="1" si="315"/>
        <v>0</v>
      </c>
      <c r="N492" s="39">
        <f t="shared" ca="1" si="316"/>
        <v>0</v>
      </c>
      <c r="O492" s="39">
        <f t="shared" ca="1" si="317"/>
        <v>0</v>
      </c>
      <c r="P492" s="39">
        <f t="shared" ca="1" si="318"/>
        <v>0</v>
      </c>
      <c r="Q492" s="39">
        <f t="shared" ca="1" si="319"/>
        <v>0</v>
      </c>
      <c r="R492" s="39">
        <f t="shared" ca="1" si="320"/>
        <v>0</v>
      </c>
      <c r="S492" s="39">
        <f t="shared" ca="1" si="321"/>
        <v>0</v>
      </c>
      <c r="T492" s="39">
        <f t="shared" ca="1" si="322"/>
        <v>0</v>
      </c>
      <c r="U492" s="39">
        <f t="shared" ca="1" si="323"/>
        <v>0</v>
      </c>
      <c r="V492" s="39">
        <f t="shared" ca="1" si="324"/>
        <v>0</v>
      </c>
      <c r="W492" s="39">
        <f t="shared" ca="1" si="325"/>
        <v>0</v>
      </c>
      <c r="X492" s="39">
        <f t="shared" ca="1" si="326"/>
        <v>0</v>
      </c>
      <c r="Y492" s="39">
        <f t="shared" ca="1" si="327"/>
        <v>0</v>
      </c>
      <c r="Z492" s="39">
        <f t="shared" ca="1" si="328"/>
        <v>0</v>
      </c>
      <c r="AA492" s="39">
        <f t="shared" ca="1" si="329"/>
        <v>0</v>
      </c>
      <c r="AB492" s="39">
        <f t="shared" ca="1" si="330"/>
        <v>0</v>
      </c>
      <c r="AC492" s="39">
        <f t="shared" ca="1" si="331"/>
        <v>0</v>
      </c>
      <c r="AD492" s="39">
        <f t="shared" ca="1" si="332"/>
        <v>0</v>
      </c>
      <c r="AE492" s="39">
        <f t="shared" ca="1" si="333"/>
        <v>0</v>
      </c>
      <c r="AF492" s="39">
        <f t="shared" ca="1" si="334"/>
        <v>0</v>
      </c>
      <c r="AG492" s="39">
        <f t="shared" ca="1" si="335"/>
        <v>0</v>
      </c>
      <c r="AH492" s="39">
        <f t="shared" ca="1" si="336"/>
        <v>0</v>
      </c>
      <c r="AI492" s="39">
        <f t="shared" ca="1" si="337"/>
        <v>0</v>
      </c>
      <c r="AJ492" s="39">
        <f t="shared" ca="1" si="338"/>
        <v>0</v>
      </c>
      <c r="AK492" s="39">
        <f t="shared" ca="1" si="339"/>
        <v>0</v>
      </c>
      <c r="AL492" s="39">
        <f t="shared" ca="1" si="340"/>
        <v>0</v>
      </c>
      <c r="AM492" s="39">
        <f t="shared" ca="1" si="341"/>
        <v>0</v>
      </c>
      <c r="AN492" s="39">
        <f t="shared" ca="1" si="342"/>
        <v>0</v>
      </c>
      <c r="AO492" s="39">
        <f t="shared" ca="1" si="343"/>
        <v>0</v>
      </c>
      <c r="AP492" s="39">
        <f t="shared" ca="1" si="344"/>
        <v>0</v>
      </c>
      <c r="AQ492" s="39">
        <f t="shared" ca="1" si="345"/>
        <v>0</v>
      </c>
      <c r="AR492" s="39">
        <f t="shared" ca="1" si="346"/>
        <v>0</v>
      </c>
      <c r="AS492" s="39">
        <f t="shared" ca="1" si="347"/>
        <v>0</v>
      </c>
      <c r="AT492" s="39">
        <f t="shared" ca="1" si="348"/>
        <v>0</v>
      </c>
      <c r="AU492" s="39">
        <f t="shared" ca="1" si="349"/>
        <v>0</v>
      </c>
      <c r="AV492" s="39">
        <f t="shared" ca="1" si="350"/>
        <v>0</v>
      </c>
      <c r="AW492" s="39">
        <f t="shared" ca="1" si="351"/>
        <v>0</v>
      </c>
      <c r="AX492" s="39">
        <f t="shared" ca="1" si="352"/>
        <v>0</v>
      </c>
      <c r="AY492" s="39">
        <f t="shared" ca="1" si="353"/>
        <v>0</v>
      </c>
      <c r="AZ492" s="39">
        <f t="shared" ca="1" si="354"/>
        <v>0</v>
      </c>
      <c r="BA492" s="39">
        <f t="shared" ca="1" si="355"/>
        <v>0</v>
      </c>
      <c r="BB492" s="39">
        <f t="shared" ca="1" si="356"/>
        <v>0</v>
      </c>
      <c r="BC492" s="39">
        <f t="shared" ca="1" si="357"/>
        <v>0</v>
      </c>
      <c r="BD492" s="39">
        <f t="shared" ca="1" si="358"/>
        <v>0</v>
      </c>
      <c r="BE492" s="39">
        <f t="shared" ca="1" si="359"/>
        <v>0</v>
      </c>
      <c r="BF492" s="39">
        <f t="shared" ca="1" si="360"/>
        <v>0</v>
      </c>
      <c r="BH492" s="190">
        <f t="shared" ca="1" si="361"/>
        <v>0</v>
      </c>
    </row>
    <row r="493" spans="3:60">
      <c r="C493" s="78" t="str">
        <v>Enlace dedicado E1 Interiores</v>
      </c>
      <c r="D493" s="78">
        <v>1</v>
      </c>
      <c r="I493" s="39">
        <f t="shared" ca="1" si="311"/>
        <v>0</v>
      </c>
      <c r="J493" s="39">
        <f t="shared" ca="1" si="312"/>
        <v>2.5</v>
      </c>
      <c r="K493" s="39">
        <f t="shared" ca="1" si="313"/>
        <v>34.333333333333336</v>
      </c>
      <c r="L493" s="39">
        <f t="shared" ca="1" si="314"/>
        <v>82.833333333333329</v>
      </c>
      <c r="M493" s="39">
        <f t="shared" ca="1" si="315"/>
        <v>91.333333333333329</v>
      </c>
      <c r="N493" s="39">
        <f t="shared" ca="1" si="316"/>
        <v>86.25</v>
      </c>
      <c r="O493" s="39">
        <f t="shared" ca="1" si="317"/>
        <v>104.25</v>
      </c>
      <c r="P493" s="39">
        <f t="shared" ca="1" si="318"/>
        <v>30.083333333333332</v>
      </c>
      <c r="Q493" s="39">
        <f t="shared" ca="1" si="319"/>
        <v>30.416666666666664</v>
      </c>
      <c r="R493" s="39">
        <f t="shared" ca="1" si="320"/>
        <v>25.916666666666668</v>
      </c>
      <c r="S493" s="39">
        <f t="shared" ca="1" si="321"/>
        <v>50.833333333333329</v>
      </c>
      <c r="T493" s="39">
        <f t="shared" ca="1" si="322"/>
        <v>93.25</v>
      </c>
      <c r="U493" s="39">
        <f t="shared" ca="1" si="323"/>
        <v>95</v>
      </c>
      <c r="V493" s="39">
        <f t="shared" ca="1" si="324"/>
        <v>86.25</v>
      </c>
      <c r="W493" s="39">
        <f t="shared" ca="1" si="325"/>
        <v>104.25</v>
      </c>
      <c r="X493" s="39">
        <f t="shared" ca="1" si="326"/>
        <v>30.25</v>
      </c>
      <c r="Y493" s="39">
        <f t="shared" ca="1" si="327"/>
        <v>32.666666666666664</v>
      </c>
      <c r="Z493" s="39">
        <f t="shared" ca="1" si="328"/>
        <v>30.666666666666664</v>
      </c>
      <c r="AA493" s="39">
        <f t="shared" ca="1" si="329"/>
        <v>52.833333333333329</v>
      </c>
      <c r="AB493" s="39">
        <f t="shared" ca="1" si="330"/>
        <v>95.25</v>
      </c>
      <c r="AC493" s="39">
        <f t="shared" ca="1" si="331"/>
        <v>97</v>
      </c>
      <c r="AD493" s="39">
        <f t="shared" ca="1" si="332"/>
        <v>88.25</v>
      </c>
      <c r="AE493" s="39">
        <f t="shared" ca="1" si="333"/>
        <v>106.16666666666666</v>
      </c>
      <c r="AF493" s="39">
        <f t="shared" ca="1" si="334"/>
        <v>31.333333333333332</v>
      </c>
      <c r="AG493" s="39">
        <f t="shared" ca="1" si="335"/>
        <v>34.583333333333329</v>
      </c>
      <c r="AH493" s="39">
        <f t="shared" ca="1" si="336"/>
        <v>31.666666666666664</v>
      </c>
      <c r="AI493" s="39">
        <f t="shared" ca="1" si="337"/>
        <v>53.916666666666657</v>
      </c>
      <c r="AJ493" s="39">
        <f t="shared" ca="1" si="338"/>
        <v>97.166666666666657</v>
      </c>
      <c r="AK493" s="39">
        <f t="shared" ca="1" si="339"/>
        <v>97.916666666666671</v>
      </c>
      <c r="AL493" s="39">
        <f t="shared" ca="1" si="340"/>
        <v>88.333333333333329</v>
      </c>
      <c r="AM493" s="39">
        <f t="shared" ca="1" si="341"/>
        <v>107.16666666666667</v>
      </c>
      <c r="AN493" s="39">
        <f t="shared" ca="1" si="342"/>
        <v>32.25</v>
      </c>
      <c r="AO493" s="39">
        <f t="shared" ca="1" si="343"/>
        <v>34.666666666666664</v>
      </c>
      <c r="AP493" s="39">
        <f t="shared" ca="1" si="344"/>
        <v>32.583333333333329</v>
      </c>
      <c r="AQ493" s="39">
        <f t="shared" ca="1" si="345"/>
        <v>53.916666666666657</v>
      </c>
      <c r="AR493" s="39">
        <f t="shared" ca="1" si="346"/>
        <v>97.166666666666657</v>
      </c>
      <c r="AS493" s="39">
        <f t="shared" ca="1" si="347"/>
        <v>97.916666666666671</v>
      </c>
      <c r="AT493" s="39">
        <f t="shared" ca="1" si="348"/>
        <v>88.333333333333329</v>
      </c>
      <c r="AU493" s="39">
        <f t="shared" ca="1" si="349"/>
        <v>107.16666666666667</v>
      </c>
      <c r="AV493" s="39">
        <f t="shared" ca="1" si="350"/>
        <v>32.25</v>
      </c>
      <c r="AW493" s="39">
        <f t="shared" ca="1" si="351"/>
        <v>34.666666666666664</v>
      </c>
      <c r="AX493" s="39">
        <f t="shared" ca="1" si="352"/>
        <v>32.5</v>
      </c>
      <c r="AY493" s="39">
        <f t="shared" ca="1" si="353"/>
        <v>53</v>
      </c>
      <c r="AZ493" s="39">
        <f t="shared" ca="1" si="354"/>
        <v>97.083333333333329</v>
      </c>
      <c r="BA493" s="39">
        <f t="shared" ca="1" si="355"/>
        <v>96.916666666666657</v>
      </c>
      <c r="BB493" s="39">
        <f t="shared" ca="1" si="356"/>
        <v>87.416666666666657</v>
      </c>
      <c r="BC493" s="39">
        <f t="shared" ca="1" si="357"/>
        <v>107.08333333333333</v>
      </c>
      <c r="BD493" s="39">
        <f t="shared" ca="1" si="358"/>
        <v>31.333333333333332</v>
      </c>
      <c r="BE493" s="39">
        <f t="shared" ca="1" si="359"/>
        <v>34.583333333333329</v>
      </c>
      <c r="BF493" s="39">
        <f t="shared" ca="1" si="360"/>
        <v>27.5</v>
      </c>
      <c r="BH493" s="190">
        <f t="shared" ca="1" si="361"/>
        <v>0</v>
      </c>
    </row>
    <row r="494" spans="3:60">
      <c r="C494" s="78" t="str">
        <v>Licencias de espectro de microondas</v>
      </c>
      <c r="D494" s="78">
        <v>0</v>
      </c>
      <c r="I494" s="39">
        <f t="shared" ca="1" si="311"/>
        <v>1</v>
      </c>
      <c r="J494" s="39">
        <f t="shared" ca="1" si="312"/>
        <v>0</v>
      </c>
      <c r="K494" s="39">
        <f t="shared" ca="1" si="313"/>
        <v>0</v>
      </c>
      <c r="L494" s="39">
        <f t="shared" ca="1" si="314"/>
        <v>0</v>
      </c>
      <c r="M494" s="39">
        <f t="shared" ca="1" si="315"/>
        <v>0</v>
      </c>
      <c r="N494" s="39">
        <f t="shared" ca="1" si="316"/>
        <v>0</v>
      </c>
      <c r="O494" s="39">
        <f t="shared" ca="1" si="317"/>
        <v>0</v>
      </c>
      <c r="P494" s="39">
        <f t="shared" ca="1" si="318"/>
        <v>0</v>
      </c>
      <c r="Q494" s="39">
        <f t="shared" ca="1" si="319"/>
        <v>0</v>
      </c>
      <c r="R494" s="39">
        <f t="shared" ca="1" si="320"/>
        <v>0</v>
      </c>
      <c r="S494" s="39">
        <f t="shared" ca="1" si="321"/>
        <v>0</v>
      </c>
      <c r="T494" s="39">
        <f t="shared" ca="1" si="322"/>
        <v>0</v>
      </c>
      <c r="U494" s="39">
        <f t="shared" ca="1" si="323"/>
        <v>0</v>
      </c>
      <c r="V494" s="39">
        <f t="shared" ca="1" si="324"/>
        <v>0</v>
      </c>
      <c r="W494" s="39">
        <f t="shared" ca="1" si="325"/>
        <v>0</v>
      </c>
      <c r="X494" s="39">
        <f t="shared" ca="1" si="326"/>
        <v>0</v>
      </c>
      <c r="Y494" s="39">
        <f t="shared" ca="1" si="327"/>
        <v>0</v>
      </c>
      <c r="Z494" s="39">
        <f t="shared" ca="1" si="328"/>
        <v>0</v>
      </c>
      <c r="AA494" s="39">
        <f t="shared" ca="1" si="329"/>
        <v>0</v>
      </c>
      <c r="AB494" s="39">
        <f t="shared" ca="1" si="330"/>
        <v>0</v>
      </c>
      <c r="AC494" s="39">
        <f t="shared" ca="1" si="331"/>
        <v>1</v>
      </c>
      <c r="AD494" s="39">
        <f t="shared" ca="1" si="332"/>
        <v>0</v>
      </c>
      <c r="AE494" s="39">
        <f t="shared" ca="1" si="333"/>
        <v>0</v>
      </c>
      <c r="AF494" s="39">
        <f t="shared" ca="1" si="334"/>
        <v>0</v>
      </c>
      <c r="AG494" s="39">
        <f t="shared" ca="1" si="335"/>
        <v>0</v>
      </c>
      <c r="AH494" s="39">
        <f t="shared" ca="1" si="336"/>
        <v>0</v>
      </c>
      <c r="AI494" s="39">
        <f t="shared" ca="1" si="337"/>
        <v>0</v>
      </c>
      <c r="AJ494" s="39">
        <f t="shared" ca="1" si="338"/>
        <v>0</v>
      </c>
      <c r="AK494" s="39">
        <f t="shared" ca="1" si="339"/>
        <v>0</v>
      </c>
      <c r="AL494" s="39">
        <f t="shared" ca="1" si="340"/>
        <v>0</v>
      </c>
      <c r="AM494" s="39">
        <f t="shared" ca="1" si="341"/>
        <v>0</v>
      </c>
      <c r="AN494" s="39">
        <f t="shared" ca="1" si="342"/>
        <v>0</v>
      </c>
      <c r="AO494" s="39">
        <f t="shared" ca="1" si="343"/>
        <v>0</v>
      </c>
      <c r="AP494" s="39">
        <f t="shared" ca="1" si="344"/>
        <v>0</v>
      </c>
      <c r="AQ494" s="39">
        <f t="shared" ca="1" si="345"/>
        <v>0</v>
      </c>
      <c r="AR494" s="39">
        <f t="shared" ca="1" si="346"/>
        <v>0</v>
      </c>
      <c r="AS494" s="39">
        <f t="shared" ca="1" si="347"/>
        <v>0</v>
      </c>
      <c r="AT494" s="39">
        <f t="shared" ca="1" si="348"/>
        <v>0</v>
      </c>
      <c r="AU494" s="39">
        <f t="shared" ca="1" si="349"/>
        <v>0</v>
      </c>
      <c r="AV494" s="39">
        <f t="shared" ca="1" si="350"/>
        <v>0</v>
      </c>
      <c r="AW494" s="39">
        <f t="shared" ca="1" si="351"/>
        <v>1</v>
      </c>
      <c r="AX494" s="39">
        <f t="shared" ca="1" si="352"/>
        <v>0</v>
      </c>
      <c r="AY494" s="39">
        <f t="shared" ca="1" si="353"/>
        <v>0</v>
      </c>
      <c r="AZ494" s="39">
        <f t="shared" ca="1" si="354"/>
        <v>0</v>
      </c>
      <c r="BA494" s="39">
        <f t="shared" ca="1" si="355"/>
        <v>0</v>
      </c>
      <c r="BB494" s="39">
        <f t="shared" ca="1" si="356"/>
        <v>0</v>
      </c>
      <c r="BC494" s="39">
        <f t="shared" ca="1" si="357"/>
        <v>0</v>
      </c>
      <c r="BD494" s="39">
        <f t="shared" ca="1" si="358"/>
        <v>0</v>
      </c>
      <c r="BE494" s="39">
        <f t="shared" ca="1" si="359"/>
        <v>0</v>
      </c>
      <c r="BF494" s="39">
        <f t="shared" ca="1" si="360"/>
        <v>0</v>
      </c>
      <c r="BH494" s="190">
        <f t="shared" ca="1" si="361"/>
        <v>0</v>
      </c>
    </row>
    <row r="495" spans="3:60">
      <c r="C495" s="78" t="str">
        <v>Enlace microondas (hasta 32 Mb/s)</v>
      </c>
      <c r="D495" s="78">
        <v>3</v>
      </c>
      <c r="I495" s="39">
        <f t="shared" ca="1" si="311"/>
        <v>483</v>
      </c>
      <c r="J495" s="39">
        <f t="shared" ca="1" si="312"/>
        <v>1726.5</v>
      </c>
      <c r="K495" s="39">
        <f t="shared" ca="1" si="313"/>
        <v>1448.75</v>
      </c>
      <c r="L495" s="39">
        <f t="shared" ca="1" si="314"/>
        <v>2407.25</v>
      </c>
      <c r="M495" s="39">
        <f t="shared" ca="1" si="315"/>
        <v>2441.5</v>
      </c>
      <c r="N495" s="39">
        <f t="shared" ca="1" si="316"/>
        <v>2773.75</v>
      </c>
      <c r="O495" s="39">
        <f t="shared" ca="1" si="317"/>
        <v>1594.75</v>
      </c>
      <c r="P495" s="39">
        <f t="shared" ca="1" si="318"/>
        <v>672.75</v>
      </c>
      <c r="Q495" s="39">
        <f t="shared" ca="1" si="319"/>
        <v>1155.75</v>
      </c>
      <c r="R495" s="39">
        <f t="shared" ca="1" si="320"/>
        <v>2422.75</v>
      </c>
      <c r="S495" s="39">
        <f t="shared" ca="1" si="321"/>
        <v>2268.25</v>
      </c>
      <c r="T495" s="39">
        <f t="shared" ca="1" si="322"/>
        <v>3161.5</v>
      </c>
      <c r="U495" s="39">
        <f t="shared" ca="1" si="323"/>
        <v>3184.75</v>
      </c>
      <c r="V495" s="39">
        <f t="shared" ca="1" si="324"/>
        <v>3453.5</v>
      </c>
      <c r="W495" s="39">
        <f t="shared" ca="1" si="325"/>
        <v>2159</v>
      </c>
      <c r="X495" s="39">
        <f t="shared" ca="1" si="326"/>
        <v>1251.75</v>
      </c>
      <c r="Y495" s="39">
        <f t="shared" ca="1" si="327"/>
        <v>1698</v>
      </c>
      <c r="Z495" s="39">
        <f t="shared" ca="1" si="328"/>
        <v>2592.25</v>
      </c>
      <c r="AA495" s="39">
        <f t="shared" ca="1" si="329"/>
        <v>2351.25</v>
      </c>
      <c r="AB495" s="39">
        <f t="shared" ca="1" si="330"/>
        <v>3240.5</v>
      </c>
      <c r="AC495" s="39">
        <f t="shared" ca="1" si="331"/>
        <v>3259.75</v>
      </c>
      <c r="AD495" s="39">
        <f t="shared" ca="1" si="332"/>
        <v>3524.5</v>
      </c>
      <c r="AE495" s="39">
        <f t="shared" ca="1" si="333"/>
        <v>2226</v>
      </c>
      <c r="AF495" s="39">
        <f t="shared" ca="1" si="334"/>
        <v>1314.5</v>
      </c>
      <c r="AG495" s="39">
        <f t="shared" ca="1" si="335"/>
        <v>1756.25</v>
      </c>
      <c r="AH495" s="39">
        <f t="shared" ca="1" si="336"/>
        <v>2646.5</v>
      </c>
      <c r="AI495" s="39">
        <f t="shared" ca="1" si="337"/>
        <v>2399</v>
      </c>
      <c r="AJ495" s="39">
        <f t="shared" ca="1" si="338"/>
        <v>3283.75</v>
      </c>
      <c r="AK495" s="39">
        <f t="shared" ca="1" si="339"/>
        <v>3300</v>
      </c>
      <c r="AL495" s="39">
        <f t="shared" ca="1" si="340"/>
        <v>3560.75</v>
      </c>
      <c r="AM495" s="39">
        <f t="shared" ca="1" si="341"/>
        <v>2255.25</v>
      </c>
      <c r="AN495" s="39">
        <f t="shared" ca="1" si="342"/>
        <v>1337.75</v>
      </c>
      <c r="AO495" s="39">
        <f t="shared" ca="1" si="343"/>
        <v>1776.5</v>
      </c>
      <c r="AP495" s="39">
        <f t="shared" ca="1" si="344"/>
        <v>2662.75</v>
      </c>
      <c r="AQ495" s="39">
        <f t="shared" ca="1" si="345"/>
        <v>2409.5</v>
      </c>
      <c r="AR495" s="39">
        <f t="shared" ca="1" si="346"/>
        <v>3291.25</v>
      </c>
      <c r="AS495" s="39">
        <f t="shared" ca="1" si="347"/>
        <v>3302.25</v>
      </c>
      <c r="AT495" s="39">
        <f t="shared" ca="1" si="348"/>
        <v>3560.5</v>
      </c>
      <c r="AU495" s="39">
        <f t="shared" ca="1" si="349"/>
        <v>2253</v>
      </c>
      <c r="AV495" s="39">
        <f t="shared" ca="1" si="350"/>
        <v>1330.75</v>
      </c>
      <c r="AW495" s="39">
        <f t="shared" ca="1" si="351"/>
        <v>1765.75</v>
      </c>
      <c r="AX495" s="39">
        <f t="shared" ca="1" si="352"/>
        <v>2648.75</v>
      </c>
      <c r="AY495" s="39">
        <f t="shared" ca="1" si="353"/>
        <v>2391.25</v>
      </c>
      <c r="AZ495" s="39">
        <f t="shared" ca="1" si="354"/>
        <v>3268.25</v>
      </c>
      <c r="BA495" s="39">
        <f t="shared" ca="1" si="355"/>
        <v>3275.5</v>
      </c>
      <c r="BB495" s="39">
        <f t="shared" ca="1" si="356"/>
        <v>3532.75</v>
      </c>
      <c r="BC495" s="39">
        <f t="shared" ca="1" si="357"/>
        <v>2231</v>
      </c>
      <c r="BD495" s="39">
        <f t="shared" ca="1" si="358"/>
        <v>1314.5</v>
      </c>
      <c r="BE495" s="39">
        <f t="shared" ca="1" si="359"/>
        <v>1749</v>
      </c>
      <c r="BF495" s="39">
        <f t="shared" ca="1" si="360"/>
        <v>2117.25</v>
      </c>
      <c r="BH495" s="190">
        <f t="shared" ca="1" si="361"/>
        <v>0</v>
      </c>
    </row>
    <row r="496" spans="3:60">
      <c r="C496" s="78" t="str">
        <v>Microondas E1 activado</v>
      </c>
      <c r="D496" s="78">
        <v>3</v>
      </c>
      <c r="I496" s="39">
        <f t="shared" ca="1" si="311"/>
        <v>478.75</v>
      </c>
      <c r="J496" s="39">
        <f t="shared" ca="1" si="312"/>
        <v>2075.25</v>
      </c>
      <c r="K496" s="39">
        <f t="shared" ca="1" si="313"/>
        <v>2950.25</v>
      </c>
      <c r="L496" s="39">
        <f t="shared" ca="1" si="314"/>
        <v>3960.75</v>
      </c>
      <c r="M496" s="39">
        <f t="shared" ca="1" si="315"/>
        <v>3869.75</v>
      </c>
      <c r="N496" s="39">
        <f t="shared" ca="1" si="316"/>
        <v>5139.5</v>
      </c>
      <c r="O496" s="39">
        <f t="shared" ca="1" si="317"/>
        <v>4194.5</v>
      </c>
      <c r="P496" s="39">
        <f t="shared" ca="1" si="318"/>
        <v>1460</v>
      </c>
      <c r="Q496" s="39">
        <f t="shared" ca="1" si="319"/>
        <v>2340.75</v>
      </c>
      <c r="R496" s="39">
        <f t="shared" ca="1" si="320"/>
        <v>4764.25</v>
      </c>
      <c r="S496" s="39">
        <f t="shared" ca="1" si="321"/>
        <v>5375.25</v>
      </c>
      <c r="T496" s="39">
        <f t="shared" ca="1" si="322"/>
        <v>6377.75</v>
      </c>
      <c r="U496" s="39">
        <f t="shared" ca="1" si="323"/>
        <v>6427.75</v>
      </c>
      <c r="V496" s="39">
        <f t="shared" ca="1" si="324"/>
        <v>7646.25</v>
      </c>
      <c r="W496" s="39">
        <f t="shared" ca="1" si="325"/>
        <v>6533</v>
      </c>
      <c r="X496" s="39">
        <f t="shared" ca="1" si="326"/>
        <v>3901.5</v>
      </c>
      <c r="Y496" s="39">
        <f t="shared" ca="1" si="327"/>
        <v>4438.5</v>
      </c>
      <c r="Z496" s="39">
        <f t="shared" ca="1" si="328"/>
        <v>5173</v>
      </c>
      <c r="AA496" s="39">
        <f t="shared" ca="1" si="329"/>
        <v>5576</v>
      </c>
      <c r="AB496" s="39">
        <f t="shared" ca="1" si="330"/>
        <v>6567</v>
      </c>
      <c r="AC496" s="39">
        <f t="shared" ca="1" si="331"/>
        <v>6609</v>
      </c>
      <c r="AD496" s="39">
        <f t="shared" ca="1" si="332"/>
        <v>7816.75</v>
      </c>
      <c r="AE496" s="39">
        <f t="shared" ca="1" si="333"/>
        <v>6693.75</v>
      </c>
      <c r="AF496" s="39">
        <f t="shared" ca="1" si="334"/>
        <v>4052.75</v>
      </c>
      <c r="AG496" s="39">
        <f t="shared" ca="1" si="335"/>
        <v>4579.5</v>
      </c>
      <c r="AH496" s="39">
        <f t="shared" ca="1" si="336"/>
        <v>5304</v>
      </c>
      <c r="AI496" s="39">
        <f t="shared" ca="1" si="337"/>
        <v>5691.25</v>
      </c>
      <c r="AJ496" s="39">
        <f t="shared" ca="1" si="338"/>
        <v>6670.25</v>
      </c>
      <c r="AK496" s="39">
        <f t="shared" ca="1" si="339"/>
        <v>6707.75</v>
      </c>
      <c r="AL496" s="39">
        <f t="shared" ca="1" si="340"/>
        <v>7904.25</v>
      </c>
      <c r="AM496" s="39">
        <f t="shared" ca="1" si="341"/>
        <v>6763.5</v>
      </c>
      <c r="AN496" s="39">
        <f t="shared" ca="1" si="342"/>
        <v>4108.75</v>
      </c>
      <c r="AO496" s="39">
        <f t="shared" ca="1" si="343"/>
        <v>4630</v>
      </c>
      <c r="AP496" s="39">
        <f t="shared" ca="1" si="344"/>
        <v>5342.25</v>
      </c>
      <c r="AQ496" s="39">
        <f t="shared" ca="1" si="345"/>
        <v>5715</v>
      </c>
      <c r="AR496" s="39">
        <f t="shared" ca="1" si="346"/>
        <v>6689.5</v>
      </c>
      <c r="AS496" s="39">
        <f t="shared" ca="1" si="347"/>
        <v>6713.75</v>
      </c>
      <c r="AT496" s="39">
        <f t="shared" ca="1" si="348"/>
        <v>7903.75</v>
      </c>
      <c r="AU496" s="39">
        <f t="shared" ca="1" si="349"/>
        <v>6758</v>
      </c>
      <c r="AV496" s="39">
        <f t="shared" ca="1" si="350"/>
        <v>4090.75</v>
      </c>
      <c r="AW496" s="39">
        <f t="shared" ca="1" si="351"/>
        <v>4604.5</v>
      </c>
      <c r="AX496" s="39">
        <f t="shared" ca="1" si="352"/>
        <v>5309.25</v>
      </c>
      <c r="AY496" s="39">
        <f t="shared" ca="1" si="353"/>
        <v>5670.25</v>
      </c>
      <c r="AZ496" s="39">
        <f t="shared" ca="1" si="354"/>
        <v>6634</v>
      </c>
      <c r="BA496" s="39">
        <f t="shared" ca="1" si="355"/>
        <v>6649.25</v>
      </c>
      <c r="BB496" s="39">
        <f t="shared" ca="1" si="356"/>
        <v>7837</v>
      </c>
      <c r="BC496" s="39">
        <f t="shared" ca="1" si="357"/>
        <v>6703.75</v>
      </c>
      <c r="BD496" s="39">
        <f t="shared" ca="1" si="358"/>
        <v>4052.5</v>
      </c>
      <c r="BE496" s="39">
        <f t="shared" ca="1" si="359"/>
        <v>4563.5</v>
      </c>
      <c r="BF496" s="39">
        <f t="shared" ca="1" si="360"/>
        <v>3954.75</v>
      </c>
      <c r="BH496" s="190">
        <f t="shared" ca="1" si="361"/>
        <v>0</v>
      </c>
    </row>
    <row r="497" spans="3:60">
      <c r="C497" s="78" t="str">
        <v>blank</v>
      </c>
      <c r="D497" s="78">
        <v>0</v>
      </c>
      <c r="I497" s="39">
        <f t="shared" ca="1" si="311"/>
        <v>0</v>
      </c>
      <c r="J497" s="39">
        <f t="shared" ca="1" si="312"/>
        <v>0</v>
      </c>
      <c r="K497" s="39">
        <f t="shared" ca="1" si="313"/>
        <v>0</v>
      </c>
      <c r="L497" s="39">
        <f t="shared" ca="1" si="314"/>
        <v>0</v>
      </c>
      <c r="M497" s="39">
        <f t="shared" ca="1" si="315"/>
        <v>0</v>
      </c>
      <c r="N497" s="39">
        <f t="shared" ca="1" si="316"/>
        <v>0</v>
      </c>
      <c r="O497" s="39">
        <f t="shared" ca="1" si="317"/>
        <v>0</v>
      </c>
      <c r="P497" s="39">
        <f t="shared" ca="1" si="318"/>
        <v>0</v>
      </c>
      <c r="Q497" s="39">
        <f t="shared" ca="1" si="319"/>
        <v>0</v>
      </c>
      <c r="R497" s="39">
        <f t="shared" ca="1" si="320"/>
        <v>0</v>
      </c>
      <c r="S497" s="39">
        <f t="shared" ca="1" si="321"/>
        <v>0</v>
      </c>
      <c r="T497" s="39">
        <f t="shared" ca="1" si="322"/>
        <v>0</v>
      </c>
      <c r="U497" s="39">
        <f t="shared" ca="1" si="323"/>
        <v>0</v>
      </c>
      <c r="V497" s="39">
        <f t="shared" ca="1" si="324"/>
        <v>0</v>
      </c>
      <c r="W497" s="39">
        <f t="shared" ca="1" si="325"/>
        <v>0</v>
      </c>
      <c r="X497" s="39">
        <f t="shared" ca="1" si="326"/>
        <v>0</v>
      </c>
      <c r="Y497" s="39">
        <f t="shared" ca="1" si="327"/>
        <v>0</v>
      </c>
      <c r="Z497" s="39">
        <f t="shared" ca="1" si="328"/>
        <v>0</v>
      </c>
      <c r="AA497" s="39">
        <f t="shared" ca="1" si="329"/>
        <v>0</v>
      </c>
      <c r="AB497" s="39">
        <f t="shared" ca="1" si="330"/>
        <v>0</v>
      </c>
      <c r="AC497" s="39">
        <f t="shared" ca="1" si="331"/>
        <v>0</v>
      </c>
      <c r="AD497" s="39">
        <f t="shared" ca="1" si="332"/>
        <v>0</v>
      </c>
      <c r="AE497" s="39">
        <f t="shared" ca="1" si="333"/>
        <v>0</v>
      </c>
      <c r="AF497" s="39">
        <f t="shared" ca="1" si="334"/>
        <v>0</v>
      </c>
      <c r="AG497" s="39">
        <f t="shared" ca="1" si="335"/>
        <v>0</v>
      </c>
      <c r="AH497" s="39">
        <f t="shared" ca="1" si="336"/>
        <v>0</v>
      </c>
      <c r="AI497" s="39">
        <f t="shared" ca="1" si="337"/>
        <v>0</v>
      </c>
      <c r="AJ497" s="39">
        <f t="shared" ca="1" si="338"/>
        <v>0</v>
      </c>
      <c r="AK497" s="39">
        <f t="shared" ca="1" si="339"/>
        <v>0</v>
      </c>
      <c r="AL497" s="39">
        <f t="shared" ca="1" si="340"/>
        <v>0</v>
      </c>
      <c r="AM497" s="39">
        <f t="shared" ca="1" si="341"/>
        <v>0</v>
      </c>
      <c r="AN497" s="39">
        <f t="shared" ca="1" si="342"/>
        <v>0</v>
      </c>
      <c r="AO497" s="39">
        <f t="shared" ca="1" si="343"/>
        <v>0</v>
      </c>
      <c r="AP497" s="39">
        <f t="shared" ca="1" si="344"/>
        <v>0</v>
      </c>
      <c r="AQ497" s="39">
        <f t="shared" ca="1" si="345"/>
        <v>0</v>
      </c>
      <c r="AR497" s="39">
        <f t="shared" ca="1" si="346"/>
        <v>0</v>
      </c>
      <c r="AS497" s="39">
        <f t="shared" ca="1" si="347"/>
        <v>0</v>
      </c>
      <c r="AT497" s="39">
        <f t="shared" ca="1" si="348"/>
        <v>0</v>
      </c>
      <c r="AU497" s="39">
        <f t="shared" ca="1" si="349"/>
        <v>0</v>
      </c>
      <c r="AV497" s="39">
        <f t="shared" ca="1" si="350"/>
        <v>0</v>
      </c>
      <c r="AW497" s="39">
        <f t="shared" ca="1" si="351"/>
        <v>0</v>
      </c>
      <c r="AX497" s="39">
        <f t="shared" ca="1" si="352"/>
        <v>0</v>
      </c>
      <c r="AY497" s="39">
        <f t="shared" ca="1" si="353"/>
        <v>0</v>
      </c>
      <c r="AZ497" s="39">
        <f t="shared" ca="1" si="354"/>
        <v>0</v>
      </c>
      <c r="BA497" s="39">
        <f t="shared" ca="1" si="355"/>
        <v>0</v>
      </c>
      <c r="BB497" s="39">
        <f t="shared" ca="1" si="356"/>
        <v>0</v>
      </c>
      <c r="BC497" s="39">
        <f t="shared" ca="1" si="357"/>
        <v>0</v>
      </c>
      <c r="BD497" s="39">
        <f t="shared" ca="1" si="358"/>
        <v>0</v>
      </c>
      <c r="BE497" s="39">
        <f t="shared" ca="1" si="359"/>
        <v>0</v>
      </c>
      <c r="BF497" s="39">
        <f t="shared" ca="1" si="360"/>
        <v>0</v>
      </c>
      <c r="BH497" s="190">
        <f t="shared" ca="1" si="361"/>
        <v>0</v>
      </c>
    </row>
    <row r="498" spans="3:60">
      <c r="C498" s="78" t="str">
        <v>Sitio macro propio suburbano/rural/carretera (adquisición, construcción, torres)</v>
      </c>
      <c r="D498" s="78">
        <v>9</v>
      </c>
      <c r="I498" s="39">
        <f t="shared" ca="1" si="311"/>
        <v>132</v>
      </c>
      <c r="J498" s="39">
        <f t="shared" ca="1" si="312"/>
        <v>130.25</v>
      </c>
      <c r="K498" s="39">
        <f t="shared" ca="1" si="313"/>
        <v>252.25</v>
      </c>
      <c r="L498" s="39">
        <f t="shared" ca="1" si="314"/>
        <v>264.25</v>
      </c>
      <c r="M498" s="39">
        <f t="shared" ca="1" si="315"/>
        <v>320.5</v>
      </c>
      <c r="N498" s="39">
        <f t="shared" ca="1" si="316"/>
        <v>225.25</v>
      </c>
      <c r="O498" s="39">
        <f t="shared" ca="1" si="317"/>
        <v>95.25</v>
      </c>
      <c r="P498" s="39">
        <f t="shared" ca="1" si="318"/>
        <v>65.75</v>
      </c>
      <c r="Q498" s="39">
        <f t="shared" ca="1" si="319"/>
        <v>57</v>
      </c>
      <c r="R498" s="39">
        <f t="shared" ca="1" si="320"/>
        <v>39.75</v>
      </c>
      <c r="S498" s="39">
        <f t="shared" ca="1" si="321"/>
        <v>26</v>
      </c>
      <c r="T498" s="39">
        <f t="shared" ca="1" si="322"/>
        <v>20.75</v>
      </c>
      <c r="U498" s="39">
        <f t="shared" ca="1" si="323"/>
        <v>15.5</v>
      </c>
      <c r="V498" s="39">
        <f t="shared" ca="1" si="324"/>
        <v>4.25</v>
      </c>
      <c r="W498" s="39">
        <f t="shared" ca="1" si="325"/>
        <v>0.25</v>
      </c>
      <c r="X498" s="39">
        <f t="shared" ca="1" si="326"/>
        <v>27.75</v>
      </c>
      <c r="Y498" s="39">
        <f t="shared" ca="1" si="327"/>
        <v>18.25</v>
      </c>
      <c r="Z498" s="39">
        <f t="shared" ca="1" si="328"/>
        <v>7.5</v>
      </c>
      <c r="AA498" s="39">
        <f t="shared" ca="1" si="329"/>
        <v>5.25</v>
      </c>
      <c r="AB498" s="39">
        <f t="shared" ca="1" si="330"/>
        <v>5</v>
      </c>
      <c r="AC498" s="39">
        <f t="shared" ca="1" si="331"/>
        <v>136.25</v>
      </c>
      <c r="AD498" s="39">
        <f t="shared" ca="1" si="332"/>
        <v>135</v>
      </c>
      <c r="AE498" s="39">
        <f t="shared" ca="1" si="333"/>
        <v>256.5</v>
      </c>
      <c r="AF498" s="39">
        <f t="shared" ca="1" si="334"/>
        <v>267.5</v>
      </c>
      <c r="AG498" s="39">
        <f t="shared" ca="1" si="335"/>
        <v>324.25</v>
      </c>
      <c r="AH498" s="39">
        <f t="shared" ca="1" si="336"/>
        <v>228.5</v>
      </c>
      <c r="AI498" s="39">
        <f t="shared" ca="1" si="337"/>
        <v>98.25</v>
      </c>
      <c r="AJ498" s="39">
        <f t="shared" ca="1" si="338"/>
        <v>68</v>
      </c>
      <c r="AK498" s="39">
        <f t="shared" ca="1" si="339"/>
        <v>59.75</v>
      </c>
      <c r="AL498" s="39">
        <f t="shared" ca="1" si="340"/>
        <v>42</v>
      </c>
      <c r="AM498" s="39">
        <f t="shared" ca="1" si="341"/>
        <v>27.25</v>
      </c>
      <c r="AN498" s="39">
        <f t="shared" ca="1" si="342"/>
        <v>22.5</v>
      </c>
      <c r="AO498" s="39">
        <f t="shared" ca="1" si="343"/>
        <v>16.75</v>
      </c>
      <c r="AP498" s="39">
        <f t="shared" ca="1" si="344"/>
        <v>5.25</v>
      </c>
      <c r="AQ498" s="39">
        <f t="shared" ca="1" si="345"/>
        <v>0.5</v>
      </c>
      <c r="AR498" s="39">
        <f t="shared" ca="1" si="346"/>
        <v>27.75</v>
      </c>
      <c r="AS498" s="39">
        <f t="shared" ca="1" si="347"/>
        <v>18.25</v>
      </c>
      <c r="AT498" s="39">
        <f t="shared" ca="1" si="348"/>
        <v>7.5</v>
      </c>
      <c r="AU498" s="39">
        <f t="shared" ca="1" si="349"/>
        <v>5.25</v>
      </c>
      <c r="AV498" s="39">
        <f t="shared" ca="1" si="350"/>
        <v>5</v>
      </c>
      <c r="AW498" s="39">
        <f t="shared" ca="1" si="351"/>
        <v>136.25</v>
      </c>
      <c r="AX498" s="39">
        <f t="shared" ca="1" si="352"/>
        <v>135</v>
      </c>
      <c r="AY498" s="39">
        <f t="shared" ca="1" si="353"/>
        <v>256.5</v>
      </c>
      <c r="AZ498" s="39">
        <f t="shared" ca="1" si="354"/>
        <v>267.5</v>
      </c>
      <c r="BA498" s="39">
        <f t="shared" ca="1" si="355"/>
        <v>324.25</v>
      </c>
      <c r="BB498" s="39">
        <f t="shared" ca="1" si="356"/>
        <v>228.5</v>
      </c>
      <c r="BC498" s="39">
        <f t="shared" ca="1" si="357"/>
        <v>98.25</v>
      </c>
      <c r="BD498" s="39">
        <f t="shared" ca="1" si="358"/>
        <v>68</v>
      </c>
      <c r="BE498" s="39">
        <f t="shared" ca="1" si="359"/>
        <v>59.75</v>
      </c>
      <c r="BF498" s="39">
        <f t="shared" ca="1" si="360"/>
        <v>14.25</v>
      </c>
      <c r="BH498" s="190">
        <f t="shared" ca="1" si="361"/>
        <v>0</v>
      </c>
    </row>
    <row r="499" spans="3:60">
      <c r="C499" s="78" t="str">
        <v>Sitio macro de un tercero (techo, antena) suburbano/rural/carretera (construcción)</v>
      </c>
      <c r="D499" s="78">
        <v>9</v>
      </c>
      <c r="I499" s="39">
        <f t="shared" ca="1" si="311"/>
        <v>307.5</v>
      </c>
      <c r="J499" s="39">
        <f t="shared" ca="1" si="312"/>
        <v>302.75</v>
      </c>
      <c r="K499" s="39">
        <f t="shared" ca="1" si="313"/>
        <v>585.59999999999991</v>
      </c>
      <c r="L499" s="39">
        <f t="shared" ca="1" si="314"/>
        <v>615.90000000000009</v>
      </c>
      <c r="M499" s="39">
        <f t="shared" ca="1" si="315"/>
        <v>746.74999999999977</v>
      </c>
      <c r="N499" s="39">
        <f t="shared" ca="1" si="316"/>
        <v>527.44999999999993</v>
      </c>
      <c r="O499" s="39">
        <f t="shared" ca="1" si="317"/>
        <v>221.75</v>
      </c>
      <c r="P499" s="39">
        <f t="shared" ca="1" si="318"/>
        <v>152.25</v>
      </c>
      <c r="Q499" s="39">
        <f t="shared" ca="1" si="319"/>
        <v>132.75</v>
      </c>
      <c r="R499" s="39">
        <f t="shared" ca="1" si="320"/>
        <v>94.5</v>
      </c>
      <c r="S499" s="39">
        <f t="shared" ca="1" si="321"/>
        <v>61.5</v>
      </c>
      <c r="T499" s="39">
        <f t="shared" ca="1" si="322"/>
        <v>48.149999999999864</v>
      </c>
      <c r="U499" s="39">
        <f t="shared" ca="1" si="323"/>
        <v>36.299999999999955</v>
      </c>
      <c r="V499" s="39">
        <f t="shared" ca="1" si="324"/>
        <v>8.4000000000002046</v>
      </c>
      <c r="W499" s="39">
        <f t="shared" ca="1" si="325"/>
        <v>5.0000000000068212E-2</v>
      </c>
      <c r="X499" s="39">
        <f t="shared" ca="1" si="326"/>
        <v>372.1500000000002</v>
      </c>
      <c r="Y499" s="39">
        <f t="shared" ca="1" si="327"/>
        <v>346.64999999999986</v>
      </c>
      <c r="Z499" s="39">
        <f t="shared" ca="1" si="328"/>
        <v>601.74999999999989</v>
      </c>
      <c r="AA499" s="39">
        <f t="shared" ca="1" si="329"/>
        <v>627.94999999999993</v>
      </c>
      <c r="AB499" s="39">
        <f t="shared" ca="1" si="330"/>
        <v>758.35000000000014</v>
      </c>
      <c r="AC499" s="39">
        <f t="shared" ca="1" si="331"/>
        <v>538.55000000000007</v>
      </c>
      <c r="AD499" s="39">
        <f t="shared" ca="1" si="332"/>
        <v>232</v>
      </c>
      <c r="AE499" s="39">
        <f t="shared" ca="1" si="333"/>
        <v>161.5</v>
      </c>
      <c r="AF499" s="39">
        <f t="shared" ca="1" si="334"/>
        <v>142.19999999999959</v>
      </c>
      <c r="AG499" s="39">
        <f t="shared" ca="1" si="335"/>
        <v>102.60000000000014</v>
      </c>
      <c r="AH499" s="39">
        <f t="shared" ca="1" si="336"/>
        <v>69.100000000000023</v>
      </c>
      <c r="AI499" s="39">
        <f t="shared" ca="1" si="337"/>
        <v>55.450000000000045</v>
      </c>
      <c r="AJ499" s="39">
        <f t="shared" ca="1" si="338"/>
        <v>42.749999999999886</v>
      </c>
      <c r="AK499" s="39">
        <f t="shared" ca="1" si="339"/>
        <v>13.850000000000023</v>
      </c>
      <c r="AL499" s="39">
        <f t="shared" ca="1" si="340"/>
        <v>4.2000000000001592</v>
      </c>
      <c r="AM499" s="39">
        <f t="shared" ca="1" si="341"/>
        <v>376.70000000000005</v>
      </c>
      <c r="AN499" s="39">
        <f t="shared" ca="1" si="342"/>
        <v>349.80000000000007</v>
      </c>
      <c r="AO499" s="39">
        <f t="shared" ca="1" si="343"/>
        <v>604.3499999999998</v>
      </c>
      <c r="AP499" s="39">
        <f t="shared" ca="1" si="344"/>
        <v>629.49999999999977</v>
      </c>
      <c r="AQ499" s="39">
        <f t="shared" ca="1" si="345"/>
        <v>759.70000000000027</v>
      </c>
      <c r="AR499" s="39">
        <f t="shared" ca="1" si="346"/>
        <v>539.65000000000009</v>
      </c>
      <c r="AS499" s="39">
        <f t="shared" ca="1" si="347"/>
        <v>232.25</v>
      </c>
      <c r="AT499" s="39">
        <f t="shared" ca="1" si="348"/>
        <v>161.5</v>
      </c>
      <c r="AU499" s="39">
        <f t="shared" ca="1" si="349"/>
        <v>142.19999999999959</v>
      </c>
      <c r="AV499" s="39">
        <f t="shared" ca="1" si="350"/>
        <v>102.60000000000014</v>
      </c>
      <c r="AW499" s="39">
        <f t="shared" ca="1" si="351"/>
        <v>69.100000000000023</v>
      </c>
      <c r="AX499" s="39">
        <f t="shared" ca="1" si="352"/>
        <v>55.450000000000045</v>
      </c>
      <c r="AY499" s="39">
        <f t="shared" ca="1" si="353"/>
        <v>42.749999999999886</v>
      </c>
      <c r="AZ499" s="39">
        <f t="shared" ca="1" si="354"/>
        <v>13.850000000000023</v>
      </c>
      <c r="BA499" s="39">
        <f t="shared" ca="1" si="355"/>
        <v>4.2000000000001592</v>
      </c>
      <c r="BB499" s="39">
        <f t="shared" ca="1" si="356"/>
        <v>376.70000000000005</v>
      </c>
      <c r="BC499" s="39">
        <f t="shared" ca="1" si="357"/>
        <v>349.80000000000007</v>
      </c>
      <c r="BD499" s="39">
        <f t="shared" ca="1" si="358"/>
        <v>604.3499999999998</v>
      </c>
      <c r="BE499" s="39">
        <f t="shared" ca="1" si="359"/>
        <v>629.49999999999977</v>
      </c>
      <c r="BF499" s="39">
        <f t="shared" ca="1" si="360"/>
        <v>150.99999999999994</v>
      </c>
      <c r="BH499" s="190">
        <f t="shared" ca="1" si="361"/>
        <v>0</v>
      </c>
    </row>
    <row r="500" spans="3:60">
      <c r="C500" s="78" t="str">
        <v>blank</v>
      </c>
      <c r="D500" s="78">
        <v>0</v>
      </c>
      <c r="I500" s="39">
        <f t="shared" ca="1" si="311"/>
        <v>0</v>
      </c>
      <c r="J500" s="39">
        <f t="shared" ca="1" si="312"/>
        <v>0</v>
      </c>
      <c r="K500" s="39">
        <f t="shared" ca="1" si="313"/>
        <v>0</v>
      </c>
      <c r="L500" s="39">
        <f t="shared" ca="1" si="314"/>
        <v>0</v>
      </c>
      <c r="M500" s="39">
        <f t="shared" ca="1" si="315"/>
        <v>0</v>
      </c>
      <c r="N500" s="39">
        <f t="shared" ca="1" si="316"/>
        <v>0</v>
      </c>
      <c r="O500" s="39">
        <f t="shared" ca="1" si="317"/>
        <v>0</v>
      </c>
      <c r="P500" s="39">
        <f t="shared" ca="1" si="318"/>
        <v>0</v>
      </c>
      <c r="Q500" s="39">
        <f t="shared" ca="1" si="319"/>
        <v>0</v>
      </c>
      <c r="R500" s="39">
        <f t="shared" ca="1" si="320"/>
        <v>0</v>
      </c>
      <c r="S500" s="39">
        <f t="shared" ca="1" si="321"/>
        <v>0</v>
      </c>
      <c r="T500" s="39">
        <f t="shared" ca="1" si="322"/>
        <v>0</v>
      </c>
      <c r="U500" s="39">
        <f t="shared" ca="1" si="323"/>
        <v>0</v>
      </c>
      <c r="V500" s="39">
        <f t="shared" ca="1" si="324"/>
        <v>0</v>
      </c>
      <c r="W500" s="39">
        <f t="shared" ca="1" si="325"/>
        <v>0</v>
      </c>
      <c r="X500" s="39">
        <f t="shared" ca="1" si="326"/>
        <v>0</v>
      </c>
      <c r="Y500" s="39">
        <f t="shared" ca="1" si="327"/>
        <v>0</v>
      </c>
      <c r="Z500" s="39">
        <f t="shared" ca="1" si="328"/>
        <v>0</v>
      </c>
      <c r="AA500" s="39">
        <f t="shared" ca="1" si="329"/>
        <v>0</v>
      </c>
      <c r="AB500" s="39">
        <f t="shared" ca="1" si="330"/>
        <v>0</v>
      </c>
      <c r="AC500" s="39">
        <f t="shared" ca="1" si="331"/>
        <v>0</v>
      </c>
      <c r="AD500" s="39">
        <f t="shared" ca="1" si="332"/>
        <v>0</v>
      </c>
      <c r="AE500" s="39">
        <f t="shared" ca="1" si="333"/>
        <v>0</v>
      </c>
      <c r="AF500" s="39">
        <f t="shared" ca="1" si="334"/>
        <v>0</v>
      </c>
      <c r="AG500" s="39">
        <f t="shared" ca="1" si="335"/>
        <v>0</v>
      </c>
      <c r="AH500" s="39">
        <f t="shared" ca="1" si="336"/>
        <v>0</v>
      </c>
      <c r="AI500" s="39">
        <f t="shared" ca="1" si="337"/>
        <v>0</v>
      </c>
      <c r="AJ500" s="39">
        <f t="shared" ca="1" si="338"/>
        <v>0</v>
      </c>
      <c r="AK500" s="39">
        <f t="shared" ca="1" si="339"/>
        <v>0</v>
      </c>
      <c r="AL500" s="39">
        <f t="shared" ca="1" si="340"/>
        <v>0</v>
      </c>
      <c r="AM500" s="39">
        <f t="shared" ca="1" si="341"/>
        <v>0</v>
      </c>
      <c r="AN500" s="39">
        <f t="shared" ca="1" si="342"/>
        <v>0</v>
      </c>
      <c r="AO500" s="39">
        <f t="shared" ca="1" si="343"/>
        <v>0</v>
      </c>
      <c r="AP500" s="39">
        <f t="shared" ca="1" si="344"/>
        <v>0</v>
      </c>
      <c r="AQ500" s="39">
        <f t="shared" ca="1" si="345"/>
        <v>0</v>
      </c>
      <c r="AR500" s="39">
        <f t="shared" ca="1" si="346"/>
        <v>0</v>
      </c>
      <c r="AS500" s="39">
        <f t="shared" ca="1" si="347"/>
        <v>0</v>
      </c>
      <c r="AT500" s="39">
        <f t="shared" ca="1" si="348"/>
        <v>0</v>
      </c>
      <c r="AU500" s="39">
        <f t="shared" ca="1" si="349"/>
        <v>0</v>
      </c>
      <c r="AV500" s="39">
        <f t="shared" ca="1" si="350"/>
        <v>0</v>
      </c>
      <c r="AW500" s="39">
        <f t="shared" ca="1" si="351"/>
        <v>0</v>
      </c>
      <c r="AX500" s="39">
        <f t="shared" ca="1" si="352"/>
        <v>0</v>
      </c>
      <c r="AY500" s="39">
        <f t="shared" ca="1" si="353"/>
        <v>0</v>
      </c>
      <c r="AZ500" s="39">
        <f t="shared" ca="1" si="354"/>
        <v>0</v>
      </c>
      <c r="BA500" s="39">
        <f t="shared" ca="1" si="355"/>
        <v>0</v>
      </c>
      <c r="BB500" s="39">
        <f t="shared" ca="1" si="356"/>
        <v>0</v>
      </c>
      <c r="BC500" s="39">
        <f t="shared" ca="1" si="357"/>
        <v>0</v>
      </c>
      <c r="BD500" s="39">
        <f t="shared" ca="1" si="358"/>
        <v>0</v>
      </c>
      <c r="BE500" s="39">
        <f t="shared" ca="1" si="359"/>
        <v>0</v>
      </c>
      <c r="BF500" s="39">
        <f t="shared" ca="1" si="360"/>
        <v>0</v>
      </c>
      <c r="BH500" s="190">
        <f t="shared" ca="1" si="361"/>
        <v>0</v>
      </c>
    </row>
    <row r="501" spans="3:60">
      <c r="C501" s="78" t="str">
        <v>blank</v>
      </c>
      <c r="D501" s="78">
        <v>0</v>
      </c>
      <c r="I501" s="39">
        <f t="shared" ca="1" si="311"/>
        <v>0</v>
      </c>
      <c r="J501" s="39">
        <f t="shared" ca="1" si="312"/>
        <v>0</v>
      </c>
      <c r="K501" s="39">
        <f t="shared" ca="1" si="313"/>
        <v>0</v>
      </c>
      <c r="L501" s="39">
        <f t="shared" ca="1" si="314"/>
        <v>0</v>
      </c>
      <c r="M501" s="39">
        <f t="shared" ca="1" si="315"/>
        <v>0</v>
      </c>
      <c r="N501" s="39">
        <f t="shared" ca="1" si="316"/>
        <v>0</v>
      </c>
      <c r="O501" s="39">
        <f t="shared" ca="1" si="317"/>
        <v>0</v>
      </c>
      <c r="P501" s="39">
        <f t="shared" ca="1" si="318"/>
        <v>0</v>
      </c>
      <c r="Q501" s="39">
        <f t="shared" ca="1" si="319"/>
        <v>0</v>
      </c>
      <c r="R501" s="39">
        <f t="shared" ca="1" si="320"/>
        <v>0</v>
      </c>
      <c r="S501" s="39">
        <f t="shared" ca="1" si="321"/>
        <v>0</v>
      </c>
      <c r="T501" s="39">
        <f t="shared" ca="1" si="322"/>
        <v>0</v>
      </c>
      <c r="U501" s="39">
        <f t="shared" ca="1" si="323"/>
        <v>0</v>
      </c>
      <c r="V501" s="39">
        <f t="shared" ca="1" si="324"/>
        <v>0</v>
      </c>
      <c r="W501" s="39">
        <f t="shared" ca="1" si="325"/>
        <v>0</v>
      </c>
      <c r="X501" s="39">
        <f t="shared" ca="1" si="326"/>
        <v>0</v>
      </c>
      <c r="Y501" s="39">
        <f t="shared" ca="1" si="327"/>
        <v>0</v>
      </c>
      <c r="Z501" s="39">
        <f t="shared" ca="1" si="328"/>
        <v>0</v>
      </c>
      <c r="AA501" s="39">
        <f t="shared" ca="1" si="329"/>
        <v>0</v>
      </c>
      <c r="AB501" s="39">
        <f t="shared" ca="1" si="330"/>
        <v>0</v>
      </c>
      <c r="AC501" s="39">
        <f t="shared" ca="1" si="331"/>
        <v>0</v>
      </c>
      <c r="AD501" s="39">
        <f t="shared" ca="1" si="332"/>
        <v>0</v>
      </c>
      <c r="AE501" s="39">
        <f t="shared" ca="1" si="333"/>
        <v>0</v>
      </c>
      <c r="AF501" s="39">
        <f t="shared" ca="1" si="334"/>
        <v>0</v>
      </c>
      <c r="AG501" s="39">
        <f t="shared" ca="1" si="335"/>
        <v>0</v>
      </c>
      <c r="AH501" s="39">
        <f t="shared" ca="1" si="336"/>
        <v>0</v>
      </c>
      <c r="AI501" s="39">
        <f t="shared" ca="1" si="337"/>
        <v>0</v>
      </c>
      <c r="AJ501" s="39">
        <f t="shared" ca="1" si="338"/>
        <v>0</v>
      </c>
      <c r="AK501" s="39">
        <f t="shared" ca="1" si="339"/>
        <v>0</v>
      </c>
      <c r="AL501" s="39">
        <f t="shared" ca="1" si="340"/>
        <v>0</v>
      </c>
      <c r="AM501" s="39">
        <f t="shared" ca="1" si="341"/>
        <v>0</v>
      </c>
      <c r="AN501" s="39">
        <f t="shared" ca="1" si="342"/>
        <v>0</v>
      </c>
      <c r="AO501" s="39">
        <f t="shared" ca="1" si="343"/>
        <v>0</v>
      </c>
      <c r="AP501" s="39">
        <f t="shared" ca="1" si="344"/>
        <v>0</v>
      </c>
      <c r="AQ501" s="39">
        <f t="shared" ca="1" si="345"/>
        <v>0</v>
      </c>
      <c r="AR501" s="39">
        <f t="shared" ca="1" si="346"/>
        <v>0</v>
      </c>
      <c r="AS501" s="39">
        <f t="shared" ca="1" si="347"/>
        <v>0</v>
      </c>
      <c r="AT501" s="39">
        <f t="shared" ca="1" si="348"/>
        <v>0</v>
      </c>
      <c r="AU501" s="39">
        <f t="shared" ca="1" si="349"/>
        <v>0</v>
      </c>
      <c r="AV501" s="39">
        <f t="shared" ca="1" si="350"/>
        <v>0</v>
      </c>
      <c r="AW501" s="39">
        <f t="shared" ca="1" si="351"/>
        <v>0</v>
      </c>
      <c r="AX501" s="39">
        <f t="shared" ca="1" si="352"/>
        <v>0</v>
      </c>
      <c r="AY501" s="39">
        <f t="shared" ca="1" si="353"/>
        <v>0</v>
      </c>
      <c r="AZ501" s="39">
        <f t="shared" ca="1" si="354"/>
        <v>0</v>
      </c>
      <c r="BA501" s="39">
        <f t="shared" ca="1" si="355"/>
        <v>0</v>
      </c>
      <c r="BB501" s="39">
        <f t="shared" ca="1" si="356"/>
        <v>0</v>
      </c>
      <c r="BC501" s="39">
        <f t="shared" ca="1" si="357"/>
        <v>0</v>
      </c>
      <c r="BD501" s="39">
        <f t="shared" ca="1" si="358"/>
        <v>0</v>
      </c>
      <c r="BE501" s="39">
        <f t="shared" ca="1" si="359"/>
        <v>0</v>
      </c>
      <c r="BF501" s="39">
        <f t="shared" ca="1" si="360"/>
        <v>0</v>
      </c>
      <c r="BH501" s="190">
        <f t="shared" ca="1" si="361"/>
        <v>0</v>
      </c>
    </row>
    <row r="502" spans="3:60">
      <c r="C502" s="78" t="str">
        <v>blank</v>
      </c>
      <c r="D502" s="78">
        <v>0</v>
      </c>
      <c r="I502" s="39">
        <f t="shared" ca="1" si="311"/>
        <v>0</v>
      </c>
      <c r="J502" s="39">
        <f t="shared" ca="1" si="312"/>
        <v>0</v>
      </c>
      <c r="K502" s="39">
        <f t="shared" ca="1" si="313"/>
        <v>0</v>
      </c>
      <c r="L502" s="39">
        <f t="shared" ca="1" si="314"/>
        <v>0</v>
      </c>
      <c r="M502" s="39">
        <f t="shared" ca="1" si="315"/>
        <v>0</v>
      </c>
      <c r="N502" s="39">
        <f t="shared" ca="1" si="316"/>
        <v>0</v>
      </c>
      <c r="O502" s="39">
        <f t="shared" ca="1" si="317"/>
        <v>0</v>
      </c>
      <c r="P502" s="39">
        <f t="shared" ca="1" si="318"/>
        <v>0</v>
      </c>
      <c r="Q502" s="39">
        <f t="shared" ca="1" si="319"/>
        <v>0</v>
      </c>
      <c r="R502" s="39">
        <f t="shared" ca="1" si="320"/>
        <v>0</v>
      </c>
      <c r="S502" s="39">
        <f t="shared" ca="1" si="321"/>
        <v>0</v>
      </c>
      <c r="T502" s="39">
        <f t="shared" ca="1" si="322"/>
        <v>0</v>
      </c>
      <c r="U502" s="39">
        <f t="shared" ca="1" si="323"/>
        <v>0</v>
      </c>
      <c r="V502" s="39">
        <f t="shared" ca="1" si="324"/>
        <v>0</v>
      </c>
      <c r="W502" s="39">
        <f t="shared" ca="1" si="325"/>
        <v>0</v>
      </c>
      <c r="X502" s="39">
        <f t="shared" ca="1" si="326"/>
        <v>0</v>
      </c>
      <c r="Y502" s="39">
        <f t="shared" ca="1" si="327"/>
        <v>0</v>
      </c>
      <c r="Z502" s="39">
        <f t="shared" ca="1" si="328"/>
        <v>0</v>
      </c>
      <c r="AA502" s="39">
        <f t="shared" ca="1" si="329"/>
        <v>0</v>
      </c>
      <c r="AB502" s="39">
        <f t="shared" ca="1" si="330"/>
        <v>0</v>
      </c>
      <c r="AC502" s="39">
        <f t="shared" ca="1" si="331"/>
        <v>0</v>
      </c>
      <c r="AD502" s="39">
        <f t="shared" ca="1" si="332"/>
        <v>0</v>
      </c>
      <c r="AE502" s="39">
        <f t="shared" ca="1" si="333"/>
        <v>0</v>
      </c>
      <c r="AF502" s="39">
        <f t="shared" ca="1" si="334"/>
        <v>0</v>
      </c>
      <c r="AG502" s="39">
        <f t="shared" ca="1" si="335"/>
        <v>0</v>
      </c>
      <c r="AH502" s="39">
        <f t="shared" ca="1" si="336"/>
        <v>0</v>
      </c>
      <c r="AI502" s="39">
        <f t="shared" ca="1" si="337"/>
        <v>0</v>
      </c>
      <c r="AJ502" s="39">
        <f t="shared" ca="1" si="338"/>
        <v>0</v>
      </c>
      <c r="AK502" s="39">
        <f t="shared" ca="1" si="339"/>
        <v>0</v>
      </c>
      <c r="AL502" s="39">
        <f t="shared" ca="1" si="340"/>
        <v>0</v>
      </c>
      <c r="AM502" s="39">
        <f t="shared" ca="1" si="341"/>
        <v>0</v>
      </c>
      <c r="AN502" s="39">
        <f t="shared" ca="1" si="342"/>
        <v>0</v>
      </c>
      <c r="AO502" s="39">
        <f t="shared" ca="1" si="343"/>
        <v>0</v>
      </c>
      <c r="AP502" s="39">
        <f t="shared" ca="1" si="344"/>
        <v>0</v>
      </c>
      <c r="AQ502" s="39">
        <f t="shared" ca="1" si="345"/>
        <v>0</v>
      </c>
      <c r="AR502" s="39">
        <f t="shared" ca="1" si="346"/>
        <v>0</v>
      </c>
      <c r="AS502" s="39">
        <f t="shared" ca="1" si="347"/>
        <v>0</v>
      </c>
      <c r="AT502" s="39">
        <f t="shared" ca="1" si="348"/>
        <v>0</v>
      </c>
      <c r="AU502" s="39">
        <f t="shared" ca="1" si="349"/>
        <v>0</v>
      </c>
      <c r="AV502" s="39">
        <f t="shared" ca="1" si="350"/>
        <v>0</v>
      </c>
      <c r="AW502" s="39">
        <f t="shared" ca="1" si="351"/>
        <v>0</v>
      </c>
      <c r="AX502" s="39">
        <f t="shared" ca="1" si="352"/>
        <v>0</v>
      </c>
      <c r="AY502" s="39">
        <f t="shared" ca="1" si="353"/>
        <v>0</v>
      </c>
      <c r="AZ502" s="39">
        <f t="shared" ca="1" si="354"/>
        <v>0</v>
      </c>
      <c r="BA502" s="39">
        <f t="shared" ca="1" si="355"/>
        <v>0</v>
      </c>
      <c r="BB502" s="39">
        <f t="shared" ca="1" si="356"/>
        <v>0</v>
      </c>
      <c r="BC502" s="39">
        <f t="shared" ca="1" si="357"/>
        <v>0</v>
      </c>
      <c r="BD502" s="39">
        <f t="shared" ca="1" si="358"/>
        <v>0</v>
      </c>
      <c r="BE502" s="39">
        <f t="shared" ca="1" si="359"/>
        <v>0</v>
      </c>
      <c r="BF502" s="39">
        <f t="shared" ca="1" si="360"/>
        <v>0</v>
      </c>
      <c r="BH502" s="190">
        <f t="shared" ca="1" si="361"/>
        <v>0</v>
      </c>
    </row>
    <row r="503" spans="3:60">
      <c r="C503" s="78" t="str">
        <v>Puntos de acceso regionales STM1 para red dorsal</v>
      </c>
      <c r="D503" s="78">
        <v>3</v>
      </c>
      <c r="I503" s="39">
        <f t="shared" ca="1" si="311"/>
        <v>0</v>
      </c>
      <c r="J503" s="39">
        <f t="shared" ca="1" si="312"/>
        <v>0</v>
      </c>
      <c r="K503" s="39">
        <f t="shared" ca="1" si="313"/>
        <v>0</v>
      </c>
      <c r="L503" s="39">
        <f t="shared" ca="1" si="314"/>
        <v>0</v>
      </c>
      <c r="M503" s="39">
        <f t="shared" ca="1" si="315"/>
        <v>0</v>
      </c>
      <c r="N503" s="39">
        <f t="shared" ca="1" si="316"/>
        <v>0</v>
      </c>
      <c r="O503" s="39">
        <f t="shared" ca="1" si="317"/>
        <v>0</v>
      </c>
      <c r="P503" s="39">
        <f t="shared" ca="1" si="318"/>
        <v>0</v>
      </c>
      <c r="Q503" s="39">
        <f t="shared" ca="1" si="319"/>
        <v>0</v>
      </c>
      <c r="R503" s="39">
        <f t="shared" ca="1" si="320"/>
        <v>0</v>
      </c>
      <c r="S503" s="39">
        <f t="shared" ca="1" si="321"/>
        <v>0</v>
      </c>
      <c r="T503" s="39">
        <f t="shared" ca="1" si="322"/>
        <v>0</v>
      </c>
      <c r="U503" s="39">
        <f t="shared" ca="1" si="323"/>
        <v>0</v>
      </c>
      <c r="V503" s="39">
        <f t="shared" ca="1" si="324"/>
        <v>0</v>
      </c>
      <c r="W503" s="39">
        <f t="shared" ca="1" si="325"/>
        <v>0</v>
      </c>
      <c r="X503" s="39">
        <f t="shared" ca="1" si="326"/>
        <v>0</v>
      </c>
      <c r="Y503" s="39">
        <f t="shared" ca="1" si="327"/>
        <v>0</v>
      </c>
      <c r="Z503" s="39">
        <f t="shared" ca="1" si="328"/>
        <v>0</v>
      </c>
      <c r="AA503" s="39">
        <f t="shared" ca="1" si="329"/>
        <v>0</v>
      </c>
      <c r="AB503" s="39">
        <f t="shared" ca="1" si="330"/>
        <v>0</v>
      </c>
      <c r="AC503" s="39">
        <f t="shared" ca="1" si="331"/>
        <v>0</v>
      </c>
      <c r="AD503" s="39">
        <f t="shared" ca="1" si="332"/>
        <v>0</v>
      </c>
      <c r="AE503" s="39">
        <f t="shared" ca="1" si="333"/>
        <v>0</v>
      </c>
      <c r="AF503" s="39">
        <f t="shared" ca="1" si="334"/>
        <v>0</v>
      </c>
      <c r="AG503" s="39">
        <f t="shared" ca="1" si="335"/>
        <v>0</v>
      </c>
      <c r="AH503" s="39">
        <f t="shared" ca="1" si="336"/>
        <v>0</v>
      </c>
      <c r="AI503" s="39">
        <f t="shared" ca="1" si="337"/>
        <v>0</v>
      </c>
      <c r="AJ503" s="39">
        <f t="shared" ca="1" si="338"/>
        <v>0</v>
      </c>
      <c r="AK503" s="39">
        <f t="shared" ca="1" si="339"/>
        <v>0</v>
      </c>
      <c r="AL503" s="39">
        <f t="shared" ca="1" si="340"/>
        <v>0</v>
      </c>
      <c r="AM503" s="39">
        <f t="shared" ca="1" si="341"/>
        <v>0</v>
      </c>
      <c r="AN503" s="39">
        <f t="shared" ca="1" si="342"/>
        <v>0</v>
      </c>
      <c r="AO503" s="39">
        <f t="shared" ca="1" si="343"/>
        <v>0</v>
      </c>
      <c r="AP503" s="39">
        <f t="shared" ca="1" si="344"/>
        <v>0</v>
      </c>
      <c r="AQ503" s="39">
        <f t="shared" ca="1" si="345"/>
        <v>0</v>
      </c>
      <c r="AR503" s="39">
        <f t="shared" ca="1" si="346"/>
        <v>0</v>
      </c>
      <c r="AS503" s="39">
        <f t="shared" ca="1" si="347"/>
        <v>0</v>
      </c>
      <c r="AT503" s="39">
        <f t="shared" ca="1" si="348"/>
        <v>0</v>
      </c>
      <c r="AU503" s="39">
        <f t="shared" ca="1" si="349"/>
        <v>0</v>
      </c>
      <c r="AV503" s="39">
        <f t="shared" ca="1" si="350"/>
        <v>0</v>
      </c>
      <c r="AW503" s="39">
        <f t="shared" ca="1" si="351"/>
        <v>0</v>
      </c>
      <c r="AX503" s="39">
        <f t="shared" ca="1" si="352"/>
        <v>0</v>
      </c>
      <c r="AY503" s="39">
        <f t="shared" ca="1" si="353"/>
        <v>0</v>
      </c>
      <c r="AZ503" s="39">
        <f t="shared" ca="1" si="354"/>
        <v>0</v>
      </c>
      <c r="BA503" s="39">
        <f t="shared" ca="1" si="355"/>
        <v>0</v>
      </c>
      <c r="BB503" s="39">
        <f t="shared" ca="1" si="356"/>
        <v>0</v>
      </c>
      <c r="BC503" s="39">
        <f t="shared" ca="1" si="357"/>
        <v>0</v>
      </c>
      <c r="BD503" s="39">
        <f t="shared" ca="1" si="358"/>
        <v>0</v>
      </c>
      <c r="BE503" s="39">
        <f t="shared" ca="1" si="359"/>
        <v>0</v>
      </c>
      <c r="BF503" s="39">
        <f t="shared" ca="1" si="360"/>
        <v>0</v>
      </c>
      <c r="BH503" s="190">
        <f t="shared" ca="1" si="361"/>
        <v>0</v>
      </c>
    </row>
    <row r="504" spans="3:60">
      <c r="C504" s="78" t="str">
        <v>Puntos de acceso regionales STM4 para red dorsal</v>
      </c>
      <c r="D504" s="78">
        <v>3</v>
      </c>
      <c r="I504" s="39">
        <f t="shared" ca="1" si="311"/>
        <v>0</v>
      </c>
      <c r="J504" s="39">
        <f t="shared" ca="1" si="312"/>
        <v>0</v>
      </c>
      <c r="K504" s="39">
        <f t="shared" ca="1" si="313"/>
        <v>0</v>
      </c>
      <c r="L504" s="39">
        <f t="shared" ca="1" si="314"/>
        <v>0</v>
      </c>
      <c r="M504" s="39">
        <f t="shared" ca="1" si="315"/>
        <v>0</v>
      </c>
      <c r="N504" s="39">
        <f t="shared" ca="1" si="316"/>
        <v>0</v>
      </c>
      <c r="O504" s="39">
        <f t="shared" ca="1" si="317"/>
        <v>0</v>
      </c>
      <c r="P504" s="39">
        <f t="shared" ca="1" si="318"/>
        <v>0</v>
      </c>
      <c r="Q504" s="39">
        <f t="shared" ca="1" si="319"/>
        <v>0</v>
      </c>
      <c r="R504" s="39">
        <f t="shared" ca="1" si="320"/>
        <v>0</v>
      </c>
      <c r="S504" s="39">
        <f t="shared" ca="1" si="321"/>
        <v>0</v>
      </c>
      <c r="T504" s="39">
        <f t="shared" ca="1" si="322"/>
        <v>0</v>
      </c>
      <c r="U504" s="39">
        <f t="shared" ca="1" si="323"/>
        <v>0</v>
      </c>
      <c r="V504" s="39">
        <f t="shared" ca="1" si="324"/>
        <v>0</v>
      </c>
      <c r="W504" s="39">
        <f t="shared" ca="1" si="325"/>
        <v>0</v>
      </c>
      <c r="X504" s="39">
        <f t="shared" ca="1" si="326"/>
        <v>0</v>
      </c>
      <c r="Y504" s="39">
        <f t="shared" ca="1" si="327"/>
        <v>0</v>
      </c>
      <c r="Z504" s="39">
        <f t="shared" ca="1" si="328"/>
        <v>0</v>
      </c>
      <c r="AA504" s="39">
        <f t="shared" ca="1" si="329"/>
        <v>0</v>
      </c>
      <c r="AB504" s="39">
        <f t="shared" ca="1" si="330"/>
        <v>0</v>
      </c>
      <c r="AC504" s="39">
        <f t="shared" ca="1" si="331"/>
        <v>0</v>
      </c>
      <c r="AD504" s="39">
        <f t="shared" ca="1" si="332"/>
        <v>0</v>
      </c>
      <c r="AE504" s="39">
        <f t="shared" ca="1" si="333"/>
        <v>0</v>
      </c>
      <c r="AF504" s="39">
        <f t="shared" ca="1" si="334"/>
        <v>0</v>
      </c>
      <c r="AG504" s="39">
        <f t="shared" ca="1" si="335"/>
        <v>0</v>
      </c>
      <c r="AH504" s="39">
        <f t="shared" ca="1" si="336"/>
        <v>0</v>
      </c>
      <c r="AI504" s="39">
        <f t="shared" ca="1" si="337"/>
        <v>0</v>
      </c>
      <c r="AJ504" s="39">
        <f t="shared" ca="1" si="338"/>
        <v>0</v>
      </c>
      <c r="AK504" s="39">
        <f t="shared" ca="1" si="339"/>
        <v>0</v>
      </c>
      <c r="AL504" s="39">
        <f t="shared" ca="1" si="340"/>
        <v>0</v>
      </c>
      <c r="AM504" s="39">
        <f t="shared" ca="1" si="341"/>
        <v>0</v>
      </c>
      <c r="AN504" s="39">
        <f t="shared" ca="1" si="342"/>
        <v>0</v>
      </c>
      <c r="AO504" s="39">
        <f t="shared" ca="1" si="343"/>
        <v>0</v>
      </c>
      <c r="AP504" s="39">
        <f t="shared" ca="1" si="344"/>
        <v>0</v>
      </c>
      <c r="AQ504" s="39">
        <f t="shared" ca="1" si="345"/>
        <v>0</v>
      </c>
      <c r="AR504" s="39">
        <f t="shared" ca="1" si="346"/>
        <v>0</v>
      </c>
      <c r="AS504" s="39">
        <f t="shared" ca="1" si="347"/>
        <v>0</v>
      </c>
      <c r="AT504" s="39">
        <f t="shared" ca="1" si="348"/>
        <v>0</v>
      </c>
      <c r="AU504" s="39">
        <f t="shared" ca="1" si="349"/>
        <v>0</v>
      </c>
      <c r="AV504" s="39">
        <f t="shared" ca="1" si="350"/>
        <v>0</v>
      </c>
      <c r="AW504" s="39">
        <f t="shared" ca="1" si="351"/>
        <v>0</v>
      </c>
      <c r="AX504" s="39">
        <f t="shared" ca="1" si="352"/>
        <v>0</v>
      </c>
      <c r="AY504" s="39">
        <f t="shared" ca="1" si="353"/>
        <v>0</v>
      </c>
      <c r="AZ504" s="39">
        <f t="shared" ca="1" si="354"/>
        <v>0</v>
      </c>
      <c r="BA504" s="39">
        <f t="shared" ca="1" si="355"/>
        <v>0</v>
      </c>
      <c r="BB504" s="39">
        <f t="shared" ca="1" si="356"/>
        <v>0</v>
      </c>
      <c r="BC504" s="39">
        <f t="shared" ca="1" si="357"/>
        <v>0</v>
      </c>
      <c r="BD504" s="39">
        <f t="shared" ca="1" si="358"/>
        <v>0</v>
      </c>
      <c r="BE504" s="39">
        <f t="shared" ca="1" si="359"/>
        <v>0</v>
      </c>
      <c r="BF504" s="39">
        <f t="shared" ca="1" si="360"/>
        <v>0</v>
      </c>
      <c r="BH504" s="190">
        <f t="shared" ca="1" si="361"/>
        <v>0</v>
      </c>
    </row>
    <row r="505" spans="3:60">
      <c r="C505" s="78" t="str">
        <v>Puntos de acceso regionales STM16 para red dorsal</v>
      </c>
      <c r="D505" s="78">
        <v>3</v>
      </c>
      <c r="I505" s="39">
        <f t="shared" ca="1" si="311"/>
        <v>0</v>
      </c>
      <c r="J505" s="39">
        <f t="shared" ca="1" si="312"/>
        <v>0</v>
      </c>
      <c r="K505" s="39">
        <f t="shared" ca="1" si="313"/>
        <v>0</v>
      </c>
      <c r="L505" s="39">
        <f t="shared" ca="1" si="314"/>
        <v>0</v>
      </c>
      <c r="M505" s="39">
        <f t="shared" ca="1" si="315"/>
        <v>0</v>
      </c>
      <c r="N505" s="39">
        <f t="shared" ca="1" si="316"/>
        <v>0</v>
      </c>
      <c r="O505" s="39">
        <f t="shared" ca="1" si="317"/>
        <v>0</v>
      </c>
      <c r="P505" s="39">
        <f t="shared" ca="1" si="318"/>
        <v>0</v>
      </c>
      <c r="Q505" s="39">
        <f t="shared" ca="1" si="319"/>
        <v>0</v>
      </c>
      <c r="R505" s="39">
        <f t="shared" ca="1" si="320"/>
        <v>0</v>
      </c>
      <c r="S505" s="39">
        <f t="shared" ca="1" si="321"/>
        <v>0</v>
      </c>
      <c r="T505" s="39">
        <f t="shared" ca="1" si="322"/>
        <v>0</v>
      </c>
      <c r="U505" s="39">
        <f t="shared" ca="1" si="323"/>
        <v>0</v>
      </c>
      <c r="V505" s="39">
        <f t="shared" ca="1" si="324"/>
        <v>0</v>
      </c>
      <c r="W505" s="39">
        <f t="shared" ca="1" si="325"/>
        <v>0</v>
      </c>
      <c r="X505" s="39">
        <f t="shared" ca="1" si="326"/>
        <v>0</v>
      </c>
      <c r="Y505" s="39">
        <f t="shared" ca="1" si="327"/>
        <v>0</v>
      </c>
      <c r="Z505" s="39">
        <f t="shared" ca="1" si="328"/>
        <v>0</v>
      </c>
      <c r="AA505" s="39">
        <f t="shared" ca="1" si="329"/>
        <v>0</v>
      </c>
      <c r="AB505" s="39">
        <f t="shared" ca="1" si="330"/>
        <v>0</v>
      </c>
      <c r="AC505" s="39">
        <f t="shared" ca="1" si="331"/>
        <v>0</v>
      </c>
      <c r="AD505" s="39">
        <f t="shared" ca="1" si="332"/>
        <v>0</v>
      </c>
      <c r="AE505" s="39">
        <f t="shared" ca="1" si="333"/>
        <v>0</v>
      </c>
      <c r="AF505" s="39">
        <f t="shared" ca="1" si="334"/>
        <v>0</v>
      </c>
      <c r="AG505" s="39">
        <f t="shared" ca="1" si="335"/>
        <v>0</v>
      </c>
      <c r="AH505" s="39">
        <f t="shared" ca="1" si="336"/>
        <v>0</v>
      </c>
      <c r="AI505" s="39">
        <f t="shared" ca="1" si="337"/>
        <v>0</v>
      </c>
      <c r="AJ505" s="39">
        <f t="shared" ca="1" si="338"/>
        <v>0</v>
      </c>
      <c r="AK505" s="39">
        <f t="shared" ca="1" si="339"/>
        <v>0</v>
      </c>
      <c r="AL505" s="39">
        <f t="shared" ca="1" si="340"/>
        <v>0</v>
      </c>
      <c r="AM505" s="39">
        <f t="shared" ca="1" si="341"/>
        <v>0</v>
      </c>
      <c r="AN505" s="39">
        <f t="shared" ca="1" si="342"/>
        <v>0</v>
      </c>
      <c r="AO505" s="39">
        <f t="shared" ca="1" si="343"/>
        <v>0</v>
      </c>
      <c r="AP505" s="39">
        <f t="shared" ca="1" si="344"/>
        <v>0</v>
      </c>
      <c r="AQ505" s="39">
        <f t="shared" ca="1" si="345"/>
        <v>0</v>
      </c>
      <c r="AR505" s="39">
        <f t="shared" ca="1" si="346"/>
        <v>0</v>
      </c>
      <c r="AS505" s="39">
        <f t="shared" ca="1" si="347"/>
        <v>0</v>
      </c>
      <c r="AT505" s="39">
        <f t="shared" ca="1" si="348"/>
        <v>0</v>
      </c>
      <c r="AU505" s="39">
        <f t="shared" ca="1" si="349"/>
        <v>0</v>
      </c>
      <c r="AV505" s="39">
        <f t="shared" ca="1" si="350"/>
        <v>0</v>
      </c>
      <c r="AW505" s="39">
        <f t="shared" ca="1" si="351"/>
        <v>0</v>
      </c>
      <c r="AX505" s="39">
        <f t="shared" ca="1" si="352"/>
        <v>0</v>
      </c>
      <c r="AY505" s="39">
        <f t="shared" ca="1" si="353"/>
        <v>0</v>
      </c>
      <c r="AZ505" s="39">
        <f t="shared" ca="1" si="354"/>
        <v>0</v>
      </c>
      <c r="BA505" s="39">
        <f t="shared" ca="1" si="355"/>
        <v>0</v>
      </c>
      <c r="BB505" s="39">
        <f t="shared" ca="1" si="356"/>
        <v>0</v>
      </c>
      <c r="BC505" s="39">
        <f t="shared" ca="1" si="357"/>
        <v>0</v>
      </c>
      <c r="BD505" s="39">
        <f t="shared" ca="1" si="358"/>
        <v>0</v>
      </c>
      <c r="BE505" s="39">
        <f t="shared" ca="1" si="359"/>
        <v>0</v>
      </c>
      <c r="BF505" s="39">
        <f t="shared" ca="1" si="360"/>
        <v>0</v>
      </c>
      <c r="BH505" s="190">
        <f t="shared" ca="1" si="361"/>
        <v>0</v>
      </c>
    </row>
    <row r="506" spans="3:60">
      <c r="C506" s="78" t="str">
        <v>Puntos de acceso regionales STM64 para red dorsal</v>
      </c>
      <c r="D506" s="78">
        <v>3</v>
      </c>
      <c r="I506" s="39">
        <f t="shared" ca="1" si="311"/>
        <v>0</v>
      </c>
      <c r="J506" s="39">
        <f t="shared" ca="1" si="312"/>
        <v>0</v>
      </c>
      <c r="K506" s="39">
        <f t="shared" ca="1" si="313"/>
        <v>0</v>
      </c>
      <c r="L506" s="39">
        <f t="shared" ca="1" si="314"/>
        <v>0</v>
      </c>
      <c r="M506" s="39">
        <f t="shared" ca="1" si="315"/>
        <v>0</v>
      </c>
      <c r="N506" s="39">
        <f t="shared" ca="1" si="316"/>
        <v>0</v>
      </c>
      <c r="O506" s="39">
        <f t="shared" ca="1" si="317"/>
        <v>0</v>
      </c>
      <c r="P506" s="39">
        <f t="shared" ca="1" si="318"/>
        <v>0</v>
      </c>
      <c r="Q506" s="39">
        <f t="shared" ca="1" si="319"/>
        <v>0</v>
      </c>
      <c r="R506" s="39">
        <f t="shared" ca="1" si="320"/>
        <v>0</v>
      </c>
      <c r="S506" s="39">
        <f t="shared" ca="1" si="321"/>
        <v>0</v>
      </c>
      <c r="T506" s="39">
        <f t="shared" ca="1" si="322"/>
        <v>0</v>
      </c>
      <c r="U506" s="39">
        <f t="shared" ca="1" si="323"/>
        <v>0</v>
      </c>
      <c r="V506" s="39">
        <f t="shared" ca="1" si="324"/>
        <v>0</v>
      </c>
      <c r="W506" s="39">
        <f t="shared" ca="1" si="325"/>
        <v>0</v>
      </c>
      <c r="X506" s="39">
        <f t="shared" ca="1" si="326"/>
        <v>0</v>
      </c>
      <c r="Y506" s="39">
        <f t="shared" ca="1" si="327"/>
        <v>0</v>
      </c>
      <c r="Z506" s="39">
        <f t="shared" ca="1" si="328"/>
        <v>0</v>
      </c>
      <c r="AA506" s="39">
        <f t="shared" ca="1" si="329"/>
        <v>0</v>
      </c>
      <c r="AB506" s="39">
        <f t="shared" ca="1" si="330"/>
        <v>0</v>
      </c>
      <c r="AC506" s="39">
        <f t="shared" ca="1" si="331"/>
        <v>0</v>
      </c>
      <c r="AD506" s="39">
        <f t="shared" ca="1" si="332"/>
        <v>0</v>
      </c>
      <c r="AE506" s="39">
        <f t="shared" ca="1" si="333"/>
        <v>0</v>
      </c>
      <c r="AF506" s="39">
        <f t="shared" ca="1" si="334"/>
        <v>0</v>
      </c>
      <c r="AG506" s="39">
        <f t="shared" ca="1" si="335"/>
        <v>0</v>
      </c>
      <c r="AH506" s="39">
        <f t="shared" ca="1" si="336"/>
        <v>0</v>
      </c>
      <c r="AI506" s="39">
        <f t="shared" ca="1" si="337"/>
        <v>0</v>
      </c>
      <c r="AJ506" s="39">
        <f t="shared" ca="1" si="338"/>
        <v>0</v>
      </c>
      <c r="AK506" s="39">
        <f t="shared" ca="1" si="339"/>
        <v>0</v>
      </c>
      <c r="AL506" s="39">
        <f t="shared" ca="1" si="340"/>
        <v>0</v>
      </c>
      <c r="AM506" s="39">
        <f t="shared" ca="1" si="341"/>
        <v>0</v>
      </c>
      <c r="AN506" s="39">
        <f t="shared" ca="1" si="342"/>
        <v>0</v>
      </c>
      <c r="AO506" s="39">
        <f t="shared" ca="1" si="343"/>
        <v>0</v>
      </c>
      <c r="AP506" s="39">
        <f t="shared" ca="1" si="344"/>
        <v>0</v>
      </c>
      <c r="AQ506" s="39">
        <f t="shared" ca="1" si="345"/>
        <v>0</v>
      </c>
      <c r="AR506" s="39">
        <f t="shared" ca="1" si="346"/>
        <v>0</v>
      </c>
      <c r="AS506" s="39">
        <f t="shared" ca="1" si="347"/>
        <v>0</v>
      </c>
      <c r="AT506" s="39">
        <f t="shared" ca="1" si="348"/>
        <v>0</v>
      </c>
      <c r="AU506" s="39">
        <f t="shared" ca="1" si="349"/>
        <v>0</v>
      </c>
      <c r="AV506" s="39">
        <f t="shared" ca="1" si="350"/>
        <v>0</v>
      </c>
      <c r="AW506" s="39">
        <f t="shared" ca="1" si="351"/>
        <v>0</v>
      </c>
      <c r="AX506" s="39">
        <f t="shared" ca="1" si="352"/>
        <v>0</v>
      </c>
      <c r="AY506" s="39">
        <f t="shared" ca="1" si="353"/>
        <v>0</v>
      </c>
      <c r="AZ506" s="39">
        <f t="shared" ca="1" si="354"/>
        <v>0</v>
      </c>
      <c r="BA506" s="39">
        <f t="shared" ca="1" si="355"/>
        <v>0</v>
      </c>
      <c r="BB506" s="39">
        <f t="shared" ca="1" si="356"/>
        <v>0</v>
      </c>
      <c r="BC506" s="39">
        <f t="shared" ca="1" si="357"/>
        <v>0</v>
      </c>
      <c r="BD506" s="39">
        <f t="shared" ca="1" si="358"/>
        <v>0</v>
      </c>
      <c r="BE506" s="39">
        <f t="shared" ca="1" si="359"/>
        <v>0</v>
      </c>
      <c r="BF506" s="39">
        <f t="shared" ca="1" si="360"/>
        <v>0</v>
      </c>
      <c r="BH506" s="190">
        <f t="shared" ca="1" si="361"/>
        <v>0</v>
      </c>
    </row>
    <row r="507" spans="3:60">
      <c r="C507" s="78" t="str">
        <v>Cables de Fibra (km)</v>
      </c>
      <c r="D507" s="78">
        <v>12</v>
      </c>
      <c r="I507" s="39">
        <f t="shared" ref="I507:I538" ca="1" si="362">IF($D507=0,I351,IF($D507=1,1/12*J351+11/12*I351,IF($D507=3,3/12*J351+9/12*I351,IF($D507=6,6/12*J351+6/12*I351,IF($D507=12,J351,IF($D507=18,6/12*J351+6/12*K351,IF($D507=24,K351,IF($D507=9,9/12*J351+3/12*I351))))))))</f>
        <v>13743</v>
      </c>
      <c r="J507" s="39">
        <f t="shared" ref="J507:J538" ca="1" si="363">IF($D507=0,J351,IF($D507=1,1/12*K351+11/12*J351,IF($D507=3,3/12*K351+9/12*J351,IF($D507=6,6/12*K351+6/12*J351,IF($D507=12,K351,IF($D507=18,6/12*K351+6/12*L351,IF($D507=24,L351,IF($D507=9,9/12*K351+3/12*J351))))))))</f>
        <v>0</v>
      </c>
      <c r="K507" s="39">
        <f t="shared" ref="K507:K538" ca="1" si="364">IF($D507=0,K351,IF($D507=1,1/12*L351+11/12*K351,IF($D507=3,3/12*L351+9/12*K351,IF($D507=6,6/12*L351+6/12*K351,IF($D507=12,L351,IF($D507=18,6/12*L351+6/12*M351,IF($D507=24,M351,IF($D507=9,9/12*L351+3/12*K351))))))))</f>
        <v>0</v>
      </c>
      <c r="L507" s="39">
        <f t="shared" ref="L507:L538" ca="1" si="365">IF($D507=0,L351,IF($D507=1,1/12*M351+11/12*L351,IF($D507=3,3/12*M351+9/12*L351,IF($D507=6,6/12*M351+6/12*L351,IF($D507=12,M351,IF($D507=18,6/12*M351+6/12*N351,IF($D507=24,N351,IF($D507=9,9/12*M351+3/12*L351))))))))</f>
        <v>0</v>
      </c>
      <c r="M507" s="39">
        <f t="shared" ref="M507:M538" ca="1" si="366">IF($D507=0,M351,IF($D507=1,1/12*N351+11/12*M351,IF($D507=3,3/12*N351+9/12*M351,IF($D507=6,6/12*N351+6/12*M351,IF($D507=12,N351,IF($D507=18,6/12*N351+6/12*O351,IF($D507=24,O351,IF($D507=9,9/12*N351+3/12*M351))))))))</f>
        <v>0</v>
      </c>
      <c r="N507" s="39">
        <f t="shared" ref="N507:N538" ca="1" si="367">IF($D507=0,N351,IF($D507=1,1/12*O351+11/12*N351,IF($D507=3,3/12*O351+9/12*N351,IF($D507=6,6/12*O351+6/12*N351,IF($D507=12,O351,IF($D507=18,6/12*O351+6/12*P351,IF($D507=24,P351,IF($D507=9,9/12*O351+3/12*N351))))))))</f>
        <v>0</v>
      </c>
      <c r="O507" s="39">
        <f t="shared" ref="O507:O538" ca="1" si="368">IF($D507=0,O351,IF($D507=1,1/12*P351+11/12*O351,IF($D507=3,3/12*P351+9/12*O351,IF($D507=6,6/12*P351+6/12*O351,IF($D507=12,P351,IF($D507=18,6/12*P351+6/12*Q351,IF($D507=24,Q351,IF($D507=9,9/12*P351+3/12*O351))))))))</f>
        <v>0</v>
      </c>
      <c r="P507" s="39">
        <f t="shared" ref="P507:P538" ca="1" si="369">IF($D507=0,P351,IF($D507=1,1/12*Q351+11/12*P351,IF($D507=3,3/12*Q351+9/12*P351,IF($D507=6,6/12*Q351+6/12*P351,IF($D507=12,Q351,IF($D507=18,6/12*Q351+6/12*R351,IF($D507=24,R351,IF($D507=9,9/12*Q351+3/12*P351))))))))</f>
        <v>0</v>
      </c>
      <c r="Q507" s="39">
        <f t="shared" ref="Q507:Q538" ca="1" si="370">IF($D507=0,Q351,IF($D507=1,1/12*R351+11/12*Q351,IF($D507=3,3/12*R351+9/12*Q351,IF($D507=6,6/12*R351+6/12*Q351,IF($D507=12,R351,IF($D507=18,6/12*R351+6/12*S351,IF($D507=24,S351,IF($D507=9,9/12*R351+3/12*Q351))))))))</f>
        <v>0</v>
      </c>
      <c r="R507" s="39">
        <f t="shared" ref="R507:R538" ca="1" si="371">IF($D507=0,R351,IF($D507=1,1/12*S351+11/12*R351,IF($D507=3,3/12*S351+9/12*R351,IF($D507=6,6/12*S351+6/12*R351,IF($D507=12,S351,IF($D507=18,6/12*S351+6/12*T351,IF($D507=24,T351,IF($D507=9,9/12*S351+3/12*R351))))))))</f>
        <v>0</v>
      </c>
      <c r="S507" s="39">
        <f t="shared" ref="S507:S538" ca="1" si="372">IF($D507=0,S351,IF($D507=1,1/12*T351+11/12*S351,IF($D507=3,3/12*T351+9/12*S351,IF($D507=6,6/12*T351+6/12*S351,IF($D507=12,T351,IF($D507=18,6/12*T351+6/12*U351,IF($D507=24,U351,IF($D507=9,9/12*T351+3/12*S351))))))))</f>
        <v>0</v>
      </c>
      <c r="T507" s="39">
        <f t="shared" ref="T507:T538" ca="1" si="373">IF($D507=0,T351,IF($D507=1,1/12*U351+11/12*T351,IF($D507=3,3/12*U351+9/12*T351,IF($D507=6,6/12*U351+6/12*T351,IF($D507=12,U351,IF($D507=18,6/12*U351+6/12*V351,IF($D507=24,V351,IF($D507=9,9/12*U351+3/12*T351))))))))</f>
        <v>0</v>
      </c>
      <c r="U507" s="39">
        <f t="shared" ref="U507:U538" ca="1" si="374">IF($D507=0,U351,IF($D507=1,1/12*V351+11/12*U351,IF($D507=3,3/12*V351+9/12*U351,IF($D507=6,6/12*V351+6/12*U351,IF($D507=12,V351,IF($D507=18,6/12*V351+6/12*W351,IF($D507=24,W351,IF($D507=9,9/12*V351+3/12*U351))))))))</f>
        <v>0</v>
      </c>
      <c r="V507" s="39">
        <f t="shared" ref="V507:V538" ca="1" si="375">IF($D507=0,V351,IF($D507=1,1/12*W351+11/12*V351,IF($D507=3,3/12*W351+9/12*V351,IF($D507=6,6/12*W351+6/12*V351,IF($D507=12,W351,IF($D507=18,6/12*W351+6/12*X351,IF($D507=24,X351,IF($D507=9,9/12*W351+3/12*V351))))))))</f>
        <v>0</v>
      </c>
      <c r="W507" s="39">
        <f t="shared" ref="W507:W538" ca="1" si="376">IF($D507=0,W351,IF($D507=1,1/12*X351+11/12*W351,IF($D507=3,3/12*X351+9/12*W351,IF($D507=6,6/12*X351+6/12*W351,IF($D507=12,X351,IF($D507=18,6/12*X351+6/12*Y351,IF($D507=24,Y351,IF($D507=9,9/12*X351+3/12*W351))))))))</f>
        <v>0</v>
      </c>
      <c r="X507" s="39">
        <f t="shared" ref="X507:X538" ca="1" si="377">IF($D507=0,X351,IF($D507=1,1/12*Y351+11/12*X351,IF($D507=3,3/12*Y351+9/12*X351,IF($D507=6,6/12*Y351+6/12*X351,IF($D507=12,Y351,IF($D507=18,6/12*Y351+6/12*Z351,IF($D507=24,Z351,IF($D507=9,9/12*Y351+3/12*X351))))))))</f>
        <v>0</v>
      </c>
      <c r="Y507" s="39">
        <f t="shared" ref="Y507:Y538" ca="1" si="378">IF($D507=0,Y351,IF($D507=1,1/12*Z351+11/12*Y351,IF($D507=3,3/12*Z351+9/12*Y351,IF($D507=6,6/12*Z351+6/12*Y351,IF($D507=12,Z351,IF($D507=18,6/12*Z351+6/12*AA351,IF($D507=24,AA351,IF($D507=9,9/12*Z351+3/12*Y351))))))))</f>
        <v>0</v>
      </c>
      <c r="Z507" s="39">
        <f t="shared" ref="Z507:Z538" ca="1" si="379">IF($D507=0,Z351,IF($D507=1,1/12*AA351+11/12*Z351,IF($D507=3,3/12*AA351+9/12*Z351,IF($D507=6,6/12*AA351+6/12*Z351,IF($D507=12,AA351,IF($D507=18,6/12*AA351+6/12*AB351,IF($D507=24,AB351,IF($D507=9,9/12*AA351+3/12*Z351))))))))</f>
        <v>0</v>
      </c>
      <c r="AA507" s="39">
        <f t="shared" ref="AA507:AA538" ca="1" si="380">IF($D507=0,AA351,IF($D507=1,1/12*AB351+11/12*AA351,IF($D507=3,3/12*AB351+9/12*AA351,IF($D507=6,6/12*AB351+6/12*AA351,IF($D507=12,AB351,IF($D507=18,6/12*AB351+6/12*AC351,IF($D507=24,AC351,IF($D507=9,9/12*AB351+3/12*AA351))))))))</f>
        <v>0</v>
      </c>
      <c r="AB507" s="39">
        <f t="shared" ref="AB507:AB538" ca="1" si="381">IF($D507=0,AB351,IF($D507=1,1/12*AC351+11/12*AB351,IF($D507=3,3/12*AC351+9/12*AB351,IF($D507=6,6/12*AC351+6/12*AB351,IF($D507=12,AC351,IF($D507=18,6/12*AC351+6/12*AD351,IF($D507=24,AD351,IF($D507=9,9/12*AC351+3/12*AB351))))))))</f>
        <v>0</v>
      </c>
      <c r="AC507" s="39">
        <f t="shared" ref="AC507:AC538" ca="1" si="382">IF($D507=0,AC351,IF($D507=1,1/12*AD351+11/12*AC351,IF($D507=3,3/12*AD351+9/12*AC351,IF($D507=6,6/12*AD351+6/12*AC351,IF($D507=12,AD351,IF($D507=18,6/12*AD351+6/12*AE351,IF($D507=24,AE351,IF($D507=9,9/12*AD351+3/12*AC351))))))))</f>
        <v>13743</v>
      </c>
      <c r="AD507" s="39">
        <f t="shared" ref="AD507:AD538" ca="1" si="383">IF($D507=0,AD351,IF($D507=1,1/12*AE351+11/12*AD351,IF($D507=3,3/12*AE351+9/12*AD351,IF($D507=6,6/12*AE351+6/12*AD351,IF($D507=12,AE351,IF($D507=18,6/12*AE351+6/12*AF351,IF($D507=24,AF351,IF($D507=9,9/12*AE351+3/12*AD351))))))))</f>
        <v>0</v>
      </c>
      <c r="AE507" s="39">
        <f t="shared" ref="AE507:AE538" ca="1" si="384">IF($D507=0,AE351,IF($D507=1,1/12*AF351+11/12*AE351,IF($D507=3,3/12*AF351+9/12*AE351,IF($D507=6,6/12*AF351+6/12*AE351,IF($D507=12,AF351,IF($D507=18,6/12*AF351+6/12*AG351,IF($D507=24,AG351,IF($D507=9,9/12*AF351+3/12*AE351))))))))</f>
        <v>0</v>
      </c>
      <c r="AF507" s="39">
        <f t="shared" ref="AF507:AF538" ca="1" si="385">IF($D507=0,AF351,IF($D507=1,1/12*AG351+11/12*AF351,IF($D507=3,3/12*AG351+9/12*AF351,IF($D507=6,6/12*AG351+6/12*AF351,IF($D507=12,AG351,IF($D507=18,6/12*AG351+6/12*AH351,IF($D507=24,AH351,IF($D507=9,9/12*AG351+3/12*AF351))))))))</f>
        <v>0</v>
      </c>
      <c r="AG507" s="39">
        <f t="shared" ref="AG507:AG538" ca="1" si="386">IF($D507=0,AG351,IF($D507=1,1/12*AH351+11/12*AG351,IF($D507=3,3/12*AH351+9/12*AG351,IF($D507=6,6/12*AH351+6/12*AG351,IF($D507=12,AH351,IF($D507=18,6/12*AH351+6/12*AI351,IF($D507=24,AI351,IF($D507=9,9/12*AH351+3/12*AG351))))))))</f>
        <v>0</v>
      </c>
      <c r="AH507" s="39">
        <f t="shared" ref="AH507:AH538" ca="1" si="387">IF($D507=0,AH351,IF($D507=1,1/12*AI351+11/12*AH351,IF($D507=3,3/12*AI351+9/12*AH351,IF($D507=6,6/12*AI351+6/12*AH351,IF($D507=12,AI351,IF($D507=18,6/12*AI351+6/12*AJ351,IF($D507=24,AJ351,IF($D507=9,9/12*AI351+3/12*AH351))))))))</f>
        <v>0</v>
      </c>
      <c r="AI507" s="39">
        <f t="shared" ref="AI507:AI538" ca="1" si="388">IF($D507=0,AI351,IF($D507=1,1/12*AJ351+11/12*AI351,IF($D507=3,3/12*AJ351+9/12*AI351,IF($D507=6,6/12*AJ351+6/12*AI351,IF($D507=12,AJ351,IF($D507=18,6/12*AJ351+6/12*AK351,IF($D507=24,AK351,IF($D507=9,9/12*AJ351+3/12*AI351))))))))</f>
        <v>0</v>
      </c>
      <c r="AJ507" s="39">
        <f t="shared" ref="AJ507:AJ538" ca="1" si="389">IF($D507=0,AJ351,IF($D507=1,1/12*AK351+11/12*AJ351,IF($D507=3,3/12*AK351+9/12*AJ351,IF($D507=6,6/12*AK351+6/12*AJ351,IF($D507=12,AK351,IF($D507=18,6/12*AK351+6/12*AL351,IF($D507=24,AL351,IF($D507=9,9/12*AK351+3/12*AJ351))))))))</f>
        <v>0</v>
      </c>
      <c r="AK507" s="39">
        <f t="shared" ref="AK507:AK538" ca="1" si="390">IF($D507=0,AK351,IF($D507=1,1/12*AL351+11/12*AK351,IF($D507=3,3/12*AL351+9/12*AK351,IF($D507=6,6/12*AL351+6/12*AK351,IF($D507=12,AL351,IF($D507=18,6/12*AL351+6/12*AM351,IF($D507=24,AM351,IF($D507=9,9/12*AL351+3/12*AK351))))))))</f>
        <v>0</v>
      </c>
      <c r="AL507" s="39">
        <f t="shared" ref="AL507:AL538" ca="1" si="391">IF($D507=0,AL351,IF($D507=1,1/12*AM351+11/12*AL351,IF($D507=3,3/12*AM351+9/12*AL351,IF($D507=6,6/12*AM351+6/12*AL351,IF($D507=12,AM351,IF($D507=18,6/12*AM351+6/12*AN351,IF($D507=24,AN351,IF($D507=9,9/12*AM351+3/12*AL351))))))))</f>
        <v>0</v>
      </c>
      <c r="AM507" s="39">
        <f t="shared" ref="AM507:AM538" ca="1" si="392">IF($D507=0,AM351,IF($D507=1,1/12*AN351+11/12*AM351,IF($D507=3,3/12*AN351+9/12*AM351,IF($D507=6,6/12*AN351+6/12*AM351,IF($D507=12,AN351,IF($D507=18,6/12*AN351+6/12*AO351,IF($D507=24,AO351,IF($D507=9,9/12*AN351+3/12*AM351))))))))</f>
        <v>0</v>
      </c>
      <c r="AN507" s="39">
        <f t="shared" ref="AN507:AN538" ca="1" si="393">IF($D507=0,AN351,IF($D507=1,1/12*AO351+11/12*AN351,IF($D507=3,3/12*AO351+9/12*AN351,IF($D507=6,6/12*AO351+6/12*AN351,IF($D507=12,AO351,IF($D507=18,6/12*AO351+6/12*AP351,IF($D507=24,AP351,IF($D507=9,9/12*AO351+3/12*AN351))))))))</f>
        <v>0</v>
      </c>
      <c r="AO507" s="39">
        <f t="shared" ref="AO507:AO538" ca="1" si="394">IF($D507=0,AO351,IF($D507=1,1/12*AP351+11/12*AO351,IF($D507=3,3/12*AP351+9/12*AO351,IF($D507=6,6/12*AP351+6/12*AO351,IF($D507=12,AP351,IF($D507=18,6/12*AP351+6/12*AQ351,IF($D507=24,AQ351,IF($D507=9,9/12*AP351+3/12*AO351))))))))</f>
        <v>0</v>
      </c>
      <c r="AP507" s="39">
        <f t="shared" ref="AP507:AP538" ca="1" si="395">IF($D507=0,AP351,IF($D507=1,1/12*AQ351+11/12*AP351,IF($D507=3,3/12*AQ351+9/12*AP351,IF($D507=6,6/12*AQ351+6/12*AP351,IF($D507=12,AQ351,IF($D507=18,6/12*AQ351+6/12*AR351,IF($D507=24,AR351,IF($D507=9,9/12*AQ351+3/12*AP351))))))))</f>
        <v>0</v>
      </c>
      <c r="AQ507" s="39">
        <f t="shared" ref="AQ507:AQ538" ca="1" si="396">IF($D507=0,AQ351,IF($D507=1,1/12*AR351+11/12*AQ351,IF($D507=3,3/12*AR351+9/12*AQ351,IF($D507=6,6/12*AR351+6/12*AQ351,IF($D507=12,AR351,IF($D507=18,6/12*AR351+6/12*AS351,IF($D507=24,AS351,IF($D507=9,9/12*AR351+3/12*AQ351))))))))</f>
        <v>0</v>
      </c>
      <c r="AR507" s="39">
        <f t="shared" ref="AR507:AR538" ca="1" si="397">IF($D507=0,AR351,IF($D507=1,1/12*AS351+11/12*AR351,IF($D507=3,3/12*AS351+9/12*AR351,IF($D507=6,6/12*AS351+6/12*AR351,IF($D507=12,AS351,IF($D507=18,6/12*AS351+6/12*AT351,IF($D507=24,AT351,IF($D507=9,9/12*AS351+3/12*AR351))))))))</f>
        <v>0</v>
      </c>
      <c r="AS507" s="39">
        <f t="shared" ref="AS507:AS538" ca="1" si="398">IF($D507=0,AS351,IF($D507=1,1/12*AT351+11/12*AS351,IF($D507=3,3/12*AT351+9/12*AS351,IF($D507=6,6/12*AT351+6/12*AS351,IF($D507=12,AT351,IF($D507=18,6/12*AT351+6/12*AU351,IF($D507=24,AU351,IF($D507=9,9/12*AT351+3/12*AS351))))))))</f>
        <v>0</v>
      </c>
      <c r="AT507" s="39">
        <f t="shared" ref="AT507:AT538" ca="1" si="399">IF($D507=0,AT351,IF($D507=1,1/12*AU351+11/12*AT351,IF($D507=3,3/12*AU351+9/12*AT351,IF($D507=6,6/12*AU351+6/12*AT351,IF($D507=12,AU351,IF($D507=18,6/12*AU351+6/12*AV351,IF($D507=24,AV351,IF($D507=9,9/12*AU351+3/12*AT351))))))))</f>
        <v>0</v>
      </c>
      <c r="AU507" s="39">
        <f t="shared" ref="AU507:AU538" ca="1" si="400">IF($D507=0,AU351,IF($D507=1,1/12*AV351+11/12*AU351,IF($D507=3,3/12*AV351+9/12*AU351,IF($D507=6,6/12*AV351+6/12*AU351,IF($D507=12,AV351,IF($D507=18,6/12*AV351+6/12*AW351,IF($D507=24,AW351,IF($D507=9,9/12*AV351+3/12*AU351))))))))</f>
        <v>0</v>
      </c>
      <c r="AV507" s="39">
        <f t="shared" ref="AV507:AV538" ca="1" si="401">IF($D507=0,AV351,IF($D507=1,1/12*AW351+11/12*AV351,IF($D507=3,3/12*AW351+9/12*AV351,IF($D507=6,6/12*AW351+6/12*AV351,IF($D507=12,AW351,IF($D507=18,6/12*AW351+6/12*AX351,IF($D507=24,AX351,IF($D507=9,9/12*AW351+3/12*AV351))))))))</f>
        <v>0</v>
      </c>
      <c r="AW507" s="39">
        <f t="shared" ref="AW507:AW538" ca="1" si="402">IF($D507=0,AW351,IF($D507=1,1/12*AX351+11/12*AW351,IF($D507=3,3/12*AX351+9/12*AW351,IF($D507=6,6/12*AX351+6/12*AW351,IF($D507=12,AX351,IF($D507=18,6/12*AX351+6/12*AY351,IF($D507=24,AY351,IF($D507=9,9/12*AX351+3/12*AW351))))))))</f>
        <v>13743</v>
      </c>
      <c r="AX507" s="39">
        <f t="shared" ref="AX507:AX538" ca="1" si="403">IF($D507=0,AX351,IF($D507=1,1/12*AY351+11/12*AX351,IF($D507=3,3/12*AY351+9/12*AX351,IF($D507=6,6/12*AY351+6/12*AX351,IF($D507=12,AY351,IF($D507=18,6/12*AY351+6/12*AZ351,IF($D507=24,AZ351,IF($D507=9,9/12*AY351+3/12*AX351))))))))</f>
        <v>0</v>
      </c>
      <c r="AY507" s="39">
        <f t="shared" ref="AY507:AY538" ca="1" si="404">IF($D507=0,AY351,IF($D507=1,1/12*AZ351+11/12*AY351,IF($D507=3,3/12*AZ351+9/12*AY351,IF($D507=6,6/12*AZ351+6/12*AY351,IF($D507=12,AZ351,IF($D507=18,6/12*AZ351+6/12*BA351,IF($D507=24,BA351,IF($D507=9,9/12*AZ351+3/12*AY351))))))))</f>
        <v>0</v>
      </c>
      <c r="AZ507" s="39">
        <f t="shared" ref="AZ507:AZ538" ca="1" si="405">IF($D507=0,AZ351,IF($D507=1,1/12*BA351+11/12*AZ351,IF($D507=3,3/12*BA351+9/12*AZ351,IF($D507=6,6/12*BA351+6/12*AZ351,IF($D507=12,BA351,IF($D507=18,6/12*BA351+6/12*BB351,IF($D507=24,BB351,IF($D507=9,9/12*BA351+3/12*AZ351))))))))</f>
        <v>0</v>
      </c>
      <c r="BA507" s="39">
        <f t="shared" ref="BA507:BA538" ca="1" si="406">IF($D507=0,BA351,IF($D507=1,1/12*BB351+11/12*BA351,IF($D507=3,3/12*BB351+9/12*BA351,IF($D507=6,6/12*BB351+6/12*BA351,IF($D507=12,BB351,IF($D507=18,6/12*BB351+6/12*BC351,IF($D507=24,BC351,IF($D507=9,9/12*BB351+3/12*BA351))))))))</f>
        <v>0</v>
      </c>
      <c r="BB507" s="39">
        <f t="shared" ref="BB507:BB538" ca="1" si="407">IF($D507=0,BB351,IF($D507=1,1/12*BC351+11/12*BB351,IF($D507=3,3/12*BC351+9/12*BB351,IF($D507=6,6/12*BC351+6/12*BB351,IF($D507=12,BC351,IF($D507=18,6/12*BC351+6/12*BD351,IF($D507=24,BD351,IF($D507=9,9/12*BC351+3/12*BB351))))))))</f>
        <v>0</v>
      </c>
      <c r="BC507" s="39">
        <f t="shared" ref="BC507:BC538" ca="1" si="408">IF($D507=0,BC351,IF($D507=1,1/12*BD351+11/12*BC351,IF($D507=3,3/12*BD351+9/12*BC351,IF($D507=6,6/12*BD351+6/12*BC351,IF($D507=12,BD351,IF($D507=18,6/12*BD351+6/12*BE351,IF($D507=24,BE351,IF($D507=9,9/12*BD351+3/12*BC351))))))))</f>
        <v>0</v>
      </c>
      <c r="BD507" s="39">
        <f t="shared" ref="BD507:BD538" ca="1" si="409">IF($D507=0,BD351,IF($D507=1,1/12*BE351+11/12*BD351,IF($D507=3,3/12*BE351+9/12*BD351,IF($D507=6,6/12*BE351+6/12*BD351,IF($D507=12,BE351,IF($D507=18,6/12*BE351+6/12*BF351,IF($D507=24,BF351,IF($D507=9,9/12*BE351+3/12*BD351))))))))</f>
        <v>0</v>
      </c>
      <c r="BE507" s="39">
        <f t="shared" ref="BE507:BE538" ca="1" si="410">IF($D507=0,BE351,IF($D507=1,1/12*BF351+11/12*BE351,IF($D507=3,3/12*BF351+9/12*BE351,IF($D507=6,6/12*BF351+6/12*BE351,IF($D507=12,BF351,IF($D507=18,6/12*BF351+6/12*BG351,IF($D507=24,BG351,IF($D507=9,9/12*BF351+3/12*BE351))))))))</f>
        <v>0</v>
      </c>
      <c r="BF507" s="39">
        <f t="shared" ref="BF507:BF538" si="411">IF($D507=0,BF351,IF($D507=1,1/12*BG351+11/12*BF351,IF($D507=3,3/12*BG351+9/12*BF351,IF($D507=6,6/12*BG351+6/12*BF351,IF($D507=12,BG351,IF($D507=18,6/12*BG351+6/12*BH351,IF($D507=24,BH351,IF($D507=9,9/12*BG351+3/12*BF351))))))))</f>
        <v>0</v>
      </c>
      <c r="BH507" s="190">
        <f t="shared" ca="1" si="361"/>
        <v>0</v>
      </c>
    </row>
    <row r="508" spans="3:60">
      <c r="C508" s="78" t="str">
        <v>Zanjas (km)</v>
      </c>
      <c r="D508" s="78">
        <v>12</v>
      </c>
      <c r="I508" s="39">
        <f t="shared" ca="1" si="362"/>
        <v>13743</v>
      </c>
      <c r="J508" s="39">
        <f t="shared" ca="1" si="363"/>
        <v>0</v>
      </c>
      <c r="K508" s="39">
        <f t="shared" ca="1" si="364"/>
        <v>0</v>
      </c>
      <c r="L508" s="39">
        <f t="shared" ca="1" si="365"/>
        <v>0</v>
      </c>
      <c r="M508" s="39">
        <f t="shared" ca="1" si="366"/>
        <v>0</v>
      </c>
      <c r="N508" s="39">
        <f t="shared" ca="1" si="367"/>
        <v>0</v>
      </c>
      <c r="O508" s="39">
        <f t="shared" ca="1" si="368"/>
        <v>0</v>
      </c>
      <c r="P508" s="39">
        <f t="shared" ca="1" si="369"/>
        <v>0</v>
      </c>
      <c r="Q508" s="39">
        <f t="shared" ca="1" si="370"/>
        <v>0</v>
      </c>
      <c r="R508" s="39">
        <f t="shared" ca="1" si="371"/>
        <v>0</v>
      </c>
      <c r="S508" s="39">
        <f t="shared" ca="1" si="372"/>
        <v>0</v>
      </c>
      <c r="T508" s="39">
        <f t="shared" ca="1" si="373"/>
        <v>0</v>
      </c>
      <c r="U508" s="39">
        <f t="shared" ca="1" si="374"/>
        <v>0</v>
      </c>
      <c r="V508" s="39">
        <f t="shared" ca="1" si="375"/>
        <v>0</v>
      </c>
      <c r="W508" s="39">
        <f t="shared" ca="1" si="376"/>
        <v>0</v>
      </c>
      <c r="X508" s="39">
        <f t="shared" ca="1" si="377"/>
        <v>0</v>
      </c>
      <c r="Y508" s="39">
        <f t="shared" ca="1" si="378"/>
        <v>0</v>
      </c>
      <c r="Z508" s="39">
        <f t="shared" ca="1" si="379"/>
        <v>0</v>
      </c>
      <c r="AA508" s="39">
        <f t="shared" ca="1" si="380"/>
        <v>0</v>
      </c>
      <c r="AB508" s="39">
        <f t="shared" ca="1" si="381"/>
        <v>0</v>
      </c>
      <c r="AC508" s="39">
        <f t="shared" ca="1" si="382"/>
        <v>0</v>
      </c>
      <c r="AD508" s="39">
        <f t="shared" ca="1" si="383"/>
        <v>0</v>
      </c>
      <c r="AE508" s="39">
        <f t="shared" ca="1" si="384"/>
        <v>0</v>
      </c>
      <c r="AF508" s="39">
        <f t="shared" ca="1" si="385"/>
        <v>0</v>
      </c>
      <c r="AG508" s="39">
        <f t="shared" ca="1" si="386"/>
        <v>0</v>
      </c>
      <c r="AH508" s="39">
        <f t="shared" ca="1" si="387"/>
        <v>0</v>
      </c>
      <c r="AI508" s="39">
        <f t="shared" ca="1" si="388"/>
        <v>0</v>
      </c>
      <c r="AJ508" s="39">
        <f t="shared" ca="1" si="389"/>
        <v>0</v>
      </c>
      <c r="AK508" s="39">
        <f t="shared" ca="1" si="390"/>
        <v>0</v>
      </c>
      <c r="AL508" s="39">
        <f t="shared" ca="1" si="391"/>
        <v>0</v>
      </c>
      <c r="AM508" s="39">
        <f t="shared" ca="1" si="392"/>
        <v>0</v>
      </c>
      <c r="AN508" s="39">
        <f t="shared" ca="1" si="393"/>
        <v>0</v>
      </c>
      <c r="AO508" s="39">
        <f t="shared" ca="1" si="394"/>
        <v>0</v>
      </c>
      <c r="AP508" s="39">
        <f t="shared" ca="1" si="395"/>
        <v>0</v>
      </c>
      <c r="AQ508" s="39">
        <f t="shared" ca="1" si="396"/>
        <v>0</v>
      </c>
      <c r="AR508" s="39">
        <f t="shared" ca="1" si="397"/>
        <v>0</v>
      </c>
      <c r="AS508" s="39">
        <f t="shared" ca="1" si="398"/>
        <v>0</v>
      </c>
      <c r="AT508" s="39">
        <f t="shared" ca="1" si="399"/>
        <v>0</v>
      </c>
      <c r="AU508" s="39">
        <f t="shared" ca="1" si="400"/>
        <v>0</v>
      </c>
      <c r="AV508" s="39">
        <f t="shared" ca="1" si="401"/>
        <v>0</v>
      </c>
      <c r="AW508" s="39">
        <f t="shared" ca="1" si="402"/>
        <v>13743</v>
      </c>
      <c r="AX508" s="39">
        <f t="shared" ca="1" si="403"/>
        <v>0</v>
      </c>
      <c r="AY508" s="39">
        <f t="shared" ca="1" si="404"/>
        <v>0</v>
      </c>
      <c r="AZ508" s="39">
        <f t="shared" ca="1" si="405"/>
        <v>0</v>
      </c>
      <c r="BA508" s="39">
        <f t="shared" ca="1" si="406"/>
        <v>0</v>
      </c>
      <c r="BB508" s="39">
        <f t="shared" ca="1" si="407"/>
        <v>0</v>
      </c>
      <c r="BC508" s="39">
        <f t="shared" ca="1" si="408"/>
        <v>0</v>
      </c>
      <c r="BD508" s="39">
        <f t="shared" ca="1" si="409"/>
        <v>0</v>
      </c>
      <c r="BE508" s="39">
        <f t="shared" ca="1" si="410"/>
        <v>0</v>
      </c>
      <c r="BF508" s="39">
        <f t="shared" si="411"/>
        <v>0</v>
      </c>
      <c r="BH508" s="190">
        <f t="shared" ca="1" si="361"/>
        <v>0</v>
      </c>
    </row>
    <row r="509" spans="3:60">
      <c r="C509" s="78" t="str">
        <v>blank</v>
      </c>
      <c r="D509" s="78">
        <v>0</v>
      </c>
      <c r="I509" s="39">
        <f t="shared" ca="1" si="362"/>
        <v>0</v>
      </c>
      <c r="J509" s="39">
        <f t="shared" ca="1" si="363"/>
        <v>0</v>
      </c>
      <c r="K509" s="39">
        <f t="shared" ca="1" si="364"/>
        <v>0</v>
      </c>
      <c r="L509" s="39">
        <f t="shared" ca="1" si="365"/>
        <v>0</v>
      </c>
      <c r="M509" s="39">
        <f t="shared" ca="1" si="366"/>
        <v>0</v>
      </c>
      <c r="N509" s="39">
        <f t="shared" ca="1" si="367"/>
        <v>0</v>
      </c>
      <c r="O509" s="39">
        <f t="shared" ca="1" si="368"/>
        <v>0</v>
      </c>
      <c r="P509" s="39">
        <f t="shared" ca="1" si="369"/>
        <v>0</v>
      </c>
      <c r="Q509" s="39">
        <f t="shared" ca="1" si="370"/>
        <v>0</v>
      </c>
      <c r="R509" s="39">
        <f t="shared" ca="1" si="371"/>
        <v>0</v>
      </c>
      <c r="S509" s="39">
        <f t="shared" ca="1" si="372"/>
        <v>0</v>
      </c>
      <c r="T509" s="39">
        <f t="shared" ca="1" si="373"/>
        <v>0</v>
      </c>
      <c r="U509" s="39">
        <f t="shared" ca="1" si="374"/>
        <v>0</v>
      </c>
      <c r="V509" s="39">
        <f t="shared" ca="1" si="375"/>
        <v>0</v>
      </c>
      <c r="W509" s="39">
        <f t="shared" ca="1" si="376"/>
        <v>0</v>
      </c>
      <c r="X509" s="39">
        <f t="shared" ca="1" si="377"/>
        <v>0</v>
      </c>
      <c r="Y509" s="39">
        <f t="shared" ca="1" si="378"/>
        <v>0</v>
      </c>
      <c r="Z509" s="39">
        <f t="shared" ca="1" si="379"/>
        <v>0</v>
      </c>
      <c r="AA509" s="39">
        <f t="shared" ca="1" si="380"/>
        <v>0</v>
      </c>
      <c r="AB509" s="39">
        <f t="shared" ca="1" si="381"/>
        <v>0</v>
      </c>
      <c r="AC509" s="39">
        <f t="shared" ca="1" si="382"/>
        <v>0</v>
      </c>
      <c r="AD509" s="39">
        <f t="shared" ca="1" si="383"/>
        <v>0</v>
      </c>
      <c r="AE509" s="39">
        <f t="shared" ca="1" si="384"/>
        <v>0</v>
      </c>
      <c r="AF509" s="39">
        <f t="shared" ca="1" si="385"/>
        <v>0</v>
      </c>
      <c r="AG509" s="39">
        <f t="shared" ca="1" si="386"/>
        <v>0</v>
      </c>
      <c r="AH509" s="39">
        <f t="shared" ca="1" si="387"/>
        <v>0</v>
      </c>
      <c r="AI509" s="39">
        <f t="shared" ca="1" si="388"/>
        <v>0</v>
      </c>
      <c r="AJ509" s="39">
        <f t="shared" ca="1" si="389"/>
        <v>0</v>
      </c>
      <c r="AK509" s="39">
        <f t="shared" ca="1" si="390"/>
        <v>0</v>
      </c>
      <c r="AL509" s="39">
        <f t="shared" ca="1" si="391"/>
        <v>0</v>
      </c>
      <c r="AM509" s="39">
        <f t="shared" ca="1" si="392"/>
        <v>0</v>
      </c>
      <c r="AN509" s="39">
        <f t="shared" ca="1" si="393"/>
        <v>0</v>
      </c>
      <c r="AO509" s="39">
        <f t="shared" ca="1" si="394"/>
        <v>0</v>
      </c>
      <c r="AP509" s="39">
        <f t="shared" ca="1" si="395"/>
        <v>0</v>
      </c>
      <c r="AQ509" s="39">
        <f t="shared" ca="1" si="396"/>
        <v>0</v>
      </c>
      <c r="AR509" s="39">
        <f t="shared" ca="1" si="397"/>
        <v>0</v>
      </c>
      <c r="AS509" s="39">
        <f t="shared" ca="1" si="398"/>
        <v>0</v>
      </c>
      <c r="AT509" s="39">
        <f t="shared" ca="1" si="399"/>
        <v>0</v>
      </c>
      <c r="AU509" s="39">
        <f t="shared" ca="1" si="400"/>
        <v>0</v>
      </c>
      <c r="AV509" s="39">
        <f t="shared" ca="1" si="401"/>
        <v>0</v>
      </c>
      <c r="AW509" s="39">
        <f t="shared" ca="1" si="402"/>
        <v>0</v>
      </c>
      <c r="AX509" s="39">
        <f t="shared" ca="1" si="403"/>
        <v>0</v>
      </c>
      <c r="AY509" s="39">
        <f t="shared" ca="1" si="404"/>
        <v>0</v>
      </c>
      <c r="AZ509" s="39">
        <f t="shared" ca="1" si="405"/>
        <v>0</v>
      </c>
      <c r="BA509" s="39">
        <f t="shared" ca="1" si="406"/>
        <v>0</v>
      </c>
      <c r="BB509" s="39">
        <f t="shared" ca="1" si="407"/>
        <v>0</v>
      </c>
      <c r="BC509" s="39">
        <f t="shared" ca="1" si="408"/>
        <v>0</v>
      </c>
      <c r="BD509" s="39">
        <f t="shared" ca="1" si="409"/>
        <v>0</v>
      </c>
      <c r="BE509" s="39">
        <f t="shared" ca="1" si="410"/>
        <v>0</v>
      </c>
      <c r="BF509" s="39">
        <f t="shared" ca="1" si="411"/>
        <v>0</v>
      </c>
      <c r="BH509" s="190">
        <f t="shared" ca="1" si="361"/>
        <v>0</v>
      </c>
    </row>
    <row r="510" spans="3:60">
      <c r="C510" s="78" t="str">
        <v>blank</v>
      </c>
      <c r="D510" s="78">
        <v>0</v>
      </c>
      <c r="I510" s="39">
        <f t="shared" ca="1" si="362"/>
        <v>0</v>
      </c>
      <c r="J510" s="39">
        <f t="shared" ca="1" si="363"/>
        <v>0</v>
      </c>
      <c r="K510" s="39">
        <f t="shared" ca="1" si="364"/>
        <v>0</v>
      </c>
      <c r="L510" s="39">
        <f t="shared" ca="1" si="365"/>
        <v>0</v>
      </c>
      <c r="M510" s="39">
        <f t="shared" ca="1" si="366"/>
        <v>0</v>
      </c>
      <c r="N510" s="39">
        <f t="shared" ca="1" si="367"/>
        <v>0</v>
      </c>
      <c r="O510" s="39">
        <f t="shared" ca="1" si="368"/>
        <v>0</v>
      </c>
      <c r="P510" s="39">
        <f t="shared" ca="1" si="369"/>
        <v>0</v>
      </c>
      <c r="Q510" s="39">
        <f t="shared" ca="1" si="370"/>
        <v>0</v>
      </c>
      <c r="R510" s="39">
        <f t="shared" ca="1" si="371"/>
        <v>0</v>
      </c>
      <c r="S510" s="39">
        <f t="shared" ca="1" si="372"/>
        <v>0</v>
      </c>
      <c r="T510" s="39">
        <f t="shared" ca="1" si="373"/>
        <v>0</v>
      </c>
      <c r="U510" s="39">
        <f t="shared" ca="1" si="374"/>
        <v>0</v>
      </c>
      <c r="V510" s="39">
        <f t="shared" ca="1" si="375"/>
        <v>0</v>
      </c>
      <c r="W510" s="39">
        <f t="shared" ca="1" si="376"/>
        <v>0</v>
      </c>
      <c r="X510" s="39">
        <f t="shared" ca="1" si="377"/>
        <v>0</v>
      </c>
      <c r="Y510" s="39">
        <f t="shared" ca="1" si="378"/>
        <v>0</v>
      </c>
      <c r="Z510" s="39">
        <f t="shared" ca="1" si="379"/>
        <v>0</v>
      </c>
      <c r="AA510" s="39">
        <f t="shared" ca="1" si="380"/>
        <v>0</v>
      </c>
      <c r="AB510" s="39">
        <f t="shared" ca="1" si="381"/>
        <v>0</v>
      </c>
      <c r="AC510" s="39">
        <f t="shared" ca="1" si="382"/>
        <v>0</v>
      </c>
      <c r="AD510" s="39">
        <f t="shared" ca="1" si="383"/>
        <v>0</v>
      </c>
      <c r="AE510" s="39">
        <f t="shared" ca="1" si="384"/>
        <v>0</v>
      </c>
      <c r="AF510" s="39">
        <f t="shared" ca="1" si="385"/>
        <v>0</v>
      </c>
      <c r="AG510" s="39">
        <f t="shared" ca="1" si="386"/>
        <v>0</v>
      </c>
      <c r="AH510" s="39">
        <f t="shared" ca="1" si="387"/>
        <v>0</v>
      </c>
      <c r="AI510" s="39">
        <f t="shared" ca="1" si="388"/>
        <v>0</v>
      </c>
      <c r="AJ510" s="39">
        <f t="shared" ca="1" si="389"/>
        <v>0</v>
      </c>
      <c r="AK510" s="39">
        <f t="shared" ca="1" si="390"/>
        <v>0</v>
      </c>
      <c r="AL510" s="39">
        <f t="shared" ca="1" si="391"/>
        <v>0</v>
      </c>
      <c r="AM510" s="39">
        <f t="shared" ca="1" si="392"/>
        <v>0</v>
      </c>
      <c r="AN510" s="39">
        <f t="shared" ca="1" si="393"/>
        <v>0</v>
      </c>
      <c r="AO510" s="39">
        <f t="shared" ca="1" si="394"/>
        <v>0</v>
      </c>
      <c r="AP510" s="39">
        <f t="shared" ca="1" si="395"/>
        <v>0</v>
      </c>
      <c r="AQ510" s="39">
        <f t="shared" ca="1" si="396"/>
        <v>0</v>
      </c>
      <c r="AR510" s="39">
        <f t="shared" ca="1" si="397"/>
        <v>0</v>
      </c>
      <c r="AS510" s="39">
        <f t="shared" ca="1" si="398"/>
        <v>0</v>
      </c>
      <c r="AT510" s="39">
        <f t="shared" ca="1" si="399"/>
        <v>0</v>
      </c>
      <c r="AU510" s="39">
        <f t="shared" ca="1" si="400"/>
        <v>0</v>
      </c>
      <c r="AV510" s="39">
        <f t="shared" ca="1" si="401"/>
        <v>0</v>
      </c>
      <c r="AW510" s="39">
        <f t="shared" ca="1" si="402"/>
        <v>0</v>
      </c>
      <c r="AX510" s="39">
        <f t="shared" ca="1" si="403"/>
        <v>0</v>
      </c>
      <c r="AY510" s="39">
        <f t="shared" ca="1" si="404"/>
        <v>0</v>
      </c>
      <c r="AZ510" s="39">
        <f t="shared" ca="1" si="405"/>
        <v>0</v>
      </c>
      <c r="BA510" s="39">
        <f t="shared" ca="1" si="406"/>
        <v>0</v>
      </c>
      <c r="BB510" s="39">
        <f t="shared" ca="1" si="407"/>
        <v>0</v>
      </c>
      <c r="BC510" s="39">
        <f t="shared" ca="1" si="408"/>
        <v>0</v>
      </c>
      <c r="BD510" s="39">
        <f t="shared" ca="1" si="409"/>
        <v>0</v>
      </c>
      <c r="BE510" s="39">
        <f t="shared" ca="1" si="410"/>
        <v>0</v>
      </c>
      <c r="BF510" s="39">
        <f t="shared" ca="1" si="411"/>
        <v>0</v>
      </c>
      <c r="BH510" s="190">
        <f t="shared" ca="1" si="361"/>
        <v>0</v>
      </c>
    </row>
    <row r="511" spans="3:60">
      <c r="C511" s="78" t="str">
        <v>blank</v>
      </c>
      <c r="D511" s="78">
        <v>0</v>
      </c>
      <c r="I511" s="39">
        <f t="shared" ca="1" si="362"/>
        <v>0</v>
      </c>
      <c r="J511" s="39">
        <f t="shared" ca="1" si="363"/>
        <v>0</v>
      </c>
      <c r="K511" s="39">
        <f t="shared" ca="1" si="364"/>
        <v>0</v>
      </c>
      <c r="L511" s="39">
        <f t="shared" ca="1" si="365"/>
        <v>0</v>
      </c>
      <c r="M511" s="39">
        <f t="shared" ca="1" si="366"/>
        <v>0</v>
      </c>
      <c r="N511" s="39">
        <f t="shared" ca="1" si="367"/>
        <v>0</v>
      </c>
      <c r="O511" s="39">
        <f t="shared" ca="1" si="368"/>
        <v>0</v>
      </c>
      <c r="P511" s="39">
        <f t="shared" ca="1" si="369"/>
        <v>0</v>
      </c>
      <c r="Q511" s="39">
        <f t="shared" ca="1" si="370"/>
        <v>0</v>
      </c>
      <c r="R511" s="39">
        <f t="shared" ca="1" si="371"/>
        <v>0</v>
      </c>
      <c r="S511" s="39">
        <f t="shared" ca="1" si="372"/>
        <v>0</v>
      </c>
      <c r="T511" s="39">
        <f t="shared" ca="1" si="373"/>
        <v>0</v>
      </c>
      <c r="U511" s="39">
        <f t="shared" ca="1" si="374"/>
        <v>0</v>
      </c>
      <c r="V511" s="39">
        <f t="shared" ca="1" si="375"/>
        <v>0</v>
      </c>
      <c r="W511" s="39">
        <f t="shared" ca="1" si="376"/>
        <v>0</v>
      </c>
      <c r="X511" s="39">
        <f t="shared" ca="1" si="377"/>
        <v>0</v>
      </c>
      <c r="Y511" s="39">
        <f t="shared" ca="1" si="378"/>
        <v>0</v>
      </c>
      <c r="Z511" s="39">
        <f t="shared" ca="1" si="379"/>
        <v>0</v>
      </c>
      <c r="AA511" s="39">
        <f t="shared" ca="1" si="380"/>
        <v>0</v>
      </c>
      <c r="AB511" s="39">
        <f t="shared" ca="1" si="381"/>
        <v>0</v>
      </c>
      <c r="AC511" s="39">
        <f t="shared" ca="1" si="382"/>
        <v>0</v>
      </c>
      <c r="AD511" s="39">
        <f t="shared" ca="1" si="383"/>
        <v>0</v>
      </c>
      <c r="AE511" s="39">
        <f t="shared" ca="1" si="384"/>
        <v>0</v>
      </c>
      <c r="AF511" s="39">
        <f t="shared" ca="1" si="385"/>
        <v>0</v>
      </c>
      <c r="AG511" s="39">
        <f t="shared" ca="1" si="386"/>
        <v>0</v>
      </c>
      <c r="AH511" s="39">
        <f t="shared" ca="1" si="387"/>
        <v>0</v>
      </c>
      <c r="AI511" s="39">
        <f t="shared" ca="1" si="388"/>
        <v>0</v>
      </c>
      <c r="AJ511" s="39">
        <f t="shared" ca="1" si="389"/>
        <v>0</v>
      </c>
      <c r="AK511" s="39">
        <f t="shared" ca="1" si="390"/>
        <v>0</v>
      </c>
      <c r="AL511" s="39">
        <f t="shared" ca="1" si="391"/>
        <v>0</v>
      </c>
      <c r="AM511" s="39">
        <f t="shared" ca="1" si="392"/>
        <v>0</v>
      </c>
      <c r="AN511" s="39">
        <f t="shared" ca="1" si="393"/>
        <v>0</v>
      </c>
      <c r="AO511" s="39">
        <f t="shared" ca="1" si="394"/>
        <v>0</v>
      </c>
      <c r="AP511" s="39">
        <f t="shared" ca="1" si="395"/>
        <v>0</v>
      </c>
      <c r="AQ511" s="39">
        <f t="shared" ca="1" si="396"/>
        <v>0</v>
      </c>
      <c r="AR511" s="39">
        <f t="shared" ca="1" si="397"/>
        <v>0</v>
      </c>
      <c r="AS511" s="39">
        <f t="shared" ca="1" si="398"/>
        <v>0</v>
      </c>
      <c r="AT511" s="39">
        <f t="shared" ca="1" si="399"/>
        <v>0</v>
      </c>
      <c r="AU511" s="39">
        <f t="shared" ca="1" si="400"/>
        <v>0</v>
      </c>
      <c r="AV511" s="39">
        <f t="shared" ca="1" si="401"/>
        <v>0</v>
      </c>
      <c r="AW511" s="39">
        <f t="shared" ca="1" si="402"/>
        <v>0</v>
      </c>
      <c r="AX511" s="39">
        <f t="shared" ca="1" si="403"/>
        <v>0</v>
      </c>
      <c r="AY511" s="39">
        <f t="shared" ca="1" si="404"/>
        <v>0</v>
      </c>
      <c r="AZ511" s="39">
        <f t="shared" ca="1" si="405"/>
        <v>0</v>
      </c>
      <c r="BA511" s="39">
        <f t="shared" ca="1" si="406"/>
        <v>0</v>
      </c>
      <c r="BB511" s="39">
        <f t="shared" ca="1" si="407"/>
        <v>0</v>
      </c>
      <c r="BC511" s="39">
        <f t="shared" ca="1" si="408"/>
        <v>0</v>
      </c>
      <c r="BD511" s="39">
        <f t="shared" ca="1" si="409"/>
        <v>0</v>
      </c>
      <c r="BE511" s="39">
        <f t="shared" ca="1" si="410"/>
        <v>0</v>
      </c>
      <c r="BF511" s="39">
        <f t="shared" ca="1" si="411"/>
        <v>0</v>
      </c>
      <c r="BH511" s="190">
        <f t="shared" ca="1" si="361"/>
        <v>0</v>
      </c>
    </row>
    <row r="512" spans="3:60">
      <c r="C512" s="78" t="str">
        <v>blank</v>
      </c>
      <c r="D512" s="78">
        <v>0</v>
      </c>
      <c r="I512" s="39">
        <f t="shared" ca="1" si="362"/>
        <v>0</v>
      </c>
      <c r="J512" s="39">
        <f t="shared" ca="1" si="363"/>
        <v>0</v>
      </c>
      <c r="K512" s="39">
        <f t="shared" ca="1" si="364"/>
        <v>0</v>
      </c>
      <c r="L512" s="39">
        <f t="shared" ca="1" si="365"/>
        <v>0</v>
      </c>
      <c r="M512" s="39">
        <f t="shared" ca="1" si="366"/>
        <v>0</v>
      </c>
      <c r="N512" s="39">
        <f t="shared" ca="1" si="367"/>
        <v>0</v>
      </c>
      <c r="O512" s="39">
        <f t="shared" ca="1" si="368"/>
        <v>0</v>
      </c>
      <c r="P512" s="39">
        <f t="shared" ca="1" si="369"/>
        <v>0</v>
      </c>
      <c r="Q512" s="39">
        <f t="shared" ca="1" si="370"/>
        <v>0</v>
      </c>
      <c r="R512" s="39">
        <f t="shared" ca="1" si="371"/>
        <v>0</v>
      </c>
      <c r="S512" s="39">
        <f t="shared" ca="1" si="372"/>
        <v>0</v>
      </c>
      <c r="T512" s="39">
        <f t="shared" ca="1" si="373"/>
        <v>0</v>
      </c>
      <c r="U512" s="39">
        <f t="shared" ca="1" si="374"/>
        <v>0</v>
      </c>
      <c r="V512" s="39">
        <f t="shared" ca="1" si="375"/>
        <v>0</v>
      </c>
      <c r="W512" s="39">
        <f t="shared" ca="1" si="376"/>
        <v>0</v>
      </c>
      <c r="X512" s="39">
        <f t="shared" ca="1" si="377"/>
        <v>0</v>
      </c>
      <c r="Y512" s="39">
        <f t="shared" ca="1" si="378"/>
        <v>0</v>
      </c>
      <c r="Z512" s="39">
        <f t="shared" ca="1" si="379"/>
        <v>0</v>
      </c>
      <c r="AA512" s="39">
        <f t="shared" ca="1" si="380"/>
        <v>0</v>
      </c>
      <c r="AB512" s="39">
        <f t="shared" ca="1" si="381"/>
        <v>0</v>
      </c>
      <c r="AC512" s="39">
        <f t="shared" ca="1" si="382"/>
        <v>0</v>
      </c>
      <c r="AD512" s="39">
        <f t="shared" ca="1" si="383"/>
        <v>0</v>
      </c>
      <c r="AE512" s="39">
        <f t="shared" ca="1" si="384"/>
        <v>0</v>
      </c>
      <c r="AF512" s="39">
        <f t="shared" ca="1" si="385"/>
        <v>0</v>
      </c>
      <c r="AG512" s="39">
        <f t="shared" ca="1" si="386"/>
        <v>0</v>
      </c>
      <c r="AH512" s="39">
        <f t="shared" ca="1" si="387"/>
        <v>0</v>
      </c>
      <c r="AI512" s="39">
        <f t="shared" ca="1" si="388"/>
        <v>0</v>
      </c>
      <c r="AJ512" s="39">
        <f t="shared" ca="1" si="389"/>
        <v>0</v>
      </c>
      <c r="AK512" s="39">
        <f t="shared" ca="1" si="390"/>
        <v>0</v>
      </c>
      <c r="AL512" s="39">
        <f t="shared" ca="1" si="391"/>
        <v>0</v>
      </c>
      <c r="AM512" s="39">
        <f t="shared" ca="1" si="392"/>
        <v>0</v>
      </c>
      <c r="AN512" s="39">
        <f t="shared" ca="1" si="393"/>
        <v>0</v>
      </c>
      <c r="AO512" s="39">
        <f t="shared" ca="1" si="394"/>
        <v>0</v>
      </c>
      <c r="AP512" s="39">
        <f t="shared" ca="1" si="395"/>
        <v>0</v>
      </c>
      <c r="AQ512" s="39">
        <f t="shared" ca="1" si="396"/>
        <v>0</v>
      </c>
      <c r="AR512" s="39">
        <f t="shared" ca="1" si="397"/>
        <v>0</v>
      </c>
      <c r="AS512" s="39">
        <f t="shared" ca="1" si="398"/>
        <v>0</v>
      </c>
      <c r="AT512" s="39">
        <f t="shared" ca="1" si="399"/>
        <v>0</v>
      </c>
      <c r="AU512" s="39">
        <f t="shared" ca="1" si="400"/>
        <v>0</v>
      </c>
      <c r="AV512" s="39">
        <f t="shared" ca="1" si="401"/>
        <v>0</v>
      </c>
      <c r="AW512" s="39">
        <f t="shared" ca="1" si="402"/>
        <v>0</v>
      </c>
      <c r="AX512" s="39">
        <f t="shared" ca="1" si="403"/>
        <v>0</v>
      </c>
      <c r="AY512" s="39">
        <f t="shared" ca="1" si="404"/>
        <v>0</v>
      </c>
      <c r="AZ512" s="39">
        <f t="shared" ca="1" si="405"/>
        <v>0</v>
      </c>
      <c r="BA512" s="39">
        <f t="shared" ca="1" si="406"/>
        <v>0</v>
      </c>
      <c r="BB512" s="39">
        <f t="shared" ca="1" si="407"/>
        <v>0</v>
      </c>
      <c r="BC512" s="39">
        <f t="shared" ca="1" si="408"/>
        <v>0</v>
      </c>
      <c r="BD512" s="39">
        <f t="shared" ca="1" si="409"/>
        <v>0</v>
      </c>
      <c r="BE512" s="39">
        <f t="shared" ca="1" si="410"/>
        <v>0</v>
      </c>
      <c r="BF512" s="39">
        <f t="shared" ca="1" si="411"/>
        <v>0</v>
      </c>
      <c r="BH512" s="190">
        <f t="shared" ca="1" si="361"/>
        <v>0</v>
      </c>
    </row>
    <row r="513" spans="3:60">
      <c r="C513" s="78" t="str">
        <v>blank</v>
      </c>
      <c r="D513" s="78">
        <v>0</v>
      </c>
      <c r="I513" s="39">
        <f t="shared" ca="1" si="362"/>
        <v>0</v>
      </c>
      <c r="J513" s="39">
        <f t="shared" ca="1" si="363"/>
        <v>0</v>
      </c>
      <c r="K513" s="39">
        <f t="shared" ca="1" si="364"/>
        <v>0</v>
      </c>
      <c r="L513" s="39">
        <f t="shared" ca="1" si="365"/>
        <v>0</v>
      </c>
      <c r="M513" s="39">
        <f t="shared" ca="1" si="366"/>
        <v>0</v>
      </c>
      <c r="N513" s="39">
        <f t="shared" ca="1" si="367"/>
        <v>0</v>
      </c>
      <c r="O513" s="39">
        <f t="shared" ca="1" si="368"/>
        <v>0</v>
      </c>
      <c r="P513" s="39">
        <f t="shared" ca="1" si="369"/>
        <v>0</v>
      </c>
      <c r="Q513" s="39">
        <f t="shared" ca="1" si="370"/>
        <v>0</v>
      </c>
      <c r="R513" s="39">
        <f t="shared" ca="1" si="371"/>
        <v>0</v>
      </c>
      <c r="S513" s="39">
        <f t="shared" ca="1" si="372"/>
        <v>0</v>
      </c>
      <c r="T513" s="39">
        <f t="shared" ca="1" si="373"/>
        <v>0</v>
      </c>
      <c r="U513" s="39">
        <f t="shared" ca="1" si="374"/>
        <v>0</v>
      </c>
      <c r="V513" s="39">
        <f t="shared" ca="1" si="375"/>
        <v>0</v>
      </c>
      <c r="W513" s="39">
        <f t="shared" ca="1" si="376"/>
        <v>0</v>
      </c>
      <c r="X513" s="39">
        <f t="shared" ca="1" si="377"/>
        <v>0</v>
      </c>
      <c r="Y513" s="39">
        <f t="shared" ca="1" si="378"/>
        <v>0</v>
      </c>
      <c r="Z513" s="39">
        <f t="shared" ca="1" si="379"/>
        <v>0</v>
      </c>
      <c r="AA513" s="39">
        <f t="shared" ca="1" si="380"/>
        <v>0</v>
      </c>
      <c r="AB513" s="39">
        <f t="shared" ca="1" si="381"/>
        <v>0</v>
      </c>
      <c r="AC513" s="39">
        <f t="shared" ca="1" si="382"/>
        <v>0</v>
      </c>
      <c r="AD513" s="39">
        <f t="shared" ca="1" si="383"/>
        <v>0</v>
      </c>
      <c r="AE513" s="39">
        <f t="shared" ca="1" si="384"/>
        <v>0</v>
      </c>
      <c r="AF513" s="39">
        <f t="shared" ca="1" si="385"/>
        <v>0</v>
      </c>
      <c r="AG513" s="39">
        <f t="shared" ca="1" si="386"/>
        <v>0</v>
      </c>
      <c r="AH513" s="39">
        <f t="shared" ca="1" si="387"/>
        <v>0</v>
      </c>
      <c r="AI513" s="39">
        <f t="shared" ca="1" si="388"/>
        <v>0</v>
      </c>
      <c r="AJ513" s="39">
        <f t="shared" ca="1" si="389"/>
        <v>0</v>
      </c>
      <c r="AK513" s="39">
        <f t="shared" ca="1" si="390"/>
        <v>0</v>
      </c>
      <c r="AL513" s="39">
        <f t="shared" ca="1" si="391"/>
        <v>0</v>
      </c>
      <c r="AM513" s="39">
        <f t="shared" ca="1" si="392"/>
        <v>0</v>
      </c>
      <c r="AN513" s="39">
        <f t="shared" ca="1" si="393"/>
        <v>0</v>
      </c>
      <c r="AO513" s="39">
        <f t="shared" ca="1" si="394"/>
        <v>0</v>
      </c>
      <c r="AP513" s="39">
        <f t="shared" ca="1" si="395"/>
        <v>0</v>
      </c>
      <c r="AQ513" s="39">
        <f t="shared" ca="1" si="396"/>
        <v>0</v>
      </c>
      <c r="AR513" s="39">
        <f t="shared" ca="1" si="397"/>
        <v>0</v>
      </c>
      <c r="AS513" s="39">
        <f t="shared" ca="1" si="398"/>
        <v>0</v>
      </c>
      <c r="AT513" s="39">
        <f t="shared" ca="1" si="399"/>
        <v>0</v>
      </c>
      <c r="AU513" s="39">
        <f t="shared" ca="1" si="400"/>
        <v>0</v>
      </c>
      <c r="AV513" s="39">
        <f t="shared" ca="1" si="401"/>
        <v>0</v>
      </c>
      <c r="AW513" s="39">
        <f t="shared" ca="1" si="402"/>
        <v>0</v>
      </c>
      <c r="AX513" s="39">
        <f t="shared" ca="1" si="403"/>
        <v>0</v>
      </c>
      <c r="AY513" s="39">
        <f t="shared" ca="1" si="404"/>
        <v>0</v>
      </c>
      <c r="AZ513" s="39">
        <f t="shared" ca="1" si="405"/>
        <v>0</v>
      </c>
      <c r="BA513" s="39">
        <f t="shared" ca="1" si="406"/>
        <v>0</v>
      </c>
      <c r="BB513" s="39">
        <f t="shared" ca="1" si="407"/>
        <v>0</v>
      </c>
      <c r="BC513" s="39">
        <f t="shared" ca="1" si="408"/>
        <v>0</v>
      </c>
      <c r="BD513" s="39">
        <f t="shared" ca="1" si="409"/>
        <v>0</v>
      </c>
      <c r="BE513" s="39">
        <f t="shared" ca="1" si="410"/>
        <v>0</v>
      </c>
      <c r="BF513" s="39">
        <f t="shared" ca="1" si="411"/>
        <v>0</v>
      </c>
      <c r="BH513" s="190">
        <f t="shared" ca="1" si="361"/>
        <v>0</v>
      </c>
    </row>
    <row r="514" spans="3:60">
      <c r="C514" s="78" t="str">
        <v>blank</v>
      </c>
      <c r="D514" s="78">
        <v>0</v>
      </c>
      <c r="I514" s="39">
        <f t="shared" ca="1" si="362"/>
        <v>0</v>
      </c>
      <c r="J514" s="39">
        <f t="shared" ca="1" si="363"/>
        <v>0</v>
      </c>
      <c r="K514" s="39">
        <f t="shared" ca="1" si="364"/>
        <v>0</v>
      </c>
      <c r="L514" s="39">
        <f t="shared" ca="1" si="365"/>
        <v>0</v>
      </c>
      <c r="M514" s="39">
        <f t="shared" ca="1" si="366"/>
        <v>0</v>
      </c>
      <c r="N514" s="39">
        <f t="shared" ca="1" si="367"/>
        <v>0</v>
      </c>
      <c r="O514" s="39">
        <f t="shared" ca="1" si="368"/>
        <v>0</v>
      </c>
      <c r="P514" s="39">
        <f t="shared" ca="1" si="369"/>
        <v>0</v>
      </c>
      <c r="Q514" s="39">
        <f t="shared" ca="1" si="370"/>
        <v>0</v>
      </c>
      <c r="R514" s="39">
        <f t="shared" ca="1" si="371"/>
        <v>0</v>
      </c>
      <c r="S514" s="39">
        <f t="shared" ca="1" si="372"/>
        <v>0</v>
      </c>
      <c r="T514" s="39">
        <f t="shared" ca="1" si="373"/>
        <v>0</v>
      </c>
      <c r="U514" s="39">
        <f t="shared" ca="1" si="374"/>
        <v>0</v>
      </c>
      <c r="V514" s="39">
        <f t="shared" ca="1" si="375"/>
        <v>0</v>
      </c>
      <c r="W514" s="39">
        <f t="shared" ca="1" si="376"/>
        <v>0</v>
      </c>
      <c r="X514" s="39">
        <f t="shared" ca="1" si="377"/>
        <v>0</v>
      </c>
      <c r="Y514" s="39">
        <f t="shared" ca="1" si="378"/>
        <v>0</v>
      </c>
      <c r="Z514" s="39">
        <f t="shared" ca="1" si="379"/>
        <v>0</v>
      </c>
      <c r="AA514" s="39">
        <f t="shared" ca="1" si="380"/>
        <v>0</v>
      </c>
      <c r="AB514" s="39">
        <f t="shared" ca="1" si="381"/>
        <v>0</v>
      </c>
      <c r="AC514" s="39">
        <f t="shared" ca="1" si="382"/>
        <v>0</v>
      </c>
      <c r="AD514" s="39">
        <f t="shared" ca="1" si="383"/>
        <v>0</v>
      </c>
      <c r="AE514" s="39">
        <f t="shared" ca="1" si="384"/>
        <v>0</v>
      </c>
      <c r="AF514" s="39">
        <f t="shared" ca="1" si="385"/>
        <v>0</v>
      </c>
      <c r="AG514" s="39">
        <f t="shared" ca="1" si="386"/>
        <v>0</v>
      </c>
      <c r="AH514" s="39">
        <f t="shared" ca="1" si="387"/>
        <v>0</v>
      </c>
      <c r="AI514" s="39">
        <f t="shared" ca="1" si="388"/>
        <v>0</v>
      </c>
      <c r="AJ514" s="39">
        <f t="shared" ca="1" si="389"/>
        <v>0</v>
      </c>
      <c r="AK514" s="39">
        <f t="shared" ca="1" si="390"/>
        <v>0</v>
      </c>
      <c r="AL514" s="39">
        <f t="shared" ca="1" si="391"/>
        <v>0</v>
      </c>
      <c r="AM514" s="39">
        <f t="shared" ca="1" si="392"/>
        <v>0</v>
      </c>
      <c r="AN514" s="39">
        <f t="shared" ca="1" si="393"/>
        <v>0</v>
      </c>
      <c r="AO514" s="39">
        <f t="shared" ca="1" si="394"/>
        <v>0</v>
      </c>
      <c r="AP514" s="39">
        <f t="shared" ca="1" si="395"/>
        <v>0</v>
      </c>
      <c r="AQ514" s="39">
        <f t="shared" ca="1" si="396"/>
        <v>0</v>
      </c>
      <c r="AR514" s="39">
        <f t="shared" ca="1" si="397"/>
        <v>0</v>
      </c>
      <c r="AS514" s="39">
        <f t="shared" ca="1" si="398"/>
        <v>0</v>
      </c>
      <c r="AT514" s="39">
        <f t="shared" ca="1" si="399"/>
        <v>0</v>
      </c>
      <c r="AU514" s="39">
        <f t="shared" ca="1" si="400"/>
        <v>0</v>
      </c>
      <c r="AV514" s="39">
        <f t="shared" ca="1" si="401"/>
        <v>0</v>
      </c>
      <c r="AW514" s="39">
        <f t="shared" ca="1" si="402"/>
        <v>0</v>
      </c>
      <c r="AX514" s="39">
        <f t="shared" ca="1" si="403"/>
        <v>0</v>
      </c>
      <c r="AY514" s="39">
        <f t="shared" ca="1" si="404"/>
        <v>0</v>
      </c>
      <c r="AZ514" s="39">
        <f t="shared" ca="1" si="405"/>
        <v>0</v>
      </c>
      <c r="BA514" s="39">
        <f t="shared" ca="1" si="406"/>
        <v>0</v>
      </c>
      <c r="BB514" s="39">
        <f t="shared" ca="1" si="407"/>
        <v>0</v>
      </c>
      <c r="BC514" s="39">
        <f t="shared" ca="1" si="408"/>
        <v>0</v>
      </c>
      <c r="BD514" s="39">
        <f t="shared" ca="1" si="409"/>
        <v>0</v>
      </c>
      <c r="BE514" s="39">
        <f t="shared" ca="1" si="410"/>
        <v>0</v>
      </c>
      <c r="BF514" s="39">
        <f t="shared" ca="1" si="411"/>
        <v>0</v>
      </c>
      <c r="BH514" s="190">
        <f t="shared" ca="1" si="361"/>
        <v>0</v>
      </c>
    </row>
    <row r="515" spans="3:60">
      <c r="C515" s="78" t="str">
        <v>blank</v>
      </c>
      <c r="D515" s="78">
        <v>0</v>
      </c>
      <c r="I515" s="39">
        <f t="shared" ca="1" si="362"/>
        <v>0</v>
      </c>
      <c r="J515" s="39">
        <f t="shared" ca="1" si="363"/>
        <v>0</v>
      </c>
      <c r="K515" s="39">
        <f t="shared" ca="1" si="364"/>
        <v>0</v>
      </c>
      <c r="L515" s="39">
        <f t="shared" ca="1" si="365"/>
        <v>0</v>
      </c>
      <c r="M515" s="39">
        <f t="shared" ca="1" si="366"/>
        <v>0</v>
      </c>
      <c r="N515" s="39">
        <f t="shared" ca="1" si="367"/>
        <v>0</v>
      </c>
      <c r="O515" s="39">
        <f t="shared" ca="1" si="368"/>
        <v>0</v>
      </c>
      <c r="P515" s="39">
        <f t="shared" ca="1" si="369"/>
        <v>0</v>
      </c>
      <c r="Q515" s="39">
        <f t="shared" ca="1" si="370"/>
        <v>0</v>
      </c>
      <c r="R515" s="39">
        <f t="shared" ca="1" si="371"/>
        <v>0</v>
      </c>
      <c r="S515" s="39">
        <f t="shared" ca="1" si="372"/>
        <v>0</v>
      </c>
      <c r="T515" s="39">
        <f t="shared" ca="1" si="373"/>
        <v>0</v>
      </c>
      <c r="U515" s="39">
        <f t="shared" ca="1" si="374"/>
        <v>0</v>
      </c>
      <c r="V515" s="39">
        <f t="shared" ca="1" si="375"/>
        <v>0</v>
      </c>
      <c r="W515" s="39">
        <f t="shared" ca="1" si="376"/>
        <v>0</v>
      </c>
      <c r="X515" s="39">
        <f t="shared" ca="1" si="377"/>
        <v>0</v>
      </c>
      <c r="Y515" s="39">
        <f t="shared" ca="1" si="378"/>
        <v>0</v>
      </c>
      <c r="Z515" s="39">
        <f t="shared" ca="1" si="379"/>
        <v>0</v>
      </c>
      <c r="AA515" s="39">
        <f t="shared" ca="1" si="380"/>
        <v>0</v>
      </c>
      <c r="AB515" s="39">
        <f t="shared" ca="1" si="381"/>
        <v>0</v>
      </c>
      <c r="AC515" s="39">
        <f t="shared" ca="1" si="382"/>
        <v>0</v>
      </c>
      <c r="AD515" s="39">
        <f t="shared" ca="1" si="383"/>
        <v>0</v>
      </c>
      <c r="AE515" s="39">
        <f t="shared" ca="1" si="384"/>
        <v>0</v>
      </c>
      <c r="AF515" s="39">
        <f t="shared" ca="1" si="385"/>
        <v>0</v>
      </c>
      <c r="AG515" s="39">
        <f t="shared" ca="1" si="386"/>
        <v>0</v>
      </c>
      <c r="AH515" s="39">
        <f t="shared" ca="1" si="387"/>
        <v>0</v>
      </c>
      <c r="AI515" s="39">
        <f t="shared" ca="1" si="388"/>
        <v>0</v>
      </c>
      <c r="AJ515" s="39">
        <f t="shared" ca="1" si="389"/>
        <v>0</v>
      </c>
      <c r="AK515" s="39">
        <f t="shared" ca="1" si="390"/>
        <v>0</v>
      </c>
      <c r="AL515" s="39">
        <f t="shared" ca="1" si="391"/>
        <v>0</v>
      </c>
      <c r="AM515" s="39">
        <f t="shared" ca="1" si="392"/>
        <v>0</v>
      </c>
      <c r="AN515" s="39">
        <f t="shared" ca="1" si="393"/>
        <v>0</v>
      </c>
      <c r="AO515" s="39">
        <f t="shared" ca="1" si="394"/>
        <v>0</v>
      </c>
      <c r="AP515" s="39">
        <f t="shared" ca="1" si="395"/>
        <v>0</v>
      </c>
      <c r="AQ515" s="39">
        <f t="shared" ca="1" si="396"/>
        <v>0</v>
      </c>
      <c r="AR515" s="39">
        <f t="shared" ca="1" si="397"/>
        <v>0</v>
      </c>
      <c r="AS515" s="39">
        <f t="shared" ca="1" si="398"/>
        <v>0</v>
      </c>
      <c r="AT515" s="39">
        <f t="shared" ca="1" si="399"/>
        <v>0</v>
      </c>
      <c r="AU515" s="39">
        <f t="shared" ca="1" si="400"/>
        <v>0</v>
      </c>
      <c r="AV515" s="39">
        <f t="shared" ca="1" si="401"/>
        <v>0</v>
      </c>
      <c r="AW515" s="39">
        <f t="shared" ca="1" si="402"/>
        <v>0</v>
      </c>
      <c r="AX515" s="39">
        <f t="shared" ca="1" si="403"/>
        <v>0</v>
      </c>
      <c r="AY515" s="39">
        <f t="shared" ca="1" si="404"/>
        <v>0</v>
      </c>
      <c r="AZ515" s="39">
        <f t="shared" ca="1" si="405"/>
        <v>0</v>
      </c>
      <c r="BA515" s="39">
        <f t="shared" ca="1" si="406"/>
        <v>0</v>
      </c>
      <c r="BB515" s="39">
        <f t="shared" ca="1" si="407"/>
        <v>0</v>
      </c>
      <c r="BC515" s="39">
        <f t="shared" ca="1" si="408"/>
        <v>0</v>
      </c>
      <c r="BD515" s="39">
        <f t="shared" ca="1" si="409"/>
        <v>0</v>
      </c>
      <c r="BE515" s="39">
        <f t="shared" ca="1" si="410"/>
        <v>0</v>
      </c>
      <c r="BF515" s="39">
        <f t="shared" ca="1" si="411"/>
        <v>0</v>
      </c>
      <c r="BH515" s="190">
        <f t="shared" ca="1" si="361"/>
        <v>0</v>
      </c>
    </row>
    <row r="516" spans="3:60">
      <c r="C516" s="78" t="str">
        <v>blank</v>
      </c>
      <c r="D516" s="78">
        <v>0</v>
      </c>
      <c r="I516" s="39">
        <f t="shared" ca="1" si="362"/>
        <v>0</v>
      </c>
      <c r="J516" s="39">
        <f t="shared" ca="1" si="363"/>
        <v>0</v>
      </c>
      <c r="K516" s="39">
        <f t="shared" ca="1" si="364"/>
        <v>0</v>
      </c>
      <c r="L516" s="39">
        <f t="shared" ca="1" si="365"/>
        <v>0</v>
      </c>
      <c r="M516" s="39">
        <f t="shared" ca="1" si="366"/>
        <v>0</v>
      </c>
      <c r="N516" s="39">
        <f t="shared" ca="1" si="367"/>
        <v>0</v>
      </c>
      <c r="O516" s="39">
        <f t="shared" ca="1" si="368"/>
        <v>0</v>
      </c>
      <c r="P516" s="39">
        <f t="shared" ca="1" si="369"/>
        <v>0</v>
      </c>
      <c r="Q516" s="39">
        <f t="shared" ca="1" si="370"/>
        <v>0</v>
      </c>
      <c r="R516" s="39">
        <f t="shared" ca="1" si="371"/>
        <v>0</v>
      </c>
      <c r="S516" s="39">
        <f t="shared" ca="1" si="372"/>
        <v>0</v>
      </c>
      <c r="T516" s="39">
        <f t="shared" ca="1" si="373"/>
        <v>0</v>
      </c>
      <c r="U516" s="39">
        <f t="shared" ca="1" si="374"/>
        <v>0</v>
      </c>
      <c r="V516" s="39">
        <f t="shared" ca="1" si="375"/>
        <v>0</v>
      </c>
      <c r="W516" s="39">
        <f t="shared" ca="1" si="376"/>
        <v>0</v>
      </c>
      <c r="X516" s="39">
        <f t="shared" ca="1" si="377"/>
        <v>0</v>
      </c>
      <c r="Y516" s="39">
        <f t="shared" ca="1" si="378"/>
        <v>0</v>
      </c>
      <c r="Z516" s="39">
        <f t="shared" ca="1" si="379"/>
        <v>0</v>
      </c>
      <c r="AA516" s="39">
        <f t="shared" ca="1" si="380"/>
        <v>0</v>
      </c>
      <c r="AB516" s="39">
        <f t="shared" ca="1" si="381"/>
        <v>0</v>
      </c>
      <c r="AC516" s="39">
        <f t="shared" ca="1" si="382"/>
        <v>0</v>
      </c>
      <c r="AD516" s="39">
        <f t="shared" ca="1" si="383"/>
        <v>0</v>
      </c>
      <c r="AE516" s="39">
        <f t="shared" ca="1" si="384"/>
        <v>0</v>
      </c>
      <c r="AF516" s="39">
        <f t="shared" ca="1" si="385"/>
        <v>0</v>
      </c>
      <c r="AG516" s="39">
        <f t="shared" ca="1" si="386"/>
        <v>0</v>
      </c>
      <c r="AH516" s="39">
        <f t="shared" ca="1" si="387"/>
        <v>0</v>
      </c>
      <c r="AI516" s="39">
        <f t="shared" ca="1" si="388"/>
        <v>0</v>
      </c>
      <c r="AJ516" s="39">
        <f t="shared" ca="1" si="389"/>
        <v>0</v>
      </c>
      <c r="AK516" s="39">
        <f t="shared" ca="1" si="390"/>
        <v>0</v>
      </c>
      <c r="AL516" s="39">
        <f t="shared" ca="1" si="391"/>
        <v>0</v>
      </c>
      <c r="AM516" s="39">
        <f t="shared" ca="1" si="392"/>
        <v>0</v>
      </c>
      <c r="AN516" s="39">
        <f t="shared" ca="1" si="393"/>
        <v>0</v>
      </c>
      <c r="AO516" s="39">
        <f t="shared" ca="1" si="394"/>
        <v>0</v>
      </c>
      <c r="AP516" s="39">
        <f t="shared" ca="1" si="395"/>
        <v>0</v>
      </c>
      <c r="AQ516" s="39">
        <f t="shared" ca="1" si="396"/>
        <v>0</v>
      </c>
      <c r="AR516" s="39">
        <f t="shared" ca="1" si="397"/>
        <v>0</v>
      </c>
      <c r="AS516" s="39">
        <f t="shared" ca="1" si="398"/>
        <v>0</v>
      </c>
      <c r="AT516" s="39">
        <f t="shared" ca="1" si="399"/>
        <v>0</v>
      </c>
      <c r="AU516" s="39">
        <f t="shared" ca="1" si="400"/>
        <v>0</v>
      </c>
      <c r="AV516" s="39">
        <f t="shared" ca="1" si="401"/>
        <v>0</v>
      </c>
      <c r="AW516" s="39">
        <f t="shared" ca="1" si="402"/>
        <v>0</v>
      </c>
      <c r="AX516" s="39">
        <f t="shared" ca="1" si="403"/>
        <v>0</v>
      </c>
      <c r="AY516" s="39">
        <f t="shared" ca="1" si="404"/>
        <v>0</v>
      </c>
      <c r="AZ516" s="39">
        <f t="shared" ca="1" si="405"/>
        <v>0</v>
      </c>
      <c r="BA516" s="39">
        <f t="shared" ca="1" si="406"/>
        <v>0</v>
      </c>
      <c r="BB516" s="39">
        <f t="shared" ca="1" si="407"/>
        <v>0</v>
      </c>
      <c r="BC516" s="39">
        <f t="shared" ca="1" si="408"/>
        <v>0</v>
      </c>
      <c r="BD516" s="39">
        <f t="shared" ca="1" si="409"/>
        <v>0</v>
      </c>
      <c r="BE516" s="39">
        <f t="shared" ca="1" si="410"/>
        <v>0</v>
      </c>
      <c r="BF516" s="39">
        <f t="shared" ca="1" si="411"/>
        <v>0</v>
      </c>
      <c r="BH516" s="190">
        <f t="shared" ca="1" si="361"/>
        <v>0</v>
      </c>
    </row>
    <row r="517" spans="3:60">
      <c r="C517" s="78" t="str">
        <v>blank</v>
      </c>
      <c r="D517" s="78">
        <v>0</v>
      </c>
      <c r="I517" s="39">
        <f t="shared" ca="1" si="362"/>
        <v>0</v>
      </c>
      <c r="J517" s="39">
        <f t="shared" ca="1" si="363"/>
        <v>0</v>
      </c>
      <c r="K517" s="39">
        <f t="shared" ca="1" si="364"/>
        <v>0</v>
      </c>
      <c r="L517" s="39">
        <f t="shared" ca="1" si="365"/>
        <v>0</v>
      </c>
      <c r="M517" s="39">
        <f t="shared" ca="1" si="366"/>
        <v>0</v>
      </c>
      <c r="N517" s="39">
        <f t="shared" ca="1" si="367"/>
        <v>0</v>
      </c>
      <c r="O517" s="39">
        <f t="shared" ca="1" si="368"/>
        <v>0</v>
      </c>
      <c r="P517" s="39">
        <f t="shared" ca="1" si="369"/>
        <v>0</v>
      </c>
      <c r="Q517" s="39">
        <f t="shared" ca="1" si="370"/>
        <v>0</v>
      </c>
      <c r="R517" s="39">
        <f t="shared" ca="1" si="371"/>
        <v>0</v>
      </c>
      <c r="S517" s="39">
        <f t="shared" ca="1" si="372"/>
        <v>0</v>
      </c>
      <c r="T517" s="39">
        <f t="shared" ca="1" si="373"/>
        <v>0</v>
      </c>
      <c r="U517" s="39">
        <f t="shared" ca="1" si="374"/>
        <v>0</v>
      </c>
      <c r="V517" s="39">
        <f t="shared" ca="1" si="375"/>
        <v>0</v>
      </c>
      <c r="W517" s="39">
        <f t="shared" ca="1" si="376"/>
        <v>0</v>
      </c>
      <c r="X517" s="39">
        <f t="shared" ca="1" si="377"/>
        <v>0</v>
      </c>
      <c r="Y517" s="39">
        <f t="shared" ca="1" si="378"/>
        <v>0</v>
      </c>
      <c r="Z517" s="39">
        <f t="shared" ca="1" si="379"/>
        <v>0</v>
      </c>
      <c r="AA517" s="39">
        <f t="shared" ca="1" si="380"/>
        <v>0</v>
      </c>
      <c r="AB517" s="39">
        <f t="shared" ca="1" si="381"/>
        <v>0</v>
      </c>
      <c r="AC517" s="39">
        <f t="shared" ca="1" si="382"/>
        <v>0</v>
      </c>
      <c r="AD517" s="39">
        <f t="shared" ca="1" si="383"/>
        <v>0</v>
      </c>
      <c r="AE517" s="39">
        <f t="shared" ca="1" si="384"/>
        <v>0</v>
      </c>
      <c r="AF517" s="39">
        <f t="shared" ca="1" si="385"/>
        <v>0</v>
      </c>
      <c r="AG517" s="39">
        <f t="shared" ca="1" si="386"/>
        <v>0</v>
      </c>
      <c r="AH517" s="39">
        <f t="shared" ca="1" si="387"/>
        <v>0</v>
      </c>
      <c r="AI517" s="39">
        <f t="shared" ca="1" si="388"/>
        <v>0</v>
      </c>
      <c r="AJ517" s="39">
        <f t="shared" ca="1" si="389"/>
        <v>0</v>
      </c>
      <c r="AK517" s="39">
        <f t="shared" ca="1" si="390"/>
        <v>0</v>
      </c>
      <c r="AL517" s="39">
        <f t="shared" ca="1" si="391"/>
        <v>0</v>
      </c>
      <c r="AM517" s="39">
        <f t="shared" ca="1" si="392"/>
        <v>0</v>
      </c>
      <c r="AN517" s="39">
        <f t="shared" ca="1" si="393"/>
        <v>0</v>
      </c>
      <c r="AO517" s="39">
        <f t="shared" ca="1" si="394"/>
        <v>0</v>
      </c>
      <c r="AP517" s="39">
        <f t="shared" ca="1" si="395"/>
        <v>0</v>
      </c>
      <c r="AQ517" s="39">
        <f t="shared" ca="1" si="396"/>
        <v>0</v>
      </c>
      <c r="AR517" s="39">
        <f t="shared" ca="1" si="397"/>
        <v>0</v>
      </c>
      <c r="AS517" s="39">
        <f t="shared" ca="1" si="398"/>
        <v>0</v>
      </c>
      <c r="AT517" s="39">
        <f t="shared" ca="1" si="399"/>
        <v>0</v>
      </c>
      <c r="AU517" s="39">
        <f t="shared" ca="1" si="400"/>
        <v>0</v>
      </c>
      <c r="AV517" s="39">
        <f t="shared" ca="1" si="401"/>
        <v>0</v>
      </c>
      <c r="AW517" s="39">
        <f t="shared" ca="1" si="402"/>
        <v>0</v>
      </c>
      <c r="AX517" s="39">
        <f t="shared" ca="1" si="403"/>
        <v>0</v>
      </c>
      <c r="AY517" s="39">
        <f t="shared" ca="1" si="404"/>
        <v>0</v>
      </c>
      <c r="AZ517" s="39">
        <f t="shared" ca="1" si="405"/>
        <v>0</v>
      </c>
      <c r="BA517" s="39">
        <f t="shared" ca="1" si="406"/>
        <v>0</v>
      </c>
      <c r="BB517" s="39">
        <f t="shared" ca="1" si="407"/>
        <v>0</v>
      </c>
      <c r="BC517" s="39">
        <f t="shared" ca="1" si="408"/>
        <v>0</v>
      </c>
      <c r="BD517" s="39">
        <f t="shared" ca="1" si="409"/>
        <v>0</v>
      </c>
      <c r="BE517" s="39">
        <f t="shared" ca="1" si="410"/>
        <v>0</v>
      </c>
      <c r="BF517" s="39">
        <f t="shared" ca="1" si="411"/>
        <v>0</v>
      </c>
      <c r="BH517" s="190">
        <f t="shared" ca="1" si="361"/>
        <v>0</v>
      </c>
    </row>
    <row r="518" spans="3:60">
      <c r="C518" s="78" t="str">
        <v>blank</v>
      </c>
      <c r="D518" s="78">
        <v>0</v>
      </c>
      <c r="I518" s="39">
        <f t="shared" ca="1" si="362"/>
        <v>0</v>
      </c>
      <c r="J518" s="39">
        <f t="shared" ca="1" si="363"/>
        <v>0</v>
      </c>
      <c r="K518" s="39">
        <f t="shared" ca="1" si="364"/>
        <v>0</v>
      </c>
      <c r="L518" s="39">
        <f t="shared" ca="1" si="365"/>
        <v>0</v>
      </c>
      <c r="M518" s="39">
        <f t="shared" ca="1" si="366"/>
        <v>0</v>
      </c>
      <c r="N518" s="39">
        <f t="shared" ca="1" si="367"/>
        <v>0</v>
      </c>
      <c r="O518" s="39">
        <f t="shared" ca="1" si="368"/>
        <v>0</v>
      </c>
      <c r="P518" s="39">
        <f t="shared" ca="1" si="369"/>
        <v>0</v>
      </c>
      <c r="Q518" s="39">
        <f t="shared" ca="1" si="370"/>
        <v>0</v>
      </c>
      <c r="R518" s="39">
        <f t="shared" ca="1" si="371"/>
        <v>0</v>
      </c>
      <c r="S518" s="39">
        <f t="shared" ca="1" si="372"/>
        <v>0</v>
      </c>
      <c r="T518" s="39">
        <f t="shared" ca="1" si="373"/>
        <v>0</v>
      </c>
      <c r="U518" s="39">
        <f t="shared" ca="1" si="374"/>
        <v>0</v>
      </c>
      <c r="V518" s="39">
        <f t="shared" ca="1" si="375"/>
        <v>0</v>
      </c>
      <c r="W518" s="39">
        <f t="shared" ca="1" si="376"/>
        <v>0</v>
      </c>
      <c r="X518" s="39">
        <f t="shared" ca="1" si="377"/>
        <v>0</v>
      </c>
      <c r="Y518" s="39">
        <f t="shared" ca="1" si="378"/>
        <v>0</v>
      </c>
      <c r="Z518" s="39">
        <f t="shared" ca="1" si="379"/>
        <v>0</v>
      </c>
      <c r="AA518" s="39">
        <f t="shared" ca="1" si="380"/>
        <v>0</v>
      </c>
      <c r="AB518" s="39">
        <f t="shared" ca="1" si="381"/>
        <v>0</v>
      </c>
      <c r="AC518" s="39">
        <f t="shared" ca="1" si="382"/>
        <v>0</v>
      </c>
      <c r="AD518" s="39">
        <f t="shared" ca="1" si="383"/>
        <v>0</v>
      </c>
      <c r="AE518" s="39">
        <f t="shared" ca="1" si="384"/>
        <v>0</v>
      </c>
      <c r="AF518" s="39">
        <f t="shared" ca="1" si="385"/>
        <v>0</v>
      </c>
      <c r="AG518" s="39">
        <f t="shared" ca="1" si="386"/>
        <v>0</v>
      </c>
      <c r="AH518" s="39">
        <f t="shared" ca="1" si="387"/>
        <v>0</v>
      </c>
      <c r="AI518" s="39">
        <f t="shared" ca="1" si="388"/>
        <v>0</v>
      </c>
      <c r="AJ518" s="39">
        <f t="shared" ca="1" si="389"/>
        <v>0</v>
      </c>
      <c r="AK518" s="39">
        <f t="shared" ca="1" si="390"/>
        <v>0</v>
      </c>
      <c r="AL518" s="39">
        <f t="shared" ca="1" si="391"/>
        <v>0</v>
      </c>
      <c r="AM518" s="39">
        <f t="shared" ca="1" si="392"/>
        <v>0</v>
      </c>
      <c r="AN518" s="39">
        <f t="shared" ca="1" si="393"/>
        <v>0</v>
      </c>
      <c r="AO518" s="39">
        <f t="shared" ca="1" si="394"/>
        <v>0</v>
      </c>
      <c r="AP518" s="39">
        <f t="shared" ca="1" si="395"/>
        <v>0</v>
      </c>
      <c r="AQ518" s="39">
        <f t="shared" ca="1" si="396"/>
        <v>0</v>
      </c>
      <c r="AR518" s="39">
        <f t="shared" ca="1" si="397"/>
        <v>0</v>
      </c>
      <c r="AS518" s="39">
        <f t="shared" ca="1" si="398"/>
        <v>0</v>
      </c>
      <c r="AT518" s="39">
        <f t="shared" ca="1" si="399"/>
        <v>0</v>
      </c>
      <c r="AU518" s="39">
        <f t="shared" ca="1" si="400"/>
        <v>0</v>
      </c>
      <c r="AV518" s="39">
        <f t="shared" ca="1" si="401"/>
        <v>0</v>
      </c>
      <c r="AW518" s="39">
        <f t="shared" ca="1" si="402"/>
        <v>0</v>
      </c>
      <c r="AX518" s="39">
        <f t="shared" ca="1" si="403"/>
        <v>0</v>
      </c>
      <c r="AY518" s="39">
        <f t="shared" ca="1" si="404"/>
        <v>0</v>
      </c>
      <c r="AZ518" s="39">
        <f t="shared" ca="1" si="405"/>
        <v>0</v>
      </c>
      <c r="BA518" s="39">
        <f t="shared" ca="1" si="406"/>
        <v>0</v>
      </c>
      <c r="BB518" s="39">
        <f t="shared" ca="1" si="407"/>
        <v>0</v>
      </c>
      <c r="BC518" s="39">
        <f t="shared" ca="1" si="408"/>
        <v>0</v>
      </c>
      <c r="BD518" s="39">
        <f t="shared" ca="1" si="409"/>
        <v>0</v>
      </c>
      <c r="BE518" s="39">
        <f t="shared" ca="1" si="410"/>
        <v>0</v>
      </c>
      <c r="BF518" s="39">
        <f t="shared" ca="1" si="411"/>
        <v>0</v>
      </c>
      <c r="BH518" s="190">
        <f t="shared" ca="1" si="361"/>
        <v>0</v>
      </c>
    </row>
    <row r="519" spans="3:60">
      <c r="C519" s="78" t="str">
        <v>blank</v>
      </c>
      <c r="D519" s="78">
        <v>0</v>
      </c>
      <c r="I519" s="39">
        <f t="shared" ca="1" si="362"/>
        <v>0</v>
      </c>
      <c r="J519" s="39">
        <f t="shared" ca="1" si="363"/>
        <v>0</v>
      </c>
      <c r="K519" s="39">
        <f t="shared" ca="1" si="364"/>
        <v>0</v>
      </c>
      <c r="L519" s="39">
        <f t="shared" ca="1" si="365"/>
        <v>0</v>
      </c>
      <c r="M519" s="39">
        <f t="shared" ca="1" si="366"/>
        <v>0</v>
      </c>
      <c r="N519" s="39">
        <f t="shared" ca="1" si="367"/>
        <v>0</v>
      </c>
      <c r="O519" s="39">
        <f t="shared" ca="1" si="368"/>
        <v>0</v>
      </c>
      <c r="P519" s="39">
        <f t="shared" ca="1" si="369"/>
        <v>0</v>
      </c>
      <c r="Q519" s="39">
        <f t="shared" ca="1" si="370"/>
        <v>0</v>
      </c>
      <c r="R519" s="39">
        <f t="shared" ca="1" si="371"/>
        <v>0</v>
      </c>
      <c r="S519" s="39">
        <f t="shared" ca="1" si="372"/>
        <v>0</v>
      </c>
      <c r="T519" s="39">
        <f t="shared" ca="1" si="373"/>
        <v>0</v>
      </c>
      <c r="U519" s="39">
        <f t="shared" ca="1" si="374"/>
        <v>0</v>
      </c>
      <c r="V519" s="39">
        <f t="shared" ca="1" si="375"/>
        <v>0</v>
      </c>
      <c r="W519" s="39">
        <f t="shared" ca="1" si="376"/>
        <v>0</v>
      </c>
      <c r="X519" s="39">
        <f t="shared" ca="1" si="377"/>
        <v>0</v>
      </c>
      <c r="Y519" s="39">
        <f t="shared" ca="1" si="378"/>
        <v>0</v>
      </c>
      <c r="Z519" s="39">
        <f t="shared" ca="1" si="379"/>
        <v>0</v>
      </c>
      <c r="AA519" s="39">
        <f t="shared" ca="1" si="380"/>
        <v>0</v>
      </c>
      <c r="AB519" s="39">
        <f t="shared" ca="1" si="381"/>
        <v>0</v>
      </c>
      <c r="AC519" s="39">
        <f t="shared" ca="1" si="382"/>
        <v>0</v>
      </c>
      <c r="AD519" s="39">
        <f t="shared" ca="1" si="383"/>
        <v>0</v>
      </c>
      <c r="AE519" s="39">
        <f t="shared" ca="1" si="384"/>
        <v>0</v>
      </c>
      <c r="AF519" s="39">
        <f t="shared" ca="1" si="385"/>
        <v>0</v>
      </c>
      <c r="AG519" s="39">
        <f t="shared" ca="1" si="386"/>
        <v>0</v>
      </c>
      <c r="AH519" s="39">
        <f t="shared" ca="1" si="387"/>
        <v>0</v>
      </c>
      <c r="AI519" s="39">
        <f t="shared" ca="1" si="388"/>
        <v>0</v>
      </c>
      <c r="AJ519" s="39">
        <f t="shared" ca="1" si="389"/>
        <v>0</v>
      </c>
      <c r="AK519" s="39">
        <f t="shared" ca="1" si="390"/>
        <v>0</v>
      </c>
      <c r="AL519" s="39">
        <f t="shared" ca="1" si="391"/>
        <v>0</v>
      </c>
      <c r="AM519" s="39">
        <f t="shared" ca="1" si="392"/>
        <v>0</v>
      </c>
      <c r="AN519" s="39">
        <f t="shared" ca="1" si="393"/>
        <v>0</v>
      </c>
      <c r="AO519" s="39">
        <f t="shared" ca="1" si="394"/>
        <v>0</v>
      </c>
      <c r="AP519" s="39">
        <f t="shared" ca="1" si="395"/>
        <v>0</v>
      </c>
      <c r="AQ519" s="39">
        <f t="shared" ca="1" si="396"/>
        <v>0</v>
      </c>
      <c r="AR519" s="39">
        <f t="shared" ca="1" si="397"/>
        <v>0</v>
      </c>
      <c r="AS519" s="39">
        <f t="shared" ca="1" si="398"/>
        <v>0</v>
      </c>
      <c r="AT519" s="39">
        <f t="shared" ca="1" si="399"/>
        <v>0</v>
      </c>
      <c r="AU519" s="39">
        <f t="shared" ca="1" si="400"/>
        <v>0</v>
      </c>
      <c r="AV519" s="39">
        <f t="shared" ca="1" si="401"/>
        <v>0</v>
      </c>
      <c r="AW519" s="39">
        <f t="shared" ca="1" si="402"/>
        <v>0</v>
      </c>
      <c r="AX519" s="39">
        <f t="shared" ca="1" si="403"/>
        <v>0</v>
      </c>
      <c r="AY519" s="39">
        <f t="shared" ca="1" si="404"/>
        <v>0</v>
      </c>
      <c r="AZ519" s="39">
        <f t="shared" ca="1" si="405"/>
        <v>0</v>
      </c>
      <c r="BA519" s="39">
        <f t="shared" ca="1" si="406"/>
        <v>0</v>
      </c>
      <c r="BB519" s="39">
        <f t="shared" ca="1" si="407"/>
        <v>0</v>
      </c>
      <c r="BC519" s="39">
        <f t="shared" ca="1" si="408"/>
        <v>0</v>
      </c>
      <c r="BD519" s="39">
        <f t="shared" ca="1" si="409"/>
        <v>0</v>
      </c>
      <c r="BE519" s="39">
        <f t="shared" ca="1" si="410"/>
        <v>0</v>
      </c>
      <c r="BF519" s="39">
        <f t="shared" ca="1" si="411"/>
        <v>0</v>
      </c>
      <c r="BH519" s="190">
        <f t="shared" ca="1" si="361"/>
        <v>0</v>
      </c>
    </row>
    <row r="520" spans="3:60">
      <c r="C520" s="78" t="str">
        <v>Unidad base BSC (2040 TRX)</v>
      </c>
      <c r="D520" s="78">
        <v>9</v>
      </c>
      <c r="I520" s="39">
        <f t="shared" ca="1" si="362"/>
        <v>15</v>
      </c>
      <c r="J520" s="39">
        <f t="shared" ca="1" si="363"/>
        <v>5</v>
      </c>
      <c r="K520" s="39">
        <f t="shared" ca="1" si="364"/>
        <v>20.25</v>
      </c>
      <c r="L520" s="39">
        <f t="shared" ca="1" si="365"/>
        <v>32.25</v>
      </c>
      <c r="M520" s="39">
        <f t="shared" ca="1" si="366"/>
        <v>30.25</v>
      </c>
      <c r="N520" s="39">
        <f t="shared" ca="1" si="367"/>
        <v>39.5</v>
      </c>
      <c r="O520" s="39">
        <f t="shared" ca="1" si="368"/>
        <v>21.25</v>
      </c>
      <c r="P520" s="39">
        <f t="shared" ca="1" si="369"/>
        <v>29.75</v>
      </c>
      <c r="Q520" s="39">
        <f t="shared" ca="1" si="370"/>
        <v>17.75</v>
      </c>
      <c r="R520" s="39">
        <f t="shared" ca="1" si="371"/>
        <v>30</v>
      </c>
      <c r="S520" s="39">
        <f t="shared" ca="1" si="372"/>
        <v>38.25</v>
      </c>
      <c r="T520" s="39">
        <f t="shared" ca="1" si="373"/>
        <v>33</v>
      </c>
      <c r="U520" s="39">
        <f t="shared" ca="1" si="374"/>
        <v>40</v>
      </c>
      <c r="V520" s="39">
        <f t="shared" ca="1" si="375"/>
        <v>21.25</v>
      </c>
      <c r="W520" s="39">
        <f t="shared" ca="1" si="376"/>
        <v>29.75</v>
      </c>
      <c r="X520" s="39">
        <f t="shared" ca="1" si="377"/>
        <v>18.5</v>
      </c>
      <c r="Y520" s="39">
        <f t="shared" ca="1" si="378"/>
        <v>31.75</v>
      </c>
      <c r="Z520" s="39">
        <f t="shared" ca="1" si="379"/>
        <v>39.5</v>
      </c>
      <c r="AA520" s="39">
        <f t="shared" ca="1" si="380"/>
        <v>34</v>
      </c>
      <c r="AB520" s="39">
        <f t="shared" ca="1" si="381"/>
        <v>41</v>
      </c>
      <c r="AC520" s="39">
        <f t="shared" ca="1" si="382"/>
        <v>22.25</v>
      </c>
      <c r="AD520" s="39">
        <f t="shared" ca="1" si="383"/>
        <v>30.75</v>
      </c>
      <c r="AE520" s="39">
        <f t="shared" ca="1" si="384"/>
        <v>19.5</v>
      </c>
      <c r="AF520" s="39">
        <f t="shared" ca="1" si="385"/>
        <v>32.75</v>
      </c>
      <c r="AG520" s="39">
        <f t="shared" ca="1" si="386"/>
        <v>39.75</v>
      </c>
      <c r="AH520" s="39">
        <f t="shared" ca="1" si="387"/>
        <v>34.75</v>
      </c>
      <c r="AI520" s="39">
        <f t="shared" ca="1" si="388"/>
        <v>41.25</v>
      </c>
      <c r="AJ520" s="39">
        <f t="shared" ca="1" si="389"/>
        <v>23</v>
      </c>
      <c r="AK520" s="39">
        <f t="shared" ca="1" si="390"/>
        <v>31</v>
      </c>
      <c r="AL520" s="39">
        <f t="shared" ca="1" si="391"/>
        <v>20.25</v>
      </c>
      <c r="AM520" s="39">
        <f t="shared" ca="1" si="392"/>
        <v>33</v>
      </c>
      <c r="AN520" s="39">
        <f t="shared" ca="1" si="393"/>
        <v>39.75</v>
      </c>
      <c r="AO520" s="39">
        <f t="shared" ca="1" si="394"/>
        <v>35.5</v>
      </c>
      <c r="AP520" s="39">
        <f t="shared" ca="1" si="395"/>
        <v>41.5</v>
      </c>
      <c r="AQ520" s="39">
        <f t="shared" ca="1" si="396"/>
        <v>23</v>
      </c>
      <c r="AR520" s="39">
        <f t="shared" ca="1" si="397"/>
        <v>31</v>
      </c>
      <c r="AS520" s="39">
        <f t="shared" ca="1" si="398"/>
        <v>20.25</v>
      </c>
      <c r="AT520" s="39">
        <f t="shared" ca="1" si="399"/>
        <v>33</v>
      </c>
      <c r="AU520" s="39">
        <f t="shared" ca="1" si="400"/>
        <v>39.75</v>
      </c>
      <c r="AV520" s="39">
        <f t="shared" ca="1" si="401"/>
        <v>35.5</v>
      </c>
      <c r="AW520" s="39">
        <f t="shared" ca="1" si="402"/>
        <v>41.5</v>
      </c>
      <c r="AX520" s="39">
        <f t="shared" ca="1" si="403"/>
        <v>22.25</v>
      </c>
      <c r="AY520" s="39">
        <f t="shared" ca="1" si="404"/>
        <v>30.75</v>
      </c>
      <c r="AZ520" s="39">
        <f t="shared" ca="1" si="405"/>
        <v>20.25</v>
      </c>
      <c r="BA520" s="39">
        <f t="shared" ca="1" si="406"/>
        <v>33</v>
      </c>
      <c r="BB520" s="39">
        <f t="shared" ca="1" si="407"/>
        <v>39</v>
      </c>
      <c r="BC520" s="39">
        <f t="shared" ca="1" si="408"/>
        <v>35.25</v>
      </c>
      <c r="BD520" s="39">
        <f t="shared" ca="1" si="409"/>
        <v>41.5</v>
      </c>
      <c r="BE520" s="39">
        <f t="shared" ca="1" si="410"/>
        <v>22.25</v>
      </c>
      <c r="BF520" s="39">
        <f t="shared" ca="1" si="411"/>
        <v>3.75</v>
      </c>
      <c r="BH520" s="190">
        <f t="shared" ca="1" si="361"/>
        <v>0</v>
      </c>
    </row>
    <row r="521" spans="3:60">
      <c r="C521" s="78" t="str">
        <v>Sitios BSC remotos</v>
      </c>
      <c r="D521" s="78">
        <v>12</v>
      </c>
      <c r="I521" s="39">
        <f t="shared" ca="1" si="362"/>
        <v>10</v>
      </c>
      <c r="J521" s="39">
        <f t="shared" ca="1" si="363"/>
        <v>0</v>
      </c>
      <c r="K521" s="39">
        <f t="shared" ca="1" si="364"/>
        <v>14</v>
      </c>
      <c r="L521" s="39">
        <f t="shared" ca="1" si="365"/>
        <v>17</v>
      </c>
      <c r="M521" s="39">
        <f t="shared" ca="1" si="366"/>
        <v>14</v>
      </c>
      <c r="N521" s="39">
        <f t="shared" ca="1" si="367"/>
        <v>22</v>
      </c>
      <c r="O521" s="39">
        <f t="shared" ca="1" si="368"/>
        <v>7</v>
      </c>
      <c r="P521" s="39">
        <f t="shared" ca="1" si="369"/>
        <v>7</v>
      </c>
      <c r="Q521" s="39">
        <f t="shared" ca="1" si="370"/>
        <v>6</v>
      </c>
      <c r="R521" s="39">
        <f t="shared" ca="1" si="371"/>
        <v>5</v>
      </c>
      <c r="S521" s="39">
        <f t="shared" ca="1" si="372"/>
        <v>2</v>
      </c>
      <c r="T521" s="39">
        <f t="shared" ca="1" si="373"/>
        <v>1</v>
      </c>
      <c r="U521" s="39">
        <f t="shared" ca="1" si="374"/>
        <v>0</v>
      </c>
      <c r="V521" s="39">
        <f t="shared" ca="1" si="375"/>
        <v>0</v>
      </c>
      <c r="W521" s="39">
        <f t="shared" ca="1" si="376"/>
        <v>0</v>
      </c>
      <c r="X521" s="39">
        <f t="shared" ca="1" si="377"/>
        <v>1</v>
      </c>
      <c r="Y521" s="39">
        <f t="shared" ca="1" si="378"/>
        <v>1</v>
      </c>
      <c r="Z521" s="39">
        <f t="shared" ca="1" si="379"/>
        <v>0</v>
      </c>
      <c r="AA521" s="39">
        <f t="shared" ca="1" si="380"/>
        <v>1</v>
      </c>
      <c r="AB521" s="39">
        <f t="shared" ca="1" si="381"/>
        <v>0</v>
      </c>
      <c r="AC521" s="39">
        <f t="shared" ca="1" si="382"/>
        <v>11</v>
      </c>
      <c r="AD521" s="39">
        <f t="shared" ca="1" si="383"/>
        <v>0</v>
      </c>
      <c r="AE521" s="39">
        <f t="shared" ca="1" si="384"/>
        <v>15</v>
      </c>
      <c r="AF521" s="39">
        <f t="shared" ca="1" si="385"/>
        <v>17</v>
      </c>
      <c r="AG521" s="39">
        <f t="shared" ca="1" si="386"/>
        <v>14</v>
      </c>
      <c r="AH521" s="39">
        <f t="shared" ca="1" si="387"/>
        <v>23</v>
      </c>
      <c r="AI521" s="39">
        <f t="shared" ca="1" si="388"/>
        <v>7</v>
      </c>
      <c r="AJ521" s="39">
        <f t="shared" ca="1" si="389"/>
        <v>7</v>
      </c>
      <c r="AK521" s="39">
        <f t="shared" ca="1" si="390"/>
        <v>6</v>
      </c>
      <c r="AL521" s="39">
        <f t="shared" ca="1" si="391"/>
        <v>6</v>
      </c>
      <c r="AM521" s="39">
        <f t="shared" ca="1" si="392"/>
        <v>2</v>
      </c>
      <c r="AN521" s="39">
        <f t="shared" ca="1" si="393"/>
        <v>1</v>
      </c>
      <c r="AO521" s="39">
        <f t="shared" ca="1" si="394"/>
        <v>0</v>
      </c>
      <c r="AP521" s="39">
        <f t="shared" ca="1" si="395"/>
        <v>0</v>
      </c>
      <c r="AQ521" s="39">
        <f t="shared" ca="1" si="396"/>
        <v>0</v>
      </c>
      <c r="AR521" s="39">
        <f t="shared" ca="1" si="397"/>
        <v>1</v>
      </c>
      <c r="AS521" s="39">
        <f t="shared" ca="1" si="398"/>
        <v>1</v>
      </c>
      <c r="AT521" s="39">
        <f t="shared" ca="1" si="399"/>
        <v>0</v>
      </c>
      <c r="AU521" s="39">
        <f t="shared" ca="1" si="400"/>
        <v>1</v>
      </c>
      <c r="AV521" s="39">
        <f t="shared" ca="1" si="401"/>
        <v>0</v>
      </c>
      <c r="AW521" s="39">
        <f t="shared" ca="1" si="402"/>
        <v>11</v>
      </c>
      <c r="AX521" s="39">
        <f t="shared" ca="1" si="403"/>
        <v>0</v>
      </c>
      <c r="AY521" s="39">
        <f t="shared" ca="1" si="404"/>
        <v>15</v>
      </c>
      <c r="AZ521" s="39">
        <f t="shared" ca="1" si="405"/>
        <v>17</v>
      </c>
      <c r="BA521" s="39">
        <f t="shared" ca="1" si="406"/>
        <v>14</v>
      </c>
      <c r="BB521" s="39">
        <f t="shared" ca="1" si="407"/>
        <v>23</v>
      </c>
      <c r="BC521" s="39">
        <f t="shared" ca="1" si="408"/>
        <v>7</v>
      </c>
      <c r="BD521" s="39">
        <f t="shared" ca="1" si="409"/>
        <v>7</v>
      </c>
      <c r="BE521" s="39">
        <f t="shared" ca="1" si="410"/>
        <v>6</v>
      </c>
      <c r="BF521" s="39">
        <f t="shared" si="411"/>
        <v>0</v>
      </c>
      <c r="BH521" s="190">
        <f t="shared" ca="1" si="361"/>
        <v>0</v>
      </c>
    </row>
    <row r="522" spans="3:60">
      <c r="C522" s="78" t="str">
        <v>Puertos E1 BSC (hacia BTS)</v>
      </c>
      <c r="D522" s="78">
        <v>3</v>
      </c>
      <c r="I522" s="39">
        <f t="shared" ca="1" si="362"/>
        <v>353.75</v>
      </c>
      <c r="J522" s="39">
        <f t="shared" ca="1" si="363"/>
        <v>1199.25</v>
      </c>
      <c r="K522" s="39">
        <f t="shared" ca="1" si="364"/>
        <v>1278.25</v>
      </c>
      <c r="L522" s="39">
        <f t="shared" ca="1" si="365"/>
        <v>3433</v>
      </c>
      <c r="M522" s="39">
        <f t="shared" ca="1" si="366"/>
        <v>3261</v>
      </c>
      <c r="N522" s="39">
        <f t="shared" ca="1" si="367"/>
        <v>3225</v>
      </c>
      <c r="O522" s="39">
        <f t="shared" ca="1" si="368"/>
        <v>3357.75</v>
      </c>
      <c r="P522" s="39">
        <f t="shared" ca="1" si="369"/>
        <v>1739.25</v>
      </c>
      <c r="Q522" s="39">
        <f t="shared" ca="1" si="370"/>
        <v>2539.5</v>
      </c>
      <c r="R522" s="39">
        <f t="shared" ca="1" si="371"/>
        <v>2334</v>
      </c>
      <c r="S522" s="39">
        <f t="shared" ca="1" si="372"/>
        <v>4124.75</v>
      </c>
      <c r="T522" s="39">
        <f t="shared" ca="1" si="373"/>
        <v>3683</v>
      </c>
      <c r="U522" s="39">
        <f t="shared" ca="1" si="374"/>
        <v>3383.25</v>
      </c>
      <c r="V522" s="39">
        <f t="shared" ca="1" si="375"/>
        <v>3362.25</v>
      </c>
      <c r="W522" s="39">
        <f t="shared" ca="1" si="376"/>
        <v>1739.25</v>
      </c>
      <c r="X522" s="39">
        <f t="shared" ca="1" si="377"/>
        <v>2559.5</v>
      </c>
      <c r="Y522" s="39">
        <f t="shared" ca="1" si="378"/>
        <v>2452.5</v>
      </c>
      <c r="Z522" s="39">
        <f t="shared" ca="1" si="379"/>
        <v>4324.5</v>
      </c>
      <c r="AA522" s="39">
        <f t="shared" ca="1" si="380"/>
        <v>3779.75</v>
      </c>
      <c r="AB522" s="39">
        <f t="shared" ca="1" si="381"/>
        <v>3477</v>
      </c>
      <c r="AC522" s="39">
        <f t="shared" ca="1" si="382"/>
        <v>3449</v>
      </c>
      <c r="AD522" s="39">
        <f t="shared" ca="1" si="383"/>
        <v>1824</v>
      </c>
      <c r="AE522" s="39">
        <f t="shared" ca="1" si="384"/>
        <v>2638.25</v>
      </c>
      <c r="AF522" s="39">
        <f t="shared" ca="1" si="385"/>
        <v>2524.25</v>
      </c>
      <c r="AG522" s="39">
        <f t="shared" ca="1" si="386"/>
        <v>4393.5</v>
      </c>
      <c r="AH522" s="39">
        <f t="shared" ca="1" si="387"/>
        <v>3841.75</v>
      </c>
      <c r="AI522" s="39">
        <f t="shared" ca="1" si="388"/>
        <v>3535</v>
      </c>
      <c r="AJ522" s="39">
        <f t="shared" ca="1" si="389"/>
        <v>3501.25</v>
      </c>
      <c r="AK522" s="39">
        <f t="shared" ca="1" si="390"/>
        <v>1868.25</v>
      </c>
      <c r="AL522" s="39">
        <f t="shared" ca="1" si="391"/>
        <v>2680.75</v>
      </c>
      <c r="AM522" s="39">
        <f t="shared" ca="1" si="392"/>
        <v>2558.25</v>
      </c>
      <c r="AN522" s="39">
        <f t="shared" ca="1" si="393"/>
        <v>4422.5</v>
      </c>
      <c r="AO522" s="39">
        <f t="shared" ca="1" si="394"/>
        <v>3864.25</v>
      </c>
      <c r="AP522" s="39">
        <f t="shared" ca="1" si="395"/>
        <v>3554.5</v>
      </c>
      <c r="AQ522" s="39">
        <f t="shared" ca="1" si="396"/>
        <v>3514.5</v>
      </c>
      <c r="AR522" s="39">
        <f t="shared" ca="1" si="397"/>
        <v>1875.25</v>
      </c>
      <c r="AS522" s="39">
        <f t="shared" ca="1" si="398"/>
        <v>2683.75</v>
      </c>
      <c r="AT522" s="39">
        <f t="shared" ca="1" si="399"/>
        <v>2557.75</v>
      </c>
      <c r="AU522" s="39">
        <f t="shared" ca="1" si="400"/>
        <v>4419.25</v>
      </c>
      <c r="AV522" s="39">
        <f t="shared" ca="1" si="401"/>
        <v>3856.25</v>
      </c>
      <c r="AW522" s="39">
        <f t="shared" ca="1" si="402"/>
        <v>3542.5</v>
      </c>
      <c r="AX522" s="39">
        <f t="shared" ca="1" si="403"/>
        <v>3498.5</v>
      </c>
      <c r="AY522" s="39">
        <f t="shared" ca="1" si="404"/>
        <v>1854.75</v>
      </c>
      <c r="AZ522" s="39">
        <f t="shared" ca="1" si="405"/>
        <v>2657</v>
      </c>
      <c r="BA522" s="39">
        <f t="shared" ca="1" si="406"/>
        <v>2525.5</v>
      </c>
      <c r="BB522" s="39">
        <f t="shared" ca="1" si="407"/>
        <v>4387</v>
      </c>
      <c r="BC522" s="39">
        <f t="shared" ca="1" si="408"/>
        <v>3829</v>
      </c>
      <c r="BD522" s="39">
        <f t="shared" ca="1" si="409"/>
        <v>3523.75</v>
      </c>
      <c r="BE522" s="39">
        <f t="shared" ca="1" si="410"/>
        <v>3480</v>
      </c>
      <c r="BF522" s="39">
        <f t="shared" ca="1" si="411"/>
        <v>1109.25</v>
      </c>
      <c r="BH522" s="190">
        <f t="shared" ca="1" si="361"/>
        <v>0</v>
      </c>
    </row>
    <row r="523" spans="3:60">
      <c r="C523" s="78" t="str">
        <v>Puertos E1 BSC (hacia MSC)</v>
      </c>
      <c r="D523" s="78">
        <v>3</v>
      </c>
      <c r="I523" s="39">
        <f t="shared" ca="1" si="362"/>
        <v>0</v>
      </c>
      <c r="J523" s="39">
        <f t="shared" ca="1" si="363"/>
        <v>675</v>
      </c>
      <c r="K523" s="39">
        <f t="shared" ca="1" si="364"/>
        <v>3270</v>
      </c>
      <c r="L523" s="39">
        <f t="shared" ca="1" si="365"/>
        <v>5268.5</v>
      </c>
      <c r="M523" s="39">
        <f t="shared" ca="1" si="366"/>
        <v>5932</v>
      </c>
      <c r="N523" s="39">
        <f t="shared" ca="1" si="367"/>
        <v>5902.5</v>
      </c>
      <c r="O523" s="39">
        <f t="shared" ca="1" si="368"/>
        <v>6400.75</v>
      </c>
      <c r="P523" s="39">
        <f t="shared" ca="1" si="369"/>
        <v>2736.75</v>
      </c>
      <c r="Q523" s="39">
        <f t="shared" ca="1" si="370"/>
        <v>3351.25</v>
      </c>
      <c r="R523" s="39">
        <f t="shared" ca="1" si="371"/>
        <v>5295.25</v>
      </c>
      <c r="S523" s="39">
        <f t="shared" ca="1" si="372"/>
        <v>6575.5</v>
      </c>
      <c r="T523" s="39">
        <f t="shared" ca="1" si="373"/>
        <v>6773</v>
      </c>
      <c r="U523" s="39">
        <f t="shared" ca="1" si="374"/>
        <v>6247.5</v>
      </c>
      <c r="V523" s="39">
        <f t="shared" ca="1" si="375"/>
        <v>6400.75</v>
      </c>
      <c r="W523" s="39">
        <f t="shared" ca="1" si="376"/>
        <v>2736.75</v>
      </c>
      <c r="X523" s="39">
        <f t="shared" ca="1" si="377"/>
        <v>3375.5</v>
      </c>
      <c r="Y523" s="39">
        <f t="shared" ca="1" si="378"/>
        <v>5483.75</v>
      </c>
      <c r="Z523" s="39">
        <f t="shared" ca="1" si="379"/>
        <v>6987.5</v>
      </c>
      <c r="AA523" s="39">
        <f t="shared" ca="1" si="380"/>
        <v>6991.75</v>
      </c>
      <c r="AB523" s="39">
        <f t="shared" ca="1" si="381"/>
        <v>6385.75</v>
      </c>
      <c r="AC523" s="39">
        <f t="shared" ca="1" si="382"/>
        <v>6619.5</v>
      </c>
      <c r="AD523" s="39">
        <f t="shared" ca="1" si="383"/>
        <v>2875</v>
      </c>
      <c r="AE523" s="39">
        <f t="shared" ca="1" si="384"/>
        <v>3569.75</v>
      </c>
      <c r="AF523" s="39">
        <f t="shared" ca="1" si="385"/>
        <v>5545.5</v>
      </c>
      <c r="AG523" s="39">
        <f t="shared" ca="1" si="386"/>
        <v>7200.25</v>
      </c>
      <c r="AH523" s="39">
        <f t="shared" ca="1" si="387"/>
        <v>7074.25</v>
      </c>
      <c r="AI523" s="39">
        <f t="shared" ca="1" si="388"/>
        <v>6437.75</v>
      </c>
      <c r="AJ523" s="39">
        <f t="shared" ca="1" si="389"/>
        <v>6812.75</v>
      </c>
      <c r="AK523" s="39">
        <f t="shared" ca="1" si="390"/>
        <v>3014.5</v>
      </c>
      <c r="AL523" s="39">
        <f t="shared" ca="1" si="391"/>
        <v>3653</v>
      </c>
      <c r="AM523" s="39">
        <f t="shared" ca="1" si="392"/>
        <v>5545.5</v>
      </c>
      <c r="AN523" s="39">
        <f t="shared" ca="1" si="393"/>
        <v>7200.25</v>
      </c>
      <c r="AO523" s="39">
        <f t="shared" ca="1" si="394"/>
        <v>7107.75</v>
      </c>
      <c r="AP523" s="39">
        <f t="shared" ca="1" si="395"/>
        <v>6538.25</v>
      </c>
      <c r="AQ523" s="39">
        <f t="shared" ca="1" si="396"/>
        <v>6812.75</v>
      </c>
      <c r="AR523" s="39">
        <f t="shared" ca="1" si="397"/>
        <v>3014.5</v>
      </c>
      <c r="AS523" s="39">
        <f t="shared" ca="1" si="398"/>
        <v>3653</v>
      </c>
      <c r="AT523" s="39">
        <f t="shared" ca="1" si="399"/>
        <v>5545.5</v>
      </c>
      <c r="AU523" s="39">
        <f t="shared" ca="1" si="400"/>
        <v>7200.25</v>
      </c>
      <c r="AV523" s="39">
        <f t="shared" ca="1" si="401"/>
        <v>7107.75</v>
      </c>
      <c r="AW523" s="39">
        <f t="shared" ca="1" si="402"/>
        <v>6529.25</v>
      </c>
      <c r="AX523" s="39">
        <f t="shared" ca="1" si="403"/>
        <v>6758</v>
      </c>
      <c r="AY523" s="39">
        <f t="shared" ca="1" si="404"/>
        <v>2931.25</v>
      </c>
      <c r="AZ523" s="39">
        <f t="shared" ca="1" si="405"/>
        <v>3628.5</v>
      </c>
      <c r="BA523" s="39">
        <f t="shared" ca="1" si="406"/>
        <v>5472</v>
      </c>
      <c r="BB523" s="39">
        <f t="shared" ca="1" si="407"/>
        <v>7200.25</v>
      </c>
      <c r="BC523" s="39">
        <f t="shared" ca="1" si="408"/>
        <v>7080</v>
      </c>
      <c r="BD523" s="39">
        <f t="shared" ca="1" si="409"/>
        <v>6446</v>
      </c>
      <c r="BE523" s="39">
        <f t="shared" ca="1" si="410"/>
        <v>6721</v>
      </c>
      <c r="BF523" s="39">
        <f t="shared" ca="1" si="411"/>
        <v>2021.25</v>
      </c>
      <c r="BH523" s="190">
        <f t="shared" ca="1" si="361"/>
        <v>0</v>
      </c>
    </row>
    <row r="524" spans="3:60">
      <c r="C524" s="78" t="str">
        <v>Unidad base RNC 800Iub</v>
      </c>
      <c r="D524" s="78">
        <v>9</v>
      </c>
      <c r="I524" s="39">
        <f t="shared" ca="1" si="362"/>
        <v>6.75</v>
      </c>
      <c r="J524" s="39">
        <f t="shared" ca="1" si="363"/>
        <v>2.25</v>
      </c>
      <c r="K524" s="39">
        <f t="shared" ca="1" si="364"/>
        <v>0</v>
      </c>
      <c r="L524" s="39">
        <f t="shared" ca="1" si="365"/>
        <v>0</v>
      </c>
      <c r="M524" s="39">
        <f t="shared" ca="1" si="366"/>
        <v>0</v>
      </c>
      <c r="N524" s="39">
        <f t="shared" ca="1" si="367"/>
        <v>0</v>
      </c>
      <c r="O524" s="39">
        <f t="shared" ca="1" si="368"/>
        <v>0</v>
      </c>
      <c r="P524" s="39">
        <f t="shared" ca="1" si="369"/>
        <v>6.75</v>
      </c>
      <c r="Q524" s="39">
        <f t="shared" ca="1" si="370"/>
        <v>3</v>
      </c>
      <c r="R524" s="39">
        <f t="shared" ca="1" si="371"/>
        <v>1</v>
      </c>
      <c r="S524" s="39">
        <f t="shared" ca="1" si="372"/>
        <v>1.75</v>
      </c>
      <c r="T524" s="39">
        <f t="shared" ca="1" si="373"/>
        <v>1.25</v>
      </c>
      <c r="U524" s="39">
        <f t="shared" ca="1" si="374"/>
        <v>1.75</v>
      </c>
      <c r="V524" s="39">
        <f t="shared" ca="1" si="375"/>
        <v>2</v>
      </c>
      <c r="W524" s="39">
        <f t="shared" ca="1" si="376"/>
        <v>8.75</v>
      </c>
      <c r="X524" s="39">
        <f t="shared" ca="1" si="377"/>
        <v>4.25</v>
      </c>
      <c r="Y524" s="39">
        <f t="shared" ca="1" si="378"/>
        <v>1.25</v>
      </c>
      <c r="Z524" s="39">
        <f t="shared" ca="1" si="379"/>
        <v>1.75</v>
      </c>
      <c r="AA524" s="39">
        <f t="shared" ca="1" si="380"/>
        <v>2</v>
      </c>
      <c r="AB524" s="39">
        <f t="shared" ca="1" si="381"/>
        <v>2</v>
      </c>
      <c r="AC524" s="39">
        <f t="shared" ca="1" si="382"/>
        <v>2</v>
      </c>
      <c r="AD524" s="39">
        <f t="shared" ca="1" si="383"/>
        <v>8.75</v>
      </c>
      <c r="AE524" s="39">
        <f t="shared" ca="1" si="384"/>
        <v>4.25</v>
      </c>
      <c r="AF524" s="39">
        <f t="shared" ca="1" si="385"/>
        <v>1.25</v>
      </c>
      <c r="AG524" s="39">
        <f t="shared" ca="1" si="386"/>
        <v>1.75</v>
      </c>
      <c r="AH524" s="39">
        <f t="shared" ca="1" si="387"/>
        <v>2</v>
      </c>
      <c r="AI524" s="39">
        <f t="shared" ca="1" si="388"/>
        <v>2</v>
      </c>
      <c r="AJ524" s="39">
        <f t="shared" ca="1" si="389"/>
        <v>2</v>
      </c>
      <c r="AK524" s="39">
        <f t="shared" ca="1" si="390"/>
        <v>8.75</v>
      </c>
      <c r="AL524" s="39">
        <f t="shared" ca="1" si="391"/>
        <v>4.25</v>
      </c>
      <c r="AM524" s="39">
        <f t="shared" ca="1" si="392"/>
        <v>1.25</v>
      </c>
      <c r="AN524" s="39">
        <f t="shared" ca="1" si="393"/>
        <v>1.75</v>
      </c>
      <c r="AO524" s="39">
        <f t="shared" ca="1" si="394"/>
        <v>2</v>
      </c>
      <c r="AP524" s="39">
        <f t="shared" ca="1" si="395"/>
        <v>2</v>
      </c>
      <c r="AQ524" s="39">
        <f t="shared" ca="1" si="396"/>
        <v>2</v>
      </c>
      <c r="AR524" s="39">
        <f t="shared" ca="1" si="397"/>
        <v>8.75</v>
      </c>
      <c r="AS524" s="39">
        <f t="shared" ca="1" si="398"/>
        <v>4.25</v>
      </c>
      <c r="AT524" s="39">
        <f t="shared" ca="1" si="399"/>
        <v>1.25</v>
      </c>
      <c r="AU524" s="39">
        <f t="shared" ca="1" si="400"/>
        <v>1.75</v>
      </c>
      <c r="AV524" s="39">
        <f t="shared" ca="1" si="401"/>
        <v>2</v>
      </c>
      <c r="AW524" s="39">
        <f t="shared" ca="1" si="402"/>
        <v>2</v>
      </c>
      <c r="AX524" s="39">
        <f t="shared" ca="1" si="403"/>
        <v>2</v>
      </c>
      <c r="AY524" s="39">
        <f t="shared" ca="1" si="404"/>
        <v>8.75</v>
      </c>
      <c r="AZ524" s="39">
        <f t="shared" ca="1" si="405"/>
        <v>4.25</v>
      </c>
      <c r="BA524" s="39">
        <f t="shared" ca="1" si="406"/>
        <v>1.25</v>
      </c>
      <c r="BB524" s="39">
        <f t="shared" ca="1" si="407"/>
        <v>1.75</v>
      </c>
      <c r="BC524" s="39">
        <f t="shared" ca="1" si="408"/>
        <v>2</v>
      </c>
      <c r="BD524" s="39">
        <f t="shared" ca="1" si="409"/>
        <v>2</v>
      </c>
      <c r="BE524" s="39">
        <f t="shared" ca="1" si="410"/>
        <v>2</v>
      </c>
      <c r="BF524" s="39">
        <f t="shared" ca="1" si="411"/>
        <v>0.5</v>
      </c>
      <c r="BH524" s="190">
        <f t="shared" ca="1" si="361"/>
        <v>0</v>
      </c>
    </row>
    <row r="525" spans="3:60">
      <c r="C525" s="78" t="str">
        <v>Puertos E1 RNC (hacia NodoB)</v>
      </c>
      <c r="D525" s="78">
        <v>3</v>
      </c>
      <c r="I525" s="39">
        <f t="shared" ca="1" si="362"/>
        <v>382.5</v>
      </c>
      <c r="J525" s="39">
        <f t="shared" ca="1" si="363"/>
        <v>2231.25</v>
      </c>
      <c r="K525" s="39">
        <f t="shared" ca="1" si="364"/>
        <v>4071.25</v>
      </c>
      <c r="L525" s="39">
        <f t="shared" ca="1" si="365"/>
        <v>3015.25</v>
      </c>
      <c r="M525" s="39">
        <f t="shared" ca="1" si="366"/>
        <v>2903.25</v>
      </c>
      <c r="N525" s="39">
        <f t="shared" ca="1" si="367"/>
        <v>4913</v>
      </c>
      <c r="O525" s="39">
        <f t="shared" ca="1" si="368"/>
        <v>3838.5</v>
      </c>
      <c r="P525" s="39">
        <f t="shared" ca="1" si="369"/>
        <v>1390.25</v>
      </c>
      <c r="Q525" s="39">
        <f t="shared" ca="1" si="370"/>
        <v>4123</v>
      </c>
      <c r="R525" s="39">
        <f t="shared" ca="1" si="371"/>
        <v>8049.75</v>
      </c>
      <c r="S525" s="39">
        <f t="shared" ca="1" si="372"/>
        <v>6966.5</v>
      </c>
      <c r="T525" s="39">
        <f t="shared" ca="1" si="373"/>
        <v>7213.75</v>
      </c>
      <c r="U525" s="39">
        <f t="shared" ca="1" si="374"/>
        <v>9880.25</v>
      </c>
      <c r="V525" s="39">
        <f t="shared" ca="1" si="375"/>
        <v>9011.25</v>
      </c>
      <c r="W525" s="39">
        <f t="shared" ca="1" si="376"/>
        <v>6557</v>
      </c>
      <c r="X525" s="39">
        <f t="shared" ca="1" si="377"/>
        <v>9057.25</v>
      </c>
      <c r="Y525" s="39">
        <f t="shared" ca="1" si="378"/>
        <v>10960</v>
      </c>
      <c r="Z525" s="39">
        <f t="shared" ca="1" si="379"/>
        <v>7525</v>
      </c>
      <c r="AA525" s="39">
        <f t="shared" ca="1" si="380"/>
        <v>7486.5</v>
      </c>
      <c r="AB525" s="39">
        <f t="shared" ca="1" si="381"/>
        <v>10136</v>
      </c>
      <c r="AC525" s="39">
        <f t="shared" ca="1" si="382"/>
        <v>9259.5</v>
      </c>
      <c r="AD525" s="39">
        <f t="shared" ca="1" si="383"/>
        <v>6788.75</v>
      </c>
      <c r="AE525" s="39">
        <f t="shared" ca="1" si="384"/>
        <v>9273</v>
      </c>
      <c r="AF525" s="39">
        <f t="shared" ca="1" si="385"/>
        <v>11169.25</v>
      </c>
      <c r="AG525" s="39">
        <f t="shared" ca="1" si="386"/>
        <v>7715</v>
      </c>
      <c r="AH525" s="39">
        <f t="shared" ca="1" si="387"/>
        <v>7666</v>
      </c>
      <c r="AI525" s="39">
        <f t="shared" ca="1" si="388"/>
        <v>10294</v>
      </c>
      <c r="AJ525" s="39">
        <f t="shared" ca="1" si="389"/>
        <v>9394</v>
      </c>
      <c r="AK525" s="39">
        <f t="shared" ca="1" si="390"/>
        <v>6924</v>
      </c>
      <c r="AL525" s="39">
        <f t="shared" ca="1" si="391"/>
        <v>9396.5</v>
      </c>
      <c r="AM525" s="39">
        <f t="shared" ca="1" si="392"/>
        <v>11260.5</v>
      </c>
      <c r="AN525" s="39">
        <f t="shared" ca="1" si="393"/>
        <v>7792.5</v>
      </c>
      <c r="AO525" s="39">
        <f t="shared" ca="1" si="394"/>
        <v>7733.25</v>
      </c>
      <c r="AP525" s="39">
        <f t="shared" ca="1" si="395"/>
        <v>10345.75</v>
      </c>
      <c r="AQ525" s="39">
        <f t="shared" ca="1" si="396"/>
        <v>9426.75</v>
      </c>
      <c r="AR525" s="39">
        <f t="shared" ca="1" si="397"/>
        <v>6956.25</v>
      </c>
      <c r="AS525" s="39">
        <f t="shared" ca="1" si="398"/>
        <v>9401</v>
      </c>
      <c r="AT525" s="39">
        <f t="shared" ca="1" si="399"/>
        <v>11260.5</v>
      </c>
      <c r="AU525" s="39">
        <f t="shared" ca="1" si="400"/>
        <v>7786</v>
      </c>
      <c r="AV525" s="39">
        <f t="shared" ca="1" si="401"/>
        <v>7703.5</v>
      </c>
      <c r="AW525" s="39">
        <f t="shared" ca="1" si="402"/>
        <v>10307.25</v>
      </c>
      <c r="AX525" s="39">
        <f t="shared" ca="1" si="403"/>
        <v>9388</v>
      </c>
      <c r="AY525" s="39">
        <f t="shared" ca="1" si="404"/>
        <v>6891.5</v>
      </c>
      <c r="AZ525" s="39">
        <f t="shared" ca="1" si="405"/>
        <v>9325.5</v>
      </c>
      <c r="BA525" s="39">
        <f t="shared" ca="1" si="406"/>
        <v>11175.25</v>
      </c>
      <c r="BB525" s="39">
        <f t="shared" ca="1" si="407"/>
        <v>7696.5</v>
      </c>
      <c r="BC525" s="39">
        <f t="shared" ca="1" si="408"/>
        <v>7631</v>
      </c>
      <c r="BD525" s="39">
        <f t="shared" ca="1" si="409"/>
        <v>10259.25</v>
      </c>
      <c r="BE525" s="39">
        <f t="shared" ca="1" si="410"/>
        <v>9327.5</v>
      </c>
      <c r="BF525" s="39">
        <f t="shared" ca="1" si="411"/>
        <v>4755.75</v>
      </c>
      <c r="BH525" s="190">
        <f t="shared" ca="1" si="361"/>
        <v>0</v>
      </c>
    </row>
    <row r="526" spans="3:60">
      <c r="C526" s="78" t="str">
        <v>blank</v>
      </c>
      <c r="D526" s="78">
        <v>0</v>
      </c>
      <c r="I526" s="39">
        <f t="shared" ca="1" si="362"/>
        <v>0</v>
      </c>
      <c r="J526" s="39">
        <f t="shared" ca="1" si="363"/>
        <v>0</v>
      </c>
      <c r="K526" s="39">
        <f t="shared" ca="1" si="364"/>
        <v>0</v>
      </c>
      <c r="L526" s="39">
        <f t="shared" ca="1" si="365"/>
        <v>0</v>
      </c>
      <c r="M526" s="39">
        <f t="shared" ca="1" si="366"/>
        <v>0</v>
      </c>
      <c r="N526" s="39">
        <f t="shared" ca="1" si="367"/>
        <v>0</v>
      </c>
      <c r="O526" s="39">
        <f t="shared" ca="1" si="368"/>
        <v>0</v>
      </c>
      <c r="P526" s="39">
        <f t="shared" ca="1" si="369"/>
        <v>0</v>
      </c>
      <c r="Q526" s="39">
        <f t="shared" ca="1" si="370"/>
        <v>0</v>
      </c>
      <c r="R526" s="39">
        <f t="shared" ca="1" si="371"/>
        <v>0</v>
      </c>
      <c r="S526" s="39">
        <f t="shared" ca="1" si="372"/>
        <v>0</v>
      </c>
      <c r="T526" s="39">
        <f t="shared" ca="1" si="373"/>
        <v>0</v>
      </c>
      <c r="U526" s="39">
        <f t="shared" ca="1" si="374"/>
        <v>0</v>
      </c>
      <c r="V526" s="39">
        <f t="shared" ca="1" si="375"/>
        <v>0</v>
      </c>
      <c r="W526" s="39">
        <f t="shared" ca="1" si="376"/>
        <v>0</v>
      </c>
      <c r="X526" s="39">
        <f t="shared" ca="1" si="377"/>
        <v>0</v>
      </c>
      <c r="Y526" s="39">
        <f t="shared" ca="1" si="378"/>
        <v>0</v>
      </c>
      <c r="Z526" s="39">
        <f t="shared" ca="1" si="379"/>
        <v>0</v>
      </c>
      <c r="AA526" s="39">
        <f t="shared" ca="1" si="380"/>
        <v>0</v>
      </c>
      <c r="AB526" s="39">
        <f t="shared" ca="1" si="381"/>
        <v>0</v>
      </c>
      <c r="AC526" s="39">
        <f t="shared" ca="1" si="382"/>
        <v>0</v>
      </c>
      <c r="AD526" s="39">
        <f t="shared" ca="1" si="383"/>
        <v>0</v>
      </c>
      <c r="AE526" s="39">
        <f t="shared" ca="1" si="384"/>
        <v>0</v>
      </c>
      <c r="AF526" s="39">
        <f t="shared" ca="1" si="385"/>
        <v>0</v>
      </c>
      <c r="AG526" s="39">
        <f t="shared" ca="1" si="386"/>
        <v>0</v>
      </c>
      <c r="AH526" s="39">
        <f t="shared" ca="1" si="387"/>
        <v>0</v>
      </c>
      <c r="AI526" s="39">
        <f t="shared" ca="1" si="388"/>
        <v>0</v>
      </c>
      <c r="AJ526" s="39">
        <f t="shared" ca="1" si="389"/>
        <v>0</v>
      </c>
      <c r="AK526" s="39">
        <f t="shared" ca="1" si="390"/>
        <v>0</v>
      </c>
      <c r="AL526" s="39">
        <f t="shared" ca="1" si="391"/>
        <v>0</v>
      </c>
      <c r="AM526" s="39">
        <f t="shared" ca="1" si="392"/>
        <v>0</v>
      </c>
      <c r="AN526" s="39">
        <f t="shared" ca="1" si="393"/>
        <v>0</v>
      </c>
      <c r="AO526" s="39">
        <f t="shared" ca="1" si="394"/>
        <v>0</v>
      </c>
      <c r="AP526" s="39">
        <f t="shared" ca="1" si="395"/>
        <v>0</v>
      </c>
      <c r="AQ526" s="39">
        <f t="shared" ca="1" si="396"/>
        <v>0</v>
      </c>
      <c r="AR526" s="39">
        <f t="shared" ca="1" si="397"/>
        <v>0</v>
      </c>
      <c r="AS526" s="39">
        <f t="shared" ca="1" si="398"/>
        <v>0</v>
      </c>
      <c r="AT526" s="39">
        <f t="shared" ca="1" si="399"/>
        <v>0</v>
      </c>
      <c r="AU526" s="39">
        <f t="shared" ca="1" si="400"/>
        <v>0</v>
      </c>
      <c r="AV526" s="39">
        <f t="shared" ca="1" si="401"/>
        <v>0</v>
      </c>
      <c r="AW526" s="39">
        <f t="shared" ca="1" si="402"/>
        <v>0</v>
      </c>
      <c r="AX526" s="39">
        <f t="shared" ca="1" si="403"/>
        <v>0</v>
      </c>
      <c r="AY526" s="39">
        <f t="shared" ca="1" si="404"/>
        <v>0</v>
      </c>
      <c r="AZ526" s="39">
        <f t="shared" ca="1" si="405"/>
        <v>0</v>
      </c>
      <c r="BA526" s="39">
        <f t="shared" ca="1" si="406"/>
        <v>0</v>
      </c>
      <c r="BB526" s="39">
        <f t="shared" ca="1" si="407"/>
        <v>0</v>
      </c>
      <c r="BC526" s="39">
        <f t="shared" ca="1" si="408"/>
        <v>0</v>
      </c>
      <c r="BD526" s="39">
        <f t="shared" ca="1" si="409"/>
        <v>0</v>
      </c>
      <c r="BE526" s="39">
        <f t="shared" ca="1" si="410"/>
        <v>0</v>
      </c>
      <c r="BF526" s="39">
        <f t="shared" ca="1" si="411"/>
        <v>0</v>
      </c>
      <c r="BH526" s="190">
        <f t="shared" ca="1" si="361"/>
        <v>0</v>
      </c>
    </row>
    <row r="527" spans="3:60">
      <c r="C527" s="78" t="str">
        <v>blank</v>
      </c>
      <c r="D527" s="78">
        <v>0</v>
      </c>
      <c r="I527" s="39">
        <f t="shared" ca="1" si="362"/>
        <v>0</v>
      </c>
      <c r="J527" s="39">
        <f t="shared" ca="1" si="363"/>
        <v>0</v>
      </c>
      <c r="K527" s="39">
        <f t="shared" ca="1" si="364"/>
        <v>0</v>
      </c>
      <c r="L527" s="39">
        <f t="shared" ca="1" si="365"/>
        <v>0</v>
      </c>
      <c r="M527" s="39">
        <f t="shared" ca="1" si="366"/>
        <v>0</v>
      </c>
      <c r="N527" s="39">
        <f t="shared" ca="1" si="367"/>
        <v>0</v>
      </c>
      <c r="O527" s="39">
        <f t="shared" ca="1" si="368"/>
        <v>0</v>
      </c>
      <c r="P527" s="39">
        <f t="shared" ca="1" si="369"/>
        <v>0</v>
      </c>
      <c r="Q527" s="39">
        <f t="shared" ca="1" si="370"/>
        <v>0</v>
      </c>
      <c r="R527" s="39">
        <f t="shared" ca="1" si="371"/>
        <v>0</v>
      </c>
      <c r="S527" s="39">
        <f t="shared" ca="1" si="372"/>
        <v>0</v>
      </c>
      <c r="T527" s="39">
        <f t="shared" ca="1" si="373"/>
        <v>0</v>
      </c>
      <c r="U527" s="39">
        <f t="shared" ca="1" si="374"/>
        <v>0</v>
      </c>
      <c r="V527" s="39">
        <f t="shared" ca="1" si="375"/>
        <v>0</v>
      </c>
      <c r="W527" s="39">
        <f t="shared" ca="1" si="376"/>
        <v>0</v>
      </c>
      <c r="X527" s="39">
        <f t="shared" ca="1" si="377"/>
        <v>0</v>
      </c>
      <c r="Y527" s="39">
        <f t="shared" ca="1" si="378"/>
        <v>0</v>
      </c>
      <c r="Z527" s="39">
        <f t="shared" ca="1" si="379"/>
        <v>0</v>
      </c>
      <c r="AA527" s="39">
        <f t="shared" ca="1" si="380"/>
        <v>0</v>
      </c>
      <c r="AB527" s="39">
        <f t="shared" ca="1" si="381"/>
        <v>0</v>
      </c>
      <c r="AC527" s="39">
        <f t="shared" ca="1" si="382"/>
        <v>0</v>
      </c>
      <c r="AD527" s="39">
        <f t="shared" ca="1" si="383"/>
        <v>0</v>
      </c>
      <c r="AE527" s="39">
        <f t="shared" ca="1" si="384"/>
        <v>0</v>
      </c>
      <c r="AF527" s="39">
        <f t="shared" ca="1" si="385"/>
        <v>0</v>
      </c>
      <c r="AG527" s="39">
        <f t="shared" ca="1" si="386"/>
        <v>0</v>
      </c>
      <c r="AH527" s="39">
        <f t="shared" ca="1" si="387"/>
        <v>0</v>
      </c>
      <c r="AI527" s="39">
        <f t="shared" ca="1" si="388"/>
        <v>0</v>
      </c>
      <c r="AJ527" s="39">
        <f t="shared" ca="1" si="389"/>
        <v>0</v>
      </c>
      <c r="AK527" s="39">
        <f t="shared" ca="1" si="390"/>
        <v>0</v>
      </c>
      <c r="AL527" s="39">
        <f t="shared" ca="1" si="391"/>
        <v>0</v>
      </c>
      <c r="AM527" s="39">
        <f t="shared" ca="1" si="392"/>
        <v>0</v>
      </c>
      <c r="AN527" s="39">
        <f t="shared" ca="1" si="393"/>
        <v>0</v>
      </c>
      <c r="AO527" s="39">
        <f t="shared" ca="1" si="394"/>
        <v>0</v>
      </c>
      <c r="AP527" s="39">
        <f t="shared" ca="1" si="395"/>
        <v>0</v>
      </c>
      <c r="AQ527" s="39">
        <f t="shared" ca="1" si="396"/>
        <v>0</v>
      </c>
      <c r="AR527" s="39">
        <f t="shared" ca="1" si="397"/>
        <v>0</v>
      </c>
      <c r="AS527" s="39">
        <f t="shared" ca="1" si="398"/>
        <v>0</v>
      </c>
      <c r="AT527" s="39">
        <f t="shared" ca="1" si="399"/>
        <v>0</v>
      </c>
      <c r="AU527" s="39">
        <f t="shared" ca="1" si="400"/>
        <v>0</v>
      </c>
      <c r="AV527" s="39">
        <f t="shared" ca="1" si="401"/>
        <v>0</v>
      </c>
      <c r="AW527" s="39">
        <f t="shared" ca="1" si="402"/>
        <v>0</v>
      </c>
      <c r="AX527" s="39">
        <f t="shared" ca="1" si="403"/>
        <v>0</v>
      </c>
      <c r="AY527" s="39">
        <f t="shared" ca="1" si="404"/>
        <v>0</v>
      </c>
      <c r="AZ527" s="39">
        <f t="shared" ca="1" si="405"/>
        <v>0</v>
      </c>
      <c r="BA527" s="39">
        <f t="shared" ca="1" si="406"/>
        <v>0</v>
      </c>
      <c r="BB527" s="39">
        <f t="shared" ca="1" si="407"/>
        <v>0</v>
      </c>
      <c r="BC527" s="39">
        <f t="shared" ca="1" si="408"/>
        <v>0</v>
      </c>
      <c r="BD527" s="39">
        <f t="shared" ca="1" si="409"/>
        <v>0</v>
      </c>
      <c r="BE527" s="39">
        <f t="shared" ca="1" si="410"/>
        <v>0</v>
      </c>
      <c r="BF527" s="39">
        <f t="shared" ca="1" si="411"/>
        <v>0</v>
      </c>
      <c r="BH527" s="190">
        <f t="shared" ca="1" si="361"/>
        <v>0</v>
      </c>
    </row>
    <row r="528" spans="3:60">
      <c r="C528" s="78" t="str">
        <v>Puertos STM1 RNC (hacia red troncal)</v>
      </c>
      <c r="D528" s="78">
        <v>3</v>
      </c>
      <c r="I528" s="39">
        <f t="shared" ca="1" si="362"/>
        <v>4.5</v>
      </c>
      <c r="J528" s="39">
        <f t="shared" ca="1" si="363"/>
        <v>13.5</v>
      </c>
      <c r="K528" s="39">
        <f t="shared" ca="1" si="364"/>
        <v>0</v>
      </c>
      <c r="L528" s="39">
        <f t="shared" ca="1" si="365"/>
        <v>0</v>
      </c>
      <c r="M528" s="39">
        <f t="shared" ca="1" si="366"/>
        <v>4.5</v>
      </c>
      <c r="N528" s="39">
        <f t="shared" ca="1" si="367"/>
        <v>22.5</v>
      </c>
      <c r="O528" s="39">
        <f t="shared" ca="1" si="368"/>
        <v>33.75</v>
      </c>
      <c r="P528" s="39">
        <f t="shared" ca="1" si="369"/>
        <v>33.75</v>
      </c>
      <c r="Q528" s="39">
        <f t="shared" ca="1" si="370"/>
        <v>51.75</v>
      </c>
      <c r="R528" s="39">
        <f t="shared" ca="1" si="371"/>
        <v>41</v>
      </c>
      <c r="S528" s="39">
        <f t="shared" ca="1" si="372"/>
        <v>31.25</v>
      </c>
      <c r="T528" s="39">
        <f t="shared" ca="1" si="373"/>
        <v>41.25</v>
      </c>
      <c r="U528" s="39">
        <f t="shared" ca="1" si="374"/>
        <v>53.25</v>
      </c>
      <c r="V528" s="39">
        <f t="shared" ca="1" si="375"/>
        <v>61.25</v>
      </c>
      <c r="W528" s="39">
        <f t="shared" ca="1" si="376"/>
        <v>66.75</v>
      </c>
      <c r="X528" s="39">
        <f t="shared" ca="1" si="377"/>
        <v>69.75</v>
      </c>
      <c r="Y528" s="39">
        <f t="shared" ca="1" si="378"/>
        <v>54.5</v>
      </c>
      <c r="Z528" s="39">
        <f t="shared" ca="1" si="379"/>
        <v>36.5</v>
      </c>
      <c r="AA528" s="39">
        <f t="shared" ca="1" si="380"/>
        <v>57</v>
      </c>
      <c r="AB528" s="39">
        <f t="shared" ca="1" si="381"/>
        <v>53.25</v>
      </c>
      <c r="AC528" s="39">
        <f t="shared" ca="1" si="382"/>
        <v>61.25</v>
      </c>
      <c r="AD528" s="39">
        <f t="shared" ca="1" si="383"/>
        <v>66.75</v>
      </c>
      <c r="AE528" s="39">
        <f t="shared" ca="1" si="384"/>
        <v>69.75</v>
      </c>
      <c r="AF528" s="39">
        <f t="shared" ca="1" si="385"/>
        <v>54.5</v>
      </c>
      <c r="AG528" s="39">
        <f t="shared" ca="1" si="386"/>
        <v>36.5</v>
      </c>
      <c r="AH528" s="39">
        <f t="shared" ca="1" si="387"/>
        <v>57</v>
      </c>
      <c r="AI528" s="39">
        <f t="shared" ca="1" si="388"/>
        <v>53.25</v>
      </c>
      <c r="AJ528" s="39">
        <f t="shared" ca="1" si="389"/>
        <v>61.25</v>
      </c>
      <c r="AK528" s="39">
        <f t="shared" ca="1" si="390"/>
        <v>66.75</v>
      </c>
      <c r="AL528" s="39">
        <f t="shared" ca="1" si="391"/>
        <v>69.75</v>
      </c>
      <c r="AM528" s="39">
        <f t="shared" ca="1" si="392"/>
        <v>54.5</v>
      </c>
      <c r="AN528" s="39">
        <f t="shared" ca="1" si="393"/>
        <v>36.5</v>
      </c>
      <c r="AO528" s="39">
        <f t="shared" ca="1" si="394"/>
        <v>57</v>
      </c>
      <c r="AP528" s="39">
        <f t="shared" ca="1" si="395"/>
        <v>58</v>
      </c>
      <c r="AQ528" s="39">
        <f t="shared" ca="1" si="396"/>
        <v>75.5</v>
      </c>
      <c r="AR528" s="39">
        <f t="shared" ca="1" si="397"/>
        <v>66.75</v>
      </c>
      <c r="AS528" s="39">
        <f t="shared" ca="1" si="398"/>
        <v>69.75</v>
      </c>
      <c r="AT528" s="39">
        <f t="shared" ca="1" si="399"/>
        <v>54.5</v>
      </c>
      <c r="AU528" s="39">
        <f t="shared" ca="1" si="400"/>
        <v>36.5</v>
      </c>
      <c r="AV528" s="39">
        <f t="shared" ca="1" si="401"/>
        <v>51.5</v>
      </c>
      <c r="AW528" s="39">
        <f t="shared" ca="1" si="402"/>
        <v>41.5</v>
      </c>
      <c r="AX528" s="39">
        <f t="shared" ca="1" si="403"/>
        <v>75.5</v>
      </c>
      <c r="AY528" s="39">
        <f t="shared" ca="1" si="404"/>
        <v>66.75</v>
      </c>
      <c r="AZ528" s="39">
        <f t="shared" ca="1" si="405"/>
        <v>69.75</v>
      </c>
      <c r="BA528" s="39">
        <f t="shared" ca="1" si="406"/>
        <v>54.5</v>
      </c>
      <c r="BB528" s="39">
        <f t="shared" ca="1" si="407"/>
        <v>36.5</v>
      </c>
      <c r="BC528" s="39">
        <f t="shared" ca="1" si="408"/>
        <v>51.5</v>
      </c>
      <c r="BD528" s="39">
        <f t="shared" ca="1" si="409"/>
        <v>41.5</v>
      </c>
      <c r="BE528" s="39">
        <f t="shared" ca="1" si="410"/>
        <v>75.5</v>
      </c>
      <c r="BF528" s="39">
        <f t="shared" ca="1" si="411"/>
        <v>48.75</v>
      </c>
      <c r="BH528" s="190">
        <f t="shared" ca="1" si="361"/>
        <v>0</v>
      </c>
    </row>
    <row r="529" spans="3:60">
      <c r="C529" s="78" t="str">
        <v>Puntos de acceso red dorsal regional 1Gbit/s</v>
      </c>
      <c r="D529" s="78">
        <v>3</v>
      </c>
      <c r="I529" s="39">
        <f t="shared" ca="1" si="362"/>
        <v>45</v>
      </c>
      <c r="J529" s="39">
        <f t="shared" ca="1" si="363"/>
        <v>167.5</v>
      </c>
      <c r="K529" s="39">
        <f t="shared" ca="1" si="364"/>
        <v>97.5</v>
      </c>
      <c r="L529" s="39">
        <f t="shared" ca="1" si="365"/>
        <v>0</v>
      </c>
      <c r="M529" s="39">
        <f t="shared" ca="1" si="366"/>
        <v>0</v>
      </c>
      <c r="N529" s="39">
        <f t="shared" ca="1" si="367"/>
        <v>0</v>
      </c>
      <c r="O529" s="39">
        <f t="shared" ca="1" si="368"/>
        <v>0</v>
      </c>
      <c r="P529" s="39">
        <f t="shared" ca="1" si="369"/>
        <v>0</v>
      </c>
      <c r="Q529" s="39">
        <f t="shared" ca="1" si="370"/>
        <v>45</v>
      </c>
      <c r="R529" s="39">
        <f t="shared" ca="1" si="371"/>
        <v>167.5</v>
      </c>
      <c r="S529" s="39">
        <f t="shared" ca="1" si="372"/>
        <v>97.5</v>
      </c>
      <c r="T529" s="39">
        <f t="shared" ca="1" si="373"/>
        <v>0</v>
      </c>
      <c r="U529" s="39">
        <f t="shared" ca="1" si="374"/>
        <v>0</v>
      </c>
      <c r="V529" s="39">
        <f t="shared" ca="1" si="375"/>
        <v>0</v>
      </c>
      <c r="W529" s="39">
        <f t="shared" ca="1" si="376"/>
        <v>0</v>
      </c>
      <c r="X529" s="39">
        <f t="shared" ca="1" si="377"/>
        <v>0</v>
      </c>
      <c r="Y529" s="39">
        <f t="shared" ca="1" si="378"/>
        <v>45</v>
      </c>
      <c r="Z529" s="39">
        <f t="shared" ca="1" si="379"/>
        <v>167.5</v>
      </c>
      <c r="AA529" s="39">
        <f t="shared" ca="1" si="380"/>
        <v>97.5</v>
      </c>
      <c r="AB529" s="39">
        <f t="shared" ca="1" si="381"/>
        <v>0</v>
      </c>
      <c r="AC529" s="39">
        <f t="shared" ca="1" si="382"/>
        <v>0</v>
      </c>
      <c r="AD529" s="39">
        <f t="shared" ca="1" si="383"/>
        <v>0</v>
      </c>
      <c r="AE529" s="39">
        <f t="shared" ca="1" si="384"/>
        <v>0</v>
      </c>
      <c r="AF529" s="39">
        <f t="shared" ca="1" si="385"/>
        <v>0</v>
      </c>
      <c r="AG529" s="39">
        <f t="shared" ca="1" si="386"/>
        <v>45</v>
      </c>
      <c r="AH529" s="39">
        <f t="shared" ca="1" si="387"/>
        <v>167.5</v>
      </c>
      <c r="AI529" s="39">
        <f t="shared" ca="1" si="388"/>
        <v>97.5</v>
      </c>
      <c r="AJ529" s="39">
        <f t="shared" ca="1" si="389"/>
        <v>0</v>
      </c>
      <c r="AK529" s="39">
        <f t="shared" ca="1" si="390"/>
        <v>0</v>
      </c>
      <c r="AL529" s="39">
        <f t="shared" ca="1" si="391"/>
        <v>0</v>
      </c>
      <c r="AM529" s="39">
        <f t="shared" ca="1" si="392"/>
        <v>0</v>
      </c>
      <c r="AN529" s="39">
        <f t="shared" ca="1" si="393"/>
        <v>0</v>
      </c>
      <c r="AO529" s="39">
        <f t="shared" ca="1" si="394"/>
        <v>45</v>
      </c>
      <c r="AP529" s="39">
        <f t="shared" ca="1" si="395"/>
        <v>167.5</v>
      </c>
      <c r="AQ529" s="39">
        <f t="shared" ca="1" si="396"/>
        <v>97.5</v>
      </c>
      <c r="AR529" s="39">
        <f t="shared" ca="1" si="397"/>
        <v>0</v>
      </c>
      <c r="AS529" s="39">
        <f t="shared" ca="1" si="398"/>
        <v>0</v>
      </c>
      <c r="AT529" s="39">
        <f t="shared" ca="1" si="399"/>
        <v>0</v>
      </c>
      <c r="AU529" s="39">
        <f t="shared" ca="1" si="400"/>
        <v>0</v>
      </c>
      <c r="AV529" s="39">
        <f t="shared" ca="1" si="401"/>
        <v>0</v>
      </c>
      <c r="AW529" s="39">
        <f t="shared" ca="1" si="402"/>
        <v>45</v>
      </c>
      <c r="AX529" s="39">
        <f t="shared" ca="1" si="403"/>
        <v>167.5</v>
      </c>
      <c r="AY529" s="39">
        <f t="shared" ca="1" si="404"/>
        <v>97.5</v>
      </c>
      <c r="AZ529" s="39">
        <f t="shared" ca="1" si="405"/>
        <v>0</v>
      </c>
      <c r="BA529" s="39">
        <f t="shared" ca="1" si="406"/>
        <v>0</v>
      </c>
      <c r="BB529" s="39">
        <f t="shared" ca="1" si="407"/>
        <v>0</v>
      </c>
      <c r="BC529" s="39">
        <f t="shared" ca="1" si="408"/>
        <v>0</v>
      </c>
      <c r="BD529" s="39">
        <f t="shared" ca="1" si="409"/>
        <v>0</v>
      </c>
      <c r="BE529" s="39">
        <f t="shared" ca="1" si="410"/>
        <v>45</v>
      </c>
      <c r="BF529" s="39">
        <f t="shared" ca="1" si="411"/>
        <v>135</v>
      </c>
      <c r="BH529" s="190">
        <f t="shared" ca="1" si="361"/>
        <v>0</v>
      </c>
    </row>
    <row r="530" spans="3:60">
      <c r="C530" s="78" t="str">
        <v>Distancia red dorsal regional 1/10Gbit/s (km)</v>
      </c>
      <c r="D530" s="78">
        <v>12</v>
      </c>
      <c r="I530" s="39">
        <f t="shared" ca="1" si="362"/>
        <v>13743</v>
      </c>
      <c r="J530" s="39">
        <f t="shared" ca="1" si="363"/>
        <v>0</v>
      </c>
      <c r="K530" s="39">
        <f t="shared" ca="1" si="364"/>
        <v>0</v>
      </c>
      <c r="L530" s="39">
        <f t="shared" ca="1" si="365"/>
        <v>0</v>
      </c>
      <c r="M530" s="39">
        <f t="shared" ca="1" si="366"/>
        <v>0</v>
      </c>
      <c r="N530" s="39">
        <f t="shared" ca="1" si="367"/>
        <v>0</v>
      </c>
      <c r="O530" s="39">
        <f t="shared" ca="1" si="368"/>
        <v>0</v>
      </c>
      <c r="P530" s="39">
        <f t="shared" ca="1" si="369"/>
        <v>0</v>
      </c>
      <c r="Q530" s="39">
        <f t="shared" ca="1" si="370"/>
        <v>0</v>
      </c>
      <c r="R530" s="39">
        <f t="shared" ca="1" si="371"/>
        <v>0</v>
      </c>
      <c r="S530" s="39">
        <f t="shared" ca="1" si="372"/>
        <v>0</v>
      </c>
      <c r="T530" s="39">
        <f t="shared" ca="1" si="373"/>
        <v>0</v>
      </c>
      <c r="U530" s="39">
        <f t="shared" ca="1" si="374"/>
        <v>0</v>
      </c>
      <c r="V530" s="39">
        <f t="shared" ca="1" si="375"/>
        <v>0</v>
      </c>
      <c r="W530" s="39">
        <f t="shared" ca="1" si="376"/>
        <v>0</v>
      </c>
      <c r="X530" s="39">
        <f t="shared" ca="1" si="377"/>
        <v>13743</v>
      </c>
      <c r="Y530" s="39">
        <f t="shared" ca="1" si="378"/>
        <v>0</v>
      </c>
      <c r="Z530" s="39">
        <f t="shared" ca="1" si="379"/>
        <v>0</v>
      </c>
      <c r="AA530" s="39">
        <f t="shared" ca="1" si="380"/>
        <v>0</v>
      </c>
      <c r="AB530" s="39">
        <f t="shared" ca="1" si="381"/>
        <v>0</v>
      </c>
      <c r="AC530" s="39">
        <f t="shared" ca="1" si="382"/>
        <v>0</v>
      </c>
      <c r="AD530" s="39">
        <f t="shared" ca="1" si="383"/>
        <v>0</v>
      </c>
      <c r="AE530" s="39">
        <f t="shared" ca="1" si="384"/>
        <v>0</v>
      </c>
      <c r="AF530" s="39">
        <f t="shared" ca="1" si="385"/>
        <v>0</v>
      </c>
      <c r="AG530" s="39">
        <f t="shared" ca="1" si="386"/>
        <v>0</v>
      </c>
      <c r="AH530" s="39">
        <f t="shared" ca="1" si="387"/>
        <v>0</v>
      </c>
      <c r="AI530" s="39">
        <f t="shared" ca="1" si="388"/>
        <v>0</v>
      </c>
      <c r="AJ530" s="39">
        <f t="shared" ca="1" si="389"/>
        <v>0</v>
      </c>
      <c r="AK530" s="39">
        <f t="shared" ca="1" si="390"/>
        <v>0</v>
      </c>
      <c r="AL530" s="39">
        <f t="shared" ca="1" si="391"/>
        <v>0</v>
      </c>
      <c r="AM530" s="39">
        <f t="shared" ca="1" si="392"/>
        <v>13743</v>
      </c>
      <c r="AN530" s="39">
        <f t="shared" ca="1" si="393"/>
        <v>0</v>
      </c>
      <c r="AO530" s="39">
        <f t="shared" ca="1" si="394"/>
        <v>0</v>
      </c>
      <c r="AP530" s="39">
        <f t="shared" ca="1" si="395"/>
        <v>0</v>
      </c>
      <c r="AQ530" s="39">
        <f t="shared" ca="1" si="396"/>
        <v>0</v>
      </c>
      <c r="AR530" s="39">
        <f t="shared" ca="1" si="397"/>
        <v>0</v>
      </c>
      <c r="AS530" s="39">
        <f t="shared" ca="1" si="398"/>
        <v>0</v>
      </c>
      <c r="AT530" s="39">
        <f t="shared" ca="1" si="399"/>
        <v>0</v>
      </c>
      <c r="AU530" s="39">
        <f t="shared" ca="1" si="400"/>
        <v>0</v>
      </c>
      <c r="AV530" s="39">
        <f t="shared" ca="1" si="401"/>
        <v>0</v>
      </c>
      <c r="AW530" s="39">
        <f t="shared" ca="1" si="402"/>
        <v>0</v>
      </c>
      <c r="AX530" s="39">
        <f t="shared" ca="1" si="403"/>
        <v>0</v>
      </c>
      <c r="AY530" s="39">
        <f t="shared" ca="1" si="404"/>
        <v>0</v>
      </c>
      <c r="AZ530" s="39">
        <f t="shared" ca="1" si="405"/>
        <v>0</v>
      </c>
      <c r="BA530" s="39">
        <f t="shared" ca="1" si="406"/>
        <v>0</v>
      </c>
      <c r="BB530" s="39">
        <f t="shared" ca="1" si="407"/>
        <v>13743</v>
      </c>
      <c r="BC530" s="39">
        <f t="shared" ca="1" si="408"/>
        <v>0</v>
      </c>
      <c r="BD530" s="39">
        <f t="shared" ca="1" si="409"/>
        <v>0</v>
      </c>
      <c r="BE530" s="39">
        <f t="shared" ca="1" si="410"/>
        <v>0</v>
      </c>
      <c r="BF530" s="39">
        <f t="shared" si="411"/>
        <v>0</v>
      </c>
      <c r="BH530" s="190">
        <f t="shared" ca="1" si="361"/>
        <v>0</v>
      </c>
    </row>
    <row r="531" spans="3:60">
      <c r="C531" s="78" t="str">
        <v>blank</v>
      </c>
      <c r="D531" s="78">
        <v>0</v>
      </c>
      <c r="I531" s="39">
        <f t="shared" ca="1" si="362"/>
        <v>0</v>
      </c>
      <c r="J531" s="39">
        <f t="shared" ca="1" si="363"/>
        <v>0</v>
      </c>
      <c r="K531" s="39">
        <f t="shared" ca="1" si="364"/>
        <v>0</v>
      </c>
      <c r="L531" s="39">
        <f t="shared" ca="1" si="365"/>
        <v>0</v>
      </c>
      <c r="M531" s="39">
        <f t="shared" ca="1" si="366"/>
        <v>0</v>
      </c>
      <c r="N531" s="39">
        <f t="shared" ca="1" si="367"/>
        <v>0</v>
      </c>
      <c r="O531" s="39">
        <f t="shared" ca="1" si="368"/>
        <v>0</v>
      </c>
      <c r="P531" s="39">
        <f t="shared" ca="1" si="369"/>
        <v>0</v>
      </c>
      <c r="Q531" s="39">
        <f t="shared" ca="1" si="370"/>
        <v>0</v>
      </c>
      <c r="R531" s="39">
        <f t="shared" ca="1" si="371"/>
        <v>0</v>
      </c>
      <c r="S531" s="39">
        <f t="shared" ca="1" si="372"/>
        <v>0</v>
      </c>
      <c r="T531" s="39">
        <f t="shared" ca="1" si="373"/>
        <v>0</v>
      </c>
      <c r="U531" s="39">
        <f t="shared" ca="1" si="374"/>
        <v>0</v>
      </c>
      <c r="V531" s="39">
        <f t="shared" ca="1" si="375"/>
        <v>0</v>
      </c>
      <c r="W531" s="39">
        <f t="shared" ca="1" si="376"/>
        <v>0</v>
      </c>
      <c r="X531" s="39">
        <f t="shared" ca="1" si="377"/>
        <v>0</v>
      </c>
      <c r="Y531" s="39">
        <f t="shared" ca="1" si="378"/>
        <v>0</v>
      </c>
      <c r="Z531" s="39">
        <f t="shared" ca="1" si="379"/>
        <v>0</v>
      </c>
      <c r="AA531" s="39">
        <f t="shared" ca="1" si="380"/>
        <v>0</v>
      </c>
      <c r="AB531" s="39">
        <f t="shared" ca="1" si="381"/>
        <v>0</v>
      </c>
      <c r="AC531" s="39">
        <f t="shared" ca="1" si="382"/>
        <v>0</v>
      </c>
      <c r="AD531" s="39">
        <f t="shared" ca="1" si="383"/>
        <v>0</v>
      </c>
      <c r="AE531" s="39">
        <f t="shared" ca="1" si="384"/>
        <v>0</v>
      </c>
      <c r="AF531" s="39">
        <f t="shared" ca="1" si="385"/>
        <v>0</v>
      </c>
      <c r="AG531" s="39">
        <f t="shared" ca="1" si="386"/>
        <v>0</v>
      </c>
      <c r="AH531" s="39">
        <f t="shared" ca="1" si="387"/>
        <v>0</v>
      </c>
      <c r="AI531" s="39">
        <f t="shared" ca="1" si="388"/>
        <v>0</v>
      </c>
      <c r="AJ531" s="39">
        <f t="shared" ca="1" si="389"/>
        <v>0</v>
      </c>
      <c r="AK531" s="39">
        <f t="shared" ca="1" si="390"/>
        <v>0</v>
      </c>
      <c r="AL531" s="39">
        <f t="shared" ca="1" si="391"/>
        <v>0</v>
      </c>
      <c r="AM531" s="39">
        <f t="shared" ca="1" si="392"/>
        <v>0</v>
      </c>
      <c r="AN531" s="39">
        <f t="shared" ca="1" si="393"/>
        <v>0</v>
      </c>
      <c r="AO531" s="39">
        <f t="shared" ca="1" si="394"/>
        <v>0</v>
      </c>
      <c r="AP531" s="39">
        <f t="shared" ca="1" si="395"/>
        <v>0</v>
      </c>
      <c r="AQ531" s="39">
        <f t="shared" ca="1" si="396"/>
        <v>0</v>
      </c>
      <c r="AR531" s="39">
        <f t="shared" ca="1" si="397"/>
        <v>0</v>
      </c>
      <c r="AS531" s="39">
        <f t="shared" ca="1" si="398"/>
        <v>0</v>
      </c>
      <c r="AT531" s="39">
        <f t="shared" ca="1" si="399"/>
        <v>0</v>
      </c>
      <c r="AU531" s="39">
        <f t="shared" ca="1" si="400"/>
        <v>0</v>
      </c>
      <c r="AV531" s="39">
        <f t="shared" ca="1" si="401"/>
        <v>0</v>
      </c>
      <c r="AW531" s="39">
        <f t="shared" ca="1" si="402"/>
        <v>0</v>
      </c>
      <c r="AX531" s="39">
        <f t="shared" ca="1" si="403"/>
        <v>0</v>
      </c>
      <c r="AY531" s="39">
        <f t="shared" ca="1" si="404"/>
        <v>0</v>
      </c>
      <c r="AZ531" s="39">
        <f t="shared" ca="1" si="405"/>
        <v>0</v>
      </c>
      <c r="BA531" s="39">
        <f t="shared" ca="1" si="406"/>
        <v>0</v>
      </c>
      <c r="BB531" s="39">
        <f t="shared" ca="1" si="407"/>
        <v>0</v>
      </c>
      <c r="BC531" s="39">
        <f t="shared" ca="1" si="408"/>
        <v>0</v>
      </c>
      <c r="BD531" s="39">
        <f t="shared" ca="1" si="409"/>
        <v>0</v>
      </c>
      <c r="BE531" s="39">
        <f t="shared" ca="1" si="410"/>
        <v>0</v>
      </c>
      <c r="BF531" s="39">
        <f t="shared" ca="1" si="411"/>
        <v>0</v>
      </c>
      <c r="BH531" s="190">
        <f t="shared" ca="1" si="361"/>
        <v>0</v>
      </c>
    </row>
    <row r="532" spans="3:60">
      <c r="C532" s="78" t="str">
        <v>blank</v>
      </c>
      <c r="D532" s="78">
        <v>0</v>
      </c>
      <c r="I532" s="39">
        <f t="shared" ca="1" si="362"/>
        <v>0</v>
      </c>
      <c r="J532" s="39">
        <f t="shared" ca="1" si="363"/>
        <v>0</v>
      </c>
      <c r="K532" s="39">
        <f t="shared" ca="1" si="364"/>
        <v>0</v>
      </c>
      <c r="L532" s="39">
        <f t="shared" ca="1" si="365"/>
        <v>0</v>
      </c>
      <c r="M532" s="39">
        <f t="shared" ca="1" si="366"/>
        <v>0</v>
      </c>
      <c r="N532" s="39">
        <f t="shared" ca="1" si="367"/>
        <v>0</v>
      </c>
      <c r="O532" s="39">
        <f t="shared" ca="1" si="368"/>
        <v>0</v>
      </c>
      <c r="P532" s="39">
        <f t="shared" ca="1" si="369"/>
        <v>0</v>
      </c>
      <c r="Q532" s="39">
        <f t="shared" ca="1" si="370"/>
        <v>0</v>
      </c>
      <c r="R532" s="39">
        <f t="shared" ca="1" si="371"/>
        <v>0</v>
      </c>
      <c r="S532" s="39">
        <f t="shared" ca="1" si="372"/>
        <v>0</v>
      </c>
      <c r="T532" s="39">
        <f t="shared" ca="1" si="373"/>
        <v>0</v>
      </c>
      <c r="U532" s="39">
        <f t="shared" ca="1" si="374"/>
        <v>0</v>
      </c>
      <c r="V532" s="39">
        <f t="shared" ca="1" si="375"/>
        <v>0</v>
      </c>
      <c r="W532" s="39">
        <f t="shared" ca="1" si="376"/>
        <v>0</v>
      </c>
      <c r="X532" s="39">
        <f t="shared" ca="1" si="377"/>
        <v>0</v>
      </c>
      <c r="Y532" s="39">
        <f t="shared" ca="1" si="378"/>
        <v>0</v>
      </c>
      <c r="Z532" s="39">
        <f t="shared" ca="1" si="379"/>
        <v>0</v>
      </c>
      <c r="AA532" s="39">
        <f t="shared" ca="1" si="380"/>
        <v>0</v>
      </c>
      <c r="AB532" s="39">
        <f t="shared" ca="1" si="381"/>
        <v>0</v>
      </c>
      <c r="AC532" s="39">
        <f t="shared" ca="1" si="382"/>
        <v>0</v>
      </c>
      <c r="AD532" s="39">
        <f t="shared" ca="1" si="383"/>
        <v>0</v>
      </c>
      <c r="AE532" s="39">
        <f t="shared" ca="1" si="384"/>
        <v>0</v>
      </c>
      <c r="AF532" s="39">
        <f t="shared" ca="1" si="385"/>
        <v>0</v>
      </c>
      <c r="AG532" s="39">
        <f t="shared" ca="1" si="386"/>
        <v>0</v>
      </c>
      <c r="AH532" s="39">
        <f t="shared" ca="1" si="387"/>
        <v>0</v>
      </c>
      <c r="AI532" s="39">
        <f t="shared" ca="1" si="388"/>
        <v>0</v>
      </c>
      <c r="AJ532" s="39">
        <f t="shared" ca="1" si="389"/>
        <v>0</v>
      </c>
      <c r="AK532" s="39">
        <f t="shared" ca="1" si="390"/>
        <v>0</v>
      </c>
      <c r="AL532" s="39">
        <f t="shared" ca="1" si="391"/>
        <v>0</v>
      </c>
      <c r="AM532" s="39">
        <f t="shared" ca="1" si="392"/>
        <v>0</v>
      </c>
      <c r="AN532" s="39">
        <f t="shared" ca="1" si="393"/>
        <v>0</v>
      </c>
      <c r="AO532" s="39">
        <f t="shared" ca="1" si="394"/>
        <v>0</v>
      </c>
      <c r="AP532" s="39">
        <f t="shared" ca="1" si="395"/>
        <v>0</v>
      </c>
      <c r="AQ532" s="39">
        <f t="shared" ca="1" si="396"/>
        <v>0</v>
      </c>
      <c r="AR532" s="39">
        <f t="shared" ca="1" si="397"/>
        <v>0</v>
      </c>
      <c r="AS532" s="39">
        <f t="shared" ca="1" si="398"/>
        <v>0</v>
      </c>
      <c r="AT532" s="39">
        <f t="shared" ca="1" si="399"/>
        <v>0</v>
      </c>
      <c r="AU532" s="39">
        <f t="shared" ca="1" si="400"/>
        <v>0</v>
      </c>
      <c r="AV532" s="39">
        <f t="shared" ca="1" si="401"/>
        <v>0</v>
      </c>
      <c r="AW532" s="39">
        <f t="shared" ca="1" si="402"/>
        <v>0</v>
      </c>
      <c r="AX532" s="39">
        <f t="shared" ca="1" si="403"/>
        <v>0</v>
      </c>
      <c r="AY532" s="39">
        <f t="shared" ca="1" si="404"/>
        <v>0</v>
      </c>
      <c r="AZ532" s="39">
        <f t="shared" ca="1" si="405"/>
        <v>0</v>
      </c>
      <c r="BA532" s="39">
        <f t="shared" ca="1" si="406"/>
        <v>0</v>
      </c>
      <c r="BB532" s="39">
        <f t="shared" ca="1" si="407"/>
        <v>0</v>
      </c>
      <c r="BC532" s="39">
        <f t="shared" ca="1" si="408"/>
        <v>0</v>
      </c>
      <c r="BD532" s="39">
        <f t="shared" ca="1" si="409"/>
        <v>0</v>
      </c>
      <c r="BE532" s="39">
        <f t="shared" ca="1" si="410"/>
        <v>0</v>
      </c>
      <c r="BF532" s="39">
        <f t="shared" ca="1" si="411"/>
        <v>0</v>
      </c>
      <c r="BH532" s="190">
        <f t="shared" ca="1" si="361"/>
        <v>0</v>
      </c>
    </row>
    <row r="533" spans="3:60">
      <c r="C533" s="78" t="str">
        <v>Puntos de acceso red dorsal regiona 10Gbit/s</v>
      </c>
      <c r="D533" s="78">
        <v>3</v>
      </c>
      <c r="I533" s="39">
        <f t="shared" ca="1" si="362"/>
        <v>0</v>
      </c>
      <c r="J533" s="39">
        <f t="shared" ca="1" si="363"/>
        <v>0</v>
      </c>
      <c r="K533" s="39">
        <f t="shared" ca="1" si="364"/>
        <v>25</v>
      </c>
      <c r="L533" s="39">
        <f t="shared" ca="1" si="365"/>
        <v>92.5</v>
      </c>
      <c r="M533" s="39">
        <f t="shared" ca="1" si="366"/>
        <v>52.5</v>
      </c>
      <c r="N533" s="39">
        <f t="shared" ca="1" si="367"/>
        <v>2.5</v>
      </c>
      <c r="O533" s="39">
        <f t="shared" ca="1" si="368"/>
        <v>7.5</v>
      </c>
      <c r="P533" s="39">
        <f t="shared" ca="1" si="369"/>
        <v>0</v>
      </c>
      <c r="Q533" s="39">
        <f t="shared" ca="1" si="370"/>
        <v>0</v>
      </c>
      <c r="R533" s="39">
        <f t="shared" ca="1" si="371"/>
        <v>0</v>
      </c>
      <c r="S533" s="39">
        <f t="shared" ca="1" si="372"/>
        <v>25</v>
      </c>
      <c r="T533" s="39">
        <f t="shared" ca="1" si="373"/>
        <v>92.5</v>
      </c>
      <c r="U533" s="39">
        <f t="shared" ca="1" si="374"/>
        <v>52.5</v>
      </c>
      <c r="V533" s="39">
        <f t="shared" ca="1" si="375"/>
        <v>2.5</v>
      </c>
      <c r="W533" s="39">
        <f t="shared" ca="1" si="376"/>
        <v>7.5</v>
      </c>
      <c r="X533" s="39">
        <f t="shared" ca="1" si="377"/>
        <v>0</v>
      </c>
      <c r="Y533" s="39">
        <f t="shared" ca="1" si="378"/>
        <v>0</v>
      </c>
      <c r="Z533" s="39">
        <f t="shared" ca="1" si="379"/>
        <v>0</v>
      </c>
      <c r="AA533" s="39">
        <f t="shared" ca="1" si="380"/>
        <v>25</v>
      </c>
      <c r="AB533" s="39">
        <f t="shared" ca="1" si="381"/>
        <v>92.5</v>
      </c>
      <c r="AC533" s="39">
        <f t="shared" ca="1" si="382"/>
        <v>52.5</v>
      </c>
      <c r="AD533" s="39">
        <f t="shared" ca="1" si="383"/>
        <v>2.5</v>
      </c>
      <c r="AE533" s="39">
        <f t="shared" ca="1" si="384"/>
        <v>7.5</v>
      </c>
      <c r="AF533" s="39">
        <f t="shared" ca="1" si="385"/>
        <v>0</v>
      </c>
      <c r="AG533" s="39">
        <f t="shared" ca="1" si="386"/>
        <v>0</v>
      </c>
      <c r="AH533" s="39">
        <f t="shared" ca="1" si="387"/>
        <v>0</v>
      </c>
      <c r="AI533" s="39">
        <f t="shared" ca="1" si="388"/>
        <v>25</v>
      </c>
      <c r="AJ533" s="39">
        <f t="shared" ca="1" si="389"/>
        <v>92.5</v>
      </c>
      <c r="AK533" s="39">
        <f t="shared" ca="1" si="390"/>
        <v>52.5</v>
      </c>
      <c r="AL533" s="39">
        <f t="shared" ca="1" si="391"/>
        <v>2.5</v>
      </c>
      <c r="AM533" s="39">
        <f t="shared" ca="1" si="392"/>
        <v>7.5</v>
      </c>
      <c r="AN533" s="39">
        <f t="shared" ca="1" si="393"/>
        <v>0</v>
      </c>
      <c r="AO533" s="39">
        <f t="shared" ca="1" si="394"/>
        <v>0</v>
      </c>
      <c r="AP533" s="39">
        <f t="shared" ca="1" si="395"/>
        <v>0</v>
      </c>
      <c r="AQ533" s="39">
        <f t="shared" ca="1" si="396"/>
        <v>25</v>
      </c>
      <c r="AR533" s="39">
        <f t="shared" ca="1" si="397"/>
        <v>92.5</v>
      </c>
      <c r="AS533" s="39">
        <f t="shared" ca="1" si="398"/>
        <v>52.5</v>
      </c>
      <c r="AT533" s="39">
        <f t="shared" ca="1" si="399"/>
        <v>2.5</v>
      </c>
      <c r="AU533" s="39">
        <f t="shared" ca="1" si="400"/>
        <v>7.5</v>
      </c>
      <c r="AV533" s="39">
        <f t="shared" ca="1" si="401"/>
        <v>0</v>
      </c>
      <c r="AW533" s="39">
        <f t="shared" ca="1" si="402"/>
        <v>0</v>
      </c>
      <c r="AX533" s="39">
        <f t="shared" ca="1" si="403"/>
        <v>0</v>
      </c>
      <c r="AY533" s="39">
        <f t="shared" ca="1" si="404"/>
        <v>25</v>
      </c>
      <c r="AZ533" s="39">
        <f t="shared" ca="1" si="405"/>
        <v>92.5</v>
      </c>
      <c r="BA533" s="39">
        <f t="shared" ca="1" si="406"/>
        <v>52.5</v>
      </c>
      <c r="BB533" s="39">
        <f t="shared" ca="1" si="407"/>
        <v>2.5</v>
      </c>
      <c r="BC533" s="39">
        <f t="shared" ca="1" si="408"/>
        <v>7.5</v>
      </c>
      <c r="BD533" s="39">
        <f t="shared" ca="1" si="409"/>
        <v>0</v>
      </c>
      <c r="BE533" s="39">
        <f t="shared" ca="1" si="410"/>
        <v>0</v>
      </c>
      <c r="BF533" s="39">
        <f t="shared" ca="1" si="411"/>
        <v>0</v>
      </c>
      <c r="BH533" s="190">
        <f t="shared" ca="1" si="361"/>
        <v>0</v>
      </c>
    </row>
    <row r="534" spans="3:60">
      <c r="C534" s="78" t="str">
        <v>blank</v>
      </c>
      <c r="D534" s="78">
        <v>0</v>
      </c>
      <c r="I534" s="39">
        <f t="shared" ca="1" si="362"/>
        <v>0</v>
      </c>
      <c r="J534" s="39">
        <f t="shared" ca="1" si="363"/>
        <v>0</v>
      </c>
      <c r="K534" s="39">
        <f t="shared" ca="1" si="364"/>
        <v>0</v>
      </c>
      <c r="L534" s="39">
        <f t="shared" ca="1" si="365"/>
        <v>0</v>
      </c>
      <c r="M534" s="39">
        <f t="shared" ca="1" si="366"/>
        <v>0</v>
      </c>
      <c r="N534" s="39">
        <f t="shared" ca="1" si="367"/>
        <v>0</v>
      </c>
      <c r="O534" s="39">
        <f t="shared" ca="1" si="368"/>
        <v>0</v>
      </c>
      <c r="P534" s="39">
        <f t="shared" ca="1" si="369"/>
        <v>0</v>
      </c>
      <c r="Q534" s="39">
        <f t="shared" ca="1" si="370"/>
        <v>0</v>
      </c>
      <c r="R534" s="39">
        <f t="shared" ca="1" si="371"/>
        <v>0</v>
      </c>
      <c r="S534" s="39">
        <f t="shared" ca="1" si="372"/>
        <v>0</v>
      </c>
      <c r="T534" s="39">
        <f t="shared" ca="1" si="373"/>
        <v>0</v>
      </c>
      <c r="U534" s="39">
        <f t="shared" ca="1" si="374"/>
        <v>0</v>
      </c>
      <c r="V534" s="39">
        <f t="shared" ca="1" si="375"/>
        <v>0</v>
      </c>
      <c r="W534" s="39">
        <f t="shared" ca="1" si="376"/>
        <v>0</v>
      </c>
      <c r="X534" s="39">
        <f t="shared" ca="1" si="377"/>
        <v>0</v>
      </c>
      <c r="Y534" s="39">
        <f t="shared" ca="1" si="378"/>
        <v>0</v>
      </c>
      <c r="Z534" s="39">
        <f t="shared" ca="1" si="379"/>
        <v>0</v>
      </c>
      <c r="AA534" s="39">
        <f t="shared" ca="1" si="380"/>
        <v>0</v>
      </c>
      <c r="AB534" s="39">
        <f t="shared" ca="1" si="381"/>
        <v>0</v>
      </c>
      <c r="AC534" s="39">
        <f t="shared" ca="1" si="382"/>
        <v>0</v>
      </c>
      <c r="AD534" s="39">
        <f t="shared" ca="1" si="383"/>
        <v>0</v>
      </c>
      <c r="AE534" s="39">
        <f t="shared" ca="1" si="384"/>
        <v>0</v>
      </c>
      <c r="AF534" s="39">
        <f t="shared" ca="1" si="385"/>
        <v>0</v>
      </c>
      <c r="AG534" s="39">
        <f t="shared" ca="1" si="386"/>
        <v>0</v>
      </c>
      <c r="AH534" s="39">
        <f t="shared" ca="1" si="387"/>
        <v>0</v>
      </c>
      <c r="AI534" s="39">
        <f t="shared" ca="1" si="388"/>
        <v>0</v>
      </c>
      <c r="AJ534" s="39">
        <f t="shared" ca="1" si="389"/>
        <v>0</v>
      </c>
      <c r="AK534" s="39">
        <f t="shared" ca="1" si="390"/>
        <v>0</v>
      </c>
      <c r="AL534" s="39">
        <f t="shared" ca="1" si="391"/>
        <v>0</v>
      </c>
      <c r="AM534" s="39">
        <f t="shared" ca="1" si="392"/>
        <v>0</v>
      </c>
      <c r="AN534" s="39">
        <f t="shared" ca="1" si="393"/>
        <v>0</v>
      </c>
      <c r="AO534" s="39">
        <f t="shared" ca="1" si="394"/>
        <v>0</v>
      </c>
      <c r="AP534" s="39">
        <f t="shared" ca="1" si="395"/>
        <v>0</v>
      </c>
      <c r="AQ534" s="39">
        <f t="shared" ca="1" si="396"/>
        <v>0</v>
      </c>
      <c r="AR534" s="39">
        <f t="shared" ca="1" si="397"/>
        <v>0</v>
      </c>
      <c r="AS534" s="39">
        <f t="shared" ca="1" si="398"/>
        <v>0</v>
      </c>
      <c r="AT534" s="39">
        <f t="shared" ca="1" si="399"/>
        <v>0</v>
      </c>
      <c r="AU534" s="39">
        <f t="shared" ca="1" si="400"/>
        <v>0</v>
      </c>
      <c r="AV534" s="39">
        <f t="shared" ca="1" si="401"/>
        <v>0</v>
      </c>
      <c r="AW534" s="39">
        <f t="shared" ca="1" si="402"/>
        <v>0</v>
      </c>
      <c r="AX534" s="39">
        <f t="shared" ca="1" si="403"/>
        <v>0</v>
      </c>
      <c r="AY534" s="39">
        <f t="shared" ca="1" si="404"/>
        <v>0</v>
      </c>
      <c r="AZ534" s="39">
        <f t="shared" ca="1" si="405"/>
        <v>0</v>
      </c>
      <c r="BA534" s="39">
        <f t="shared" ca="1" si="406"/>
        <v>0</v>
      </c>
      <c r="BB534" s="39">
        <f t="shared" ca="1" si="407"/>
        <v>0</v>
      </c>
      <c r="BC534" s="39">
        <f t="shared" ca="1" si="408"/>
        <v>0</v>
      </c>
      <c r="BD534" s="39">
        <f t="shared" ca="1" si="409"/>
        <v>0</v>
      </c>
      <c r="BE534" s="39">
        <f t="shared" ca="1" si="410"/>
        <v>0</v>
      </c>
      <c r="BF534" s="39">
        <f t="shared" ca="1" si="411"/>
        <v>0</v>
      </c>
      <c r="BH534" s="190">
        <f t="shared" ca="1" si="361"/>
        <v>0</v>
      </c>
    </row>
    <row r="535" spans="3:60">
      <c r="C535" s="78" t="str">
        <v>Sitios de conmutación Core</v>
      </c>
      <c r="D535" s="78">
        <v>12</v>
      </c>
      <c r="I535" s="39">
        <f t="shared" ca="1" si="362"/>
        <v>2</v>
      </c>
      <c r="J535" s="39">
        <f t="shared" ca="1" si="363"/>
        <v>18</v>
      </c>
      <c r="K535" s="39">
        <f t="shared" ca="1" si="364"/>
        <v>0</v>
      </c>
      <c r="L535" s="39">
        <f t="shared" ca="1" si="365"/>
        <v>0</v>
      </c>
      <c r="M535" s="39">
        <f t="shared" ca="1" si="366"/>
        <v>0</v>
      </c>
      <c r="N535" s="39">
        <f t="shared" ca="1" si="367"/>
        <v>0</v>
      </c>
      <c r="O535" s="39">
        <f t="shared" ca="1" si="368"/>
        <v>0</v>
      </c>
      <c r="P535" s="39">
        <f t="shared" ca="1" si="369"/>
        <v>0</v>
      </c>
      <c r="Q535" s="39">
        <f t="shared" ca="1" si="370"/>
        <v>0</v>
      </c>
      <c r="R535" s="39">
        <f t="shared" ca="1" si="371"/>
        <v>0</v>
      </c>
      <c r="S535" s="39">
        <f t="shared" ca="1" si="372"/>
        <v>0</v>
      </c>
      <c r="T535" s="39">
        <f t="shared" ca="1" si="373"/>
        <v>0</v>
      </c>
      <c r="U535" s="39">
        <f t="shared" ca="1" si="374"/>
        <v>0</v>
      </c>
      <c r="V535" s="39">
        <f t="shared" ca="1" si="375"/>
        <v>0</v>
      </c>
      <c r="W535" s="39">
        <f t="shared" ca="1" si="376"/>
        <v>0</v>
      </c>
      <c r="X535" s="39">
        <f t="shared" ca="1" si="377"/>
        <v>0</v>
      </c>
      <c r="Y535" s="39">
        <f t="shared" ca="1" si="378"/>
        <v>0</v>
      </c>
      <c r="Z535" s="39">
        <f t="shared" ca="1" si="379"/>
        <v>0</v>
      </c>
      <c r="AA535" s="39">
        <f t="shared" ca="1" si="380"/>
        <v>0</v>
      </c>
      <c r="AB535" s="39">
        <f t="shared" ca="1" si="381"/>
        <v>0</v>
      </c>
      <c r="AC535" s="39">
        <f t="shared" ca="1" si="382"/>
        <v>2</v>
      </c>
      <c r="AD535" s="39">
        <f t="shared" ca="1" si="383"/>
        <v>18</v>
      </c>
      <c r="AE535" s="39">
        <f t="shared" ca="1" si="384"/>
        <v>0</v>
      </c>
      <c r="AF535" s="39">
        <f t="shared" ca="1" si="385"/>
        <v>0</v>
      </c>
      <c r="AG535" s="39">
        <f t="shared" ca="1" si="386"/>
        <v>0</v>
      </c>
      <c r="AH535" s="39">
        <f t="shared" ca="1" si="387"/>
        <v>0</v>
      </c>
      <c r="AI535" s="39">
        <f t="shared" ca="1" si="388"/>
        <v>0</v>
      </c>
      <c r="AJ535" s="39">
        <f t="shared" ca="1" si="389"/>
        <v>0</v>
      </c>
      <c r="AK535" s="39">
        <f t="shared" ca="1" si="390"/>
        <v>0</v>
      </c>
      <c r="AL535" s="39">
        <f t="shared" ca="1" si="391"/>
        <v>0</v>
      </c>
      <c r="AM535" s="39">
        <f t="shared" ca="1" si="392"/>
        <v>0</v>
      </c>
      <c r="AN535" s="39">
        <f t="shared" ca="1" si="393"/>
        <v>0</v>
      </c>
      <c r="AO535" s="39">
        <f t="shared" ca="1" si="394"/>
        <v>0</v>
      </c>
      <c r="AP535" s="39">
        <f t="shared" ca="1" si="395"/>
        <v>0</v>
      </c>
      <c r="AQ535" s="39">
        <f t="shared" ca="1" si="396"/>
        <v>0</v>
      </c>
      <c r="AR535" s="39">
        <f t="shared" ca="1" si="397"/>
        <v>0</v>
      </c>
      <c r="AS535" s="39">
        <f t="shared" ca="1" si="398"/>
        <v>0</v>
      </c>
      <c r="AT535" s="39">
        <f t="shared" ca="1" si="399"/>
        <v>0</v>
      </c>
      <c r="AU535" s="39">
        <f t="shared" ca="1" si="400"/>
        <v>0</v>
      </c>
      <c r="AV535" s="39">
        <f t="shared" ca="1" si="401"/>
        <v>0</v>
      </c>
      <c r="AW535" s="39">
        <f t="shared" ca="1" si="402"/>
        <v>2</v>
      </c>
      <c r="AX535" s="39">
        <f t="shared" ca="1" si="403"/>
        <v>18</v>
      </c>
      <c r="AY535" s="39">
        <f t="shared" ca="1" si="404"/>
        <v>0</v>
      </c>
      <c r="AZ535" s="39">
        <f t="shared" ca="1" si="405"/>
        <v>0</v>
      </c>
      <c r="BA535" s="39">
        <f t="shared" ca="1" si="406"/>
        <v>0</v>
      </c>
      <c r="BB535" s="39">
        <f t="shared" ca="1" si="407"/>
        <v>0</v>
      </c>
      <c r="BC535" s="39">
        <f t="shared" ca="1" si="408"/>
        <v>0</v>
      </c>
      <c r="BD535" s="39">
        <f t="shared" ca="1" si="409"/>
        <v>0</v>
      </c>
      <c r="BE535" s="39">
        <f t="shared" ca="1" si="410"/>
        <v>0</v>
      </c>
      <c r="BF535" s="39">
        <f t="shared" si="411"/>
        <v>0</v>
      </c>
      <c r="BH535" s="190">
        <f t="shared" ca="1" si="361"/>
        <v>0</v>
      </c>
    </row>
    <row r="536" spans="3:60">
      <c r="C536" s="78" t="str">
        <v>MSC</v>
      </c>
      <c r="D536" s="78">
        <v>9</v>
      </c>
      <c r="I536" s="39">
        <f t="shared" ca="1" si="362"/>
        <v>0</v>
      </c>
      <c r="J536" s="39">
        <f t="shared" ca="1" si="363"/>
        <v>0</v>
      </c>
      <c r="K536" s="39">
        <f t="shared" ca="1" si="364"/>
        <v>0</v>
      </c>
      <c r="L536" s="39">
        <f t="shared" ca="1" si="365"/>
        <v>0</v>
      </c>
      <c r="M536" s="39">
        <f t="shared" ca="1" si="366"/>
        <v>0</v>
      </c>
      <c r="N536" s="39">
        <f t="shared" ca="1" si="367"/>
        <v>0</v>
      </c>
      <c r="O536" s="39">
        <f t="shared" ca="1" si="368"/>
        <v>0</v>
      </c>
      <c r="P536" s="39">
        <f t="shared" ca="1" si="369"/>
        <v>0</v>
      </c>
      <c r="Q536" s="39">
        <f t="shared" ca="1" si="370"/>
        <v>0</v>
      </c>
      <c r="R536" s="39">
        <f t="shared" ca="1" si="371"/>
        <v>0</v>
      </c>
      <c r="S536" s="39">
        <f t="shared" ca="1" si="372"/>
        <v>0</v>
      </c>
      <c r="T536" s="39">
        <f t="shared" ca="1" si="373"/>
        <v>0</v>
      </c>
      <c r="U536" s="39">
        <f t="shared" ca="1" si="374"/>
        <v>0</v>
      </c>
      <c r="V536" s="39">
        <f t="shared" ca="1" si="375"/>
        <v>0</v>
      </c>
      <c r="W536" s="39">
        <f t="shared" ca="1" si="376"/>
        <v>0</v>
      </c>
      <c r="X536" s="39">
        <f t="shared" ca="1" si="377"/>
        <v>0</v>
      </c>
      <c r="Y536" s="39">
        <f t="shared" ca="1" si="378"/>
        <v>0</v>
      </c>
      <c r="Z536" s="39">
        <f t="shared" ca="1" si="379"/>
        <v>0</v>
      </c>
      <c r="AA536" s="39">
        <f t="shared" ca="1" si="380"/>
        <v>0</v>
      </c>
      <c r="AB536" s="39">
        <f t="shared" ca="1" si="381"/>
        <v>0</v>
      </c>
      <c r="AC536" s="39">
        <f t="shared" ca="1" si="382"/>
        <v>0</v>
      </c>
      <c r="AD536" s="39">
        <f t="shared" ca="1" si="383"/>
        <v>0</v>
      </c>
      <c r="AE536" s="39">
        <f t="shared" ca="1" si="384"/>
        <v>0</v>
      </c>
      <c r="AF536" s="39">
        <f t="shared" ca="1" si="385"/>
        <v>0</v>
      </c>
      <c r="AG536" s="39">
        <f t="shared" ca="1" si="386"/>
        <v>0</v>
      </c>
      <c r="AH536" s="39">
        <f t="shared" ca="1" si="387"/>
        <v>0</v>
      </c>
      <c r="AI536" s="39">
        <f t="shared" ca="1" si="388"/>
        <v>0</v>
      </c>
      <c r="AJ536" s="39">
        <f t="shared" ca="1" si="389"/>
        <v>0</v>
      </c>
      <c r="AK536" s="39">
        <f t="shared" ca="1" si="390"/>
        <v>0</v>
      </c>
      <c r="AL536" s="39">
        <f t="shared" ca="1" si="391"/>
        <v>0</v>
      </c>
      <c r="AM536" s="39">
        <f t="shared" ca="1" si="392"/>
        <v>0</v>
      </c>
      <c r="AN536" s="39">
        <f t="shared" ca="1" si="393"/>
        <v>0</v>
      </c>
      <c r="AO536" s="39">
        <f t="shared" ca="1" si="394"/>
        <v>0</v>
      </c>
      <c r="AP536" s="39">
        <f t="shared" ca="1" si="395"/>
        <v>0</v>
      </c>
      <c r="AQ536" s="39">
        <f t="shared" ca="1" si="396"/>
        <v>0</v>
      </c>
      <c r="AR536" s="39">
        <f t="shared" ca="1" si="397"/>
        <v>0</v>
      </c>
      <c r="AS536" s="39">
        <f t="shared" ca="1" si="398"/>
        <v>0</v>
      </c>
      <c r="AT536" s="39">
        <f t="shared" ca="1" si="399"/>
        <v>0</v>
      </c>
      <c r="AU536" s="39">
        <f t="shared" ca="1" si="400"/>
        <v>0</v>
      </c>
      <c r="AV536" s="39">
        <f t="shared" ca="1" si="401"/>
        <v>0</v>
      </c>
      <c r="AW536" s="39">
        <f t="shared" ca="1" si="402"/>
        <v>0</v>
      </c>
      <c r="AX536" s="39">
        <f t="shared" ca="1" si="403"/>
        <v>0</v>
      </c>
      <c r="AY536" s="39">
        <f t="shared" ca="1" si="404"/>
        <v>0</v>
      </c>
      <c r="AZ536" s="39">
        <f t="shared" ca="1" si="405"/>
        <v>0</v>
      </c>
      <c r="BA536" s="39">
        <f t="shared" ca="1" si="406"/>
        <v>0</v>
      </c>
      <c r="BB536" s="39">
        <f t="shared" ca="1" si="407"/>
        <v>0</v>
      </c>
      <c r="BC536" s="39">
        <f t="shared" ca="1" si="408"/>
        <v>0</v>
      </c>
      <c r="BD536" s="39">
        <f t="shared" ca="1" si="409"/>
        <v>0</v>
      </c>
      <c r="BE536" s="39">
        <f t="shared" ca="1" si="410"/>
        <v>0</v>
      </c>
      <c r="BF536" s="39">
        <f t="shared" ca="1" si="411"/>
        <v>0</v>
      </c>
      <c r="BH536" s="190">
        <f t="shared" ca="1" si="361"/>
        <v>0</v>
      </c>
    </row>
    <row r="537" spans="3:60">
      <c r="C537" s="78" t="str">
        <v>Software MSC</v>
      </c>
      <c r="D537" s="78">
        <v>3</v>
      </c>
      <c r="I537" s="39">
        <f t="shared" ca="1" si="362"/>
        <v>0</v>
      </c>
      <c r="J537" s="39">
        <f t="shared" ca="1" si="363"/>
        <v>0</v>
      </c>
      <c r="K537" s="39">
        <f t="shared" ca="1" si="364"/>
        <v>0</v>
      </c>
      <c r="L537" s="39">
        <f t="shared" ca="1" si="365"/>
        <v>0</v>
      </c>
      <c r="M537" s="39">
        <f t="shared" ca="1" si="366"/>
        <v>0</v>
      </c>
      <c r="N537" s="39">
        <f t="shared" ca="1" si="367"/>
        <v>0</v>
      </c>
      <c r="O537" s="39">
        <f t="shared" ca="1" si="368"/>
        <v>0</v>
      </c>
      <c r="P537" s="39">
        <f t="shared" ca="1" si="369"/>
        <v>0</v>
      </c>
      <c r="Q537" s="39">
        <f t="shared" ca="1" si="370"/>
        <v>0</v>
      </c>
      <c r="R537" s="39">
        <f t="shared" ca="1" si="371"/>
        <v>0</v>
      </c>
      <c r="S537" s="39">
        <f t="shared" ca="1" si="372"/>
        <v>0</v>
      </c>
      <c r="T537" s="39">
        <f t="shared" ca="1" si="373"/>
        <v>0</v>
      </c>
      <c r="U537" s="39">
        <f t="shared" ca="1" si="374"/>
        <v>0</v>
      </c>
      <c r="V537" s="39">
        <f t="shared" ca="1" si="375"/>
        <v>0</v>
      </c>
      <c r="W537" s="39">
        <f t="shared" ca="1" si="376"/>
        <v>0</v>
      </c>
      <c r="X537" s="39">
        <f t="shared" ca="1" si="377"/>
        <v>0</v>
      </c>
      <c r="Y537" s="39">
        <f t="shared" ca="1" si="378"/>
        <v>0</v>
      </c>
      <c r="Z537" s="39">
        <f t="shared" ca="1" si="379"/>
        <v>0</v>
      </c>
      <c r="AA537" s="39">
        <f t="shared" ca="1" si="380"/>
        <v>0</v>
      </c>
      <c r="AB537" s="39">
        <f t="shared" ca="1" si="381"/>
        <v>0</v>
      </c>
      <c r="AC537" s="39">
        <f t="shared" ca="1" si="382"/>
        <v>0</v>
      </c>
      <c r="AD537" s="39">
        <f t="shared" ca="1" si="383"/>
        <v>0</v>
      </c>
      <c r="AE537" s="39">
        <f t="shared" ca="1" si="384"/>
        <v>0</v>
      </c>
      <c r="AF537" s="39">
        <f t="shared" ca="1" si="385"/>
        <v>0</v>
      </c>
      <c r="AG537" s="39">
        <f t="shared" ca="1" si="386"/>
        <v>0</v>
      </c>
      <c r="AH537" s="39">
        <f t="shared" ca="1" si="387"/>
        <v>0</v>
      </c>
      <c r="AI537" s="39">
        <f t="shared" ca="1" si="388"/>
        <v>0</v>
      </c>
      <c r="AJ537" s="39">
        <f t="shared" ca="1" si="389"/>
        <v>0</v>
      </c>
      <c r="AK537" s="39">
        <f t="shared" ca="1" si="390"/>
        <v>0</v>
      </c>
      <c r="AL537" s="39">
        <f t="shared" ca="1" si="391"/>
        <v>0</v>
      </c>
      <c r="AM537" s="39">
        <f t="shared" ca="1" si="392"/>
        <v>0</v>
      </c>
      <c r="AN537" s="39">
        <f t="shared" ca="1" si="393"/>
        <v>0</v>
      </c>
      <c r="AO537" s="39">
        <f t="shared" ca="1" si="394"/>
        <v>0</v>
      </c>
      <c r="AP537" s="39">
        <f t="shared" ca="1" si="395"/>
        <v>0</v>
      </c>
      <c r="AQ537" s="39">
        <f t="shared" ca="1" si="396"/>
        <v>0</v>
      </c>
      <c r="AR537" s="39">
        <f t="shared" ca="1" si="397"/>
        <v>0</v>
      </c>
      <c r="AS537" s="39">
        <f t="shared" ca="1" si="398"/>
        <v>0</v>
      </c>
      <c r="AT537" s="39">
        <f t="shared" ca="1" si="399"/>
        <v>0</v>
      </c>
      <c r="AU537" s="39">
        <f t="shared" ca="1" si="400"/>
        <v>0</v>
      </c>
      <c r="AV537" s="39">
        <f t="shared" ca="1" si="401"/>
        <v>0</v>
      </c>
      <c r="AW537" s="39">
        <f t="shared" ca="1" si="402"/>
        <v>0</v>
      </c>
      <c r="AX537" s="39">
        <f t="shared" ca="1" si="403"/>
        <v>0</v>
      </c>
      <c r="AY537" s="39">
        <f t="shared" ca="1" si="404"/>
        <v>0</v>
      </c>
      <c r="AZ537" s="39">
        <f t="shared" ca="1" si="405"/>
        <v>0</v>
      </c>
      <c r="BA537" s="39">
        <f t="shared" ca="1" si="406"/>
        <v>0</v>
      </c>
      <c r="BB537" s="39">
        <f t="shared" ca="1" si="407"/>
        <v>0</v>
      </c>
      <c r="BC537" s="39">
        <f t="shared" ca="1" si="408"/>
        <v>0</v>
      </c>
      <c r="BD537" s="39">
        <f t="shared" ca="1" si="409"/>
        <v>0</v>
      </c>
      <c r="BE537" s="39">
        <f t="shared" ca="1" si="410"/>
        <v>0</v>
      </c>
      <c r="BF537" s="39">
        <f t="shared" ca="1" si="411"/>
        <v>0</v>
      </c>
      <c r="BH537" s="190">
        <f t="shared" ca="1" si="361"/>
        <v>0</v>
      </c>
    </row>
    <row r="538" spans="3:60">
      <c r="C538" s="78" t="str">
        <v>Puertos E1 MSC (hacia BSC)</v>
      </c>
      <c r="D538" s="78">
        <v>3</v>
      </c>
      <c r="I538" s="39">
        <f t="shared" ca="1" si="362"/>
        <v>0</v>
      </c>
      <c r="J538" s="39">
        <f t="shared" ca="1" si="363"/>
        <v>675</v>
      </c>
      <c r="K538" s="39">
        <f t="shared" ca="1" si="364"/>
        <v>3270</v>
      </c>
      <c r="L538" s="39">
        <f t="shared" ca="1" si="365"/>
        <v>5268.5</v>
      </c>
      <c r="M538" s="39">
        <f t="shared" ca="1" si="366"/>
        <v>5932</v>
      </c>
      <c r="N538" s="39">
        <f t="shared" ca="1" si="367"/>
        <v>5902.5</v>
      </c>
      <c r="O538" s="39">
        <f t="shared" ca="1" si="368"/>
        <v>6400.75</v>
      </c>
      <c r="P538" s="39">
        <f t="shared" ca="1" si="369"/>
        <v>2736.75</v>
      </c>
      <c r="Q538" s="39">
        <f t="shared" ca="1" si="370"/>
        <v>3351.25</v>
      </c>
      <c r="R538" s="39">
        <f t="shared" ca="1" si="371"/>
        <v>5295.25</v>
      </c>
      <c r="S538" s="39">
        <f t="shared" ca="1" si="372"/>
        <v>6575.5</v>
      </c>
      <c r="T538" s="39">
        <f t="shared" ca="1" si="373"/>
        <v>6773</v>
      </c>
      <c r="U538" s="39">
        <f t="shared" ca="1" si="374"/>
        <v>6247.5</v>
      </c>
      <c r="V538" s="39">
        <f t="shared" ca="1" si="375"/>
        <v>6400.75</v>
      </c>
      <c r="W538" s="39">
        <f t="shared" ca="1" si="376"/>
        <v>2736.75</v>
      </c>
      <c r="X538" s="39">
        <f t="shared" ca="1" si="377"/>
        <v>3375.5</v>
      </c>
      <c r="Y538" s="39">
        <f t="shared" ca="1" si="378"/>
        <v>5483.75</v>
      </c>
      <c r="Z538" s="39">
        <f t="shared" ca="1" si="379"/>
        <v>6987.5</v>
      </c>
      <c r="AA538" s="39">
        <f t="shared" ca="1" si="380"/>
        <v>6991.75</v>
      </c>
      <c r="AB538" s="39">
        <f t="shared" ca="1" si="381"/>
        <v>6385.75</v>
      </c>
      <c r="AC538" s="39">
        <f t="shared" ca="1" si="382"/>
        <v>6619.5</v>
      </c>
      <c r="AD538" s="39">
        <f t="shared" ca="1" si="383"/>
        <v>2875</v>
      </c>
      <c r="AE538" s="39">
        <f t="shared" ca="1" si="384"/>
        <v>3569.75</v>
      </c>
      <c r="AF538" s="39">
        <f t="shared" ca="1" si="385"/>
        <v>5545.5</v>
      </c>
      <c r="AG538" s="39">
        <f t="shared" ca="1" si="386"/>
        <v>7200.25</v>
      </c>
      <c r="AH538" s="39">
        <f t="shared" ca="1" si="387"/>
        <v>7074.25</v>
      </c>
      <c r="AI538" s="39">
        <f t="shared" ca="1" si="388"/>
        <v>6437.75</v>
      </c>
      <c r="AJ538" s="39">
        <f t="shared" ca="1" si="389"/>
        <v>6812.75</v>
      </c>
      <c r="AK538" s="39">
        <f t="shared" ca="1" si="390"/>
        <v>3014.5</v>
      </c>
      <c r="AL538" s="39">
        <f t="shared" ca="1" si="391"/>
        <v>3653</v>
      </c>
      <c r="AM538" s="39">
        <f t="shared" ca="1" si="392"/>
        <v>5545.5</v>
      </c>
      <c r="AN538" s="39">
        <f t="shared" ca="1" si="393"/>
        <v>7200.25</v>
      </c>
      <c r="AO538" s="39">
        <f t="shared" ca="1" si="394"/>
        <v>7107.75</v>
      </c>
      <c r="AP538" s="39">
        <f t="shared" ca="1" si="395"/>
        <v>6538.25</v>
      </c>
      <c r="AQ538" s="39">
        <f t="shared" ca="1" si="396"/>
        <v>6812.75</v>
      </c>
      <c r="AR538" s="39">
        <f t="shared" ca="1" si="397"/>
        <v>3014.5</v>
      </c>
      <c r="AS538" s="39">
        <f t="shared" ca="1" si="398"/>
        <v>3653</v>
      </c>
      <c r="AT538" s="39">
        <f t="shared" ca="1" si="399"/>
        <v>5545.5</v>
      </c>
      <c r="AU538" s="39">
        <f t="shared" ca="1" si="400"/>
        <v>7200.25</v>
      </c>
      <c r="AV538" s="39">
        <f t="shared" ca="1" si="401"/>
        <v>7107.75</v>
      </c>
      <c r="AW538" s="39">
        <f t="shared" ca="1" si="402"/>
        <v>6529.25</v>
      </c>
      <c r="AX538" s="39">
        <f t="shared" ca="1" si="403"/>
        <v>6758</v>
      </c>
      <c r="AY538" s="39">
        <f t="shared" ca="1" si="404"/>
        <v>2931.25</v>
      </c>
      <c r="AZ538" s="39">
        <f t="shared" ca="1" si="405"/>
        <v>3628.5</v>
      </c>
      <c r="BA538" s="39">
        <f t="shared" ca="1" si="406"/>
        <v>5472</v>
      </c>
      <c r="BB538" s="39">
        <f t="shared" ca="1" si="407"/>
        <v>7200.25</v>
      </c>
      <c r="BC538" s="39">
        <f t="shared" ca="1" si="408"/>
        <v>7080</v>
      </c>
      <c r="BD538" s="39">
        <f t="shared" ca="1" si="409"/>
        <v>6446</v>
      </c>
      <c r="BE538" s="39">
        <f t="shared" ca="1" si="410"/>
        <v>6721</v>
      </c>
      <c r="BF538" s="39">
        <f t="shared" ca="1" si="411"/>
        <v>2021.25</v>
      </c>
      <c r="BH538" s="190">
        <f t="shared" ca="1" si="361"/>
        <v>0</v>
      </c>
    </row>
    <row r="539" spans="3:60">
      <c r="C539" s="78" t="str">
        <v>Puertos  STM1 MSC (hacia BSC y RNC)</v>
      </c>
      <c r="D539" s="78">
        <v>3</v>
      </c>
      <c r="I539" s="39">
        <f t="shared" ref="I539:I570" ca="1" si="412">IF($D539=0,I383,IF($D539=1,1/12*J383+11/12*I383,IF($D539=3,3/12*J383+9/12*I383,IF($D539=6,6/12*J383+6/12*I383,IF($D539=12,J383,IF($D539=18,6/12*J383+6/12*K383,IF($D539=24,K383,IF($D539=9,9/12*J383+3/12*I383))))))))</f>
        <v>4.5</v>
      </c>
      <c r="J539" s="39">
        <f t="shared" ref="J539:J570" ca="1" si="413">IF($D539=0,J383,IF($D539=1,1/12*K383+11/12*J383,IF($D539=3,3/12*K383+9/12*J383,IF($D539=6,6/12*K383+6/12*J383,IF($D539=12,K383,IF($D539=18,6/12*K383+6/12*L383,IF($D539=24,L383,IF($D539=9,9/12*K383+3/12*J383))))))))</f>
        <v>13.5</v>
      </c>
      <c r="K539" s="39">
        <f t="shared" ref="K539:K570" ca="1" si="414">IF($D539=0,K383,IF($D539=1,1/12*L383+11/12*K383,IF($D539=3,3/12*L383+9/12*K383,IF($D539=6,6/12*L383+6/12*K383,IF($D539=12,L383,IF($D539=18,6/12*L383+6/12*M383,IF($D539=24,M383,IF($D539=9,9/12*L383+3/12*K383))))))))</f>
        <v>0</v>
      </c>
      <c r="L539" s="39">
        <f t="shared" ref="L539:L570" ca="1" si="415">IF($D539=0,L383,IF($D539=1,1/12*M383+11/12*L383,IF($D539=3,3/12*M383+9/12*L383,IF($D539=6,6/12*M383+6/12*L383,IF($D539=12,M383,IF($D539=18,6/12*M383+6/12*N383,IF($D539=24,N383,IF($D539=9,9/12*M383+3/12*L383))))))))</f>
        <v>0</v>
      </c>
      <c r="M539" s="39">
        <f t="shared" ref="M539:M570" ca="1" si="416">IF($D539=0,M383,IF($D539=1,1/12*N383+11/12*M383,IF($D539=3,3/12*N383+9/12*M383,IF($D539=6,6/12*N383+6/12*M383,IF($D539=12,N383,IF($D539=18,6/12*N383+6/12*O383,IF($D539=24,O383,IF($D539=9,9/12*N383+3/12*M383))))))))</f>
        <v>4.5</v>
      </c>
      <c r="N539" s="39">
        <f t="shared" ref="N539:N570" ca="1" si="417">IF($D539=0,N383,IF($D539=1,1/12*O383+11/12*N383,IF($D539=3,3/12*O383+9/12*N383,IF($D539=6,6/12*O383+6/12*N383,IF($D539=12,O383,IF($D539=18,6/12*O383+6/12*P383,IF($D539=24,P383,IF($D539=9,9/12*O383+3/12*N383))))))))</f>
        <v>22.5</v>
      </c>
      <c r="O539" s="39">
        <f t="shared" ref="O539:O570" ca="1" si="418">IF($D539=0,O383,IF($D539=1,1/12*P383+11/12*O383,IF($D539=3,3/12*P383+9/12*O383,IF($D539=6,6/12*P383+6/12*O383,IF($D539=12,P383,IF($D539=18,6/12*P383+6/12*Q383,IF($D539=24,Q383,IF($D539=9,9/12*P383+3/12*O383))))))))</f>
        <v>33.75</v>
      </c>
      <c r="P539" s="39">
        <f t="shared" ref="P539:P570" ca="1" si="419">IF($D539=0,P383,IF($D539=1,1/12*Q383+11/12*P383,IF($D539=3,3/12*Q383+9/12*P383,IF($D539=6,6/12*Q383+6/12*P383,IF($D539=12,Q383,IF($D539=18,6/12*Q383+6/12*R383,IF($D539=24,R383,IF($D539=9,9/12*Q383+3/12*P383))))))))</f>
        <v>33.75</v>
      </c>
      <c r="Q539" s="39">
        <f t="shared" ref="Q539:Q570" ca="1" si="420">IF($D539=0,Q383,IF($D539=1,1/12*R383+11/12*Q383,IF($D539=3,3/12*R383+9/12*Q383,IF($D539=6,6/12*R383+6/12*Q383,IF($D539=12,R383,IF($D539=18,6/12*R383+6/12*S383,IF($D539=24,S383,IF($D539=9,9/12*R383+3/12*Q383))))))))</f>
        <v>51.75</v>
      </c>
      <c r="R539" s="39">
        <f t="shared" ref="R539:R570" ca="1" si="421">IF($D539=0,R383,IF($D539=1,1/12*S383+11/12*R383,IF($D539=3,3/12*S383+9/12*R383,IF($D539=6,6/12*S383+6/12*R383,IF($D539=12,S383,IF($D539=18,6/12*S383+6/12*T383,IF($D539=24,T383,IF($D539=9,9/12*S383+3/12*R383))))))))</f>
        <v>41</v>
      </c>
      <c r="S539" s="39">
        <f t="shared" ref="S539:S570" ca="1" si="422">IF($D539=0,S383,IF($D539=1,1/12*T383+11/12*S383,IF($D539=3,3/12*T383+9/12*S383,IF($D539=6,6/12*T383+6/12*S383,IF($D539=12,T383,IF($D539=18,6/12*T383+6/12*U383,IF($D539=24,U383,IF($D539=9,9/12*T383+3/12*S383))))))))</f>
        <v>31.25</v>
      </c>
      <c r="T539" s="39">
        <f t="shared" ref="T539:T570" ca="1" si="423">IF($D539=0,T383,IF($D539=1,1/12*U383+11/12*T383,IF($D539=3,3/12*U383+9/12*T383,IF($D539=6,6/12*U383+6/12*T383,IF($D539=12,U383,IF($D539=18,6/12*U383+6/12*V383,IF($D539=24,V383,IF($D539=9,9/12*U383+3/12*T383))))))))</f>
        <v>41.25</v>
      </c>
      <c r="U539" s="39">
        <f t="shared" ref="U539:U570" ca="1" si="424">IF($D539=0,U383,IF($D539=1,1/12*V383+11/12*U383,IF($D539=3,3/12*V383+9/12*U383,IF($D539=6,6/12*V383+6/12*U383,IF($D539=12,V383,IF($D539=18,6/12*V383+6/12*W383,IF($D539=24,W383,IF($D539=9,9/12*V383+3/12*U383))))))))</f>
        <v>53.25</v>
      </c>
      <c r="V539" s="39">
        <f t="shared" ref="V539:V570" ca="1" si="425">IF($D539=0,V383,IF($D539=1,1/12*W383+11/12*V383,IF($D539=3,3/12*W383+9/12*V383,IF($D539=6,6/12*W383+6/12*V383,IF($D539=12,W383,IF($D539=18,6/12*W383+6/12*X383,IF($D539=24,X383,IF($D539=9,9/12*W383+3/12*V383))))))))</f>
        <v>61.25</v>
      </c>
      <c r="W539" s="39">
        <f t="shared" ref="W539:W570" ca="1" si="426">IF($D539=0,W383,IF($D539=1,1/12*X383+11/12*W383,IF($D539=3,3/12*X383+9/12*W383,IF($D539=6,6/12*X383+6/12*W383,IF($D539=12,X383,IF($D539=18,6/12*X383+6/12*Y383,IF($D539=24,Y383,IF($D539=9,9/12*X383+3/12*W383))))))))</f>
        <v>66.75</v>
      </c>
      <c r="X539" s="39">
        <f t="shared" ref="X539:X570" ca="1" si="427">IF($D539=0,X383,IF($D539=1,1/12*Y383+11/12*X383,IF($D539=3,3/12*Y383+9/12*X383,IF($D539=6,6/12*Y383+6/12*X383,IF($D539=12,Y383,IF($D539=18,6/12*Y383+6/12*Z383,IF($D539=24,Z383,IF($D539=9,9/12*Y383+3/12*X383))))))))</f>
        <v>69.75</v>
      </c>
      <c r="Y539" s="39">
        <f t="shared" ref="Y539:Y570" ca="1" si="428">IF($D539=0,Y383,IF($D539=1,1/12*Z383+11/12*Y383,IF($D539=3,3/12*Z383+9/12*Y383,IF($D539=6,6/12*Z383+6/12*Y383,IF($D539=12,Z383,IF($D539=18,6/12*Z383+6/12*AA383,IF($D539=24,AA383,IF($D539=9,9/12*Z383+3/12*Y383))))))))</f>
        <v>54.5</v>
      </c>
      <c r="Z539" s="39">
        <f t="shared" ref="Z539:Z570" ca="1" si="429">IF($D539=0,Z383,IF($D539=1,1/12*AA383+11/12*Z383,IF($D539=3,3/12*AA383+9/12*Z383,IF($D539=6,6/12*AA383+6/12*Z383,IF($D539=12,AA383,IF($D539=18,6/12*AA383+6/12*AB383,IF($D539=24,AB383,IF($D539=9,9/12*AA383+3/12*Z383))))))))</f>
        <v>36.5</v>
      </c>
      <c r="AA539" s="39">
        <f t="shared" ref="AA539:AA570" ca="1" si="430">IF($D539=0,AA383,IF($D539=1,1/12*AB383+11/12*AA383,IF($D539=3,3/12*AB383+9/12*AA383,IF($D539=6,6/12*AB383+6/12*AA383,IF($D539=12,AB383,IF($D539=18,6/12*AB383+6/12*AC383,IF($D539=24,AC383,IF($D539=9,9/12*AB383+3/12*AA383))))))))</f>
        <v>57</v>
      </c>
      <c r="AB539" s="39">
        <f t="shared" ref="AB539:AB570" ca="1" si="431">IF($D539=0,AB383,IF($D539=1,1/12*AC383+11/12*AB383,IF($D539=3,3/12*AC383+9/12*AB383,IF($D539=6,6/12*AC383+6/12*AB383,IF($D539=12,AC383,IF($D539=18,6/12*AC383+6/12*AD383,IF($D539=24,AD383,IF($D539=9,9/12*AC383+3/12*AB383))))))))</f>
        <v>53.25</v>
      </c>
      <c r="AC539" s="39">
        <f t="shared" ref="AC539:AC570" ca="1" si="432">IF($D539=0,AC383,IF($D539=1,1/12*AD383+11/12*AC383,IF($D539=3,3/12*AD383+9/12*AC383,IF($D539=6,6/12*AD383+6/12*AC383,IF($D539=12,AD383,IF($D539=18,6/12*AD383+6/12*AE383,IF($D539=24,AE383,IF($D539=9,9/12*AD383+3/12*AC383))))))))</f>
        <v>61.25</v>
      </c>
      <c r="AD539" s="39">
        <f t="shared" ref="AD539:AD570" ca="1" si="433">IF($D539=0,AD383,IF($D539=1,1/12*AE383+11/12*AD383,IF($D539=3,3/12*AE383+9/12*AD383,IF($D539=6,6/12*AE383+6/12*AD383,IF($D539=12,AE383,IF($D539=18,6/12*AE383+6/12*AF383,IF($D539=24,AF383,IF($D539=9,9/12*AE383+3/12*AD383))))))))</f>
        <v>66.75</v>
      </c>
      <c r="AE539" s="39">
        <f t="shared" ref="AE539:AE570" ca="1" si="434">IF($D539=0,AE383,IF($D539=1,1/12*AF383+11/12*AE383,IF($D539=3,3/12*AF383+9/12*AE383,IF($D539=6,6/12*AF383+6/12*AE383,IF($D539=12,AF383,IF($D539=18,6/12*AF383+6/12*AG383,IF($D539=24,AG383,IF($D539=9,9/12*AF383+3/12*AE383))))))))</f>
        <v>69.75</v>
      </c>
      <c r="AF539" s="39">
        <f t="shared" ref="AF539:AF570" ca="1" si="435">IF($D539=0,AF383,IF($D539=1,1/12*AG383+11/12*AF383,IF($D539=3,3/12*AG383+9/12*AF383,IF($D539=6,6/12*AG383+6/12*AF383,IF($D539=12,AG383,IF($D539=18,6/12*AG383+6/12*AH383,IF($D539=24,AH383,IF($D539=9,9/12*AG383+3/12*AF383))))))))</f>
        <v>54.5</v>
      </c>
      <c r="AG539" s="39">
        <f t="shared" ref="AG539:AG570" ca="1" si="436">IF($D539=0,AG383,IF($D539=1,1/12*AH383+11/12*AG383,IF($D539=3,3/12*AH383+9/12*AG383,IF($D539=6,6/12*AH383+6/12*AG383,IF($D539=12,AH383,IF($D539=18,6/12*AH383+6/12*AI383,IF($D539=24,AI383,IF($D539=9,9/12*AH383+3/12*AG383))))))))</f>
        <v>36.5</v>
      </c>
      <c r="AH539" s="39">
        <f t="shared" ref="AH539:AH570" ca="1" si="437">IF($D539=0,AH383,IF($D539=1,1/12*AI383+11/12*AH383,IF($D539=3,3/12*AI383+9/12*AH383,IF($D539=6,6/12*AI383+6/12*AH383,IF($D539=12,AI383,IF($D539=18,6/12*AI383+6/12*AJ383,IF($D539=24,AJ383,IF($D539=9,9/12*AI383+3/12*AH383))))))))</f>
        <v>57</v>
      </c>
      <c r="AI539" s="39">
        <f t="shared" ref="AI539:AI570" ca="1" si="438">IF($D539=0,AI383,IF($D539=1,1/12*AJ383+11/12*AI383,IF($D539=3,3/12*AJ383+9/12*AI383,IF($D539=6,6/12*AJ383+6/12*AI383,IF($D539=12,AJ383,IF($D539=18,6/12*AJ383+6/12*AK383,IF($D539=24,AK383,IF($D539=9,9/12*AJ383+3/12*AI383))))))))</f>
        <v>53.25</v>
      </c>
      <c r="AJ539" s="39">
        <f t="shared" ref="AJ539:AJ570" ca="1" si="439">IF($D539=0,AJ383,IF($D539=1,1/12*AK383+11/12*AJ383,IF($D539=3,3/12*AK383+9/12*AJ383,IF($D539=6,6/12*AK383+6/12*AJ383,IF($D539=12,AK383,IF($D539=18,6/12*AK383+6/12*AL383,IF($D539=24,AL383,IF($D539=9,9/12*AK383+3/12*AJ383))))))))</f>
        <v>61.25</v>
      </c>
      <c r="AK539" s="39">
        <f t="shared" ref="AK539:AK570" ca="1" si="440">IF($D539=0,AK383,IF($D539=1,1/12*AL383+11/12*AK383,IF($D539=3,3/12*AL383+9/12*AK383,IF($D539=6,6/12*AL383+6/12*AK383,IF($D539=12,AL383,IF($D539=18,6/12*AL383+6/12*AM383,IF($D539=24,AM383,IF($D539=9,9/12*AL383+3/12*AK383))))))))</f>
        <v>66.75</v>
      </c>
      <c r="AL539" s="39">
        <f t="shared" ref="AL539:AL570" ca="1" si="441">IF($D539=0,AL383,IF($D539=1,1/12*AM383+11/12*AL383,IF($D539=3,3/12*AM383+9/12*AL383,IF($D539=6,6/12*AM383+6/12*AL383,IF($D539=12,AM383,IF($D539=18,6/12*AM383+6/12*AN383,IF($D539=24,AN383,IF($D539=9,9/12*AM383+3/12*AL383))))))))</f>
        <v>69.75</v>
      </c>
      <c r="AM539" s="39">
        <f t="shared" ref="AM539:AM570" ca="1" si="442">IF($D539=0,AM383,IF($D539=1,1/12*AN383+11/12*AM383,IF($D539=3,3/12*AN383+9/12*AM383,IF($D539=6,6/12*AN383+6/12*AM383,IF($D539=12,AN383,IF($D539=18,6/12*AN383+6/12*AO383,IF($D539=24,AO383,IF($D539=9,9/12*AN383+3/12*AM383))))))))</f>
        <v>54.5</v>
      </c>
      <c r="AN539" s="39">
        <f t="shared" ref="AN539:AN570" ca="1" si="443">IF($D539=0,AN383,IF($D539=1,1/12*AO383+11/12*AN383,IF($D539=3,3/12*AO383+9/12*AN383,IF($D539=6,6/12*AO383+6/12*AN383,IF($D539=12,AO383,IF($D539=18,6/12*AO383+6/12*AP383,IF($D539=24,AP383,IF($D539=9,9/12*AO383+3/12*AN383))))))))</f>
        <v>36.5</v>
      </c>
      <c r="AO539" s="39">
        <f t="shared" ref="AO539:AO570" ca="1" si="444">IF($D539=0,AO383,IF($D539=1,1/12*AP383+11/12*AO383,IF($D539=3,3/12*AP383+9/12*AO383,IF($D539=6,6/12*AP383+6/12*AO383,IF($D539=12,AP383,IF($D539=18,6/12*AP383+6/12*AQ383,IF($D539=24,AQ383,IF($D539=9,9/12*AP383+3/12*AO383))))))))</f>
        <v>57</v>
      </c>
      <c r="AP539" s="39">
        <f t="shared" ref="AP539:AP570" ca="1" si="445">IF($D539=0,AP383,IF($D539=1,1/12*AQ383+11/12*AP383,IF($D539=3,3/12*AQ383+9/12*AP383,IF($D539=6,6/12*AQ383+6/12*AP383,IF($D539=12,AQ383,IF($D539=18,6/12*AQ383+6/12*AR383,IF($D539=24,AR383,IF($D539=9,9/12*AQ383+3/12*AP383))))))))</f>
        <v>58</v>
      </c>
      <c r="AQ539" s="39">
        <f t="shared" ref="AQ539:AQ570" ca="1" si="446">IF($D539=0,AQ383,IF($D539=1,1/12*AR383+11/12*AQ383,IF($D539=3,3/12*AR383+9/12*AQ383,IF($D539=6,6/12*AR383+6/12*AQ383,IF($D539=12,AR383,IF($D539=18,6/12*AR383+6/12*AS383,IF($D539=24,AS383,IF($D539=9,9/12*AR383+3/12*AQ383))))))))</f>
        <v>75.5</v>
      </c>
      <c r="AR539" s="39">
        <f t="shared" ref="AR539:AR570" ca="1" si="447">IF($D539=0,AR383,IF($D539=1,1/12*AS383+11/12*AR383,IF($D539=3,3/12*AS383+9/12*AR383,IF($D539=6,6/12*AS383+6/12*AR383,IF($D539=12,AS383,IF($D539=18,6/12*AS383+6/12*AT383,IF($D539=24,AT383,IF($D539=9,9/12*AS383+3/12*AR383))))))))</f>
        <v>66.75</v>
      </c>
      <c r="AS539" s="39">
        <f t="shared" ref="AS539:AS570" ca="1" si="448">IF($D539=0,AS383,IF($D539=1,1/12*AT383+11/12*AS383,IF($D539=3,3/12*AT383+9/12*AS383,IF($D539=6,6/12*AT383+6/12*AS383,IF($D539=12,AT383,IF($D539=18,6/12*AT383+6/12*AU383,IF($D539=24,AU383,IF($D539=9,9/12*AT383+3/12*AS383))))))))</f>
        <v>69.75</v>
      </c>
      <c r="AT539" s="39">
        <f t="shared" ref="AT539:AT570" ca="1" si="449">IF($D539=0,AT383,IF($D539=1,1/12*AU383+11/12*AT383,IF($D539=3,3/12*AU383+9/12*AT383,IF($D539=6,6/12*AU383+6/12*AT383,IF($D539=12,AU383,IF($D539=18,6/12*AU383+6/12*AV383,IF($D539=24,AV383,IF($D539=9,9/12*AU383+3/12*AT383))))))))</f>
        <v>54.5</v>
      </c>
      <c r="AU539" s="39">
        <f t="shared" ref="AU539:AU570" ca="1" si="450">IF($D539=0,AU383,IF($D539=1,1/12*AV383+11/12*AU383,IF($D539=3,3/12*AV383+9/12*AU383,IF($D539=6,6/12*AV383+6/12*AU383,IF($D539=12,AV383,IF($D539=18,6/12*AV383+6/12*AW383,IF($D539=24,AW383,IF($D539=9,9/12*AV383+3/12*AU383))))))))</f>
        <v>36.5</v>
      </c>
      <c r="AV539" s="39">
        <f t="shared" ref="AV539:AV570" ca="1" si="451">IF($D539=0,AV383,IF($D539=1,1/12*AW383+11/12*AV383,IF($D539=3,3/12*AW383+9/12*AV383,IF($D539=6,6/12*AW383+6/12*AV383,IF($D539=12,AW383,IF($D539=18,6/12*AW383+6/12*AX383,IF($D539=24,AX383,IF($D539=9,9/12*AW383+3/12*AV383))))))))</f>
        <v>51.5</v>
      </c>
      <c r="AW539" s="39">
        <f t="shared" ref="AW539:AW570" ca="1" si="452">IF($D539=0,AW383,IF($D539=1,1/12*AX383+11/12*AW383,IF($D539=3,3/12*AX383+9/12*AW383,IF($D539=6,6/12*AX383+6/12*AW383,IF($D539=12,AX383,IF($D539=18,6/12*AX383+6/12*AY383,IF($D539=24,AY383,IF($D539=9,9/12*AX383+3/12*AW383))))))))</f>
        <v>41.5</v>
      </c>
      <c r="AX539" s="39">
        <f t="shared" ref="AX539:AX570" ca="1" si="453">IF($D539=0,AX383,IF($D539=1,1/12*AY383+11/12*AX383,IF($D539=3,3/12*AY383+9/12*AX383,IF($D539=6,6/12*AY383+6/12*AX383,IF($D539=12,AY383,IF($D539=18,6/12*AY383+6/12*AZ383,IF($D539=24,AZ383,IF($D539=9,9/12*AY383+3/12*AX383))))))))</f>
        <v>75.5</v>
      </c>
      <c r="AY539" s="39">
        <f t="shared" ref="AY539:AY570" ca="1" si="454">IF($D539=0,AY383,IF($D539=1,1/12*AZ383+11/12*AY383,IF($D539=3,3/12*AZ383+9/12*AY383,IF($D539=6,6/12*AZ383+6/12*AY383,IF($D539=12,AZ383,IF($D539=18,6/12*AZ383+6/12*BA383,IF($D539=24,BA383,IF($D539=9,9/12*AZ383+3/12*AY383))))))))</f>
        <v>66.75</v>
      </c>
      <c r="AZ539" s="39">
        <f t="shared" ref="AZ539:AZ570" ca="1" si="455">IF($D539=0,AZ383,IF($D539=1,1/12*BA383+11/12*AZ383,IF($D539=3,3/12*BA383+9/12*AZ383,IF($D539=6,6/12*BA383+6/12*AZ383,IF($D539=12,BA383,IF($D539=18,6/12*BA383+6/12*BB383,IF($D539=24,BB383,IF($D539=9,9/12*BA383+3/12*AZ383))))))))</f>
        <v>69.75</v>
      </c>
      <c r="BA539" s="39">
        <f t="shared" ref="BA539:BA570" ca="1" si="456">IF($D539=0,BA383,IF($D539=1,1/12*BB383+11/12*BA383,IF($D539=3,3/12*BB383+9/12*BA383,IF($D539=6,6/12*BB383+6/12*BA383,IF($D539=12,BB383,IF($D539=18,6/12*BB383+6/12*BC383,IF($D539=24,BC383,IF($D539=9,9/12*BB383+3/12*BA383))))))))</f>
        <v>54.5</v>
      </c>
      <c r="BB539" s="39">
        <f t="shared" ref="BB539:BB570" ca="1" si="457">IF($D539=0,BB383,IF($D539=1,1/12*BC383+11/12*BB383,IF($D539=3,3/12*BC383+9/12*BB383,IF($D539=6,6/12*BC383+6/12*BB383,IF($D539=12,BC383,IF($D539=18,6/12*BC383+6/12*BD383,IF($D539=24,BD383,IF($D539=9,9/12*BC383+3/12*BB383))))))))</f>
        <v>36.5</v>
      </c>
      <c r="BC539" s="39">
        <f t="shared" ref="BC539:BC570" ca="1" si="458">IF($D539=0,BC383,IF($D539=1,1/12*BD383+11/12*BC383,IF($D539=3,3/12*BD383+9/12*BC383,IF($D539=6,6/12*BD383+6/12*BC383,IF($D539=12,BD383,IF($D539=18,6/12*BD383+6/12*BE383,IF($D539=24,BE383,IF($D539=9,9/12*BD383+3/12*BC383))))))))</f>
        <v>51.5</v>
      </c>
      <c r="BD539" s="39">
        <f t="shared" ref="BD539:BD570" ca="1" si="459">IF($D539=0,BD383,IF($D539=1,1/12*BE383+11/12*BD383,IF($D539=3,3/12*BE383+9/12*BD383,IF($D539=6,6/12*BE383+6/12*BD383,IF($D539=12,BE383,IF($D539=18,6/12*BE383+6/12*BF383,IF($D539=24,BF383,IF($D539=9,9/12*BE383+3/12*BD383))))))))</f>
        <v>41.5</v>
      </c>
      <c r="BE539" s="39">
        <f t="shared" ref="BE539:BE570" ca="1" si="460">IF($D539=0,BE383,IF($D539=1,1/12*BF383+11/12*BE383,IF($D539=3,3/12*BF383+9/12*BE383,IF($D539=6,6/12*BF383+6/12*BE383,IF($D539=12,BF383,IF($D539=18,6/12*BF383+6/12*BG383,IF($D539=24,BG383,IF($D539=9,9/12*BF383+3/12*BE383))))))))</f>
        <v>75.5</v>
      </c>
      <c r="BF539" s="39">
        <f t="shared" ref="BF539:BF570" ca="1" si="461">IF($D539=0,BF383,IF($D539=1,1/12*BG383+11/12*BF383,IF($D539=3,3/12*BG383+9/12*BF383,IF($D539=6,6/12*BG383+6/12*BF383,IF($D539=12,BG383,IF($D539=18,6/12*BG383+6/12*BH383,IF($D539=24,BH383,IF($D539=9,9/12*BG383+3/12*BF383))))))))</f>
        <v>48.75</v>
      </c>
      <c r="BH539" s="190">
        <f t="shared" ca="1" si="361"/>
        <v>0</v>
      </c>
    </row>
    <row r="540" spans="3:60">
      <c r="C540" s="78" t="str">
        <v>Puertos E1 MSC (hacia otras MSC)</v>
      </c>
      <c r="D540" s="78">
        <v>3</v>
      </c>
      <c r="I540" s="39">
        <f t="shared" ca="1" si="412"/>
        <v>0</v>
      </c>
      <c r="J540" s="39">
        <f t="shared" ca="1" si="413"/>
        <v>1087.5</v>
      </c>
      <c r="K540" s="39">
        <f t="shared" ca="1" si="414"/>
        <v>4785</v>
      </c>
      <c r="L540" s="39">
        <f t="shared" ca="1" si="415"/>
        <v>6525</v>
      </c>
      <c r="M540" s="39">
        <f t="shared" ca="1" si="416"/>
        <v>8037</v>
      </c>
      <c r="N540" s="39">
        <f t="shared" ca="1" si="417"/>
        <v>10786.5</v>
      </c>
      <c r="O540" s="39">
        <f t="shared" ca="1" si="418"/>
        <v>14622</v>
      </c>
      <c r="P540" s="39">
        <f t="shared" ca="1" si="419"/>
        <v>7021</v>
      </c>
      <c r="Q540" s="39">
        <f t="shared" ca="1" si="420"/>
        <v>8985.5</v>
      </c>
      <c r="R540" s="39">
        <f t="shared" ca="1" si="421"/>
        <v>13287</v>
      </c>
      <c r="S540" s="39">
        <f t="shared" ca="1" si="422"/>
        <v>10488</v>
      </c>
      <c r="T540" s="39">
        <f t="shared" ca="1" si="423"/>
        <v>13383</v>
      </c>
      <c r="U540" s="39">
        <f t="shared" ca="1" si="424"/>
        <v>17403</v>
      </c>
      <c r="V540" s="39">
        <f t="shared" ca="1" si="425"/>
        <v>19044</v>
      </c>
      <c r="W540" s="39">
        <f t="shared" ca="1" si="426"/>
        <v>12037</v>
      </c>
      <c r="X540" s="39">
        <f t="shared" ca="1" si="427"/>
        <v>12621</v>
      </c>
      <c r="Y540" s="39">
        <f t="shared" ca="1" si="428"/>
        <v>20129</v>
      </c>
      <c r="Z540" s="39">
        <f t="shared" ca="1" si="429"/>
        <v>12105</v>
      </c>
      <c r="AA540" s="39">
        <f t="shared" ca="1" si="430"/>
        <v>13383</v>
      </c>
      <c r="AB540" s="39">
        <f t="shared" ca="1" si="431"/>
        <v>18497.5</v>
      </c>
      <c r="AC540" s="39">
        <f t="shared" ca="1" si="432"/>
        <v>22327.5</v>
      </c>
      <c r="AD540" s="39">
        <f t="shared" ca="1" si="433"/>
        <v>12037</v>
      </c>
      <c r="AE540" s="39">
        <f t="shared" ca="1" si="434"/>
        <v>12621</v>
      </c>
      <c r="AF540" s="39">
        <f t="shared" ca="1" si="435"/>
        <v>20684.5</v>
      </c>
      <c r="AG540" s="39">
        <f t="shared" ca="1" si="436"/>
        <v>13771.5</v>
      </c>
      <c r="AH540" s="39">
        <f t="shared" ca="1" si="437"/>
        <v>13383</v>
      </c>
      <c r="AI540" s="39">
        <f t="shared" ca="1" si="438"/>
        <v>18497.5</v>
      </c>
      <c r="AJ540" s="39">
        <f t="shared" ca="1" si="439"/>
        <v>21822</v>
      </c>
      <c r="AK540" s="39">
        <f t="shared" ca="1" si="440"/>
        <v>10520.5</v>
      </c>
      <c r="AL540" s="39">
        <f t="shared" ca="1" si="441"/>
        <v>12621</v>
      </c>
      <c r="AM540" s="39">
        <f t="shared" ca="1" si="442"/>
        <v>20684.5</v>
      </c>
      <c r="AN540" s="39">
        <f t="shared" ca="1" si="443"/>
        <v>13771.5</v>
      </c>
      <c r="AO540" s="39">
        <f t="shared" ca="1" si="444"/>
        <v>13383</v>
      </c>
      <c r="AP540" s="39">
        <f t="shared" ca="1" si="445"/>
        <v>18497.5</v>
      </c>
      <c r="AQ540" s="39">
        <f t="shared" ca="1" si="446"/>
        <v>21822</v>
      </c>
      <c r="AR540" s="39">
        <f t="shared" ca="1" si="447"/>
        <v>10520.5</v>
      </c>
      <c r="AS540" s="39">
        <f t="shared" ca="1" si="448"/>
        <v>12621</v>
      </c>
      <c r="AT540" s="39">
        <f t="shared" ca="1" si="449"/>
        <v>20684.5</v>
      </c>
      <c r="AU540" s="39">
        <f t="shared" ca="1" si="450"/>
        <v>13771.5</v>
      </c>
      <c r="AV540" s="39">
        <f t="shared" ca="1" si="451"/>
        <v>11823</v>
      </c>
      <c r="AW540" s="39">
        <f t="shared" ca="1" si="452"/>
        <v>13817.5</v>
      </c>
      <c r="AX540" s="39">
        <f t="shared" ca="1" si="453"/>
        <v>21822</v>
      </c>
      <c r="AY540" s="39">
        <f t="shared" ca="1" si="454"/>
        <v>10520.5</v>
      </c>
      <c r="AZ540" s="39">
        <f t="shared" ca="1" si="455"/>
        <v>12621</v>
      </c>
      <c r="BA540" s="39">
        <f t="shared" ca="1" si="456"/>
        <v>20684.5</v>
      </c>
      <c r="BB540" s="39">
        <f t="shared" ca="1" si="457"/>
        <v>13771.5</v>
      </c>
      <c r="BC540" s="39">
        <f t="shared" ca="1" si="458"/>
        <v>11823</v>
      </c>
      <c r="BD540" s="39">
        <f t="shared" ca="1" si="459"/>
        <v>13817.5</v>
      </c>
      <c r="BE540" s="39">
        <f t="shared" ca="1" si="460"/>
        <v>21822</v>
      </c>
      <c r="BF540" s="39">
        <f t="shared" ca="1" si="461"/>
        <v>8217</v>
      </c>
      <c r="BH540" s="190">
        <f t="shared" ref="BH540:BH603" ca="1" si="462">IF(ROUND(SUM(I540:BF540),0)=ROUND(SUM(I384:BF384),0),0,1)</f>
        <v>0</v>
      </c>
    </row>
    <row r="541" spans="3:60">
      <c r="C541" s="78" t="str">
        <v>Puertos STM1 MSC (hacia otras MSC)</v>
      </c>
      <c r="D541" s="78">
        <v>3</v>
      </c>
      <c r="I541" s="39">
        <f t="shared" ca="1" si="412"/>
        <v>0</v>
      </c>
      <c r="J541" s="39">
        <f t="shared" ca="1" si="413"/>
        <v>0</v>
      </c>
      <c r="K541" s="39">
        <f t="shared" ca="1" si="414"/>
        <v>106.25</v>
      </c>
      <c r="L541" s="39">
        <f t="shared" ca="1" si="415"/>
        <v>318.75</v>
      </c>
      <c r="M541" s="39">
        <f t="shared" ca="1" si="416"/>
        <v>30.5</v>
      </c>
      <c r="N541" s="39">
        <f t="shared" ca="1" si="417"/>
        <v>251.5</v>
      </c>
      <c r="O541" s="39">
        <f t="shared" ca="1" si="418"/>
        <v>569</v>
      </c>
      <c r="P541" s="39">
        <f t="shared" ca="1" si="419"/>
        <v>383</v>
      </c>
      <c r="Q541" s="39">
        <f t="shared" ca="1" si="420"/>
        <v>479</v>
      </c>
      <c r="R541" s="39">
        <f t="shared" ca="1" si="421"/>
        <v>589</v>
      </c>
      <c r="S541" s="39">
        <f t="shared" ca="1" si="422"/>
        <v>703.5</v>
      </c>
      <c r="T541" s="39">
        <f t="shared" ca="1" si="423"/>
        <v>458.5</v>
      </c>
      <c r="U541" s="39">
        <f t="shared" ca="1" si="424"/>
        <v>538.25</v>
      </c>
      <c r="V541" s="39">
        <f t="shared" ca="1" si="425"/>
        <v>761</v>
      </c>
      <c r="W541" s="39">
        <f t="shared" ca="1" si="426"/>
        <v>601</v>
      </c>
      <c r="X541" s="39">
        <f t="shared" ca="1" si="427"/>
        <v>637</v>
      </c>
      <c r="Y541" s="39">
        <f t="shared" ca="1" si="428"/>
        <v>886</v>
      </c>
      <c r="Z541" s="39">
        <f t="shared" ca="1" si="429"/>
        <v>820.75</v>
      </c>
      <c r="AA541" s="39">
        <f t="shared" ca="1" si="430"/>
        <v>601</v>
      </c>
      <c r="AB541" s="39">
        <f t="shared" ca="1" si="431"/>
        <v>538.25</v>
      </c>
      <c r="AC541" s="39">
        <f t="shared" ca="1" si="432"/>
        <v>761</v>
      </c>
      <c r="AD541" s="39">
        <f t="shared" ca="1" si="433"/>
        <v>625.25</v>
      </c>
      <c r="AE541" s="39">
        <f t="shared" ca="1" si="434"/>
        <v>709.75</v>
      </c>
      <c r="AF541" s="39">
        <f t="shared" ca="1" si="435"/>
        <v>886</v>
      </c>
      <c r="AG541" s="39">
        <f t="shared" ca="1" si="436"/>
        <v>820.75</v>
      </c>
      <c r="AH541" s="39">
        <f t="shared" ca="1" si="437"/>
        <v>601</v>
      </c>
      <c r="AI541" s="39">
        <f t="shared" ca="1" si="438"/>
        <v>562.5</v>
      </c>
      <c r="AJ541" s="39">
        <f t="shared" ca="1" si="439"/>
        <v>833.75</v>
      </c>
      <c r="AK541" s="39">
        <f t="shared" ca="1" si="440"/>
        <v>625.25</v>
      </c>
      <c r="AL541" s="39">
        <f t="shared" ca="1" si="441"/>
        <v>709.75</v>
      </c>
      <c r="AM541" s="39">
        <f t="shared" ca="1" si="442"/>
        <v>886</v>
      </c>
      <c r="AN541" s="39">
        <f t="shared" ca="1" si="443"/>
        <v>820.75</v>
      </c>
      <c r="AO541" s="39">
        <f t="shared" ca="1" si="444"/>
        <v>601</v>
      </c>
      <c r="AP541" s="39">
        <f t="shared" ca="1" si="445"/>
        <v>637</v>
      </c>
      <c r="AQ541" s="39">
        <f t="shared" ca="1" si="446"/>
        <v>1057.25</v>
      </c>
      <c r="AR541" s="39">
        <f t="shared" ca="1" si="447"/>
        <v>625.25</v>
      </c>
      <c r="AS541" s="39">
        <f t="shared" ca="1" si="448"/>
        <v>709.75</v>
      </c>
      <c r="AT541" s="39">
        <f t="shared" ca="1" si="449"/>
        <v>886</v>
      </c>
      <c r="AU541" s="39">
        <f t="shared" ca="1" si="450"/>
        <v>820.75</v>
      </c>
      <c r="AV541" s="39">
        <f t="shared" ca="1" si="451"/>
        <v>526.5</v>
      </c>
      <c r="AW541" s="39">
        <f t="shared" ca="1" si="452"/>
        <v>413.5</v>
      </c>
      <c r="AX541" s="39">
        <f t="shared" ca="1" si="453"/>
        <v>1057.25</v>
      </c>
      <c r="AY541" s="39">
        <f t="shared" ca="1" si="454"/>
        <v>625.25</v>
      </c>
      <c r="AZ541" s="39">
        <f t="shared" ca="1" si="455"/>
        <v>709.75</v>
      </c>
      <c r="BA541" s="39">
        <f t="shared" ca="1" si="456"/>
        <v>886</v>
      </c>
      <c r="BB541" s="39">
        <f t="shared" ca="1" si="457"/>
        <v>820.75</v>
      </c>
      <c r="BC541" s="39">
        <f t="shared" ca="1" si="458"/>
        <v>526.5</v>
      </c>
      <c r="BD541" s="39">
        <f t="shared" ca="1" si="459"/>
        <v>413.5</v>
      </c>
      <c r="BE541" s="39">
        <f t="shared" ca="1" si="460"/>
        <v>1057.25</v>
      </c>
      <c r="BF541" s="39">
        <f t="shared" ca="1" si="461"/>
        <v>462.75</v>
      </c>
      <c r="BH541" s="190">
        <f t="shared" ca="1" si="462"/>
        <v>0</v>
      </c>
    </row>
    <row r="542" spans="3:60">
      <c r="C542" s="78" t="str">
        <v>Puertos E1 MSC (hacia PdI)</v>
      </c>
      <c r="D542" s="78">
        <v>3</v>
      </c>
      <c r="I542" s="39">
        <f t="shared" ca="1" si="412"/>
        <v>0</v>
      </c>
      <c r="J542" s="39">
        <f t="shared" ca="1" si="413"/>
        <v>117</v>
      </c>
      <c r="K542" s="39">
        <f t="shared" ca="1" si="414"/>
        <v>517.5</v>
      </c>
      <c r="L542" s="39">
        <f t="shared" ca="1" si="415"/>
        <v>769.5</v>
      </c>
      <c r="M542" s="39">
        <f t="shared" ca="1" si="416"/>
        <v>1161</v>
      </c>
      <c r="N542" s="39">
        <f t="shared" ca="1" si="417"/>
        <v>1635.75</v>
      </c>
      <c r="O542" s="39">
        <f t="shared" ca="1" si="418"/>
        <v>1962</v>
      </c>
      <c r="P542" s="39">
        <f t="shared" ca="1" si="419"/>
        <v>877.5</v>
      </c>
      <c r="Q542" s="39">
        <f t="shared" ca="1" si="420"/>
        <v>1050.75</v>
      </c>
      <c r="R542" s="39">
        <f t="shared" ca="1" si="421"/>
        <v>1392.75</v>
      </c>
      <c r="S542" s="39">
        <f t="shared" ca="1" si="422"/>
        <v>1554.75</v>
      </c>
      <c r="T542" s="39">
        <f t="shared" ca="1" si="423"/>
        <v>1876.5</v>
      </c>
      <c r="U542" s="39">
        <f t="shared" ca="1" si="424"/>
        <v>2232</v>
      </c>
      <c r="V542" s="39">
        <f t="shared" ca="1" si="425"/>
        <v>2340</v>
      </c>
      <c r="W542" s="39">
        <f t="shared" ca="1" si="426"/>
        <v>1066.5</v>
      </c>
      <c r="X542" s="39">
        <f t="shared" ca="1" si="427"/>
        <v>1239.75</v>
      </c>
      <c r="Y542" s="39">
        <f t="shared" ca="1" si="428"/>
        <v>1548</v>
      </c>
      <c r="Z542" s="39">
        <f t="shared" ca="1" si="429"/>
        <v>1602</v>
      </c>
      <c r="AA542" s="39">
        <f t="shared" ca="1" si="430"/>
        <v>1901.25</v>
      </c>
      <c r="AB542" s="39">
        <f t="shared" ca="1" si="431"/>
        <v>2252.25</v>
      </c>
      <c r="AC542" s="39">
        <f t="shared" ca="1" si="432"/>
        <v>2364.75</v>
      </c>
      <c r="AD542" s="39">
        <f t="shared" ca="1" si="433"/>
        <v>1084.5</v>
      </c>
      <c r="AE542" s="39">
        <f t="shared" ca="1" si="434"/>
        <v>1257.75</v>
      </c>
      <c r="AF542" s="39">
        <f t="shared" ca="1" si="435"/>
        <v>1566</v>
      </c>
      <c r="AG542" s="39">
        <f t="shared" ca="1" si="436"/>
        <v>1620</v>
      </c>
      <c r="AH542" s="39">
        <f t="shared" ca="1" si="437"/>
        <v>1919.25</v>
      </c>
      <c r="AI542" s="39">
        <f t="shared" ca="1" si="438"/>
        <v>2268</v>
      </c>
      <c r="AJ542" s="39">
        <f t="shared" ca="1" si="439"/>
        <v>2376</v>
      </c>
      <c r="AK542" s="39">
        <f t="shared" ca="1" si="440"/>
        <v>1100.25</v>
      </c>
      <c r="AL542" s="39">
        <f t="shared" ca="1" si="441"/>
        <v>1266.75</v>
      </c>
      <c r="AM542" s="39">
        <f t="shared" ca="1" si="442"/>
        <v>1572.75</v>
      </c>
      <c r="AN542" s="39">
        <f t="shared" ca="1" si="443"/>
        <v>1622.25</v>
      </c>
      <c r="AO542" s="39">
        <f t="shared" ca="1" si="444"/>
        <v>1926</v>
      </c>
      <c r="AP542" s="39">
        <f t="shared" ca="1" si="445"/>
        <v>2270.25</v>
      </c>
      <c r="AQ542" s="39">
        <f t="shared" ca="1" si="446"/>
        <v>2382.75</v>
      </c>
      <c r="AR542" s="39">
        <f t="shared" ca="1" si="447"/>
        <v>1102.5</v>
      </c>
      <c r="AS542" s="39">
        <f t="shared" ca="1" si="448"/>
        <v>1273.5</v>
      </c>
      <c r="AT542" s="39">
        <f t="shared" ca="1" si="449"/>
        <v>1572.75</v>
      </c>
      <c r="AU542" s="39">
        <f t="shared" ca="1" si="450"/>
        <v>1620</v>
      </c>
      <c r="AV542" s="39">
        <f t="shared" ca="1" si="451"/>
        <v>1919.25</v>
      </c>
      <c r="AW542" s="39">
        <f t="shared" ca="1" si="452"/>
        <v>2268</v>
      </c>
      <c r="AX542" s="39">
        <f t="shared" ca="1" si="453"/>
        <v>2376</v>
      </c>
      <c r="AY542" s="39">
        <f t="shared" ca="1" si="454"/>
        <v>1100.25</v>
      </c>
      <c r="AZ542" s="39">
        <f t="shared" ca="1" si="455"/>
        <v>1264.5</v>
      </c>
      <c r="BA542" s="39">
        <f t="shared" ca="1" si="456"/>
        <v>1563.75</v>
      </c>
      <c r="BB542" s="39">
        <f t="shared" ca="1" si="457"/>
        <v>1613.25</v>
      </c>
      <c r="BC542" s="39">
        <f t="shared" ca="1" si="458"/>
        <v>1917</v>
      </c>
      <c r="BD542" s="39">
        <f t="shared" ca="1" si="459"/>
        <v>2259</v>
      </c>
      <c r="BE542" s="39">
        <f t="shared" ca="1" si="460"/>
        <v>2369.25</v>
      </c>
      <c r="BF542" s="39">
        <f t="shared" ca="1" si="461"/>
        <v>810</v>
      </c>
      <c r="BH542" s="190">
        <f t="shared" ca="1" si="462"/>
        <v>0</v>
      </c>
    </row>
    <row r="543" spans="3:60">
      <c r="C543" s="78" t="str">
        <v>Puertos E1 MSC (hacia VMS, etc.)</v>
      </c>
      <c r="D543" s="78">
        <v>3</v>
      </c>
      <c r="I543" s="39">
        <f t="shared" ca="1" si="412"/>
        <v>0</v>
      </c>
      <c r="J543" s="39">
        <f t="shared" ca="1" si="413"/>
        <v>60</v>
      </c>
      <c r="K543" s="39">
        <f t="shared" ca="1" si="414"/>
        <v>255</v>
      </c>
      <c r="L543" s="39">
        <f t="shared" ca="1" si="415"/>
        <v>315</v>
      </c>
      <c r="M543" s="39">
        <f t="shared" ca="1" si="416"/>
        <v>351</v>
      </c>
      <c r="N543" s="39">
        <f t="shared" ca="1" si="417"/>
        <v>387</v>
      </c>
      <c r="O543" s="39">
        <f t="shared" ca="1" si="418"/>
        <v>495</v>
      </c>
      <c r="P543" s="39">
        <f t="shared" ca="1" si="419"/>
        <v>261</v>
      </c>
      <c r="Q543" s="39">
        <f t="shared" ca="1" si="420"/>
        <v>348</v>
      </c>
      <c r="R543" s="39">
        <f t="shared" ca="1" si="421"/>
        <v>516</v>
      </c>
      <c r="S543" s="39">
        <f t="shared" ca="1" si="422"/>
        <v>504</v>
      </c>
      <c r="T543" s="39">
        <f t="shared" ca="1" si="423"/>
        <v>593</v>
      </c>
      <c r="U543" s="39">
        <f t="shared" ca="1" si="424"/>
        <v>646</v>
      </c>
      <c r="V543" s="39">
        <f t="shared" ca="1" si="425"/>
        <v>580.5</v>
      </c>
      <c r="W543" s="39">
        <f t="shared" ca="1" si="426"/>
        <v>403</v>
      </c>
      <c r="X543" s="39">
        <f t="shared" ca="1" si="427"/>
        <v>557.5</v>
      </c>
      <c r="Y543" s="39">
        <f t="shared" ca="1" si="428"/>
        <v>646</v>
      </c>
      <c r="Z543" s="39">
        <f t="shared" ca="1" si="429"/>
        <v>554</v>
      </c>
      <c r="AA543" s="39">
        <f t="shared" ca="1" si="430"/>
        <v>653</v>
      </c>
      <c r="AB543" s="39">
        <f t="shared" ca="1" si="431"/>
        <v>646</v>
      </c>
      <c r="AC543" s="39">
        <f t="shared" ca="1" si="432"/>
        <v>580.5</v>
      </c>
      <c r="AD543" s="39">
        <f t="shared" ca="1" si="433"/>
        <v>413</v>
      </c>
      <c r="AE543" s="39">
        <f t="shared" ca="1" si="434"/>
        <v>587.5</v>
      </c>
      <c r="AF543" s="39">
        <f t="shared" ca="1" si="435"/>
        <v>646</v>
      </c>
      <c r="AG543" s="39">
        <f t="shared" ca="1" si="436"/>
        <v>554</v>
      </c>
      <c r="AH543" s="39">
        <f t="shared" ca="1" si="437"/>
        <v>653</v>
      </c>
      <c r="AI543" s="39">
        <f t="shared" ca="1" si="438"/>
        <v>656</v>
      </c>
      <c r="AJ543" s="39">
        <f t="shared" ca="1" si="439"/>
        <v>610.5</v>
      </c>
      <c r="AK543" s="39">
        <f t="shared" ca="1" si="440"/>
        <v>413</v>
      </c>
      <c r="AL543" s="39">
        <f t="shared" ca="1" si="441"/>
        <v>587.5</v>
      </c>
      <c r="AM543" s="39">
        <f t="shared" ca="1" si="442"/>
        <v>646</v>
      </c>
      <c r="AN543" s="39">
        <f t="shared" ca="1" si="443"/>
        <v>554</v>
      </c>
      <c r="AO543" s="39">
        <f t="shared" ca="1" si="444"/>
        <v>653</v>
      </c>
      <c r="AP543" s="39">
        <f t="shared" ca="1" si="445"/>
        <v>686</v>
      </c>
      <c r="AQ543" s="39">
        <f t="shared" ca="1" si="446"/>
        <v>700.5</v>
      </c>
      <c r="AR543" s="39">
        <f t="shared" ca="1" si="447"/>
        <v>413</v>
      </c>
      <c r="AS543" s="39">
        <f t="shared" ca="1" si="448"/>
        <v>587.5</v>
      </c>
      <c r="AT543" s="39">
        <f t="shared" ca="1" si="449"/>
        <v>646</v>
      </c>
      <c r="AU543" s="39">
        <f t="shared" ca="1" si="450"/>
        <v>554</v>
      </c>
      <c r="AV543" s="39">
        <f t="shared" ca="1" si="451"/>
        <v>623</v>
      </c>
      <c r="AW543" s="39">
        <f t="shared" ca="1" si="452"/>
        <v>596</v>
      </c>
      <c r="AX543" s="39">
        <f t="shared" ca="1" si="453"/>
        <v>700.5</v>
      </c>
      <c r="AY543" s="39">
        <f t="shared" ca="1" si="454"/>
        <v>413</v>
      </c>
      <c r="AZ543" s="39">
        <f t="shared" ca="1" si="455"/>
        <v>587.5</v>
      </c>
      <c r="BA543" s="39">
        <f t="shared" ca="1" si="456"/>
        <v>646</v>
      </c>
      <c r="BB543" s="39">
        <f t="shared" ca="1" si="457"/>
        <v>554</v>
      </c>
      <c r="BC543" s="39">
        <f t="shared" ca="1" si="458"/>
        <v>623</v>
      </c>
      <c r="BD543" s="39">
        <f t="shared" ca="1" si="459"/>
        <v>596</v>
      </c>
      <c r="BE543" s="39">
        <f t="shared" ca="1" si="460"/>
        <v>700.5</v>
      </c>
      <c r="BF543" s="39">
        <f t="shared" ca="1" si="461"/>
        <v>274.5</v>
      </c>
      <c r="BH543" s="190">
        <f t="shared" ca="1" si="462"/>
        <v>0</v>
      </c>
    </row>
    <row r="544" spans="3:60">
      <c r="C544" s="78" t="str">
        <v>MSS</v>
      </c>
      <c r="D544" s="78">
        <v>9</v>
      </c>
      <c r="I544" s="39">
        <f t="shared" ca="1" si="412"/>
        <v>1.5</v>
      </c>
      <c r="J544" s="39">
        <f t="shared" ca="1" si="413"/>
        <v>5</v>
      </c>
      <c r="K544" s="39">
        <f t="shared" ca="1" si="414"/>
        <v>12.75</v>
      </c>
      <c r="L544" s="39">
        <f t="shared" ca="1" si="415"/>
        <v>19.5</v>
      </c>
      <c r="M544" s="39">
        <f t="shared" ca="1" si="416"/>
        <v>22.5</v>
      </c>
      <c r="N544" s="39">
        <f t="shared" ca="1" si="417"/>
        <v>32</v>
      </c>
      <c r="O544" s="39">
        <f t="shared" ca="1" si="418"/>
        <v>17.75</v>
      </c>
      <c r="P544" s="39">
        <f t="shared" ca="1" si="419"/>
        <v>12</v>
      </c>
      <c r="Q544" s="39">
        <f t="shared" ca="1" si="420"/>
        <v>13.5</v>
      </c>
      <c r="R544" s="39">
        <f t="shared" ca="1" si="421"/>
        <v>15.5</v>
      </c>
      <c r="S544" s="39">
        <f t="shared" ca="1" si="422"/>
        <v>22.75</v>
      </c>
      <c r="T544" s="39">
        <f t="shared" ca="1" si="423"/>
        <v>28.75</v>
      </c>
      <c r="U544" s="39">
        <f t="shared" ca="1" si="424"/>
        <v>30.75</v>
      </c>
      <c r="V544" s="39">
        <f t="shared" ca="1" si="425"/>
        <v>39.25</v>
      </c>
      <c r="W544" s="39">
        <f t="shared" ca="1" si="426"/>
        <v>24.75</v>
      </c>
      <c r="X544" s="39">
        <f t="shared" ca="1" si="427"/>
        <v>19</v>
      </c>
      <c r="Y544" s="39">
        <f t="shared" ca="1" si="428"/>
        <v>17.5</v>
      </c>
      <c r="Z544" s="39">
        <f t="shared" ca="1" si="429"/>
        <v>17</v>
      </c>
      <c r="AA544" s="39">
        <f t="shared" ca="1" si="430"/>
        <v>23.75</v>
      </c>
      <c r="AB544" s="39">
        <f t="shared" ca="1" si="431"/>
        <v>29.75</v>
      </c>
      <c r="AC544" s="39">
        <f t="shared" ca="1" si="432"/>
        <v>31.75</v>
      </c>
      <c r="AD544" s="39">
        <f t="shared" ca="1" si="433"/>
        <v>39.5</v>
      </c>
      <c r="AE544" s="39">
        <f t="shared" ca="1" si="434"/>
        <v>25.5</v>
      </c>
      <c r="AF544" s="39">
        <f t="shared" ca="1" si="435"/>
        <v>20</v>
      </c>
      <c r="AG544" s="39">
        <f t="shared" ca="1" si="436"/>
        <v>17.75</v>
      </c>
      <c r="AH544" s="39">
        <f t="shared" ca="1" si="437"/>
        <v>17.75</v>
      </c>
      <c r="AI544" s="39">
        <f t="shared" ca="1" si="438"/>
        <v>24.75</v>
      </c>
      <c r="AJ544" s="39">
        <f t="shared" ca="1" si="439"/>
        <v>30</v>
      </c>
      <c r="AK544" s="39">
        <f t="shared" ca="1" si="440"/>
        <v>32.5</v>
      </c>
      <c r="AL544" s="39">
        <f t="shared" ca="1" si="441"/>
        <v>39.75</v>
      </c>
      <c r="AM544" s="39">
        <f t="shared" ca="1" si="442"/>
        <v>25.5</v>
      </c>
      <c r="AN544" s="39">
        <f t="shared" ca="1" si="443"/>
        <v>20</v>
      </c>
      <c r="AO544" s="39">
        <f t="shared" ca="1" si="444"/>
        <v>18.5</v>
      </c>
      <c r="AP544" s="39">
        <f t="shared" ca="1" si="445"/>
        <v>18</v>
      </c>
      <c r="AQ544" s="39">
        <f t="shared" ca="1" si="446"/>
        <v>24.75</v>
      </c>
      <c r="AR544" s="39">
        <f t="shared" ca="1" si="447"/>
        <v>30</v>
      </c>
      <c r="AS544" s="39">
        <f t="shared" ca="1" si="448"/>
        <v>32.5</v>
      </c>
      <c r="AT544" s="39">
        <f t="shared" ca="1" si="449"/>
        <v>39.75</v>
      </c>
      <c r="AU544" s="39">
        <f t="shared" ca="1" si="450"/>
        <v>25.5</v>
      </c>
      <c r="AV544" s="39">
        <f t="shared" ca="1" si="451"/>
        <v>20</v>
      </c>
      <c r="AW544" s="39">
        <f t="shared" ca="1" si="452"/>
        <v>18.5</v>
      </c>
      <c r="AX544" s="39">
        <f t="shared" ca="1" si="453"/>
        <v>18</v>
      </c>
      <c r="AY544" s="39">
        <f t="shared" ca="1" si="454"/>
        <v>24.75</v>
      </c>
      <c r="AZ544" s="39">
        <f t="shared" ca="1" si="455"/>
        <v>30</v>
      </c>
      <c r="BA544" s="39">
        <f t="shared" ca="1" si="456"/>
        <v>32.5</v>
      </c>
      <c r="BB544" s="39">
        <f t="shared" ca="1" si="457"/>
        <v>39.75</v>
      </c>
      <c r="BC544" s="39">
        <f t="shared" ca="1" si="458"/>
        <v>25.5</v>
      </c>
      <c r="BD544" s="39">
        <f t="shared" ca="1" si="459"/>
        <v>20</v>
      </c>
      <c r="BE544" s="39">
        <f t="shared" ca="1" si="460"/>
        <v>18.5</v>
      </c>
      <c r="BF544" s="39">
        <f t="shared" ca="1" si="461"/>
        <v>4.5</v>
      </c>
      <c r="BH544" s="190">
        <f t="shared" ca="1" si="462"/>
        <v>0</v>
      </c>
    </row>
    <row r="545" spans="3:60">
      <c r="C545" s="78" t="str">
        <v>Software MSS</v>
      </c>
      <c r="D545" s="78">
        <v>3</v>
      </c>
      <c r="I545" s="39">
        <f t="shared" ca="1" si="412"/>
        <v>0.5</v>
      </c>
      <c r="J545" s="39">
        <f t="shared" ca="1" si="413"/>
        <v>3</v>
      </c>
      <c r="K545" s="39">
        <f t="shared" ca="1" si="414"/>
        <v>8.25</v>
      </c>
      <c r="L545" s="39">
        <f t="shared" ca="1" si="415"/>
        <v>17</v>
      </c>
      <c r="M545" s="39">
        <f t="shared" ca="1" si="416"/>
        <v>24.5</v>
      </c>
      <c r="N545" s="39">
        <f t="shared" ca="1" si="417"/>
        <v>34.25</v>
      </c>
      <c r="O545" s="39">
        <f t="shared" ca="1" si="418"/>
        <v>46.25</v>
      </c>
      <c r="P545" s="39">
        <f t="shared" ca="1" si="419"/>
        <v>36.5</v>
      </c>
      <c r="Q545" s="39">
        <f t="shared" ca="1" si="420"/>
        <v>46.25</v>
      </c>
      <c r="R545" s="39">
        <f t="shared" ca="1" si="421"/>
        <v>57.75</v>
      </c>
      <c r="S545" s="39">
        <f t="shared" ca="1" si="422"/>
        <v>46.5</v>
      </c>
      <c r="T545" s="39">
        <f t="shared" ca="1" si="423"/>
        <v>56</v>
      </c>
      <c r="U545" s="39">
        <f t="shared" ca="1" si="424"/>
        <v>66.5</v>
      </c>
      <c r="V545" s="39">
        <f t="shared" ca="1" si="425"/>
        <v>54.25</v>
      </c>
      <c r="W545" s="39">
        <f t="shared" ca="1" si="426"/>
        <v>63</v>
      </c>
      <c r="X545" s="39">
        <f t="shared" ca="1" si="427"/>
        <v>73.5</v>
      </c>
      <c r="Y545" s="39">
        <f t="shared" ca="1" si="428"/>
        <v>60.25</v>
      </c>
      <c r="Z545" s="39">
        <f t="shared" ca="1" si="429"/>
        <v>65.5</v>
      </c>
      <c r="AA545" s="39">
        <f t="shared" ca="1" si="430"/>
        <v>74.5</v>
      </c>
      <c r="AB545" s="39">
        <f t="shared" ca="1" si="431"/>
        <v>61.25</v>
      </c>
      <c r="AC545" s="39">
        <f t="shared" ca="1" si="432"/>
        <v>66.5</v>
      </c>
      <c r="AD545" s="39">
        <f t="shared" ca="1" si="433"/>
        <v>75.25</v>
      </c>
      <c r="AE545" s="39">
        <f t="shared" ca="1" si="434"/>
        <v>61.5</v>
      </c>
      <c r="AF545" s="39">
        <f t="shared" ca="1" si="435"/>
        <v>67.5</v>
      </c>
      <c r="AG545" s="39">
        <f t="shared" ca="1" si="436"/>
        <v>76</v>
      </c>
      <c r="AH545" s="39">
        <f t="shared" ca="1" si="437"/>
        <v>61.75</v>
      </c>
      <c r="AI545" s="39">
        <f t="shared" ca="1" si="438"/>
        <v>68.5</v>
      </c>
      <c r="AJ545" s="39">
        <f t="shared" ca="1" si="439"/>
        <v>76.75</v>
      </c>
      <c r="AK545" s="39">
        <f t="shared" ca="1" si="440"/>
        <v>62</v>
      </c>
      <c r="AL545" s="39">
        <f t="shared" ca="1" si="441"/>
        <v>69.25</v>
      </c>
      <c r="AM545" s="39">
        <f t="shared" ca="1" si="442"/>
        <v>76.75</v>
      </c>
      <c r="AN545" s="39">
        <f t="shared" ca="1" si="443"/>
        <v>62</v>
      </c>
      <c r="AO545" s="39">
        <f t="shared" ca="1" si="444"/>
        <v>69.5</v>
      </c>
      <c r="AP545" s="39">
        <f t="shared" ca="1" si="445"/>
        <v>77.5</v>
      </c>
      <c r="AQ545" s="39">
        <f t="shared" ca="1" si="446"/>
        <v>62</v>
      </c>
      <c r="AR545" s="39">
        <f t="shared" ca="1" si="447"/>
        <v>69.5</v>
      </c>
      <c r="AS545" s="39">
        <f t="shared" ca="1" si="448"/>
        <v>77.5</v>
      </c>
      <c r="AT545" s="39">
        <f t="shared" ca="1" si="449"/>
        <v>62</v>
      </c>
      <c r="AU545" s="39">
        <f t="shared" ca="1" si="450"/>
        <v>69.5</v>
      </c>
      <c r="AV545" s="39">
        <f t="shared" ca="1" si="451"/>
        <v>77.5</v>
      </c>
      <c r="AW545" s="39">
        <f t="shared" ca="1" si="452"/>
        <v>62</v>
      </c>
      <c r="AX545" s="39">
        <f t="shared" ca="1" si="453"/>
        <v>69.5</v>
      </c>
      <c r="AY545" s="39">
        <f t="shared" ca="1" si="454"/>
        <v>77.5</v>
      </c>
      <c r="AZ545" s="39">
        <f t="shared" ca="1" si="455"/>
        <v>62</v>
      </c>
      <c r="BA545" s="39">
        <f t="shared" ca="1" si="456"/>
        <v>69.5</v>
      </c>
      <c r="BB545" s="39">
        <f t="shared" ca="1" si="457"/>
        <v>77.5</v>
      </c>
      <c r="BC545" s="39">
        <f t="shared" ca="1" si="458"/>
        <v>62</v>
      </c>
      <c r="BD545" s="39">
        <f t="shared" ca="1" si="459"/>
        <v>69.5</v>
      </c>
      <c r="BE545" s="39">
        <f t="shared" ca="1" si="460"/>
        <v>77.5</v>
      </c>
      <c r="BF545" s="39">
        <f t="shared" ca="1" si="461"/>
        <v>45.75</v>
      </c>
      <c r="BH545" s="190">
        <f t="shared" ca="1" si="462"/>
        <v>0</v>
      </c>
    </row>
    <row r="546" spans="3:60">
      <c r="C546" s="78" t="str">
        <v>MGW</v>
      </c>
      <c r="D546" s="78">
        <v>9</v>
      </c>
      <c r="I546" s="39">
        <f t="shared" ca="1" si="412"/>
        <v>22.5</v>
      </c>
      <c r="J546" s="39">
        <f t="shared" ca="1" si="413"/>
        <v>7.5</v>
      </c>
      <c r="K546" s="39">
        <f t="shared" ca="1" si="414"/>
        <v>0</v>
      </c>
      <c r="L546" s="39">
        <f t="shared" ca="1" si="415"/>
        <v>0</v>
      </c>
      <c r="M546" s="39">
        <f t="shared" ca="1" si="416"/>
        <v>3</v>
      </c>
      <c r="N546" s="39">
        <f t="shared" ca="1" si="417"/>
        <v>13</v>
      </c>
      <c r="O546" s="39">
        <f t="shared" ca="1" si="418"/>
        <v>9.25</v>
      </c>
      <c r="P546" s="39">
        <f t="shared" ca="1" si="419"/>
        <v>7.75</v>
      </c>
      <c r="Q546" s="39">
        <f t="shared" ca="1" si="420"/>
        <v>30.5</v>
      </c>
      <c r="R546" s="39">
        <f t="shared" ca="1" si="421"/>
        <v>13.25</v>
      </c>
      <c r="S546" s="39">
        <f t="shared" ca="1" si="422"/>
        <v>5.75</v>
      </c>
      <c r="T546" s="39">
        <f t="shared" ca="1" si="423"/>
        <v>4.5</v>
      </c>
      <c r="U546" s="39">
        <f t="shared" ca="1" si="424"/>
        <v>5.5</v>
      </c>
      <c r="V546" s="39">
        <f t="shared" ca="1" si="425"/>
        <v>15.75</v>
      </c>
      <c r="W546" s="39">
        <f t="shared" ca="1" si="426"/>
        <v>10.75</v>
      </c>
      <c r="X546" s="39">
        <f t="shared" ca="1" si="427"/>
        <v>11</v>
      </c>
      <c r="Y546" s="39">
        <f t="shared" ca="1" si="428"/>
        <v>32.25</v>
      </c>
      <c r="Z546" s="39">
        <f t="shared" ca="1" si="429"/>
        <v>15</v>
      </c>
      <c r="AA546" s="39">
        <f t="shared" ca="1" si="430"/>
        <v>6.25</v>
      </c>
      <c r="AB546" s="39">
        <f t="shared" ca="1" si="431"/>
        <v>4.5</v>
      </c>
      <c r="AC546" s="39">
        <f t="shared" ca="1" si="432"/>
        <v>5.5</v>
      </c>
      <c r="AD546" s="39">
        <f t="shared" ca="1" si="433"/>
        <v>16.5</v>
      </c>
      <c r="AE546" s="39">
        <f t="shared" ca="1" si="434"/>
        <v>11</v>
      </c>
      <c r="AF546" s="39">
        <f t="shared" ca="1" si="435"/>
        <v>11</v>
      </c>
      <c r="AG546" s="39">
        <f t="shared" ca="1" si="436"/>
        <v>32.25</v>
      </c>
      <c r="AH546" s="39">
        <f t="shared" ca="1" si="437"/>
        <v>15</v>
      </c>
      <c r="AI546" s="39">
        <f t="shared" ca="1" si="438"/>
        <v>7</v>
      </c>
      <c r="AJ546" s="39">
        <f t="shared" ca="1" si="439"/>
        <v>4.75</v>
      </c>
      <c r="AK546" s="39">
        <f t="shared" ca="1" si="440"/>
        <v>5.5</v>
      </c>
      <c r="AL546" s="39">
        <f t="shared" ca="1" si="441"/>
        <v>16.5</v>
      </c>
      <c r="AM546" s="39">
        <f t="shared" ca="1" si="442"/>
        <v>11</v>
      </c>
      <c r="AN546" s="39">
        <f t="shared" ca="1" si="443"/>
        <v>11</v>
      </c>
      <c r="AO546" s="39">
        <f t="shared" ca="1" si="444"/>
        <v>32.25</v>
      </c>
      <c r="AP546" s="39">
        <f t="shared" ca="1" si="445"/>
        <v>17.25</v>
      </c>
      <c r="AQ546" s="39">
        <f t="shared" ca="1" si="446"/>
        <v>7.75</v>
      </c>
      <c r="AR546" s="39">
        <f t="shared" ca="1" si="447"/>
        <v>4.75</v>
      </c>
      <c r="AS546" s="39">
        <f t="shared" ca="1" si="448"/>
        <v>5.5</v>
      </c>
      <c r="AT546" s="39">
        <f t="shared" ca="1" si="449"/>
        <v>16.5</v>
      </c>
      <c r="AU546" s="39">
        <f t="shared" ca="1" si="450"/>
        <v>11</v>
      </c>
      <c r="AV546" s="39">
        <f t="shared" ca="1" si="451"/>
        <v>11</v>
      </c>
      <c r="AW546" s="39">
        <f t="shared" ca="1" si="452"/>
        <v>32.25</v>
      </c>
      <c r="AX546" s="39">
        <f t="shared" ca="1" si="453"/>
        <v>17.25</v>
      </c>
      <c r="AY546" s="39">
        <f t="shared" ca="1" si="454"/>
        <v>7.75</v>
      </c>
      <c r="AZ546" s="39">
        <f t="shared" ca="1" si="455"/>
        <v>4.75</v>
      </c>
      <c r="BA546" s="39">
        <f t="shared" ca="1" si="456"/>
        <v>5.5</v>
      </c>
      <c r="BB546" s="39">
        <f t="shared" ca="1" si="457"/>
        <v>16.5</v>
      </c>
      <c r="BC546" s="39">
        <f t="shared" ca="1" si="458"/>
        <v>11</v>
      </c>
      <c r="BD546" s="39">
        <f t="shared" ca="1" si="459"/>
        <v>11</v>
      </c>
      <c r="BE546" s="39">
        <f t="shared" ca="1" si="460"/>
        <v>32.25</v>
      </c>
      <c r="BF546" s="39">
        <f t="shared" ca="1" si="461"/>
        <v>9.75</v>
      </c>
      <c r="BH546" s="190">
        <f t="shared" ca="1" si="462"/>
        <v>0</v>
      </c>
    </row>
    <row r="547" spans="3:60">
      <c r="C547" s="78" t="str">
        <v>MSC BSC reomotos hacia transcoders E1 16-64kbit/s</v>
      </c>
      <c r="D547" s="78">
        <v>3</v>
      </c>
      <c r="I547" s="39">
        <f t="shared" ca="1" si="412"/>
        <v>0</v>
      </c>
      <c r="J547" s="39">
        <f t="shared" ca="1" si="413"/>
        <v>185</v>
      </c>
      <c r="K547" s="39">
        <f t="shared" ca="1" si="414"/>
        <v>910</v>
      </c>
      <c r="L547" s="39">
        <f t="shared" ca="1" si="415"/>
        <v>1488.5</v>
      </c>
      <c r="M547" s="39">
        <f t="shared" ca="1" si="416"/>
        <v>1613.25</v>
      </c>
      <c r="N547" s="39">
        <f t="shared" ca="1" si="417"/>
        <v>1570</v>
      </c>
      <c r="O547" s="39">
        <f t="shared" ca="1" si="418"/>
        <v>1814.25</v>
      </c>
      <c r="P547" s="39">
        <f t="shared" ca="1" si="419"/>
        <v>736.75</v>
      </c>
      <c r="Q547" s="39">
        <f t="shared" ca="1" si="420"/>
        <v>839.75</v>
      </c>
      <c r="R547" s="39">
        <f t="shared" ca="1" si="421"/>
        <v>1467.75</v>
      </c>
      <c r="S547" s="39">
        <f t="shared" ca="1" si="422"/>
        <v>1900.75</v>
      </c>
      <c r="T547" s="39">
        <f t="shared" ca="1" si="423"/>
        <v>1783</v>
      </c>
      <c r="U547" s="39">
        <f t="shared" ca="1" si="424"/>
        <v>1642.75</v>
      </c>
      <c r="V547" s="39">
        <f t="shared" ca="1" si="425"/>
        <v>1814.25</v>
      </c>
      <c r="W547" s="39">
        <f t="shared" ca="1" si="426"/>
        <v>736.75</v>
      </c>
      <c r="X547" s="39">
        <f t="shared" ca="1" si="427"/>
        <v>864</v>
      </c>
      <c r="Y547" s="39">
        <f t="shared" ca="1" si="428"/>
        <v>1591.5</v>
      </c>
      <c r="Z547" s="39">
        <f t="shared" ca="1" si="429"/>
        <v>2053.75</v>
      </c>
      <c r="AA547" s="39">
        <f t="shared" ca="1" si="430"/>
        <v>1807.5</v>
      </c>
      <c r="AB547" s="39">
        <f t="shared" ca="1" si="431"/>
        <v>1716.25</v>
      </c>
      <c r="AC547" s="39">
        <f t="shared" ca="1" si="432"/>
        <v>1838.75</v>
      </c>
      <c r="AD547" s="39">
        <f t="shared" ca="1" si="433"/>
        <v>810.25</v>
      </c>
      <c r="AE547" s="39">
        <f t="shared" ca="1" si="434"/>
        <v>864</v>
      </c>
      <c r="AF547" s="39">
        <f t="shared" ca="1" si="435"/>
        <v>1591.5</v>
      </c>
      <c r="AG547" s="39">
        <f t="shared" ca="1" si="436"/>
        <v>2078.25</v>
      </c>
      <c r="AH547" s="39">
        <f t="shared" ca="1" si="437"/>
        <v>1881</v>
      </c>
      <c r="AI547" s="39">
        <f t="shared" ca="1" si="438"/>
        <v>1740.75</v>
      </c>
      <c r="AJ547" s="39">
        <f t="shared" ca="1" si="439"/>
        <v>1912.25</v>
      </c>
      <c r="AK547" s="39">
        <f t="shared" ca="1" si="440"/>
        <v>810.25</v>
      </c>
      <c r="AL547" s="39">
        <f t="shared" ca="1" si="441"/>
        <v>864</v>
      </c>
      <c r="AM547" s="39">
        <f t="shared" ca="1" si="442"/>
        <v>1616</v>
      </c>
      <c r="AN547" s="39">
        <f t="shared" ca="1" si="443"/>
        <v>2151.75</v>
      </c>
      <c r="AO547" s="39">
        <f t="shared" ca="1" si="444"/>
        <v>1881</v>
      </c>
      <c r="AP547" s="39">
        <f t="shared" ca="1" si="445"/>
        <v>1740.75</v>
      </c>
      <c r="AQ547" s="39">
        <f t="shared" ca="1" si="446"/>
        <v>1912.25</v>
      </c>
      <c r="AR547" s="39">
        <f t="shared" ca="1" si="447"/>
        <v>810.25</v>
      </c>
      <c r="AS547" s="39">
        <f t="shared" ca="1" si="448"/>
        <v>864</v>
      </c>
      <c r="AT547" s="39">
        <f t="shared" ca="1" si="449"/>
        <v>1616</v>
      </c>
      <c r="AU547" s="39">
        <f t="shared" ca="1" si="450"/>
        <v>2151.75</v>
      </c>
      <c r="AV547" s="39">
        <f t="shared" ca="1" si="451"/>
        <v>1881</v>
      </c>
      <c r="AW547" s="39">
        <f t="shared" ca="1" si="452"/>
        <v>1740.75</v>
      </c>
      <c r="AX547" s="39">
        <f t="shared" ca="1" si="453"/>
        <v>1912.25</v>
      </c>
      <c r="AY547" s="39">
        <f t="shared" ca="1" si="454"/>
        <v>810.25</v>
      </c>
      <c r="AZ547" s="39">
        <f t="shared" ca="1" si="455"/>
        <v>839.5</v>
      </c>
      <c r="BA547" s="39">
        <f t="shared" ca="1" si="456"/>
        <v>1542.5</v>
      </c>
      <c r="BB547" s="39">
        <f t="shared" ca="1" si="457"/>
        <v>2151.75</v>
      </c>
      <c r="BC547" s="39">
        <f t="shared" ca="1" si="458"/>
        <v>1881</v>
      </c>
      <c r="BD547" s="39">
        <f t="shared" ca="1" si="459"/>
        <v>1740.75</v>
      </c>
      <c r="BE547" s="39">
        <f t="shared" ca="1" si="460"/>
        <v>1912.25</v>
      </c>
      <c r="BF547" s="39">
        <f t="shared" ca="1" si="461"/>
        <v>640.5</v>
      </c>
      <c r="BH547" s="190">
        <f t="shared" ca="1" si="462"/>
        <v>0</v>
      </c>
    </row>
    <row r="548" spans="3:60">
      <c r="C548" s="78" t="str">
        <v>Gateway de interconexion troncal</v>
      </c>
      <c r="D548" s="78">
        <v>9</v>
      </c>
      <c r="I548" s="39">
        <f t="shared" ca="1" si="412"/>
        <v>1.5</v>
      </c>
      <c r="J548" s="39">
        <f t="shared" ca="1" si="413"/>
        <v>5.75</v>
      </c>
      <c r="K548" s="39">
        <f t="shared" ca="1" si="414"/>
        <v>1.75</v>
      </c>
      <c r="L548" s="39">
        <f t="shared" ca="1" si="415"/>
        <v>0</v>
      </c>
      <c r="M548" s="39">
        <f t="shared" ca="1" si="416"/>
        <v>0</v>
      </c>
      <c r="N548" s="39">
        <f t="shared" ca="1" si="417"/>
        <v>0</v>
      </c>
      <c r="O548" s="39">
        <f t="shared" ca="1" si="418"/>
        <v>0</v>
      </c>
      <c r="P548" s="39">
        <f t="shared" ca="1" si="419"/>
        <v>0</v>
      </c>
      <c r="Q548" s="39">
        <f t="shared" ca="1" si="420"/>
        <v>1.5</v>
      </c>
      <c r="R548" s="39">
        <f t="shared" ca="1" si="421"/>
        <v>5.75</v>
      </c>
      <c r="S548" s="39">
        <f t="shared" ca="1" si="422"/>
        <v>1.75</v>
      </c>
      <c r="T548" s="39">
        <f t="shared" ca="1" si="423"/>
        <v>0</v>
      </c>
      <c r="U548" s="39">
        <f t="shared" ca="1" si="424"/>
        <v>0</v>
      </c>
      <c r="V548" s="39">
        <f t="shared" ca="1" si="425"/>
        <v>0</v>
      </c>
      <c r="W548" s="39">
        <f t="shared" ca="1" si="426"/>
        <v>0</v>
      </c>
      <c r="X548" s="39">
        <f t="shared" ca="1" si="427"/>
        <v>0</v>
      </c>
      <c r="Y548" s="39">
        <f t="shared" ca="1" si="428"/>
        <v>1.5</v>
      </c>
      <c r="Z548" s="39">
        <f t="shared" ca="1" si="429"/>
        <v>5.75</v>
      </c>
      <c r="AA548" s="39">
        <f t="shared" ca="1" si="430"/>
        <v>1.75</v>
      </c>
      <c r="AB548" s="39">
        <f t="shared" ca="1" si="431"/>
        <v>0</v>
      </c>
      <c r="AC548" s="39">
        <f t="shared" ca="1" si="432"/>
        <v>0</v>
      </c>
      <c r="AD548" s="39">
        <f t="shared" ca="1" si="433"/>
        <v>0</v>
      </c>
      <c r="AE548" s="39">
        <f t="shared" ca="1" si="434"/>
        <v>0</v>
      </c>
      <c r="AF548" s="39">
        <f t="shared" ca="1" si="435"/>
        <v>0</v>
      </c>
      <c r="AG548" s="39">
        <f t="shared" ca="1" si="436"/>
        <v>1.5</v>
      </c>
      <c r="AH548" s="39">
        <f t="shared" ca="1" si="437"/>
        <v>5.75</v>
      </c>
      <c r="AI548" s="39">
        <f t="shared" ca="1" si="438"/>
        <v>1.75</v>
      </c>
      <c r="AJ548" s="39">
        <f t="shared" ca="1" si="439"/>
        <v>0</v>
      </c>
      <c r="AK548" s="39">
        <f t="shared" ca="1" si="440"/>
        <v>0</v>
      </c>
      <c r="AL548" s="39">
        <f t="shared" ca="1" si="441"/>
        <v>0</v>
      </c>
      <c r="AM548" s="39">
        <f t="shared" ca="1" si="442"/>
        <v>0</v>
      </c>
      <c r="AN548" s="39">
        <f t="shared" ca="1" si="443"/>
        <v>0</v>
      </c>
      <c r="AO548" s="39">
        <f t="shared" ca="1" si="444"/>
        <v>1.5</v>
      </c>
      <c r="AP548" s="39">
        <f t="shared" ca="1" si="445"/>
        <v>5.75</v>
      </c>
      <c r="AQ548" s="39">
        <f t="shared" ca="1" si="446"/>
        <v>1.75</v>
      </c>
      <c r="AR548" s="39">
        <f t="shared" ca="1" si="447"/>
        <v>0</v>
      </c>
      <c r="AS548" s="39">
        <f t="shared" ca="1" si="448"/>
        <v>0</v>
      </c>
      <c r="AT548" s="39">
        <f t="shared" ca="1" si="449"/>
        <v>0</v>
      </c>
      <c r="AU548" s="39">
        <f t="shared" ca="1" si="450"/>
        <v>0</v>
      </c>
      <c r="AV548" s="39">
        <f t="shared" ca="1" si="451"/>
        <v>0</v>
      </c>
      <c r="AW548" s="39">
        <f t="shared" ca="1" si="452"/>
        <v>1.5</v>
      </c>
      <c r="AX548" s="39">
        <f t="shared" ca="1" si="453"/>
        <v>5.75</v>
      </c>
      <c r="AY548" s="39">
        <f t="shared" ca="1" si="454"/>
        <v>1.75</v>
      </c>
      <c r="AZ548" s="39">
        <f t="shared" ca="1" si="455"/>
        <v>0</v>
      </c>
      <c r="BA548" s="39">
        <f t="shared" ca="1" si="456"/>
        <v>0</v>
      </c>
      <c r="BB548" s="39">
        <f t="shared" ca="1" si="457"/>
        <v>0</v>
      </c>
      <c r="BC548" s="39">
        <f t="shared" ca="1" si="458"/>
        <v>0</v>
      </c>
      <c r="BD548" s="39">
        <f t="shared" ca="1" si="459"/>
        <v>0</v>
      </c>
      <c r="BE548" s="39">
        <f t="shared" ca="1" si="460"/>
        <v>1.5</v>
      </c>
      <c r="BF548" s="39">
        <f t="shared" ca="1" si="461"/>
        <v>0.5</v>
      </c>
      <c r="BH548" s="190">
        <f t="shared" ca="1" si="462"/>
        <v>0</v>
      </c>
    </row>
    <row r="549" spans="3:60">
      <c r="C549" s="78" t="str">
        <v>blank</v>
      </c>
      <c r="D549" s="78">
        <v>0</v>
      </c>
      <c r="I549" s="39">
        <f t="shared" ca="1" si="412"/>
        <v>0</v>
      </c>
      <c r="J549" s="39">
        <f t="shared" ca="1" si="413"/>
        <v>0</v>
      </c>
      <c r="K549" s="39">
        <f t="shared" ca="1" si="414"/>
        <v>0</v>
      </c>
      <c r="L549" s="39">
        <f t="shared" ca="1" si="415"/>
        <v>0</v>
      </c>
      <c r="M549" s="39">
        <f t="shared" ca="1" si="416"/>
        <v>0</v>
      </c>
      <c r="N549" s="39">
        <f t="shared" ca="1" si="417"/>
        <v>0</v>
      </c>
      <c r="O549" s="39">
        <f t="shared" ca="1" si="418"/>
        <v>0</v>
      </c>
      <c r="P549" s="39">
        <f t="shared" ca="1" si="419"/>
        <v>0</v>
      </c>
      <c r="Q549" s="39">
        <f t="shared" ca="1" si="420"/>
        <v>0</v>
      </c>
      <c r="R549" s="39">
        <f t="shared" ca="1" si="421"/>
        <v>0</v>
      </c>
      <c r="S549" s="39">
        <f t="shared" ca="1" si="422"/>
        <v>0</v>
      </c>
      <c r="T549" s="39">
        <f t="shared" ca="1" si="423"/>
        <v>0</v>
      </c>
      <c r="U549" s="39">
        <f t="shared" ca="1" si="424"/>
        <v>0</v>
      </c>
      <c r="V549" s="39">
        <f t="shared" ca="1" si="425"/>
        <v>0</v>
      </c>
      <c r="W549" s="39">
        <f t="shared" ca="1" si="426"/>
        <v>0</v>
      </c>
      <c r="X549" s="39">
        <f t="shared" ca="1" si="427"/>
        <v>0</v>
      </c>
      <c r="Y549" s="39">
        <f t="shared" ca="1" si="428"/>
        <v>0</v>
      </c>
      <c r="Z549" s="39">
        <f t="shared" ca="1" si="429"/>
        <v>0</v>
      </c>
      <c r="AA549" s="39">
        <f t="shared" ca="1" si="430"/>
        <v>0</v>
      </c>
      <c r="AB549" s="39">
        <f t="shared" ca="1" si="431"/>
        <v>0</v>
      </c>
      <c r="AC549" s="39">
        <f t="shared" ca="1" si="432"/>
        <v>0</v>
      </c>
      <c r="AD549" s="39">
        <f t="shared" ca="1" si="433"/>
        <v>0</v>
      </c>
      <c r="AE549" s="39">
        <f t="shared" ca="1" si="434"/>
        <v>0</v>
      </c>
      <c r="AF549" s="39">
        <f t="shared" ca="1" si="435"/>
        <v>0</v>
      </c>
      <c r="AG549" s="39">
        <f t="shared" ca="1" si="436"/>
        <v>0</v>
      </c>
      <c r="AH549" s="39">
        <f t="shared" ca="1" si="437"/>
        <v>0</v>
      </c>
      <c r="AI549" s="39">
        <f t="shared" ca="1" si="438"/>
        <v>0</v>
      </c>
      <c r="AJ549" s="39">
        <f t="shared" ca="1" si="439"/>
        <v>0</v>
      </c>
      <c r="AK549" s="39">
        <f t="shared" ca="1" si="440"/>
        <v>0</v>
      </c>
      <c r="AL549" s="39">
        <f t="shared" ca="1" si="441"/>
        <v>0</v>
      </c>
      <c r="AM549" s="39">
        <f t="shared" ca="1" si="442"/>
        <v>0</v>
      </c>
      <c r="AN549" s="39">
        <f t="shared" ca="1" si="443"/>
        <v>0</v>
      </c>
      <c r="AO549" s="39">
        <f t="shared" ca="1" si="444"/>
        <v>0</v>
      </c>
      <c r="AP549" s="39">
        <f t="shared" ca="1" si="445"/>
        <v>0</v>
      </c>
      <c r="AQ549" s="39">
        <f t="shared" ca="1" si="446"/>
        <v>0</v>
      </c>
      <c r="AR549" s="39">
        <f t="shared" ca="1" si="447"/>
        <v>0</v>
      </c>
      <c r="AS549" s="39">
        <f t="shared" ca="1" si="448"/>
        <v>0</v>
      </c>
      <c r="AT549" s="39">
        <f t="shared" ca="1" si="449"/>
        <v>0</v>
      </c>
      <c r="AU549" s="39">
        <f t="shared" ca="1" si="450"/>
        <v>0</v>
      </c>
      <c r="AV549" s="39">
        <f t="shared" ca="1" si="451"/>
        <v>0</v>
      </c>
      <c r="AW549" s="39">
        <f t="shared" ca="1" si="452"/>
        <v>0</v>
      </c>
      <c r="AX549" s="39">
        <f t="shared" ca="1" si="453"/>
        <v>0</v>
      </c>
      <c r="AY549" s="39">
        <f t="shared" ca="1" si="454"/>
        <v>0</v>
      </c>
      <c r="AZ549" s="39">
        <f t="shared" ca="1" si="455"/>
        <v>0</v>
      </c>
      <c r="BA549" s="39">
        <f t="shared" ca="1" si="456"/>
        <v>0</v>
      </c>
      <c r="BB549" s="39">
        <f t="shared" ca="1" si="457"/>
        <v>0</v>
      </c>
      <c r="BC549" s="39">
        <f t="shared" ca="1" si="458"/>
        <v>0</v>
      </c>
      <c r="BD549" s="39">
        <f t="shared" ca="1" si="459"/>
        <v>0</v>
      </c>
      <c r="BE549" s="39">
        <f t="shared" ca="1" si="460"/>
        <v>0</v>
      </c>
      <c r="BF549" s="39">
        <f t="shared" ca="1" si="461"/>
        <v>0</v>
      </c>
      <c r="BH549" s="190">
        <f t="shared" ca="1" si="462"/>
        <v>0</v>
      </c>
    </row>
    <row r="550" spans="3:60">
      <c r="C550" s="78" t="str">
        <v>blank</v>
      </c>
      <c r="D550" s="78">
        <v>0</v>
      </c>
      <c r="I550" s="39">
        <f t="shared" ca="1" si="412"/>
        <v>0</v>
      </c>
      <c r="J550" s="39">
        <f t="shared" ca="1" si="413"/>
        <v>0</v>
      </c>
      <c r="K550" s="39">
        <f t="shared" ca="1" si="414"/>
        <v>0</v>
      </c>
      <c r="L550" s="39">
        <f t="shared" ca="1" si="415"/>
        <v>0</v>
      </c>
      <c r="M550" s="39">
        <f t="shared" ca="1" si="416"/>
        <v>0</v>
      </c>
      <c r="N550" s="39">
        <f t="shared" ca="1" si="417"/>
        <v>0</v>
      </c>
      <c r="O550" s="39">
        <f t="shared" ca="1" si="418"/>
        <v>0</v>
      </c>
      <c r="P550" s="39">
        <f t="shared" ca="1" si="419"/>
        <v>0</v>
      </c>
      <c r="Q550" s="39">
        <f t="shared" ca="1" si="420"/>
        <v>0</v>
      </c>
      <c r="R550" s="39">
        <f t="shared" ca="1" si="421"/>
        <v>0</v>
      </c>
      <c r="S550" s="39">
        <f t="shared" ca="1" si="422"/>
        <v>0</v>
      </c>
      <c r="T550" s="39">
        <f t="shared" ca="1" si="423"/>
        <v>0</v>
      </c>
      <c r="U550" s="39">
        <f t="shared" ca="1" si="424"/>
        <v>0</v>
      </c>
      <c r="V550" s="39">
        <f t="shared" ca="1" si="425"/>
        <v>0</v>
      </c>
      <c r="W550" s="39">
        <f t="shared" ca="1" si="426"/>
        <v>0</v>
      </c>
      <c r="X550" s="39">
        <f t="shared" ca="1" si="427"/>
        <v>0</v>
      </c>
      <c r="Y550" s="39">
        <f t="shared" ca="1" si="428"/>
        <v>0</v>
      </c>
      <c r="Z550" s="39">
        <f t="shared" ca="1" si="429"/>
        <v>0</v>
      </c>
      <c r="AA550" s="39">
        <f t="shared" ca="1" si="430"/>
        <v>0</v>
      </c>
      <c r="AB550" s="39">
        <f t="shared" ca="1" si="431"/>
        <v>0</v>
      </c>
      <c r="AC550" s="39">
        <f t="shared" ca="1" si="432"/>
        <v>0</v>
      </c>
      <c r="AD550" s="39">
        <f t="shared" ca="1" si="433"/>
        <v>0</v>
      </c>
      <c r="AE550" s="39">
        <f t="shared" ca="1" si="434"/>
        <v>0</v>
      </c>
      <c r="AF550" s="39">
        <f t="shared" ca="1" si="435"/>
        <v>0</v>
      </c>
      <c r="AG550" s="39">
        <f t="shared" ca="1" si="436"/>
        <v>0</v>
      </c>
      <c r="AH550" s="39">
        <f t="shared" ca="1" si="437"/>
        <v>0</v>
      </c>
      <c r="AI550" s="39">
        <f t="shared" ca="1" si="438"/>
        <v>0</v>
      </c>
      <c r="AJ550" s="39">
        <f t="shared" ca="1" si="439"/>
        <v>0</v>
      </c>
      <c r="AK550" s="39">
        <f t="shared" ca="1" si="440"/>
        <v>0</v>
      </c>
      <c r="AL550" s="39">
        <f t="shared" ca="1" si="441"/>
        <v>0</v>
      </c>
      <c r="AM550" s="39">
        <f t="shared" ca="1" si="442"/>
        <v>0</v>
      </c>
      <c r="AN550" s="39">
        <f t="shared" ca="1" si="443"/>
        <v>0</v>
      </c>
      <c r="AO550" s="39">
        <f t="shared" ca="1" si="444"/>
        <v>0</v>
      </c>
      <c r="AP550" s="39">
        <f t="shared" ca="1" si="445"/>
        <v>0</v>
      </c>
      <c r="AQ550" s="39">
        <f t="shared" ca="1" si="446"/>
        <v>0</v>
      </c>
      <c r="AR550" s="39">
        <f t="shared" ca="1" si="447"/>
        <v>0</v>
      </c>
      <c r="AS550" s="39">
        <f t="shared" ca="1" si="448"/>
        <v>0</v>
      </c>
      <c r="AT550" s="39">
        <f t="shared" ca="1" si="449"/>
        <v>0</v>
      </c>
      <c r="AU550" s="39">
        <f t="shared" ca="1" si="450"/>
        <v>0</v>
      </c>
      <c r="AV550" s="39">
        <f t="shared" ca="1" si="451"/>
        <v>0</v>
      </c>
      <c r="AW550" s="39">
        <f t="shared" ca="1" si="452"/>
        <v>0</v>
      </c>
      <c r="AX550" s="39">
        <f t="shared" ca="1" si="453"/>
        <v>0</v>
      </c>
      <c r="AY550" s="39">
        <f t="shared" ca="1" si="454"/>
        <v>0</v>
      </c>
      <c r="AZ550" s="39">
        <f t="shared" ca="1" si="455"/>
        <v>0</v>
      </c>
      <c r="BA550" s="39">
        <f t="shared" ca="1" si="456"/>
        <v>0</v>
      </c>
      <c r="BB550" s="39">
        <f t="shared" ca="1" si="457"/>
        <v>0</v>
      </c>
      <c r="BC550" s="39">
        <f t="shared" ca="1" si="458"/>
        <v>0</v>
      </c>
      <c r="BD550" s="39">
        <f t="shared" ca="1" si="459"/>
        <v>0</v>
      </c>
      <c r="BE550" s="39">
        <f t="shared" ca="1" si="460"/>
        <v>0</v>
      </c>
      <c r="BF550" s="39">
        <f t="shared" ca="1" si="461"/>
        <v>0</v>
      </c>
      <c r="BH550" s="190">
        <f t="shared" ca="1" si="462"/>
        <v>0</v>
      </c>
    </row>
    <row r="551" spans="3:60">
      <c r="C551" s="78" t="str">
        <v>blank</v>
      </c>
      <c r="D551" s="78">
        <v>0</v>
      </c>
      <c r="I551" s="39">
        <f t="shared" ca="1" si="412"/>
        <v>0</v>
      </c>
      <c r="J551" s="39">
        <f t="shared" ca="1" si="413"/>
        <v>0</v>
      </c>
      <c r="K551" s="39">
        <f t="shared" ca="1" si="414"/>
        <v>0</v>
      </c>
      <c r="L551" s="39">
        <f t="shared" ca="1" si="415"/>
        <v>0</v>
      </c>
      <c r="M551" s="39">
        <f t="shared" ca="1" si="416"/>
        <v>0</v>
      </c>
      <c r="N551" s="39">
        <f t="shared" ca="1" si="417"/>
        <v>0</v>
      </c>
      <c r="O551" s="39">
        <f t="shared" ca="1" si="418"/>
        <v>0</v>
      </c>
      <c r="P551" s="39">
        <f t="shared" ca="1" si="419"/>
        <v>0</v>
      </c>
      <c r="Q551" s="39">
        <f t="shared" ca="1" si="420"/>
        <v>0</v>
      </c>
      <c r="R551" s="39">
        <f t="shared" ca="1" si="421"/>
        <v>0</v>
      </c>
      <c r="S551" s="39">
        <f t="shared" ca="1" si="422"/>
        <v>0</v>
      </c>
      <c r="T551" s="39">
        <f t="shared" ca="1" si="423"/>
        <v>0</v>
      </c>
      <c r="U551" s="39">
        <f t="shared" ca="1" si="424"/>
        <v>0</v>
      </c>
      <c r="V551" s="39">
        <f t="shared" ca="1" si="425"/>
        <v>0</v>
      </c>
      <c r="W551" s="39">
        <f t="shared" ca="1" si="426"/>
        <v>0</v>
      </c>
      <c r="X551" s="39">
        <f t="shared" ca="1" si="427"/>
        <v>0</v>
      </c>
      <c r="Y551" s="39">
        <f t="shared" ca="1" si="428"/>
        <v>0</v>
      </c>
      <c r="Z551" s="39">
        <f t="shared" ca="1" si="429"/>
        <v>0</v>
      </c>
      <c r="AA551" s="39">
        <f t="shared" ca="1" si="430"/>
        <v>0</v>
      </c>
      <c r="AB551" s="39">
        <f t="shared" ca="1" si="431"/>
        <v>0</v>
      </c>
      <c r="AC551" s="39">
        <f t="shared" ca="1" si="432"/>
        <v>0</v>
      </c>
      <c r="AD551" s="39">
        <f t="shared" ca="1" si="433"/>
        <v>0</v>
      </c>
      <c r="AE551" s="39">
        <f t="shared" ca="1" si="434"/>
        <v>0</v>
      </c>
      <c r="AF551" s="39">
        <f t="shared" ca="1" si="435"/>
        <v>0</v>
      </c>
      <c r="AG551" s="39">
        <f t="shared" ca="1" si="436"/>
        <v>0</v>
      </c>
      <c r="AH551" s="39">
        <f t="shared" ca="1" si="437"/>
        <v>0</v>
      </c>
      <c r="AI551" s="39">
        <f t="shared" ca="1" si="438"/>
        <v>0</v>
      </c>
      <c r="AJ551" s="39">
        <f t="shared" ca="1" si="439"/>
        <v>0</v>
      </c>
      <c r="AK551" s="39">
        <f t="shared" ca="1" si="440"/>
        <v>0</v>
      </c>
      <c r="AL551" s="39">
        <f t="shared" ca="1" si="441"/>
        <v>0</v>
      </c>
      <c r="AM551" s="39">
        <f t="shared" ca="1" si="442"/>
        <v>0</v>
      </c>
      <c r="AN551" s="39">
        <f t="shared" ca="1" si="443"/>
        <v>0</v>
      </c>
      <c r="AO551" s="39">
        <f t="shared" ca="1" si="444"/>
        <v>0</v>
      </c>
      <c r="AP551" s="39">
        <f t="shared" ca="1" si="445"/>
        <v>0</v>
      </c>
      <c r="AQ551" s="39">
        <f t="shared" ca="1" si="446"/>
        <v>0</v>
      </c>
      <c r="AR551" s="39">
        <f t="shared" ca="1" si="447"/>
        <v>0</v>
      </c>
      <c r="AS551" s="39">
        <f t="shared" ca="1" si="448"/>
        <v>0</v>
      </c>
      <c r="AT551" s="39">
        <f t="shared" ca="1" si="449"/>
        <v>0</v>
      </c>
      <c r="AU551" s="39">
        <f t="shared" ca="1" si="450"/>
        <v>0</v>
      </c>
      <c r="AV551" s="39">
        <f t="shared" ca="1" si="451"/>
        <v>0</v>
      </c>
      <c r="AW551" s="39">
        <f t="shared" ca="1" si="452"/>
        <v>0</v>
      </c>
      <c r="AX551" s="39">
        <f t="shared" ca="1" si="453"/>
        <v>0</v>
      </c>
      <c r="AY551" s="39">
        <f t="shared" ca="1" si="454"/>
        <v>0</v>
      </c>
      <c r="AZ551" s="39">
        <f t="shared" ca="1" si="455"/>
        <v>0</v>
      </c>
      <c r="BA551" s="39">
        <f t="shared" ca="1" si="456"/>
        <v>0</v>
      </c>
      <c r="BB551" s="39">
        <f t="shared" ca="1" si="457"/>
        <v>0</v>
      </c>
      <c r="BC551" s="39">
        <f t="shared" ca="1" si="458"/>
        <v>0</v>
      </c>
      <c r="BD551" s="39">
        <f t="shared" ca="1" si="459"/>
        <v>0</v>
      </c>
      <c r="BE551" s="39">
        <f t="shared" ca="1" si="460"/>
        <v>0</v>
      </c>
      <c r="BF551" s="39">
        <f t="shared" ca="1" si="461"/>
        <v>0</v>
      </c>
      <c r="BH551" s="190">
        <f t="shared" ca="1" si="462"/>
        <v>0</v>
      </c>
    </row>
    <row r="552" spans="3:60">
      <c r="C552" s="78" t="str">
        <v>blank</v>
      </c>
      <c r="D552" s="78">
        <v>0</v>
      </c>
      <c r="I552" s="39">
        <f t="shared" ca="1" si="412"/>
        <v>0</v>
      </c>
      <c r="J552" s="39">
        <f t="shared" ca="1" si="413"/>
        <v>0</v>
      </c>
      <c r="K552" s="39">
        <f t="shared" ca="1" si="414"/>
        <v>0</v>
      </c>
      <c r="L552" s="39">
        <f t="shared" ca="1" si="415"/>
        <v>0</v>
      </c>
      <c r="M552" s="39">
        <f t="shared" ca="1" si="416"/>
        <v>0</v>
      </c>
      <c r="N552" s="39">
        <f t="shared" ca="1" si="417"/>
        <v>0</v>
      </c>
      <c r="O552" s="39">
        <f t="shared" ca="1" si="418"/>
        <v>0</v>
      </c>
      <c r="P552" s="39">
        <f t="shared" ca="1" si="419"/>
        <v>0</v>
      </c>
      <c r="Q552" s="39">
        <f t="shared" ca="1" si="420"/>
        <v>0</v>
      </c>
      <c r="R552" s="39">
        <f t="shared" ca="1" si="421"/>
        <v>0</v>
      </c>
      <c r="S552" s="39">
        <f t="shared" ca="1" si="422"/>
        <v>0</v>
      </c>
      <c r="T552" s="39">
        <f t="shared" ca="1" si="423"/>
        <v>0</v>
      </c>
      <c r="U552" s="39">
        <f t="shared" ca="1" si="424"/>
        <v>0</v>
      </c>
      <c r="V552" s="39">
        <f t="shared" ca="1" si="425"/>
        <v>0</v>
      </c>
      <c r="W552" s="39">
        <f t="shared" ca="1" si="426"/>
        <v>0</v>
      </c>
      <c r="X552" s="39">
        <f t="shared" ca="1" si="427"/>
        <v>0</v>
      </c>
      <c r="Y552" s="39">
        <f t="shared" ca="1" si="428"/>
        <v>0</v>
      </c>
      <c r="Z552" s="39">
        <f t="shared" ca="1" si="429"/>
        <v>0</v>
      </c>
      <c r="AA552" s="39">
        <f t="shared" ca="1" si="430"/>
        <v>0</v>
      </c>
      <c r="AB552" s="39">
        <f t="shared" ca="1" si="431"/>
        <v>0</v>
      </c>
      <c r="AC552" s="39">
        <f t="shared" ca="1" si="432"/>
        <v>0</v>
      </c>
      <c r="AD552" s="39">
        <f t="shared" ca="1" si="433"/>
        <v>0</v>
      </c>
      <c r="AE552" s="39">
        <f t="shared" ca="1" si="434"/>
        <v>0</v>
      </c>
      <c r="AF552" s="39">
        <f t="shared" ca="1" si="435"/>
        <v>0</v>
      </c>
      <c r="AG552" s="39">
        <f t="shared" ca="1" si="436"/>
        <v>0</v>
      </c>
      <c r="AH552" s="39">
        <f t="shared" ca="1" si="437"/>
        <v>0</v>
      </c>
      <c r="AI552" s="39">
        <f t="shared" ca="1" si="438"/>
        <v>0</v>
      </c>
      <c r="AJ552" s="39">
        <f t="shared" ca="1" si="439"/>
        <v>0</v>
      </c>
      <c r="AK552" s="39">
        <f t="shared" ca="1" si="440"/>
        <v>0</v>
      </c>
      <c r="AL552" s="39">
        <f t="shared" ca="1" si="441"/>
        <v>0</v>
      </c>
      <c r="AM552" s="39">
        <f t="shared" ca="1" si="442"/>
        <v>0</v>
      </c>
      <c r="AN552" s="39">
        <f t="shared" ca="1" si="443"/>
        <v>0</v>
      </c>
      <c r="AO552" s="39">
        <f t="shared" ca="1" si="444"/>
        <v>0</v>
      </c>
      <c r="AP552" s="39">
        <f t="shared" ca="1" si="445"/>
        <v>0</v>
      </c>
      <c r="AQ552" s="39">
        <f t="shared" ca="1" si="446"/>
        <v>0</v>
      </c>
      <c r="AR552" s="39">
        <f t="shared" ca="1" si="447"/>
        <v>0</v>
      </c>
      <c r="AS552" s="39">
        <f t="shared" ca="1" si="448"/>
        <v>0</v>
      </c>
      <c r="AT552" s="39">
        <f t="shared" ca="1" si="449"/>
        <v>0</v>
      </c>
      <c r="AU552" s="39">
        <f t="shared" ca="1" si="450"/>
        <v>0</v>
      </c>
      <c r="AV552" s="39">
        <f t="shared" ca="1" si="451"/>
        <v>0</v>
      </c>
      <c r="AW552" s="39">
        <f t="shared" ca="1" si="452"/>
        <v>0</v>
      </c>
      <c r="AX552" s="39">
        <f t="shared" ca="1" si="453"/>
        <v>0</v>
      </c>
      <c r="AY552" s="39">
        <f t="shared" ca="1" si="454"/>
        <v>0</v>
      </c>
      <c r="AZ552" s="39">
        <f t="shared" ca="1" si="455"/>
        <v>0</v>
      </c>
      <c r="BA552" s="39">
        <f t="shared" ca="1" si="456"/>
        <v>0</v>
      </c>
      <c r="BB552" s="39">
        <f t="shared" ca="1" si="457"/>
        <v>0</v>
      </c>
      <c r="BC552" s="39">
        <f t="shared" ca="1" si="458"/>
        <v>0</v>
      </c>
      <c r="BD552" s="39">
        <f t="shared" ca="1" si="459"/>
        <v>0</v>
      </c>
      <c r="BE552" s="39">
        <f t="shared" ca="1" si="460"/>
        <v>0</v>
      </c>
      <c r="BF552" s="39">
        <f t="shared" ca="1" si="461"/>
        <v>0</v>
      </c>
      <c r="BH552" s="190">
        <f t="shared" ca="1" si="462"/>
        <v>0</v>
      </c>
    </row>
    <row r="553" spans="3:60">
      <c r="C553" s="78" t="str">
        <v>blank</v>
      </c>
      <c r="D553" s="78">
        <v>0</v>
      </c>
      <c r="I553" s="39">
        <f t="shared" ca="1" si="412"/>
        <v>0</v>
      </c>
      <c r="J553" s="39">
        <f t="shared" ca="1" si="413"/>
        <v>0</v>
      </c>
      <c r="K553" s="39">
        <f t="shared" ca="1" si="414"/>
        <v>0</v>
      </c>
      <c r="L553" s="39">
        <f t="shared" ca="1" si="415"/>
        <v>0</v>
      </c>
      <c r="M553" s="39">
        <f t="shared" ca="1" si="416"/>
        <v>0</v>
      </c>
      <c r="N553" s="39">
        <f t="shared" ca="1" si="417"/>
        <v>0</v>
      </c>
      <c r="O553" s="39">
        <f t="shared" ca="1" si="418"/>
        <v>0</v>
      </c>
      <c r="P553" s="39">
        <f t="shared" ca="1" si="419"/>
        <v>0</v>
      </c>
      <c r="Q553" s="39">
        <f t="shared" ca="1" si="420"/>
        <v>0</v>
      </c>
      <c r="R553" s="39">
        <f t="shared" ca="1" si="421"/>
        <v>0</v>
      </c>
      <c r="S553" s="39">
        <f t="shared" ca="1" si="422"/>
        <v>0</v>
      </c>
      <c r="T553" s="39">
        <f t="shared" ca="1" si="423"/>
        <v>0</v>
      </c>
      <c r="U553" s="39">
        <f t="shared" ca="1" si="424"/>
        <v>0</v>
      </c>
      <c r="V553" s="39">
        <f t="shared" ca="1" si="425"/>
        <v>0</v>
      </c>
      <c r="W553" s="39">
        <f t="shared" ca="1" si="426"/>
        <v>0</v>
      </c>
      <c r="X553" s="39">
        <f t="shared" ca="1" si="427"/>
        <v>0</v>
      </c>
      <c r="Y553" s="39">
        <f t="shared" ca="1" si="428"/>
        <v>0</v>
      </c>
      <c r="Z553" s="39">
        <f t="shared" ca="1" si="429"/>
        <v>0</v>
      </c>
      <c r="AA553" s="39">
        <f t="shared" ca="1" si="430"/>
        <v>0</v>
      </c>
      <c r="AB553" s="39">
        <f t="shared" ca="1" si="431"/>
        <v>0</v>
      </c>
      <c r="AC553" s="39">
        <f t="shared" ca="1" si="432"/>
        <v>0</v>
      </c>
      <c r="AD553" s="39">
        <f t="shared" ca="1" si="433"/>
        <v>0</v>
      </c>
      <c r="AE553" s="39">
        <f t="shared" ca="1" si="434"/>
        <v>0</v>
      </c>
      <c r="AF553" s="39">
        <f t="shared" ca="1" si="435"/>
        <v>0</v>
      </c>
      <c r="AG553" s="39">
        <f t="shared" ca="1" si="436"/>
        <v>0</v>
      </c>
      <c r="AH553" s="39">
        <f t="shared" ca="1" si="437"/>
        <v>0</v>
      </c>
      <c r="AI553" s="39">
        <f t="shared" ca="1" si="438"/>
        <v>0</v>
      </c>
      <c r="AJ553" s="39">
        <f t="shared" ca="1" si="439"/>
        <v>0</v>
      </c>
      <c r="AK553" s="39">
        <f t="shared" ca="1" si="440"/>
        <v>0</v>
      </c>
      <c r="AL553" s="39">
        <f t="shared" ca="1" si="441"/>
        <v>0</v>
      </c>
      <c r="AM553" s="39">
        <f t="shared" ca="1" si="442"/>
        <v>0</v>
      </c>
      <c r="AN553" s="39">
        <f t="shared" ca="1" si="443"/>
        <v>0</v>
      </c>
      <c r="AO553" s="39">
        <f t="shared" ca="1" si="444"/>
        <v>0</v>
      </c>
      <c r="AP553" s="39">
        <f t="shared" ca="1" si="445"/>
        <v>0</v>
      </c>
      <c r="AQ553" s="39">
        <f t="shared" ca="1" si="446"/>
        <v>0</v>
      </c>
      <c r="AR553" s="39">
        <f t="shared" ca="1" si="447"/>
        <v>0</v>
      </c>
      <c r="AS553" s="39">
        <f t="shared" ca="1" si="448"/>
        <v>0</v>
      </c>
      <c r="AT553" s="39">
        <f t="shared" ca="1" si="449"/>
        <v>0</v>
      </c>
      <c r="AU553" s="39">
        <f t="shared" ca="1" si="450"/>
        <v>0</v>
      </c>
      <c r="AV553" s="39">
        <f t="shared" ca="1" si="451"/>
        <v>0</v>
      </c>
      <c r="AW553" s="39">
        <f t="shared" ca="1" si="452"/>
        <v>0</v>
      </c>
      <c r="AX553" s="39">
        <f t="shared" ca="1" si="453"/>
        <v>0</v>
      </c>
      <c r="AY553" s="39">
        <f t="shared" ca="1" si="454"/>
        <v>0</v>
      </c>
      <c r="AZ553" s="39">
        <f t="shared" ca="1" si="455"/>
        <v>0</v>
      </c>
      <c r="BA553" s="39">
        <f t="shared" ca="1" si="456"/>
        <v>0</v>
      </c>
      <c r="BB553" s="39">
        <f t="shared" ca="1" si="457"/>
        <v>0</v>
      </c>
      <c r="BC553" s="39">
        <f t="shared" ca="1" si="458"/>
        <v>0</v>
      </c>
      <c r="BD553" s="39">
        <f t="shared" ca="1" si="459"/>
        <v>0</v>
      </c>
      <c r="BE553" s="39">
        <f t="shared" ca="1" si="460"/>
        <v>0</v>
      </c>
      <c r="BF553" s="39">
        <f t="shared" ca="1" si="461"/>
        <v>0</v>
      </c>
      <c r="BH553" s="190">
        <f t="shared" ca="1" si="462"/>
        <v>0</v>
      </c>
    </row>
    <row r="554" spans="3:60">
      <c r="C554" s="78" t="str">
        <v>blank</v>
      </c>
      <c r="D554" s="78">
        <v>0</v>
      </c>
      <c r="I554" s="39">
        <f t="shared" ca="1" si="412"/>
        <v>0</v>
      </c>
      <c r="J554" s="39">
        <f t="shared" ca="1" si="413"/>
        <v>0</v>
      </c>
      <c r="K554" s="39">
        <f t="shared" ca="1" si="414"/>
        <v>0</v>
      </c>
      <c r="L554" s="39">
        <f t="shared" ca="1" si="415"/>
        <v>0</v>
      </c>
      <c r="M554" s="39">
        <f t="shared" ca="1" si="416"/>
        <v>0</v>
      </c>
      <c r="N554" s="39">
        <f t="shared" ca="1" si="417"/>
        <v>0</v>
      </c>
      <c r="O554" s="39">
        <f t="shared" ca="1" si="418"/>
        <v>0</v>
      </c>
      <c r="P554" s="39">
        <f t="shared" ca="1" si="419"/>
        <v>0</v>
      </c>
      <c r="Q554" s="39">
        <f t="shared" ca="1" si="420"/>
        <v>0</v>
      </c>
      <c r="R554" s="39">
        <f t="shared" ca="1" si="421"/>
        <v>0</v>
      </c>
      <c r="S554" s="39">
        <f t="shared" ca="1" si="422"/>
        <v>0</v>
      </c>
      <c r="T554" s="39">
        <f t="shared" ca="1" si="423"/>
        <v>0</v>
      </c>
      <c r="U554" s="39">
        <f t="shared" ca="1" si="424"/>
        <v>0</v>
      </c>
      <c r="V554" s="39">
        <f t="shared" ca="1" si="425"/>
        <v>0</v>
      </c>
      <c r="W554" s="39">
        <f t="shared" ca="1" si="426"/>
        <v>0</v>
      </c>
      <c r="X554" s="39">
        <f t="shared" ca="1" si="427"/>
        <v>0</v>
      </c>
      <c r="Y554" s="39">
        <f t="shared" ca="1" si="428"/>
        <v>0</v>
      </c>
      <c r="Z554" s="39">
        <f t="shared" ca="1" si="429"/>
        <v>0</v>
      </c>
      <c r="AA554" s="39">
        <f t="shared" ca="1" si="430"/>
        <v>0</v>
      </c>
      <c r="AB554" s="39">
        <f t="shared" ca="1" si="431"/>
        <v>0</v>
      </c>
      <c r="AC554" s="39">
        <f t="shared" ca="1" si="432"/>
        <v>0</v>
      </c>
      <c r="AD554" s="39">
        <f t="shared" ca="1" si="433"/>
        <v>0</v>
      </c>
      <c r="AE554" s="39">
        <f t="shared" ca="1" si="434"/>
        <v>0</v>
      </c>
      <c r="AF554" s="39">
        <f t="shared" ca="1" si="435"/>
        <v>0</v>
      </c>
      <c r="AG554" s="39">
        <f t="shared" ca="1" si="436"/>
        <v>0</v>
      </c>
      <c r="AH554" s="39">
        <f t="shared" ca="1" si="437"/>
        <v>0</v>
      </c>
      <c r="AI554" s="39">
        <f t="shared" ca="1" si="438"/>
        <v>0</v>
      </c>
      <c r="AJ554" s="39">
        <f t="shared" ca="1" si="439"/>
        <v>0</v>
      </c>
      <c r="AK554" s="39">
        <f t="shared" ca="1" si="440"/>
        <v>0</v>
      </c>
      <c r="AL554" s="39">
        <f t="shared" ca="1" si="441"/>
        <v>0</v>
      </c>
      <c r="AM554" s="39">
        <f t="shared" ca="1" si="442"/>
        <v>0</v>
      </c>
      <c r="AN554" s="39">
        <f t="shared" ca="1" si="443"/>
        <v>0</v>
      </c>
      <c r="AO554" s="39">
        <f t="shared" ca="1" si="444"/>
        <v>0</v>
      </c>
      <c r="AP554" s="39">
        <f t="shared" ca="1" si="445"/>
        <v>0</v>
      </c>
      <c r="AQ554" s="39">
        <f t="shared" ca="1" si="446"/>
        <v>0</v>
      </c>
      <c r="AR554" s="39">
        <f t="shared" ca="1" si="447"/>
        <v>0</v>
      </c>
      <c r="AS554" s="39">
        <f t="shared" ca="1" si="448"/>
        <v>0</v>
      </c>
      <c r="AT554" s="39">
        <f t="shared" ca="1" si="449"/>
        <v>0</v>
      </c>
      <c r="AU554" s="39">
        <f t="shared" ca="1" si="450"/>
        <v>0</v>
      </c>
      <c r="AV554" s="39">
        <f t="shared" ca="1" si="451"/>
        <v>0</v>
      </c>
      <c r="AW554" s="39">
        <f t="shared" ca="1" si="452"/>
        <v>0</v>
      </c>
      <c r="AX554" s="39">
        <f t="shared" ca="1" si="453"/>
        <v>0</v>
      </c>
      <c r="AY554" s="39">
        <f t="shared" ca="1" si="454"/>
        <v>0</v>
      </c>
      <c r="AZ554" s="39">
        <f t="shared" ca="1" si="455"/>
        <v>0</v>
      </c>
      <c r="BA554" s="39">
        <f t="shared" ca="1" si="456"/>
        <v>0</v>
      </c>
      <c r="BB554" s="39">
        <f t="shared" ca="1" si="457"/>
        <v>0</v>
      </c>
      <c r="BC554" s="39">
        <f t="shared" ca="1" si="458"/>
        <v>0</v>
      </c>
      <c r="BD554" s="39">
        <f t="shared" ca="1" si="459"/>
        <v>0</v>
      </c>
      <c r="BE554" s="39">
        <f t="shared" ca="1" si="460"/>
        <v>0</v>
      </c>
      <c r="BF554" s="39">
        <f t="shared" ca="1" si="461"/>
        <v>0</v>
      </c>
      <c r="BH554" s="190">
        <f t="shared" ca="1" si="462"/>
        <v>0</v>
      </c>
    </row>
    <row r="555" spans="3:60">
      <c r="C555" s="78" t="str">
        <v>blank</v>
      </c>
      <c r="D555" s="78">
        <v>0</v>
      </c>
      <c r="I555" s="39">
        <f t="shared" ca="1" si="412"/>
        <v>0</v>
      </c>
      <c r="J555" s="39">
        <f t="shared" ca="1" si="413"/>
        <v>0</v>
      </c>
      <c r="K555" s="39">
        <f t="shared" ca="1" si="414"/>
        <v>0</v>
      </c>
      <c r="L555" s="39">
        <f t="shared" ca="1" si="415"/>
        <v>0</v>
      </c>
      <c r="M555" s="39">
        <f t="shared" ca="1" si="416"/>
        <v>0</v>
      </c>
      <c r="N555" s="39">
        <f t="shared" ca="1" si="417"/>
        <v>0</v>
      </c>
      <c r="O555" s="39">
        <f t="shared" ca="1" si="418"/>
        <v>0</v>
      </c>
      <c r="P555" s="39">
        <f t="shared" ca="1" si="419"/>
        <v>0</v>
      </c>
      <c r="Q555" s="39">
        <f t="shared" ca="1" si="420"/>
        <v>0</v>
      </c>
      <c r="R555" s="39">
        <f t="shared" ca="1" si="421"/>
        <v>0</v>
      </c>
      <c r="S555" s="39">
        <f t="shared" ca="1" si="422"/>
        <v>0</v>
      </c>
      <c r="T555" s="39">
        <f t="shared" ca="1" si="423"/>
        <v>0</v>
      </c>
      <c r="U555" s="39">
        <f t="shared" ca="1" si="424"/>
        <v>0</v>
      </c>
      <c r="V555" s="39">
        <f t="shared" ca="1" si="425"/>
        <v>0</v>
      </c>
      <c r="W555" s="39">
        <f t="shared" ca="1" si="426"/>
        <v>0</v>
      </c>
      <c r="X555" s="39">
        <f t="shared" ca="1" si="427"/>
        <v>0</v>
      </c>
      <c r="Y555" s="39">
        <f t="shared" ca="1" si="428"/>
        <v>0</v>
      </c>
      <c r="Z555" s="39">
        <f t="shared" ca="1" si="429"/>
        <v>0</v>
      </c>
      <c r="AA555" s="39">
        <f t="shared" ca="1" si="430"/>
        <v>0</v>
      </c>
      <c r="AB555" s="39">
        <f t="shared" ca="1" si="431"/>
        <v>0</v>
      </c>
      <c r="AC555" s="39">
        <f t="shared" ca="1" si="432"/>
        <v>0</v>
      </c>
      <c r="AD555" s="39">
        <f t="shared" ca="1" si="433"/>
        <v>0</v>
      </c>
      <c r="AE555" s="39">
        <f t="shared" ca="1" si="434"/>
        <v>0</v>
      </c>
      <c r="AF555" s="39">
        <f t="shared" ca="1" si="435"/>
        <v>0</v>
      </c>
      <c r="AG555" s="39">
        <f t="shared" ca="1" si="436"/>
        <v>0</v>
      </c>
      <c r="AH555" s="39">
        <f t="shared" ca="1" si="437"/>
        <v>0</v>
      </c>
      <c r="AI555" s="39">
        <f t="shared" ca="1" si="438"/>
        <v>0</v>
      </c>
      <c r="AJ555" s="39">
        <f t="shared" ca="1" si="439"/>
        <v>0</v>
      </c>
      <c r="AK555" s="39">
        <f t="shared" ca="1" si="440"/>
        <v>0</v>
      </c>
      <c r="AL555" s="39">
        <f t="shared" ca="1" si="441"/>
        <v>0</v>
      </c>
      <c r="AM555" s="39">
        <f t="shared" ca="1" si="442"/>
        <v>0</v>
      </c>
      <c r="AN555" s="39">
        <f t="shared" ca="1" si="443"/>
        <v>0</v>
      </c>
      <c r="AO555" s="39">
        <f t="shared" ca="1" si="444"/>
        <v>0</v>
      </c>
      <c r="AP555" s="39">
        <f t="shared" ca="1" si="445"/>
        <v>0</v>
      </c>
      <c r="AQ555" s="39">
        <f t="shared" ca="1" si="446"/>
        <v>0</v>
      </c>
      <c r="AR555" s="39">
        <f t="shared" ca="1" si="447"/>
        <v>0</v>
      </c>
      <c r="AS555" s="39">
        <f t="shared" ca="1" si="448"/>
        <v>0</v>
      </c>
      <c r="AT555" s="39">
        <f t="shared" ca="1" si="449"/>
        <v>0</v>
      </c>
      <c r="AU555" s="39">
        <f t="shared" ca="1" si="450"/>
        <v>0</v>
      </c>
      <c r="AV555" s="39">
        <f t="shared" ca="1" si="451"/>
        <v>0</v>
      </c>
      <c r="AW555" s="39">
        <f t="shared" ca="1" si="452"/>
        <v>0</v>
      </c>
      <c r="AX555" s="39">
        <f t="shared" ca="1" si="453"/>
        <v>0</v>
      </c>
      <c r="AY555" s="39">
        <f t="shared" ca="1" si="454"/>
        <v>0</v>
      </c>
      <c r="AZ555" s="39">
        <f t="shared" ca="1" si="455"/>
        <v>0</v>
      </c>
      <c r="BA555" s="39">
        <f t="shared" ca="1" si="456"/>
        <v>0</v>
      </c>
      <c r="BB555" s="39">
        <f t="shared" ca="1" si="457"/>
        <v>0</v>
      </c>
      <c r="BC555" s="39">
        <f t="shared" ca="1" si="458"/>
        <v>0</v>
      </c>
      <c r="BD555" s="39">
        <f t="shared" ca="1" si="459"/>
        <v>0</v>
      </c>
      <c r="BE555" s="39">
        <f t="shared" ca="1" si="460"/>
        <v>0</v>
      </c>
      <c r="BF555" s="39">
        <f t="shared" ca="1" si="461"/>
        <v>0</v>
      </c>
      <c r="BH555" s="190">
        <f t="shared" ca="1" si="462"/>
        <v>0</v>
      </c>
    </row>
    <row r="556" spans="3:60">
      <c r="C556" s="78" t="str">
        <v>blank</v>
      </c>
      <c r="D556" s="78">
        <v>0</v>
      </c>
      <c r="I556" s="39">
        <f t="shared" ca="1" si="412"/>
        <v>0</v>
      </c>
      <c r="J556" s="39">
        <f t="shared" ca="1" si="413"/>
        <v>0</v>
      </c>
      <c r="K556" s="39">
        <f t="shared" ca="1" si="414"/>
        <v>0</v>
      </c>
      <c r="L556" s="39">
        <f t="shared" ca="1" si="415"/>
        <v>0</v>
      </c>
      <c r="M556" s="39">
        <f t="shared" ca="1" si="416"/>
        <v>0</v>
      </c>
      <c r="N556" s="39">
        <f t="shared" ca="1" si="417"/>
        <v>0</v>
      </c>
      <c r="O556" s="39">
        <f t="shared" ca="1" si="418"/>
        <v>0</v>
      </c>
      <c r="P556" s="39">
        <f t="shared" ca="1" si="419"/>
        <v>0</v>
      </c>
      <c r="Q556" s="39">
        <f t="shared" ca="1" si="420"/>
        <v>0</v>
      </c>
      <c r="R556" s="39">
        <f t="shared" ca="1" si="421"/>
        <v>0</v>
      </c>
      <c r="S556" s="39">
        <f t="shared" ca="1" si="422"/>
        <v>0</v>
      </c>
      <c r="T556" s="39">
        <f t="shared" ca="1" si="423"/>
        <v>0</v>
      </c>
      <c r="U556" s="39">
        <f t="shared" ca="1" si="424"/>
        <v>0</v>
      </c>
      <c r="V556" s="39">
        <f t="shared" ca="1" si="425"/>
        <v>0</v>
      </c>
      <c r="W556" s="39">
        <f t="shared" ca="1" si="426"/>
        <v>0</v>
      </c>
      <c r="X556" s="39">
        <f t="shared" ca="1" si="427"/>
        <v>0</v>
      </c>
      <c r="Y556" s="39">
        <f t="shared" ca="1" si="428"/>
        <v>0</v>
      </c>
      <c r="Z556" s="39">
        <f t="shared" ca="1" si="429"/>
        <v>0</v>
      </c>
      <c r="AA556" s="39">
        <f t="shared" ca="1" si="430"/>
        <v>0</v>
      </c>
      <c r="AB556" s="39">
        <f t="shared" ca="1" si="431"/>
        <v>0</v>
      </c>
      <c r="AC556" s="39">
        <f t="shared" ca="1" si="432"/>
        <v>0</v>
      </c>
      <c r="AD556" s="39">
        <f t="shared" ca="1" si="433"/>
        <v>0</v>
      </c>
      <c r="AE556" s="39">
        <f t="shared" ca="1" si="434"/>
        <v>0</v>
      </c>
      <c r="AF556" s="39">
        <f t="shared" ca="1" si="435"/>
        <v>0</v>
      </c>
      <c r="AG556" s="39">
        <f t="shared" ca="1" si="436"/>
        <v>0</v>
      </c>
      <c r="AH556" s="39">
        <f t="shared" ca="1" si="437"/>
        <v>0</v>
      </c>
      <c r="AI556" s="39">
        <f t="shared" ca="1" si="438"/>
        <v>0</v>
      </c>
      <c r="AJ556" s="39">
        <f t="shared" ca="1" si="439"/>
        <v>0</v>
      </c>
      <c r="AK556" s="39">
        <f t="shared" ca="1" si="440"/>
        <v>0</v>
      </c>
      <c r="AL556" s="39">
        <f t="shared" ca="1" si="441"/>
        <v>0</v>
      </c>
      <c r="AM556" s="39">
        <f t="shared" ca="1" si="442"/>
        <v>0</v>
      </c>
      <c r="AN556" s="39">
        <f t="shared" ca="1" si="443"/>
        <v>0</v>
      </c>
      <c r="AO556" s="39">
        <f t="shared" ca="1" si="444"/>
        <v>0</v>
      </c>
      <c r="AP556" s="39">
        <f t="shared" ca="1" si="445"/>
        <v>0</v>
      </c>
      <c r="AQ556" s="39">
        <f t="shared" ca="1" si="446"/>
        <v>0</v>
      </c>
      <c r="AR556" s="39">
        <f t="shared" ca="1" si="447"/>
        <v>0</v>
      </c>
      <c r="AS556" s="39">
        <f t="shared" ca="1" si="448"/>
        <v>0</v>
      </c>
      <c r="AT556" s="39">
        <f t="shared" ca="1" si="449"/>
        <v>0</v>
      </c>
      <c r="AU556" s="39">
        <f t="shared" ca="1" si="450"/>
        <v>0</v>
      </c>
      <c r="AV556" s="39">
        <f t="shared" ca="1" si="451"/>
        <v>0</v>
      </c>
      <c r="AW556" s="39">
        <f t="shared" ca="1" si="452"/>
        <v>0</v>
      </c>
      <c r="AX556" s="39">
        <f t="shared" ca="1" si="453"/>
        <v>0</v>
      </c>
      <c r="AY556" s="39">
        <f t="shared" ca="1" si="454"/>
        <v>0</v>
      </c>
      <c r="AZ556" s="39">
        <f t="shared" ca="1" si="455"/>
        <v>0</v>
      </c>
      <c r="BA556" s="39">
        <f t="shared" ca="1" si="456"/>
        <v>0</v>
      </c>
      <c r="BB556" s="39">
        <f t="shared" ca="1" si="457"/>
        <v>0</v>
      </c>
      <c r="BC556" s="39">
        <f t="shared" ca="1" si="458"/>
        <v>0</v>
      </c>
      <c r="BD556" s="39">
        <f t="shared" ca="1" si="459"/>
        <v>0</v>
      </c>
      <c r="BE556" s="39">
        <f t="shared" ca="1" si="460"/>
        <v>0</v>
      </c>
      <c r="BF556" s="39">
        <f t="shared" ca="1" si="461"/>
        <v>0</v>
      </c>
      <c r="BH556" s="190">
        <f t="shared" ca="1" si="462"/>
        <v>0</v>
      </c>
    </row>
    <row r="557" spans="3:60">
      <c r="C557" s="78" t="str">
        <v>blank</v>
      </c>
      <c r="D557" s="78">
        <v>0</v>
      </c>
      <c r="I557" s="39">
        <f t="shared" ca="1" si="412"/>
        <v>0</v>
      </c>
      <c r="J557" s="39">
        <f t="shared" ca="1" si="413"/>
        <v>0</v>
      </c>
      <c r="K557" s="39">
        <f t="shared" ca="1" si="414"/>
        <v>0</v>
      </c>
      <c r="L557" s="39">
        <f t="shared" ca="1" si="415"/>
        <v>0</v>
      </c>
      <c r="M557" s="39">
        <f t="shared" ca="1" si="416"/>
        <v>0</v>
      </c>
      <c r="N557" s="39">
        <f t="shared" ca="1" si="417"/>
        <v>0</v>
      </c>
      <c r="O557" s="39">
        <f t="shared" ca="1" si="418"/>
        <v>0</v>
      </c>
      <c r="P557" s="39">
        <f t="shared" ca="1" si="419"/>
        <v>0</v>
      </c>
      <c r="Q557" s="39">
        <f t="shared" ca="1" si="420"/>
        <v>0</v>
      </c>
      <c r="R557" s="39">
        <f t="shared" ca="1" si="421"/>
        <v>0</v>
      </c>
      <c r="S557" s="39">
        <f t="shared" ca="1" si="422"/>
        <v>0</v>
      </c>
      <c r="T557" s="39">
        <f t="shared" ca="1" si="423"/>
        <v>0</v>
      </c>
      <c r="U557" s="39">
        <f t="shared" ca="1" si="424"/>
        <v>0</v>
      </c>
      <c r="V557" s="39">
        <f t="shared" ca="1" si="425"/>
        <v>0</v>
      </c>
      <c r="W557" s="39">
        <f t="shared" ca="1" si="426"/>
        <v>0</v>
      </c>
      <c r="X557" s="39">
        <f t="shared" ca="1" si="427"/>
        <v>0</v>
      </c>
      <c r="Y557" s="39">
        <f t="shared" ca="1" si="428"/>
        <v>0</v>
      </c>
      <c r="Z557" s="39">
        <f t="shared" ca="1" si="429"/>
        <v>0</v>
      </c>
      <c r="AA557" s="39">
        <f t="shared" ca="1" si="430"/>
        <v>0</v>
      </c>
      <c r="AB557" s="39">
        <f t="shared" ca="1" si="431"/>
        <v>0</v>
      </c>
      <c r="AC557" s="39">
        <f t="shared" ca="1" si="432"/>
        <v>0</v>
      </c>
      <c r="AD557" s="39">
        <f t="shared" ca="1" si="433"/>
        <v>0</v>
      </c>
      <c r="AE557" s="39">
        <f t="shared" ca="1" si="434"/>
        <v>0</v>
      </c>
      <c r="AF557" s="39">
        <f t="shared" ca="1" si="435"/>
        <v>0</v>
      </c>
      <c r="AG557" s="39">
        <f t="shared" ca="1" si="436"/>
        <v>0</v>
      </c>
      <c r="AH557" s="39">
        <f t="shared" ca="1" si="437"/>
        <v>0</v>
      </c>
      <c r="AI557" s="39">
        <f t="shared" ca="1" si="438"/>
        <v>0</v>
      </c>
      <c r="AJ557" s="39">
        <f t="shared" ca="1" si="439"/>
        <v>0</v>
      </c>
      <c r="AK557" s="39">
        <f t="shared" ca="1" si="440"/>
        <v>0</v>
      </c>
      <c r="AL557" s="39">
        <f t="shared" ca="1" si="441"/>
        <v>0</v>
      </c>
      <c r="AM557" s="39">
        <f t="shared" ca="1" si="442"/>
        <v>0</v>
      </c>
      <c r="AN557" s="39">
        <f t="shared" ca="1" si="443"/>
        <v>0</v>
      </c>
      <c r="AO557" s="39">
        <f t="shared" ca="1" si="444"/>
        <v>0</v>
      </c>
      <c r="AP557" s="39">
        <f t="shared" ca="1" si="445"/>
        <v>0</v>
      </c>
      <c r="AQ557" s="39">
        <f t="shared" ca="1" si="446"/>
        <v>0</v>
      </c>
      <c r="AR557" s="39">
        <f t="shared" ca="1" si="447"/>
        <v>0</v>
      </c>
      <c r="AS557" s="39">
        <f t="shared" ca="1" si="448"/>
        <v>0</v>
      </c>
      <c r="AT557" s="39">
        <f t="shared" ca="1" si="449"/>
        <v>0</v>
      </c>
      <c r="AU557" s="39">
        <f t="shared" ca="1" si="450"/>
        <v>0</v>
      </c>
      <c r="AV557" s="39">
        <f t="shared" ca="1" si="451"/>
        <v>0</v>
      </c>
      <c r="AW557" s="39">
        <f t="shared" ca="1" si="452"/>
        <v>0</v>
      </c>
      <c r="AX557" s="39">
        <f t="shared" ca="1" si="453"/>
        <v>0</v>
      </c>
      <c r="AY557" s="39">
        <f t="shared" ca="1" si="454"/>
        <v>0</v>
      </c>
      <c r="AZ557" s="39">
        <f t="shared" ca="1" si="455"/>
        <v>0</v>
      </c>
      <c r="BA557" s="39">
        <f t="shared" ca="1" si="456"/>
        <v>0</v>
      </c>
      <c r="BB557" s="39">
        <f t="shared" ca="1" si="457"/>
        <v>0</v>
      </c>
      <c r="BC557" s="39">
        <f t="shared" ca="1" si="458"/>
        <v>0</v>
      </c>
      <c r="BD557" s="39">
        <f t="shared" ca="1" si="459"/>
        <v>0</v>
      </c>
      <c r="BE557" s="39">
        <f t="shared" ca="1" si="460"/>
        <v>0</v>
      </c>
      <c r="BF557" s="39">
        <f t="shared" ca="1" si="461"/>
        <v>0</v>
      </c>
      <c r="BH557" s="190">
        <f t="shared" ca="1" si="462"/>
        <v>0</v>
      </c>
    </row>
    <row r="558" spans="3:60">
      <c r="C558" s="78" t="str">
        <v>blank</v>
      </c>
      <c r="D558" s="78">
        <v>0</v>
      </c>
      <c r="I558" s="39">
        <f t="shared" ca="1" si="412"/>
        <v>0</v>
      </c>
      <c r="J558" s="39">
        <f t="shared" ca="1" si="413"/>
        <v>0</v>
      </c>
      <c r="K558" s="39">
        <f t="shared" ca="1" si="414"/>
        <v>0</v>
      </c>
      <c r="L558" s="39">
        <f t="shared" ca="1" si="415"/>
        <v>0</v>
      </c>
      <c r="M558" s="39">
        <f t="shared" ca="1" si="416"/>
        <v>0</v>
      </c>
      <c r="N558" s="39">
        <f t="shared" ca="1" si="417"/>
        <v>0</v>
      </c>
      <c r="O558" s="39">
        <f t="shared" ca="1" si="418"/>
        <v>0</v>
      </c>
      <c r="P558" s="39">
        <f t="shared" ca="1" si="419"/>
        <v>0</v>
      </c>
      <c r="Q558" s="39">
        <f t="shared" ca="1" si="420"/>
        <v>0</v>
      </c>
      <c r="R558" s="39">
        <f t="shared" ca="1" si="421"/>
        <v>0</v>
      </c>
      <c r="S558" s="39">
        <f t="shared" ca="1" si="422"/>
        <v>0</v>
      </c>
      <c r="T558" s="39">
        <f t="shared" ca="1" si="423"/>
        <v>0</v>
      </c>
      <c r="U558" s="39">
        <f t="shared" ca="1" si="424"/>
        <v>0</v>
      </c>
      <c r="V558" s="39">
        <f t="shared" ca="1" si="425"/>
        <v>0</v>
      </c>
      <c r="W558" s="39">
        <f t="shared" ca="1" si="426"/>
        <v>0</v>
      </c>
      <c r="X558" s="39">
        <f t="shared" ca="1" si="427"/>
        <v>0</v>
      </c>
      <c r="Y558" s="39">
        <f t="shared" ca="1" si="428"/>
        <v>0</v>
      </c>
      <c r="Z558" s="39">
        <f t="shared" ca="1" si="429"/>
        <v>0</v>
      </c>
      <c r="AA558" s="39">
        <f t="shared" ca="1" si="430"/>
        <v>0</v>
      </c>
      <c r="AB558" s="39">
        <f t="shared" ca="1" si="431"/>
        <v>0</v>
      </c>
      <c r="AC558" s="39">
        <f t="shared" ca="1" si="432"/>
        <v>0</v>
      </c>
      <c r="AD558" s="39">
        <f t="shared" ca="1" si="433"/>
        <v>0</v>
      </c>
      <c r="AE558" s="39">
        <f t="shared" ca="1" si="434"/>
        <v>0</v>
      </c>
      <c r="AF558" s="39">
        <f t="shared" ca="1" si="435"/>
        <v>0</v>
      </c>
      <c r="AG558" s="39">
        <f t="shared" ca="1" si="436"/>
        <v>0</v>
      </c>
      <c r="AH558" s="39">
        <f t="shared" ca="1" si="437"/>
        <v>0</v>
      </c>
      <c r="AI558" s="39">
        <f t="shared" ca="1" si="438"/>
        <v>0</v>
      </c>
      <c r="AJ558" s="39">
        <f t="shared" ca="1" si="439"/>
        <v>0</v>
      </c>
      <c r="AK558" s="39">
        <f t="shared" ca="1" si="440"/>
        <v>0</v>
      </c>
      <c r="AL558" s="39">
        <f t="shared" ca="1" si="441"/>
        <v>0</v>
      </c>
      <c r="AM558" s="39">
        <f t="shared" ca="1" si="442"/>
        <v>0</v>
      </c>
      <c r="AN558" s="39">
        <f t="shared" ca="1" si="443"/>
        <v>0</v>
      </c>
      <c r="AO558" s="39">
        <f t="shared" ca="1" si="444"/>
        <v>0</v>
      </c>
      <c r="AP558" s="39">
        <f t="shared" ca="1" si="445"/>
        <v>0</v>
      </c>
      <c r="AQ558" s="39">
        <f t="shared" ca="1" si="446"/>
        <v>0</v>
      </c>
      <c r="AR558" s="39">
        <f t="shared" ca="1" si="447"/>
        <v>0</v>
      </c>
      <c r="AS558" s="39">
        <f t="shared" ca="1" si="448"/>
        <v>0</v>
      </c>
      <c r="AT558" s="39">
        <f t="shared" ca="1" si="449"/>
        <v>0</v>
      </c>
      <c r="AU558" s="39">
        <f t="shared" ca="1" si="450"/>
        <v>0</v>
      </c>
      <c r="AV558" s="39">
        <f t="shared" ca="1" si="451"/>
        <v>0</v>
      </c>
      <c r="AW558" s="39">
        <f t="shared" ca="1" si="452"/>
        <v>0</v>
      </c>
      <c r="AX558" s="39">
        <f t="shared" ca="1" si="453"/>
        <v>0</v>
      </c>
      <c r="AY558" s="39">
        <f t="shared" ca="1" si="454"/>
        <v>0</v>
      </c>
      <c r="AZ558" s="39">
        <f t="shared" ca="1" si="455"/>
        <v>0</v>
      </c>
      <c r="BA558" s="39">
        <f t="shared" ca="1" si="456"/>
        <v>0</v>
      </c>
      <c r="BB558" s="39">
        <f t="shared" ca="1" si="457"/>
        <v>0</v>
      </c>
      <c r="BC558" s="39">
        <f t="shared" ca="1" si="458"/>
        <v>0</v>
      </c>
      <c r="BD558" s="39">
        <f t="shared" ca="1" si="459"/>
        <v>0</v>
      </c>
      <c r="BE558" s="39">
        <f t="shared" ca="1" si="460"/>
        <v>0</v>
      </c>
      <c r="BF558" s="39">
        <f t="shared" ca="1" si="461"/>
        <v>0</v>
      </c>
      <c r="BH558" s="190">
        <f t="shared" ca="1" si="462"/>
        <v>0</v>
      </c>
    </row>
    <row r="559" spans="3:60">
      <c r="C559" s="78" t="str">
        <v>blank</v>
      </c>
      <c r="D559" s="78">
        <v>0</v>
      </c>
      <c r="I559" s="39">
        <f t="shared" ca="1" si="412"/>
        <v>0</v>
      </c>
      <c r="J559" s="39">
        <f t="shared" ca="1" si="413"/>
        <v>0</v>
      </c>
      <c r="K559" s="39">
        <f t="shared" ca="1" si="414"/>
        <v>0</v>
      </c>
      <c r="L559" s="39">
        <f t="shared" ca="1" si="415"/>
        <v>0</v>
      </c>
      <c r="M559" s="39">
        <f t="shared" ca="1" si="416"/>
        <v>0</v>
      </c>
      <c r="N559" s="39">
        <f t="shared" ca="1" si="417"/>
        <v>0</v>
      </c>
      <c r="O559" s="39">
        <f t="shared" ca="1" si="418"/>
        <v>0</v>
      </c>
      <c r="P559" s="39">
        <f t="shared" ca="1" si="419"/>
        <v>0</v>
      </c>
      <c r="Q559" s="39">
        <f t="shared" ca="1" si="420"/>
        <v>0</v>
      </c>
      <c r="R559" s="39">
        <f t="shared" ca="1" si="421"/>
        <v>0</v>
      </c>
      <c r="S559" s="39">
        <f t="shared" ca="1" si="422"/>
        <v>0</v>
      </c>
      <c r="T559" s="39">
        <f t="shared" ca="1" si="423"/>
        <v>0</v>
      </c>
      <c r="U559" s="39">
        <f t="shared" ca="1" si="424"/>
        <v>0</v>
      </c>
      <c r="V559" s="39">
        <f t="shared" ca="1" si="425"/>
        <v>0</v>
      </c>
      <c r="W559" s="39">
        <f t="shared" ca="1" si="426"/>
        <v>0</v>
      </c>
      <c r="X559" s="39">
        <f t="shared" ca="1" si="427"/>
        <v>0</v>
      </c>
      <c r="Y559" s="39">
        <f t="shared" ca="1" si="428"/>
        <v>0</v>
      </c>
      <c r="Z559" s="39">
        <f t="shared" ca="1" si="429"/>
        <v>0</v>
      </c>
      <c r="AA559" s="39">
        <f t="shared" ca="1" si="430"/>
        <v>0</v>
      </c>
      <c r="AB559" s="39">
        <f t="shared" ca="1" si="431"/>
        <v>0</v>
      </c>
      <c r="AC559" s="39">
        <f t="shared" ca="1" si="432"/>
        <v>0</v>
      </c>
      <c r="AD559" s="39">
        <f t="shared" ca="1" si="433"/>
        <v>0</v>
      </c>
      <c r="AE559" s="39">
        <f t="shared" ca="1" si="434"/>
        <v>0</v>
      </c>
      <c r="AF559" s="39">
        <f t="shared" ca="1" si="435"/>
        <v>0</v>
      </c>
      <c r="AG559" s="39">
        <f t="shared" ca="1" si="436"/>
        <v>0</v>
      </c>
      <c r="AH559" s="39">
        <f t="shared" ca="1" si="437"/>
        <v>0</v>
      </c>
      <c r="AI559" s="39">
        <f t="shared" ca="1" si="438"/>
        <v>0</v>
      </c>
      <c r="AJ559" s="39">
        <f t="shared" ca="1" si="439"/>
        <v>0</v>
      </c>
      <c r="AK559" s="39">
        <f t="shared" ca="1" si="440"/>
        <v>0</v>
      </c>
      <c r="AL559" s="39">
        <f t="shared" ca="1" si="441"/>
        <v>0</v>
      </c>
      <c r="AM559" s="39">
        <f t="shared" ca="1" si="442"/>
        <v>0</v>
      </c>
      <c r="AN559" s="39">
        <f t="shared" ca="1" si="443"/>
        <v>0</v>
      </c>
      <c r="AO559" s="39">
        <f t="shared" ca="1" si="444"/>
        <v>0</v>
      </c>
      <c r="AP559" s="39">
        <f t="shared" ca="1" si="445"/>
        <v>0</v>
      </c>
      <c r="AQ559" s="39">
        <f t="shared" ca="1" si="446"/>
        <v>0</v>
      </c>
      <c r="AR559" s="39">
        <f t="shared" ca="1" si="447"/>
        <v>0</v>
      </c>
      <c r="AS559" s="39">
        <f t="shared" ca="1" si="448"/>
        <v>0</v>
      </c>
      <c r="AT559" s="39">
        <f t="shared" ca="1" si="449"/>
        <v>0</v>
      </c>
      <c r="AU559" s="39">
        <f t="shared" ca="1" si="450"/>
        <v>0</v>
      </c>
      <c r="AV559" s="39">
        <f t="shared" ca="1" si="451"/>
        <v>0</v>
      </c>
      <c r="AW559" s="39">
        <f t="shared" ca="1" si="452"/>
        <v>0</v>
      </c>
      <c r="AX559" s="39">
        <f t="shared" ca="1" si="453"/>
        <v>0</v>
      </c>
      <c r="AY559" s="39">
        <f t="shared" ca="1" si="454"/>
        <v>0</v>
      </c>
      <c r="AZ559" s="39">
        <f t="shared" ca="1" si="455"/>
        <v>0</v>
      </c>
      <c r="BA559" s="39">
        <f t="shared" ca="1" si="456"/>
        <v>0</v>
      </c>
      <c r="BB559" s="39">
        <f t="shared" ca="1" si="457"/>
        <v>0</v>
      </c>
      <c r="BC559" s="39">
        <f t="shared" ca="1" si="458"/>
        <v>0</v>
      </c>
      <c r="BD559" s="39">
        <f t="shared" ca="1" si="459"/>
        <v>0</v>
      </c>
      <c r="BE559" s="39">
        <f t="shared" ca="1" si="460"/>
        <v>0</v>
      </c>
      <c r="BF559" s="39">
        <f t="shared" ca="1" si="461"/>
        <v>0</v>
      </c>
      <c r="BH559" s="190">
        <f t="shared" ca="1" si="462"/>
        <v>0</v>
      </c>
    </row>
    <row r="560" spans="3:60">
      <c r="C560" s="78" t="str">
        <v>blank</v>
      </c>
      <c r="D560" s="78">
        <v>0</v>
      </c>
      <c r="I560" s="39">
        <f t="shared" ca="1" si="412"/>
        <v>0</v>
      </c>
      <c r="J560" s="39">
        <f t="shared" ca="1" si="413"/>
        <v>0</v>
      </c>
      <c r="K560" s="39">
        <f t="shared" ca="1" si="414"/>
        <v>0</v>
      </c>
      <c r="L560" s="39">
        <f t="shared" ca="1" si="415"/>
        <v>0</v>
      </c>
      <c r="M560" s="39">
        <f t="shared" ca="1" si="416"/>
        <v>0</v>
      </c>
      <c r="N560" s="39">
        <f t="shared" ca="1" si="417"/>
        <v>0</v>
      </c>
      <c r="O560" s="39">
        <f t="shared" ca="1" si="418"/>
        <v>0</v>
      </c>
      <c r="P560" s="39">
        <f t="shared" ca="1" si="419"/>
        <v>0</v>
      </c>
      <c r="Q560" s="39">
        <f t="shared" ca="1" si="420"/>
        <v>0</v>
      </c>
      <c r="R560" s="39">
        <f t="shared" ca="1" si="421"/>
        <v>0</v>
      </c>
      <c r="S560" s="39">
        <f t="shared" ca="1" si="422"/>
        <v>0</v>
      </c>
      <c r="T560" s="39">
        <f t="shared" ca="1" si="423"/>
        <v>0</v>
      </c>
      <c r="U560" s="39">
        <f t="shared" ca="1" si="424"/>
        <v>0</v>
      </c>
      <c r="V560" s="39">
        <f t="shared" ca="1" si="425"/>
        <v>0</v>
      </c>
      <c r="W560" s="39">
        <f t="shared" ca="1" si="426"/>
        <v>0</v>
      </c>
      <c r="X560" s="39">
        <f t="shared" ca="1" si="427"/>
        <v>0</v>
      </c>
      <c r="Y560" s="39">
        <f t="shared" ca="1" si="428"/>
        <v>0</v>
      </c>
      <c r="Z560" s="39">
        <f t="shared" ca="1" si="429"/>
        <v>0</v>
      </c>
      <c r="AA560" s="39">
        <f t="shared" ca="1" si="430"/>
        <v>0</v>
      </c>
      <c r="AB560" s="39">
        <f t="shared" ca="1" si="431"/>
        <v>0</v>
      </c>
      <c r="AC560" s="39">
        <f t="shared" ca="1" si="432"/>
        <v>0</v>
      </c>
      <c r="AD560" s="39">
        <f t="shared" ca="1" si="433"/>
        <v>0</v>
      </c>
      <c r="AE560" s="39">
        <f t="shared" ca="1" si="434"/>
        <v>0</v>
      </c>
      <c r="AF560" s="39">
        <f t="shared" ca="1" si="435"/>
        <v>0</v>
      </c>
      <c r="AG560" s="39">
        <f t="shared" ca="1" si="436"/>
        <v>0</v>
      </c>
      <c r="AH560" s="39">
        <f t="shared" ca="1" si="437"/>
        <v>0</v>
      </c>
      <c r="AI560" s="39">
        <f t="shared" ca="1" si="438"/>
        <v>0</v>
      </c>
      <c r="AJ560" s="39">
        <f t="shared" ca="1" si="439"/>
        <v>0</v>
      </c>
      <c r="AK560" s="39">
        <f t="shared" ca="1" si="440"/>
        <v>0</v>
      </c>
      <c r="AL560" s="39">
        <f t="shared" ca="1" si="441"/>
        <v>0</v>
      </c>
      <c r="AM560" s="39">
        <f t="shared" ca="1" si="442"/>
        <v>0</v>
      </c>
      <c r="AN560" s="39">
        <f t="shared" ca="1" si="443"/>
        <v>0</v>
      </c>
      <c r="AO560" s="39">
        <f t="shared" ca="1" si="444"/>
        <v>0</v>
      </c>
      <c r="AP560" s="39">
        <f t="shared" ca="1" si="445"/>
        <v>0</v>
      </c>
      <c r="AQ560" s="39">
        <f t="shared" ca="1" si="446"/>
        <v>0</v>
      </c>
      <c r="AR560" s="39">
        <f t="shared" ca="1" si="447"/>
        <v>0</v>
      </c>
      <c r="AS560" s="39">
        <f t="shared" ca="1" si="448"/>
        <v>0</v>
      </c>
      <c r="AT560" s="39">
        <f t="shared" ca="1" si="449"/>
        <v>0</v>
      </c>
      <c r="AU560" s="39">
        <f t="shared" ca="1" si="450"/>
        <v>0</v>
      </c>
      <c r="AV560" s="39">
        <f t="shared" ca="1" si="451"/>
        <v>0</v>
      </c>
      <c r="AW560" s="39">
        <f t="shared" ca="1" si="452"/>
        <v>0</v>
      </c>
      <c r="AX560" s="39">
        <f t="shared" ca="1" si="453"/>
        <v>0</v>
      </c>
      <c r="AY560" s="39">
        <f t="shared" ca="1" si="454"/>
        <v>0</v>
      </c>
      <c r="AZ560" s="39">
        <f t="shared" ca="1" si="455"/>
        <v>0</v>
      </c>
      <c r="BA560" s="39">
        <f t="shared" ca="1" si="456"/>
        <v>0</v>
      </c>
      <c r="BB560" s="39">
        <f t="shared" ca="1" si="457"/>
        <v>0</v>
      </c>
      <c r="BC560" s="39">
        <f t="shared" ca="1" si="458"/>
        <v>0</v>
      </c>
      <c r="BD560" s="39">
        <f t="shared" ca="1" si="459"/>
        <v>0</v>
      </c>
      <c r="BE560" s="39">
        <f t="shared" ca="1" si="460"/>
        <v>0</v>
      </c>
      <c r="BF560" s="39">
        <f t="shared" ca="1" si="461"/>
        <v>0</v>
      </c>
      <c r="BH560" s="190">
        <f t="shared" ca="1" si="462"/>
        <v>0</v>
      </c>
    </row>
    <row r="561" spans="3:60">
      <c r="C561" s="78" t="str">
        <v>blank</v>
      </c>
      <c r="D561" s="78">
        <v>0</v>
      </c>
      <c r="I561" s="39">
        <f t="shared" ca="1" si="412"/>
        <v>0</v>
      </c>
      <c r="J561" s="39">
        <f t="shared" ca="1" si="413"/>
        <v>0</v>
      </c>
      <c r="K561" s="39">
        <f t="shared" ca="1" si="414"/>
        <v>0</v>
      </c>
      <c r="L561" s="39">
        <f t="shared" ca="1" si="415"/>
        <v>0</v>
      </c>
      <c r="M561" s="39">
        <f t="shared" ca="1" si="416"/>
        <v>0</v>
      </c>
      <c r="N561" s="39">
        <f t="shared" ca="1" si="417"/>
        <v>0</v>
      </c>
      <c r="O561" s="39">
        <f t="shared" ca="1" si="418"/>
        <v>0</v>
      </c>
      <c r="P561" s="39">
        <f t="shared" ca="1" si="419"/>
        <v>0</v>
      </c>
      <c r="Q561" s="39">
        <f t="shared" ca="1" si="420"/>
        <v>0</v>
      </c>
      <c r="R561" s="39">
        <f t="shared" ca="1" si="421"/>
        <v>0</v>
      </c>
      <c r="S561" s="39">
        <f t="shared" ca="1" si="422"/>
        <v>0</v>
      </c>
      <c r="T561" s="39">
        <f t="shared" ca="1" si="423"/>
        <v>0</v>
      </c>
      <c r="U561" s="39">
        <f t="shared" ca="1" si="424"/>
        <v>0</v>
      </c>
      <c r="V561" s="39">
        <f t="shared" ca="1" si="425"/>
        <v>0</v>
      </c>
      <c r="W561" s="39">
        <f t="shared" ca="1" si="426"/>
        <v>0</v>
      </c>
      <c r="X561" s="39">
        <f t="shared" ca="1" si="427"/>
        <v>0</v>
      </c>
      <c r="Y561" s="39">
        <f t="shared" ca="1" si="428"/>
        <v>0</v>
      </c>
      <c r="Z561" s="39">
        <f t="shared" ca="1" si="429"/>
        <v>0</v>
      </c>
      <c r="AA561" s="39">
        <f t="shared" ca="1" si="430"/>
        <v>0</v>
      </c>
      <c r="AB561" s="39">
        <f t="shared" ca="1" si="431"/>
        <v>0</v>
      </c>
      <c r="AC561" s="39">
        <f t="shared" ca="1" si="432"/>
        <v>0</v>
      </c>
      <c r="AD561" s="39">
        <f t="shared" ca="1" si="433"/>
        <v>0</v>
      </c>
      <c r="AE561" s="39">
        <f t="shared" ca="1" si="434"/>
        <v>0</v>
      </c>
      <c r="AF561" s="39">
        <f t="shared" ca="1" si="435"/>
        <v>0</v>
      </c>
      <c r="AG561" s="39">
        <f t="shared" ca="1" si="436"/>
        <v>0</v>
      </c>
      <c r="AH561" s="39">
        <f t="shared" ca="1" si="437"/>
        <v>0</v>
      </c>
      <c r="AI561" s="39">
        <f t="shared" ca="1" si="438"/>
        <v>0</v>
      </c>
      <c r="AJ561" s="39">
        <f t="shared" ca="1" si="439"/>
        <v>0</v>
      </c>
      <c r="AK561" s="39">
        <f t="shared" ca="1" si="440"/>
        <v>0</v>
      </c>
      <c r="AL561" s="39">
        <f t="shared" ca="1" si="441"/>
        <v>0</v>
      </c>
      <c r="AM561" s="39">
        <f t="shared" ca="1" si="442"/>
        <v>0</v>
      </c>
      <c r="AN561" s="39">
        <f t="shared" ca="1" si="443"/>
        <v>0</v>
      </c>
      <c r="AO561" s="39">
        <f t="shared" ca="1" si="444"/>
        <v>0</v>
      </c>
      <c r="AP561" s="39">
        <f t="shared" ca="1" si="445"/>
        <v>0</v>
      </c>
      <c r="AQ561" s="39">
        <f t="shared" ca="1" si="446"/>
        <v>0</v>
      </c>
      <c r="AR561" s="39">
        <f t="shared" ca="1" si="447"/>
        <v>0</v>
      </c>
      <c r="AS561" s="39">
        <f t="shared" ca="1" si="448"/>
        <v>0</v>
      </c>
      <c r="AT561" s="39">
        <f t="shared" ca="1" si="449"/>
        <v>0</v>
      </c>
      <c r="AU561" s="39">
        <f t="shared" ca="1" si="450"/>
        <v>0</v>
      </c>
      <c r="AV561" s="39">
        <f t="shared" ca="1" si="451"/>
        <v>0</v>
      </c>
      <c r="AW561" s="39">
        <f t="shared" ca="1" si="452"/>
        <v>0</v>
      </c>
      <c r="AX561" s="39">
        <f t="shared" ca="1" si="453"/>
        <v>0</v>
      </c>
      <c r="AY561" s="39">
        <f t="shared" ca="1" si="454"/>
        <v>0</v>
      </c>
      <c r="AZ561" s="39">
        <f t="shared" ca="1" si="455"/>
        <v>0</v>
      </c>
      <c r="BA561" s="39">
        <f t="shared" ca="1" si="456"/>
        <v>0</v>
      </c>
      <c r="BB561" s="39">
        <f t="shared" ca="1" si="457"/>
        <v>0</v>
      </c>
      <c r="BC561" s="39">
        <f t="shared" ca="1" si="458"/>
        <v>0</v>
      </c>
      <c r="BD561" s="39">
        <f t="shared" ca="1" si="459"/>
        <v>0</v>
      </c>
      <c r="BE561" s="39">
        <f t="shared" ca="1" si="460"/>
        <v>0</v>
      </c>
      <c r="BF561" s="39">
        <f t="shared" ca="1" si="461"/>
        <v>0</v>
      </c>
      <c r="BH561" s="190">
        <f t="shared" ca="1" si="462"/>
        <v>0</v>
      </c>
    </row>
    <row r="562" spans="3:60">
      <c r="C562" s="78" t="str">
        <v>blank</v>
      </c>
      <c r="D562" s="78">
        <v>0</v>
      </c>
      <c r="I562" s="39">
        <f t="shared" ca="1" si="412"/>
        <v>0</v>
      </c>
      <c r="J562" s="39">
        <f t="shared" ca="1" si="413"/>
        <v>0</v>
      </c>
      <c r="K562" s="39">
        <f t="shared" ca="1" si="414"/>
        <v>0</v>
      </c>
      <c r="L562" s="39">
        <f t="shared" ca="1" si="415"/>
        <v>0</v>
      </c>
      <c r="M562" s="39">
        <f t="shared" ca="1" si="416"/>
        <v>0</v>
      </c>
      <c r="N562" s="39">
        <f t="shared" ca="1" si="417"/>
        <v>0</v>
      </c>
      <c r="O562" s="39">
        <f t="shared" ca="1" si="418"/>
        <v>0</v>
      </c>
      <c r="P562" s="39">
        <f t="shared" ca="1" si="419"/>
        <v>0</v>
      </c>
      <c r="Q562" s="39">
        <f t="shared" ca="1" si="420"/>
        <v>0</v>
      </c>
      <c r="R562" s="39">
        <f t="shared" ca="1" si="421"/>
        <v>0</v>
      </c>
      <c r="S562" s="39">
        <f t="shared" ca="1" si="422"/>
        <v>0</v>
      </c>
      <c r="T562" s="39">
        <f t="shared" ca="1" si="423"/>
        <v>0</v>
      </c>
      <c r="U562" s="39">
        <f t="shared" ca="1" si="424"/>
        <v>0</v>
      </c>
      <c r="V562" s="39">
        <f t="shared" ca="1" si="425"/>
        <v>0</v>
      </c>
      <c r="W562" s="39">
        <f t="shared" ca="1" si="426"/>
        <v>0</v>
      </c>
      <c r="X562" s="39">
        <f t="shared" ca="1" si="427"/>
        <v>0</v>
      </c>
      <c r="Y562" s="39">
        <f t="shared" ca="1" si="428"/>
        <v>0</v>
      </c>
      <c r="Z562" s="39">
        <f t="shared" ca="1" si="429"/>
        <v>0</v>
      </c>
      <c r="AA562" s="39">
        <f t="shared" ca="1" si="430"/>
        <v>0</v>
      </c>
      <c r="AB562" s="39">
        <f t="shared" ca="1" si="431"/>
        <v>0</v>
      </c>
      <c r="AC562" s="39">
        <f t="shared" ca="1" si="432"/>
        <v>0</v>
      </c>
      <c r="AD562" s="39">
        <f t="shared" ca="1" si="433"/>
        <v>0</v>
      </c>
      <c r="AE562" s="39">
        <f t="shared" ca="1" si="434"/>
        <v>0</v>
      </c>
      <c r="AF562" s="39">
        <f t="shared" ca="1" si="435"/>
        <v>0</v>
      </c>
      <c r="AG562" s="39">
        <f t="shared" ca="1" si="436"/>
        <v>0</v>
      </c>
      <c r="AH562" s="39">
        <f t="shared" ca="1" si="437"/>
        <v>0</v>
      </c>
      <c r="AI562" s="39">
        <f t="shared" ca="1" si="438"/>
        <v>0</v>
      </c>
      <c r="AJ562" s="39">
        <f t="shared" ca="1" si="439"/>
        <v>0</v>
      </c>
      <c r="AK562" s="39">
        <f t="shared" ca="1" si="440"/>
        <v>0</v>
      </c>
      <c r="AL562" s="39">
        <f t="shared" ca="1" si="441"/>
        <v>0</v>
      </c>
      <c r="AM562" s="39">
        <f t="shared" ca="1" si="442"/>
        <v>0</v>
      </c>
      <c r="AN562" s="39">
        <f t="shared" ca="1" si="443"/>
        <v>0</v>
      </c>
      <c r="AO562" s="39">
        <f t="shared" ca="1" si="444"/>
        <v>0</v>
      </c>
      <c r="AP562" s="39">
        <f t="shared" ca="1" si="445"/>
        <v>0</v>
      </c>
      <c r="AQ562" s="39">
        <f t="shared" ca="1" si="446"/>
        <v>0</v>
      </c>
      <c r="AR562" s="39">
        <f t="shared" ca="1" si="447"/>
        <v>0</v>
      </c>
      <c r="AS562" s="39">
        <f t="shared" ca="1" si="448"/>
        <v>0</v>
      </c>
      <c r="AT562" s="39">
        <f t="shared" ca="1" si="449"/>
        <v>0</v>
      </c>
      <c r="AU562" s="39">
        <f t="shared" ca="1" si="450"/>
        <v>0</v>
      </c>
      <c r="AV562" s="39">
        <f t="shared" ca="1" si="451"/>
        <v>0</v>
      </c>
      <c r="AW562" s="39">
        <f t="shared" ca="1" si="452"/>
        <v>0</v>
      </c>
      <c r="AX562" s="39">
        <f t="shared" ca="1" si="453"/>
        <v>0</v>
      </c>
      <c r="AY562" s="39">
        <f t="shared" ca="1" si="454"/>
        <v>0</v>
      </c>
      <c r="AZ562" s="39">
        <f t="shared" ca="1" si="455"/>
        <v>0</v>
      </c>
      <c r="BA562" s="39">
        <f t="shared" ca="1" si="456"/>
        <v>0</v>
      </c>
      <c r="BB562" s="39">
        <f t="shared" ca="1" si="457"/>
        <v>0</v>
      </c>
      <c r="BC562" s="39">
        <f t="shared" ca="1" si="458"/>
        <v>0</v>
      </c>
      <c r="BD562" s="39">
        <f t="shared" ca="1" si="459"/>
        <v>0</v>
      </c>
      <c r="BE562" s="39">
        <f t="shared" ca="1" si="460"/>
        <v>0</v>
      </c>
      <c r="BF562" s="39">
        <f t="shared" ca="1" si="461"/>
        <v>0</v>
      </c>
      <c r="BH562" s="190">
        <f t="shared" ca="1" si="462"/>
        <v>0</v>
      </c>
    </row>
    <row r="563" spans="3:60">
      <c r="C563" s="78" t="str">
        <v>blank</v>
      </c>
      <c r="D563" s="78">
        <v>0</v>
      </c>
      <c r="I563" s="39">
        <f t="shared" ca="1" si="412"/>
        <v>0</v>
      </c>
      <c r="J563" s="39">
        <f t="shared" ca="1" si="413"/>
        <v>0</v>
      </c>
      <c r="K563" s="39">
        <f t="shared" ca="1" si="414"/>
        <v>0</v>
      </c>
      <c r="L563" s="39">
        <f t="shared" ca="1" si="415"/>
        <v>0</v>
      </c>
      <c r="M563" s="39">
        <f t="shared" ca="1" si="416"/>
        <v>0</v>
      </c>
      <c r="N563" s="39">
        <f t="shared" ca="1" si="417"/>
        <v>0</v>
      </c>
      <c r="O563" s="39">
        <f t="shared" ca="1" si="418"/>
        <v>0</v>
      </c>
      <c r="P563" s="39">
        <f t="shared" ca="1" si="419"/>
        <v>0</v>
      </c>
      <c r="Q563" s="39">
        <f t="shared" ca="1" si="420"/>
        <v>0</v>
      </c>
      <c r="R563" s="39">
        <f t="shared" ca="1" si="421"/>
        <v>0</v>
      </c>
      <c r="S563" s="39">
        <f t="shared" ca="1" si="422"/>
        <v>0</v>
      </c>
      <c r="T563" s="39">
        <f t="shared" ca="1" si="423"/>
        <v>0</v>
      </c>
      <c r="U563" s="39">
        <f t="shared" ca="1" si="424"/>
        <v>0</v>
      </c>
      <c r="V563" s="39">
        <f t="shared" ca="1" si="425"/>
        <v>0</v>
      </c>
      <c r="W563" s="39">
        <f t="shared" ca="1" si="426"/>
        <v>0</v>
      </c>
      <c r="X563" s="39">
        <f t="shared" ca="1" si="427"/>
        <v>0</v>
      </c>
      <c r="Y563" s="39">
        <f t="shared" ca="1" si="428"/>
        <v>0</v>
      </c>
      <c r="Z563" s="39">
        <f t="shared" ca="1" si="429"/>
        <v>0</v>
      </c>
      <c r="AA563" s="39">
        <f t="shared" ca="1" si="430"/>
        <v>0</v>
      </c>
      <c r="AB563" s="39">
        <f t="shared" ca="1" si="431"/>
        <v>0</v>
      </c>
      <c r="AC563" s="39">
        <f t="shared" ca="1" si="432"/>
        <v>0</v>
      </c>
      <c r="AD563" s="39">
        <f t="shared" ca="1" si="433"/>
        <v>0</v>
      </c>
      <c r="AE563" s="39">
        <f t="shared" ca="1" si="434"/>
        <v>0</v>
      </c>
      <c r="AF563" s="39">
        <f t="shared" ca="1" si="435"/>
        <v>0</v>
      </c>
      <c r="AG563" s="39">
        <f t="shared" ca="1" si="436"/>
        <v>0</v>
      </c>
      <c r="AH563" s="39">
        <f t="shared" ca="1" si="437"/>
        <v>0</v>
      </c>
      <c r="AI563" s="39">
        <f t="shared" ca="1" si="438"/>
        <v>0</v>
      </c>
      <c r="AJ563" s="39">
        <f t="shared" ca="1" si="439"/>
        <v>0</v>
      </c>
      <c r="AK563" s="39">
        <f t="shared" ca="1" si="440"/>
        <v>0</v>
      </c>
      <c r="AL563" s="39">
        <f t="shared" ca="1" si="441"/>
        <v>0</v>
      </c>
      <c r="AM563" s="39">
        <f t="shared" ca="1" si="442"/>
        <v>0</v>
      </c>
      <c r="AN563" s="39">
        <f t="shared" ca="1" si="443"/>
        <v>0</v>
      </c>
      <c r="AO563" s="39">
        <f t="shared" ca="1" si="444"/>
        <v>0</v>
      </c>
      <c r="AP563" s="39">
        <f t="shared" ca="1" si="445"/>
        <v>0</v>
      </c>
      <c r="AQ563" s="39">
        <f t="shared" ca="1" si="446"/>
        <v>0</v>
      </c>
      <c r="AR563" s="39">
        <f t="shared" ca="1" si="447"/>
        <v>0</v>
      </c>
      <c r="AS563" s="39">
        <f t="shared" ca="1" si="448"/>
        <v>0</v>
      </c>
      <c r="AT563" s="39">
        <f t="shared" ca="1" si="449"/>
        <v>0</v>
      </c>
      <c r="AU563" s="39">
        <f t="shared" ca="1" si="450"/>
        <v>0</v>
      </c>
      <c r="AV563" s="39">
        <f t="shared" ca="1" si="451"/>
        <v>0</v>
      </c>
      <c r="AW563" s="39">
        <f t="shared" ca="1" si="452"/>
        <v>0</v>
      </c>
      <c r="AX563" s="39">
        <f t="shared" ca="1" si="453"/>
        <v>0</v>
      </c>
      <c r="AY563" s="39">
        <f t="shared" ca="1" si="454"/>
        <v>0</v>
      </c>
      <c r="AZ563" s="39">
        <f t="shared" ca="1" si="455"/>
        <v>0</v>
      </c>
      <c r="BA563" s="39">
        <f t="shared" ca="1" si="456"/>
        <v>0</v>
      </c>
      <c r="BB563" s="39">
        <f t="shared" ca="1" si="457"/>
        <v>0</v>
      </c>
      <c r="BC563" s="39">
        <f t="shared" ca="1" si="458"/>
        <v>0</v>
      </c>
      <c r="BD563" s="39">
        <f t="shared" ca="1" si="459"/>
        <v>0</v>
      </c>
      <c r="BE563" s="39">
        <f t="shared" ca="1" si="460"/>
        <v>0</v>
      </c>
      <c r="BF563" s="39">
        <f t="shared" ca="1" si="461"/>
        <v>0</v>
      </c>
      <c r="BH563" s="190">
        <f t="shared" ca="1" si="462"/>
        <v>0</v>
      </c>
    </row>
    <row r="564" spans="3:60">
      <c r="C564" s="78" t="str">
        <v>Plataforma de portabilidad numérica (MNP )</v>
      </c>
      <c r="D564" s="78">
        <v>3</v>
      </c>
      <c r="I564" s="39">
        <f t="shared" ca="1" si="412"/>
        <v>0</v>
      </c>
      <c r="J564" s="39">
        <f t="shared" ca="1" si="413"/>
        <v>0.25</v>
      </c>
      <c r="K564" s="39">
        <f t="shared" ca="1" si="414"/>
        <v>0.75</v>
      </c>
      <c r="L564" s="39">
        <f t="shared" ca="1" si="415"/>
        <v>0</v>
      </c>
      <c r="M564" s="39">
        <f t="shared" ca="1" si="416"/>
        <v>0</v>
      </c>
      <c r="N564" s="39">
        <f t="shared" ca="1" si="417"/>
        <v>0</v>
      </c>
      <c r="O564" s="39">
        <f t="shared" ca="1" si="418"/>
        <v>0.25</v>
      </c>
      <c r="P564" s="39">
        <f t="shared" ca="1" si="419"/>
        <v>0.75</v>
      </c>
      <c r="Q564" s="39">
        <f t="shared" ca="1" si="420"/>
        <v>0</v>
      </c>
      <c r="R564" s="39">
        <f t="shared" ca="1" si="421"/>
        <v>0</v>
      </c>
      <c r="S564" s="39">
        <f t="shared" ca="1" si="422"/>
        <v>0</v>
      </c>
      <c r="T564" s="39">
        <f t="shared" ca="1" si="423"/>
        <v>0.25</v>
      </c>
      <c r="U564" s="39">
        <f t="shared" ca="1" si="424"/>
        <v>0.75</v>
      </c>
      <c r="V564" s="39">
        <f t="shared" ca="1" si="425"/>
        <v>0</v>
      </c>
      <c r="W564" s="39">
        <f t="shared" ca="1" si="426"/>
        <v>0</v>
      </c>
      <c r="X564" s="39">
        <f t="shared" ca="1" si="427"/>
        <v>0</v>
      </c>
      <c r="Y564" s="39">
        <f t="shared" ca="1" si="428"/>
        <v>0.25</v>
      </c>
      <c r="Z564" s="39">
        <f t="shared" ca="1" si="429"/>
        <v>0.75</v>
      </c>
      <c r="AA564" s="39">
        <f t="shared" ca="1" si="430"/>
        <v>0</v>
      </c>
      <c r="AB564" s="39">
        <f t="shared" ca="1" si="431"/>
        <v>0</v>
      </c>
      <c r="AC564" s="39">
        <f t="shared" ca="1" si="432"/>
        <v>0</v>
      </c>
      <c r="AD564" s="39">
        <f t="shared" ca="1" si="433"/>
        <v>0.25</v>
      </c>
      <c r="AE564" s="39">
        <f t="shared" ca="1" si="434"/>
        <v>0.75</v>
      </c>
      <c r="AF564" s="39">
        <f t="shared" ca="1" si="435"/>
        <v>0</v>
      </c>
      <c r="AG564" s="39">
        <f t="shared" ca="1" si="436"/>
        <v>0</v>
      </c>
      <c r="AH564" s="39">
        <f t="shared" ca="1" si="437"/>
        <v>0</v>
      </c>
      <c r="AI564" s="39">
        <f t="shared" ca="1" si="438"/>
        <v>0.25</v>
      </c>
      <c r="AJ564" s="39">
        <f t="shared" ca="1" si="439"/>
        <v>0.75</v>
      </c>
      <c r="AK564" s="39">
        <f t="shared" ca="1" si="440"/>
        <v>0</v>
      </c>
      <c r="AL564" s="39">
        <f t="shared" ca="1" si="441"/>
        <v>0</v>
      </c>
      <c r="AM564" s="39">
        <f t="shared" ca="1" si="442"/>
        <v>0</v>
      </c>
      <c r="AN564" s="39">
        <f t="shared" ca="1" si="443"/>
        <v>0.25</v>
      </c>
      <c r="AO564" s="39">
        <f t="shared" ca="1" si="444"/>
        <v>0.75</v>
      </c>
      <c r="AP564" s="39">
        <f t="shared" ca="1" si="445"/>
        <v>0</v>
      </c>
      <c r="AQ564" s="39">
        <f t="shared" ca="1" si="446"/>
        <v>0</v>
      </c>
      <c r="AR564" s="39">
        <f t="shared" ca="1" si="447"/>
        <v>0</v>
      </c>
      <c r="AS564" s="39">
        <f t="shared" ca="1" si="448"/>
        <v>0.25</v>
      </c>
      <c r="AT564" s="39">
        <f t="shared" ca="1" si="449"/>
        <v>0.75</v>
      </c>
      <c r="AU564" s="39">
        <f t="shared" ca="1" si="450"/>
        <v>0</v>
      </c>
      <c r="AV564" s="39">
        <f t="shared" ca="1" si="451"/>
        <v>0</v>
      </c>
      <c r="AW564" s="39">
        <f t="shared" ca="1" si="452"/>
        <v>0</v>
      </c>
      <c r="AX564" s="39">
        <f t="shared" ca="1" si="453"/>
        <v>0.25</v>
      </c>
      <c r="AY564" s="39">
        <f t="shared" ca="1" si="454"/>
        <v>0.75</v>
      </c>
      <c r="AZ564" s="39">
        <f t="shared" ca="1" si="455"/>
        <v>0</v>
      </c>
      <c r="BA564" s="39">
        <f t="shared" ca="1" si="456"/>
        <v>0</v>
      </c>
      <c r="BB564" s="39">
        <f t="shared" ca="1" si="457"/>
        <v>0</v>
      </c>
      <c r="BC564" s="39">
        <f t="shared" ca="1" si="458"/>
        <v>0.25</v>
      </c>
      <c r="BD564" s="39">
        <f t="shared" ca="1" si="459"/>
        <v>0.75</v>
      </c>
      <c r="BE564" s="39">
        <f t="shared" ca="1" si="460"/>
        <v>0</v>
      </c>
      <c r="BF564" s="39">
        <f t="shared" ca="1" si="461"/>
        <v>0</v>
      </c>
      <c r="BH564" s="190">
        <f t="shared" ca="1" si="462"/>
        <v>0</v>
      </c>
    </row>
    <row r="565" spans="3:60">
      <c r="C565" s="78" t="str">
        <v>IN (SCP + SMP)</v>
      </c>
      <c r="D565" s="78">
        <v>6</v>
      </c>
      <c r="I565" s="39">
        <f t="shared" ca="1" si="412"/>
        <v>0</v>
      </c>
      <c r="J565" s="39">
        <f t="shared" ca="1" si="413"/>
        <v>11</v>
      </c>
      <c r="K565" s="39">
        <f t="shared" ca="1" si="414"/>
        <v>25</v>
      </c>
      <c r="L565" s="39">
        <f t="shared" ca="1" si="415"/>
        <v>31</v>
      </c>
      <c r="M565" s="39">
        <f t="shared" ca="1" si="416"/>
        <v>36.5</v>
      </c>
      <c r="N565" s="39">
        <f t="shared" ca="1" si="417"/>
        <v>39.5</v>
      </c>
      <c r="O565" s="39">
        <f t="shared" ca="1" si="418"/>
        <v>34.5</v>
      </c>
      <c r="P565" s="39">
        <f t="shared" ca="1" si="419"/>
        <v>32.5</v>
      </c>
      <c r="Q565" s="39">
        <f t="shared" ca="1" si="420"/>
        <v>38.5</v>
      </c>
      <c r="R565" s="39">
        <f t="shared" ca="1" si="421"/>
        <v>43.5</v>
      </c>
      <c r="S565" s="39">
        <f t="shared" ca="1" si="422"/>
        <v>46</v>
      </c>
      <c r="T565" s="39">
        <f t="shared" ca="1" si="423"/>
        <v>40.5</v>
      </c>
      <c r="U565" s="39">
        <f t="shared" ca="1" si="424"/>
        <v>38.5</v>
      </c>
      <c r="V565" s="39">
        <f t="shared" ca="1" si="425"/>
        <v>44</v>
      </c>
      <c r="W565" s="39">
        <f t="shared" ca="1" si="426"/>
        <v>48</v>
      </c>
      <c r="X565" s="39">
        <f t="shared" ca="1" si="427"/>
        <v>50.5</v>
      </c>
      <c r="Y565" s="39">
        <f t="shared" ca="1" si="428"/>
        <v>44</v>
      </c>
      <c r="Z565" s="39">
        <f t="shared" ca="1" si="429"/>
        <v>40</v>
      </c>
      <c r="AA565" s="39">
        <f t="shared" ca="1" si="430"/>
        <v>45.5</v>
      </c>
      <c r="AB565" s="39">
        <f t="shared" ca="1" si="431"/>
        <v>49.5</v>
      </c>
      <c r="AC565" s="39">
        <f t="shared" ca="1" si="432"/>
        <v>51.5</v>
      </c>
      <c r="AD565" s="39">
        <f t="shared" ca="1" si="433"/>
        <v>44.5</v>
      </c>
      <c r="AE565" s="39">
        <f t="shared" ca="1" si="434"/>
        <v>40.5</v>
      </c>
      <c r="AF565" s="39">
        <f t="shared" ca="1" si="435"/>
        <v>46.5</v>
      </c>
      <c r="AG565" s="39">
        <f t="shared" ca="1" si="436"/>
        <v>50.5</v>
      </c>
      <c r="AH565" s="39">
        <f t="shared" ca="1" si="437"/>
        <v>52.5</v>
      </c>
      <c r="AI565" s="39">
        <f t="shared" ca="1" si="438"/>
        <v>45</v>
      </c>
      <c r="AJ565" s="39">
        <f t="shared" ca="1" si="439"/>
        <v>41</v>
      </c>
      <c r="AK565" s="39">
        <f t="shared" ca="1" si="440"/>
        <v>47</v>
      </c>
      <c r="AL565" s="39">
        <f t="shared" ca="1" si="441"/>
        <v>51</v>
      </c>
      <c r="AM565" s="39">
        <f t="shared" ca="1" si="442"/>
        <v>53</v>
      </c>
      <c r="AN565" s="39">
        <f t="shared" ca="1" si="443"/>
        <v>45</v>
      </c>
      <c r="AO565" s="39">
        <f t="shared" ca="1" si="444"/>
        <v>41.5</v>
      </c>
      <c r="AP565" s="39">
        <f t="shared" ca="1" si="445"/>
        <v>47.5</v>
      </c>
      <c r="AQ565" s="39">
        <f t="shared" ca="1" si="446"/>
        <v>51</v>
      </c>
      <c r="AR565" s="39">
        <f t="shared" ca="1" si="447"/>
        <v>53</v>
      </c>
      <c r="AS565" s="39">
        <f t="shared" ca="1" si="448"/>
        <v>45</v>
      </c>
      <c r="AT565" s="39">
        <f t="shared" ca="1" si="449"/>
        <v>41.5</v>
      </c>
      <c r="AU565" s="39">
        <f t="shared" ca="1" si="450"/>
        <v>47.5</v>
      </c>
      <c r="AV565" s="39">
        <f t="shared" ca="1" si="451"/>
        <v>51</v>
      </c>
      <c r="AW565" s="39">
        <f t="shared" ca="1" si="452"/>
        <v>52.5</v>
      </c>
      <c r="AX565" s="39">
        <f t="shared" ca="1" si="453"/>
        <v>44.5</v>
      </c>
      <c r="AY565" s="39">
        <f t="shared" ca="1" si="454"/>
        <v>41.5</v>
      </c>
      <c r="AZ565" s="39">
        <f t="shared" ca="1" si="455"/>
        <v>47.5</v>
      </c>
      <c r="BA565" s="39">
        <f t="shared" ca="1" si="456"/>
        <v>50.5</v>
      </c>
      <c r="BB565" s="39">
        <f t="shared" ca="1" si="457"/>
        <v>52</v>
      </c>
      <c r="BC565" s="39">
        <f t="shared" ca="1" si="458"/>
        <v>44.5</v>
      </c>
      <c r="BD565" s="39">
        <f t="shared" ca="1" si="459"/>
        <v>41</v>
      </c>
      <c r="BE565" s="39">
        <f t="shared" ca="1" si="460"/>
        <v>47</v>
      </c>
      <c r="BF565" s="39">
        <f t="shared" ca="1" si="461"/>
        <v>24.5</v>
      </c>
      <c r="BH565" s="190">
        <f t="shared" ca="1" si="462"/>
        <v>0</v>
      </c>
    </row>
    <row r="566" spans="3:60">
      <c r="C566" s="78" t="str">
        <v>VMS (VMS + IVR)</v>
      </c>
      <c r="D566" s="78">
        <v>6</v>
      </c>
      <c r="I566" s="39">
        <f t="shared" ca="1" si="412"/>
        <v>0</v>
      </c>
      <c r="J566" s="39">
        <f t="shared" ca="1" si="413"/>
        <v>1.5</v>
      </c>
      <c r="K566" s="39">
        <f t="shared" ca="1" si="414"/>
        <v>2.5</v>
      </c>
      <c r="L566" s="39">
        <f t="shared" ca="1" si="415"/>
        <v>3</v>
      </c>
      <c r="M566" s="39">
        <f t="shared" ca="1" si="416"/>
        <v>4</v>
      </c>
      <c r="N566" s="39">
        <f t="shared" ca="1" si="417"/>
        <v>4</v>
      </c>
      <c r="O566" s="39">
        <f t="shared" ca="1" si="418"/>
        <v>2</v>
      </c>
      <c r="P566" s="39">
        <f t="shared" ca="1" si="419"/>
        <v>2</v>
      </c>
      <c r="Q566" s="39">
        <f t="shared" ca="1" si="420"/>
        <v>3.5</v>
      </c>
      <c r="R566" s="39">
        <f t="shared" ca="1" si="421"/>
        <v>4</v>
      </c>
      <c r="S566" s="39">
        <f t="shared" ca="1" si="422"/>
        <v>4.5</v>
      </c>
      <c r="T566" s="39">
        <f t="shared" ca="1" si="423"/>
        <v>4.5</v>
      </c>
      <c r="U566" s="39">
        <f t="shared" ca="1" si="424"/>
        <v>2.5</v>
      </c>
      <c r="V566" s="39">
        <f t="shared" ca="1" si="425"/>
        <v>2.5</v>
      </c>
      <c r="W566" s="39">
        <f t="shared" ca="1" si="426"/>
        <v>4</v>
      </c>
      <c r="X566" s="39">
        <f t="shared" ca="1" si="427"/>
        <v>4.5</v>
      </c>
      <c r="Y566" s="39">
        <f t="shared" ca="1" si="428"/>
        <v>5</v>
      </c>
      <c r="Z566" s="39">
        <f t="shared" ca="1" si="429"/>
        <v>4.5</v>
      </c>
      <c r="AA566" s="39">
        <f t="shared" ca="1" si="430"/>
        <v>2.5</v>
      </c>
      <c r="AB566" s="39">
        <f t="shared" ca="1" si="431"/>
        <v>2.5</v>
      </c>
      <c r="AC566" s="39">
        <f t="shared" ca="1" si="432"/>
        <v>4.5</v>
      </c>
      <c r="AD566" s="39">
        <f t="shared" ca="1" si="433"/>
        <v>5</v>
      </c>
      <c r="AE566" s="39">
        <f t="shared" ca="1" si="434"/>
        <v>5</v>
      </c>
      <c r="AF566" s="39">
        <f t="shared" ca="1" si="435"/>
        <v>4.5</v>
      </c>
      <c r="AG566" s="39">
        <f t="shared" ca="1" si="436"/>
        <v>2.5</v>
      </c>
      <c r="AH566" s="39">
        <f t="shared" ca="1" si="437"/>
        <v>2.5</v>
      </c>
      <c r="AI566" s="39">
        <f t="shared" ca="1" si="438"/>
        <v>4.5</v>
      </c>
      <c r="AJ566" s="39">
        <f t="shared" ca="1" si="439"/>
        <v>5</v>
      </c>
      <c r="AK566" s="39">
        <f t="shared" ca="1" si="440"/>
        <v>5</v>
      </c>
      <c r="AL566" s="39">
        <f t="shared" ca="1" si="441"/>
        <v>4.5</v>
      </c>
      <c r="AM566" s="39">
        <f t="shared" ca="1" si="442"/>
        <v>2.5</v>
      </c>
      <c r="AN566" s="39">
        <f t="shared" ca="1" si="443"/>
        <v>2.5</v>
      </c>
      <c r="AO566" s="39">
        <f t="shared" ca="1" si="444"/>
        <v>4.5</v>
      </c>
      <c r="AP566" s="39">
        <f t="shared" ca="1" si="445"/>
        <v>5</v>
      </c>
      <c r="AQ566" s="39">
        <f t="shared" ca="1" si="446"/>
        <v>5</v>
      </c>
      <c r="AR566" s="39">
        <f t="shared" ca="1" si="447"/>
        <v>4.5</v>
      </c>
      <c r="AS566" s="39">
        <f t="shared" ca="1" si="448"/>
        <v>2.5</v>
      </c>
      <c r="AT566" s="39">
        <f t="shared" ca="1" si="449"/>
        <v>2.5</v>
      </c>
      <c r="AU566" s="39">
        <f t="shared" ca="1" si="450"/>
        <v>4.5</v>
      </c>
      <c r="AV566" s="39">
        <f t="shared" ca="1" si="451"/>
        <v>5</v>
      </c>
      <c r="AW566" s="39">
        <f t="shared" ca="1" si="452"/>
        <v>5</v>
      </c>
      <c r="AX566" s="39">
        <f t="shared" ca="1" si="453"/>
        <v>4.5</v>
      </c>
      <c r="AY566" s="39">
        <f t="shared" ca="1" si="454"/>
        <v>2.5</v>
      </c>
      <c r="AZ566" s="39">
        <f t="shared" ca="1" si="455"/>
        <v>2.5</v>
      </c>
      <c r="BA566" s="39">
        <f t="shared" ca="1" si="456"/>
        <v>4.5</v>
      </c>
      <c r="BB566" s="39">
        <f t="shared" ca="1" si="457"/>
        <v>5</v>
      </c>
      <c r="BC566" s="39">
        <f t="shared" ca="1" si="458"/>
        <v>5</v>
      </c>
      <c r="BD566" s="39">
        <f t="shared" ca="1" si="459"/>
        <v>4.5</v>
      </c>
      <c r="BE566" s="39">
        <f t="shared" ca="1" si="460"/>
        <v>2.5</v>
      </c>
      <c r="BF566" s="39">
        <f t="shared" ca="1" si="461"/>
        <v>0</v>
      </c>
      <c r="BH566" s="190">
        <f t="shared" ca="1" si="462"/>
        <v>0</v>
      </c>
    </row>
    <row r="567" spans="3:60">
      <c r="C567" s="78" t="str">
        <v>HLR (5m usuarios)</v>
      </c>
      <c r="D567" s="78">
        <v>6</v>
      </c>
      <c r="I567" s="39">
        <f t="shared" ca="1" si="412"/>
        <v>0</v>
      </c>
      <c r="J567" s="39">
        <f t="shared" ca="1" si="413"/>
        <v>1.5</v>
      </c>
      <c r="K567" s="39">
        <f t="shared" ca="1" si="414"/>
        <v>3.5</v>
      </c>
      <c r="L567" s="39">
        <f t="shared" ca="1" si="415"/>
        <v>4.5</v>
      </c>
      <c r="M567" s="39">
        <f t="shared" ca="1" si="416"/>
        <v>5</v>
      </c>
      <c r="N567" s="39">
        <f t="shared" ca="1" si="417"/>
        <v>5</v>
      </c>
      <c r="O567" s="39">
        <f t="shared" ca="1" si="418"/>
        <v>3</v>
      </c>
      <c r="P567" s="39">
        <f t="shared" ca="1" si="419"/>
        <v>2.5</v>
      </c>
      <c r="Q567" s="39">
        <f t="shared" ca="1" si="420"/>
        <v>4.5</v>
      </c>
      <c r="R567" s="39">
        <f t="shared" ca="1" si="421"/>
        <v>5.5</v>
      </c>
      <c r="S567" s="39">
        <f t="shared" ca="1" si="422"/>
        <v>6</v>
      </c>
      <c r="T567" s="39">
        <f t="shared" ca="1" si="423"/>
        <v>6</v>
      </c>
      <c r="U567" s="39">
        <f t="shared" ca="1" si="424"/>
        <v>3.5</v>
      </c>
      <c r="V567" s="39">
        <f t="shared" ca="1" si="425"/>
        <v>3</v>
      </c>
      <c r="W567" s="39">
        <f t="shared" ca="1" si="426"/>
        <v>5.5</v>
      </c>
      <c r="X567" s="39">
        <f t="shared" ca="1" si="427"/>
        <v>6</v>
      </c>
      <c r="Y567" s="39">
        <f t="shared" ca="1" si="428"/>
        <v>6.5</v>
      </c>
      <c r="Z567" s="39">
        <f t="shared" ca="1" si="429"/>
        <v>6.5</v>
      </c>
      <c r="AA567" s="39">
        <f t="shared" ca="1" si="430"/>
        <v>3.5</v>
      </c>
      <c r="AB567" s="39">
        <f t="shared" ca="1" si="431"/>
        <v>3</v>
      </c>
      <c r="AC567" s="39">
        <f t="shared" ca="1" si="432"/>
        <v>5.5</v>
      </c>
      <c r="AD567" s="39">
        <f t="shared" ca="1" si="433"/>
        <v>6</v>
      </c>
      <c r="AE567" s="39">
        <f t="shared" ca="1" si="434"/>
        <v>6.5</v>
      </c>
      <c r="AF567" s="39">
        <f t="shared" ca="1" si="435"/>
        <v>7</v>
      </c>
      <c r="AG567" s="39">
        <f t="shared" ca="1" si="436"/>
        <v>4</v>
      </c>
      <c r="AH567" s="39">
        <f t="shared" ca="1" si="437"/>
        <v>3</v>
      </c>
      <c r="AI567" s="39">
        <f t="shared" ca="1" si="438"/>
        <v>5.5</v>
      </c>
      <c r="AJ567" s="39">
        <f t="shared" ca="1" si="439"/>
        <v>6</v>
      </c>
      <c r="AK567" s="39">
        <f t="shared" ca="1" si="440"/>
        <v>6.5</v>
      </c>
      <c r="AL567" s="39">
        <f t="shared" ca="1" si="441"/>
        <v>7</v>
      </c>
      <c r="AM567" s="39">
        <f t="shared" ca="1" si="442"/>
        <v>4</v>
      </c>
      <c r="AN567" s="39">
        <f t="shared" ca="1" si="443"/>
        <v>3</v>
      </c>
      <c r="AO567" s="39">
        <f t="shared" ca="1" si="444"/>
        <v>5.5</v>
      </c>
      <c r="AP567" s="39">
        <f t="shared" ca="1" si="445"/>
        <v>6</v>
      </c>
      <c r="AQ567" s="39">
        <f t="shared" ca="1" si="446"/>
        <v>6.5</v>
      </c>
      <c r="AR567" s="39">
        <f t="shared" ca="1" si="447"/>
        <v>7</v>
      </c>
      <c r="AS567" s="39">
        <f t="shared" ca="1" si="448"/>
        <v>4</v>
      </c>
      <c r="AT567" s="39">
        <f t="shared" ca="1" si="449"/>
        <v>3</v>
      </c>
      <c r="AU567" s="39">
        <f t="shared" ca="1" si="450"/>
        <v>5.5</v>
      </c>
      <c r="AV567" s="39">
        <f t="shared" ca="1" si="451"/>
        <v>6</v>
      </c>
      <c r="AW567" s="39">
        <f t="shared" ca="1" si="452"/>
        <v>6.5</v>
      </c>
      <c r="AX567" s="39">
        <f t="shared" ca="1" si="453"/>
        <v>7</v>
      </c>
      <c r="AY567" s="39">
        <f t="shared" ca="1" si="454"/>
        <v>4</v>
      </c>
      <c r="AZ567" s="39">
        <f t="shared" ca="1" si="455"/>
        <v>3</v>
      </c>
      <c r="BA567" s="39">
        <f t="shared" ca="1" si="456"/>
        <v>5.5</v>
      </c>
      <c r="BB567" s="39">
        <f t="shared" ca="1" si="457"/>
        <v>6</v>
      </c>
      <c r="BC567" s="39">
        <f t="shared" ca="1" si="458"/>
        <v>6.5</v>
      </c>
      <c r="BD567" s="39">
        <f t="shared" ca="1" si="459"/>
        <v>7</v>
      </c>
      <c r="BE567" s="39">
        <f t="shared" ca="1" si="460"/>
        <v>4</v>
      </c>
      <c r="BF567" s="39">
        <f t="shared" ca="1" si="461"/>
        <v>0.5</v>
      </c>
      <c r="BH567" s="190">
        <f t="shared" ca="1" si="462"/>
        <v>0</v>
      </c>
    </row>
    <row r="568" spans="3:60">
      <c r="C568" s="78" t="str">
        <v>AUC</v>
      </c>
      <c r="D568" s="78">
        <v>6</v>
      </c>
      <c r="I568" s="39">
        <f t="shared" ca="1" si="412"/>
        <v>0</v>
      </c>
      <c r="J568" s="39">
        <f t="shared" ca="1" si="413"/>
        <v>1.5</v>
      </c>
      <c r="K568" s="39">
        <f t="shared" ca="1" si="414"/>
        <v>3.5</v>
      </c>
      <c r="L568" s="39">
        <f t="shared" ca="1" si="415"/>
        <v>4.5</v>
      </c>
      <c r="M568" s="39">
        <f t="shared" ca="1" si="416"/>
        <v>5</v>
      </c>
      <c r="N568" s="39">
        <f t="shared" ca="1" si="417"/>
        <v>5</v>
      </c>
      <c r="O568" s="39">
        <f t="shared" ca="1" si="418"/>
        <v>3</v>
      </c>
      <c r="P568" s="39">
        <f t="shared" ca="1" si="419"/>
        <v>2.5</v>
      </c>
      <c r="Q568" s="39">
        <f t="shared" ca="1" si="420"/>
        <v>4.5</v>
      </c>
      <c r="R568" s="39">
        <f t="shared" ca="1" si="421"/>
        <v>5.5</v>
      </c>
      <c r="S568" s="39">
        <f t="shared" ca="1" si="422"/>
        <v>6</v>
      </c>
      <c r="T568" s="39">
        <f t="shared" ca="1" si="423"/>
        <v>6</v>
      </c>
      <c r="U568" s="39">
        <f t="shared" ca="1" si="424"/>
        <v>3.5</v>
      </c>
      <c r="V568" s="39">
        <f t="shared" ca="1" si="425"/>
        <v>3</v>
      </c>
      <c r="W568" s="39">
        <f t="shared" ca="1" si="426"/>
        <v>5.5</v>
      </c>
      <c r="X568" s="39">
        <f t="shared" ca="1" si="427"/>
        <v>6</v>
      </c>
      <c r="Y568" s="39">
        <f t="shared" ca="1" si="428"/>
        <v>6.5</v>
      </c>
      <c r="Z568" s="39">
        <f t="shared" ca="1" si="429"/>
        <v>6.5</v>
      </c>
      <c r="AA568" s="39">
        <f t="shared" ca="1" si="430"/>
        <v>3.5</v>
      </c>
      <c r="AB568" s="39">
        <f t="shared" ca="1" si="431"/>
        <v>3</v>
      </c>
      <c r="AC568" s="39">
        <f t="shared" ca="1" si="432"/>
        <v>5.5</v>
      </c>
      <c r="AD568" s="39">
        <f t="shared" ca="1" si="433"/>
        <v>6</v>
      </c>
      <c r="AE568" s="39">
        <f t="shared" ca="1" si="434"/>
        <v>6.5</v>
      </c>
      <c r="AF568" s="39">
        <f t="shared" ca="1" si="435"/>
        <v>7</v>
      </c>
      <c r="AG568" s="39">
        <f t="shared" ca="1" si="436"/>
        <v>4</v>
      </c>
      <c r="AH568" s="39">
        <f t="shared" ca="1" si="437"/>
        <v>3</v>
      </c>
      <c r="AI568" s="39">
        <f t="shared" ca="1" si="438"/>
        <v>5.5</v>
      </c>
      <c r="AJ568" s="39">
        <f t="shared" ca="1" si="439"/>
        <v>6</v>
      </c>
      <c r="AK568" s="39">
        <f t="shared" ca="1" si="440"/>
        <v>6.5</v>
      </c>
      <c r="AL568" s="39">
        <f t="shared" ca="1" si="441"/>
        <v>7</v>
      </c>
      <c r="AM568" s="39">
        <f t="shared" ca="1" si="442"/>
        <v>4</v>
      </c>
      <c r="AN568" s="39">
        <f t="shared" ca="1" si="443"/>
        <v>3</v>
      </c>
      <c r="AO568" s="39">
        <f t="shared" ca="1" si="444"/>
        <v>5.5</v>
      </c>
      <c r="AP568" s="39">
        <f t="shared" ca="1" si="445"/>
        <v>6</v>
      </c>
      <c r="AQ568" s="39">
        <f t="shared" ca="1" si="446"/>
        <v>6.5</v>
      </c>
      <c r="AR568" s="39">
        <f t="shared" ca="1" si="447"/>
        <v>7</v>
      </c>
      <c r="AS568" s="39">
        <f t="shared" ca="1" si="448"/>
        <v>4</v>
      </c>
      <c r="AT568" s="39">
        <f t="shared" ca="1" si="449"/>
        <v>3</v>
      </c>
      <c r="AU568" s="39">
        <f t="shared" ca="1" si="450"/>
        <v>5.5</v>
      </c>
      <c r="AV568" s="39">
        <f t="shared" ca="1" si="451"/>
        <v>6</v>
      </c>
      <c r="AW568" s="39">
        <f t="shared" ca="1" si="452"/>
        <v>6.5</v>
      </c>
      <c r="AX568" s="39">
        <f t="shared" ca="1" si="453"/>
        <v>7</v>
      </c>
      <c r="AY568" s="39">
        <f t="shared" ca="1" si="454"/>
        <v>4</v>
      </c>
      <c r="AZ568" s="39">
        <f t="shared" ca="1" si="455"/>
        <v>3</v>
      </c>
      <c r="BA568" s="39">
        <f t="shared" ca="1" si="456"/>
        <v>5.5</v>
      </c>
      <c r="BB568" s="39">
        <f t="shared" ca="1" si="457"/>
        <v>6</v>
      </c>
      <c r="BC568" s="39">
        <f t="shared" ca="1" si="458"/>
        <v>6.5</v>
      </c>
      <c r="BD568" s="39">
        <f t="shared" ca="1" si="459"/>
        <v>7</v>
      </c>
      <c r="BE568" s="39">
        <f t="shared" ca="1" si="460"/>
        <v>4</v>
      </c>
      <c r="BF568" s="39">
        <f t="shared" ca="1" si="461"/>
        <v>0.5</v>
      </c>
      <c r="BH568" s="190">
        <f t="shared" ca="1" si="462"/>
        <v>0</v>
      </c>
    </row>
    <row r="569" spans="3:60">
      <c r="C569" s="78" t="str">
        <v>EIR</v>
      </c>
      <c r="D569" s="78">
        <v>6</v>
      </c>
      <c r="I569" s="39">
        <f t="shared" ca="1" si="412"/>
        <v>0</v>
      </c>
      <c r="J569" s="39">
        <f t="shared" ca="1" si="413"/>
        <v>1.5</v>
      </c>
      <c r="K569" s="39">
        <f t="shared" ca="1" si="414"/>
        <v>3.5</v>
      </c>
      <c r="L569" s="39">
        <f t="shared" ca="1" si="415"/>
        <v>4.5</v>
      </c>
      <c r="M569" s="39">
        <f t="shared" ca="1" si="416"/>
        <v>5</v>
      </c>
      <c r="N569" s="39">
        <f t="shared" ca="1" si="417"/>
        <v>5</v>
      </c>
      <c r="O569" s="39">
        <f t="shared" ca="1" si="418"/>
        <v>3</v>
      </c>
      <c r="P569" s="39">
        <f t="shared" ca="1" si="419"/>
        <v>2.5</v>
      </c>
      <c r="Q569" s="39">
        <f t="shared" ca="1" si="420"/>
        <v>4.5</v>
      </c>
      <c r="R569" s="39">
        <f t="shared" ca="1" si="421"/>
        <v>5.5</v>
      </c>
      <c r="S569" s="39">
        <f t="shared" ca="1" si="422"/>
        <v>6</v>
      </c>
      <c r="T569" s="39">
        <f t="shared" ca="1" si="423"/>
        <v>6</v>
      </c>
      <c r="U569" s="39">
        <f t="shared" ca="1" si="424"/>
        <v>3.5</v>
      </c>
      <c r="V569" s="39">
        <f t="shared" ca="1" si="425"/>
        <v>3</v>
      </c>
      <c r="W569" s="39">
        <f t="shared" ca="1" si="426"/>
        <v>5.5</v>
      </c>
      <c r="X569" s="39">
        <f t="shared" ca="1" si="427"/>
        <v>6</v>
      </c>
      <c r="Y569" s="39">
        <f t="shared" ca="1" si="428"/>
        <v>6.5</v>
      </c>
      <c r="Z569" s="39">
        <f t="shared" ca="1" si="429"/>
        <v>6.5</v>
      </c>
      <c r="AA569" s="39">
        <f t="shared" ca="1" si="430"/>
        <v>3.5</v>
      </c>
      <c r="AB569" s="39">
        <f t="shared" ca="1" si="431"/>
        <v>3</v>
      </c>
      <c r="AC569" s="39">
        <f t="shared" ca="1" si="432"/>
        <v>5.5</v>
      </c>
      <c r="AD569" s="39">
        <f t="shared" ca="1" si="433"/>
        <v>6</v>
      </c>
      <c r="AE569" s="39">
        <f t="shared" ca="1" si="434"/>
        <v>6.5</v>
      </c>
      <c r="AF569" s="39">
        <f t="shared" ca="1" si="435"/>
        <v>7</v>
      </c>
      <c r="AG569" s="39">
        <f t="shared" ca="1" si="436"/>
        <v>4</v>
      </c>
      <c r="AH569" s="39">
        <f t="shared" ca="1" si="437"/>
        <v>3</v>
      </c>
      <c r="AI569" s="39">
        <f t="shared" ca="1" si="438"/>
        <v>5.5</v>
      </c>
      <c r="AJ569" s="39">
        <f t="shared" ca="1" si="439"/>
        <v>6</v>
      </c>
      <c r="AK569" s="39">
        <f t="shared" ca="1" si="440"/>
        <v>6.5</v>
      </c>
      <c r="AL569" s="39">
        <f t="shared" ca="1" si="441"/>
        <v>7</v>
      </c>
      <c r="AM569" s="39">
        <f t="shared" ca="1" si="442"/>
        <v>4</v>
      </c>
      <c r="AN569" s="39">
        <f t="shared" ca="1" si="443"/>
        <v>3</v>
      </c>
      <c r="AO569" s="39">
        <f t="shared" ca="1" si="444"/>
        <v>5.5</v>
      </c>
      <c r="AP569" s="39">
        <f t="shared" ca="1" si="445"/>
        <v>6</v>
      </c>
      <c r="AQ569" s="39">
        <f t="shared" ca="1" si="446"/>
        <v>6.5</v>
      </c>
      <c r="AR569" s="39">
        <f t="shared" ca="1" si="447"/>
        <v>7</v>
      </c>
      <c r="AS569" s="39">
        <f t="shared" ca="1" si="448"/>
        <v>4</v>
      </c>
      <c r="AT569" s="39">
        <f t="shared" ca="1" si="449"/>
        <v>3</v>
      </c>
      <c r="AU569" s="39">
        <f t="shared" ca="1" si="450"/>
        <v>5.5</v>
      </c>
      <c r="AV569" s="39">
        <f t="shared" ca="1" si="451"/>
        <v>6</v>
      </c>
      <c r="AW569" s="39">
        <f t="shared" ca="1" si="452"/>
        <v>6.5</v>
      </c>
      <c r="AX569" s="39">
        <f t="shared" ca="1" si="453"/>
        <v>7</v>
      </c>
      <c r="AY569" s="39">
        <f t="shared" ca="1" si="454"/>
        <v>4</v>
      </c>
      <c r="AZ569" s="39">
        <f t="shared" ca="1" si="455"/>
        <v>3</v>
      </c>
      <c r="BA569" s="39">
        <f t="shared" ca="1" si="456"/>
        <v>5.5</v>
      </c>
      <c r="BB569" s="39">
        <f t="shared" ca="1" si="457"/>
        <v>6</v>
      </c>
      <c r="BC569" s="39">
        <f t="shared" ca="1" si="458"/>
        <v>6.5</v>
      </c>
      <c r="BD569" s="39">
        <f t="shared" ca="1" si="459"/>
        <v>7</v>
      </c>
      <c r="BE569" s="39">
        <f t="shared" ca="1" si="460"/>
        <v>4</v>
      </c>
      <c r="BF569" s="39">
        <f t="shared" ca="1" si="461"/>
        <v>0.5</v>
      </c>
      <c r="BH569" s="190">
        <f t="shared" ca="1" si="462"/>
        <v>0</v>
      </c>
    </row>
    <row r="570" spans="3:60">
      <c r="C570" s="78" t="str">
        <v>SMSC HW</v>
      </c>
      <c r="D570" s="78">
        <v>3</v>
      </c>
      <c r="I570" s="39">
        <f t="shared" ca="1" si="412"/>
        <v>0</v>
      </c>
      <c r="J570" s="39">
        <f t="shared" ca="1" si="413"/>
        <v>0.5</v>
      </c>
      <c r="K570" s="39">
        <f t="shared" ca="1" si="414"/>
        <v>1.5</v>
      </c>
      <c r="L570" s="39">
        <f t="shared" ca="1" si="415"/>
        <v>0.5</v>
      </c>
      <c r="M570" s="39">
        <f t="shared" ca="1" si="416"/>
        <v>2</v>
      </c>
      <c r="N570" s="39">
        <f t="shared" ca="1" si="417"/>
        <v>2</v>
      </c>
      <c r="O570" s="39">
        <f t="shared" ca="1" si="418"/>
        <v>2.25</v>
      </c>
      <c r="P570" s="39">
        <f t="shared" ca="1" si="419"/>
        <v>2.25</v>
      </c>
      <c r="Q570" s="39">
        <f t="shared" ca="1" si="420"/>
        <v>0.75</v>
      </c>
      <c r="R570" s="39">
        <f t="shared" ca="1" si="421"/>
        <v>2.75</v>
      </c>
      <c r="S570" s="39">
        <f t="shared" ca="1" si="422"/>
        <v>2.25</v>
      </c>
      <c r="T570" s="39">
        <f t="shared" ca="1" si="423"/>
        <v>3</v>
      </c>
      <c r="U570" s="39">
        <f t="shared" ca="1" si="424"/>
        <v>2.5</v>
      </c>
      <c r="V570" s="39">
        <f t="shared" ca="1" si="425"/>
        <v>1.5</v>
      </c>
      <c r="W570" s="39">
        <f t="shared" ca="1" si="426"/>
        <v>2.75</v>
      </c>
      <c r="X570" s="39">
        <f t="shared" ca="1" si="427"/>
        <v>2.5</v>
      </c>
      <c r="Y570" s="39">
        <f t="shared" ca="1" si="428"/>
        <v>3.75</v>
      </c>
      <c r="Z570" s="39">
        <f t="shared" ca="1" si="429"/>
        <v>2.5</v>
      </c>
      <c r="AA570" s="39">
        <f t="shared" ca="1" si="430"/>
        <v>1.5</v>
      </c>
      <c r="AB570" s="39">
        <f t="shared" ca="1" si="431"/>
        <v>2.75</v>
      </c>
      <c r="AC570" s="39">
        <f t="shared" ca="1" si="432"/>
        <v>2.5</v>
      </c>
      <c r="AD570" s="39">
        <f t="shared" ca="1" si="433"/>
        <v>3.75</v>
      </c>
      <c r="AE570" s="39">
        <f t="shared" ca="1" si="434"/>
        <v>2.5</v>
      </c>
      <c r="AF570" s="39">
        <f t="shared" ca="1" si="435"/>
        <v>1.5</v>
      </c>
      <c r="AG570" s="39">
        <f t="shared" ca="1" si="436"/>
        <v>2.75</v>
      </c>
      <c r="AH570" s="39">
        <f t="shared" ca="1" si="437"/>
        <v>2.5</v>
      </c>
      <c r="AI570" s="39">
        <f t="shared" ca="1" si="438"/>
        <v>3.75</v>
      </c>
      <c r="AJ570" s="39">
        <f t="shared" ca="1" si="439"/>
        <v>2.5</v>
      </c>
      <c r="AK570" s="39">
        <f t="shared" ca="1" si="440"/>
        <v>1.5</v>
      </c>
      <c r="AL570" s="39">
        <f t="shared" ca="1" si="441"/>
        <v>3</v>
      </c>
      <c r="AM570" s="39">
        <f t="shared" ca="1" si="442"/>
        <v>3.25</v>
      </c>
      <c r="AN570" s="39">
        <f t="shared" ca="1" si="443"/>
        <v>3.75</v>
      </c>
      <c r="AO570" s="39">
        <f t="shared" ca="1" si="444"/>
        <v>2.5</v>
      </c>
      <c r="AP570" s="39">
        <f t="shared" ca="1" si="445"/>
        <v>1.5</v>
      </c>
      <c r="AQ570" s="39">
        <f t="shared" ca="1" si="446"/>
        <v>3</v>
      </c>
      <c r="AR570" s="39">
        <f t="shared" ca="1" si="447"/>
        <v>3.25</v>
      </c>
      <c r="AS570" s="39">
        <f t="shared" ca="1" si="448"/>
        <v>3.75</v>
      </c>
      <c r="AT570" s="39">
        <f t="shared" ca="1" si="449"/>
        <v>2.5</v>
      </c>
      <c r="AU570" s="39">
        <f t="shared" ca="1" si="450"/>
        <v>1.5</v>
      </c>
      <c r="AV570" s="39">
        <f t="shared" ca="1" si="451"/>
        <v>3</v>
      </c>
      <c r="AW570" s="39">
        <f t="shared" ca="1" si="452"/>
        <v>3.25</v>
      </c>
      <c r="AX570" s="39">
        <f t="shared" ca="1" si="453"/>
        <v>3.75</v>
      </c>
      <c r="AY570" s="39">
        <f t="shared" ca="1" si="454"/>
        <v>2.5</v>
      </c>
      <c r="AZ570" s="39">
        <f t="shared" ca="1" si="455"/>
        <v>1.5</v>
      </c>
      <c r="BA570" s="39">
        <f t="shared" ca="1" si="456"/>
        <v>2.75</v>
      </c>
      <c r="BB570" s="39">
        <f t="shared" ca="1" si="457"/>
        <v>2.5</v>
      </c>
      <c r="BC570" s="39">
        <f t="shared" ca="1" si="458"/>
        <v>3.75</v>
      </c>
      <c r="BD570" s="39">
        <f t="shared" ca="1" si="459"/>
        <v>2.5</v>
      </c>
      <c r="BE570" s="39">
        <f t="shared" ca="1" si="460"/>
        <v>1.5</v>
      </c>
      <c r="BF570" s="39">
        <f t="shared" ca="1" si="461"/>
        <v>2.25</v>
      </c>
      <c r="BH570" s="190">
        <f t="shared" ca="1" si="462"/>
        <v>0</v>
      </c>
    </row>
    <row r="571" spans="3:60">
      <c r="C571" s="78" t="str">
        <v>SMSC SW - unidades</v>
      </c>
      <c r="D571" s="78">
        <v>3</v>
      </c>
      <c r="I571" s="39">
        <f t="shared" ref="I571:I602" ca="1" si="463">IF($D571=0,I415,IF($D571=1,1/12*J415+11/12*I415,IF($D571=3,3/12*J415+9/12*I415,IF($D571=6,6/12*J415+6/12*I415,IF($D571=12,J415,IF($D571=18,6/12*J415+6/12*K415,IF($D571=24,K415,IF($D571=9,9/12*J415+3/12*I415))))))))</f>
        <v>0</v>
      </c>
      <c r="J571" s="39">
        <f t="shared" ref="J571:J602" ca="1" si="464">IF($D571=0,J415,IF($D571=1,1/12*K415+11/12*J415,IF($D571=3,3/12*K415+9/12*J415,IF($D571=6,6/12*K415+6/12*J415,IF($D571=12,K415,IF($D571=18,6/12*K415+6/12*L415,IF($D571=24,L415,IF($D571=9,9/12*K415+3/12*J415))))))))</f>
        <v>0.5</v>
      </c>
      <c r="K571" s="39">
        <f t="shared" ref="K571:K602" ca="1" si="465">IF($D571=0,K415,IF($D571=1,1/12*L415+11/12*K415,IF($D571=3,3/12*L415+9/12*K415,IF($D571=6,6/12*L415+6/12*K415,IF($D571=12,L415,IF($D571=18,6/12*L415+6/12*M415,IF($D571=24,M415,IF($D571=9,9/12*L415+3/12*K415))))))))</f>
        <v>2.25</v>
      </c>
      <c r="L571" s="39">
        <f t="shared" ref="L571:L602" ca="1" si="466">IF($D571=0,L415,IF($D571=1,1/12*M415+11/12*L415,IF($D571=3,3/12*M415+9/12*L415,IF($D571=6,6/12*M415+6/12*L415,IF($D571=12,M415,IF($D571=18,6/12*M415+6/12*N415,IF($D571=24,N415,IF($D571=9,9/12*M415+3/12*L415))))))))</f>
        <v>3</v>
      </c>
      <c r="M571" s="39">
        <f t="shared" ref="M571:M602" ca="1" si="467">IF($D571=0,M415,IF($D571=1,1/12*N415+11/12*M415,IF($D571=3,3/12*N415+9/12*M415,IF($D571=6,6/12*N415+6/12*M415,IF($D571=12,N415,IF($D571=18,6/12*N415+6/12*O415,IF($D571=24,O415,IF($D571=9,9/12*N415+3/12*M415))))))))</f>
        <v>3.5</v>
      </c>
      <c r="N571" s="39">
        <f t="shared" ref="N571:N602" ca="1" si="468">IF($D571=0,N415,IF($D571=1,1/12*O415+11/12*N415,IF($D571=3,3/12*O415+9/12*N415,IF($D571=6,6/12*O415+6/12*N415,IF($D571=12,O415,IF($D571=18,6/12*O415+6/12*P415,IF($D571=24,P415,IF($D571=9,9/12*O415+3/12*N415))))))))</f>
        <v>5.5</v>
      </c>
      <c r="O571" s="39">
        <f t="shared" ref="O571:O602" ca="1" si="469">IF($D571=0,O415,IF($D571=1,1/12*P415+11/12*O415,IF($D571=3,3/12*P415+9/12*O415,IF($D571=6,6/12*P415+6/12*O415,IF($D571=12,P415,IF($D571=18,6/12*P415+6/12*Q415,IF($D571=24,Q415,IF($D571=9,9/12*P415+3/12*O415))))))))</f>
        <v>6.25</v>
      </c>
      <c r="P571" s="39">
        <f t="shared" ref="P571:P602" ca="1" si="470">IF($D571=0,P415,IF($D571=1,1/12*Q415+11/12*P415,IF($D571=3,3/12*Q415+9/12*P415,IF($D571=6,6/12*Q415+6/12*P415,IF($D571=12,Q415,IF($D571=18,6/12*Q415+6/12*R415,IF($D571=24,R415,IF($D571=9,9/12*Q415+3/12*P415))))))))</f>
        <v>4</v>
      </c>
      <c r="Q571" s="39">
        <f t="shared" ref="Q571:Q602" ca="1" si="471">IF($D571=0,Q415,IF($D571=1,1/12*R415+11/12*Q415,IF($D571=3,3/12*R415+9/12*Q415,IF($D571=6,6/12*R415+6/12*Q415,IF($D571=12,R415,IF($D571=18,6/12*R415+6/12*S415,IF($D571=24,S415,IF($D571=9,9/12*R415+3/12*Q415))))))))</f>
        <v>4</v>
      </c>
      <c r="R571" s="39">
        <f t="shared" ref="R571:R602" ca="1" si="472">IF($D571=0,R415,IF($D571=1,1/12*S415+11/12*R415,IF($D571=3,3/12*S415+9/12*R415,IF($D571=6,6/12*S415+6/12*R415,IF($D571=12,S415,IF($D571=18,6/12*S415+6/12*T415,IF($D571=24,T415,IF($D571=9,9/12*S415+3/12*R415))))))))</f>
        <v>4.5</v>
      </c>
      <c r="S571" s="39">
        <f t="shared" ref="S571:S602" ca="1" si="473">IF($D571=0,S415,IF($D571=1,1/12*T415+11/12*S415,IF($D571=3,3/12*T415+9/12*S415,IF($D571=6,6/12*T415+6/12*S415,IF($D571=12,T415,IF($D571=18,6/12*T415+6/12*U415,IF($D571=24,U415,IF($D571=9,9/12*T415+3/12*S415))))))))</f>
        <v>6.5</v>
      </c>
      <c r="T571" s="39">
        <f t="shared" ref="T571:T602" ca="1" si="474">IF($D571=0,T415,IF($D571=1,1/12*U415+11/12*T415,IF($D571=3,3/12*U415+9/12*T415,IF($D571=6,6/12*U415+6/12*T415,IF($D571=12,U415,IF($D571=18,6/12*U415+6/12*V415,IF($D571=24,V415,IF($D571=9,9/12*U415+3/12*T415))))))))</f>
        <v>7.25</v>
      </c>
      <c r="U571" s="39">
        <f t="shared" ref="U571:U602" ca="1" si="475">IF($D571=0,U415,IF($D571=1,1/12*V415+11/12*U415,IF($D571=3,3/12*V415+9/12*U415,IF($D571=6,6/12*V415+6/12*U415,IF($D571=12,V415,IF($D571=18,6/12*V415+6/12*W415,IF($D571=24,W415,IF($D571=9,9/12*V415+3/12*U415))))))))</f>
        <v>5</v>
      </c>
      <c r="V571" s="39">
        <f t="shared" ref="V571:V602" ca="1" si="476">IF($D571=0,V415,IF($D571=1,1/12*W415+11/12*V415,IF($D571=3,3/12*W415+9/12*V415,IF($D571=6,6/12*W415+6/12*V415,IF($D571=12,W415,IF($D571=18,6/12*W415+6/12*X415,IF($D571=24,X415,IF($D571=9,9/12*W415+3/12*V415))))))))</f>
        <v>5</v>
      </c>
      <c r="W571" s="39">
        <f t="shared" ref="W571:W602" ca="1" si="477">IF($D571=0,W415,IF($D571=1,1/12*X415+11/12*W415,IF($D571=3,3/12*X415+9/12*W415,IF($D571=6,6/12*X415+6/12*W415,IF($D571=12,X415,IF($D571=18,6/12*X415+6/12*Y415,IF($D571=24,Y415,IF($D571=9,9/12*X415+3/12*W415))))))))</f>
        <v>5.5</v>
      </c>
      <c r="X571" s="39">
        <f t="shared" ref="X571:X602" ca="1" si="478">IF($D571=0,X415,IF($D571=1,1/12*Y415+11/12*X415,IF($D571=3,3/12*Y415+9/12*X415,IF($D571=6,6/12*Y415+6/12*X415,IF($D571=12,Y415,IF($D571=18,6/12*Y415+6/12*Z415,IF($D571=24,Z415,IF($D571=9,9/12*Y415+3/12*X415))))))))</f>
        <v>7.5</v>
      </c>
      <c r="Y571" s="39">
        <f t="shared" ref="Y571:Y602" ca="1" si="479">IF($D571=0,Y415,IF($D571=1,1/12*Z415+11/12*Y415,IF($D571=3,3/12*Z415+9/12*Y415,IF($D571=6,6/12*Z415+6/12*Y415,IF($D571=12,Z415,IF($D571=18,6/12*Z415+6/12*AA415,IF($D571=24,AA415,IF($D571=9,9/12*Z415+3/12*Y415))))))))</f>
        <v>8.25</v>
      </c>
      <c r="Z571" s="39">
        <f t="shared" ref="Z571:Z602" ca="1" si="480">IF($D571=0,Z415,IF($D571=1,1/12*AA415+11/12*Z415,IF($D571=3,3/12*AA415+9/12*Z415,IF($D571=6,6/12*AA415+6/12*Z415,IF($D571=12,AA415,IF($D571=18,6/12*AA415+6/12*AB415,IF($D571=24,AB415,IF($D571=9,9/12*AA415+3/12*Z415))))))))</f>
        <v>5.75</v>
      </c>
      <c r="AA571" s="39">
        <f t="shared" ref="AA571:AA602" ca="1" si="481">IF($D571=0,AA415,IF($D571=1,1/12*AB415+11/12*AA415,IF($D571=3,3/12*AB415+9/12*AA415,IF($D571=6,6/12*AB415+6/12*AA415,IF($D571=12,AB415,IF($D571=18,6/12*AB415+6/12*AC415,IF($D571=24,AC415,IF($D571=9,9/12*AB415+3/12*AA415))))))))</f>
        <v>5</v>
      </c>
      <c r="AB571" s="39">
        <f t="shared" ref="AB571:AB602" ca="1" si="482">IF($D571=0,AB415,IF($D571=1,1/12*AC415+11/12*AB415,IF($D571=3,3/12*AC415+9/12*AB415,IF($D571=6,6/12*AC415+6/12*AB415,IF($D571=12,AC415,IF($D571=18,6/12*AC415+6/12*AD415,IF($D571=24,AD415,IF($D571=9,9/12*AC415+3/12*AB415))))))))</f>
        <v>5.5</v>
      </c>
      <c r="AC571" s="39">
        <f t="shared" ref="AC571:AC602" ca="1" si="483">IF($D571=0,AC415,IF($D571=1,1/12*AD415+11/12*AC415,IF($D571=3,3/12*AD415+9/12*AC415,IF($D571=6,6/12*AD415+6/12*AC415,IF($D571=12,AD415,IF($D571=18,6/12*AD415+6/12*AE415,IF($D571=24,AE415,IF($D571=9,9/12*AD415+3/12*AC415))))))))</f>
        <v>7.5</v>
      </c>
      <c r="AD571" s="39">
        <f t="shared" ref="AD571:AD602" ca="1" si="484">IF($D571=0,AD415,IF($D571=1,1/12*AE415+11/12*AD415,IF($D571=3,3/12*AE415+9/12*AD415,IF($D571=6,6/12*AE415+6/12*AD415,IF($D571=12,AE415,IF($D571=18,6/12*AE415+6/12*AF415,IF($D571=24,AF415,IF($D571=9,9/12*AE415+3/12*AD415))))))))</f>
        <v>8.25</v>
      </c>
      <c r="AE571" s="39">
        <f t="shared" ref="AE571:AE602" ca="1" si="485">IF($D571=0,AE415,IF($D571=1,1/12*AF415+11/12*AE415,IF($D571=3,3/12*AF415+9/12*AE415,IF($D571=6,6/12*AF415+6/12*AE415,IF($D571=12,AF415,IF($D571=18,6/12*AF415+6/12*AG415,IF($D571=24,AG415,IF($D571=9,9/12*AF415+3/12*AE415))))))))</f>
        <v>5.75</v>
      </c>
      <c r="AF571" s="39">
        <f t="shared" ref="AF571:AF602" ca="1" si="486">IF($D571=0,AF415,IF($D571=1,1/12*AG415+11/12*AF415,IF($D571=3,3/12*AG415+9/12*AF415,IF($D571=6,6/12*AG415+6/12*AF415,IF($D571=12,AG415,IF($D571=18,6/12*AG415+6/12*AH415,IF($D571=24,AH415,IF($D571=9,9/12*AG415+3/12*AF415))))))))</f>
        <v>5.25</v>
      </c>
      <c r="AG571" s="39">
        <f t="shared" ref="AG571:AG602" ca="1" si="487">IF($D571=0,AG415,IF($D571=1,1/12*AH415+11/12*AG415,IF($D571=3,3/12*AH415+9/12*AG415,IF($D571=6,6/12*AH415+6/12*AG415,IF($D571=12,AH415,IF($D571=18,6/12*AH415+6/12*AI415,IF($D571=24,AI415,IF($D571=9,9/12*AH415+3/12*AG415))))))))</f>
        <v>6.25</v>
      </c>
      <c r="AH571" s="39">
        <f t="shared" ref="AH571:AH602" ca="1" si="488">IF($D571=0,AH415,IF($D571=1,1/12*AI415+11/12*AH415,IF($D571=3,3/12*AI415+9/12*AH415,IF($D571=6,6/12*AI415+6/12*AH415,IF($D571=12,AI415,IF($D571=18,6/12*AI415+6/12*AJ415,IF($D571=24,AJ415,IF($D571=9,9/12*AI415+3/12*AH415))))))))</f>
        <v>7.5</v>
      </c>
      <c r="AI571" s="39">
        <f t="shared" ref="AI571:AI602" ca="1" si="489">IF($D571=0,AI415,IF($D571=1,1/12*AJ415+11/12*AI415,IF($D571=3,3/12*AJ415+9/12*AI415,IF($D571=6,6/12*AJ415+6/12*AI415,IF($D571=12,AJ415,IF($D571=18,6/12*AJ415+6/12*AK415,IF($D571=24,AK415,IF($D571=9,9/12*AJ415+3/12*AI415))))))))</f>
        <v>8.25</v>
      </c>
      <c r="AJ571" s="39">
        <f t="shared" ref="AJ571:AJ602" ca="1" si="490">IF($D571=0,AJ415,IF($D571=1,1/12*AK415+11/12*AJ415,IF($D571=3,3/12*AK415+9/12*AJ415,IF($D571=6,6/12*AK415+6/12*AJ415,IF($D571=12,AK415,IF($D571=18,6/12*AK415+6/12*AL415,IF($D571=24,AL415,IF($D571=9,9/12*AK415+3/12*AJ415))))))))</f>
        <v>5.75</v>
      </c>
      <c r="AK571" s="39">
        <f t="shared" ref="AK571:AK602" ca="1" si="491">IF($D571=0,AK415,IF($D571=1,1/12*AL415+11/12*AK415,IF($D571=3,3/12*AL415+9/12*AK415,IF($D571=6,6/12*AL415+6/12*AK415,IF($D571=12,AL415,IF($D571=18,6/12*AL415+6/12*AM415,IF($D571=24,AM415,IF($D571=9,9/12*AL415+3/12*AK415))))))))</f>
        <v>5.25</v>
      </c>
      <c r="AL571" s="39">
        <f t="shared" ref="AL571:AL602" ca="1" si="492">IF($D571=0,AL415,IF($D571=1,1/12*AM415+11/12*AL415,IF($D571=3,3/12*AM415+9/12*AL415,IF($D571=6,6/12*AM415+6/12*AL415,IF($D571=12,AM415,IF($D571=18,6/12*AM415+6/12*AN415,IF($D571=24,AN415,IF($D571=9,9/12*AM415+3/12*AL415))))))))</f>
        <v>6.25</v>
      </c>
      <c r="AM571" s="39">
        <f t="shared" ref="AM571:AM602" ca="1" si="493">IF($D571=0,AM415,IF($D571=1,1/12*AN415+11/12*AM415,IF($D571=3,3/12*AN415+9/12*AM415,IF($D571=6,6/12*AN415+6/12*AM415,IF($D571=12,AN415,IF($D571=18,6/12*AN415+6/12*AO415,IF($D571=24,AO415,IF($D571=9,9/12*AN415+3/12*AM415))))))))</f>
        <v>7.5</v>
      </c>
      <c r="AN571" s="39">
        <f t="shared" ref="AN571:AN602" ca="1" si="494">IF($D571=0,AN415,IF($D571=1,1/12*AO415+11/12*AN415,IF($D571=3,3/12*AO415+9/12*AN415,IF($D571=6,6/12*AO415+6/12*AN415,IF($D571=12,AO415,IF($D571=18,6/12*AO415+6/12*AP415,IF($D571=24,AP415,IF($D571=9,9/12*AO415+3/12*AN415))))))))</f>
        <v>8.25</v>
      </c>
      <c r="AO571" s="39">
        <f t="shared" ref="AO571:AO602" ca="1" si="495">IF($D571=0,AO415,IF($D571=1,1/12*AP415+11/12*AO415,IF($D571=3,3/12*AP415+9/12*AO415,IF($D571=6,6/12*AP415+6/12*AO415,IF($D571=12,AP415,IF($D571=18,6/12*AP415+6/12*AQ415,IF($D571=24,AQ415,IF($D571=9,9/12*AP415+3/12*AO415))))))))</f>
        <v>5.75</v>
      </c>
      <c r="AP571" s="39">
        <f t="shared" ref="AP571:AP602" ca="1" si="496">IF($D571=0,AP415,IF($D571=1,1/12*AQ415+11/12*AP415,IF($D571=3,3/12*AQ415+9/12*AP415,IF($D571=6,6/12*AQ415+6/12*AP415,IF($D571=12,AQ415,IF($D571=18,6/12*AQ415+6/12*AR415,IF($D571=24,AR415,IF($D571=9,9/12*AQ415+3/12*AP415))))))))</f>
        <v>5.25</v>
      </c>
      <c r="AQ571" s="39">
        <f t="shared" ref="AQ571:AQ602" ca="1" si="497">IF($D571=0,AQ415,IF($D571=1,1/12*AR415+11/12*AQ415,IF($D571=3,3/12*AR415+9/12*AQ415,IF($D571=6,6/12*AR415+6/12*AQ415,IF($D571=12,AR415,IF($D571=18,6/12*AR415+6/12*AS415,IF($D571=24,AS415,IF($D571=9,9/12*AR415+3/12*AQ415))))))))</f>
        <v>6.25</v>
      </c>
      <c r="AR571" s="39">
        <f t="shared" ref="AR571:AR602" ca="1" si="498">IF($D571=0,AR415,IF($D571=1,1/12*AS415+11/12*AR415,IF($D571=3,3/12*AS415+9/12*AR415,IF($D571=6,6/12*AS415+6/12*AR415,IF($D571=12,AS415,IF($D571=18,6/12*AS415+6/12*AT415,IF($D571=24,AT415,IF($D571=9,9/12*AS415+3/12*AR415))))))))</f>
        <v>7.5</v>
      </c>
      <c r="AS571" s="39">
        <f t="shared" ref="AS571:AS602" ca="1" si="499">IF($D571=0,AS415,IF($D571=1,1/12*AT415+11/12*AS415,IF($D571=3,3/12*AT415+9/12*AS415,IF($D571=6,6/12*AT415+6/12*AS415,IF($D571=12,AT415,IF($D571=18,6/12*AT415+6/12*AU415,IF($D571=24,AU415,IF($D571=9,9/12*AT415+3/12*AS415))))))))</f>
        <v>8.25</v>
      </c>
      <c r="AT571" s="39">
        <f t="shared" ref="AT571:AT602" ca="1" si="500">IF($D571=0,AT415,IF($D571=1,1/12*AU415+11/12*AT415,IF($D571=3,3/12*AU415+9/12*AT415,IF($D571=6,6/12*AU415+6/12*AT415,IF($D571=12,AU415,IF($D571=18,6/12*AU415+6/12*AV415,IF($D571=24,AV415,IF($D571=9,9/12*AU415+3/12*AT415))))))))</f>
        <v>5.75</v>
      </c>
      <c r="AU571" s="39">
        <f t="shared" ref="AU571:AU602" ca="1" si="501">IF($D571=0,AU415,IF($D571=1,1/12*AV415+11/12*AU415,IF($D571=3,3/12*AV415+9/12*AU415,IF($D571=6,6/12*AV415+6/12*AU415,IF($D571=12,AV415,IF($D571=18,6/12*AV415+6/12*AW415,IF($D571=24,AW415,IF($D571=9,9/12*AV415+3/12*AU415))))))))</f>
        <v>5.25</v>
      </c>
      <c r="AV571" s="39">
        <f t="shared" ref="AV571:AV602" ca="1" si="502">IF($D571=0,AV415,IF($D571=1,1/12*AW415+11/12*AV415,IF($D571=3,3/12*AW415+9/12*AV415,IF($D571=6,6/12*AW415+6/12*AV415,IF($D571=12,AW415,IF($D571=18,6/12*AW415+6/12*AX415,IF($D571=24,AX415,IF($D571=9,9/12*AW415+3/12*AV415))))))))</f>
        <v>6.25</v>
      </c>
      <c r="AW571" s="39">
        <f t="shared" ref="AW571:AW602" ca="1" si="503">IF($D571=0,AW415,IF($D571=1,1/12*AX415+11/12*AW415,IF($D571=3,3/12*AX415+9/12*AW415,IF($D571=6,6/12*AX415+6/12*AW415,IF($D571=12,AX415,IF($D571=18,6/12*AX415+6/12*AY415,IF($D571=24,AY415,IF($D571=9,9/12*AX415+3/12*AW415))))))))</f>
        <v>7.5</v>
      </c>
      <c r="AX571" s="39">
        <f t="shared" ref="AX571:AX602" ca="1" si="504">IF($D571=0,AX415,IF($D571=1,1/12*AY415+11/12*AX415,IF($D571=3,3/12*AY415+9/12*AX415,IF($D571=6,6/12*AY415+6/12*AX415,IF($D571=12,AY415,IF($D571=18,6/12*AY415+6/12*AZ415,IF($D571=24,AZ415,IF($D571=9,9/12*AY415+3/12*AX415))))))))</f>
        <v>8.25</v>
      </c>
      <c r="AY571" s="39">
        <f t="shared" ref="AY571:AY602" ca="1" si="505">IF($D571=0,AY415,IF($D571=1,1/12*AZ415+11/12*AY415,IF($D571=3,3/12*AZ415+9/12*AY415,IF($D571=6,6/12*AZ415+6/12*AY415,IF($D571=12,AZ415,IF($D571=18,6/12*AZ415+6/12*BA415,IF($D571=24,BA415,IF($D571=9,9/12*AZ415+3/12*AY415))))))))</f>
        <v>5.75</v>
      </c>
      <c r="AZ571" s="39">
        <f t="shared" ref="AZ571:AZ602" ca="1" si="506">IF($D571=0,AZ415,IF($D571=1,1/12*BA415+11/12*AZ415,IF($D571=3,3/12*BA415+9/12*AZ415,IF($D571=6,6/12*BA415+6/12*AZ415,IF($D571=12,BA415,IF($D571=18,6/12*BA415+6/12*BB415,IF($D571=24,BB415,IF($D571=9,9/12*BA415+3/12*AZ415))))))))</f>
        <v>5.25</v>
      </c>
      <c r="BA571" s="39">
        <f t="shared" ref="BA571:BA602" ca="1" si="507">IF($D571=0,BA415,IF($D571=1,1/12*BB415+11/12*BA415,IF($D571=3,3/12*BB415+9/12*BA415,IF($D571=6,6/12*BB415+6/12*BA415,IF($D571=12,BB415,IF($D571=18,6/12*BB415+6/12*BC415,IF($D571=24,BC415,IF($D571=9,9/12*BB415+3/12*BA415))))))))</f>
        <v>6.25</v>
      </c>
      <c r="BB571" s="39">
        <f t="shared" ref="BB571:BB602" ca="1" si="508">IF($D571=0,BB415,IF($D571=1,1/12*BC415+11/12*BB415,IF($D571=3,3/12*BC415+9/12*BB415,IF($D571=6,6/12*BC415+6/12*BB415,IF($D571=12,BC415,IF($D571=18,6/12*BC415+6/12*BD415,IF($D571=24,BD415,IF($D571=9,9/12*BC415+3/12*BB415))))))))</f>
        <v>7.5</v>
      </c>
      <c r="BC571" s="39">
        <f t="shared" ref="BC571:BC602" ca="1" si="509">IF($D571=0,BC415,IF($D571=1,1/12*BD415+11/12*BC415,IF($D571=3,3/12*BD415+9/12*BC415,IF($D571=6,6/12*BD415+6/12*BC415,IF($D571=12,BD415,IF($D571=18,6/12*BD415+6/12*BE415,IF($D571=24,BE415,IF($D571=9,9/12*BD415+3/12*BC415))))))))</f>
        <v>8.25</v>
      </c>
      <c r="BD571" s="39">
        <f t="shared" ref="BD571:BD602" ca="1" si="510">IF($D571=0,BD415,IF($D571=1,1/12*BE415+11/12*BD415,IF($D571=3,3/12*BE415+9/12*BD415,IF($D571=6,6/12*BE415+6/12*BD415,IF($D571=12,BE415,IF($D571=18,6/12*BE415+6/12*BF415,IF($D571=24,BF415,IF($D571=9,9/12*BE415+3/12*BD415))))))))</f>
        <v>5.75</v>
      </c>
      <c r="BE571" s="39">
        <f t="shared" ref="BE571:BE602" ca="1" si="511">IF($D571=0,BE415,IF($D571=1,1/12*BF415+11/12*BE415,IF($D571=3,3/12*BF415+9/12*BE415,IF($D571=6,6/12*BF415+6/12*BE415,IF($D571=12,BF415,IF($D571=18,6/12*BF415+6/12*BG415,IF($D571=24,BG415,IF($D571=9,9/12*BF415+3/12*BE415))))))))</f>
        <v>5.25</v>
      </c>
      <c r="BF571" s="39">
        <f t="shared" ref="BF571:BF602" ca="1" si="512">IF($D571=0,BF415,IF($D571=1,1/12*BG415+11/12*BF415,IF($D571=3,3/12*BG415+9/12*BF415,IF($D571=6,6/12*BG415+6/12*BF415,IF($D571=12,BG415,IF($D571=18,6/12*BG415+6/12*BH415,IF($D571=24,BH415,IF($D571=9,9/12*BG415+3/12*BF415))))))))</f>
        <v>4.5</v>
      </c>
      <c r="BH571" s="190">
        <f t="shared" ca="1" si="462"/>
        <v>0</v>
      </c>
    </row>
    <row r="572" spans="3:60">
      <c r="C572" s="78" t="str">
        <v>GPRS/EDGE-PCU</v>
      </c>
      <c r="D572" s="78">
        <v>6</v>
      </c>
      <c r="I572" s="39">
        <f t="shared" ca="1" si="463"/>
        <v>30</v>
      </c>
      <c r="J572" s="39">
        <f t="shared" ca="1" si="464"/>
        <v>30</v>
      </c>
      <c r="K572" s="39">
        <f t="shared" ca="1" si="465"/>
        <v>40.5</v>
      </c>
      <c r="L572" s="39">
        <f t="shared" ca="1" si="466"/>
        <v>91.5</v>
      </c>
      <c r="M572" s="39">
        <f t="shared" ca="1" si="467"/>
        <v>94.5</v>
      </c>
      <c r="N572" s="39">
        <f t="shared" ca="1" si="468"/>
        <v>108</v>
      </c>
      <c r="O572" s="39">
        <f t="shared" ca="1" si="469"/>
        <v>115.5</v>
      </c>
      <c r="P572" s="39">
        <f t="shared" ca="1" si="470"/>
        <v>73.5</v>
      </c>
      <c r="Q572" s="39">
        <f t="shared" ca="1" si="471"/>
        <v>81</v>
      </c>
      <c r="R572" s="39">
        <f t="shared" ca="1" si="472"/>
        <v>123</v>
      </c>
      <c r="S572" s="39">
        <f t="shared" ca="1" si="473"/>
        <v>115.5</v>
      </c>
      <c r="T572" s="39">
        <f t="shared" ca="1" si="474"/>
        <v>118.5</v>
      </c>
      <c r="U572" s="39">
        <f t="shared" ca="1" si="475"/>
        <v>118.5</v>
      </c>
      <c r="V572" s="39">
        <f t="shared" ca="1" si="476"/>
        <v>73.5</v>
      </c>
      <c r="W572" s="39">
        <f t="shared" ca="1" si="477"/>
        <v>81</v>
      </c>
      <c r="X572" s="39">
        <f t="shared" ca="1" si="478"/>
        <v>124.5</v>
      </c>
      <c r="Y572" s="39">
        <f t="shared" ca="1" si="479"/>
        <v>120</v>
      </c>
      <c r="Z572" s="39">
        <f t="shared" ca="1" si="480"/>
        <v>123</v>
      </c>
      <c r="AA572" s="39">
        <f t="shared" ca="1" si="481"/>
        <v>121.5</v>
      </c>
      <c r="AB572" s="39">
        <f t="shared" ca="1" si="482"/>
        <v>76.5</v>
      </c>
      <c r="AC572" s="39">
        <f t="shared" ca="1" si="483"/>
        <v>84</v>
      </c>
      <c r="AD572" s="39">
        <f t="shared" ca="1" si="484"/>
        <v>127.5</v>
      </c>
      <c r="AE572" s="39">
        <f t="shared" ca="1" si="485"/>
        <v>123</v>
      </c>
      <c r="AF572" s="39">
        <f t="shared" ca="1" si="486"/>
        <v>126</v>
      </c>
      <c r="AG572" s="39">
        <f t="shared" ca="1" si="487"/>
        <v>123</v>
      </c>
      <c r="AH572" s="39">
        <f t="shared" ca="1" si="488"/>
        <v>78</v>
      </c>
      <c r="AI572" s="39">
        <f t="shared" ca="1" si="489"/>
        <v>85.5</v>
      </c>
      <c r="AJ572" s="39">
        <f t="shared" ca="1" si="490"/>
        <v>129</v>
      </c>
      <c r="AK572" s="39">
        <f t="shared" ca="1" si="491"/>
        <v>124.5</v>
      </c>
      <c r="AL572" s="39">
        <f t="shared" ca="1" si="492"/>
        <v>127.5</v>
      </c>
      <c r="AM572" s="39">
        <f t="shared" ca="1" si="493"/>
        <v>124.5</v>
      </c>
      <c r="AN572" s="39">
        <f t="shared" ca="1" si="494"/>
        <v>78</v>
      </c>
      <c r="AO572" s="39">
        <f t="shared" ca="1" si="495"/>
        <v>87</v>
      </c>
      <c r="AP572" s="39">
        <f t="shared" ca="1" si="496"/>
        <v>130.5</v>
      </c>
      <c r="AQ572" s="39">
        <f t="shared" ca="1" si="497"/>
        <v>124.5</v>
      </c>
      <c r="AR572" s="39">
        <f t="shared" ca="1" si="498"/>
        <v>127.5</v>
      </c>
      <c r="AS572" s="39">
        <f t="shared" ca="1" si="499"/>
        <v>124.5</v>
      </c>
      <c r="AT572" s="39">
        <f t="shared" ca="1" si="500"/>
        <v>78</v>
      </c>
      <c r="AU572" s="39">
        <f t="shared" ca="1" si="501"/>
        <v>87</v>
      </c>
      <c r="AV572" s="39">
        <f t="shared" ca="1" si="502"/>
        <v>130.5</v>
      </c>
      <c r="AW572" s="39">
        <f t="shared" ca="1" si="503"/>
        <v>124.5</v>
      </c>
      <c r="AX572" s="39">
        <f t="shared" ca="1" si="504"/>
        <v>126</v>
      </c>
      <c r="AY572" s="39">
        <f t="shared" ca="1" si="505"/>
        <v>123</v>
      </c>
      <c r="AZ572" s="39">
        <f t="shared" ca="1" si="506"/>
        <v>78</v>
      </c>
      <c r="BA572" s="39">
        <f t="shared" ca="1" si="507"/>
        <v>87</v>
      </c>
      <c r="BB572" s="39">
        <f t="shared" ca="1" si="508"/>
        <v>129</v>
      </c>
      <c r="BC572" s="39">
        <f t="shared" ca="1" si="509"/>
        <v>123</v>
      </c>
      <c r="BD572" s="39">
        <f t="shared" ca="1" si="510"/>
        <v>126</v>
      </c>
      <c r="BE572" s="39">
        <f t="shared" ca="1" si="511"/>
        <v>123</v>
      </c>
      <c r="BF572" s="39">
        <f t="shared" ca="1" si="512"/>
        <v>52.5</v>
      </c>
      <c r="BH572" s="190">
        <f t="shared" ca="1" si="462"/>
        <v>0</v>
      </c>
    </row>
    <row r="573" spans="3:60">
      <c r="C573" s="78" t="str">
        <v>GPRS/EDGE/UMTS-GGSN (1000k PDP)</v>
      </c>
      <c r="D573" s="78">
        <v>6</v>
      </c>
      <c r="I573" s="39">
        <f t="shared" ca="1" si="463"/>
        <v>0</v>
      </c>
      <c r="J573" s="39">
        <f t="shared" ca="1" si="464"/>
        <v>1</v>
      </c>
      <c r="K573" s="39">
        <f t="shared" ca="1" si="465"/>
        <v>2</v>
      </c>
      <c r="L573" s="39">
        <f t="shared" ca="1" si="466"/>
        <v>3</v>
      </c>
      <c r="M573" s="39">
        <f t="shared" ca="1" si="467"/>
        <v>4.5</v>
      </c>
      <c r="N573" s="39">
        <f t="shared" ca="1" si="468"/>
        <v>5.5</v>
      </c>
      <c r="O573" s="39">
        <f t="shared" ca="1" si="469"/>
        <v>4.5</v>
      </c>
      <c r="P573" s="39">
        <f t="shared" ca="1" si="470"/>
        <v>3.5</v>
      </c>
      <c r="Q573" s="39">
        <f t="shared" ca="1" si="471"/>
        <v>4</v>
      </c>
      <c r="R573" s="39">
        <f t="shared" ca="1" si="472"/>
        <v>5</v>
      </c>
      <c r="S573" s="39">
        <f t="shared" ca="1" si="473"/>
        <v>6</v>
      </c>
      <c r="T573" s="39">
        <f t="shared" ca="1" si="474"/>
        <v>6.5</v>
      </c>
      <c r="U573" s="39">
        <f t="shared" ca="1" si="475"/>
        <v>5.5</v>
      </c>
      <c r="V573" s="39">
        <f t="shared" ca="1" si="476"/>
        <v>4</v>
      </c>
      <c r="W573" s="39">
        <f t="shared" ca="1" si="477"/>
        <v>4.5</v>
      </c>
      <c r="X573" s="39">
        <f t="shared" ca="1" si="478"/>
        <v>6</v>
      </c>
      <c r="Y573" s="39">
        <f t="shared" ca="1" si="479"/>
        <v>6.5</v>
      </c>
      <c r="Z573" s="39">
        <f t="shared" ca="1" si="480"/>
        <v>6.5</v>
      </c>
      <c r="AA573" s="39">
        <f t="shared" ca="1" si="481"/>
        <v>5.5</v>
      </c>
      <c r="AB573" s="39">
        <f t="shared" ca="1" si="482"/>
        <v>4</v>
      </c>
      <c r="AC573" s="39">
        <f t="shared" ca="1" si="483"/>
        <v>5</v>
      </c>
      <c r="AD573" s="39">
        <f t="shared" ca="1" si="484"/>
        <v>6.5</v>
      </c>
      <c r="AE573" s="39">
        <f t="shared" ca="1" si="485"/>
        <v>6.5</v>
      </c>
      <c r="AF573" s="39">
        <f t="shared" ca="1" si="486"/>
        <v>6.5</v>
      </c>
      <c r="AG573" s="39">
        <f t="shared" ca="1" si="487"/>
        <v>5.5</v>
      </c>
      <c r="AH573" s="39">
        <f t="shared" ca="1" si="488"/>
        <v>4</v>
      </c>
      <c r="AI573" s="39">
        <f t="shared" ca="1" si="489"/>
        <v>5</v>
      </c>
      <c r="AJ573" s="39">
        <f t="shared" ca="1" si="490"/>
        <v>6.5</v>
      </c>
      <c r="AK573" s="39">
        <f t="shared" ca="1" si="491"/>
        <v>6.5</v>
      </c>
      <c r="AL573" s="39">
        <f t="shared" ca="1" si="492"/>
        <v>6.5</v>
      </c>
      <c r="AM573" s="39">
        <f t="shared" ca="1" si="493"/>
        <v>5.5</v>
      </c>
      <c r="AN573" s="39">
        <f t="shared" ca="1" si="494"/>
        <v>4.5</v>
      </c>
      <c r="AO573" s="39">
        <f t="shared" ca="1" si="495"/>
        <v>5.5</v>
      </c>
      <c r="AP573" s="39">
        <f t="shared" ca="1" si="496"/>
        <v>6.5</v>
      </c>
      <c r="AQ573" s="39">
        <f t="shared" ca="1" si="497"/>
        <v>6.5</v>
      </c>
      <c r="AR573" s="39">
        <f t="shared" ca="1" si="498"/>
        <v>6.5</v>
      </c>
      <c r="AS573" s="39">
        <f t="shared" ca="1" si="499"/>
        <v>5.5</v>
      </c>
      <c r="AT573" s="39">
        <f t="shared" ca="1" si="500"/>
        <v>4.5</v>
      </c>
      <c r="AU573" s="39">
        <f t="shared" ca="1" si="501"/>
        <v>5.5</v>
      </c>
      <c r="AV573" s="39">
        <f t="shared" ca="1" si="502"/>
        <v>6.5</v>
      </c>
      <c r="AW573" s="39">
        <f t="shared" ca="1" si="503"/>
        <v>6.5</v>
      </c>
      <c r="AX573" s="39">
        <f t="shared" ca="1" si="504"/>
        <v>6.5</v>
      </c>
      <c r="AY573" s="39">
        <f t="shared" ca="1" si="505"/>
        <v>5.5</v>
      </c>
      <c r="AZ573" s="39">
        <f t="shared" ca="1" si="506"/>
        <v>4</v>
      </c>
      <c r="BA573" s="39">
        <f t="shared" ca="1" si="507"/>
        <v>5</v>
      </c>
      <c r="BB573" s="39">
        <f t="shared" ca="1" si="508"/>
        <v>6.5</v>
      </c>
      <c r="BC573" s="39">
        <f t="shared" ca="1" si="509"/>
        <v>6.5</v>
      </c>
      <c r="BD573" s="39">
        <f t="shared" ca="1" si="510"/>
        <v>6.5</v>
      </c>
      <c r="BE573" s="39">
        <f t="shared" ca="1" si="511"/>
        <v>5.5</v>
      </c>
      <c r="BF573" s="39">
        <f t="shared" ca="1" si="512"/>
        <v>2</v>
      </c>
      <c r="BH573" s="190">
        <f t="shared" ca="1" si="462"/>
        <v>0</v>
      </c>
    </row>
    <row r="574" spans="3:60">
      <c r="C574" s="78" t="str">
        <v>GPRS/EDGE/UMTS-SGSN (pequeña capacidad) (1millón SAU)</v>
      </c>
      <c r="D574" s="78">
        <v>6</v>
      </c>
      <c r="I574" s="39">
        <f t="shared" ca="1" si="463"/>
        <v>0</v>
      </c>
      <c r="J574" s="39">
        <f t="shared" ca="1" si="464"/>
        <v>1</v>
      </c>
      <c r="K574" s="39">
        <f t="shared" ca="1" si="465"/>
        <v>3</v>
      </c>
      <c r="L574" s="39">
        <f t="shared" ca="1" si="466"/>
        <v>4</v>
      </c>
      <c r="M574" s="39">
        <f t="shared" ca="1" si="467"/>
        <v>5.5</v>
      </c>
      <c r="N574" s="39">
        <f t="shared" ca="1" si="468"/>
        <v>3.5</v>
      </c>
      <c r="O574" s="39">
        <f t="shared" ca="1" si="469"/>
        <v>0</v>
      </c>
      <c r="P574" s="39">
        <f t="shared" ca="1" si="470"/>
        <v>0</v>
      </c>
      <c r="Q574" s="39">
        <f t="shared" ca="1" si="471"/>
        <v>2</v>
      </c>
      <c r="R574" s="39">
        <f t="shared" ca="1" si="472"/>
        <v>4</v>
      </c>
      <c r="S574" s="39">
        <f t="shared" ca="1" si="473"/>
        <v>5.5</v>
      </c>
      <c r="T574" s="39">
        <f t="shared" ca="1" si="474"/>
        <v>3.5</v>
      </c>
      <c r="U574" s="39">
        <f t="shared" ca="1" si="475"/>
        <v>0</v>
      </c>
      <c r="V574" s="39">
        <f t="shared" ca="1" si="476"/>
        <v>0</v>
      </c>
      <c r="W574" s="39">
        <f t="shared" ca="1" si="477"/>
        <v>2</v>
      </c>
      <c r="X574" s="39">
        <f t="shared" ca="1" si="478"/>
        <v>4</v>
      </c>
      <c r="Y574" s="39">
        <f t="shared" ca="1" si="479"/>
        <v>5.5</v>
      </c>
      <c r="Z574" s="39">
        <f t="shared" ca="1" si="480"/>
        <v>3.5</v>
      </c>
      <c r="AA574" s="39">
        <f t="shared" ca="1" si="481"/>
        <v>0</v>
      </c>
      <c r="AB574" s="39">
        <f t="shared" ca="1" si="482"/>
        <v>0</v>
      </c>
      <c r="AC574" s="39">
        <f t="shared" ca="1" si="483"/>
        <v>2</v>
      </c>
      <c r="AD574" s="39">
        <f t="shared" ca="1" si="484"/>
        <v>4</v>
      </c>
      <c r="AE574" s="39">
        <f t="shared" ca="1" si="485"/>
        <v>5.5</v>
      </c>
      <c r="AF574" s="39">
        <f t="shared" ca="1" si="486"/>
        <v>3.5</v>
      </c>
      <c r="AG574" s="39">
        <f t="shared" ca="1" si="487"/>
        <v>0</v>
      </c>
      <c r="AH574" s="39">
        <f t="shared" ca="1" si="488"/>
        <v>0</v>
      </c>
      <c r="AI574" s="39">
        <f t="shared" ca="1" si="489"/>
        <v>2</v>
      </c>
      <c r="AJ574" s="39">
        <f t="shared" ca="1" si="490"/>
        <v>4</v>
      </c>
      <c r="AK574" s="39">
        <f t="shared" ca="1" si="491"/>
        <v>5.5</v>
      </c>
      <c r="AL574" s="39">
        <f t="shared" ca="1" si="492"/>
        <v>3.5</v>
      </c>
      <c r="AM574" s="39">
        <f t="shared" ca="1" si="493"/>
        <v>0</v>
      </c>
      <c r="AN574" s="39">
        <f t="shared" ca="1" si="494"/>
        <v>0</v>
      </c>
      <c r="AO574" s="39">
        <f t="shared" ca="1" si="495"/>
        <v>2</v>
      </c>
      <c r="AP574" s="39">
        <f t="shared" ca="1" si="496"/>
        <v>4</v>
      </c>
      <c r="AQ574" s="39">
        <f t="shared" ca="1" si="497"/>
        <v>5.5</v>
      </c>
      <c r="AR574" s="39">
        <f t="shared" ca="1" si="498"/>
        <v>3.5</v>
      </c>
      <c r="AS574" s="39">
        <f t="shared" ca="1" si="499"/>
        <v>0</v>
      </c>
      <c r="AT574" s="39">
        <f t="shared" ca="1" si="500"/>
        <v>0</v>
      </c>
      <c r="AU574" s="39">
        <f t="shared" ca="1" si="501"/>
        <v>2</v>
      </c>
      <c r="AV574" s="39">
        <f t="shared" ca="1" si="502"/>
        <v>4</v>
      </c>
      <c r="AW574" s="39">
        <f t="shared" ca="1" si="503"/>
        <v>5.5</v>
      </c>
      <c r="AX574" s="39">
        <f t="shared" ca="1" si="504"/>
        <v>3.5</v>
      </c>
      <c r="AY574" s="39">
        <f t="shared" ca="1" si="505"/>
        <v>0</v>
      </c>
      <c r="AZ574" s="39">
        <f t="shared" ca="1" si="506"/>
        <v>0</v>
      </c>
      <c r="BA574" s="39">
        <f t="shared" ca="1" si="507"/>
        <v>2</v>
      </c>
      <c r="BB574" s="39">
        <f t="shared" ca="1" si="508"/>
        <v>4</v>
      </c>
      <c r="BC574" s="39">
        <f t="shared" ca="1" si="509"/>
        <v>5.5</v>
      </c>
      <c r="BD574" s="39">
        <f t="shared" ca="1" si="510"/>
        <v>3.5</v>
      </c>
      <c r="BE574" s="39">
        <f t="shared" ca="1" si="511"/>
        <v>0</v>
      </c>
      <c r="BF574" s="39">
        <f t="shared" ca="1" si="512"/>
        <v>0</v>
      </c>
      <c r="BH574" s="190">
        <f t="shared" ca="1" si="462"/>
        <v>0</v>
      </c>
    </row>
    <row r="575" spans="3:60">
      <c r="C575" s="78" t="str">
        <v>GPRS/EDGE/UMTS-SGSN (gran capacidad) (1millón SAU)</v>
      </c>
      <c r="D575" s="78">
        <v>6</v>
      </c>
      <c r="I575" s="39">
        <f t="shared" ca="1" si="463"/>
        <v>0</v>
      </c>
      <c r="J575" s="39">
        <f t="shared" ca="1" si="464"/>
        <v>0</v>
      </c>
      <c r="K575" s="39">
        <f t="shared" ca="1" si="465"/>
        <v>0</v>
      </c>
      <c r="L575" s="39">
        <f t="shared" ca="1" si="466"/>
        <v>0</v>
      </c>
      <c r="M575" s="39">
        <f t="shared" ca="1" si="467"/>
        <v>8.5</v>
      </c>
      <c r="N575" s="39">
        <f t="shared" ca="1" si="468"/>
        <v>12.5</v>
      </c>
      <c r="O575" s="39">
        <f t="shared" ca="1" si="469"/>
        <v>6</v>
      </c>
      <c r="P575" s="39">
        <f t="shared" ca="1" si="470"/>
        <v>3.5</v>
      </c>
      <c r="Q575" s="39">
        <f t="shared" ca="1" si="471"/>
        <v>3</v>
      </c>
      <c r="R575" s="39">
        <f t="shared" ca="1" si="472"/>
        <v>2.5</v>
      </c>
      <c r="S575" s="39">
        <f t="shared" ca="1" si="473"/>
        <v>10</v>
      </c>
      <c r="T575" s="39">
        <f t="shared" ca="1" si="474"/>
        <v>14</v>
      </c>
      <c r="U575" s="39">
        <f t="shared" ca="1" si="475"/>
        <v>7.5</v>
      </c>
      <c r="V575" s="39">
        <f t="shared" ca="1" si="476"/>
        <v>4.5</v>
      </c>
      <c r="W575" s="39">
        <f t="shared" ca="1" si="477"/>
        <v>3.5</v>
      </c>
      <c r="X575" s="39">
        <f t="shared" ca="1" si="478"/>
        <v>3</v>
      </c>
      <c r="Y575" s="39">
        <f t="shared" ca="1" si="479"/>
        <v>11</v>
      </c>
      <c r="Z575" s="39">
        <f t="shared" ca="1" si="480"/>
        <v>14.5</v>
      </c>
      <c r="AA575" s="39">
        <f t="shared" ca="1" si="481"/>
        <v>7.5</v>
      </c>
      <c r="AB575" s="39">
        <f t="shared" ca="1" si="482"/>
        <v>4.5</v>
      </c>
      <c r="AC575" s="39">
        <f t="shared" ca="1" si="483"/>
        <v>4</v>
      </c>
      <c r="AD575" s="39">
        <f t="shared" ca="1" si="484"/>
        <v>3.5</v>
      </c>
      <c r="AE575" s="39">
        <f t="shared" ca="1" si="485"/>
        <v>11</v>
      </c>
      <c r="AF575" s="39">
        <f t="shared" ca="1" si="486"/>
        <v>14.5</v>
      </c>
      <c r="AG575" s="39">
        <f t="shared" ca="1" si="487"/>
        <v>7.5</v>
      </c>
      <c r="AH575" s="39">
        <f t="shared" ca="1" si="488"/>
        <v>4.5</v>
      </c>
      <c r="AI575" s="39">
        <f t="shared" ca="1" si="489"/>
        <v>4</v>
      </c>
      <c r="AJ575" s="39">
        <f t="shared" ca="1" si="490"/>
        <v>4</v>
      </c>
      <c r="AK575" s="39">
        <f t="shared" ca="1" si="491"/>
        <v>11.5</v>
      </c>
      <c r="AL575" s="39">
        <f t="shared" ca="1" si="492"/>
        <v>14.5</v>
      </c>
      <c r="AM575" s="39">
        <f t="shared" ca="1" si="493"/>
        <v>7.5</v>
      </c>
      <c r="AN575" s="39">
        <f t="shared" ca="1" si="494"/>
        <v>4.5</v>
      </c>
      <c r="AO575" s="39">
        <f t="shared" ca="1" si="495"/>
        <v>4</v>
      </c>
      <c r="AP575" s="39">
        <f t="shared" ca="1" si="496"/>
        <v>4</v>
      </c>
      <c r="AQ575" s="39">
        <f t="shared" ca="1" si="497"/>
        <v>11.5</v>
      </c>
      <c r="AR575" s="39">
        <f t="shared" ca="1" si="498"/>
        <v>14.5</v>
      </c>
      <c r="AS575" s="39">
        <f t="shared" ca="1" si="499"/>
        <v>7.5</v>
      </c>
      <c r="AT575" s="39">
        <f t="shared" ca="1" si="500"/>
        <v>4.5</v>
      </c>
      <c r="AU575" s="39">
        <f t="shared" ca="1" si="501"/>
        <v>4</v>
      </c>
      <c r="AV575" s="39">
        <f t="shared" ca="1" si="502"/>
        <v>4</v>
      </c>
      <c r="AW575" s="39">
        <f t="shared" ca="1" si="503"/>
        <v>11.5</v>
      </c>
      <c r="AX575" s="39">
        <f t="shared" ca="1" si="504"/>
        <v>14.5</v>
      </c>
      <c r="AY575" s="39">
        <f t="shared" ca="1" si="505"/>
        <v>7.5</v>
      </c>
      <c r="AZ575" s="39">
        <f t="shared" ca="1" si="506"/>
        <v>4.5</v>
      </c>
      <c r="BA575" s="39">
        <f t="shared" ca="1" si="507"/>
        <v>4</v>
      </c>
      <c r="BB575" s="39">
        <f t="shared" ca="1" si="508"/>
        <v>4</v>
      </c>
      <c r="BC575" s="39">
        <f t="shared" ca="1" si="509"/>
        <v>11.5</v>
      </c>
      <c r="BD575" s="39">
        <f t="shared" ca="1" si="510"/>
        <v>14.5</v>
      </c>
      <c r="BE575" s="39">
        <f t="shared" ca="1" si="511"/>
        <v>7.5</v>
      </c>
      <c r="BF575" s="39">
        <f t="shared" ca="1" si="512"/>
        <v>2.5</v>
      </c>
      <c r="BH575" s="190">
        <f t="shared" ca="1" si="462"/>
        <v>0</v>
      </c>
    </row>
    <row r="576" spans="3:60">
      <c r="C576" s="78" t="str">
        <v>Billing system (wholesale, 12m CDR/day)</v>
      </c>
      <c r="D576" s="78">
        <v>9</v>
      </c>
      <c r="I576" s="39">
        <f t="shared" ca="1" si="463"/>
        <v>0</v>
      </c>
      <c r="J576" s="39">
        <f t="shared" ca="1" si="464"/>
        <v>1.5</v>
      </c>
      <c r="K576" s="39">
        <f t="shared" ca="1" si="465"/>
        <v>2</v>
      </c>
      <c r="L576" s="39">
        <f t="shared" ca="1" si="466"/>
        <v>3.5</v>
      </c>
      <c r="M576" s="39">
        <f t="shared" ca="1" si="467"/>
        <v>3.25</v>
      </c>
      <c r="N576" s="39">
        <f t="shared" ca="1" si="468"/>
        <v>5.25</v>
      </c>
      <c r="O576" s="39">
        <f t="shared" ca="1" si="469"/>
        <v>4.5</v>
      </c>
      <c r="P576" s="39">
        <f t="shared" ca="1" si="470"/>
        <v>4.75</v>
      </c>
      <c r="Q576" s="39">
        <f t="shared" ca="1" si="471"/>
        <v>5.75</v>
      </c>
      <c r="R576" s="39">
        <f t="shared" ca="1" si="472"/>
        <v>6</v>
      </c>
      <c r="S576" s="39">
        <f t="shared" ca="1" si="473"/>
        <v>7.5</v>
      </c>
      <c r="T576" s="39">
        <f t="shared" ca="1" si="474"/>
        <v>6.5</v>
      </c>
      <c r="U576" s="39">
        <f t="shared" ca="1" si="475"/>
        <v>6</v>
      </c>
      <c r="V576" s="39">
        <f t="shared" ca="1" si="476"/>
        <v>7.5</v>
      </c>
      <c r="W576" s="39">
        <f t="shared" ca="1" si="477"/>
        <v>7.25</v>
      </c>
      <c r="X576" s="39">
        <f t="shared" ca="1" si="478"/>
        <v>9.25</v>
      </c>
      <c r="Y576" s="39">
        <f t="shared" ca="1" si="479"/>
        <v>7</v>
      </c>
      <c r="Z576" s="39">
        <f t="shared" ca="1" si="480"/>
        <v>6</v>
      </c>
      <c r="AA576" s="39">
        <f t="shared" ca="1" si="481"/>
        <v>7.5</v>
      </c>
      <c r="AB576" s="39">
        <f t="shared" ca="1" si="482"/>
        <v>7.25</v>
      </c>
      <c r="AC576" s="39">
        <f t="shared" ca="1" si="483"/>
        <v>10</v>
      </c>
      <c r="AD576" s="39">
        <f t="shared" ca="1" si="484"/>
        <v>7.25</v>
      </c>
      <c r="AE576" s="39">
        <f t="shared" ca="1" si="485"/>
        <v>6</v>
      </c>
      <c r="AF576" s="39">
        <f t="shared" ca="1" si="486"/>
        <v>7.5</v>
      </c>
      <c r="AG576" s="39">
        <f t="shared" ca="1" si="487"/>
        <v>7.25</v>
      </c>
      <c r="AH576" s="39">
        <f t="shared" ca="1" si="488"/>
        <v>10</v>
      </c>
      <c r="AI576" s="39">
        <f t="shared" ca="1" si="489"/>
        <v>7.25</v>
      </c>
      <c r="AJ576" s="39">
        <f t="shared" ca="1" si="490"/>
        <v>6</v>
      </c>
      <c r="AK576" s="39">
        <f t="shared" ca="1" si="491"/>
        <v>8.25</v>
      </c>
      <c r="AL576" s="39">
        <f t="shared" ca="1" si="492"/>
        <v>7.5</v>
      </c>
      <c r="AM576" s="39">
        <f t="shared" ca="1" si="493"/>
        <v>10</v>
      </c>
      <c r="AN576" s="39">
        <f t="shared" ca="1" si="494"/>
        <v>7.25</v>
      </c>
      <c r="AO576" s="39">
        <f t="shared" ca="1" si="495"/>
        <v>6</v>
      </c>
      <c r="AP576" s="39">
        <f t="shared" ca="1" si="496"/>
        <v>8.25</v>
      </c>
      <c r="AQ576" s="39">
        <f t="shared" ca="1" si="497"/>
        <v>7.5</v>
      </c>
      <c r="AR576" s="39">
        <f t="shared" ca="1" si="498"/>
        <v>10</v>
      </c>
      <c r="AS576" s="39">
        <f t="shared" ca="1" si="499"/>
        <v>7.25</v>
      </c>
      <c r="AT576" s="39">
        <f t="shared" ca="1" si="500"/>
        <v>6</v>
      </c>
      <c r="AU576" s="39">
        <f t="shared" ca="1" si="501"/>
        <v>8.25</v>
      </c>
      <c r="AV576" s="39">
        <f t="shared" ca="1" si="502"/>
        <v>7.5</v>
      </c>
      <c r="AW576" s="39">
        <f t="shared" ca="1" si="503"/>
        <v>10</v>
      </c>
      <c r="AX576" s="39">
        <f t="shared" ca="1" si="504"/>
        <v>7.25</v>
      </c>
      <c r="AY576" s="39">
        <f t="shared" ca="1" si="505"/>
        <v>6</v>
      </c>
      <c r="AZ576" s="39">
        <f t="shared" ca="1" si="506"/>
        <v>8.25</v>
      </c>
      <c r="BA576" s="39">
        <f t="shared" ca="1" si="507"/>
        <v>7.5</v>
      </c>
      <c r="BB576" s="39">
        <f t="shared" ca="1" si="508"/>
        <v>9.25</v>
      </c>
      <c r="BC576" s="39">
        <f t="shared" ca="1" si="509"/>
        <v>7</v>
      </c>
      <c r="BD576" s="39">
        <f t="shared" ca="1" si="510"/>
        <v>6</v>
      </c>
      <c r="BE576" s="39">
        <f t="shared" ca="1" si="511"/>
        <v>8.25</v>
      </c>
      <c r="BF576" s="39">
        <f t="shared" ca="1" si="512"/>
        <v>2.25</v>
      </c>
      <c r="BH576" s="190">
        <f t="shared" ca="1" si="462"/>
        <v>0</v>
      </c>
    </row>
    <row r="577" spans="3:60">
      <c r="C577" s="78" t="str">
        <v>Sistema de gestión de red (HW)</v>
      </c>
      <c r="D577" s="78">
        <v>6</v>
      </c>
      <c r="I577" s="39">
        <f t="shared" ca="1" si="463"/>
        <v>0</v>
      </c>
      <c r="J577" s="39">
        <f t="shared" ca="1" si="464"/>
        <v>0.5</v>
      </c>
      <c r="K577" s="39">
        <f t="shared" ca="1" si="465"/>
        <v>0.5</v>
      </c>
      <c r="L577" s="39">
        <f t="shared" ca="1" si="466"/>
        <v>0</v>
      </c>
      <c r="M577" s="39">
        <f t="shared" ca="1" si="467"/>
        <v>0</v>
      </c>
      <c r="N577" s="39">
        <f t="shared" ca="1" si="468"/>
        <v>0</v>
      </c>
      <c r="O577" s="39">
        <f t="shared" ca="1" si="469"/>
        <v>0.5</v>
      </c>
      <c r="P577" s="39">
        <f t="shared" ca="1" si="470"/>
        <v>0.5</v>
      </c>
      <c r="Q577" s="39">
        <f t="shared" ca="1" si="471"/>
        <v>0</v>
      </c>
      <c r="R577" s="39">
        <f t="shared" ca="1" si="472"/>
        <v>0</v>
      </c>
      <c r="S577" s="39">
        <f t="shared" ca="1" si="473"/>
        <v>0</v>
      </c>
      <c r="T577" s="39">
        <f t="shared" ca="1" si="474"/>
        <v>0.5</v>
      </c>
      <c r="U577" s="39">
        <f t="shared" ca="1" si="475"/>
        <v>0.5</v>
      </c>
      <c r="V577" s="39">
        <f t="shared" ca="1" si="476"/>
        <v>0</v>
      </c>
      <c r="W577" s="39">
        <f t="shared" ca="1" si="477"/>
        <v>0</v>
      </c>
      <c r="X577" s="39">
        <f t="shared" ca="1" si="478"/>
        <v>0</v>
      </c>
      <c r="Y577" s="39">
        <f t="shared" ca="1" si="479"/>
        <v>0.5</v>
      </c>
      <c r="Z577" s="39">
        <f t="shared" ca="1" si="480"/>
        <v>0.5</v>
      </c>
      <c r="AA577" s="39">
        <f t="shared" ca="1" si="481"/>
        <v>0</v>
      </c>
      <c r="AB577" s="39">
        <f t="shared" ca="1" si="482"/>
        <v>0</v>
      </c>
      <c r="AC577" s="39">
        <f t="shared" ca="1" si="483"/>
        <v>0</v>
      </c>
      <c r="AD577" s="39">
        <f t="shared" ca="1" si="484"/>
        <v>0.5</v>
      </c>
      <c r="AE577" s="39">
        <f t="shared" ca="1" si="485"/>
        <v>0.5</v>
      </c>
      <c r="AF577" s="39">
        <f t="shared" ca="1" si="486"/>
        <v>0</v>
      </c>
      <c r="AG577" s="39">
        <f t="shared" ca="1" si="487"/>
        <v>0</v>
      </c>
      <c r="AH577" s="39">
        <f t="shared" ca="1" si="488"/>
        <v>0</v>
      </c>
      <c r="AI577" s="39">
        <f t="shared" ca="1" si="489"/>
        <v>0.5</v>
      </c>
      <c r="AJ577" s="39">
        <f t="shared" ca="1" si="490"/>
        <v>0.5</v>
      </c>
      <c r="AK577" s="39">
        <f t="shared" ca="1" si="491"/>
        <v>0</v>
      </c>
      <c r="AL577" s="39">
        <f t="shared" ca="1" si="492"/>
        <v>0</v>
      </c>
      <c r="AM577" s="39">
        <f t="shared" ca="1" si="493"/>
        <v>0</v>
      </c>
      <c r="AN577" s="39">
        <f t="shared" ca="1" si="494"/>
        <v>0.5</v>
      </c>
      <c r="AO577" s="39">
        <f t="shared" ca="1" si="495"/>
        <v>0.5</v>
      </c>
      <c r="AP577" s="39">
        <f t="shared" ca="1" si="496"/>
        <v>0</v>
      </c>
      <c r="AQ577" s="39">
        <f t="shared" ca="1" si="497"/>
        <v>0</v>
      </c>
      <c r="AR577" s="39">
        <f t="shared" ca="1" si="498"/>
        <v>0</v>
      </c>
      <c r="AS577" s="39">
        <f t="shared" ca="1" si="499"/>
        <v>0.5</v>
      </c>
      <c r="AT577" s="39">
        <f t="shared" ca="1" si="500"/>
        <v>0.5</v>
      </c>
      <c r="AU577" s="39">
        <f t="shared" ca="1" si="501"/>
        <v>0</v>
      </c>
      <c r="AV577" s="39">
        <f t="shared" ca="1" si="502"/>
        <v>0</v>
      </c>
      <c r="AW577" s="39">
        <f t="shared" ca="1" si="503"/>
        <v>0</v>
      </c>
      <c r="AX577" s="39">
        <f t="shared" ca="1" si="504"/>
        <v>0.5</v>
      </c>
      <c r="AY577" s="39">
        <f t="shared" ca="1" si="505"/>
        <v>0.5</v>
      </c>
      <c r="AZ577" s="39">
        <f t="shared" ca="1" si="506"/>
        <v>0</v>
      </c>
      <c r="BA577" s="39">
        <f t="shared" ca="1" si="507"/>
        <v>0</v>
      </c>
      <c r="BB577" s="39">
        <f t="shared" ca="1" si="508"/>
        <v>0</v>
      </c>
      <c r="BC577" s="39">
        <f t="shared" ca="1" si="509"/>
        <v>0.5</v>
      </c>
      <c r="BD577" s="39">
        <f t="shared" ca="1" si="510"/>
        <v>0.5</v>
      </c>
      <c r="BE577" s="39">
        <f t="shared" ca="1" si="511"/>
        <v>0</v>
      </c>
      <c r="BF577" s="39">
        <f t="shared" ca="1" si="512"/>
        <v>0</v>
      </c>
      <c r="BH577" s="190">
        <f t="shared" ca="1" si="462"/>
        <v>0</v>
      </c>
    </row>
    <row r="578" spans="3:60">
      <c r="C578" s="78" t="str">
        <v>blank</v>
      </c>
      <c r="D578" s="78">
        <v>0</v>
      </c>
      <c r="I578" s="39">
        <f t="shared" ca="1" si="463"/>
        <v>0</v>
      </c>
      <c r="J578" s="39">
        <f t="shared" ca="1" si="464"/>
        <v>0</v>
      </c>
      <c r="K578" s="39">
        <f t="shared" ca="1" si="465"/>
        <v>0</v>
      </c>
      <c r="L578" s="39">
        <f t="shared" ca="1" si="466"/>
        <v>0</v>
      </c>
      <c r="M578" s="39">
        <f t="shared" ca="1" si="467"/>
        <v>0</v>
      </c>
      <c r="N578" s="39">
        <f t="shared" ca="1" si="468"/>
        <v>0</v>
      </c>
      <c r="O578" s="39">
        <f t="shared" ca="1" si="469"/>
        <v>0</v>
      </c>
      <c r="P578" s="39">
        <f t="shared" ca="1" si="470"/>
        <v>0</v>
      </c>
      <c r="Q578" s="39">
        <f t="shared" ca="1" si="471"/>
        <v>0</v>
      </c>
      <c r="R578" s="39">
        <f t="shared" ca="1" si="472"/>
        <v>0</v>
      </c>
      <c r="S578" s="39">
        <f t="shared" ca="1" si="473"/>
        <v>0</v>
      </c>
      <c r="T578" s="39">
        <f t="shared" ca="1" si="474"/>
        <v>0</v>
      </c>
      <c r="U578" s="39">
        <f t="shared" ca="1" si="475"/>
        <v>0</v>
      </c>
      <c r="V578" s="39">
        <f t="shared" ca="1" si="476"/>
        <v>0</v>
      </c>
      <c r="W578" s="39">
        <f t="shared" ca="1" si="477"/>
        <v>0</v>
      </c>
      <c r="X578" s="39">
        <f t="shared" ca="1" si="478"/>
        <v>0</v>
      </c>
      <c r="Y578" s="39">
        <f t="shared" ca="1" si="479"/>
        <v>0</v>
      </c>
      <c r="Z578" s="39">
        <f t="shared" ca="1" si="480"/>
        <v>0</v>
      </c>
      <c r="AA578" s="39">
        <f t="shared" ca="1" si="481"/>
        <v>0</v>
      </c>
      <c r="AB578" s="39">
        <f t="shared" ca="1" si="482"/>
        <v>0</v>
      </c>
      <c r="AC578" s="39">
        <f t="shared" ca="1" si="483"/>
        <v>0</v>
      </c>
      <c r="AD578" s="39">
        <f t="shared" ca="1" si="484"/>
        <v>0</v>
      </c>
      <c r="AE578" s="39">
        <f t="shared" ca="1" si="485"/>
        <v>0</v>
      </c>
      <c r="AF578" s="39">
        <f t="shared" ca="1" si="486"/>
        <v>0</v>
      </c>
      <c r="AG578" s="39">
        <f t="shared" ca="1" si="487"/>
        <v>0</v>
      </c>
      <c r="AH578" s="39">
        <f t="shared" ca="1" si="488"/>
        <v>0</v>
      </c>
      <c r="AI578" s="39">
        <f t="shared" ca="1" si="489"/>
        <v>0</v>
      </c>
      <c r="AJ578" s="39">
        <f t="shared" ca="1" si="490"/>
        <v>0</v>
      </c>
      <c r="AK578" s="39">
        <f t="shared" ca="1" si="491"/>
        <v>0</v>
      </c>
      <c r="AL578" s="39">
        <f t="shared" ca="1" si="492"/>
        <v>0</v>
      </c>
      <c r="AM578" s="39">
        <f t="shared" ca="1" si="493"/>
        <v>0</v>
      </c>
      <c r="AN578" s="39">
        <f t="shared" ca="1" si="494"/>
        <v>0</v>
      </c>
      <c r="AO578" s="39">
        <f t="shared" ca="1" si="495"/>
        <v>0</v>
      </c>
      <c r="AP578" s="39">
        <f t="shared" ca="1" si="496"/>
        <v>0</v>
      </c>
      <c r="AQ578" s="39">
        <f t="shared" ca="1" si="497"/>
        <v>0</v>
      </c>
      <c r="AR578" s="39">
        <f t="shared" ca="1" si="498"/>
        <v>0</v>
      </c>
      <c r="AS578" s="39">
        <f t="shared" ca="1" si="499"/>
        <v>0</v>
      </c>
      <c r="AT578" s="39">
        <f t="shared" ca="1" si="500"/>
        <v>0</v>
      </c>
      <c r="AU578" s="39">
        <f t="shared" ca="1" si="501"/>
        <v>0</v>
      </c>
      <c r="AV578" s="39">
        <f t="shared" ca="1" si="502"/>
        <v>0</v>
      </c>
      <c r="AW578" s="39">
        <f t="shared" ca="1" si="503"/>
        <v>0</v>
      </c>
      <c r="AX578" s="39">
        <f t="shared" ca="1" si="504"/>
        <v>0</v>
      </c>
      <c r="AY578" s="39">
        <f t="shared" ca="1" si="505"/>
        <v>0</v>
      </c>
      <c r="AZ578" s="39">
        <f t="shared" ca="1" si="506"/>
        <v>0</v>
      </c>
      <c r="BA578" s="39">
        <f t="shared" ca="1" si="507"/>
        <v>0</v>
      </c>
      <c r="BB578" s="39">
        <f t="shared" ca="1" si="508"/>
        <v>0</v>
      </c>
      <c r="BC578" s="39">
        <f t="shared" ca="1" si="509"/>
        <v>0</v>
      </c>
      <c r="BD578" s="39">
        <f t="shared" ca="1" si="510"/>
        <v>0</v>
      </c>
      <c r="BE578" s="39">
        <f t="shared" ca="1" si="511"/>
        <v>0</v>
      </c>
      <c r="BF578" s="39">
        <f t="shared" ca="1" si="512"/>
        <v>0</v>
      </c>
      <c r="BH578" s="190">
        <f t="shared" ca="1" si="462"/>
        <v>0</v>
      </c>
    </row>
    <row r="579" spans="3:60">
      <c r="C579" s="78" t="str">
        <v>Plataformas VAS/Contenido</v>
      </c>
      <c r="D579" s="78">
        <v>6</v>
      </c>
      <c r="I579" s="39">
        <f t="shared" ca="1" si="463"/>
        <v>0</v>
      </c>
      <c r="J579" s="39">
        <f t="shared" ca="1" si="464"/>
        <v>11</v>
      </c>
      <c r="K579" s="39">
        <f t="shared" ca="1" si="465"/>
        <v>25</v>
      </c>
      <c r="L579" s="39">
        <f t="shared" ca="1" si="466"/>
        <v>31</v>
      </c>
      <c r="M579" s="39">
        <f t="shared" ca="1" si="467"/>
        <v>36.5</v>
      </c>
      <c r="N579" s="39">
        <f t="shared" ca="1" si="468"/>
        <v>39.5</v>
      </c>
      <c r="O579" s="39">
        <f t="shared" ca="1" si="469"/>
        <v>34.5</v>
      </c>
      <c r="P579" s="39">
        <f t="shared" ca="1" si="470"/>
        <v>32.5</v>
      </c>
      <c r="Q579" s="39">
        <f t="shared" ca="1" si="471"/>
        <v>38.5</v>
      </c>
      <c r="R579" s="39">
        <f t="shared" ca="1" si="472"/>
        <v>43.5</v>
      </c>
      <c r="S579" s="39">
        <f t="shared" ca="1" si="473"/>
        <v>46</v>
      </c>
      <c r="T579" s="39">
        <f t="shared" ca="1" si="474"/>
        <v>40.5</v>
      </c>
      <c r="U579" s="39">
        <f t="shared" ca="1" si="475"/>
        <v>38.5</v>
      </c>
      <c r="V579" s="39">
        <f t="shared" ca="1" si="476"/>
        <v>44</v>
      </c>
      <c r="W579" s="39">
        <f t="shared" ca="1" si="477"/>
        <v>48</v>
      </c>
      <c r="X579" s="39">
        <f t="shared" ca="1" si="478"/>
        <v>50.5</v>
      </c>
      <c r="Y579" s="39">
        <f t="shared" ca="1" si="479"/>
        <v>44</v>
      </c>
      <c r="Z579" s="39">
        <f t="shared" ca="1" si="480"/>
        <v>40</v>
      </c>
      <c r="AA579" s="39">
        <f t="shared" ca="1" si="481"/>
        <v>45.5</v>
      </c>
      <c r="AB579" s="39">
        <f t="shared" ca="1" si="482"/>
        <v>49.5</v>
      </c>
      <c r="AC579" s="39">
        <f t="shared" ca="1" si="483"/>
        <v>51.5</v>
      </c>
      <c r="AD579" s="39">
        <f t="shared" ca="1" si="484"/>
        <v>44.5</v>
      </c>
      <c r="AE579" s="39">
        <f t="shared" ca="1" si="485"/>
        <v>40.5</v>
      </c>
      <c r="AF579" s="39">
        <f t="shared" ca="1" si="486"/>
        <v>46.5</v>
      </c>
      <c r="AG579" s="39">
        <f t="shared" ca="1" si="487"/>
        <v>50.5</v>
      </c>
      <c r="AH579" s="39">
        <f t="shared" ca="1" si="488"/>
        <v>52.5</v>
      </c>
      <c r="AI579" s="39">
        <f t="shared" ca="1" si="489"/>
        <v>45</v>
      </c>
      <c r="AJ579" s="39">
        <f t="shared" ca="1" si="490"/>
        <v>41</v>
      </c>
      <c r="AK579" s="39">
        <f t="shared" ca="1" si="491"/>
        <v>47</v>
      </c>
      <c r="AL579" s="39">
        <f t="shared" ca="1" si="492"/>
        <v>51</v>
      </c>
      <c r="AM579" s="39">
        <f t="shared" ca="1" si="493"/>
        <v>53</v>
      </c>
      <c r="AN579" s="39">
        <f t="shared" ca="1" si="494"/>
        <v>45</v>
      </c>
      <c r="AO579" s="39">
        <f t="shared" ca="1" si="495"/>
        <v>41.5</v>
      </c>
      <c r="AP579" s="39">
        <f t="shared" ca="1" si="496"/>
        <v>47.5</v>
      </c>
      <c r="AQ579" s="39">
        <f t="shared" ca="1" si="497"/>
        <v>51</v>
      </c>
      <c r="AR579" s="39">
        <f t="shared" ca="1" si="498"/>
        <v>53</v>
      </c>
      <c r="AS579" s="39">
        <f t="shared" ca="1" si="499"/>
        <v>45</v>
      </c>
      <c r="AT579" s="39">
        <f t="shared" ca="1" si="500"/>
        <v>41.5</v>
      </c>
      <c r="AU579" s="39">
        <f t="shared" ca="1" si="501"/>
        <v>47.5</v>
      </c>
      <c r="AV579" s="39">
        <f t="shared" ca="1" si="502"/>
        <v>51</v>
      </c>
      <c r="AW579" s="39">
        <f t="shared" ca="1" si="503"/>
        <v>52.5</v>
      </c>
      <c r="AX579" s="39">
        <f t="shared" ca="1" si="504"/>
        <v>44.5</v>
      </c>
      <c r="AY579" s="39">
        <f t="shared" ca="1" si="505"/>
        <v>41.5</v>
      </c>
      <c r="AZ579" s="39">
        <f t="shared" ca="1" si="506"/>
        <v>47.5</v>
      </c>
      <c r="BA579" s="39">
        <f t="shared" ca="1" si="507"/>
        <v>50.5</v>
      </c>
      <c r="BB579" s="39">
        <f t="shared" ca="1" si="508"/>
        <v>52</v>
      </c>
      <c r="BC579" s="39">
        <f t="shared" ca="1" si="509"/>
        <v>44.5</v>
      </c>
      <c r="BD579" s="39">
        <f t="shared" ca="1" si="510"/>
        <v>41</v>
      </c>
      <c r="BE579" s="39">
        <f t="shared" ca="1" si="511"/>
        <v>47</v>
      </c>
      <c r="BF579" s="39">
        <f t="shared" ca="1" si="512"/>
        <v>24.5</v>
      </c>
      <c r="BH579" s="190">
        <f t="shared" ca="1" si="462"/>
        <v>0</v>
      </c>
    </row>
    <row r="580" spans="3:60">
      <c r="C580" s="78" t="str">
        <v>MMSC</v>
      </c>
      <c r="D580" s="78">
        <v>3</v>
      </c>
      <c r="I580" s="39">
        <f t="shared" ca="1" si="463"/>
        <v>0</v>
      </c>
      <c r="J580" s="39">
        <f t="shared" ca="1" si="464"/>
        <v>0.25</v>
      </c>
      <c r="K580" s="39">
        <f t="shared" ca="1" si="465"/>
        <v>0.75</v>
      </c>
      <c r="L580" s="39">
        <f t="shared" ca="1" si="466"/>
        <v>0</v>
      </c>
      <c r="M580" s="39">
        <f t="shared" ca="1" si="467"/>
        <v>0</v>
      </c>
      <c r="N580" s="39">
        <f t="shared" ca="1" si="468"/>
        <v>0</v>
      </c>
      <c r="O580" s="39">
        <f t="shared" ca="1" si="469"/>
        <v>0.25</v>
      </c>
      <c r="P580" s="39">
        <f t="shared" ca="1" si="470"/>
        <v>0.75</v>
      </c>
      <c r="Q580" s="39">
        <f t="shared" ca="1" si="471"/>
        <v>0</v>
      </c>
      <c r="R580" s="39">
        <f t="shared" ca="1" si="472"/>
        <v>0</v>
      </c>
      <c r="S580" s="39">
        <f t="shared" ca="1" si="473"/>
        <v>0</v>
      </c>
      <c r="T580" s="39">
        <f t="shared" ca="1" si="474"/>
        <v>0.25</v>
      </c>
      <c r="U580" s="39">
        <f t="shared" ca="1" si="475"/>
        <v>0.75</v>
      </c>
      <c r="V580" s="39">
        <f t="shared" ca="1" si="476"/>
        <v>0</v>
      </c>
      <c r="W580" s="39">
        <f t="shared" ca="1" si="477"/>
        <v>0</v>
      </c>
      <c r="X580" s="39">
        <f t="shared" ca="1" si="478"/>
        <v>0</v>
      </c>
      <c r="Y580" s="39">
        <f t="shared" ca="1" si="479"/>
        <v>0.25</v>
      </c>
      <c r="Z580" s="39">
        <f t="shared" ca="1" si="480"/>
        <v>0.75</v>
      </c>
      <c r="AA580" s="39">
        <f t="shared" ca="1" si="481"/>
        <v>0</v>
      </c>
      <c r="AB580" s="39">
        <f t="shared" ca="1" si="482"/>
        <v>0</v>
      </c>
      <c r="AC580" s="39">
        <f t="shared" ca="1" si="483"/>
        <v>0</v>
      </c>
      <c r="AD580" s="39">
        <f t="shared" ca="1" si="484"/>
        <v>0.25</v>
      </c>
      <c r="AE580" s="39">
        <f t="shared" ca="1" si="485"/>
        <v>0.75</v>
      </c>
      <c r="AF580" s="39">
        <f t="shared" ca="1" si="486"/>
        <v>0</v>
      </c>
      <c r="AG580" s="39">
        <f t="shared" ca="1" si="487"/>
        <v>0</v>
      </c>
      <c r="AH580" s="39">
        <f t="shared" ca="1" si="488"/>
        <v>0</v>
      </c>
      <c r="AI580" s="39">
        <f t="shared" ca="1" si="489"/>
        <v>0.25</v>
      </c>
      <c r="AJ580" s="39">
        <f t="shared" ca="1" si="490"/>
        <v>0.75</v>
      </c>
      <c r="AK580" s="39">
        <f t="shared" ca="1" si="491"/>
        <v>0</v>
      </c>
      <c r="AL580" s="39">
        <f t="shared" ca="1" si="492"/>
        <v>0</v>
      </c>
      <c r="AM580" s="39">
        <f t="shared" ca="1" si="493"/>
        <v>0</v>
      </c>
      <c r="AN580" s="39">
        <f t="shared" ca="1" si="494"/>
        <v>0.25</v>
      </c>
      <c r="AO580" s="39">
        <f t="shared" ca="1" si="495"/>
        <v>0.75</v>
      </c>
      <c r="AP580" s="39">
        <f t="shared" ca="1" si="496"/>
        <v>0</v>
      </c>
      <c r="AQ580" s="39">
        <f t="shared" ca="1" si="497"/>
        <v>0</v>
      </c>
      <c r="AR580" s="39">
        <f t="shared" ca="1" si="498"/>
        <v>0</v>
      </c>
      <c r="AS580" s="39">
        <f t="shared" ca="1" si="499"/>
        <v>0.25</v>
      </c>
      <c r="AT580" s="39">
        <f t="shared" ca="1" si="500"/>
        <v>0.75</v>
      </c>
      <c r="AU580" s="39">
        <f t="shared" ca="1" si="501"/>
        <v>0</v>
      </c>
      <c r="AV580" s="39">
        <f t="shared" ca="1" si="502"/>
        <v>0</v>
      </c>
      <c r="AW580" s="39">
        <f t="shared" ca="1" si="503"/>
        <v>0</v>
      </c>
      <c r="AX580" s="39">
        <f t="shared" ca="1" si="504"/>
        <v>0.25</v>
      </c>
      <c r="AY580" s="39">
        <f t="shared" ca="1" si="505"/>
        <v>0.75</v>
      </c>
      <c r="AZ580" s="39">
        <f t="shared" ca="1" si="506"/>
        <v>0</v>
      </c>
      <c r="BA580" s="39">
        <f t="shared" ca="1" si="507"/>
        <v>0</v>
      </c>
      <c r="BB580" s="39">
        <f t="shared" ca="1" si="508"/>
        <v>0</v>
      </c>
      <c r="BC580" s="39">
        <f t="shared" ca="1" si="509"/>
        <v>0.25</v>
      </c>
      <c r="BD580" s="39">
        <f t="shared" ca="1" si="510"/>
        <v>0.75</v>
      </c>
      <c r="BE580" s="39">
        <f t="shared" ca="1" si="511"/>
        <v>0</v>
      </c>
      <c r="BF580" s="39">
        <f t="shared" ca="1" si="512"/>
        <v>0</v>
      </c>
      <c r="BH580" s="190">
        <f t="shared" ca="1" si="462"/>
        <v>0</v>
      </c>
    </row>
    <row r="581" spans="3:60">
      <c r="C581" s="78" t="str">
        <v>Tarjetas SIM</v>
      </c>
      <c r="D581" s="78">
        <v>3</v>
      </c>
      <c r="I581" s="39">
        <f t="shared" ca="1" si="463"/>
        <v>0</v>
      </c>
      <c r="J581" s="39">
        <f t="shared" ca="1" si="464"/>
        <v>2137260.0255749999</v>
      </c>
      <c r="K581" s="39">
        <f t="shared" ca="1" si="465"/>
        <v>9246815.7826999985</v>
      </c>
      <c r="L581" s="39">
        <f t="shared" ca="1" si="466"/>
        <v>11865793.4221</v>
      </c>
      <c r="M581" s="39">
        <f t="shared" ca="1" si="467"/>
        <v>13985475.399499997</v>
      </c>
      <c r="N581" s="39">
        <f t="shared" ca="1" si="468"/>
        <v>15765796.582349999</v>
      </c>
      <c r="O581" s="39">
        <f t="shared" ca="1" si="469"/>
        <v>14994199.835712206</v>
      </c>
      <c r="P581" s="39">
        <f t="shared" ca="1" si="470"/>
        <v>12105061.903674163</v>
      </c>
      <c r="Q581" s="39">
        <f t="shared" ca="1" si="471"/>
        <v>14954329.772224572</v>
      </c>
      <c r="R581" s="39">
        <f t="shared" ca="1" si="472"/>
        <v>16836613.125319913</v>
      </c>
      <c r="S581" s="39">
        <f t="shared" ca="1" si="473"/>
        <v>18403313.739056386</v>
      </c>
      <c r="T581" s="39">
        <f t="shared" ca="1" si="474"/>
        <v>17439675.993255366</v>
      </c>
      <c r="U581" s="39">
        <f t="shared" ca="1" si="475"/>
        <v>14377230.140330497</v>
      </c>
      <c r="V581" s="39">
        <f t="shared" ca="1" si="476"/>
        <v>17069318.589441799</v>
      </c>
      <c r="W581" s="39">
        <f t="shared" ca="1" si="477"/>
        <v>18808830.74098454</v>
      </c>
      <c r="X581" s="39">
        <f t="shared" ca="1" si="478"/>
        <v>20245677.642512374</v>
      </c>
      <c r="Y581" s="39">
        <f t="shared" ca="1" si="479"/>
        <v>19022840.426046126</v>
      </c>
      <c r="Z581" s="39">
        <f t="shared" ca="1" si="480"/>
        <v>15299371.798190959</v>
      </c>
      <c r="AA581" s="39">
        <f t="shared" ca="1" si="481"/>
        <v>17518000.219211332</v>
      </c>
      <c r="AB581" s="39">
        <f t="shared" ca="1" si="482"/>
        <v>19237496.417915784</v>
      </c>
      <c r="AC581" s="39">
        <f t="shared" ca="1" si="483"/>
        <v>20653366.48467344</v>
      </c>
      <c r="AD581" s="39">
        <f t="shared" ca="1" si="484"/>
        <v>19408748.183994021</v>
      </c>
      <c r="AE581" s="39">
        <f t="shared" ca="1" si="485"/>
        <v>15662657.115155537</v>
      </c>
      <c r="AF581" s="39">
        <f t="shared" ca="1" si="486"/>
        <v>17857762.868540585</v>
      </c>
      <c r="AG581" s="39">
        <f t="shared" ca="1" si="487"/>
        <v>19552834.14628965</v>
      </c>
      <c r="AH581" s="39">
        <f t="shared" ca="1" si="488"/>
        <v>20943499.555681698</v>
      </c>
      <c r="AI581" s="39">
        <f t="shared" ca="1" si="489"/>
        <v>19673223.444308575</v>
      </c>
      <c r="AJ581" s="39">
        <f t="shared" ca="1" si="490"/>
        <v>15901392.146941826</v>
      </c>
      <c r="AK581" s="39">
        <f t="shared" ca="1" si="491"/>
        <v>18070771.761967044</v>
      </c>
      <c r="AL581" s="39">
        <f t="shared" ca="1" si="492"/>
        <v>19739934.935516622</v>
      </c>
      <c r="AM581" s="39">
        <f t="shared" ca="1" si="493"/>
        <v>21104410.196070433</v>
      </c>
      <c r="AN581" s="39">
        <f t="shared" ca="1" si="494"/>
        <v>19807980.222868163</v>
      </c>
      <c r="AO581" s="39">
        <f t="shared" ca="1" si="495"/>
        <v>16010523.782766737</v>
      </c>
      <c r="AP581" s="39">
        <f t="shared" ca="1" si="496"/>
        <v>18154955.306952327</v>
      </c>
      <c r="AQ581" s="39">
        <f t="shared" ca="1" si="497"/>
        <v>19799593.529001404</v>
      </c>
      <c r="AR581" s="39">
        <f t="shared" ca="1" si="498"/>
        <v>21139728.699134469</v>
      </c>
      <c r="AS581" s="39">
        <f t="shared" ca="1" si="499"/>
        <v>19819247.242694464</v>
      </c>
      <c r="AT581" s="39">
        <f t="shared" ca="1" si="500"/>
        <v>15998319.863247313</v>
      </c>
      <c r="AU581" s="39">
        <f t="shared" ca="1" si="501"/>
        <v>18119958.465062268</v>
      </c>
      <c r="AV581" s="39">
        <f t="shared" ca="1" si="502"/>
        <v>19742312.892710544</v>
      </c>
      <c r="AW581" s="39">
        <f t="shared" ca="1" si="503"/>
        <v>21060471.598178372</v>
      </c>
      <c r="AX581" s="39">
        <f t="shared" ca="1" si="504"/>
        <v>19718282.35535346</v>
      </c>
      <c r="AY581" s="39">
        <f t="shared" ca="1" si="505"/>
        <v>15875999.347224355</v>
      </c>
      <c r="AZ581" s="39">
        <f t="shared" ca="1" si="506"/>
        <v>17976668.448877379</v>
      </c>
      <c r="BA581" s="39">
        <f t="shared" ca="1" si="507"/>
        <v>19590850.578831572</v>
      </c>
      <c r="BB581" s="39">
        <f t="shared" ca="1" si="508"/>
        <v>20941029.874740772</v>
      </c>
      <c r="BC581" s="39">
        <f t="shared" ca="1" si="509"/>
        <v>19628684.2613586</v>
      </c>
      <c r="BD581" s="39">
        <f t="shared" ca="1" si="510"/>
        <v>15786486.562230252</v>
      </c>
      <c r="BE581" s="39">
        <f t="shared" ca="1" si="511"/>
        <v>17887240.891658816</v>
      </c>
      <c r="BF581" s="39">
        <f t="shared" ca="1" si="512"/>
        <v>14301739.99352964</v>
      </c>
      <c r="BH581" s="190">
        <f t="shared" ca="1" si="462"/>
        <v>0</v>
      </c>
    </row>
    <row r="582" spans="3:60">
      <c r="C582" s="78" t="str">
        <v>Equipo de interconexión (4 empleados de tiempo completo)</v>
      </c>
      <c r="D582" s="78">
        <v>0</v>
      </c>
      <c r="I582" s="39">
        <f t="shared" ca="1" si="463"/>
        <v>1</v>
      </c>
      <c r="J582" s="39">
        <f t="shared" ca="1" si="464"/>
        <v>1</v>
      </c>
      <c r="K582" s="39">
        <f t="shared" ca="1" si="465"/>
        <v>1</v>
      </c>
      <c r="L582" s="39">
        <f t="shared" ca="1" si="466"/>
        <v>1</v>
      </c>
      <c r="M582" s="39">
        <f t="shared" ca="1" si="467"/>
        <v>1</v>
      </c>
      <c r="N582" s="39">
        <f t="shared" ca="1" si="468"/>
        <v>1</v>
      </c>
      <c r="O582" s="39">
        <f t="shared" ca="1" si="469"/>
        <v>1</v>
      </c>
      <c r="P582" s="39">
        <f t="shared" ca="1" si="470"/>
        <v>1</v>
      </c>
      <c r="Q582" s="39">
        <f t="shared" ca="1" si="471"/>
        <v>1</v>
      </c>
      <c r="R582" s="39">
        <f t="shared" ca="1" si="472"/>
        <v>1</v>
      </c>
      <c r="S582" s="39">
        <f t="shared" ca="1" si="473"/>
        <v>1</v>
      </c>
      <c r="T582" s="39">
        <f t="shared" ca="1" si="474"/>
        <v>1</v>
      </c>
      <c r="U582" s="39">
        <f t="shared" ca="1" si="475"/>
        <v>1</v>
      </c>
      <c r="V582" s="39">
        <f t="shared" ca="1" si="476"/>
        <v>1</v>
      </c>
      <c r="W582" s="39">
        <f t="shared" ca="1" si="477"/>
        <v>1</v>
      </c>
      <c r="X582" s="39">
        <f t="shared" ca="1" si="478"/>
        <v>1</v>
      </c>
      <c r="Y582" s="39">
        <f t="shared" ca="1" si="479"/>
        <v>1</v>
      </c>
      <c r="Z582" s="39">
        <f t="shared" ca="1" si="480"/>
        <v>1</v>
      </c>
      <c r="AA582" s="39">
        <f t="shared" ca="1" si="481"/>
        <v>1</v>
      </c>
      <c r="AB582" s="39">
        <f t="shared" ca="1" si="482"/>
        <v>1</v>
      </c>
      <c r="AC582" s="39">
        <f t="shared" ca="1" si="483"/>
        <v>1</v>
      </c>
      <c r="AD582" s="39">
        <f t="shared" ca="1" si="484"/>
        <v>1</v>
      </c>
      <c r="AE582" s="39">
        <f t="shared" ca="1" si="485"/>
        <v>1</v>
      </c>
      <c r="AF582" s="39">
        <f t="shared" ca="1" si="486"/>
        <v>1</v>
      </c>
      <c r="AG582" s="39">
        <f t="shared" ca="1" si="487"/>
        <v>1</v>
      </c>
      <c r="AH582" s="39">
        <f t="shared" ca="1" si="488"/>
        <v>1</v>
      </c>
      <c r="AI582" s="39">
        <f t="shared" ca="1" si="489"/>
        <v>1</v>
      </c>
      <c r="AJ582" s="39">
        <f t="shared" ca="1" si="490"/>
        <v>1</v>
      </c>
      <c r="AK582" s="39">
        <f t="shared" ca="1" si="491"/>
        <v>1</v>
      </c>
      <c r="AL582" s="39">
        <f t="shared" ca="1" si="492"/>
        <v>1</v>
      </c>
      <c r="AM582" s="39">
        <f t="shared" ca="1" si="493"/>
        <v>1</v>
      </c>
      <c r="AN582" s="39">
        <f t="shared" ca="1" si="494"/>
        <v>1</v>
      </c>
      <c r="AO582" s="39">
        <f t="shared" ca="1" si="495"/>
        <v>1</v>
      </c>
      <c r="AP582" s="39">
        <f t="shared" ca="1" si="496"/>
        <v>1</v>
      </c>
      <c r="AQ582" s="39">
        <f t="shared" ca="1" si="497"/>
        <v>1</v>
      </c>
      <c r="AR582" s="39">
        <f t="shared" ca="1" si="498"/>
        <v>1</v>
      </c>
      <c r="AS582" s="39">
        <f t="shared" ca="1" si="499"/>
        <v>1</v>
      </c>
      <c r="AT582" s="39">
        <f t="shared" ca="1" si="500"/>
        <v>1</v>
      </c>
      <c r="AU582" s="39">
        <f t="shared" ca="1" si="501"/>
        <v>1</v>
      </c>
      <c r="AV582" s="39">
        <f t="shared" ca="1" si="502"/>
        <v>1</v>
      </c>
      <c r="AW582" s="39">
        <f t="shared" ca="1" si="503"/>
        <v>1</v>
      </c>
      <c r="AX582" s="39">
        <f t="shared" ca="1" si="504"/>
        <v>1</v>
      </c>
      <c r="AY582" s="39">
        <f t="shared" ca="1" si="505"/>
        <v>1</v>
      </c>
      <c r="AZ582" s="39">
        <f t="shared" ca="1" si="506"/>
        <v>1</v>
      </c>
      <c r="BA582" s="39">
        <f t="shared" ca="1" si="507"/>
        <v>1</v>
      </c>
      <c r="BB582" s="39">
        <f t="shared" ca="1" si="508"/>
        <v>1</v>
      </c>
      <c r="BC582" s="39">
        <f t="shared" ca="1" si="509"/>
        <v>1</v>
      </c>
      <c r="BD582" s="39">
        <f t="shared" ca="1" si="510"/>
        <v>1</v>
      </c>
      <c r="BE582" s="39">
        <f t="shared" ca="1" si="511"/>
        <v>1</v>
      </c>
      <c r="BF582" s="39">
        <f t="shared" ca="1" si="512"/>
        <v>1</v>
      </c>
      <c r="BH582" s="190">
        <f t="shared" ca="1" si="462"/>
        <v>0</v>
      </c>
    </row>
    <row r="583" spans="3:60">
      <c r="C583" s="78" t="str">
        <v>Gastos administrativos (Opex) excluyendo equipo de interconexión</v>
      </c>
      <c r="D583" s="78">
        <v>0</v>
      </c>
      <c r="I583" s="39">
        <f t="shared" ca="1" si="463"/>
        <v>1</v>
      </c>
      <c r="J583" s="39">
        <f t="shared" ca="1" si="464"/>
        <v>1</v>
      </c>
      <c r="K583" s="39">
        <f t="shared" ca="1" si="465"/>
        <v>1</v>
      </c>
      <c r="L583" s="39">
        <f t="shared" ca="1" si="466"/>
        <v>1</v>
      </c>
      <c r="M583" s="39">
        <f t="shared" ca="1" si="467"/>
        <v>1</v>
      </c>
      <c r="N583" s="39">
        <f t="shared" ca="1" si="468"/>
        <v>1</v>
      </c>
      <c r="O583" s="39">
        <f t="shared" ca="1" si="469"/>
        <v>1</v>
      </c>
      <c r="P583" s="39">
        <f t="shared" ca="1" si="470"/>
        <v>1</v>
      </c>
      <c r="Q583" s="39">
        <f t="shared" ca="1" si="471"/>
        <v>1</v>
      </c>
      <c r="R583" s="39">
        <f t="shared" ca="1" si="472"/>
        <v>1</v>
      </c>
      <c r="S583" s="39">
        <f t="shared" ca="1" si="473"/>
        <v>1</v>
      </c>
      <c r="T583" s="39">
        <f t="shared" ca="1" si="474"/>
        <v>1</v>
      </c>
      <c r="U583" s="39">
        <f t="shared" ca="1" si="475"/>
        <v>1</v>
      </c>
      <c r="V583" s="39">
        <f t="shared" ca="1" si="476"/>
        <v>1</v>
      </c>
      <c r="W583" s="39">
        <f t="shared" ca="1" si="477"/>
        <v>1</v>
      </c>
      <c r="X583" s="39">
        <f t="shared" ca="1" si="478"/>
        <v>1</v>
      </c>
      <c r="Y583" s="39">
        <f t="shared" ca="1" si="479"/>
        <v>1</v>
      </c>
      <c r="Z583" s="39">
        <f t="shared" ca="1" si="480"/>
        <v>1</v>
      </c>
      <c r="AA583" s="39">
        <f t="shared" ca="1" si="481"/>
        <v>1</v>
      </c>
      <c r="AB583" s="39">
        <f t="shared" ca="1" si="482"/>
        <v>1</v>
      </c>
      <c r="AC583" s="39">
        <f t="shared" ca="1" si="483"/>
        <v>1</v>
      </c>
      <c r="AD583" s="39">
        <f t="shared" ca="1" si="484"/>
        <v>1</v>
      </c>
      <c r="AE583" s="39">
        <f t="shared" ca="1" si="485"/>
        <v>1</v>
      </c>
      <c r="AF583" s="39">
        <f t="shared" ca="1" si="486"/>
        <v>1</v>
      </c>
      <c r="AG583" s="39">
        <f t="shared" ca="1" si="487"/>
        <v>1</v>
      </c>
      <c r="AH583" s="39">
        <f t="shared" ca="1" si="488"/>
        <v>1</v>
      </c>
      <c r="AI583" s="39">
        <f t="shared" ca="1" si="489"/>
        <v>1</v>
      </c>
      <c r="AJ583" s="39">
        <f t="shared" ca="1" si="490"/>
        <v>1</v>
      </c>
      <c r="AK583" s="39">
        <f t="shared" ca="1" si="491"/>
        <v>1</v>
      </c>
      <c r="AL583" s="39">
        <f t="shared" ca="1" si="492"/>
        <v>1</v>
      </c>
      <c r="AM583" s="39">
        <f t="shared" ca="1" si="493"/>
        <v>1</v>
      </c>
      <c r="AN583" s="39">
        <f t="shared" ca="1" si="494"/>
        <v>1</v>
      </c>
      <c r="AO583" s="39">
        <f t="shared" ca="1" si="495"/>
        <v>1</v>
      </c>
      <c r="AP583" s="39">
        <f t="shared" ca="1" si="496"/>
        <v>1</v>
      </c>
      <c r="AQ583" s="39">
        <f t="shared" ca="1" si="497"/>
        <v>1</v>
      </c>
      <c r="AR583" s="39">
        <f t="shared" ca="1" si="498"/>
        <v>1</v>
      </c>
      <c r="AS583" s="39">
        <f t="shared" ca="1" si="499"/>
        <v>1</v>
      </c>
      <c r="AT583" s="39">
        <f t="shared" ca="1" si="500"/>
        <v>1</v>
      </c>
      <c r="AU583" s="39">
        <f t="shared" ca="1" si="501"/>
        <v>1</v>
      </c>
      <c r="AV583" s="39">
        <f t="shared" ca="1" si="502"/>
        <v>1</v>
      </c>
      <c r="AW583" s="39">
        <f t="shared" ca="1" si="503"/>
        <v>1</v>
      </c>
      <c r="AX583" s="39">
        <f t="shared" ca="1" si="504"/>
        <v>1</v>
      </c>
      <c r="AY583" s="39">
        <f t="shared" ca="1" si="505"/>
        <v>1</v>
      </c>
      <c r="AZ583" s="39">
        <f t="shared" ca="1" si="506"/>
        <v>1</v>
      </c>
      <c r="BA583" s="39">
        <f t="shared" ca="1" si="507"/>
        <v>1</v>
      </c>
      <c r="BB583" s="39">
        <f t="shared" ca="1" si="508"/>
        <v>1</v>
      </c>
      <c r="BC583" s="39">
        <f t="shared" ca="1" si="509"/>
        <v>1</v>
      </c>
      <c r="BD583" s="39">
        <f t="shared" ca="1" si="510"/>
        <v>1</v>
      </c>
      <c r="BE583" s="39">
        <f t="shared" ca="1" si="511"/>
        <v>1</v>
      </c>
      <c r="BF583" s="39">
        <f t="shared" ca="1" si="512"/>
        <v>1</v>
      </c>
      <c r="BH583" s="190">
        <f t="shared" ca="1" si="462"/>
        <v>0</v>
      </c>
    </row>
    <row r="584" spans="3:60">
      <c r="C584" s="78" t="str">
        <v>Licencias de 850MHz</v>
      </c>
      <c r="D584" s="78">
        <v>0</v>
      </c>
      <c r="I584" s="5">
        <f>Full_network!I122*Network_design_inputs!I578</f>
        <v>1</v>
      </c>
      <c r="J584" s="5">
        <f>Full_network!J122*Network_design_inputs!J578</f>
        <v>0</v>
      </c>
      <c r="K584" s="5">
        <f>Full_network!K122*Network_design_inputs!K578</f>
        <v>0</v>
      </c>
      <c r="L584" s="5">
        <f>Full_network!L122*Network_design_inputs!L578</f>
        <v>0</v>
      </c>
      <c r="M584" s="5">
        <f>Full_network!M122*Network_design_inputs!M578</f>
        <v>0</v>
      </c>
      <c r="N584" s="5">
        <f>Full_network!N122*Network_design_inputs!N578</f>
        <v>0</v>
      </c>
      <c r="O584" s="5">
        <f>Full_network!O122*Network_design_inputs!O578</f>
        <v>0</v>
      </c>
      <c r="P584" s="5">
        <f>Full_network!P122*Network_design_inputs!P578</f>
        <v>0</v>
      </c>
      <c r="Q584" s="5">
        <f>Full_network!Q122*Network_design_inputs!Q578</f>
        <v>0</v>
      </c>
      <c r="R584" s="5">
        <f>Full_network!R122*Network_design_inputs!R578</f>
        <v>0</v>
      </c>
      <c r="S584" s="5">
        <f>Full_network!S122*Network_design_inputs!S578</f>
        <v>0</v>
      </c>
      <c r="T584" s="5">
        <f>Full_network!T122*Network_design_inputs!T578</f>
        <v>0</v>
      </c>
      <c r="U584" s="5">
        <f>Full_network!U122*Network_design_inputs!U578</f>
        <v>0</v>
      </c>
      <c r="V584" s="5">
        <f>Full_network!V122*Network_design_inputs!V578</f>
        <v>0</v>
      </c>
      <c r="W584" s="5">
        <f>Full_network!W122*Network_design_inputs!W578</f>
        <v>0</v>
      </c>
      <c r="X584" s="5">
        <f>Full_network!X122*Network_design_inputs!X578</f>
        <v>0</v>
      </c>
      <c r="Y584" s="5">
        <f>Full_network!Y122*Network_design_inputs!Y578</f>
        <v>0</v>
      </c>
      <c r="Z584" s="5">
        <f>Full_network!Z122*Network_design_inputs!Z578</f>
        <v>0</v>
      </c>
      <c r="AA584" s="5">
        <f>Full_network!AA122*Network_design_inputs!AA578</f>
        <v>0</v>
      </c>
      <c r="AB584" s="5">
        <f>Full_network!AB122*Network_design_inputs!AB578</f>
        <v>0</v>
      </c>
      <c r="AC584" s="5">
        <f>Full_network!AC122*Network_design_inputs!AC578</f>
        <v>1</v>
      </c>
      <c r="AD584" s="5">
        <f>Full_network!AD122*Network_design_inputs!AD578</f>
        <v>0</v>
      </c>
      <c r="AE584" s="5">
        <f>Full_network!AE122*Network_design_inputs!AE578</f>
        <v>0</v>
      </c>
      <c r="AF584" s="5">
        <f>Full_network!AF122*Network_design_inputs!AF578</f>
        <v>0</v>
      </c>
      <c r="AG584" s="5">
        <f>Full_network!AG122*Network_design_inputs!AG578</f>
        <v>0</v>
      </c>
      <c r="AH584" s="5">
        <f>Full_network!AH122*Network_design_inputs!AH578</f>
        <v>0</v>
      </c>
      <c r="AI584" s="5">
        <f>Full_network!AI122*Network_design_inputs!AI578</f>
        <v>0</v>
      </c>
      <c r="AJ584" s="5">
        <f>Full_network!AJ122*Network_design_inputs!AJ578</f>
        <v>0</v>
      </c>
      <c r="AK584" s="5">
        <f>Full_network!AK122*Network_design_inputs!AK578</f>
        <v>0</v>
      </c>
      <c r="AL584" s="5">
        <f>Full_network!AL122*Network_design_inputs!AL578</f>
        <v>0</v>
      </c>
      <c r="AM584" s="5">
        <f>Full_network!AM122*Network_design_inputs!AM578</f>
        <v>0</v>
      </c>
      <c r="AN584" s="5">
        <f>Full_network!AN122*Network_design_inputs!AN578</f>
        <v>0</v>
      </c>
      <c r="AO584" s="5">
        <f>Full_network!AO122*Network_design_inputs!AO578</f>
        <v>0</v>
      </c>
      <c r="AP584" s="5">
        <f>Full_network!AP122*Network_design_inputs!AP578</f>
        <v>0</v>
      </c>
      <c r="AQ584" s="5">
        <f>Full_network!AQ122*Network_design_inputs!AQ578</f>
        <v>0</v>
      </c>
      <c r="AR584" s="5">
        <f>Full_network!AR122*Network_design_inputs!AR578</f>
        <v>1</v>
      </c>
      <c r="AS584" s="5">
        <f>Full_network!AS122*Network_design_inputs!AS578</f>
        <v>0</v>
      </c>
      <c r="AT584" s="5">
        <f>Full_network!AT122*Network_design_inputs!AT578</f>
        <v>0</v>
      </c>
      <c r="AU584" s="5">
        <f>Full_network!AU122*Network_design_inputs!AU578</f>
        <v>0</v>
      </c>
      <c r="AV584" s="5">
        <f>Full_network!AV122*Network_design_inputs!AV578</f>
        <v>0</v>
      </c>
      <c r="AW584" s="5">
        <f>Full_network!AW122*Network_design_inputs!AW578</f>
        <v>0</v>
      </c>
      <c r="AX584" s="5">
        <f>Full_network!AX122*Network_design_inputs!AX578</f>
        <v>0</v>
      </c>
      <c r="AY584" s="5">
        <f>Full_network!AY122*Network_design_inputs!AY578</f>
        <v>0</v>
      </c>
      <c r="AZ584" s="5">
        <f>Full_network!AZ122*Network_design_inputs!AZ578</f>
        <v>0</v>
      </c>
      <c r="BA584" s="5">
        <f>Full_network!BA122*Network_design_inputs!BA578</f>
        <v>0</v>
      </c>
      <c r="BB584" s="5">
        <f>Full_network!BB122*Network_design_inputs!BB578</f>
        <v>0</v>
      </c>
      <c r="BC584" s="5">
        <f>Full_network!BC122*Network_design_inputs!BC578</f>
        <v>0</v>
      </c>
      <c r="BD584" s="5">
        <f>Full_network!BD122*Network_design_inputs!BD578</f>
        <v>0</v>
      </c>
      <c r="BE584" s="5">
        <f>Full_network!BE122*Network_design_inputs!BE578</f>
        <v>0</v>
      </c>
      <c r="BF584" s="5">
        <f>Full_network!BF122*Network_design_inputs!BF578</f>
        <v>0</v>
      </c>
      <c r="BH584" s="190">
        <f t="shared" si="462"/>
        <v>0</v>
      </c>
    </row>
    <row r="585" spans="3:60">
      <c r="C585" s="78" t="str">
        <v>Licencias de 1900MHz</v>
      </c>
      <c r="D585" s="78">
        <v>0</v>
      </c>
      <c r="I585" s="5">
        <f>Full_network!I123*Network_design_inputs!I583</f>
        <v>1</v>
      </c>
      <c r="J585" s="5">
        <f>Full_network!J123*Network_design_inputs!J583</f>
        <v>0</v>
      </c>
      <c r="K585" s="5">
        <f>Full_network!K123*Network_design_inputs!K583</f>
        <v>0</v>
      </c>
      <c r="L585" s="5">
        <f>Full_network!L123*Network_design_inputs!L583</f>
        <v>0</v>
      </c>
      <c r="M585" s="5">
        <f>Full_network!M123*Network_design_inputs!M583</f>
        <v>0</v>
      </c>
      <c r="N585" s="5">
        <f>Full_network!N123*Network_design_inputs!N583</f>
        <v>0</v>
      </c>
      <c r="O585" s="5">
        <f>Full_network!O123*Network_design_inputs!O583</f>
        <v>0</v>
      </c>
      <c r="P585" s="5">
        <f>Full_network!P123*Network_design_inputs!P583</f>
        <v>0</v>
      </c>
      <c r="Q585" s="5">
        <f>Full_network!Q123*Network_design_inputs!Q583</f>
        <v>0</v>
      </c>
      <c r="R585" s="5">
        <f>Full_network!R123*Network_design_inputs!R583</f>
        <v>0</v>
      </c>
      <c r="S585" s="5">
        <f>Full_network!S123*Network_design_inputs!S583</f>
        <v>0</v>
      </c>
      <c r="T585" s="5">
        <f>Full_network!T123*Network_design_inputs!T583</f>
        <v>0</v>
      </c>
      <c r="U585" s="5">
        <f>Full_network!U123*Network_design_inputs!U583</f>
        <v>0</v>
      </c>
      <c r="V585" s="5">
        <f>Full_network!V123*Network_design_inputs!V583</f>
        <v>0</v>
      </c>
      <c r="W585" s="5">
        <f>Full_network!W123*Network_design_inputs!W583</f>
        <v>0</v>
      </c>
      <c r="X585" s="5">
        <f>Full_network!X123*Network_design_inputs!X583</f>
        <v>0</v>
      </c>
      <c r="Y585" s="5">
        <f>Full_network!Y123*Network_design_inputs!Y583</f>
        <v>0</v>
      </c>
      <c r="Z585" s="5">
        <f>Full_network!Z123*Network_design_inputs!Z583</f>
        <v>0</v>
      </c>
      <c r="AA585" s="5">
        <f>Full_network!AA123*Network_design_inputs!AA583</f>
        <v>0</v>
      </c>
      <c r="AB585" s="5">
        <f>Full_network!AB123*Network_design_inputs!AB583</f>
        <v>0</v>
      </c>
      <c r="AC585" s="5">
        <f>Full_network!AC123*Network_design_inputs!AC583</f>
        <v>1</v>
      </c>
      <c r="AD585" s="5">
        <f>Full_network!AD123*Network_design_inputs!AD583</f>
        <v>0</v>
      </c>
      <c r="AE585" s="5">
        <f>Full_network!AE123*Network_design_inputs!AE583</f>
        <v>0</v>
      </c>
      <c r="AF585" s="5">
        <f>Full_network!AF123*Network_design_inputs!AF583</f>
        <v>0</v>
      </c>
      <c r="AG585" s="5">
        <f>Full_network!AG123*Network_design_inputs!AG583</f>
        <v>0</v>
      </c>
      <c r="AH585" s="5">
        <f>Full_network!AH123*Network_design_inputs!AH583</f>
        <v>0</v>
      </c>
      <c r="AI585" s="5">
        <f>Full_network!AI123*Network_design_inputs!AI583</f>
        <v>0</v>
      </c>
      <c r="AJ585" s="5">
        <f>Full_network!AJ123*Network_design_inputs!AJ583</f>
        <v>0</v>
      </c>
      <c r="AK585" s="5">
        <f>Full_network!AK123*Network_design_inputs!AK583</f>
        <v>0</v>
      </c>
      <c r="AL585" s="5">
        <f>Full_network!AL123*Network_design_inputs!AL583</f>
        <v>0</v>
      </c>
      <c r="AM585" s="5">
        <f>Full_network!AM123*Network_design_inputs!AM583</f>
        <v>0</v>
      </c>
      <c r="AN585" s="5">
        <f>Full_network!AN123*Network_design_inputs!AN583</f>
        <v>0</v>
      </c>
      <c r="AO585" s="5">
        <f>Full_network!AO123*Network_design_inputs!AO583</f>
        <v>0</v>
      </c>
      <c r="AP585" s="5">
        <f>Full_network!AP123*Network_design_inputs!AP583</f>
        <v>0</v>
      </c>
      <c r="AQ585" s="5">
        <f>Full_network!AQ123*Network_design_inputs!AQ583</f>
        <v>0</v>
      </c>
      <c r="AR585" s="5">
        <f>Full_network!AR123*Network_design_inputs!AR583</f>
        <v>1</v>
      </c>
      <c r="AS585" s="5">
        <f>Full_network!AS123*Network_design_inputs!AS583</f>
        <v>0</v>
      </c>
      <c r="AT585" s="5">
        <f>Full_network!AT123*Network_design_inputs!AT583</f>
        <v>0</v>
      </c>
      <c r="AU585" s="5">
        <f>Full_network!AU123*Network_design_inputs!AU583</f>
        <v>0</v>
      </c>
      <c r="AV585" s="5">
        <f>Full_network!AV123*Network_design_inputs!AV583</f>
        <v>0</v>
      </c>
      <c r="AW585" s="5">
        <f>Full_network!AW123*Network_design_inputs!AW583</f>
        <v>0</v>
      </c>
      <c r="AX585" s="5">
        <f>Full_network!AX123*Network_design_inputs!AX583</f>
        <v>0</v>
      </c>
      <c r="AY585" s="5">
        <f>Full_network!AY123*Network_design_inputs!AY583</f>
        <v>0</v>
      </c>
      <c r="AZ585" s="5">
        <f>Full_network!AZ123*Network_design_inputs!AZ583</f>
        <v>0</v>
      </c>
      <c r="BA585" s="5">
        <f>Full_network!BA123*Network_design_inputs!BA583</f>
        <v>0</v>
      </c>
      <c r="BB585" s="5">
        <f>Full_network!BB123*Network_design_inputs!BB583</f>
        <v>0</v>
      </c>
      <c r="BC585" s="5">
        <f>Full_network!BC123*Network_design_inputs!BC583</f>
        <v>0</v>
      </c>
      <c r="BD585" s="5">
        <f>Full_network!BD123*Network_design_inputs!BD583</f>
        <v>0</v>
      </c>
      <c r="BE585" s="5">
        <f>Full_network!BE123*Network_design_inputs!BE583</f>
        <v>0</v>
      </c>
      <c r="BF585" s="5">
        <f>Full_network!BF123*Network_design_inputs!BF583</f>
        <v>0</v>
      </c>
      <c r="BH585" s="190">
        <f t="shared" si="462"/>
        <v>0</v>
      </c>
    </row>
    <row r="586" spans="3:60">
      <c r="C586" s="78" t="str">
        <v>blank</v>
      </c>
      <c r="D586" s="78">
        <v>0</v>
      </c>
      <c r="I586" s="39">
        <f t="shared" ca="1" si="463"/>
        <v>0</v>
      </c>
      <c r="J586" s="39">
        <f t="shared" ca="1" si="464"/>
        <v>0</v>
      </c>
      <c r="K586" s="39">
        <f t="shared" ca="1" si="465"/>
        <v>0</v>
      </c>
      <c r="L586" s="39">
        <f t="shared" ca="1" si="466"/>
        <v>0</v>
      </c>
      <c r="M586" s="39">
        <f t="shared" ca="1" si="467"/>
        <v>0</v>
      </c>
      <c r="N586" s="39">
        <f t="shared" ca="1" si="468"/>
        <v>0</v>
      </c>
      <c r="O586" s="39">
        <f t="shared" ca="1" si="469"/>
        <v>0</v>
      </c>
      <c r="P586" s="39">
        <f t="shared" ca="1" si="470"/>
        <v>0</v>
      </c>
      <c r="Q586" s="39">
        <f t="shared" ca="1" si="471"/>
        <v>0</v>
      </c>
      <c r="R586" s="39">
        <f t="shared" ca="1" si="472"/>
        <v>0</v>
      </c>
      <c r="S586" s="39">
        <f t="shared" ca="1" si="473"/>
        <v>0</v>
      </c>
      <c r="T586" s="39">
        <f t="shared" ca="1" si="474"/>
        <v>0</v>
      </c>
      <c r="U586" s="39">
        <f t="shared" ca="1" si="475"/>
        <v>0</v>
      </c>
      <c r="V586" s="39">
        <f t="shared" ca="1" si="476"/>
        <v>0</v>
      </c>
      <c r="W586" s="39">
        <f t="shared" ca="1" si="477"/>
        <v>0</v>
      </c>
      <c r="X586" s="39">
        <f t="shared" ca="1" si="478"/>
        <v>0</v>
      </c>
      <c r="Y586" s="39">
        <f t="shared" ca="1" si="479"/>
        <v>0</v>
      </c>
      <c r="Z586" s="39">
        <f t="shared" ca="1" si="480"/>
        <v>0</v>
      </c>
      <c r="AA586" s="39">
        <f t="shared" ca="1" si="481"/>
        <v>0</v>
      </c>
      <c r="AB586" s="39">
        <f t="shared" ca="1" si="482"/>
        <v>0</v>
      </c>
      <c r="AC586" s="39">
        <f t="shared" ca="1" si="483"/>
        <v>0</v>
      </c>
      <c r="AD586" s="39">
        <f t="shared" ca="1" si="484"/>
        <v>0</v>
      </c>
      <c r="AE586" s="39">
        <f t="shared" ca="1" si="485"/>
        <v>0</v>
      </c>
      <c r="AF586" s="39">
        <f t="shared" ca="1" si="486"/>
        <v>0</v>
      </c>
      <c r="AG586" s="39">
        <f t="shared" ca="1" si="487"/>
        <v>0</v>
      </c>
      <c r="AH586" s="39">
        <f t="shared" ca="1" si="488"/>
        <v>0</v>
      </c>
      <c r="AI586" s="39">
        <f t="shared" ca="1" si="489"/>
        <v>0</v>
      </c>
      <c r="AJ586" s="39">
        <f t="shared" ca="1" si="490"/>
        <v>0</v>
      </c>
      <c r="AK586" s="39">
        <f t="shared" ca="1" si="491"/>
        <v>0</v>
      </c>
      <c r="AL586" s="39">
        <f t="shared" ca="1" si="492"/>
        <v>0</v>
      </c>
      <c r="AM586" s="39">
        <f t="shared" ca="1" si="493"/>
        <v>0</v>
      </c>
      <c r="AN586" s="39">
        <f t="shared" ca="1" si="494"/>
        <v>0</v>
      </c>
      <c r="AO586" s="39">
        <f t="shared" ca="1" si="495"/>
        <v>0</v>
      </c>
      <c r="AP586" s="39">
        <f t="shared" ca="1" si="496"/>
        <v>0</v>
      </c>
      <c r="AQ586" s="39">
        <f t="shared" ca="1" si="497"/>
        <v>0</v>
      </c>
      <c r="AR586" s="39">
        <f t="shared" ca="1" si="498"/>
        <v>0</v>
      </c>
      <c r="AS586" s="39">
        <f t="shared" ca="1" si="499"/>
        <v>0</v>
      </c>
      <c r="AT586" s="39">
        <f t="shared" ca="1" si="500"/>
        <v>0</v>
      </c>
      <c r="AU586" s="39">
        <f t="shared" ca="1" si="501"/>
        <v>0</v>
      </c>
      <c r="AV586" s="39">
        <f t="shared" ca="1" si="502"/>
        <v>0</v>
      </c>
      <c r="AW586" s="39">
        <f t="shared" ca="1" si="503"/>
        <v>0</v>
      </c>
      <c r="AX586" s="39">
        <f t="shared" ca="1" si="504"/>
        <v>0</v>
      </c>
      <c r="AY586" s="39">
        <f t="shared" ca="1" si="505"/>
        <v>0</v>
      </c>
      <c r="AZ586" s="39">
        <f t="shared" ca="1" si="506"/>
        <v>0</v>
      </c>
      <c r="BA586" s="39">
        <f t="shared" ca="1" si="507"/>
        <v>0</v>
      </c>
      <c r="BB586" s="39">
        <f t="shared" ca="1" si="508"/>
        <v>0</v>
      </c>
      <c r="BC586" s="39">
        <f t="shared" ca="1" si="509"/>
        <v>0</v>
      </c>
      <c r="BD586" s="39">
        <f t="shared" ca="1" si="510"/>
        <v>0</v>
      </c>
      <c r="BE586" s="39">
        <f t="shared" ca="1" si="511"/>
        <v>0</v>
      </c>
      <c r="BF586" s="39">
        <f t="shared" ca="1" si="512"/>
        <v>0</v>
      </c>
      <c r="BH586" s="190">
        <f t="shared" ca="1" si="462"/>
        <v>0</v>
      </c>
    </row>
    <row r="587" spans="3:60">
      <c r="C587" s="78" t="str">
        <v>blank</v>
      </c>
      <c r="D587" s="78">
        <v>0</v>
      </c>
      <c r="I587" s="39">
        <f t="shared" ca="1" si="463"/>
        <v>0</v>
      </c>
      <c r="J587" s="39">
        <f t="shared" ca="1" si="464"/>
        <v>0</v>
      </c>
      <c r="K587" s="39">
        <f t="shared" ca="1" si="465"/>
        <v>0</v>
      </c>
      <c r="L587" s="39">
        <f t="shared" ca="1" si="466"/>
        <v>0</v>
      </c>
      <c r="M587" s="39">
        <f t="shared" ca="1" si="467"/>
        <v>0</v>
      </c>
      <c r="N587" s="39">
        <f t="shared" ca="1" si="468"/>
        <v>0</v>
      </c>
      <c r="O587" s="39">
        <f t="shared" ca="1" si="469"/>
        <v>0</v>
      </c>
      <c r="P587" s="39">
        <f t="shared" ca="1" si="470"/>
        <v>0</v>
      </c>
      <c r="Q587" s="39">
        <f t="shared" ca="1" si="471"/>
        <v>0</v>
      </c>
      <c r="R587" s="39">
        <f t="shared" ca="1" si="472"/>
        <v>0</v>
      </c>
      <c r="S587" s="39">
        <f t="shared" ca="1" si="473"/>
        <v>0</v>
      </c>
      <c r="T587" s="39">
        <f t="shared" ca="1" si="474"/>
        <v>0</v>
      </c>
      <c r="U587" s="39">
        <f t="shared" ca="1" si="475"/>
        <v>0</v>
      </c>
      <c r="V587" s="39">
        <f t="shared" ca="1" si="476"/>
        <v>0</v>
      </c>
      <c r="W587" s="39">
        <f t="shared" ca="1" si="477"/>
        <v>0</v>
      </c>
      <c r="X587" s="39">
        <f t="shared" ca="1" si="478"/>
        <v>0</v>
      </c>
      <c r="Y587" s="39">
        <f t="shared" ca="1" si="479"/>
        <v>0</v>
      </c>
      <c r="Z587" s="39">
        <f t="shared" ca="1" si="480"/>
        <v>0</v>
      </c>
      <c r="AA587" s="39">
        <f t="shared" ca="1" si="481"/>
        <v>0</v>
      </c>
      <c r="AB587" s="39">
        <f t="shared" ca="1" si="482"/>
        <v>0</v>
      </c>
      <c r="AC587" s="39">
        <f t="shared" ca="1" si="483"/>
        <v>0</v>
      </c>
      <c r="AD587" s="39">
        <f t="shared" ca="1" si="484"/>
        <v>0</v>
      </c>
      <c r="AE587" s="39">
        <f t="shared" ca="1" si="485"/>
        <v>0</v>
      </c>
      <c r="AF587" s="39">
        <f t="shared" ca="1" si="486"/>
        <v>0</v>
      </c>
      <c r="AG587" s="39">
        <f t="shared" ca="1" si="487"/>
        <v>0</v>
      </c>
      <c r="AH587" s="39">
        <f t="shared" ca="1" si="488"/>
        <v>0</v>
      </c>
      <c r="AI587" s="39">
        <f t="shared" ca="1" si="489"/>
        <v>0</v>
      </c>
      <c r="AJ587" s="39">
        <f t="shared" ca="1" si="490"/>
        <v>0</v>
      </c>
      <c r="AK587" s="39">
        <f t="shared" ca="1" si="491"/>
        <v>0</v>
      </c>
      <c r="AL587" s="39">
        <f t="shared" ca="1" si="492"/>
        <v>0</v>
      </c>
      <c r="AM587" s="39">
        <f t="shared" ca="1" si="493"/>
        <v>0</v>
      </c>
      <c r="AN587" s="39">
        <f t="shared" ca="1" si="494"/>
        <v>0</v>
      </c>
      <c r="AO587" s="39">
        <f t="shared" ca="1" si="495"/>
        <v>0</v>
      </c>
      <c r="AP587" s="39">
        <f t="shared" ca="1" si="496"/>
        <v>0</v>
      </c>
      <c r="AQ587" s="39">
        <f t="shared" ca="1" si="497"/>
        <v>0</v>
      </c>
      <c r="AR587" s="39">
        <f t="shared" ca="1" si="498"/>
        <v>0</v>
      </c>
      <c r="AS587" s="39">
        <f t="shared" ca="1" si="499"/>
        <v>0</v>
      </c>
      <c r="AT587" s="39">
        <f t="shared" ca="1" si="500"/>
        <v>0</v>
      </c>
      <c r="AU587" s="39">
        <f t="shared" ca="1" si="501"/>
        <v>0</v>
      </c>
      <c r="AV587" s="39">
        <f t="shared" ca="1" si="502"/>
        <v>0</v>
      </c>
      <c r="AW587" s="39">
        <f t="shared" ca="1" si="503"/>
        <v>0</v>
      </c>
      <c r="AX587" s="39">
        <f t="shared" ca="1" si="504"/>
        <v>0</v>
      </c>
      <c r="AY587" s="39">
        <f t="shared" ca="1" si="505"/>
        <v>0</v>
      </c>
      <c r="AZ587" s="39">
        <f t="shared" ca="1" si="506"/>
        <v>0</v>
      </c>
      <c r="BA587" s="39">
        <f t="shared" ca="1" si="507"/>
        <v>0</v>
      </c>
      <c r="BB587" s="39">
        <f t="shared" ca="1" si="508"/>
        <v>0</v>
      </c>
      <c r="BC587" s="39">
        <f t="shared" ca="1" si="509"/>
        <v>0</v>
      </c>
      <c r="BD587" s="39">
        <f t="shared" ca="1" si="510"/>
        <v>0</v>
      </c>
      <c r="BE587" s="39">
        <f t="shared" ca="1" si="511"/>
        <v>0</v>
      </c>
      <c r="BF587" s="39">
        <f t="shared" ca="1" si="512"/>
        <v>0</v>
      </c>
      <c r="BH587" s="190">
        <f t="shared" ca="1" si="462"/>
        <v>0</v>
      </c>
    </row>
    <row r="588" spans="3:60">
      <c r="C588" s="78" t="str">
        <v>blank</v>
      </c>
      <c r="D588" s="78">
        <v>0</v>
      </c>
      <c r="I588" s="39">
        <f t="shared" ca="1" si="463"/>
        <v>0</v>
      </c>
      <c r="J588" s="39">
        <f t="shared" ca="1" si="464"/>
        <v>0</v>
      </c>
      <c r="K588" s="39">
        <f t="shared" ca="1" si="465"/>
        <v>0</v>
      </c>
      <c r="L588" s="39">
        <f t="shared" ca="1" si="466"/>
        <v>0</v>
      </c>
      <c r="M588" s="39">
        <f t="shared" ca="1" si="467"/>
        <v>0</v>
      </c>
      <c r="N588" s="39">
        <f t="shared" ca="1" si="468"/>
        <v>0</v>
      </c>
      <c r="O588" s="39">
        <f t="shared" ca="1" si="469"/>
        <v>0</v>
      </c>
      <c r="P588" s="39">
        <f t="shared" ca="1" si="470"/>
        <v>0</v>
      </c>
      <c r="Q588" s="39">
        <f t="shared" ca="1" si="471"/>
        <v>0</v>
      </c>
      <c r="R588" s="39">
        <f t="shared" ca="1" si="472"/>
        <v>0</v>
      </c>
      <c r="S588" s="39">
        <f t="shared" ca="1" si="473"/>
        <v>0</v>
      </c>
      <c r="T588" s="39">
        <f t="shared" ca="1" si="474"/>
        <v>0</v>
      </c>
      <c r="U588" s="39">
        <f t="shared" ca="1" si="475"/>
        <v>0</v>
      </c>
      <c r="V588" s="39">
        <f t="shared" ca="1" si="476"/>
        <v>0</v>
      </c>
      <c r="W588" s="39">
        <f t="shared" ca="1" si="477"/>
        <v>0</v>
      </c>
      <c r="X588" s="39">
        <f t="shared" ca="1" si="478"/>
        <v>0</v>
      </c>
      <c r="Y588" s="39">
        <f t="shared" ca="1" si="479"/>
        <v>0</v>
      </c>
      <c r="Z588" s="39">
        <f t="shared" ca="1" si="480"/>
        <v>0</v>
      </c>
      <c r="AA588" s="39">
        <f t="shared" ca="1" si="481"/>
        <v>0</v>
      </c>
      <c r="AB588" s="39">
        <f t="shared" ca="1" si="482"/>
        <v>0</v>
      </c>
      <c r="AC588" s="39">
        <f t="shared" ca="1" si="483"/>
        <v>0</v>
      </c>
      <c r="AD588" s="39">
        <f t="shared" ca="1" si="484"/>
        <v>0</v>
      </c>
      <c r="AE588" s="39">
        <f t="shared" ca="1" si="485"/>
        <v>0</v>
      </c>
      <c r="AF588" s="39">
        <f t="shared" ca="1" si="486"/>
        <v>0</v>
      </c>
      <c r="AG588" s="39">
        <f t="shared" ca="1" si="487"/>
        <v>0</v>
      </c>
      <c r="AH588" s="39">
        <f t="shared" ca="1" si="488"/>
        <v>0</v>
      </c>
      <c r="AI588" s="39">
        <f t="shared" ca="1" si="489"/>
        <v>0</v>
      </c>
      <c r="AJ588" s="39">
        <f t="shared" ca="1" si="490"/>
        <v>0</v>
      </c>
      <c r="AK588" s="39">
        <f t="shared" ca="1" si="491"/>
        <v>0</v>
      </c>
      <c r="AL588" s="39">
        <f t="shared" ca="1" si="492"/>
        <v>0</v>
      </c>
      <c r="AM588" s="39">
        <f t="shared" ca="1" si="493"/>
        <v>0</v>
      </c>
      <c r="AN588" s="39">
        <f t="shared" ca="1" si="494"/>
        <v>0</v>
      </c>
      <c r="AO588" s="39">
        <f t="shared" ca="1" si="495"/>
        <v>0</v>
      </c>
      <c r="AP588" s="39">
        <f t="shared" ca="1" si="496"/>
        <v>0</v>
      </c>
      <c r="AQ588" s="39">
        <f t="shared" ca="1" si="497"/>
        <v>0</v>
      </c>
      <c r="AR588" s="39">
        <f t="shared" ca="1" si="498"/>
        <v>0</v>
      </c>
      <c r="AS588" s="39">
        <f t="shared" ca="1" si="499"/>
        <v>0</v>
      </c>
      <c r="AT588" s="39">
        <f t="shared" ca="1" si="500"/>
        <v>0</v>
      </c>
      <c r="AU588" s="39">
        <f t="shared" ca="1" si="501"/>
        <v>0</v>
      </c>
      <c r="AV588" s="39">
        <f t="shared" ca="1" si="502"/>
        <v>0</v>
      </c>
      <c r="AW588" s="39">
        <f t="shared" ca="1" si="503"/>
        <v>0</v>
      </c>
      <c r="AX588" s="39">
        <f t="shared" ca="1" si="504"/>
        <v>0</v>
      </c>
      <c r="AY588" s="39">
        <f t="shared" ca="1" si="505"/>
        <v>0</v>
      </c>
      <c r="AZ588" s="39">
        <f t="shared" ca="1" si="506"/>
        <v>0</v>
      </c>
      <c r="BA588" s="39">
        <f t="shared" ca="1" si="507"/>
        <v>0</v>
      </c>
      <c r="BB588" s="39">
        <f t="shared" ca="1" si="508"/>
        <v>0</v>
      </c>
      <c r="BC588" s="39">
        <f t="shared" ca="1" si="509"/>
        <v>0</v>
      </c>
      <c r="BD588" s="39">
        <f t="shared" ca="1" si="510"/>
        <v>0</v>
      </c>
      <c r="BE588" s="39">
        <f t="shared" ca="1" si="511"/>
        <v>0</v>
      </c>
      <c r="BF588" s="39">
        <f t="shared" ca="1" si="512"/>
        <v>0</v>
      </c>
      <c r="BH588" s="190">
        <f t="shared" ca="1" si="462"/>
        <v>0</v>
      </c>
    </row>
    <row r="589" spans="3:60">
      <c r="C589" s="78" t="str">
        <v>HSDPA upgrade por NodoB (+32CE)</v>
      </c>
      <c r="D589" s="78">
        <v>3</v>
      </c>
      <c r="I589" s="39">
        <f t="shared" ca="1" si="463"/>
        <v>0</v>
      </c>
      <c r="J589" s="39">
        <f t="shared" ca="1" si="464"/>
        <v>517</v>
      </c>
      <c r="K589" s="39">
        <f t="shared" ca="1" si="465"/>
        <v>1840.25</v>
      </c>
      <c r="L589" s="39">
        <f t="shared" ca="1" si="466"/>
        <v>1063.5</v>
      </c>
      <c r="M589" s="39">
        <f t="shared" ca="1" si="467"/>
        <v>1023.75</v>
      </c>
      <c r="N589" s="39">
        <f t="shared" ca="1" si="468"/>
        <v>1309.5</v>
      </c>
      <c r="O589" s="39">
        <f t="shared" ca="1" si="469"/>
        <v>0</v>
      </c>
      <c r="P589" s="39">
        <f t="shared" ca="1" si="470"/>
        <v>0</v>
      </c>
      <c r="Q589" s="39">
        <f t="shared" ca="1" si="471"/>
        <v>0</v>
      </c>
      <c r="R589" s="39">
        <f t="shared" ca="1" si="472"/>
        <v>517</v>
      </c>
      <c r="S589" s="39">
        <f t="shared" ca="1" si="473"/>
        <v>1840.25</v>
      </c>
      <c r="T589" s="39">
        <f t="shared" ca="1" si="474"/>
        <v>1063.5</v>
      </c>
      <c r="U589" s="39">
        <f t="shared" ca="1" si="475"/>
        <v>1023.75</v>
      </c>
      <c r="V589" s="39">
        <f t="shared" ca="1" si="476"/>
        <v>1309.5</v>
      </c>
      <c r="W589" s="39">
        <f t="shared" ca="1" si="477"/>
        <v>0</v>
      </c>
      <c r="X589" s="39">
        <f t="shared" ca="1" si="478"/>
        <v>0</v>
      </c>
      <c r="Y589" s="39">
        <f t="shared" ca="1" si="479"/>
        <v>0</v>
      </c>
      <c r="Z589" s="39">
        <f t="shared" ca="1" si="480"/>
        <v>517</v>
      </c>
      <c r="AA589" s="39">
        <f t="shared" ca="1" si="481"/>
        <v>1840.25</v>
      </c>
      <c r="AB589" s="39">
        <f t="shared" ca="1" si="482"/>
        <v>1063.5</v>
      </c>
      <c r="AC589" s="39">
        <f t="shared" ca="1" si="483"/>
        <v>1023.75</v>
      </c>
      <c r="AD589" s="39">
        <f t="shared" ca="1" si="484"/>
        <v>1309.5</v>
      </c>
      <c r="AE589" s="39">
        <f t="shared" ca="1" si="485"/>
        <v>0</v>
      </c>
      <c r="AF589" s="39">
        <f t="shared" ca="1" si="486"/>
        <v>0</v>
      </c>
      <c r="AG589" s="39">
        <f t="shared" ca="1" si="487"/>
        <v>0</v>
      </c>
      <c r="AH589" s="39">
        <f t="shared" ca="1" si="488"/>
        <v>517</v>
      </c>
      <c r="AI589" s="39">
        <f t="shared" ca="1" si="489"/>
        <v>1840.25</v>
      </c>
      <c r="AJ589" s="39">
        <f t="shared" ca="1" si="490"/>
        <v>1063.5</v>
      </c>
      <c r="AK589" s="39">
        <f t="shared" ca="1" si="491"/>
        <v>1023.75</v>
      </c>
      <c r="AL589" s="39">
        <f t="shared" ca="1" si="492"/>
        <v>1309.5</v>
      </c>
      <c r="AM589" s="39">
        <f t="shared" ca="1" si="493"/>
        <v>0</v>
      </c>
      <c r="AN589" s="39">
        <f t="shared" ca="1" si="494"/>
        <v>0</v>
      </c>
      <c r="AO589" s="39">
        <f t="shared" ca="1" si="495"/>
        <v>0</v>
      </c>
      <c r="AP589" s="39">
        <f t="shared" ca="1" si="496"/>
        <v>517</v>
      </c>
      <c r="AQ589" s="39">
        <f t="shared" ca="1" si="497"/>
        <v>1840.25</v>
      </c>
      <c r="AR589" s="39">
        <f t="shared" ca="1" si="498"/>
        <v>1063.5</v>
      </c>
      <c r="AS589" s="39">
        <f t="shared" ca="1" si="499"/>
        <v>1023.75</v>
      </c>
      <c r="AT589" s="39">
        <f t="shared" ca="1" si="500"/>
        <v>1309.5</v>
      </c>
      <c r="AU589" s="39">
        <f t="shared" ca="1" si="501"/>
        <v>0</v>
      </c>
      <c r="AV589" s="39">
        <f t="shared" ca="1" si="502"/>
        <v>0</v>
      </c>
      <c r="AW589" s="39">
        <f t="shared" ca="1" si="503"/>
        <v>0</v>
      </c>
      <c r="AX589" s="39">
        <f t="shared" ca="1" si="504"/>
        <v>517</v>
      </c>
      <c r="AY589" s="39">
        <f t="shared" ca="1" si="505"/>
        <v>1840.25</v>
      </c>
      <c r="AZ589" s="39">
        <f t="shared" ca="1" si="506"/>
        <v>1063.5</v>
      </c>
      <c r="BA589" s="39">
        <f t="shared" ca="1" si="507"/>
        <v>1023.75</v>
      </c>
      <c r="BB589" s="39">
        <f t="shared" ca="1" si="508"/>
        <v>1309.5</v>
      </c>
      <c r="BC589" s="39">
        <f t="shared" ca="1" si="509"/>
        <v>0</v>
      </c>
      <c r="BD589" s="39">
        <f t="shared" ca="1" si="510"/>
        <v>0</v>
      </c>
      <c r="BE589" s="39">
        <f t="shared" ca="1" si="511"/>
        <v>0</v>
      </c>
      <c r="BF589" s="39">
        <f t="shared" ca="1" si="512"/>
        <v>0</v>
      </c>
      <c r="BH589" s="190">
        <f t="shared" ca="1" si="462"/>
        <v>0</v>
      </c>
    </row>
    <row r="590" spans="3:60">
      <c r="C590" s="78" t="str">
        <v>HSDPA upgrade por NodoB 1.8 to 3.6 (+32CE)</v>
      </c>
      <c r="D590" s="78">
        <v>3</v>
      </c>
      <c r="I590" s="39">
        <f t="shared" ca="1" si="463"/>
        <v>0</v>
      </c>
      <c r="J590" s="39">
        <f t="shared" ca="1" si="464"/>
        <v>0</v>
      </c>
      <c r="K590" s="39">
        <f t="shared" ca="1" si="465"/>
        <v>0</v>
      </c>
      <c r="L590" s="39">
        <f t="shared" ca="1" si="466"/>
        <v>0</v>
      </c>
      <c r="M590" s="39">
        <f t="shared" ca="1" si="467"/>
        <v>0</v>
      </c>
      <c r="N590" s="39">
        <f t="shared" ca="1" si="468"/>
        <v>817</v>
      </c>
      <c r="O590" s="39">
        <f t="shared" ca="1" si="469"/>
        <v>2455.5</v>
      </c>
      <c r="P590" s="39">
        <f t="shared" ca="1" si="470"/>
        <v>18.25</v>
      </c>
      <c r="Q590" s="39">
        <f t="shared" ca="1" si="471"/>
        <v>415.5</v>
      </c>
      <c r="R590" s="39">
        <f t="shared" ca="1" si="472"/>
        <v>1374.25</v>
      </c>
      <c r="S590" s="39">
        <f t="shared" ca="1" si="473"/>
        <v>695.75</v>
      </c>
      <c r="T590" s="39">
        <f t="shared" ca="1" si="474"/>
        <v>784.25</v>
      </c>
      <c r="U590" s="39">
        <f t="shared" ca="1" si="475"/>
        <v>947.75</v>
      </c>
      <c r="V590" s="39">
        <f t="shared" ca="1" si="476"/>
        <v>1825.25</v>
      </c>
      <c r="W590" s="39">
        <f t="shared" ca="1" si="477"/>
        <v>3461.75</v>
      </c>
      <c r="X590" s="39">
        <f t="shared" ca="1" si="478"/>
        <v>1166</v>
      </c>
      <c r="Y590" s="39">
        <f t="shared" ca="1" si="479"/>
        <v>1543.75</v>
      </c>
      <c r="Z590" s="39">
        <f t="shared" ca="1" si="480"/>
        <v>1483</v>
      </c>
      <c r="AA590" s="39">
        <f t="shared" ca="1" si="481"/>
        <v>748.75</v>
      </c>
      <c r="AB590" s="39">
        <f t="shared" ca="1" si="482"/>
        <v>834</v>
      </c>
      <c r="AC590" s="39">
        <f t="shared" ca="1" si="483"/>
        <v>995.75</v>
      </c>
      <c r="AD590" s="39">
        <f t="shared" ca="1" si="484"/>
        <v>1870</v>
      </c>
      <c r="AE590" s="39">
        <f t="shared" ca="1" si="485"/>
        <v>3505</v>
      </c>
      <c r="AF590" s="39">
        <f t="shared" ca="1" si="486"/>
        <v>1206</v>
      </c>
      <c r="AG590" s="39">
        <f t="shared" ca="1" si="487"/>
        <v>1580.25</v>
      </c>
      <c r="AH590" s="39">
        <f t="shared" ca="1" si="488"/>
        <v>1517.25</v>
      </c>
      <c r="AI590" s="39">
        <f t="shared" ca="1" si="489"/>
        <v>779.75</v>
      </c>
      <c r="AJ590" s="39">
        <f t="shared" ca="1" si="490"/>
        <v>861.5</v>
      </c>
      <c r="AK590" s="39">
        <f t="shared" ca="1" si="491"/>
        <v>1021.25</v>
      </c>
      <c r="AL590" s="39">
        <f t="shared" ca="1" si="492"/>
        <v>1892.75</v>
      </c>
      <c r="AM590" s="39">
        <f t="shared" ca="1" si="493"/>
        <v>3523.25</v>
      </c>
      <c r="AN590" s="39">
        <f t="shared" ca="1" si="494"/>
        <v>1221.5</v>
      </c>
      <c r="AO590" s="39">
        <f t="shared" ca="1" si="495"/>
        <v>1593.5</v>
      </c>
      <c r="AP590" s="39">
        <f t="shared" ca="1" si="496"/>
        <v>1527.25</v>
      </c>
      <c r="AQ590" s="39">
        <f t="shared" ca="1" si="497"/>
        <v>786.5</v>
      </c>
      <c r="AR590" s="39">
        <f t="shared" ca="1" si="498"/>
        <v>866.25</v>
      </c>
      <c r="AS590" s="39">
        <f t="shared" ca="1" si="499"/>
        <v>1022</v>
      </c>
      <c r="AT590" s="39">
        <f t="shared" ca="1" si="500"/>
        <v>1891.75</v>
      </c>
      <c r="AU590" s="39">
        <f t="shared" ca="1" si="501"/>
        <v>3518.75</v>
      </c>
      <c r="AV590" s="39">
        <f t="shared" ca="1" si="502"/>
        <v>1215</v>
      </c>
      <c r="AW590" s="39">
        <f t="shared" ca="1" si="503"/>
        <v>1584.5</v>
      </c>
      <c r="AX590" s="39">
        <f t="shared" ca="1" si="504"/>
        <v>1514.75</v>
      </c>
      <c r="AY590" s="39">
        <f t="shared" ca="1" si="505"/>
        <v>772</v>
      </c>
      <c r="AZ590" s="39">
        <f t="shared" ca="1" si="506"/>
        <v>849.75</v>
      </c>
      <c r="BA590" s="39">
        <f t="shared" ca="1" si="507"/>
        <v>1004.5</v>
      </c>
      <c r="BB590" s="39">
        <f t="shared" ca="1" si="508"/>
        <v>1877.25</v>
      </c>
      <c r="BC590" s="39">
        <f t="shared" ca="1" si="509"/>
        <v>3508.5</v>
      </c>
      <c r="BD590" s="39">
        <f t="shared" ca="1" si="510"/>
        <v>1204.25</v>
      </c>
      <c r="BE590" s="39">
        <f t="shared" ca="1" si="511"/>
        <v>1574.5</v>
      </c>
      <c r="BF590" s="39">
        <f t="shared" ca="1" si="512"/>
        <v>1317</v>
      </c>
      <c r="BH590" s="190">
        <f t="shared" ca="1" si="462"/>
        <v>0</v>
      </c>
    </row>
    <row r="591" spans="3:60">
      <c r="C591" s="78" t="str">
        <v>HSDPA upgrade por NodoB 3.6 to 7.2 (+128CE+carrier)</v>
      </c>
      <c r="D591" s="78">
        <v>3</v>
      </c>
      <c r="I591" s="39">
        <f t="shared" ca="1" si="463"/>
        <v>0</v>
      </c>
      <c r="J591" s="39">
        <f t="shared" ca="1" si="464"/>
        <v>0</v>
      </c>
      <c r="K591" s="39">
        <f t="shared" ca="1" si="465"/>
        <v>0</v>
      </c>
      <c r="L591" s="39">
        <f t="shared" ca="1" si="466"/>
        <v>0</v>
      </c>
      <c r="M591" s="39">
        <f t="shared" ca="1" si="467"/>
        <v>0</v>
      </c>
      <c r="N591" s="39">
        <f t="shared" ca="1" si="468"/>
        <v>0</v>
      </c>
      <c r="O591" s="39">
        <f t="shared" ca="1" si="469"/>
        <v>0</v>
      </c>
      <c r="P591" s="39">
        <f t="shared" ca="1" si="470"/>
        <v>0</v>
      </c>
      <c r="Q591" s="39">
        <f t="shared" ca="1" si="471"/>
        <v>0</v>
      </c>
      <c r="R591" s="39">
        <f t="shared" ca="1" si="472"/>
        <v>0</v>
      </c>
      <c r="S591" s="39">
        <f t="shared" ca="1" si="473"/>
        <v>0</v>
      </c>
      <c r="T591" s="39">
        <f t="shared" ca="1" si="474"/>
        <v>0</v>
      </c>
      <c r="U591" s="39">
        <f t="shared" ca="1" si="475"/>
        <v>0</v>
      </c>
      <c r="V591" s="39">
        <f t="shared" ca="1" si="476"/>
        <v>0</v>
      </c>
      <c r="W591" s="39">
        <f t="shared" ca="1" si="477"/>
        <v>0</v>
      </c>
      <c r="X591" s="39">
        <f t="shared" ca="1" si="478"/>
        <v>0</v>
      </c>
      <c r="Y591" s="39">
        <f t="shared" ca="1" si="479"/>
        <v>0</v>
      </c>
      <c r="Z591" s="39">
        <f t="shared" ca="1" si="480"/>
        <v>0</v>
      </c>
      <c r="AA591" s="39">
        <f t="shared" ca="1" si="481"/>
        <v>0</v>
      </c>
      <c r="AB591" s="39">
        <f t="shared" ca="1" si="482"/>
        <v>0</v>
      </c>
      <c r="AC591" s="39">
        <f t="shared" ca="1" si="483"/>
        <v>0</v>
      </c>
      <c r="AD591" s="39">
        <f t="shared" ca="1" si="484"/>
        <v>0</v>
      </c>
      <c r="AE591" s="39">
        <f t="shared" ca="1" si="485"/>
        <v>0</v>
      </c>
      <c r="AF591" s="39">
        <f t="shared" ca="1" si="486"/>
        <v>0</v>
      </c>
      <c r="AG591" s="39">
        <f t="shared" ca="1" si="487"/>
        <v>0</v>
      </c>
      <c r="AH591" s="39">
        <f t="shared" ca="1" si="488"/>
        <v>0</v>
      </c>
      <c r="AI591" s="39">
        <f t="shared" ca="1" si="489"/>
        <v>0</v>
      </c>
      <c r="AJ591" s="39">
        <f t="shared" ca="1" si="490"/>
        <v>0</v>
      </c>
      <c r="AK591" s="39">
        <f t="shared" ca="1" si="491"/>
        <v>0</v>
      </c>
      <c r="AL591" s="39">
        <f t="shared" ca="1" si="492"/>
        <v>0</v>
      </c>
      <c r="AM591" s="39">
        <f t="shared" ca="1" si="493"/>
        <v>0</v>
      </c>
      <c r="AN591" s="39">
        <f t="shared" ca="1" si="494"/>
        <v>0</v>
      </c>
      <c r="AO591" s="39">
        <f t="shared" ca="1" si="495"/>
        <v>0</v>
      </c>
      <c r="AP591" s="39">
        <f t="shared" ca="1" si="496"/>
        <v>0</v>
      </c>
      <c r="AQ591" s="39">
        <f t="shared" ca="1" si="497"/>
        <v>0</v>
      </c>
      <c r="AR591" s="39">
        <f t="shared" ca="1" si="498"/>
        <v>0</v>
      </c>
      <c r="AS591" s="39">
        <f t="shared" ca="1" si="499"/>
        <v>0</v>
      </c>
      <c r="AT591" s="39">
        <f t="shared" ca="1" si="500"/>
        <v>0</v>
      </c>
      <c r="AU591" s="39">
        <f t="shared" ca="1" si="501"/>
        <v>0</v>
      </c>
      <c r="AV591" s="39">
        <f t="shared" ca="1" si="502"/>
        <v>0</v>
      </c>
      <c r="AW591" s="39">
        <f t="shared" ca="1" si="503"/>
        <v>0</v>
      </c>
      <c r="AX591" s="39">
        <f t="shared" ca="1" si="504"/>
        <v>0</v>
      </c>
      <c r="AY591" s="39">
        <f t="shared" ca="1" si="505"/>
        <v>0</v>
      </c>
      <c r="AZ591" s="39">
        <f t="shared" ca="1" si="506"/>
        <v>0</v>
      </c>
      <c r="BA591" s="39">
        <f t="shared" ca="1" si="507"/>
        <v>0</v>
      </c>
      <c r="BB591" s="39">
        <f t="shared" ca="1" si="508"/>
        <v>0</v>
      </c>
      <c r="BC591" s="39">
        <f t="shared" ca="1" si="509"/>
        <v>0</v>
      </c>
      <c r="BD591" s="39">
        <f t="shared" ca="1" si="510"/>
        <v>0</v>
      </c>
      <c r="BE591" s="39">
        <f t="shared" ca="1" si="511"/>
        <v>0</v>
      </c>
      <c r="BF591" s="39">
        <f t="shared" ca="1" si="512"/>
        <v>0</v>
      </c>
      <c r="BH591" s="190">
        <f t="shared" ca="1" si="462"/>
        <v>0</v>
      </c>
    </row>
    <row r="592" spans="3:60">
      <c r="C592" s="78" t="str">
        <v>HSUPA upgrade por NodoB (+48CE)</v>
      </c>
      <c r="D592" s="78">
        <v>3</v>
      </c>
      <c r="I592" s="39">
        <f t="shared" ca="1" si="463"/>
        <v>0</v>
      </c>
      <c r="J592" s="39">
        <f t="shared" ca="1" si="464"/>
        <v>0</v>
      </c>
      <c r="K592" s="39">
        <f t="shared" ca="1" si="465"/>
        <v>0</v>
      </c>
      <c r="L592" s="39">
        <f t="shared" ca="1" si="466"/>
        <v>0</v>
      </c>
      <c r="M592" s="39">
        <f t="shared" ca="1" si="467"/>
        <v>0</v>
      </c>
      <c r="N592" s="39">
        <f t="shared" ca="1" si="468"/>
        <v>817</v>
      </c>
      <c r="O592" s="39">
        <f t="shared" ca="1" si="469"/>
        <v>2455.5</v>
      </c>
      <c r="P592" s="39">
        <f t="shared" ca="1" si="470"/>
        <v>18.25</v>
      </c>
      <c r="Q592" s="39">
        <f t="shared" ca="1" si="471"/>
        <v>415.5</v>
      </c>
      <c r="R592" s="39">
        <f t="shared" ca="1" si="472"/>
        <v>1374.25</v>
      </c>
      <c r="S592" s="39">
        <f t="shared" ca="1" si="473"/>
        <v>695.75</v>
      </c>
      <c r="T592" s="39">
        <f t="shared" ca="1" si="474"/>
        <v>784.25</v>
      </c>
      <c r="U592" s="39">
        <f t="shared" ca="1" si="475"/>
        <v>947.75</v>
      </c>
      <c r="V592" s="39">
        <f t="shared" ca="1" si="476"/>
        <v>1825.25</v>
      </c>
      <c r="W592" s="39">
        <f t="shared" ca="1" si="477"/>
        <v>3461.75</v>
      </c>
      <c r="X592" s="39">
        <f t="shared" ca="1" si="478"/>
        <v>1166</v>
      </c>
      <c r="Y592" s="39">
        <f t="shared" ca="1" si="479"/>
        <v>1543.75</v>
      </c>
      <c r="Z592" s="39">
        <f t="shared" ca="1" si="480"/>
        <v>1483</v>
      </c>
      <c r="AA592" s="39">
        <f t="shared" ca="1" si="481"/>
        <v>748.75</v>
      </c>
      <c r="AB592" s="39">
        <f t="shared" ca="1" si="482"/>
        <v>834</v>
      </c>
      <c r="AC592" s="39">
        <f t="shared" ca="1" si="483"/>
        <v>995.75</v>
      </c>
      <c r="AD592" s="39">
        <f t="shared" ca="1" si="484"/>
        <v>1870</v>
      </c>
      <c r="AE592" s="39">
        <f t="shared" ca="1" si="485"/>
        <v>3505</v>
      </c>
      <c r="AF592" s="39">
        <f t="shared" ca="1" si="486"/>
        <v>1206</v>
      </c>
      <c r="AG592" s="39">
        <f t="shared" ca="1" si="487"/>
        <v>1580.25</v>
      </c>
      <c r="AH592" s="39">
        <f t="shared" ca="1" si="488"/>
        <v>1517.25</v>
      </c>
      <c r="AI592" s="39">
        <f t="shared" ca="1" si="489"/>
        <v>779.75</v>
      </c>
      <c r="AJ592" s="39">
        <f t="shared" ca="1" si="490"/>
        <v>861.5</v>
      </c>
      <c r="AK592" s="39">
        <f t="shared" ca="1" si="491"/>
        <v>1021.25</v>
      </c>
      <c r="AL592" s="39">
        <f t="shared" ca="1" si="492"/>
        <v>1892.75</v>
      </c>
      <c r="AM592" s="39">
        <f t="shared" ca="1" si="493"/>
        <v>3523.25</v>
      </c>
      <c r="AN592" s="39">
        <f t="shared" ca="1" si="494"/>
        <v>1221.5</v>
      </c>
      <c r="AO592" s="39">
        <f t="shared" ca="1" si="495"/>
        <v>1593.5</v>
      </c>
      <c r="AP592" s="39">
        <f t="shared" ca="1" si="496"/>
        <v>1527.25</v>
      </c>
      <c r="AQ592" s="39">
        <f t="shared" ca="1" si="497"/>
        <v>786.5</v>
      </c>
      <c r="AR592" s="39">
        <f t="shared" ca="1" si="498"/>
        <v>866.25</v>
      </c>
      <c r="AS592" s="39">
        <f t="shared" ca="1" si="499"/>
        <v>1022</v>
      </c>
      <c r="AT592" s="39">
        <f t="shared" ca="1" si="500"/>
        <v>1891.75</v>
      </c>
      <c r="AU592" s="39">
        <f t="shared" ca="1" si="501"/>
        <v>3518.75</v>
      </c>
      <c r="AV592" s="39">
        <f t="shared" ca="1" si="502"/>
        <v>1215</v>
      </c>
      <c r="AW592" s="39">
        <f t="shared" ca="1" si="503"/>
        <v>1584.5</v>
      </c>
      <c r="AX592" s="39">
        <f t="shared" ca="1" si="504"/>
        <v>1514.75</v>
      </c>
      <c r="AY592" s="39">
        <f t="shared" ca="1" si="505"/>
        <v>772</v>
      </c>
      <c r="AZ592" s="39">
        <f t="shared" ca="1" si="506"/>
        <v>849.75</v>
      </c>
      <c r="BA592" s="39">
        <f t="shared" ca="1" si="507"/>
        <v>1004.5</v>
      </c>
      <c r="BB592" s="39">
        <f t="shared" ca="1" si="508"/>
        <v>1877.25</v>
      </c>
      <c r="BC592" s="39">
        <f t="shared" ca="1" si="509"/>
        <v>3508.5</v>
      </c>
      <c r="BD592" s="39">
        <f t="shared" ca="1" si="510"/>
        <v>1204.25</v>
      </c>
      <c r="BE592" s="39">
        <f t="shared" ca="1" si="511"/>
        <v>1574.5</v>
      </c>
      <c r="BF592" s="39">
        <f t="shared" ca="1" si="512"/>
        <v>1317</v>
      </c>
      <c r="BH592" s="190">
        <f t="shared" ca="1" si="462"/>
        <v>0</v>
      </c>
    </row>
    <row r="593" spans="3:60">
      <c r="C593" s="78" t="str">
        <v>blank</v>
      </c>
      <c r="D593" s="78">
        <v>0</v>
      </c>
      <c r="I593" s="39">
        <f t="shared" ca="1" si="463"/>
        <v>0</v>
      </c>
      <c r="J593" s="39">
        <f t="shared" ca="1" si="464"/>
        <v>0</v>
      </c>
      <c r="K593" s="39">
        <f t="shared" ca="1" si="465"/>
        <v>0</v>
      </c>
      <c r="L593" s="39">
        <f t="shared" ca="1" si="466"/>
        <v>0</v>
      </c>
      <c r="M593" s="39">
        <f t="shared" ca="1" si="467"/>
        <v>0</v>
      </c>
      <c r="N593" s="39">
        <f t="shared" ca="1" si="468"/>
        <v>0</v>
      </c>
      <c r="O593" s="39">
        <f t="shared" ca="1" si="469"/>
        <v>0</v>
      </c>
      <c r="P593" s="39">
        <f t="shared" ca="1" si="470"/>
        <v>0</v>
      </c>
      <c r="Q593" s="39">
        <f t="shared" ca="1" si="471"/>
        <v>0</v>
      </c>
      <c r="R593" s="39">
        <f t="shared" ca="1" si="472"/>
        <v>0</v>
      </c>
      <c r="S593" s="39">
        <f t="shared" ca="1" si="473"/>
        <v>0</v>
      </c>
      <c r="T593" s="39">
        <f t="shared" ca="1" si="474"/>
        <v>0</v>
      </c>
      <c r="U593" s="39">
        <f t="shared" ca="1" si="475"/>
        <v>0</v>
      </c>
      <c r="V593" s="39">
        <f t="shared" ca="1" si="476"/>
        <v>0</v>
      </c>
      <c r="W593" s="39">
        <f t="shared" ca="1" si="477"/>
        <v>0</v>
      </c>
      <c r="X593" s="39">
        <f t="shared" ca="1" si="478"/>
        <v>0</v>
      </c>
      <c r="Y593" s="39">
        <f t="shared" ca="1" si="479"/>
        <v>0</v>
      </c>
      <c r="Z593" s="39">
        <f t="shared" ca="1" si="480"/>
        <v>0</v>
      </c>
      <c r="AA593" s="39">
        <f t="shared" ca="1" si="481"/>
        <v>0</v>
      </c>
      <c r="AB593" s="39">
        <f t="shared" ca="1" si="482"/>
        <v>0</v>
      </c>
      <c r="AC593" s="39">
        <f t="shared" ca="1" si="483"/>
        <v>0</v>
      </c>
      <c r="AD593" s="39">
        <f t="shared" ca="1" si="484"/>
        <v>0</v>
      </c>
      <c r="AE593" s="39">
        <f t="shared" ca="1" si="485"/>
        <v>0</v>
      </c>
      <c r="AF593" s="39">
        <f t="shared" ca="1" si="486"/>
        <v>0</v>
      </c>
      <c r="AG593" s="39">
        <f t="shared" ca="1" si="487"/>
        <v>0</v>
      </c>
      <c r="AH593" s="39">
        <f t="shared" ca="1" si="488"/>
        <v>0</v>
      </c>
      <c r="AI593" s="39">
        <f t="shared" ca="1" si="489"/>
        <v>0</v>
      </c>
      <c r="AJ593" s="39">
        <f t="shared" ca="1" si="490"/>
        <v>0</v>
      </c>
      <c r="AK593" s="39">
        <f t="shared" ca="1" si="491"/>
        <v>0</v>
      </c>
      <c r="AL593" s="39">
        <f t="shared" ca="1" si="492"/>
        <v>0</v>
      </c>
      <c r="AM593" s="39">
        <f t="shared" ca="1" si="493"/>
        <v>0</v>
      </c>
      <c r="AN593" s="39">
        <f t="shared" ca="1" si="494"/>
        <v>0</v>
      </c>
      <c r="AO593" s="39">
        <f t="shared" ca="1" si="495"/>
        <v>0</v>
      </c>
      <c r="AP593" s="39">
        <f t="shared" ca="1" si="496"/>
        <v>0</v>
      </c>
      <c r="AQ593" s="39">
        <f t="shared" ca="1" si="497"/>
        <v>0</v>
      </c>
      <c r="AR593" s="39">
        <f t="shared" ca="1" si="498"/>
        <v>0</v>
      </c>
      <c r="AS593" s="39">
        <f t="shared" ca="1" si="499"/>
        <v>0</v>
      </c>
      <c r="AT593" s="39">
        <f t="shared" ca="1" si="500"/>
        <v>0</v>
      </c>
      <c r="AU593" s="39">
        <f t="shared" ca="1" si="501"/>
        <v>0</v>
      </c>
      <c r="AV593" s="39">
        <f t="shared" ca="1" si="502"/>
        <v>0</v>
      </c>
      <c r="AW593" s="39">
        <f t="shared" ca="1" si="503"/>
        <v>0</v>
      </c>
      <c r="AX593" s="39">
        <f t="shared" ca="1" si="504"/>
        <v>0</v>
      </c>
      <c r="AY593" s="39">
        <f t="shared" ca="1" si="505"/>
        <v>0</v>
      </c>
      <c r="AZ593" s="39">
        <f t="shared" ca="1" si="506"/>
        <v>0</v>
      </c>
      <c r="BA593" s="39">
        <f t="shared" ca="1" si="507"/>
        <v>0</v>
      </c>
      <c r="BB593" s="39">
        <f t="shared" ca="1" si="508"/>
        <v>0</v>
      </c>
      <c r="BC593" s="39">
        <f t="shared" ca="1" si="509"/>
        <v>0</v>
      </c>
      <c r="BD593" s="39">
        <f t="shared" ca="1" si="510"/>
        <v>0</v>
      </c>
      <c r="BE593" s="39">
        <f t="shared" ca="1" si="511"/>
        <v>0</v>
      </c>
      <c r="BF593" s="39">
        <f t="shared" ca="1" si="512"/>
        <v>0</v>
      </c>
      <c r="BH593" s="190">
        <f t="shared" ca="1" si="462"/>
        <v>0</v>
      </c>
    </row>
    <row r="594" spans="3:60">
      <c r="C594" s="78" t="str">
        <v>blank</v>
      </c>
      <c r="D594" s="78">
        <v>0</v>
      </c>
      <c r="I594" s="39">
        <f t="shared" ca="1" si="463"/>
        <v>0</v>
      </c>
      <c r="J594" s="39">
        <f t="shared" ca="1" si="464"/>
        <v>0</v>
      </c>
      <c r="K594" s="39">
        <f t="shared" ca="1" si="465"/>
        <v>0</v>
      </c>
      <c r="L594" s="39">
        <f t="shared" ca="1" si="466"/>
        <v>0</v>
      </c>
      <c r="M594" s="39">
        <f t="shared" ca="1" si="467"/>
        <v>0</v>
      </c>
      <c r="N594" s="39">
        <f t="shared" ca="1" si="468"/>
        <v>0</v>
      </c>
      <c r="O594" s="39">
        <f t="shared" ca="1" si="469"/>
        <v>0</v>
      </c>
      <c r="P594" s="39">
        <f t="shared" ca="1" si="470"/>
        <v>0</v>
      </c>
      <c r="Q594" s="39">
        <f t="shared" ca="1" si="471"/>
        <v>0</v>
      </c>
      <c r="R594" s="39">
        <f t="shared" ca="1" si="472"/>
        <v>0</v>
      </c>
      <c r="S594" s="39">
        <f t="shared" ca="1" si="473"/>
        <v>0</v>
      </c>
      <c r="T594" s="39">
        <f t="shared" ca="1" si="474"/>
        <v>0</v>
      </c>
      <c r="U594" s="39">
        <f t="shared" ca="1" si="475"/>
        <v>0</v>
      </c>
      <c r="V594" s="39">
        <f t="shared" ca="1" si="476"/>
        <v>0</v>
      </c>
      <c r="W594" s="39">
        <f t="shared" ca="1" si="477"/>
        <v>0</v>
      </c>
      <c r="X594" s="39">
        <f t="shared" ca="1" si="478"/>
        <v>0</v>
      </c>
      <c r="Y594" s="39">
        <f t="shared" ca="1" si="479"/>
        <v>0</v>
      </c>
      <c r="Z594" s="39">
        <f t="shared" ca="1" si="480"/>
        <v>0</v>
      </c>
      <c r="AA594" s="39">
        <f t="shared" ca="1" si="481"/>
        <v>0</v>
      </c>
      <c r="AB594" s="39">
        <f t="shared" ca="1" si="482"/>
        <v>0</v>
      </c>
      <c r="AC594" s="39">
        <f t="shared" ca="1" si="483"/>
        <v>0</v>
      </c>
      <c r="AD594" s="39">
        <f t="shared" ca="1" si="484"/>
        <v>0</v>
      </c>
      <c r="AE594" s="39">
        <f t="shared" ca="1" si="485"/>
        <v>0</v>
      </c>
      <c r="AF594" s="39">
        <f t="shared" ca="1" si="486"/>
        <v>0</v>
      </c>
      <c r="AG594" s="39">
        <f t="shared" ca="1" si="487"/>
        <v>0</v>
      </c>
      <c r="AH594" s="39">
        <f t="shared" ca="1" si="488"/>
        <v>0</v>
      </c>
      <c r="AI594" s="39">
        <f t="shared" ca="1" si="489"/>
        <v>0</v>
      </c>
      <c r="AJ594" s="39">
        <f t="shared" ca="1" si="490"/>
        <v>0</v>
      </c>
      <c r="AK594" s="39">
        <f t="shared" ca="1" si="491"/>
        <v>0</v>
      </c>
      <c r="AL594" s="39">
        <f t="shared" ca="1" si="492"/>
        <v>0</v>
      </c>
      <c r="AM594" s="39">
        <f t="shared" ca="1" si="493"/>
        <v>0</v>
      </c>
      <c r="AN594" s="39">
        <f t="shared" ca="1" si="494"/>
        <v>0</v>
      </c>
      <c r="AO594" s="39">
        <f t="shared" ca="1" si="495"/>
        <v>0</v>
      </c>
      <c r="AP594" s="39">
        <f t="shared" ca="1" si="496"/>
        <v>0</v>
      </c>
      <c r="AQ594" s="39">
        <f t="shared" ca="1" si="497"/>
        <v>0</v>
      </c>
      <c r="AR594" s="39">
        <f t="shared" ca="1" si="498"/>
        <v>0</v>
      </c>
      <c r="AS594" s="39">
        <f t="shared" ca="1" si="499"/>
        <v>0</v>
      </c>
      <c r="AT594" s="39">
        <f t="shared" ca="1" si="500"/>
        <v>0</v>
      </c>
      <c r="AU594" s="39">
        <f t="shared" ca="1" si="501"/>
        <v>0</v>
      </c>
      <c r="AV594" s="39">
        <f t="shared" ca="1" si="502"/>
        <v>0</v>
      </c>
      <c r="AW594" s="39">
        <f t="shared" ca="1" si="503"/>
        <v>0</v>
      </c>
      <c r="AX594" s="39">
        <f t="shared" ca="1" si="504"/>
        <v>0</v>
      </c>
      <c r="AY594" s="39">
        <f t="shared" ca="1" si="505"/>
        <v>0</v>
      </c>
      <c r="AZ594" s="39">
        <f t="shared" ca="1" si="506"/>
        <v>0</v>
      </c>
      <c r="BA594" s="39">
        <f t="shared" ca="1" si="507"/>
        <v>0</v>
      </c>
      <c r="BB594" s="39">
        <f t="shared" ca="1" si="508"/>
        <v>0</v>
      </c>
      <c r="BC594" s="39">
        <f t="shared" ca="1" si="509"/>
        <v>0</v>
      </c>
      <c r="BD594" s="39">
        <f t="shared" ca="1" si="510"/>
        <v>0</v>
      </c>
      <c r="BE594" s="39">
        <f t="shared" ca="1" si="511"/>
        <v>0</v>
      </c>
      <c r="BF594" s="39">
        <f t="shared" ca="1" si="512"/>
        <v>0</v>
      </c>
      <c r="BH594" s="190">
        <f t="shared" ca="1" si="462"/>
        <v>0</v>
      </c>
    </row>
    <row r="595" spans="3:60">
      <c r="C595" s="78" t="str">
        <v>blank</v>
      </c>
      <c r="D595" s="78">
        <v>0</v>
      </c>
      <c r="I595" s="39">
        <f t="shared" ca="1" si="463"/>
        <v>0</v>
      </c>
      <c r="J595" s="39">
        <f t="shared" ca="1" si="464"/>
        <v>0</v>
      </c>
      <c r="K595" s="39">
        <f t="shared" ca="1" si="465"/>
        <v>0</v>
      </c>
      <c r="L595" s="39">
        <f t="shared" ca="1" si="466"/>
        <v>0</v>
      </c>
      <c r="M595" s="39">
        <f t="shared" ca="1" si="467"/>
        <v>0</v>
      </c>
      <c r="N595" s="39">
        <f t="shared" ca="1" si="468"/>
        <v>0</v>
      </c>
      <c r="O595" s="39">
        <f t="shared" ca="1" si="469"/>
        <v>0</v>
      </c>
      <c r="P595" s="39">
        <f t="shared" ca="1" si="470"/>
        <v>0</v>
      </c>
      <c r="Q595" s="39">
        <f t="shared" ca="1" si="471"/>
        <v>0</v>
      </c>
      <c r="R595" s="39">
        <f t="shared" ca="1" si="472"/>
        <v>0</v>
      </c>
      <c r="S595" s="39">
        <f t="shared" ca="1" si="473"/>
        <v>0</v>
      </c>
      <c r="T595" s="39">
        <f t="shared" ca="1" si="474"/>
        <v>0</v>
      </c>
      <c r="U595" s="39">
        <f t="shared" ca="1" si="475"/>
        <v>0</v>
      </c>
      <c r="V595" s="39">
        <f t="shared" ca="1" si="476"/>
        <v>0</v>
      </c>
      <c r="W595" s="39">
        <f t="shared" ca="1" si="477"/>
        <v>0</v>
      </c>
      <c r="X595" s="39">
        <f t="shared" ca="1" si="478"/>
        <v>0</v>
      </c>
      <c r="Y595" s="39">
        <f t="shared" ca="1" si="479"/>
        <v>0</v>
      </c>
      <c r="Z595" s="39">
        <f t="shared" ca="1" si="480"/>
        <v>0</v>
      </c>
      <c r="AA595" s="39">
        <f t="shared" ca="1" si="481"/>
        <v>0</v>
      </c>
      <c r="AB595" s="39">
        <f t="shared" ca="1" si="482"/>
        <v>0</v>
      </c>
      <c r="AC595" s="39">
        <f t="shared" ca="1" si="483"/>
        <v>0</v>
      </c>
      <c r="AD595" s="39">
        <f t="shared" ca="1" si="484"/>
        <v>0</v>
      </c>
      <c r="AE595" s="39">
        <f t="shared" ca="1" si="485"/>
        <v>0</v>
      </c>
      <c r="AF595" s="39">
        <f t="shared" ca="1" si="486"/>
        <v>0</v>
      </c>
      <c r="AG595" s="39">
        <f t="shared" ca="1" si="487"/>
        <v>0</v>
      </c>
      <c r="AH595" s="39">
        <f t="shared" ca="1" si="488"/>
        <v>0</v>
      </c>
      <c r="AI595" s="39">
        <f t="shared" ca="1" si="489"/>
        <v>0</v>
      </c>
      <c r="AJ595" s="39">
        <f t="shared" ca="1" si="490"/>
        <v>0</v>
      </c>
      <c r="AK595" s="39">
        <f t="shared" ca="1" si="491"/>
        <v>0</v>
      </c>
      <c r="AL595" s="39">
        <f t="shared" ca="1" si="492"/>
        <v>0</v>
      </c>
      <c r="AM595" s="39">
        <f t="shared" ca="1" si="493"/>
        <v>0</v>
      </c>
      <c r="AN595" s="39">
        <f t="shared" ca="1" si="494"/>
        <v>0</v>
      </c>
      <c r="AO595" s="39">
        <f t="shared" ca="1" si="495"/>
        <v>0</v>
      </c>
      <c r="AP595" s="39">
        <f t="shared" ca="1" si="496"/>
        <v>0</v>
      </c>
      <c r="AQ595" s="39">
        <f t="shared" ca="1" si="497"/>
        <v>0</v>
      </c>
      <c r="AR595" s="39">
        <f t="shared" ca="1" si="498"/>
        <v>0</v>
      </c>
      <c r="AS595" s="39">
        <f t="shared" ca="1" si="499"/>
        <v>0</v>
      </c>
      <c r="AT595" s="39">
        <f t="shared" ca="1" si="500"/>
        <v>0</v>
      </c>
      <c r="AU595" s="39">
        <f t="shared" ca="1" si="501"/>
        <v>0</v>
      </c>
      <c r="AV595" s="39">
        <f t="shared" ca="1" si="502"/>
        <v>0</v>
      </c>
      <c r="AW595" s="39">
        <f t="shared" ca="1" si="503"/>
        <v>0</v>
      </c>
      <c r="AX595" s="39">
        <f t="shared" ca="1" si="504"/>
        <v>0</v>
      </c>
      <c r="AY595" s="39">
        <f t="shared" ca="1" si="505"/>
        <v>0</v>
      </c>
      <c r="AZ595" s="39">
        <f t="shared" ca="1" si="506"/>
        <v>0</v>
      </c>
      <c r="BA595" s="39">
        <f t="shared" ca="1" si="507"/>
        <v>0</v>
      </c>
      <c r="BB595" s="39">
        <f t="shared" ca="1" si="508"/>
        <v>0</v>
      </c>
      <c r="BC595" s="39">
        <f t="shared" ca="1" si="509"/>
        <v>0</v>
      </c>
      <c r="BD595" s="39">
        <f t="shared" ca="1" si="510"/>
        <v>0</v>
      </c>
      <c r="BE595" s="39">
        <f t="shared" ca="1" si="511"/>
        <v>0</v>
      </c>
      <c r="BF595" s="39">
        <f t="shared" ca="1" si="512"/>
        <v>0</v>
      </c>
      <c r="BH595" s="190">
        <f t="shared" ca="1" si="462"/>
        <v>0</v>
      </c>
    </row>
    <row r="596" spans="3:60">
      <c r="C596" s="78" t="str">
        <v>blank</v>
      </c>
      <c r="D596" s="78">
        <v>0</v>
      </c>
      <c r="I596" s="39">
        <f t="shared" ca="1" si="463"/>
        <v>0</v>
      </c>
      <c r="J596" s="39">
        <f t="shared" ca="1" si="464"/>
        <v>0</v>
      </c>
      <c r="K596" s="39">
        <f t="shared" ca="1" si="465"/>
        <v>0</v>
      </c>
      <c r="L596" s="39">
        <f t="shared" ca="1" si="466"/>
        <v>0</v>
      </c>
      <c r="M596" s="39">
        <f t="shared" ca="1" si="467"/>
        <v>0</v>
      </c>
      <c r="N596" s="39">
        <f t="shared" ca="1" si="468"/>
        <v>0</v>
      </c>
      <c r="O596" s="39">
        <f t="shared" ca="1" si="469"/>
        <v>0</v>
      </c>
      <c r="P596" s="39">
        <f t="shared" ca="1" si="470"/>
        <v>0</v>
      </c>
      <c r="Q596" s="39">
        <f t="shared" ca="1" si="471"/>
        <v>0</v>
      </c>
      <c r="R596" s="39">
        <f t="shared" ca="1" si="472"/>
        <v>0</v>
      </c>
      <c r="S596" s="39">
        <f t="shared" ca="1" si="473"/>
        <v>0</v>
      </c>
      <c r="T596" s="39">
        <f t="shared" ca="1" si="474"/>
        <v>0</v>
      </c>
      <c r="U596" s="39">
        <f t="shared" ca="1" si="475"/>
        <v>0</v>
      </c>
      <c r="V596" s="39">
        <f t="shared" ca="1" si="476"/>
        <v>0</v>
      </c>
      <c r="W596" s="39">
        <f t="shared" ca="1" si="477"/>
        <v>0</v>
      </c>
      <c r="X596" s="39">
        <f t="shared" ca="1" si="478"/>
        <v>0</v>
      </c>
      <c r="Y596" s="39">
        <f t="shared" ca="1" si="479"/>
        <v>0</v>
      </c>
      <c r="Z596" s="39">
        <f t="shared" ca="1" si="480"/>
        <v>0</v>
      </c>
      <c r="AA596" s="39">
        <f t="shared" ca="1" si="481"/>
        <v>0</v>
      </c>
      <c r="AB596" s="39">
        <f t="shared" ca="1" si="482"/>
        <v>0</v>
      </c>
      <c r="AC596" s="39">
        <f t="shared" ca="1" si="483"/>
        <v>0</v>
      </c>
      <c r="AD596" s="39">
        <f t="shared" ca="1" si="484"/>
        <v>0</v>
      </c>
      <c r="AE596" s="39">
        <f t="shared" ca="1" si="485"/>
        <v>0</v>
      </c>
      <c r="AF596" s="39">
        <f t="shared" ca="1" si="486"/>
        <v>0</v>
      </c>
      <c r="AG596" s="39">
        <f t="shared" ca="1" si="487"/>
        <v>0</v>
      </c>
      <c r="AH596" s="39">
        <f t="shared" ca="1" si="488"/>
        <v>0</v>
      </c>
      <c r="AI596" s="39">
        <f t="shared" ca="1" si="489"/>
        <v>0</v>
      </c>
      <c r="AJ596" s="39">
        <f t="shared" ca="1" si="490"/>
        <v>0</v>
      </c>
      <c r="AK596" s="39">
        <f t="shared" ca="1" si="491"/>
        <v>0</v>
      </c>
      <c r="AL596" s="39">
        <f t="shared" ca="1" si="492"/>
        <v>0</v>
      </c>
      <c r="AM596" s="39">
        <f t="shared" ca="1" si="493"/>
        <v>0</v>
      </c>
      <c r="AN596" s="39">
        <f t="shared" ca="1" si="494"/>
        <v>0</v>
      </c>
      <c r="AO596" s="39">
        <f t="shared" ca="1" si="495"/>
        <v>0</v>
      </c>
      <c r="AP596" s="39">
        <f t="shared" ca="1" si="496"/>
        <v>0</v>
      </c>
      <c r="AQ596" s="39">
        <f t="shared" ca="1" si="497"/>
        <v>0</v>
      </c>
      <c r="AR596" s="39">
        <f t="shared" ca="1" si="498"/>
        <v>0</v>
      </c>
      <c r="AS596" s="39">
        <f t="shared" ca="1" si="499"/>
        <v>0</v>
      </c>
      <c r="AT596" s="39">
        <f t="shared" ca="1" si="500"/>
        <v>0</v>
      </c>
      <c r="AU596" s="39">
        <f t="shared" ca="1" si="501"/>
        <v>0</v>
      </c>
      <c r="AV596" s="39">
        <f t="shared" ca="1" si="502"/>
        <v>0</v>
      </c>
      <c r="AW596" s="39">
        <f t="shared" ca="1" si="503"/>
        <v>0</v>
      </c>
      <c r="AX596" s="39">
        <f t="shared" ca="1" si="504"/>
        <v>0</v>
      </c>
      <c r="AY596" s="39">
        <f t="shared" ca="1" si="505"/>
        <v>0</v>
      </c>
      <c r="AZ596" s="39">
        <f t="shared" ca="1" si="506"/>
        <v>0</v>
      </c>
      <c r="BA596" s="39">
        <f t="shared" ca="1" si="507"/>
        <v>0</v>
      </c>
      <c r="BB596" s="39">
        <f t="shared" ca="1" si="508"/>
        <v>0</v>
      </c>
      <c r="BC596" s="39">
        <f t="shared" ca="1" si="509"/>
        <v>0</v>
      </c>
      <c r="BD596" s="39">
        <f t="shared" ca="1" si="510"/>
        <v>0</v>
      </c>
      <c r="BE596" s="39">
        <f t="shared" ca="1" si="511"/>
        <v>0</v>
      </c>
      <c r="BF596" s="39">
        <f t="shared" ca="1" si="512"/>
        <v>0</v>
      </c>
      <c r="BH596" s="190">
        <f t="shared" ca="1" si="462"/>
        <v>0</v>
      </c>
    </row>
    <row r="597" spans="3:60">
      <c r="C597" s="78" t="str">
        <v>blank</v>
      </c>
      <c r="D597" s="78">
        <v>0</v>
      </c>
      <c r="I597" s="39">
        <f t="shared" ca="1" si="463"/>
        <v>0</v>
      </c>
      <c r="J597" s="39">
        <f t="shared" ca="1" si="464"/>
        <v>0</v>
      </c>
      <c r="K597" s="39">
        <f t="shared" ca="1" si="465"/>
        <v>0</v>
      </c>
      <c r="L597" s="39">
        <f t="shared" ca="1" si="466"/>
        <v>0</v>
      </c>
      <c r="M597" s="39">
        <f t="shared" ca="1" si="467"/>
        <v>0</v>
      </c>
      <c r="N597" s="39">
        <f t="shared" ca="1" si="468"/>
        <v>0</v>
      </c>
      <c r="O597" s="39">
        <f t="shared" ca="1" si="469"/>
        <v>0</v>
      </c>
      <c r="P597" s="39">
        <f t="shared" ca="1" si="470"/>
        <v>0</v>
      </c>
      <c r="Q597" s="39">
        <f t="shared" ca="1" si="471"/>
        <v>0</v>
      </c>
      <c r="R597" s="39">
        <f t="shared" ca="1" si="472"/>
        <v>0</v>
      </c>
      <c r="S597" s="39">
        <f t="shared" ca="1" si="473"/>
        <v>0</v>
      </c>
      <c r="T597" s="39">
        <f t="shared" ca="1" si="474"/>
        <v>0</v>
      </c>
      <c r="U597" s="39">
        <f t="shared" ca="1" si="475"/>
        <v>0</v>
      </c>
      <c r="V597" s="39">
        <f t="shared" ca="1" si="476"/>
        <v>0</v>
      </c>
      <c r="W597" s="39">
        <f t="shared" ca="1" si="477"/>
        <v>0</v>
      </c>
      <c r="X597" s="39">
        <f t="shared" ca="1" si="478"/>
        <v>0</v>
      </c>
      <c r="Y597" s="39">
        <f t="shared" ca="1" si="479"/>
        <v>0</v>
      </c>
      <c r="Z597" s="39">
        <f t="shared" ca="1" si="480"/>
        <v>0</v>
      </c>
      <c r="AA597" s="39">
        <f t="shared" ca="1" si="481"/>
        <v>0</v>
      </c>
      <c r="AB597" s="39">
        <f t="shared" ca="1" si="482"/>
        <v>0</v>
      </c>
      <c r="AC597" s="39">
        <f t="shared" ca="1" si="483"/>
        <v>0</v>
      </c>
      <c r="AD597" s="39">
        <f t="shared" ca="1" si="484"/>
        <v>0</v>
      </c>
      <c r="AE597" s="39">
        <f t="shared" ca="1" si="485"/>
        <v>0</v>
      </c>
      <c r="AF597" s="39">
        <f t="shared" ca="1" si="486"/>
        <v>0</v>
      </c>
      <c r="AG597" s="39">
        <f t="shared" ca="1" si="487"/>
        <v>0</v>
      </c>
      <c r="AH597" s="39">
        <f t="shared" ca="1" si="488"/>
        <v>0</v>
      </c>
      <c r="AI597" s="39">
        <f t="shared" ca="1" si="489"/>
        <v>0</v>
      </c>
      <c r="AJ597" s="39">
        <f t="shared" ca="1" si="490"/>
        <v>0</v>
      </c>
      <c r="AK597" s="39">
        <f t="shared" ca="1" si="491"/>
        <v>0</v>
      </c>
      <c r="AL597" s="39">
        <f t="shared" ca="1" si="492"/>
        <v>0</v>
      </c>
      <c r="AM597" s="39">
        <f t="shared" ca="1" si="493"/>
        <v>0</v>
      </c>
      <c r="AN597" s="39">
        <f t="shared" ca="1" si="494"/>
        <v>0</v>
      </c>
      <c r="AO597" s="39">
        <f t="shared" ca="1" si="495"/>
        <v>0</v>
      </c>
      <c r="AP597" s="39">
        <f t="shared" ca="1" si="496"/>
        <v>0</v>
      </c>
      <c r="AQ597" s="39">
        <f t="shared" ca="1" si="497"/>
        <v>0</v>
      </c>
      <c r="AR597" s="39">
        <f t="shared" ca="1" si="498"/>
        <v>0</v>
      </c>
      <c r="AS597" s="39">
        <f t="shared" ca="1" si="499"/>
        <v>0</v>
      </c>
      <c r="AT597" s="39">
        <f t="shared" ca="1" si="500"/>
        <v>0</v>
      </c>
      <c r="AU597" s="39">
        <f t="shared" ca="1" si="501"/>
        <v>0</v>
      </c>
      <c r="AV597" s="39">
        <f t="shared" ca="1" si="502"/>
        <v>0</v>
      </c>
      <c r="AW597" s="39">
        <f t="shared" ca="1" si="503"/>
        <v>0</v>
      </c>
      <c r="AX597" s="39">
        <f t="shared" ca="1" si="504"/>
        <v>0</v>
      </c>
      <c r="AY597" s="39">
        <f t="shared" ca="1" si="505"/>
        <v>0</v>
      </c>
      <c r="AZ597" s="39">
        <f t="shared" ca="1" si="506"/>
        <v>0</v>
      </c>
      <c r="BA597" s="39">
        <f t="shared" ca="1" si="507"/>
        <v>0</v>
      </c>
      <c r="BB597" s="39">
        <f t="shared" ca="1" si="508"/>
        <v>0</v>
      </c>
      <c r="BC597" s="39">
        <f t="shared" ca="1" si="509"/>
        <v>0</v>
      </c>
      <c r="BD597" s="39">
        <f t="shared" ca="1" si="510"/>
        <v>0</v>
      </c>
      <c r="BE597" s="39">
        <f t="shared" ca="1" si="511"/>
        <v>0</v>
      </c>
      <c r="BF597" s="39">
        <f t="shared" ca="1" si="512"/>
        <v>0</v>
      </c>
      <c r="BH597" s="190">
        <f t="shared" ca="1" si="462"/>
        <v>0</v>
      </c>
    </row>
    <row r="598" spans="3:60">
      <c r="C598" s="78" t="str">
        <v>blank</v>
      </c>
      <c r="D598" s="78">
        <v>0</v>
      </c>
      <c r="I598" s="39">
        <f t="shared" ca="1" si="463"/>
        <v>0</v>
      </c>
      <c r="J598" s="39">
        <f t="shared" ca="1" si="464"/>
        <v>0</v>
      </c>
      <c r="K598" s="39">
        <f t="shared" ca="1" si="465"/>
        <v>0</v>
      </c>
      <c r="L598" s="39">
        <f t="shared" ca="1" si="466"/>
        <v>0</v>
      </c>
      <c r="M598" s="39">
        <f t="shared" ca="1" si="467"/>
        <v>0</v>
      </c>
      <c r="N598" s="39">
        <f t="shared" ca="1" si="468"/>
        <v>0</v>
      </c>
      <c r="O598" s="39">
        <f t="shared" ca="1" si="469"/>
        <v>0</v>
      </c>
      <c r="P598" s="39">
        <f t="shared" ca="1" si="470"/>
        <v>0</v>
      </c>
      <c r="Q598" s="39">
        <f t="shared" ca="1" si="471"/>
        <v>0</v>
      </c>
      <c r="R598" s="39">
        <f t="shared" ca="1" si="472"/>
        <v>0</v>
      </c>
      <c r="S598" s="39">
        <f t="shared" ca="1" si="473"/>
        <v>0</v>
      </c>
      <c r="T598" s="39">
        <f t="shared" ca="1" si="474"/>
        <v>0</v>
      </c>
      <c r="U598" s="39">
        <f t="shared" ca="1" si="475"/>
        <v>0</v>
      </c>
      <c r="V598" s="39">
        <f t="shared" ca="1" si="476"/>
        <v>0</v>
      </c>
      <c r="W598" s="39">
        <f t="shared" ca="1" si="477"/>
        <v>0</v>
      </c>
      <c r="X598" s="39">
        <f t="shared" ca="1" si="478"/>
        <v>0</v>
      </c>
      <c r="Y598" s="39">
        <f t="shared" ca="1" si="479"/>
        <v>0</v>
      </c>
      <c r="Z598" s="39">
        <f t="shared" ca="1" si="480"/>
        <v>0</v>
      </c>
      <c r="AA598" s="39">
        <f t="shared" ca="1" si="481"/>
        <v>0</v>
      </c>
      <c r="AB598" s="39">
        <f t="shared" ca="1" si="482"/>
        <v>0</v>
      </c>
      <c r="AC598" s="39">
        <f t="shared" ca="1" si="483"/>
        <v>0</v>
      </c>
      <c r="AD598" s="39">
        <f t="shared" ca="1" si="484"/>
        <v>0</v>
      </c>
      <c r="AE598" s="39">
        <f t="shared" ca="1" si="485"/>
        <v>0</v>
      </c>
      <c r="AF598" s="39">
        <f t="shared" ca="1" si="486"/>
        <v>0</v>
      </c>
      <c r="AG598" s="39">
        <f t="shared" ca="1" si="487"/>
        <v>0</v>
      </c>
      <c r="AH598" s="39">
        <f t="shared" ca="1" si="488"/>
        <v>0</v>
      </c>
      <c r="AI598" s="39">
        <f t="shared" ca="1" si="489"/>
        <v>0</v>
      </c>
      <c r="AJ598" s="39">
        <f t="shared" ca="1" si="490"/>
        <v>0</v>
      </c>
      <c r="AK598" s="39">
        <f t="shared" ca="1" si="491"/>
        <v>0</v>
      </c>
      <c r="AL598" s="39">
        <f t="shared" ca="1" si="492"/>
        <v>0</v>
      </c>
      <c r="AM598" s="39">
        <f t="shared" ca="1" si="493"/>
        <v>0</v>
      </c>
      <c r="AN598" s="39">
        <f t="shared" ca="1" si="494"/>
        <v>0</v>
      </c>
      <c r="AO598" s="39">
        <f t="shared" ca="1" si="495"/>
        <v>0</v>
      </c>
      <c r="AP598" s="39">
        <f t="shared" ca="1" si="496"/>
        <v>0</v>
      </c>
      <c r="AQ598" s="39">
        <f t="shared" ca="1" si="497"/>
        <v>0</v>
      </c>
      <c r="AR598" s="39">
        <f t="shared" ca="1" si="498"/>
        <v>0</v>
      </c>
      <c r="AS598" s="39">
        <f t="shared" ca="1" si="499"/>
        <v>0</v>
      </c>
      <c r="AT598" s="39">
        <f t="shared" ca="1" si="500"/>
        <v>0</v>
      </c>
      <c r="AU598" s="39">
        <f t="shared" ca="1" si="501"/>
        <v>0</v>
      </c>
      <c r="AV598" s="39">
        <f t="shared" ca="1" si="502"/>
        <v>0</v>
      </c>
      <c r="AW598" s="39">
        <f t="shared" ca="1" si="503"/>
        <v>0</v>
      </c>
      <c r="AX598" s="39">
        <f t="shared" ca="1" si="504"/>
        <v>0</v>
      </c>
      <c r="AY598" s="39">
        <f t="shared" ca="1" si="505"/>
        <v>0</v>
      </c>
      <c r="AZ598" s="39">
        <f t="shared" ca="1" si="506"/>
        <v>0</v>
      </c>
      <c r="BA598" s="39">
        <f t="shared" ca="1" si="507"/>
        <v>0</v>
      </c>
      <c r="BB598" s="39">
        <f t="shared" ca="1" si="508"/>
        <v>0</v>
      </c>
      <c r="BC598" s="39">
        <f t="shared" ca="1" si="509"/>
        <v>0</v>
      </c>
      <c r="BD598" s="39">
        <f t="shared" ca="1" si="510"/>
        <v>0</v>
      </c>
      <c r="BE598" s="39">
        <f t="shared" ca="1" si="511"/>
        <v>0</v>
      </c>
      <c r="BF598" s="39">
        <f t="shared" ca="1" si="512"/>
        <v>0</v>
      </c>
      <c r="BH598" s="190">
        <f t="shared" ca="1" si="462"/>
        <v>0</v>
      </c>
    </row>
    <row r="599" spans="3:60">
      <c r="C599" s="78" t="str">
        <v>blank</v>
      </c>
      <c r="D599" s="78">
        <v>0</v>
      </c>
      <c r="I599" s="39">
        <f t="shared" ca="1" si="463"/>
        <v>0</v>
      </c>
      <c r="J599" s="39">
        <f t="shared" ca="1" si="464"/>
        <v>0</v>
      </c>
      <c r="K599" s="39">
        <f t="shared" ca="1" si="465"/>
        <v>0</v>
      </c>
      <c r="L599" s="39">
        <f t="shared" ca="1" si="466"/>
        <v>0</v>
      </c>
      <c r="M599" s="39">
        <f t="shared" ca="1" si="467"/>
        <v>0</v>
      </c>
      <c r="N599" s="39">
        <f t="shared" ca="1" si="468"/>
        <v>0</v>
      </c>
      <c r="O599" s="39">
        <f t="shared" ca="1" si="469"/>
        <v>0</v>
      </c>
      <c r="P599" s="39">
        <f t="shared" ca="1" si="470"/>
        <v>0</v>
      </c>
      <c r="Q599" s="39">
        <f t="shared" ca="1" si="471"/>
        <v>0</v>
      </c>
      <c r="R599" s="39">
        <f t="shared" ca="1" si="472"/>
        <v>0</v>
      </c>
      <c r="S599" s="39">
        <f t="shared" ca="1" si="473"/>
        <v>0</v>
      </c>
      <c r="T599" s="39">
        <f t="shared" ca="1" si="474"/>
        <v>0</v>
      </c>
      <c r="U599" s="39">
        <f t="shared" ca="1" si="475"/>
        <v>0</v>
      </c>
      <c r="V599" s="39">
        <f t="shared" ca="1" si="476"/>
        <v>0</v>
      </c>
      <c r="W599" s="39">
        <f t="shared" ca="1" si="477"/>
        <v>0</v>
      </c>
      <c r="X599" s="39">
        <f t="shared" ca="1" si="478"/>
        <v>0</v>
      </c>
      <c r="Y599" s="39">
        <f t="shared" ca="1" si="479"/>
        <v>0</v>
      </c>
      <c r="Z599" s="39">
        <f t="shared" ca="1" si="480"/>
        <v>0</v>
      </c>
      <c r="AA599" s="39">
        <f t="shared" ca="1" si="481"/>
        <v>0</v>
      </c>
      <c r="AB599" s="39">
        <f t="shared" ca="1" si="482"/>
        <v>0</v>
      </c>
      <c r="AC599" s="39">
        <f t="shared" ca="1" si="483"/>
        <v>0</v>
      </c>
      <c r="AD599" s="39">
        <f t="shared" ca="1" si="484"/>
        <v>0</v>
      </c>
      <c r="AE599" s="39">
        <f t="shared" ca="1" si="485"/>
        <v>0</v>
      </c>
      <c r="AF599" s="39">
        <f t="shared" ca="1" si="486"/>
        <v>0</v>
      </c>
      <c r="AG599" s="39">
        <f t="shared" ca="1" si="487"/>
        <v>0</v>
      </c>
      <c r="AH599" s="39">
        <f t="shared" ca="1" si="488"/>
        <v>0</v>
      </c>
      <c r="AI599" s="39">
        <f t="shared" ca="1" si="489"/>
        <v>0</v>
      </c>
      <c r="AJ599" s="39">
        <f t="shared" ca="1" si="490"/>
        <v>0</v>
      </c>
      <c r="AK599" s="39">
        <f t="shared" ca="1" si="491"/>
        <v>0</v>
      </c>
      <c r="AL599" s="39">
        <f t="shared" ca="1" si="492"/>
        <v>0</v>
      </c>
      <c r="AM599" s="39">
        <f t="shared" ca="1" si="493"/>
        <v>0</v>
      </c>
      <c r="AN599" s="39">
        <f t="shared" ca="1" si="494"/>
        <v>0</v>
      </c>
      <c r="AO599" s="39">
        <f t="shared" ca="1" si="495"/>
        <v>0</v>
      </c>
      <c r="AP599" s="39">
        <f t="shared" ca="1" si="496"/>
        <v>0</v>
      </c>
      <c r="AQ599" s="39">
        <f t="shared" ca="1" si="497"/>
        <v>0</v>
      </c>
      <c r="AR599" s="39">
        <f t="shared" ca="1" si="498"/>
        <v>0</v>
      </c>
      <c r="AS599" s="39">
        <f t="shared" ca="1" si="499"/>
        <v>0</v>
      </c>
      <c r="AT599" s="39">
        <f t="shared" ca="1" si="500"/>
        <v>0</v>
      </c>
      <c r="AU599" s="39">
        <f t="shared" ca="1" si="501"/>
        <v>0</v>
      </c>
      <c r="AV599" s="39">
        <f t="shared" ca="1" si="502"/>
        <v>0</v>
      </c>
      <c r="AW599" s="39">
        <f t="shared" ca="1" si="503"/>
        <v>0</v>
      </c>
      <c r="AX599" s="39">
        <f t="shared" ca="1" si="504"/>
        <v>0</v>
      </c>
      <c r="AY599" s="39">
        <f t="shared" ca="1" si="505"/>
        <v>0</v>
      </c>
      <c r="AZ599" s="39">
        <f t="shared" ca="1" si="506"/>
        <v>0</v>
      </c>
      <c r="BA599" s="39">
        <f t="shared" ca="1" si="507"/>
        <v>0</v>
      </c>
      <c r="BB599" s="39">
        <f t="shared" ca="1" si="508"/>
        <v>0</v>
      </c>
      <c r="BC599" s="39">
        <f t="shared" ca="1" si="509"/>
        <v>0</v>
      </c>
      <c r="BD599" s="39">
        <f t="shared" ca="1" si="510"/>
        <v>0</v>
      </c>
      <c r="BE599" s="39">
        <f t="shared" ca="1" si="511"/>
        <v>0</v>
      </c>
      <c r="BF599" s="39">
        <f t="shared" ca="1" si="512"/>
        <v>0</v>
      </c>
      <c r="BH599" s="190">
        <f t="shared" ca="1" si="462"/>
        <v>0</v>
      </c>
    </row>
    <row r="600" spans="3:60">
      <c r="C600" s="78" t="str">
        <v>blank</v>
      </c>
      <c r="D600" s="78">
        <v>0</v>
      </c>
      <c r="I600" s="39">
        <f t="shared" ca="1" si="463"/>
        <v>0</v>
      </c>
      <c r="J600" s="39">
        <f t="shared" ca="1" si="464"/>
        <v>0</v>
      </c>
      <c r="K600" s="39">
        <f t="shared" ca="1" si="465"/>
        <v>0</v>
      </c>
      <c r="L600" s="39">
        <f t="shared" ca="1" si="466"/>
        <v>0</v>
      </c>
      <c r="M600" s="39">
        <f t="shared" ca="1" si="467"/>
        <v>0</v>
      </c>
      <c r="N600" s="39">
        <f t="shared" ca="1" si="468"/>
        <v>0</v>
      </c>
      <c r="O600" s="39">
        <f t="shared" ca="1" si="469"/>
        <v>0</v>
      </c>
      <c r="P600" s="39">
        <f t="shared" ca="1" si="470"/>
        <v>0</v>
      </c>
      <c r="Q600" s="39">
        <f t="shared" ca="1" si="471"/>
        <v>0</v>
      </c>
      <c r="R600" s="39">
        <f t="shared" ca="1" si="472"/>
        <v>0</v>
      </c>
      <c r="S600" s="39">
        <f t="shared" ca="1" si="473"/>
        <v>0</v>
      </c>
      <c r="T600" s="39">
        <f t="shared" ca="1" si="474"/>
        <v>0</v>
      </c>
      <c r="U600" s="39">
        <f t="shared" ca="1" si="475"/>
        <v>0</v>
      </c>
      <c r="V600" s="39">
        <f t="shared" ca="1" si="476"/>
        <v>0</v>
      </c>
      <c r="W600" s="39">
        <f t="shared" ca="1" si="477"/>
        <v>0</v>
      </c>
      <c r="X600" s="39">
        <f t="shared" ca="1" si="478"/>
        <v>0</v>
      </c>
      <c r="Y600" s="39">
        <f t="shared" ca="1" si="479"/>
        <v>0</v>
      </c>
      <c r="Z600" s="39">
        <f t="shared" ca="1" si="480"/>
        <v>0</v>
      </c>
      <c r="AA600" s="39">
        <f t="shared" ca="1" si="481"/>
        <v>0</v>
      </c>
      <c r="AB600" s="39">
        <f t="shared" ca="1" si="482"/>
        <v>0</v>
      </c>
      <c r="AC600" s="39">
        <f t="shared" ca="1" si="483"/>
        <v>0</v>
      </c>
      <c r="AD600" s="39">
        <f t="shared" ca="1" si="484"/>
        <v>0</v>
      </c>
      <c r="AE600" s="39">
        <f t="shared" ca="1" si="485"/>
        <v>0</v>
      </c>
      <c r="AF600" s="39">
        <f t="shared" ca="1" si="486"/>
        <v>0</v>
      </c>
      <c r="AG600" s="39">
        <f t="shared" ca="1" si="487"/>
        <v>0</v>
      </c>
      <c r="AH600" s="39">
        <f t="shared" ca="1" si="488"/>
        <v>0</v>
      </c>
      <c r="AI600" s="39">
        <f t="shared" ca="1" si="489"/>
        <v>0</v>
      </c>
      <c r="AJ600" s="39">
        <f t="shared" ca="1" si="490"/>
        <v>0</v>
      </c>
      <c r="AK600" s="39">
        <f t="shared" ca="1" si="491"/>
        <v>0</v>
      </c>
      <c r="AL600" s="39">
        <f t="shared" ca="1" si="492"/>
        <v>0</v>
      </c>
      <c r="AM600" s="39">
        <f t="shared" ca="1" si="493"/>
        <v>0</v>
      </c>
      <c r="AN600" s="39">
        <f t="shared" ca="1" si="494"/>
        <v>0</v>
      </c>
      <c r="AO600" s="39">
        <f t="shared" ca="1" si="495"/>
        <v>0</v>
      </c>
      <c r="AP600" s="39">
        <f t="shared" ca="1" si="496"/>
        <v>0</v>
      </c>
      <c r="AQ600" s="39">
        <f t="shared" ca="1" si="497"/>
        <v>0</v>
      </c>
      <c r="AR600" s="39">
        <f t="shared" ca="1" si="498"/>
        <v>0</v>
      </c>
      <c r="AS600" s="39">
        <f t="shared" ca="1" si="499"/>
        <v>0</v>
      </c>
      <c r="AT600" s="39">
        <f t="shared" ca="1" si="500"/>
        <v>0</v>
      </c>
      <c r="AU600" s="39">
        <f t="shared" ca="1" si="501"/>
        <v>0</v>
      </c>
      <c r="AV600" s="39">
        <f t="shared" ca="1" si="502"/>
        <v>0</v>
      </c>
      <c r="AW600" s="39">
        <f t="shared" ca="1" si="503"/>
        <v>0</v>
      </c>
      <c r="AX600" s="39">
        <f t="shared" ca="1" si="504"/>
        <v>0</v>
      </c>
      <c r="AY600" s="39">
        <f t="shared" ca="1" si="505"/>
        <v>0</v>
      </c>
      <c r="AZ600" s="39">
        <f t="shared" ca="1" si="506"/>
        <v>0</v>
      </c>
      <c r="BA600" s="39">
        <f t="shared" ca="1" si="507"/>
        <v>0</v>
      </c>
      <c r="BB600" s="39">
        <f t="shared" ca="1" si="508"/>
        <v>0</v>
      </c>
      <c r="BC600" s="39">
        <f t="shared" ca="1" si="509"/>
        <v>0</v>
      </c>
      <c r="BD600" s="39">
        <f t="shared" ca="1" si="510"/>
        <v>0</v>
      </c>
      <c r="BE600" s="39">
        <f t="shared" ca="1" si="511"/>
        <v>0</v>
      </c>
      <c r="BF600" s="39">
        <f t="shared" ca="1" si="512"/>
        <v>0</v>
      </c>
      <c r="BH600" s="190">
        <f t="shared" ca="1" si="462"/>
        <v>0</v>
      </c>
    </row>
    <row r="601" spans="3:60">
      <c r="C601" s="78" t="str">
        <v>blank</v>
      </c>
      <c r="D601" s="78">
        <v>0</v>
      </c>
      <c r="I601" s="39">
        <f t="shared" ca="1" si="463"/>
        <v>0</v>
      </c>
      <c r="J601" s="39">
        <f t="shared" ca="1" si="464"/>
        <v>0</v>
      </c>
      <c r="K601" s="39">
        <f t="shared" ca="1" si="465"/>
        <v>0</v>
      </c>
      <c r="L601" s="39">
        <f t="shared" ca="1" si="466"/>
        <v>0</v>
      </c>
      <c r="M601" s="39">
        <f t="shared" ca="1" si="467"/>
        <v>0</v>
      </c>
      <c r="N601" s="39">
        <f t="shared" ca="1" si="468"/>
        <v>0</v>
      </c>
      <c r="O601" s="39">
        <f t="shared" ca="1" si="469"/>
        <v>0</v>
      </c>
      <c r="P601" s="39">
        <f t="shared" ca="1" si="470"/>
        <v>0</v>
      </c>
      <c r="Q601" s="39">
        <f t="shared" ca="1" si="471"/>
        <v>0</v>
      </c>
      <c r="R601" s="39">
        <f t="shared" ca="1" si="472"/>
        <v>0</v>
      </c>
      <c r="S601" s="39">
        <f t="shared" ca="1" si="473"/>
        <v>0</v>
      </c>
      <c r="T601" s="39">
        <f t="shared" ca="1" si="474"/>
        <v>0</v>
      </c>
      <c r="U601" s="39">
        <f t="shared" ca="1" si="475"/>
        <v>0</v>
      </c>
      <c r="V601" s="39">
        <f t="shared" ca="1" si="476"/>
        <v>0</v>
      </c>
      <c r="W601" s="39">
        <f t="shared" ca="1" si="477"/>
        <v>0</v>
      </c>
      <c r="X601" s="39">
        <f t="shared" ca="1" si="478"/>
        <v>0</v>
      </c>
      <c r="Y601" s="39">
        <f t="shared" ca="1" si="479"/>
        <v>0</v>
      </c>
      <c r="Z601" s="39">
        <f t="shared" ca="1" si="480"/>
        <v>0</v>
      </c>
      <c r="AA601" s="39">
        <f t="shared" ca="1" si="481"/>
        <v>0</v>
      </c>
      <c r="AB601" s="39">
        <f t="shared" ca="1" si="482"/>
        <v>0</v>
      </c>
      <c r="AC601" s="39">
        <f t="shared" ca="1" si="483"/>
        <v>0</v>
      </c>
      <c r="AD601" s="39">
        <f t="shared" ca="1" si="484"/>
        <v>0</v>
      </c>
      <c r="AE601" s="39">
        <f t="shared" ca="1" si="485"/>
        <v>0</v>
      </c>
      <c r="AF601" s="39">
        <f t="shared" ca="1" si="486"/>
        <v>0</v>
      </c>
      <c r="AG601" s="39">
        <f t="shared" ca="1" si="487"/>
        <v>0</v>
      </c>
      <c r="AH601" s="39">
        <f t="shared" ca="1" si="488"/>
        <v>0</v>
      </c>
      <c r="AI601" s="39">
        <f t="shared" ca="1" si="489"/>
        <v>0</v>
      </c>
      <c r="AJ601" s="39">
        <f t="shared" ca="1" si="490"/>
        <v>0</v>
      </c>
      <c r="AK601" s="39">
        <f t="shared" ca="1" si="491"/>
        <v>0</v>
      </c>
      <c r="AL601" s="39">
        <f t="shared" ca="1" si="492"/>
        <v>0</v>
      </c>
      <c r="AM601" s="39">
        <f t="shared" ca="1" si="493"/>
        <v>0</v>
      </c>
      <c r="AN601" s="39">
        <f t="shared" ca="1" si="494"/>
        <v>0</v>
      </c>
      <c r="AO601" s="39">
        <f t="shared" ca="1" si="495"/>
        <v>0</v>
      </c>
      <c r="AP601" s="39">
        <f t="shared" ca="1" si="496"/>
        <v>0</v>
      </c>
      <c r="AQ601" s="39">
        <f t="shared" ca="1" si="497"/>
        <v>0</v>
      </c>
      <c r="AR601" s="39">
        <f t="shared" ca="1" si="498"/>
        <v>0</v>
      </c>
      <c r="AS601" s="39">
        <f t="shared" ca="1" si="499"/>
        <v>0</v>
      </c>
      <c r="AT601" s="39">
        <f t="shared" ca="1" si="500"/>
        <v>0</v>
      </c>
      <c r="AU601" s="39">
        <f t="shared" ca="1" si="501"/>
        <v>0</v>
      </c>
      <c r="AV601" s="39">
        <f t="shared" ca="1" si="502"/>
        <v>0</v>
      </c>
      <c r="AW601" s="39">
        <f t="shared" ca="1" si="503"/>
        <v>0</v>
      </c>
      <c r="AX601" s="39">
        <f t="shared" ca="1" si="504"/>
        <v>0</v>
      </c>
      <c r="AY601" s="39">
        <f t="shared" ca="1" si="505"/>
        <v>0</v>
      </c>
      <c r="AZ601" s="39">
        <f t="shared" ca="1" si="506"/>
        <v>0</v>
      </c>
      <c r="BA601" s="39">
        <f t="shared" ca="1" si="507"/>
        <v>0</v>
      </c>
      <c r="BB601" s="39">
        <f t="shared" ca="1" si="508"/>
        <v>0</v>
      </c>
      <c r="BC601" s="39">
        <f t="shared" ca="1" si="509"/>
        <v>0</v>
      </c>
      <c r="BD601" s="39">
        <f t="shared" ca="1" si="510"/>
        <v>0</v>
      </c>
      <c r="BE601" s="39">
        <f t="shared" ca="1" si="511"/>
        <v>0</v>
      </c>
      <c r="BF601" s="39">
        <f t="shared" ca="1" si="512"/>
        <v>0</v>
      </c>
      <c r="BH601" s="190">
        <f t="shared" ca="1" si="462"/>
        <v>0</v>
      </c>
    </row>
    <row r="602" spans="3:60">
      <c r="C602" s="78" t="str">
        <v>blank</v>
      </c>
      <c r="D602" s="78">
        <v>0</v>
      </c>
      <c r="I602" s="39">
        <f t="shared" ca="1" si="463"/>
        <v>0</v>
      </c>
      <c r="J602" s="39">
        <f t="shared" ca="1" si="464"/>
        <v>0</v>
      </c>
      <c r="K602" s="39">
        <f t="shared" ca="1" si="465"/>
        <v>0</v>
      </c>
      <c r="L602" s="39">
        <f t="shared" ca="1" si="466"/>
        <v>0</v>
      </c>
      <c r="M602" s="39">
        <f t="shared" ca="1" si="467"/>
        <v>0</v>
      </c>
      <c r="N602" s="39">
        <f t="shared" ca="1" si="468"/>
        <v>0</v>
      </c>
      <c r="O602" s="39">
        <f t="shared" ca="1" si="469"/>
        <v>0</v>
      </c>
      <c r="P602" s="39">
        <f t="shared" ca="1" si="470"/>
        <v>0</v>
      </c>
      <c r="Q602" s="39">
        <f t="shared" ca="1" si="471"/>
        <v>0</v>
      </c>
      <c r="R602" s="39">
        <f t="shared" ca="1" si="472"/>
        <v>0</v>
      </c>
      <c r="S602" s="39">
        <f t="shared" ca="1" si="473"/>
        <v>0</v>
      </c>
      <c r="T602" s="39">
        <f t="shared" ca="1" si="474"/>
        <v>0</v>
      </c>
      <c r="U602" s="39">
        <f t="shared" ca="1" si="475"/>
        <v>0</v>
      </c>
      <c r="V602" s="39">
        <f t="shared" ca="1" si="476"/>
        <v>0</v>
      </c>
      <c r="W602" s="39">
        <f t="shared" ca="1" si="477"/>
        <v>0</v>
      </c>
      <c r="X602" s="39">
        <f t="shared" ca="1" si="478"/>
        <v>0</v>
      </c>
      <c r="Y602" s="39">
        <f t="shared" ca="1" si="479"/>
        <v>0</v>
      </c>
      <c r="Z602" s="39">
        <f t="shared" ca="1" si="480"/>
        <v>0</v>
      </c>
      <c r="AA602" s="39">
        <f t="shared" ca="1" si="481"/>
        <v>0</v>
      </c>
      <c r="AB602" s="39">
        <f t="shared" ca="1" si="482"/>
        <v>0</v>
      </c>
      <c r="AC602" s="39">
        <f t="shared" ca="1" si="483"/>
        <v>0</v>
      </c>
      <c r="AD602" s="39">
        <f t="shared" ca="1" si="484"/>
        <v>0</v>
      </c>
      <c r="AE602" s="39">
        <f t="shared" ca="1" si="485"/>
        <v>0</v>
      </c>
      <c r="AF602" s="39">
        <f t="shared" ca="1" si="486"/>
        <v>0</v>
      </c>
      <c r="AG602" s="39">
        <f t="shared" ca="1" si="487"/>
        <v>0</v>
      </c>
      <c r="AH602" s="39">
        <f t="shared" ca="1" si="488"/>
        <v>0</v>
      </c>
      <c r="AI602" s="39">
        <f t="shared" ca="1" si="489"/>
        <v>0</v>
      </c>
      <c r="AJ602" s="39">
        <f t="shared" ca="1" si="490"/>
        <v>0</v>
      </c>
      <c r="AK602" s="39">
        <f t="shared" ca="1" si="491"/>
        <v>0</v>
      </c>
      <c r="AL602" s="39">
        <f t="shared" ca="1" si="492"/>
        <v>0</v>
      </c>
      <c r="AM602" s="39">
        <f t="shared" ca="1" si="493"/>
        <v>0</v>
      </c>
      <c r="AN602" s="39">
        <f t="shared" ca="1" si="494"/>
        <v>0</v>
      </c>
      <c r="AO602" s="39">
        <f t="shared" ca="1" si="495"/>
        <v>0</v>
      </c>
      <c r="AP602" s="39">
        <f t="shared" ca="1" si="496"/>
        <v>0</v>
      </c>
      <c r="AQ602" s="39">
        <f t="shared" ca="1" si="497"/>
        <v>0</v>
      </c>
      <c r="AR602" s="39">
        <f t="shared" ca="1" si="498"/>
        <v>0</v>
      </c>
      <c r="AS602" s="39">
        <f t="shared" ca="1" si="499"/>
        <v>0</v>
      </c>
      <c r="AT602" s="39">
        <f t="shared" ca="1" si="500"/>
        <v>0</v>
      </c>
      <c r="AU602" s="39">
        <f t="shared" ca="1" si="501"/>
        <v>0</v>
      </c>
      <c r="AV602" s="39">
        <f t="shared" ca="1" si="502"/>
        <v>0</v>
      </c>
      <c r="AW602" s="39">
        <f t="shared" ca="1" si="503"/>
        <v>0</v>
      </c>
      <c r="AX602" s="39">
        <f t="shared" ca="1" si="504"/>
        <v>0</v>
      </c>
      <c r="AY602" s="39">
        <f t="shared" ca="1" si="505"/>
        <v>0</v>
      </c>
      <c r="AZ602" s="39">
        <f t="shared" ca="1" si="506"/>
        <v>0</v>
      </c>
      <c r="BA602" s="39">
        <f t="shared" ca="1" si="507"/>
        <v>0</v>
      </c>
      <c r="BB602" s="39">
        <f t="shared" ca="1" si="508"/>
        <v>0</v>
      </c>
      <c r="BC602" s="39">
        <f t="shared" ca="1" si="509"/>
        <v>0</v>
      </c>
      <c r="BD602" s="39">
        <f t="shared" ca="1" si="510"/>
        <v>0</v>
      </c>
      <c r="BE602" s="39">
        <f t="shared" ca="1" si="511"/>
        <v>0</v>
      </c>
      <c r="BF602" s="39">
        <f t="shared" ca="1" si="512"/>
        <v>0</v>
      </c>
      <c r="BH602" s="190">
        <f t="shared" ca="1" si="462"/>
        <v>0</v>
      </c>
    </row>
    <row r="603" spans="3:60">
      <c r="C603" s="78" t="str">
        <v>blank</v>
      </c>
      <c r="D603" s="78">
        <v>0</v>
      </c>
      <c r="I603" s="39">
        <f t="shared" ref="I603:I624" ca="1" si="513">IF($D603=0,I447,IF($D603=1,1/12*J447+11/12*I447,IF($D603=3,3/12*J447+9/12*I447,IF($D603=6,6/12*J447+6/12*I447,IF($D603=12,J447,IF($D603=18,6/12*J447+6/12*K447,IF($D603=24,K447,IF($D603=9,9/12*J447+3/12*I447))))))))</f>
        <v>0</v>
      </c>
      <c r="J603" s="39">
        <f t="shared" ref="J603:J624" ca="1" si="514">IF($D603=0,J447,IF($D603=1,1/12*K447+11/12*J447,IF($D603=3,3/12*K447+9/12*J447,IF($D603=6,6/12*K447+6/12*J447,IF($D603=12,K447,IF($D603=18,6/12*K447+6/12*L447,IF($D603=24,L447,IF($D603=9,9/12*K447+3/12*J447))))))))</f>
        <v>0</v>
      </c>
      <c r="K603" s="39">
        <f t="shared" ref="K603:K624" ca="1" si="515">IF($D603=0,K447,IF($D603=1,1/12*L447+11/12*K447,IF($D603=3,3/12*L447+9/12*K447,IF($D603=6,6/12*L447+6/12*K447,IF($D603=12,L447,IF($D603=18,6/12*L447+6/12*M447,IF($D603=24,M447,IF($D603=9,9/12*L447+3/12*K447))))))))</f>
        <v>0</v>
      </c>
      <c r="L603" s="39">
        <f t="shared" ref="L603:L624" ca="1" si="516">IF($D603=0,L447,IF($D603=1,1/12*M447+11/12*L447,IF($D603=3,3/12*M447+9/12*L447,IF($D603=6,6/12*M447+6/12*L447,IF($D603=12,M447,IF($D603=18,6/12*M447+6/12*N447,IF($D603=24,N447,IF($D603=9,9/12*M447+3/12*L447))))))))</f>
        <v>0</v>
      </c>
      <c r="M603" s="39">
        <f t="shared" ref="M603:M624" ca="1" si="517">IF($D603=0,M447,IF($D603=1,1/12*N447+11/12*M447,IF($D603=3,3/12*N447+9/12*M447,IF($D603=6,6/12*N447+6/12*M447,IF($D603=12,N447,IF($D603=18,6/12*N447+6/12*O447,IF($D603=24,O447,IF($D603=9,9/12*N447+3/12*M447))))))))</f>
        <v>0</v>
      </c>
      <c r="N603" s="39">
        <f t="shared" ref="N603:N624" ca="1" si="518">IF($D603=0,N447,IF($D603=1,1/12*O447+11/12*N447,IF($D603=3,3/12*O447+9/12*N447,IF($D603=6,6/12*O447+6/12*N447,IF($D603=12,O447,IF($D603=18,6/12*O447+6/12*P447,IF($D603=24,P447,IF($D603=9,9/12*O447+3/12*N447))))))))</f>
        <v>0</v>
      </c>
      <c r="O603" s="39">
        <f t="shared" ref="O603:O624" ca="1" si="519">IF($D603=0,O447,IF($D603=1,1/12*P447+11/12*O447,IF($D603=3,3/12*P447+9/12*O447,IF($D603=6,6/12*P447+6/12*O447,IF($D603=12,P447,IF($D603=18,6/12*P447+6/12*Q447,IF($D603=24,Q447,IF($D603=9,9/12*P447+3/12*O447))))))))</f>
        <v>0</v>
      </c>
      <c r="P603" s="39">
        <f t="shared" ref="P603:P624" ca="1" si="520">IF($D603=0,P447,IF($D603=1,1/12*Q447+11/12*P447,IF($D603=3,3/12*Q447+9/12*P447,IF($D603=6,6/12*Q447+6/12*P447,IF($D603=12,Q447,IF($D603=18,6/12*Q447+6/12*R447,IF($D603=24,R447,IF($D603=9,9/12*Q447+3/12*P447))))))))</f>
        <v>0</v>
      </c>
      <c r="Q603" s="39">
        <f t="shared" ref="Q603:Q624" ca="1" si="521">IF($D603=0,Q447,IF($D603=1,1/12*R447+11/12*Q447,IF($D603=3,3/12*R447+9/12*Q447,IF($D603=6,6/12*R447+6/12*Q447,IF($D603=12,R447,IF($D603=18,6/12*R447+6/12*S447,IF($D603=24,S447,IF($D603=9,9/12*R447+3/12*Q447))))))))</f>
        <v>0</v>
      </c>
      <c r="R603" s="39">
        <f t="shared" ref="R603:R624" ca="1" si="522">IF($D603=0,R447,IF($D603=1,1/12*S447+11/12*R447,IF($D603=3,3/12*S447+9/12*R447,IF($D603=6,6/12*S447+6/12*R447,IF($D603=12,S447,IF($D603=18,6/12*S447+6/12*T447,IF($D603=24,T447,IF($D603=9,9/12*S447+3/12*R447))))))))</f>
        <v>0</v>
      </c>
      <c r="S603" s="39">
        <f t="shared" ref="S603:S624" ca="1" si="523">IF($D603=0,S447,IF($D603=1,1/12*T447+11/12*S447,IF($D603=3,3/12*T447+9/12*S447,IF($D603=6,6/12*T447+6/12*S447,IF($D603=12,T447,IF($D603=18,6/12*T447+6/12*U447,IF($D603=24,U447,IF($D603=9,9/12*T447+3/12*S447))))))))</f>
        <v>0</v>
      </c>
      <c r="T603" s="39">
        <f t="shared" ref="T603:T624" ca="1" si="524">IF($D603=0,T447,IF($D603=1,1/12*U447+11/12*T447,IF($D603=3,3/12*U447+9/12*T447,IF($D603=6,6/12*U447+6/12*T447,IF($D603=12,U447,IF($D603=18,6/12*U447+6/12*V447,IF($D603=24,V447,IF($D603=9,9/12*U447+3/12*T447))))))))</f>
        <v>0</v>
      </c>
      <c r="U603" s="39">
        <f t="shared" ref="U603:U624" ca="1" si="525">IF($D603=0,U447,IF($D603=1,1/12*V447+11/12*U447,IF($D603=3,3/12*V447+9/12*U447,IF($D603=6,6/12*V447+6/12*U447,IF($D603=12,V447,IF($D603=18,6/12*V447+6/12*W447,IF($D603=24,W447,IF($D603=9,9/12*V447+3/12*U447))))))))</f>
        <v>0</v>
      </c>
      <c r="V603" s="39">
        <f t="shared" ref="V603:V624" ca="1" si="526">IF($D603=0,V447,IF($D603=1,1/12*W447+11/12*V447,IF($D603=3,3/12*W447+9/12*V447,IF($D603=6,6/12*W447+6/12*V447,IF($D603=12,W447,IF($D603=18,6/12*W447+6/12*X447,IF($D603=24,X447,IF($D603=9,9/12*W447+3/12*V447))))))))</f>
        <v>0</v>
      </c>
      <c r="W603" s="39">
        <f t="shared" ref="W603:W624" ca="1" si="527">IF($D603=0,W447,IF($D603=1,1/12*X447+11/12*W447,IF($D603=3,3/12*X447+9/12*W447,IF($D603=6,6/12*X447+6/12*W447,IF($D603=12,X447,IF($D603=18,6/12*X447+6/12*Y447,IF($D603=24,Y447,IF($D603=9,9/12*X447+3/12*W447))))))))</f>
        <v>0</v>
      </c>
      <c r="X603" s="39">
        <f t="shared" ref="X603:X624" ca="1" si="528">IF($D603=0,X447,IF($D603=1,1/12*Y447+11/12*X447,IF($D603=3,3/12*Y447+9/12*X447,IF($D603=6,6/12*Y447+6/12*X447,IF($D603=12,Y447,IF($D603=18,6/12*Y447+6/12*Z447,IF($D603=24,Z447,IF($D603=9,9/12*Y447+3/12*X447))))))))</f>
        <v>0</v>
      </c>
      <c r="Y603" s="39">
        <f t="shared" ref="Y603:Y624" ca="1" si="529">IF($D603=0,Y447,IF($D603=1,1/12*Z447+11/12*Y447,IF($D603=3,3/12*Z447+9/12*Y447,IF($D603=6,6/12*Z447+6/12*Y447,IF($D603=12,Z447,IF($D603=18,6/12*Z447+6/12*AA447,IF($D603=24,AA447,IF($D603=9,9/12*Z447+3/12*Y447))))))))</f>
        <v>0</v>
      </c>
      <c r="Z603" s="39">
        <f t="shared" ref="Z603:Z624" ca="1" si="530">IF($D603=0,Z447,IF($D603=1,1/12*AA447+11/12*Z447,IF($D603=3,3/12*AA447+9/12*Z447,IF($D603=6,6/12*AA447+6/12*Z447,IF($D603=12,AA447,IF($D603=18,6/12*AA447+6/12*AB447,IF($D603=24,AB447,IF($D603=9,9/12*AA447+3/12*Z447))))))))</f>
        <v>0</v>
      </c>
      <c r="AA603" s="39">
        <f t="shared" ref="AA603:AA624" ca="1" si="531">IF($D603=0,AA447,IF($D603=1,1/12*AB447+11/12*AA447,IF($D603=3,3/12*AB447+9/12*AA447,IF($D603=6,6/12*AB447+6/12*AA447,IF($D603=12,AB447,IF($D603=18,6/12*AB447+6/12*AC447,IF($D603=24,AC447,IF($D603=9,9/12*AB447+3/12*AA447))))))))</f>
        <v>0</v>
      </c>
      <c r="AB603" s="39">
        <f t="shared" ref="AB603:AB624" ca="1" si="532">IF($D603=0,AB447,IF($D603=1,1/12*AC447+11/12*AB447,IF($D603=3,3/12*AC447+9/12*AB447,IF($D603=6,6/12*AC447+6/12*AB447,IF($D603=12,AC447,IF($D603=18,6/12*AC447+6/12*AD447,IF($D603=24,AD447,IF($D603=9,9/12*AC447+3/12*AB447))))))))</f>
        <v>0</v>
      </c>
      <c r="AC603" s="39">
        <f t="shared" ref="AC603:AC624" ca="1" si="533">IF($D603=0,AC447,IF($D603=1,1/12*AD447+11/12*AC447,IF($D603=3,3/12*AD447+9/12*AC447,IF($D603=6,6/12*AD447+6/12*AC447,IF($D603=12,AD447,IF($D603=18,6/12*AD447+6/12*AE447,IF($D603=24,AE447,IF($D603=9,9/12*AD447+3/12*AC447))))))))</f>
        <v>0</v>
      </c>
      <c r="AD603" s="39">
        <f t="shared" ref="AD603:AD624" ca="1" si="534">IF($D603=0,AD447,IF($D603=1,1/12*AE447+11/12*AD447,IF($D603=3,3/12*AE447+9/12*AD447,IF($D603=6,6/12*AE447+6/12*AD447,IF($D603=12,AE447,IF($D603=18,6/12*AE447+6/12*AF447,IF($D603=24,AF447,IF($D603=9,9/12*AE447+3/12*AD447))))))))</f>
        <v>0</v>
      </c>
      <c r="AE603" s="39">
        <f t="shared" ref="AE603:AE624" ca="1" si="535">IF($D603=0,AE447,IF($D603=1,1/12*AF447+11/12*AE447,IF($D603=3,3/12*AF447+9/12*AE447,IF($D603=6,6/12*AF447+6/12*AE447,IF($D603=12,AF447,IF($D603=18,6/12*AF447+6/12*AG447,IF($D603=24,AG447,IF($D603=9,9/12*AF447+3/12*AE447))))))))</f>
        <v>0</v>
      </c>
      <c r="AF603" s="39">
        <f t="shared" ref="AF603:AF624" ca="1" si="536">IF($D603=0,AF447,IF($D603=1,1/12*AG447+11/12*AF447,IF($D603=3,3/12*AG447+9/12*AF447,IF($D603=6,6/12*AG447+6/12*AF447,IF($D603=12,AG447,IF($D603=18,6/12*AG447+6/12*AH447,IF($D603=24,AH447,IF($D603=9,9/12*AG447+3/12*AF447))))))))</f>
        <v>0</v>
      </c>
      <c r="AG603" s="39">
        <f t="shared" ref="AG603:AG624" ca="1" si="537">IF($D603=0,AG447,IF($D603=1,1/12*AH447+11/12*AG447,IF($D603=3,3/12*AH447+9/12*AG447,IF($D603=6,6/12*AH447+6/12*AG447,IF($D603=12,AH447,IF($D603=18,6/12*AH447+6/12*AI447,IF($D603=24,AI447,IF($D603=9,9/12*AH447+3/12*AG447))))))))</f>
        <v>0</v>
      </c>
      <c r="AH603" s="39">
        <f t="shared" ref="AH603:AH624" ca="1" si="538">IF($D603=0,AH447,IF($D603=1,1/12*AI447+11/12*AH447,IF($D603=3,3/12*AI447+9/12*AH447,IF($D603=6,6/12*AI447+6/12*AH447,IF($D603=12,AI447,IF($D603=18,6/12*AI447+6/12*AJ447,IF($D603=24,AJ447,IF($D603=9,9/12*AI447+3/12*AH447))))))))</f>
        <v>0</v>
      </c>
      <c r="AI603" s="39">
        <f t="shared" ref="AI603:AI624" ca="1" si="539">IF($D603=0,AI447,IF($D603=1,1/12*AJ447+11/12*AI447,IF($D603=3,3/12*AJ447+9/12*AI447,IF($D603=6,6/12*AJ447+6/12*AI447,IF($D603=12,AJ447,IF($D603=18,6/12*AJ447+6/12*AK447,IF($D603=24,AK447,IF($D603=9,9/12*AJ447+3/12*AI447))))))))</f>
        <v>0</v>
      </c>
      <c r="AJ603" s="39">
        <f t="shared" ref="AJ603:AJ624" ca="1" si="540">IF($D603=0,AJ447,IF($D603=1,1/12*AK447+11/12*AJ447,IF($D603=3,3/12*AK447+9/12*AJ447,IF($D603=6,6/12*AK447+6/12*AJ447,IF($D603=12,AK447,IF($D603=18,6/12*AK447+6/12*AL447,IF($D603=24,AL447,IF($D603=9,9/12*AK447+3/12*AJ447))))))))</f>
        <v>0</v>
      </c>
      <c r="AK603" s="39">
        <f t="shared" ref="AK603:AK624" ca="1" si="541">IF($D603=0,AK447,IF($D603=1,1/12*AL447+11/12*AK447,IF($D603=3,3/12*AL447+9/12*AK447,IF($D603=6,6/12*AL447+6/12*AK447,IF($D603=12,AL447,IF($D603=18,6/12*AL447+6/12*AM447,IF($D603=24,AM447,IF($D603=9,9/12*AL447+3/12*AK447))))))))</f>
        <v>0</v>
      </c>
      <c r="AL603" s="39">
        <f t="shared" ref="AL603:AL624" ca="1" si="542">IF($D603=0,AL447,IF($D603=1,1/12*AM447+11/12*AL447,IF($D603=3,3/12*AM447+9/12*AL447,IF($D603=6,6/12*AM447+6/12*AL447,IF($D603=12,AM447,IF($D603=18,6/12*AM447+6/12*AN447,IF($D603=24,AN447,IF($D603=9,9/12*AM447+3/12*AL447))))))))</f>
        <v>0</v>
      </c>
      <c r="AM603" s="39">
        <f t="shared" ref="AM603:AM624" ca="1" si="543">IF($D603=0,AM447,IF($D603=1,1/12*AN447+11/12*AM447,IF($D603=3,3/12*AN447+9/12*AM447,IF($D603=6,6/12*AN447+6/12*AM447,IF($D603=12,AN447,IF($D603=18,6/12*AN447+6/12*AO447,IF($D603=24,AO447,IF($D603=9,9/12*AN447+3/12*AM447))))))))</f>
        <v>0</v>
      </c>
      <c r="AN603" s="39">
        <f t="shared" ref="AN603:AN624" ca="1" si="544">IF($D603=0,AN447,IF($D603=1,1/12*AO447+11/12*AN447,IF($D603=3,3/12*AO447+9/12*AN447,IF($D603=6,6/12*AO447+6/12*AN447,IF($D603=12,AO447,IF($D603=18,6/12*AO447+6/12*AP447,IF($D603=24,AP447,IF($D603=9,9/12*AO447+3/12*AN447))))))))</f>
        <v>0</v>
      </c>
      <c r="AO603" s="39">
        <f t="shared" ref="AO603:AO624" ca="1" si="545">IF($D603=0,AO447,IF($D603=1,1/12*AP447+11/12*AO447,IF($D603=3,3/12*AP447+9/12*AO447,IF($D603=6,6/12*AP447+6/12*AO447,IF($D603=12,AP447,IF($D603=18,6/12*AP447+6/12*AQ447,IF($D603=24,AQ447,IF($D603=9,9/12*AP447+3/12*AO447))))))))</f>
        <v>0</v>
      </c>
      <c r="AP603" s="39">
        <f t="shared" ref="AP603:AP624" ca="1" si="546">IF($D603=0,AP447,IF($D603=1,1/12*AQ447+11/12*AP447,IF($D603=3,3/12*AQ447+9/12*AP447,IF($D603=6,6/12*AQ447+6/12*AP447,IF($D603=12,AQ447,IF($D603=18,6/12*AQ447+6/12*AR447,IF($D603=24,AR447,IF($D603=9,9/12*AQ447+3/12*AP447))))))))</f>
        <v>0</v>
      </c>
      <c r="AQ603" s="39">
        <f t="shared" ref="AQ603:AQ624" ca="1" si="547">IF($D603=0,AQ447,IF($D603=1,1/12*AR447+11/12*AQ447,IF($D603=3,3/12*AR447+9/12*AQ447,IF($D603=6,6/12*AR447+6/12*AQ447,IF($D603=12,AR447,IF($D603=18,6/12*AR447+6/12*AS447,IF($D603=24,AS447,IF($D603=9,9/12*AR447+3/12*AQ447))))))))</f>
        <v>0</v>
      </c>
      <c r="AR603" s="39">
        <f t="shared" ref="AR603:AR624" ca="1" si="548">IF($D603=0,AR447,IF($D603=1,1/12*AS447+11/12*AR447,IF($D603=3,3/12*AS447+9/12*AR447,IF($D603=6,6/12*AS447+6/12*AR447,IF($D603=12,AS447,IF($D603=18,6/12*AS447+6/12*AT447,IF($D603=24,AT447,IF($D603=9,9/12*AS447+3/12*AR447))))))))</f>
        <v>0</v>
      </c>
      <c r="AS603" s="39">
        <f t="shared" ref="AS603:AS624" ca="1" si="549">IF($D603=0,AS447,IF($D603=1,1/12*AT447+11/12*AS447,IF($D603=3,3/12*AT447+9/12*AS447,IF($D603=6,6/12*AT447+6/12*AS447,IF($D603=12,AT447,IF($D603=18,6/12*AT447+6/12*AU447,IF($D603=24,AU447,IF($D603=9,9/12*AT447+3/12*AS447))))))))</f>
        <v>0</v>
      </c>
      <c r="AT603" s="39">
        <f t="shared" ref="AT603:AT624" ca="1" si="550">IF($D603=0,AT447,IF($D603=1,1/12*AU447+11/12*AT447,IF($D603=3,3/12*AU447+9/12*AT447,IF($D603=6,6/12*AU447+6/12*AT447,IF($D603=12,AU447,IF($D603=18,6/12*AU447+6/12*AV447,IF($D603=24,AV447,IF($D603=9,9/12*AU447+3/12*AT447))))))))</f>
        <v>0</v>
      </c>
      <c r="AU603" s="39">
        <f t="shared" ref="AU603:AU624" ca="1" si="551">IF($D603=0,AU447,IF($D603=1,1/12*AV447+11/12*AU447,IF($D603=3,3/12*AV447+9/12*AU447,IF($D603=6,6/12*AV447+6/12*AU447,IF($D603=12,AV447,IF($D603=18,6/12*AV447+6/12*AW447,IF($D603=24,AW447,IF($D603=9,9/12*AV447+3/12*AU447))))))))</f>
        <v>0</v>
      </c>
      <c r="AV603" s="39">
        <f t="shared" ref="AV603:AV624" ca="1" si="552">IF($D603=0,AV447,IF($D603=1,1/12*AW447+11/12*AV447,IF($D603=3,3/12*AW447+9/12*AV447,IF($D603=6,6/12*AW447+6/12*AV447,IF($D603=12,AW447,IF($D603=18,6/12*AW447+6/12*AX447,IF($D603=24,AX447,IF($D603=9,9/12*AW447+3/12*AV447))))))))</f>
        <v>0</v>
      </c>
      <c r="AW603" s="39">
        <f t="shared" ref="AW603:AW624" ca="1" si="553">IF($D603=0,AW447,IF($D603=1,1/12*AX447+11/12*AW447,IF($D603=3,3/12*AX447+9/12*AW447,IF($D603=6,6/12*AX447+6/12*AW447,IF($D603=12,AX447,IF($D603=18,6/12*AX447+6/12*AY447,IF($D603=24,AY447,IF($D603=9,9/12*AX447+3/12*AW447))))))))</f>
        <v>0</v>
      </c>
      <c r="AX603" s="39">
        <f t="shared" ref="AX603:AX624" ca="1" si="554">IF($D603=0,AX447,IF($D603=1,1/12*AY447+11/12*AX447,IF($D603=3,3/12*AY447+9/12*AX447,IF($D603=6,6/12*AY447+6/12*AX447,IF($D603=12,AY447,IF($D603=18,6/12*AY447+6/12*AZ447,IF($D603=24,AZ447,IF($D603=9,9/12*AY447+3/12*AX447))))))))</f>
        <v>0</v>
      </c>
      <c r="AY603" s="39">
        <f t="shared" ref="AY603:AY624" ca="1" si="555">IF($D603=0,AY447,IF($D603=1,1/12*AZ447+11/12*AY447,IF($D603=3,3/12*AZ447+9/12*AY447,IF($D603=6,6/12*AZ447+6/12*AY447,IF($D603=12,AZ447,IF($D603=18,6/12*AZ447+6/12*BA447,IF($D603=24,BA447,IF($D603=9,9/12*AZ447+3/12*AY447))))))))</f>
        <v>0</v>
      </c>
      <c r="AZ603" s="39">
        <f t="shared" ref="AZ603:AZ624" ca="1" si="556">IF($D603=0,AZ447,IF($D603=1,1/12*BA447+11/12*AZ447,IF($D603=3,3/12*BA447+9/12*AZ447,IF($D603=6,6/12*BA447+6/12*AZ447,IF($D603=12,BA447,IF($D603=18,6/12*BA447+6/12*BB447,IF($D603=24,BB447,IF($D603=9,9/12*BA447+3/12*AZ447))))))))</f>
        <v>0</v>
      </c>
      <c r="BA603" s="39">
        <f t="shared" ref="BA603:BA624" ca="1" si="557">IF($D603=0,BA447,IF($D603=1,1/12*BB447+11/12*BA447,IF($D603=3,3/12*BB447+9/12*BA447,IF($D603=6,6/12*BB447+6/12*BA447,IF($D603=12,BB447,IF($D603=18,6/12*BB447+6/12*BC447,IF($D603=24,BC447,IF($D603=9,9/12*BB447+3/12*BA447))))))))</f>
        <v>0</v>
      </c>
      <c r="BB603" s="39">
        <f t="shared" ref="BB603:BB624" ca="1" si="558">IF($D603=0,BB447,IF($D603=1,1/12*BC447+11/12*BB447,IF($D603=3,3/12*BC447+9/12*BB447,IF($D603=6,6/12*BC447+6/12*BB447,IF($D603=12,BC447,IF($D603=18,6/12*BC447+6/12*BD447,IF($D603=24,BD447,IF($D603=9,9/12*BC447+3/12*BB447))))))))</f>
        <v>0</v>
      </c>
      <c r="BC603" s="39">
        <f t="shared" ref="BC603:BC624" ca="1" si="559">IF($D603=0,BC447,IF($D603=1,1/12*BD447+11/12*BC447,IF($D603=3,3/12*BD447+9/12*BC447,IF($D603=6,6/12*BD447+6/12*BC447,IF($D603=12,BD447,IF($D603=18,6/12*BD447+6/12*BE447,IF($D603=24,BE447,IF($D603=9,9/12*BD447+3/12*BC447))))))))</f>
        <v>0</v>
      </c>
      <c r="BD603" s="39">
        <f t="shared" ref="BD603:BD624" ca="1" si="560">IF($D603=0,BD447,IF($D603=1,1/12*BE447+11/12*BD447,IF($D603=3,3/12*BE447+9/12*BD447,IF($D603=6,6/12*BE447+6/12*BD447,IF($D603=12,BE447,IF($D603=18,6/12*BE447+6/12*BF447,IF($D603=24,BF447,IF($D603=9,9/12*BE447+3/12*BD447))))))))</f>
        <v>0</v>
      </c>
      <c r="BE603" s="39">
        <f t="shared" ref="BE603:BE624" ca="1" si="561">IF($D603=0,BE447,IF($D603=1,1/12*BF447+11/12*BE447,IF($D603=3,3/12*BF447+9/12*BE447,IF($D603=6,6/12*BF447+6/12*BE447,IF($D603=12,BF447,IF($D603=18,6/12*BF447+6/12*BG447,IF($D603=24,BG447,IF($D603=9,9/12*BF447+3/12*BE447))))))))</f>
        <v>0</v>
      </c>
      <c r="BF603" s="39">
        <f t="shared" ref="BF603:BF624" ca="1" si="562">IF($D603=0,BF447,IF($D603=1,1/12*BG447+11/12*BF447,IF($D603=3,3/12*BG447+9/12*BF447,IF($D603=6,6/12*BG447+6/12*BF447,IF($D603=12,BG447,IF($D603=18,6/12*BG447+6/12*BH447,IF($D603=24,BH447,IF($D603=9,9/12*BG447+3/12*BF447))))))))</f>
        <v>0</v>
      </c>
      <c r="BH603" s="190">
        <f t="shared" ca="1" si="462"/>
        <v>0</v>
      </c>
    </row>
    <row r="604" spans="3:60">
      <c r="C604" s="78" t="str">
        <v>blank</v>
      </c>
      <c r="D604" s="78">
        <v>0</v>
      </c>
      <c r="I604" s="39">
        <f t="shared" ca="1" si="513"/>
        <v>0</v>
      </c>
      <c r="J604" s="39">
        <f t="shared" ca="1" si="514"/>
        <v>0</v>
      </c>
      <c r="K604" s="39">
        <f t="shared" ca="1" si="515"/>
        <v>0</v>
      </c>
      <c r="L604" s="39">
        <f t="shared" ca="1" si="516"/>
        <v>0</v>
      </c>
      <c r="M604" s="39">
        <f t="shared" ca="1" si="517"/>
        <v>0</v>
      </c>
      <c r="N604" s="39">
        <f t="shared" ca="1" si="518"/>
        <v>0</v>
      </c>
      <c r="O604" s="39">
        <f t="shared" ca="1" si="519"/>
        <v>0</v>
      </c>
      <c r="P604" s="39">
        <f t="shared" ca="1" si="520"/>
        <v>0</v>
      </c>
      <c r="Q604" s="39">
        <f t="shared" ca="1" si="521"/>
        <v>0</v>
      </c>
      <c r="R604" s="39">
        <f t="shared" ca="1" si="522"/>
        <v>0</v>
      </c>
      <c r="S604" s="39">
        <f t="shared" ca="1" si="523"/>
        <v>0</v>
      </c>
      <c r="T604" s="39">
        <f t="shared" ca="1" si="524"/>
        <v>0</v>
      </c>
      <c r="U604" s="39">
        <f t="shared" ca="1" si="525"/>
        <v>0</v>
      </c>
      <c r="V604" s="39">
        <f t="shared" ca="1" si="526"/>
        <v>0</v>
      </c>
      <c r="W604" s="39">
        <f t="shared" ca="1" si="527"/>
        <v>0</v>
      </c>
      <c r="X604" s="39">
        <f t="shared" ca="1" si="528"/>
        <v>0</v>
      </c>
      <c r="Y604" s="39">
        <f t="shared" ca="1" si="529"/>
        <v>0</v>
      </c>
      <c r="Z604" s="39">
        <f t="shared" ca="1" si="530"/>
        <v>0</v>
      </c>
      <c r="AA604" s="39">
        <f t="shared" ca="1" si="531"/>
        <v>0</v>
      </c>
      <c r="AB604" s="39">
        <f t="shared" ca="1" si="532"/>
        <v>0</v>
      </c>
      <c r="AC604" s="39">
        <f t="shared" ca="1" si="533"/>
        <v>0</v>
      </c>
      <c r="AD604" s="39">
        <f t="shared" ca="1" si="534"/>
        <v>0</v>
      </c>
      <c r="AE604" s="39">
        <f t="shared" ca="1" si="535"/>
        <v>0</v>
      </c>
      <c r="AF604" s="39">
        <f t="shared" ca="1" si="536"/>
        <v>0</v>
      </c>
      <c r="AG604" s="39">
        <f t="shared" ca="1" si="537"/>
        <v>0</v>
      </c>
      <c r="AH604" s="39">
        <f t="shared" ca="1" si="538"/>
        <v>0</v>
      </c>
      <c r="AI604" s="39">
        <f t="shared" ca="1" si="539"/>
        <v>0</v>
      </c>
      <c r="AJ604" s="39">
        <f t="shared" ca="1" si="540"/>
        <v>0</v>
      </c>
      <c r="AK604" s="39">
        <f t="shared" ca="1" si="541"/>
        <v>0</v>
      </c>
      <c r="AL604" s="39">
        <f t="shared" ca="1" si="542"/>
        <v>0</v>
      </c>
      <c r="AM604" s="39">
        <f t="shared" ca="1" si="543"/>
        <v>0</v>
      </c>
      <c r="AN604" s="39">
        <f t="shared" ca="1" si="544"/>
        <v>0</v>
      </c>
      <c r="AO604" s="39">
        <f t="shared" ca="1" si="545"/>
        <v>0</v>
      </c>
      <c r="AP604" s="39">
        <f t="shared" ca="1" si="546"/>
        <v>0</v>
      </c>
      <c r="AQ604" s="39">
        <f t="shared" ca="1" si="547"/>
        <v>0</v>
      </c>
      <c r="AR604" s="39">
        <f t="shared" ca="1" si="548"/>
        <v>0</v>
      </c>
      <c r="AS604" s="39">
        <f t="shared" ca="1" si="549"/>
        <v>0</v>
      </c>
      <c r="AT604" s="39">
        <f t="shared" ca="1" si="550"/>
        <v>0</v>
      </c>
      <c r="AU604" s="39">
        <f t="shared" ca="1" si="551"/>
        <v>0</v>
      </c>
      <c r="AV604" s="39">
        <f t="shared" ca="1" si="552"/>
        <v>0</v>
      </c>
      <c r="AW604" s="39">
        <f t="shared" ca="1" si="553"/>
        <v>0</v>
      </c>
      <c r="AX604" s="39">
        <f t="shared" ca="1" si="554"/>
        <v>0</v>
      </c>
      <c r="AY604" s="39">
        <f t="shared" ca="1" si="555"/>
        <v>0</v>
      </c>
      <c r="AZ604" s="39">
        <f t="shared" ca="1" si="556"/>
        <v>0</v>
      </c>
      <c r="BA604" s="39">
        <f t="shared" ca="1" si="557"/>
        <v>0</v>
      </c>
      <c r="BB604" s="39">
        <f t="shared" ca="1" si="558"/>
        <v>0</v>
      </c>
      <c r="BC604" s="39">
        <f t="shared" ca="1" si="559"/>
        <v>0</v>
      </c>
      <c r="BD604" s="39">
        <f t="shared" ca="1" si="560"/>
        <v>0</v>
      </c>
      <c r="BE604" s="39">
        <f t="shared" ca="1" si="561"/>
        <v>0</v>
      </c>
      <c r="BF604" s="39">
        <f t="shared" ca="1" si="562"/>
        <v>0</v>
      </c>
      <c r="BH604" s="190">
        <f t="shared" ref="BH604:BH624" ca="1" si="563">IF(ROUND(SUM(I604:BF604),0)=ROUND(SUM(I448:BF448),0),0,1)</f>
        <v>0</v>
      </c>
    </row>
    <row r="605" spans="3:60">
      <c r="C605" s="78" t="str">
        <v>blank</v>
      </c>
      <c r="D605" s="78">
        <v>0</v>
      </c>
      <c r="I605" s="39">
        <f t="shared" ca="1" si="513"/>
        <v>0</v>
      </c>
      <c r="J605" s="39">
        <f t="shared" ca="1" si="514"/>
        <v>0</v>
      </c>
      <c r="K605" s="39">
        <f t="shared" ca="1" si="515"/>
        <v>0</v>
      </c>
      <c r="L605" s="39">
        <f t="shared" ca="1" si="516"/>
        <v>0</v>
      </c>
      <c r="M605" s="39">
        <f t="shared" ca="1" si="517"/>
        <v>0</v>
      </c>
      <c r="N605" s="39">
        <f t="shared" ca="1" si="518"/>
        <v>0</v>
      </c>
      <c r="O605" s="39">
        <f t="shared" ca="1" si="519"/>
        <v>0</v>
      </c>
      <c r="P605" s="39">
        <f t="shared" ca="1" si="520"/>
        <v>0</v>
      </c>
      <c r="Q605" s="39">
        <f t="shared" ca="1" si="521"/>
        <v>0</v>
      </c>
      <c r="R605" s="39">
        <f t="shared" ca="1" si="522"/>
        <v>0</v>
      </c>
      <c r="S605" s="39">
        <f t="shared" ca="1" si="523"/>
        <v>0</v>
      </c>
      <c r="T605" s="39">
        <f t="shared" ca="1" si="524"/>
        <v>0</v>
      </c>
      <c r="U605" s="39">
        <f t="shared" ca="1" si="525"/>
        <v>0</v>
      </c>
      <c r="V605" s="39">
        <f t="shared" ca="1" si="526"/>
        <v>0</v>
      </c>
      <c r="W605" s="39">
        <f t="shared" ca="1" si="527"/>
        <v>0</v>
      </c>
      <c r="X605" s="39">
        <f t="shared" ca="1" si="528"/>
        <v>0</v>
      </c>
      <c r="Y605" s="39">
        <f t="shared" ca="1" si="529"/>
        <v>0</v>
      </c>
      <c r="Z605" s="39">
        <f t="shared" ca="1" si="530"/>
        <v>0</v>
      </c>
      <c r="AA605" s="39">
        <f t="shared" ca="1" si="531"/>
        <v>0</v>
      </c>
      <c r="AB605" s="39">
        <f t="shared" ca="1" si="532"/>
        <v>0</v>
      </c>
      <c r="AC605" s="39">
        <f t="shared" ca="1" si="533"/>
        <v>0</v>
      </c>
      <c r="AD605" s="39">
        <f t="shared" ca="1" si="534"/>
        <v>0</v>
      </c>
      <c r="AE605" s="39">
        <f t="shared" ca="1" si="535"/>
        <v>0</v>
      </c>
      <c r="AF605" s="39">
        <f t="shared" ca="1" si="536"/>
        <v>0</v>
      </c>
      <c r="AG605" s="39">
        <f t="shared" ca="1" si="537"/>
        <v>0</v>
      </c>
      <c r="AH605" s="39">
        <f t="shared" ca="1" si="538"/>
        <v>0</v>
      </c>
      <c r="AI605" s="39">
        <f t="shared" ca="1" si="539"/>
        <v>0</v>
      </c>
      <c r="AJ605" s="39">
        <f t="shared" ca="1" si="540"/>
        <v>0</v>
      </c>
      <c r="AK605" s="39">
        <f t="shared" ca="1" si="541"/>
        <v>0</v>
      </c>
      <c r="AL605" s="39">
        <f t="shared" ca="1" si="542"/>
        <v>0</v>
      </c>
      <c r="AM605" s="39">
        <f t="shared" ca="1" si="543"/>
        <v>0</v>
      </c>
      <c r="AN605" s="39">
        <f t="shared" ca="1" si="544"/>
        <v>0</v>
      </c>
      <c r="AO605" s="39">
        <f t="shared" ca="1" si="545"/>
        <v>0</v>
      </c>
      <c r="AP605" s="39">
        <f t="shared" ca="1" si="546"/>
        <v>0</v>
      </c>
      <c r="AQ605" s="39">
        <f t="shared" ca="1" si="547"/>
        <v>0</v>
      </c>
      <c r="AR605" s="39">
        <f t="shared" ca="1" si="548"/>
        <v>0</v>
      </c>
      <c r="AS605" s="39">
        <f t="shared" ca="1" si="549"/>
        <v>0</v>
      </c>
      <c r="AT605" s="39">
        <f t="shared" ca="1" si="550"/>
        <v>0</v>
      </c>
      <c r="AU605" s="39">
        <f t="shared" ca="1" si="551"/>
        <v>0</v>
      </c>
      <c r="AV605" s="39">
        <f t="shared" ca="1" si="552"/>
        <v>0</v>
      </c>
      <c r="AW605" s="39">
        <f t="shared" ca="1" si="553"/>
        <v>0</v>
      </c>
      <c r="AX605" s="39">
        <f t="shared" ca="1" si="554"/>
        <v>0</v>
      </c>
      <c r="AY605" s="39">
        <f t="shared" ca="1" si="555"/>
        <v>0</v>
      </c>
      <c r="AZ605" s="39">
        <f t="shared" ca="1" si="556"/>
        <v>0</v>
      </c>
      <c r="BA605" s="39">
        <f t="shared" ca="1" si="557"/>
        <v>0</v>
      </c>
      <c r="BB605" s="39">
        <f t="shared" ca="1" si="558"/>
        <v>0</v>
      </c>
      <c r="BC605" s="39">
        <f t="shared" ca="1" si="559"/>
        <v>0</v>
      </c>
      <c r="BD605" s="39">
        <f t="shared" ca="1" si="560"/>
        <v>0</v>
      </c>
      <c r="BE605" s="39">
        <f t="shared" ca="1" si="561"/>
        <v>0</v>
      </c>
      <c r="BF605" s="39">
        <f t="shared" ca="1" si="562"/>
        <v>0</v>
      </c>
      <c r="BH605" s="190">
        <f t="shared" ca="1" si="563"/>
        <v>0</v>
      </c>
    </row>
    <row r="606" spans="3:60">
      <c r="C606" s="78" t="str">
        <v>blank</v>
      </c>
      <c r="D606" s="78">
        <v>0</v>
      </c>
      <c r="I606" s="39">
        <f t="shared" ca="1" si="513"/>
        <v>0</v>
      </c>
      <c r="J606" s="39">
        <f t="shared" ca="1" si="514"/>
        <v>0</v>
      </c>
      <c r="K606" s="39">
        <f t="shared" ca="1" si="515"/>
        <v>0</v>
      </c>
      <c r="L606" s="39">
        <f t="shared" ca="1" si="516"/>
        <v>0</v>
      </c>
      <c r="M606" s="39">
        <f t="shared" ca="1" si="517"/>
        <v>0</v>
      </c>
      <c r="N606" s="39">
        <f t="shared" ca="1" si="518"/>
        <v>0</v>
      </c>
      <c r="O606" s="39">
        <f t="shared" ca="1" si="519"/>
        <v>0</v>
      </c>
      <c r="P606" s="39">
        <f t="shared" ca="1" si="520"/>
        <v>0</v>
      </c>
      <c r="Q606" s="39">
        <f t="shared" ca="1" si="521"/>
        <v>0</v>
      </c>
      <c r="R606" s="39">
        <f t="shared" ca="1" si="522"/>
        <v>0</v>
      </c>
      <c r="S606" s="39">
        <f t="shared" ca="1" si="523"/>
        <v>0</v>
      </c>
      <c r="T606" s="39">
        <f t="shared" ca="1" si="524"/>
        <v>0</v>
      </c>
      <c r="U606" s="39">
        <f t="shared" ca="1" si="525"/>
        <v>0</v>
      </c>
      <c r="V606" s="39">
        <f t="shared" ca="1" si="526"/>
        <v>0</v>
      </c>
      <c r="W606" s="39">
        <f t="shared" ca="1" si="527"/>
        <v>0</v>
      </c>
      <c r="X606" s="39">
        <f t="shared" ca="1" si="528"/>
        <v>0</v>
      </c>
      <c r="Y606" s="39">
        <f t="shared" ca="1" si="529"/>
        <v>0</v>
      </c>
      <c r="Z606" s="39">
        <f t="shared" ca="1" si="530"/>
        <v>0</v>
      </c>
      <c r="AA606" s="39">
        <f t="shared" ca="1" si="531"/>
        <v>0</v>
      </c>
      <c r="AB606" s="39">
        <f t="shared" ca="1" si="532"/>
        <v>0</v>
      </c>
      <c r="AC606" s="39">
        <f t="shared" ca="1" si="533"/>
        <v>0</v>
      </c>
      <c r="AD606" s="39">
        <f t="shared" ca="1" si="534"/>
        <v>0</v>
      </c>
      <c r="AE606" s="39">
        <f t="shared" ca="1" si="535"/>
        <v>0</v>
      </c>
      <c r="AF606" s="39">
        <f t="shared" ca="1" si="536"/>
        <v>0</v>
      </c>
      <c r="AG606" s="39">
        <f t="shared" ca="1" si="537"/>
        <v>0</v>
      </c>
      <c r="AH606" s="39">
        <f t="shared" ca="1" si="538"/>
        <v>0</v>
      </c>
      <c r="AI606" s="39">
        <f t="shared" ca="1" si="539"/>
        <v>0</v>
      </c>
      <c r="AJ606" s="39">
        <f t="shared" ca="1" si="540"/>
        <v>0</v>
      </c>
      <c r="AK606" s="39">
        <f t="shared" ca="1" si="541"/>
        <v>0</v>
      </c>
      <c r="AL606" s="39">
        <f t="shared" ca="1" si="542"/>
        <v>0</v>
      </c>
      <c r="AM606" s="39">
        <f t="shared" ca="1" si="543"/>
        <v>0</v>
      </c>
      <c r="AN606" s="39">
        <f t="shared" ca="1" si="544"/>
        <v>0</v>
      </c>
      <c r="AO606" s="39">
        <f t="shared" ca="1" si="545"/>
        <v>0</v>
      </c>
      <c r="AP606" s="39">
        <f t="shared" ca="1" si="546"/>
        <v>0</v>
      </c>
      <c r="AQ606" s="39">
        <f t="shared" ca="1" si="547"/>
        <v>0</v>
      </c>
      <c r="AR606" s="39">
        <f t="shared" ca="1" si="548"/>
        <v>0</v>
      </c>
      <c r="AS606" s="39">
        <f t="shared" ca="1" si="549"/>
        <v>0</v>
      </c>
      <c r="AT606" s="39">
        <f t="shared" ca="1" si="550"/>
        <v>0</v>
      </c>
      <c r="AU606" s="39">
        <f t="shared" ca="1" si="551"/>
        <v>0</v>
      </c>
      <c r="AV606" s="39">
        <f t="shared" ca="1" si="552"/>
        <v>0</v>
      </c>
      <c r="AW606" s="39">
        <f t="shared" ca="1" si="553"/>
        <v>0</v>
      </c>
      <c r="AX606" s="39">
        <f t="shared" ca="1" si="554"/>
        <v>0</v>
      </c>
      <c r="AY606" s="39">
        <f t="shared" ca="1" si="555"/>
        <v>0</v>
      </c>
      <c r="AZ606" s="39">
        <f t="shared" ca="1" si="556"/>
        <v>0</v>
      </c>
      <c r="BA606" s="39">
        <f t="shared" ca="1" si="557"/>
        <v>0</v>
      </c>
      <c r="BB606" s="39">
        <f t="shared" ca="1" si="558"/>
        <v>0</v>
      </c>
      <c r="BC606" s="39">
        <f t="shared" ca="1" si="559"/>
        <v>0</v>
      </c>
      <c r="BD606" s="39">
        <f t="shared" ca="1" si="560"/>
        <v>0</v>
      </c>
      <c r="BE606" s="39">
        <f t="shared" ca="1" si="561"/>
        <v>0</v>
      </c>
      <c r="BF606" s="39">
        <f t="shared" ca="1" si="562"/>
        <v>0</v>
      </c>
      <c r="BH606" s="190">
        <f t="shared" ca="1" si="563"/>
        <v>0</v>
      </c>
    </row>
    <row r="607" spans="3:60">
      <c r="C607" s="78" t="str">
        <v>blank</v>
      </c>
      <c r="D607" s="78">
        <v>0</v>
      </c>
      <c r="I607" s="39">
        <f t="shared" ca="1" si="513"/>
        <v>0</v>
      </c>
      <c r="J607" s="39">
        <f t="shared" ca="1" si="514"/>
        <v>0</v>
      </c>
      <c r="K607" s="39">
        <f t="shared" ca="1" si="515"/>
        <v>0</v>
      </c>
      <c r="L607" s="39">
        <f t="shared" ca="1" si="516"/>
        <v>0</v>
      </c>
      <c r="M607" s="39">
        <f t="shared" ca="1" si="517"/>
        <v>0</v>
      </c>
      <c r="N607" s="39">
        <f t="shared" ca="1" si="518"/>
        <v>0</v>
      </c>
      <c r="O607" s="39">
        <f t="shared" ca="1" si="519"/>
        <v>0</v>
      </c>
      <c r="P607" s="39">
        <f t="shared" ca="1" si="520"/>
        <v>0</v>
      </c>
      <c r="Q607" s="39">
        <f t="shared" ca="1" si="521"/>
        <v>0</v>
      </c>
      <c r="R607" s="39">
        <f t="shared" ca="1" si="522"/>
        <v>0</v>
      </c>
      <c r="S607" s="39">
        <f t="shared" ca="1" si="523"/>
        <v>0</v>
      </c>
      <c r="T607" s="39">
        <f t="shared" ca="1" si="524"/>
        <v>0</v>
      </c>
      <c r="U607" s="39">
        <f t="shared" ca="1" si="525"/>
        <v>0</v>
      </c>
      <c r="V607" s="39">
        <f t="shared" ca="1" si="526"/>
        <v>0</v>
      </c>
      <c r="W607" s="39">
        <f t="shared" ca="1" si="527"/>
        <v>0</v>
      </c>
      <c r="X607" s="39">
        <f t="shared" ca="1" si="528"/>
        <v>0</v>
      </c>
      <c r="Y607" s="39">
        <f t="shared" ca="1" si="529"/>
        <v>0</v>
      </c>
      <c r="Z607" s="39">
        <f t="shared" ca="1" si="530"/>
        <v>0</v>
      </c>
      <c r="AA607" s="39">
        <f t="shared" ca="1" si="531"/>
        <v>0</v>
      </c>
      <c r="AB607" s="39">
        <f t="shared" ca="1" si="532"/>
        <v>0</v>
      </c>
      <c r="AC607" s="39">
        <f t="shared" ca="1" si="533"/>
        <v>0</v>
      </c>
      <c r="AD607" s="39">
        <f t="shared" ca="1" si="534"/>
        <v>0</v>
      </c>
      <c r="AE607" s="39">
        <f t="shared" ca="1" si="535"/>
        <v>0</v>
      </c>
      <c r="AF607" s="39">
        <f t="shared" ca="1" si="536"/>
        <v>0</v>
      </c>
      <c r="AG607" s="39">
        <f t="shared" ca="1" si="537"/>
        <v>0</v>
      </c>
      <c r="AH607" s="39">
        <f t="shared" ca="1" si="538"/>
        <v>0</v>
      </c>
      <c r="AI607" s="39">
        <f t="shared" ca="1" si="539"/>
        <v>0</v>
      </c>
      <c r="AJ607" s="39">
        <f t="shared" ca="1" si="540"/>
        <v>0</v>
      </c>
      <c r="AK607" s="39">
        <f t="shared" ca="1" si="541"/>
        <v>0</v>
      </c>
      <c r="AL607" s="39">
        <f t="shared" ca="1" si="542"/>
        <v>0</v>
      </c>
      <c r="AM607" s="39">
        <f t="shared" ca="1" si="543"/>
        <v>0</v>
      </c>
      <c r="AN607" s="39">
        <f t="shared" ca="1" si="544"/>
        <v>0</v>
      </c>
      <c r="AO607" s="39">
        <f t="shared" ca="1" si="545"/>
        <v>0</v>
      </c>
      <c r="AP607" s="39">
        <f t="shared" ca="1" si="546"/>
        <v>0</v>
      </c>
      <c r="AQ607" s="39">
        <f t="shared" ca="1" si="547"/>
        <v>0</v>
      </c>
      <c r="AR607" s="39">
        <f t="shared" ca="1" si="548"/>
        <v>0</v>
      </c>
      <c r="AS607" s="39">
        <f t="shared" ca="1" si="549"/>
        <v>0</v>
      </c>
      <c r="AT607" s="39">
        <f t="shared" ca="1" si="550"/>
        <v>0</v>
      </c>
      <c r="AU607" s="39">
        <f t="shared" ca="1" si="551"/>
        <v>0</v>
      </c>
      <c r="AV607" s="39">
        <f t="shared" ca="1" si="552"/>
        <v>0</v>
      </c>
      <c r="AW607" s="39">
        <f t="shared" ca="1" si="553"/>
        <v>0</v>
      </c>
      <c r="AX607" s="39">
        <f t="shared" ca="1" si="554"/>
        <v>0</v>
      </c>
      <c r="AY607" s="39">
        <f t="shared" ca="1" si="555"/>
        <v>0</v>
      </c>
      <c r="AZ607" s="39">
        <f t="shared" ca="1" si="556"/>
        <v>0</v>
      </c>
      <c r="BA607" s="39">
        <f t="shared" ca="1" si="557"/>
        <v>0</v>
      </c>
      <c r="BB607" s="39">
        <f t="shared" ca="1" si="558"/>
        <v>0</v>
      </c>
      <c r="BC607" s="39">
        <f t="shared" ca="1" si="559"/>
        <v>0</v>
      </c>
      <c r="BD607" s="39">
        <f t="shared" ca="1" si="560"/>
        <v>0</v>
      </c>
      <c r="BE607" s="39">
        <f t="shared" ca="1" si="561"/>
        <v>0</v>
      </c>
      <c r="BF607" s="39">
        <f t="shared" ca="1" si="562"/>
        <v>0</v>
      </c>
      <c r="BH607" s="190">
        <f t="shared" ca="1" si="563"/>
        <v>0</v>
      </c>
    </row>
    <row r="608" spans="3:60">
      <c r="C608" s="78" t="str">
        <v>blank</v>
      </c>
      <c r="D608" s="78">
        <v>0</v>
      </c>
      <c r="I608" s="39">
        <f t="shared" ca="1" si="513"/>
        <v>0</v>
      </c>
      <c r="J608" s="39">
        <f t="shared" ca="1" si="514"/>
        <v>0</v>
      </c>
      <c r="K608" s="39">
        <f t="shared" ca="1" si="515"/>
        <v>0</v>
      </c>
      <c r="L608" s="39">
        <f t="shared" ca="1" si="516"/>
        <v>0</v>
      </c>
      <c r="M608" s="39">
        <f t="shared" ca="1" si="517"/>
        <v>0</v>
      </c>
      <c r="N608" s="39">
        <f t="shared" ca="1" si="518"/>
        <v>0</v>
      </c>
      <c r="O608" s="39">
        <f t="shared" ca="1" si="519"/>
        <v>0</v>
      </c>
      <c r="P608" s="39">
        <f t="shared" ca="1" si="520"/>
        <v>0</v>
      </c>
      <c r="Q608" s="39">
        <f t="shared" ca="1" si="521"/>
        <v>0</v>
      </c>
      <c r="R608" s="39">
        <f t="shared" ca="1" si="522"/>
        <v>0</v>
      </c>
      <c r="S608" s="39">
        <f t="shared" ca="1" si="523"/>
        <v>0</v>
      </c>
      <c r="T608" s="39">
        <f t="shared" ca="1" si="524"/>
        <v>0</v>
      </c>
      <c r="U608" s="39">
        <f t="shared" ca="1" si="525"/>
        <v>0</v>
      </c>
      <c r="V608" s="39">
        <f t="shared" ca="1" si="526"/>
        <v>0</v>
      </c>
      <c r="W608" s="39">
        <f t="shared" ca="1" si="527"/>
        <v>0</v>
      </c>
      <c r="X608" s="39">
        <f t="shared" ca="1" si="528"/>
        <v>0</v>
      </c>
      <c r="Y608" s="39">
        <f t="shared" ca="1" si="529"/>
        <v>0</v>
      </c>
      <c r="Z608" s="39">
        <f t="shared" ca="1" si="530"/>
        <v>0</v>
      </c>
      <c r="AA608" s="39">
        <f t="shared" ca="1" si="531"/>
        <v>0</v>
      </c>
      <c r="AB608" s="39">
        <f t="shared" ca="1" si="532"/>
        <v>0</v>
      </c>
      <c r="AC608" s="39">
        <f t="shared" ca="1" si="533"/>
        <v>0</v>
      </c>
      <c r="AD608" s="39">
        <f t="shared" ca="1" si="534"/>
        <v>0</v>
      </c>
      <c r="AE608" s="39">
        <f t="shared" ca="1" si="535"/>
        <v>0</v>
      </c>
      <c r="AF608" s="39">
        <f t="shared" ca="1" si="536"/>
        <v>0</v>
      </c>
      <c r="AG608" s="39">
        <f t="shared" ca="1" si="537"/>
        <v>0</v>
      </c>
      <c r="AH608" s="39">
        <f t="shared" ca="1" si="538"/>
        <v>0</v>
      </c>
      <c r="AI608" s="39">
        <f t="shared" ca="1" si="539"/>
        <v>0</v>
      </c>
      <c r="AJ608" s="39">
        <f t="shared" ca="1" si="540"/>
        <v>0</v>
      </c>
      <c r="AK608" s="39">
        <f t="shared" ca="1" si="541"/>
        <v>0</v>
      </c>
      <c r="AL608" s="39">
        <f t="shared" ca="1" si="542"/>
        <v>0</v>
      </c>
      <c r="AM608" s="39">
        <f t="shared" ca="1" si="543"/>
        <v>0</v>
      </c>
      <c r="AN608" s="39">
        <f t="shared" ca="1" si="544"/>
        <v>0</v>
      </c>
      <c r="AO608" s="39">
        <f t="shared" ca="1" si="545"/>
        <v>0</v>
      </c>
      <c r="AP608" s="39">
        <f t="shared" ca="1" si="546"/>
        <v>0</v>
      </c>
      <c r="AQ608" s="39">
        <f t="shared" ca="1" si="547"/>
        <v>0</v>
      </c>
      <c r="AR608" s="39">
        <f t="shared" ca="1" si="548"/>
        <v>0</v>
      </c>
      <c r="AS608" s="39">
        <f t="shared" ca="1" si="549"/>
        <v>0</v>
      </c>
      <c r="AT608" s="39">
        <f t="shared" ca="1" si="550"/>
        <v>0</v>
      </c>
      <c r="AU608" s="39">
        <f t="shared" ca="1" si="551"/>
        <v>0</v>
      </c>
      <c r="AV608" s="39">
        <f t="shared" ca="1" si="552"/>
        <v>0</v>
      </c>
      <c r="AW608" s="39">
        <f t="shared" ca="1" si="553"/>
        <v>0</v>
      </c>
      <c r="AX608" s="39">
        <f t="shared" ca="1" si="554"/>
        <v>0</v>
      </c>
      <c r="AY608" s="39">
        <f t="shared" ca="1" si="555"/>
        <v>0</v>
      </c>
      <c r="AZ608" s="39">
        <f t="shared" ca="1" si="556"/>
        <v>0</v>
      </c>
      <c r="BA608" s="39">
        <f t="shared" ca="1" si="557"/>
        <v>0</v>
      </c>
      <c r="BB608" s="39">
        <f t="shared" ca="1" si="558"/>
        <v>0</v>
      </c>
      <c r="BC608" s="39">
        <f t="shared" ca="1" si="559"/>
        <v>0</v>
      </c>
      <c r="BD608" s="39">
        <f t="shared" ca="1" si="560"/>
        <v>0</v>
      </c>
      <c r="BE608" s="39">
        <f t="shared" ca="1" si="561"/>
        <v>0</v>
      </c>
      <c r="BF608" s="39">
        <f t="shared" ca="1" si="562"/>
        <v>0</v>
      </c>
      <c r="BH608" s="190">
        <f t="shared" ca="1" si="563"/>
        <v>0</v>
      </c>
    </row>
    <row r="609" spans="3:60">
      <c r="C609" s="78" t="str">
        <v>blank</v>
      </c>
      <c r="D609" s="78">
        <v>0</v>
      </c>
      <c r="I609" s="39">
        <f t="shared" ca="1" si="513"/>
        <v>0</v>
      </c>
      <c r="J609" s="39">
        <f t="shared" ca="1" si="514"/>
        <v>0</v>
      </c>
      <c r="K609" s="39">
        <f t="shared" ca="1" si="515"/>
        <v>0</v>
      </c>
      <c r="L609" s="39">
        <f t="shared" ca="1" si="516"/>
        <v>0</v>
      </c>
      <c r="M609" s="39">
        <f t="shared" ca="1" si="517"/>
        <v>0</v>
      </c>
      <c r="N609" s="39">
        <f t="shared" ca="1" si="518"/>
        <v>0</v>
      </c>
      <c r="O609" s="39">
        <f t="shared" ca="1" si="519"/>
        <v>0</v>
      </c>
      <c r="P609" s="39">
        <f t="shared" ca="1" si="520"/>
        <v>0</v>
      </c>
      <c r="Q609" s="39">
        <f t="shared" ca="1" si="521"/>
        <v>0</v>
      </c>
      <c r="R609" s="39">
        <f t="shared" ca="1" si="522"/>
        <v>0</v>
      </c>
      <c r="S609" s="39">
        <f t="shared" ca="1" si="523"/>
        <v>0</v>
      </c>
      <c r="T609" s="39">
        <f t="shared" ca="1" si="524"/>
        <v>0</v>
      </c>
      <c r="U609" s="39">
        <f t="shared" ca="1" si="525"/>
        <v>0</v>
      </c>
      <c r="V609" s="39">
        <f t="shared" ca="1" si="526"/>
        <v>0</v>
      </c>
      <c r="W609" s="39">
        <f t="shared" ca="1" si="527"/>
        <v>0</v>
      </c>
      <c r="X609" s="39">
        <f t="shared" ca="1" si="528"/>
        <v>0</v>
      </c>
      <c r="Y609" s="39">
        <f t="shared" ca="1" si="529"/>
        <v>0</v>
      </c>
      <c r="Z609" s="39">
        <f t="shared" ca="1" si="530"/>
        <v>0</v>
      </c>
      <c r="AA609" s="39">
        <f t="shared" ca="1" si="531"/>
        <v>0</v>
      </c>
      <c r="AB609" s="39">
        <f t="shared" ca="1" si="532"/>
        <v>0</v>
      </c>
      <c r="AC609" s="39">
        <f t="shared" ca="1" si="533"/>
        <v>0</v>
      </c>
      <c r="AD609" s="39">
        <f t="shared" ca="1" si="534"/>
        <v>0</v>
      </c>
      <c r="AE609" s="39">
        <f t="shared" ca="1" si="535"/>
        <v>0</v>
      </c>
      <c r="AF609" s="39">
        <f t="shared" ca="1" si="536"/>
        <v>0</v>
      </c>
      <c r="AG609" s="39">
        <f t="shared" ca="1" si="537"/>
        <v>0</v>
      </c>
      <c r="AH609" s="39">
        <f t="shared" ca="1" si="538"/>
        <v>0</v>
      </c>
      <c r="AI609" s="39">
        <f t="shared" ca="1" si="539"/>
        <v>0</v>
      </c>
      <c r="AJ609" s="39">
        <f t="shared" ca="1" si="540"/>
        <v>0</v>
      </c>
      <c r="AK609" s="39">
        <f t="shared" ca="1" si="541"/>
        <v>0</v>
      </c>
      <c r="AL609" s="39">
        <f t="shared" ca="1" si="542"/>
        <v>0</v>
      </c>
      <c r="AM609" s="39">
        <f t="shared" ca="1" si="543"/>
        <v>0</v>
      </c>
      <c r="AN609" s="39">
        <f t="shared" ca="1" si="544"/>
        <v>0</v>
      </c>
      <c r="AO609" s="39">
        <f t="shared" ca="1" si="545"/>
        <v>0</v>
      </c>
      <c r="AP609" s="39">
        <f t="shared" ca="1" si="546"/>
        <v>0</v>
      </c>
      <c r="AQ609" s="39">
        <f t="shared" ca="1" si="547"/>
        <v>0</v>
      </c>
      <c r="AR609" s="39">
        <f t="shared" ca="1" si="548"/>
        <v>0</v>
      </c>
      <c r="AS609" s="39">
        <f t="shared" ca="1" si="549"/>
        <v>0</v>
      </c>
      <c r="AT609" s="39">
        <f t="shared" ca="1" si="550"/>
        <v>0</v>
      </c>
      <c r="AU609" s="39">
        <f t="shared" ca="1" si="551"/>
        <v>0</v>
      </c>
      <c r="AV609" s="39">
        <f t="shared" ca="1" si="552"/>
        <v>0</v>
      </c>
      <c r="AW609" s="39">
        <f t="shared" ca="1" si="553"/>
        <v>0</v>
      </c>
      <c r="AX609" s="39">
        <f t="shared" ca="1" si="554"/>
        <v>0</v>
      </c>
      <c r="AY609" s="39">
        <f t="shared" ca="1" si="555"/>
        <v>0</v>
      </c>
      <c r="AZ609" s="39">
        <f t="shared" ca="1" si="556"/>
        <v>0</v>
      </c>
      <c r="BA609" s="39">
        <f t="shared" ca="1" si="557"/>
        <v>0</v>
      </c>
      <c r="BB609" s="39">
        <f t="shared" ca="1" si="558"/>
        <v>0</v>
      </c>
      <c r="BC609" s="39">
        <f t="shared" ca="1" si="559"/>
        <v>0</v>
      </c>
      <c r="BD609" s="39">
        <f t="shared" ca="1" si="560"/>
        <v>0</v>
      </c>
      <c r="BE609" s="39">
        <f t="shared" ca="1" si="561"/>
        <v>0</v>
      </c>
      <c r="BF609" s="39">
        <f t="shared" ca="1" si="562"/>
        <v>0</v>
      </c>
      <c r="BH609" s="190">
        <f t="shared" ca="1" si="563"/>
        <v>0</v>
      </c>
    </row>
    <row r="610" spans="3:60">
      <c r="C610" s="78" t="str">
        <v>blank</v>
      </c>
      <c r="D610" s="78">
        <v>0</v>
      </c>
      <c r="I610" s="39">
        <f t="shared" ca="1" si="513"/>
        <v>0</v>
      </c>
      <c r="J610" s="39">
        <f t="shared" ca="1" si="514"/>
        <v>0</v>
      </c>
      <c r="K610" s="39">
        <f t="shared" ca="1" si="515"/>
        <v>0</v>
      </c>
      <c r="L610" s="39">
        <f t="shared" ca="1" si="516"/>
        <v>0</v>
      </c>
      <c r="M610" s="39">
        <f t="shared" ca="1" si="517"/>
        <v>0</v>
      </c>
      <c r="N610" s="39">
        <f t="shared" ca="1" si="518"/>
        <v>0</v>
      </c>
      <c r="O610" s="39">
        <f t="shared" ca="1" si="519"/>
        <v>0</v>
      </c>
      <c r="P610" s="39">
        <f t="shared" ca="1" si="520"/>
        <v>0</v>
      </c>
      <c r="Q610" s="39">
        <f t="shared" ca="1" si="521"/>
        <v>0</v>
      </c>
      <c r="R610" s="39">
        <f t="shared" ca="1" si="522"/>
        <v>0</v>
      </c>
      <c r="S610" s="39">
        <f t="shared" ca="1" si="523"/>
        <v>0</v>
      </c>
      <c r="T610" s="39">
        <f t="shared" ca="1" si="524"/>
        <v>0</v>
      </c>
      <c r="U610" s="39">
        <f t="shared" ca="1" si="525"/>
        <v>0</v>
      </c>
      <c r="V610" s="39">
        <f t="shared" ca="1" si="526"/>
        <v>0</v>
      </c>
      <c r="W610" s="39">
        <f t="shared" ca="1" si="527"/>
        <v>0</v>
      </c>
      <c r="X610" s="39">
        <f t="shared" ca="1" si="528"/>
        <v>0</v>
      </c>
      <c r="Y610" s="39">
        <f t="shared" ca="1" si="529"/>
        <v>0</v>
      </c>
      <c r="Z610" s="39">
        <f t="shared" ca="1" si="530"/>
        <v>0</v>
      </c>
      <c r="AA610" s="39">
        <f t="shared" ca="1" si="531"/>
        <v>0</v>
      </c>
      <c r="AB610" s="39">
        <f t="shared" ca="1" si="532"/>
        <v>0</v>
      </c>
      <c r="AC610" s="39">
        <f t="shared" ca="1" si="533"/>
        <v>0</v>
      </c>
      <c r="AD610" s="39">
        <f t="shared" ca="1" si="534"/>
        <v>0</v>
      </c>
      <c r="AE610" s="39">
        <f t="shared" ca="1" si="535"/>
        <v>0</v>
      </c>
      <c r="AF610" s="39">
        <f t="shared" ca="1" si="536"/>
        <v>0</v>
      </c>
      <c r="AG610" s="39">
        <f t="shared" ca="1" si="537"/>
        <v>0</v>
      </c>
      <c r="AH610" s="39">
        <f t="shared" ca="1" si="538"/>
        <v>0</v>
      </c>
      <c r="AI610" s="39">
        <f t="shared" ca="1" si="539"/>
        <v>0</v>
      </c>
      <c r="AJ610" s="39">
        <f t="shared" ca="1" si="540"/>
        <v>0</v>
      </c>
      <c r="AK610" s="39">
        <f t="shared" ca="1" si="541"/>
        <v>0</v>
      </c>
      <c r="AL610" s="39">
        <f t="shared" ca="1" si="542"/>
        <v>0</v>
      </c>
      <c r="AM610" s="39">
        <f t="shared" ca="1" si="543"/>
        <v>0</v>
      </c>
      <c r="AN610" s="39">
        <f t="shared" ca="1" si="544"/>
        <v>0</v>
      </c>
      <c r="AO610" s="39">
        <f t="shared" ca="1" si="545"/>
        <v>0</v>
      </c>
      <c r="AP610" s="39">
        <f t="shared" ca="1" si="546"/>
        <v>0</v>
      </c>
      <c r="AQ610" s="39">
        <f t="shared" ca="1" si="547"/>
        <v>0</v>
      </c>
      <c r="AR610" s="39">
        <f t="shared" ca="1" si="548"/>
        <v>0</v>
      </c>
      <c r="AS610" s="39">
        <f t="shared" ca="1" si="549"/>
        <v>0</v>
      </c>
      <c r="AT610" s="39">
        <f t="shared" ca="1" si="550"/>
        <v>0</v>
      </c>
      <c r="AU610" s="39">
        <f t="shared" ca="1" si="551"/>
        <v>0</v>
      </c>
      <c r="AV610" s="39">
        <f t="shared" ca="1" si="552"/>
        <v>0</v>
      </c>
      <c r="AW610" s="39">
        <f t="shared" ca="1" si="553"/>
        <v>0</v>
      </c>
      <c r="AX610" s="39">
        <f t="shared" ca="1" si="554"/>
        <v>0</v>
      </c>
      <c r="AY610" s="39">
        <f t="shared" ca="1" si="555"/>
        <v>0</v>
      </c>
      <c r="AZ610" s="39">
        <f t="shared" ca="1" si="556"/>
        <v>0</v>
      </c>
      <c r="BA610" s="39">
        <f t="shared" ca="1" si="557"/>
        <v>0</v>
      </c>
      <c r="BB610" s="39">
        <f t="shared" ca="1" si="558"/>
        <v>0</v>
      </c>
      <c r="BC610" s="39">
        <f t="shared" ca="1" si="559"/>
        <v>0</v>
      </c>
      <c r="BD610" s="39">
        <f t="shared" ca="1" si="560"/>
        <v>0</v>
      </c>
      <c r="BE610" s="39">
        <f t="shared" ca="1" si="561"/>
        <v>0</v>
      </c>
      <c r="BF610" s="39">
        <f t="shared" ca="1" si="562"/>
        <v>0</v>
      </c>
      <c r="BH610" s="190">
        <f t="shared" ca="1" si="563"/>
        <v>0</v>
      </c>
    </row>
    <row r="611" spans="3:60">
      <c r="C611" s="78" t="str">
        <v>blank</v>
      </c>
      <c r="D611" s="78">
        <v>0</v>
      </c>
      <c r="I611" s="39">
        <f t="shared" ca="1" si="513"/>
        <v>0</v>
      </c>
      <c r="J611" s="39">
        <f t="shared" ca="1" si="514"/>
        <v>0</v>
      </c>
      <c r="K611" s="39">
        <f t="shared" ca="1" si="515"/>
        <v>0</v>
      </c>
      <c r="L611" s="39">
        <f t="shared" ca="1" si="516"/>
        <v>0</v>
      </c>
      <c r="M611" s="39">
        <f t="shared" ca="1" si="517"/>
        <v>0</v>
      </c>
      <c r="N611" s="39">
        <f t="shared" ca="1" si="518"/>
        <v>0</v>
      </c>
      <c r="O611" s="39">
        <f t="shared" ca="1" si="519"/>
        <v>0</v>
      </c>
      <c r="P611" s="39">
        <f t="shared" ca="1" si="520"/>
        <v>0</v>
      </c>
      <c r="Q611" s="39">
        <f t="shared" ca="1" si="521"/>
        <v>0</v>
      </c>
      <c r="R611" s="39">
        <f t="shared" ca="1" si="522"/>
        <v>0</v>
      </c>
      <c r="S611" s="39">
        <f t="shared" ca="1" si="523"/>
        <v>0</v>
      </c>
      <c r="T611" s="39">
        <f t="shared" ca="1" si="524"/>
        <v>0</v>
      </c>
      <c r="U611" s="39">
        <f t="shared" ca="1" si="525"/>
        <v>0</v>
      </c>
      <c r="V611" s="39">
        <f t="shared" ca="1" si="526"/>
        <v>0</v>
      </c>
      <c r="W611" s="39">
        <f t="shared" ca="1" si="527"/>
        <v>0</v>
      </c>
      <c r="X611" s="39">
        <f t="shared" ca="1" si="528"/>
        <v>0</v>
      </c>
      <c r="Y611" s="39">
        <f t="shared" ca="1" si="529"/>
        <v>0</v>
      </c>
      <c r="Z611" s="39">
        <f t="shared" ca="1" si="530"/>
        <v>0</v>
      </c>
      <c r="AA611" s="39">
        <f t="shared" ca="1" si="531"/>
        <v>0</v>
      </c>
      <c r="AB611" s="39">
        <f t="shared" ca="1" si="532"/>
        <v>0</v>
      </c>
      <c r="AC611" s="39">
        <f t="shared" ca="1" si="533"/>
        <v>0</v>
      </c>
      <c r="AD611" s="39">
        <f t="shared" ca="1" si="534"/>
        <v>0</v>
      </c>
      <c r="AE611" s="39">
        <f t="shared" ca="1" si="535"/>
        <v>0</v>
      </c>
      <c r="AF611" s="39">
        <f t="shared" ca="1" si="536"/>
        <v>0</v>
      </c>
      <c r="AG611" s="39">
        <f t="shared" ca="1" si="537"/>
        <v>0</v>
      </c>
      <c r="AH611" s="39">
        <f t="shared" ca="1" si="538"/>
        <v>0</v>
      </c>
      <c r="AI611" s="39">
        <f t="shared" ca="1" si="539"/>
        <v>0</v>
      </c>
      <c r="AJ611" s="39">
        <f t="shared" ca="1" si="540"/>
        <v>0</v>
      </c>
      <c r="AK611" s="39">
        <f t="shared" ca="1" si="541"/>
        <v>0</v>
      </c>
      <c r="AL611" s="39">
        <f t="shared" ca="1" si="542"/>
        <v>0</v>
      </c>
      <c r="AM611" s="39">
        <f t="shared" ca="1" si="543"/>
        <v>0</v>
      </c>
      <c r="AN611" s="39">
        <f t="shared" ca="1" si="544"/>
        <v>0</v>
      </c>
      <c r="AO611" s="39">
        <f t="shared" ca="1" si="545"/>
        <v>0</v>
      </c>
      <c r="AP611" s="39">
        <f t="shared" ca="1" si="546"/>
        <v>0</v>
      </c>
      <c r="AQ611" s="39">
        <f t="shared" ca="1" si="547"/>
        <v>0</v>
      </c>
      <c r="AR611" s="39">
        <f t="shared" ca="1" si="548"/>
        <v>0</v>
      </c>
      <c r="AS611" s="39">
        <f t="shared" ca="1" si="549"/>
        <v>0</v>
      </c>
      <c r="AT611" s="39">
        <f t="shared" ca="1" si="550"/>
        <v>0</v>
      </c>
      <c r="AU611" s="39">
        <f t="shared" ca="1" si="551"/>
        <v>0</v>
      </c>
      <c r="AV611" s="39">
        <f t="shared" ca="1" si="552"/>
        <v>0</v>
      </c>
      <c r="AW611" s="39">
        <f t="shared" ca="1" si="553"/>
        <v>0</v>
      </c>
      <c r="AX611" s="39">
        <f t="shared" ca="1" si="554"/>
        <v>0</v>
      </c>
      <c r="AY611" s="39">
        <f t="shared" ca="1" si="555"/>
        <v>0</v>
      </c>
      <c r="AZ611" s="39">
        <f t="shared" ca="1" si="556"/>
        <v>0</v>
      </c>
      <c r="BA611" s="39">
        <f t="shared" ca="1" si="557"/>
        <v>0</v>
      </c>
      <c r="BB611" s="39">
        <f t="shared" ca="1" si="558"/>
        <v>0</v>
      </c>
      <c r="BC611" s="39">
        <f t="shared" ca="1" si="559"/>
        <v>0</v>
      </c>
      <c r="BD611" s="39">
        <f t="shared" ca="1" si="560"/>
        <v>0</v>
      </c>
      <c r="BE611" s="39">
        <f t="shared" ca="1" si="561"/>
        <v>0</v>
      </c>
      <c r="BF611" s="39">
        <f t="shared" ca="1" si="562"/>
        <v>0</v>
      </c>
      <c r="BH611" s="190">
        <f t="shared" ca="1" si="563"/>
        <v>0</v>
      </c>
    </row>
    <row r="612" spans="3:60">
      <c r="C612" s="78" t="str">
        <v>blank</v>
      </c>
      <c r="D612" s="78">
        <v>0</v>
      </c>
      <c r="I612" s="39">
        <f t="shared" ca="1" si="513"/>
        <v>0</v>
      </c>
      <c r="J612" s="39">
        <f t="shared" ca="1" si="514"/>
        <v>0</v>
      </c>
      <c r="K612" s="39">
        <f t="shared" ca="1" si="515"/>
        <v>0</v>
      </c>
      <c r="L612" s="39">
        <f t="shared" ca="1" si="516"/>
        <v>0</v>
      </c>
      <c r="M612" s="39">
        <f t="shared" ca="1" si="517"/>
        <v>0</v>
      </c>
      <c r="N612" s="39">
        <f t="shared" ca="1" si="518"/>
        <v>0</v>
      </c>
      <c r="O612" s="39">
        <f t="shared" ca="1" si="519"/>
        <v>0</v>
      </c>
      <c r="P612" s="39">
        <f t="shared" ca="1" si="520"/>
        <v>0</v>
      </c>
      <c r="Q612" s="39">
        <f t="shared" ca="1" si="521"/>
        <v>0</v>
      </c>
      <c r="R612" s="39">
        <f t="shared" ca="1" si="522"/>
        <v>0</v>
      </c>
      <c r="S612" s="39">
        <f t="shared" ca="1" si="523"/>
        <v>0</v>
      </c>
      <c r="T612" s="39">
        <f t="shared" ca="1" si="524"/>
        <v>0</v>
      </c>
      <c r="U612" s="39">
        <f t="shared" ca="1" si="525"/>
        <v>0</v>
      </c>
      <c r="V612" s="39">
        <f t="shared" ca="1" si="526"/>
        <v>0</v>
      </c>
      <c r="W612" s="39">
        <f t="shared" ca="1" si="527"/>
        <v>0</v>
      </c>
      <c r="X612" s="39">
        <f t="shared" ca="1" si="528"/>
        <v>0</v>
      </c>
      <c r="Y612" s="39">
        <f t="shared" ca="1" si="529"/>
        <v>0</v>
      </c>
      <c r="Z612" s="39">
        <f t="shared" ca="1" si="530"/>
        <v>0</v>
      </c>
      <c r="AA612" s="39">
        <f t="shared" ca="1" si="531"/>
        <v>0</v>
      </c>
      <c r="AB612" s="39">
        <f t="shared" ca="1" si="532"/>
        <v>0</v>
      </c>
      <c r="AC612" s="39">
        <f t="shared" ca="1" si="533"/>
        <v>0</v>
      </c>
      <c r="AD612" s="39">
        <f t="shared" ca="1" si="534"/>
        <v>0</v>
      </c>
      <c r="AE612" s="39">
        <f t="shared" ca="1" si="535"/>
        <v>0</v>
      </c>
      <c r="AF612" s="39">
        <f t="shared" ca="1" si="536"/>
        <v>0</v>
      </c>
      <c r="AG612" s="39">
        <f t="shared" ca="1" si="537"/>
        <v>0</v>
      </c>
      <c r="AH612" s="39">
        <f t="shared" ca="1" si="538"/>
        <v>0</v>
      </c>
      <c r="AI612" s="39">
        <f t="shared" ca="1" si="539"/>
        <v>0</v>
      </c>
      <c r="AJ612" s="39">
        <f t="shared" ca="1" si="540"/>
        <v>0</v>
      </c>
      <c r="AK612" s="39">
        <f t="shared" ca="1" si="541"/>
        <v>0</v>
      </c>
      <c r="AL612" s="39">
        <f t="shared" ca="1" si="542"/>
        <v>0</v>
      </c>
      <c r="AM612" s="39">
        <f t="shared" ca="1" si="543"/>
        <v>0</v>
      </c>
      <c r="AN612" s="39">
        <f t="shared" ca="1" si="544"/>
        <v>0</v>
      </c>
      <c r="AO612" s="39">
        <f t="shared" ca="1" si="545"/>
        <v>0</v>
      </c>
      <c r="AP612" s="39">
        <f t="shared" ca="1" si="546"/>
        <v>0</v>
      </c>
      <c r="AQ612" s="39">
        <f t="shared" ca="1" si="547"/>
        <v>0</v>
      </c>
      <c r="AR612" s="39">
        <f t="shared" ca="1" si="548"/>
        <v>0</v>
      </c>
      <c r="AS612" s="39">
        <f t="shared" ca="1" si="549"/>
        <v>0</v>
      </c>
      <c r="AT612" s="39">
        <f t="shared" ca="1" si="550"/>
        <v>0</v>
      </c>
      <c r="AU612" s="39">
        <f t="shared" ca="1" si="551"/>
        <v>0</v>
      </c>
      <c r="AV612" s="39">
        <f t="shared" ca="1" si="552"/>
        <v>0</v>
      </c>
      <c r="AW612" s="39">
        <f t="shared" ca="1" si="553"/>
        <v>0</v>
      </c>
      <c r="AX612" s="39">
        <f t="shared" ca="1" si="554"/>
        <v>0</v>
      </c>
      <c r="AY612" s="39">
        <f t="shared" ca="1" si="555"/>
        <v>0</v>
      </c>
      <c r="AZ612" s="39">
        <f t="shared" ca="1" si="556"/>
        <v>0</v>
      </c>
      <c r="BA612" s="39">
        <f t="shared" ca="1" si="557"/>
        <v>0</v>
      </c>
      <c r="BB612" s="39">
        <f t="shared" ca="1" si="558"/>
        <v>0</v>
      </c>
      <c r="BC612" s="39">
        <f t="shared" ca="1" si="559"/>
        <v>0</v>
      </c>
      <c r="BD612" s="39">
        <f t="shared" ca="1" si="560"/>
        <v>0</v>
      </c>
      <c r="BE612" s="39">
        <f t="shared" ca="1" si="561"/>
        <v>0</v>
      </c>
      <c r="BF612" s="39">
        <f t="shared" ca="1" si="562"/>
        <v>0</v>
      </c>
      <c r="BH612" s="190">
        <f t="shared" ca="1" si="563"/>
        <v>0</v>
      </c>
    </row>
    <row r="613" spans="3:60">
      <c r="C613" s="78" t="str">
        <v>blank</v>
      </c>
      <c r="D613" s="78">
        <v>0</v>
      </c>
      <c r="I613" s="39">
        <f t="shared" ca="1" si="513"/>
        <v>0</v>
      </c>
      <c r="J613" s="39">
        <f t="shared" ca="1" si="514"/>
        <v>0</v>
      </c>
      <c r="K613" s="39">
        <f t="shared" ca="1" si="515"/>
        <v>0</v>
      </c>
      <c r="L613" s="39">
        <f t="shared" ca="1" si="516"/>
        <v>0</v>
      </c>
      <c r="M613" s="39">
        <f t="shared" ca="1" si="517"/>
        <v>0</v>
      </c>
      <c r="N613" s="39">
        <f t="shared" ca="1" si="518"/>
        <v>0</v>
      </c>
      <c r="O613" s="39">
        <f t="shared" ca="1" si="519"/>
        <v>0</v>
      </c>
      <c r="P613" s="39">
        <f t="shared" ca="1" si="520"/>
        <v>0</v>
      </c>
      <c r="Q613" s="39">
        <f t="shared" ca="1" si="521"/>
        <v>0</v>
      </c>
      <c r="R613" s="39">
        <f t="shared" ca="1" si="522"/>
        <v>0</v>
      </c>
      <c r="S613" s="39">
        <f t="shared" ca="1" si="523"/>
        <v>0</v>
      </c>
      <c r="T613" s="39">
        <f t="shared" ca="1" si="524"/>
        <v>0</v>
      </c>
      <c r="U613" s="39">
        <f t="shared" ca="1" si="525"/>
        <v>0</v>
      </c>
      <c r="V613" s="39">
        <f t="shared" ca="1" si="526"/>
        <v>0</v>
      </c>
      <c r="W613" s="39">
        <f t="shared" ca="1" si="527"/>
        <v>0</v>
      </c>
      <c r="X613" s="39">
        <f t="shared" ca="1" si="528"/>
        <v>0</v>
      </c>
      <c r="Y613" s="39">
        <f t="shared" ca="1" si="529"/>
        <v>0</v>
      </c>
      <c r="Z613" s="39">
        <f t="shared" ca="1" si="530"/>
        <v>0</v>
      </c>
      <c r="AA613" s="39">
        <f t="shared" ca="1" si="531"/>
        <v>0</v>
      </c>
      <c r="AB613" s="39">
        <f t="shared" ca="1" si="532"/>
        <v>0</v>
      </c>
      <c r="AC613" s="39">
        <f t="shared" ca="1" si="533"/>
        <v>0</v>
      </c>
      <c r="AD613" s="39">
        <f t="shared" ca="1" si="534"/>
        <v>0</v>
      </c>
      <c r="AE613" s="39">
        <f t="shared" ca="1" si="535"/>
        <v>0</v>
      </c>
      <c r="AF613" s="39">
        <f t="shared" ca="1" si="536"/>
        <v>0</v>
      </c>
      <c r="AG613" s="39">
        <f t="shared" ca="1" si="537"/>
        <v>0</v>
      </c>
      <c r="AH613" s="39">
        <f t="shared" ca="1" si="538"/>
        <v>0</v>
      </c>
      <c r="AI613" s="39">
        <f t="shared" ca="1" si="539"/>
        <v>0</v>
      </c>
      <c r="AJ613" s="39">
        <f t="shared" ca="1" si="540"/>
        <v>0</v>
      </c>
      <c r="AK613" s="39">
        <f t="shared" ca="1" si="541"/>
        <v>0</v>
      </c>
      <c r="AL613" s="39">
        <f t="shared" ca="1" si="542"/>
        <v>0</v>
      </c>
      <c r="AM613" s="39">
        <f t="shared" ca="1" si="543"/>
        <v>0</v>
      </c>
      <c r="AN613" s="39">
        <f t="shared" ca="1" si="544"/>
        <v>0</v>
      </c>
      <c r="AO613" s="39">
        <f t="shared" ca="1" si="545"/>
        <v>0</v>
      </c>
      <c r="AP613" s="39">
        <f t="shared" ca="1" si="546"/>
        <v>0</v>
      </c>
      <c r="AQ613" s="39">
        <f t="shared" ca="1" si="547"/>
        <v>0</v>
      </c>
      <c r="AR613" s="39">
        <f t="shared" ca="1" si="548"/>
        <v>0</v>
      </c>
      <c r="AS613" s="39">
        <f t="shared" ca="1" si="549"/>
        <v>0</v>
      </c>
      <c r="AT613" s="39">
        <f t="shared" ca="1" si="550"/>
        <v>0</v>
      </c>
      <c r="AU613" s="39">
        <f t="shared" ca="1" si="551"/>
        <v>0</v>
      </c>
      <c r="AV613" s="39">
        <f t="shared" ca="1" si="552"/>
        <v>0</v>
      </c>
      <c r="AW613" s="39">
        <f t="shared" ca="1" si="553"/>
        <v>0</v>
      </c>
      <c r="AX613" s="39">
        <f t="shared" ca="1" si="554"/>
        <v>0</v>
      </c>
      <c r="AY613" s="39">
        <f t="shared" ca="1" si="555"/>
        <v>0</v>
      </c>
      <c r="AZ613" s="39">
        <f t="shared" ca="1" si="556"/>
        <v>0</v>
      </c>
      <c r="BA613" s="39">
        <f t="shared" ca="1" si="557"/>
        <v>0</v>
      </c>
      <c r="BB613" s="39">
        <f t="shared" ca="1" si="558"/>
        <v>0</v>
      </c>
      <c r="BC613" s="39">
        <f t="shared" ca="1" si="559"/>
        <v>0</v>
      </c>
      <c r="BD613" s="39">
        <f t="shared" ca="1" si="560"/>
        <v>0</v>
      </c>
      <c r="BE613" s="39">
        <f t="shared" ca="1" si="561"/>
        <v>0</v>
      </c>
      <c r="BF613" s="39">
        <f t="shared" ca="1" si="562"/>
        <v>0</v>
      </c>
      <c r="BH613" s="190">
        <f t="shared" ca="1" si="563"/>
        <v>0</v>
      </c>
    </row>
    <row r="614" spans="3:60">
      <c r="C614" s="78" t="str">
        <v>blank</v>
      </c>
      <c r="D614" s="78">
        <v>0</v>
      </c>
      <c r="I614" s="39">
        <f t="shared" ca="1" si="513"/>
        <v>0</v>
      </c>
      <c r="J614" s="39">
        <f t="shared" ca="1" si="514"/>
        <v>0</v>
      </c>
      <c r="K614" s="39">
        <f t="shared" ca="1" si="515"/>
        <v>0</v>
      </c>
      <c r="L614" s="39">
        <f t="shared" ca="1" si="516"/>
        <v>0</v>
      </c>
      <c r="M614" s="39">
        <f t="shared" ca="1" si="517"/>
        <v>0</v>
      </c>
      <c r="N614" s="39">
        <f t="shared" ca="1" si="518"/>
        <v>0</v>
      </c>
      <c r="O614" s="39">
        <f t="shared" ca="1" si="519"/>
        <v>0</v>
      </c>
      <c r="P614" s="39">
        <f t="shared" ca="1" si="520"/>
        <v>0</v>
      </c>
      <c r="Q614" s="39">
        <f t="shared" ca="1" si="521"/>
        <v>0</v>
      </c>
      <c r="R614" s="39">
        <f t="shared" ca="1" si="522"/>
        <v>0</v>
      </c>
      <c r="S614" s="39">
        <f t="shared" ca="1" si="523"/>
        <v>0</v>
      </c>
      <c r="T614" s="39">
        <f t="shared" ca="1" si="524"/>
        <v>0</v>
      </c>
      <c r="U614" s="39">
        <f t="shared" ca="1" si="525"/>
        <v>0</v>
      </c>
      <c r="V614" s="39">
        <f t="shared" ca="1" si="526"/>
        <v>0</v>
      </c>
      <c r="W614" s="39">
        <f t="shared" ca="1" si="527"/>
        <v>0</v>
      </c>
      <c r="X614" s="39">
        <f t="shared" ca="1" si="528"/>
        <v>0</v>
      </c>
      <c r="Y614" s="39">
        <f t="shared" ca="1" si="529"/>
        <v>0</v>
      </c>
      <c r="Z614" s="39">
        <f t="shared" ca="1" si="530"/>
        <v>0</v>
      </c>
      <c r="AA614" s="39">
        <f t="shared" ca="1" si="531"/>
        <v>0</v>
      </c>
      <c r="AB614" s="39">
        <f t="shared" ca="1" si="532"/>
        <v>0</v>
      </c>
      <c r="AC614" s="39">
        <f t="shared" ca="1" si="533"/>
        <v>0</v>
      </c>
      <c r="AD614" s="39">
        <f t="shared" ca="1" si="534"/>
        <v>0</v>
      </c>
      <c r="AE614" s="39">
        <f t="shared" ca="1" si="535"/>
        <v>0</v>
      </c>
      <c r="AF614" s="39">
        <f t="shared" ca="1" si="536"/>
        <v>0</v>
      </c>
      <c r="AG614" s="39">
        <f t="shared" ca="1" si="537"/>
        <v>0</v>
      </c>
      <c r="AH614" s="39">
        <f t="shared" ca="1" si="538"/>
        <v>0</v>
      </c>
      <c r="AI614" s="39">
        <f t="shared" ca="1" si="539"/>
        <v>0</v>
      </c>
      <c r="AJ614" s="39">
        <f t="shared" ca="1" si="540"/>
        <v>0</v>
      </c>
      <c r="AK614" s="39">
        <f t="shared" ca="1" si="541"/>
        <v>0</v>
      </c>
      <c r="AL614" s="39">
        <f t="shared" ca="1" si="542"/>
        <v>0</v>
      </c>
      <c r="AM614" s="39">
        <f t="shared" ca="1" si="543"/>
        <v>0</v>
      </c>
      <c r="AN614" s="39">
        <f t="shared" ca="1" si="544"/>
        <v>0</v>
      </c>
      <c r="AO614" s="39">
        <f t="shared" ca="1" si="545"/>
        <v>0</v>
      </c>
      <c r="AP614" s="39">
        <f t="shared" ca="1" si="546"/>
        <v>0</v>
      </c>
      <c r="AQ614" s="39">
        <f t="shared" ca="1" si="547"/>
        <v>0</v>
      </c>
      <c r="AR614" s="39">
        <f t="shared" ca="1" si="548"/>
        <v>0</v>
      </c>
      <c r="AS614" s="39">
        <f t="shared" ca="1" si="549"/>
        <v>0</v>
      </c>
      <c r="AT614" s="39">
        <f t="shared" ca="1" si="550"/>
        <v>0</v>
      </c>
      <c r="AU614" s="39">
        <f t="shared" ca="1" si="551"/>
        <v>0</v>
      </c>
      <c r="AV614" s="39">
        <f t="shared" ca="1" si="552"/>
        <v>0</v>
      </c>
      <c r="AW614" s="39">
        <f t="shared" ca="1" si="553"/>
        <v>0</v>
      </c>
      <c r="AX614" s="39">
        <f t="shared" ca="1" si="554"/>
        <v>0</v>
      </c>
      <c r="AY614" s="39">
        <f t="shared" ca="1" si="555"/>
        <v>0</v>
      </c>
      <c r="AZ614" s="39">
        <f t="shared" ca="1" si="556"/>
        <v>0</v>
      </c>
      <c r="BA614" s="39">
        <f t="shared" ca="1" si="557"/>
        <v>0</v>
      </c>
      <c r="BB614" s="39">
        <f t="shared" ca="1" si="558"/>
        <v>0</v>
      </c>
      <c r="BC614" s="39">
        <f t="shared" ca="1" si="559"/>
        <v>0</v>
      </c>
      <c r="BD614" s="39">
        <f t="shared" ca="1" si="560"/>
        <v>0</v>
      </c>
      <c r="BE614" s="39">
        <f t="shared" ca="1" si="561"/>
        <v>0</v>
      </c>
      <c r="BF614" s="39">
        <f t="shared" ca="1" si="562"/>
        <v>0</v>
      </c>
      <c r="BH614" s="190">
        <f t="shared" ca="1" si="563"/>
        <v>0</v>
      </c>
    </row>
    <row r="615" spans="3:60">
      <c r="C615" s="78" t="str">
        <v>blank</v>
      </c>
      <c r="D615" s="78">
        <v>0</v>
      </c>
      <c r="I615" s="39">
        <f t="shared" ca="1" si="513"/>
        <v>0</v>
      </c>
      <c r="J615" s="39">
        <f t="shared" ca="1" si="514"/>
        <v>0</v>
      </c>
      <c r="K615" s="39">
        <f t="shared" ca="1" si="515"/>
        <v>0</v>
      </c>
      <c r="L615" s="39">
        <f t="shared" ca="1" si="516"/>
        <v>0</v>
      </c>
      <c r="M615" s="39">
        <f t="shared" ca="1" si="517"/>
        <v>0</v>
      </c>
      <c r="N615" s="39">
        <f t="shared" ca="1" si="518"/>
        <v>0</v>
      </c>
      <c r="O615" s="39">
        <f t="shared" ca="1" si="519"/>
        <v>0</v>
      </c>
      <c r="P615" s="39">
        <f t="shared" ca="1" si="520"/>
        <v>0</v>
      </c>
      <c r="Q615" s="39">
        <f t="shared" ca="1" si="521"/>
        <v>0</v>
      </c>
      <c r="R615" s="39">
        <f t="shared" ca="1" si="522"/>
        <v>0</v>
      </c>
      <c r="S615" s="39">
        <f t="shared" ca="1" si="523"/>
        <v>0</v>
      </c>
      <c r="T615" s="39">
        <f t="shared" ca="1" si="524"/>
        <v>0</v>
      </c>
      <c r="U615" s="39">
        <f t="shared" ca="1" si="525"/>
        <v>0</v>
      </c>
      <c r="V615" s="39">
        <f t="shared" ca="1" si="526"/>
        <v>0</v>
      </c>
      <c r="W615" s="39">
        <f t="shared" ca="1" si="527"/>
        <v>0</v>
      </c>
      <c r="X615" s="39">
        <f t="shared" ca="1" si="528"/>
        <v>0</v>
      </c>
      <c r="Y615" s="39">
        <f t="shared" ca="1" si="529"/>
        <v>0</v>
      </c>
      <c r="Z615" s="39">
        <f t="shared" ca="1" si="530"/>
        <v>0</v>
      </c>
      <c r="AA615" s="39">
        <f t="shared" ca="1" si="531"/>
        <v>0</v>
      </c>
      <c r="AB615" s="39">
        <f t="shared" ca="1" si="532"/>
        <v>0</v>
      </c>
      <c r="AC615" s="39">
        <f t="shared" ca="1" si="533"/>
        <v>0</v>
      </c>
      <c r="AD615" s="39">
        <f t="shared" ca="1" si="534"/>
        <v>0</v>
      </c>
      <c r="AE615" s="39">
        <f t="shared" ca="1" si="535"/>
        <v>0</v>
      </c>
      <c r="AF615" s="39">
        <f t="shared" ca="1" si="536"/>
        <v>0</v>
      </c>
      <c r="AG615" s="39">
        <f t="shared" ca="1" si="537"/>
        <v>0</v>
      </c>
      <c r="AH615" s="39">
        <f t="shared" ca="1" si="538"/>
        <v>0</v>
      </c>
      <c r="AI615" s="39">
        <f t="shared" ca="1" si="539"/>
        <v>0</v>
      </c>
      <c r="AJ615" s="39">
        <f t="shared" ca="1" si="540"/>
        <v>0</v>
      </c>
      <c r="AK615" s="39">
        <f t="shared" ca="1" si="541"/>
        <v>0</v>
      </c>
      <c r="AL615" s="39">
        <f t="shared" ca="1" si="542"/>
        <v>0</v>
      </c>
      <c r="AM615" s="39">
        <f t="shared" ca="1" si="543"/>
        <v>0</v>
      </c>
      <c r="AN615" s="39">
        <f t="shared" ca="1" si="544"/>
        <v>0</v>
      </c>
      <c r="AO615" s="39">
        <f t="shared" ca="1" si="545"/>
        <v>0</v>
      </c>
      <c r="AP615" s="39">
        <f t="shared" ca="1" si="546"/>
        <v>0</v>
      </c>
      <c r="AQ615" s="39">
        <f t="shared" ca="1" si="547"/>
        <v>0</v>
      </c>
      <c r="AR615" s="39">
        <f t="shared" ca="1" si="548"/>
        <v>0</v>
      </c>
      <c r="AS615" s="39">
        <f t="shared" ca="1" si="549"/>
        <v>0</v>
      </c>
      <c r="AT615" s="39">
        <f t="shared" ca="1" si="550"/>
        <v>0</v>
      </c>
      <c r="AU615" s="39">
        <f t="shared" ca="1" si="551"/>
        <v>0</v>
      </c>
      <c r="AV615" s="39">
        <f t="shared" ca="1" si="552"/>
        <v>0</v>
      </c>
      <c r="AW615" s="39">
        <f t="shared" ca="1" si="553"/>
        <v>0</v>
      </c>
      <c r="AX615" s="39">
        <f t="shared" ca="1" si="554"/>
        <v>0</v>
      </c>
      <c r="AY615" s="39">
        <f t="shared" ca="1" si="555"/>
        <v>0</v>
      </c>
      <c r="AZ615" s="39">
        <f t="shared" ca="1" si="556"/>
        <v>0</v>
      </c>
      <c r="BA615" s="39">
        <f t="shared" ca="1" si="557"/>
        <v>0</v>
      </c>
      <c r="BB615" s="39">
        <f t="shared" ca="1" si="558"/>
        <v>0</v>
      </c>
      <c r="BC615" s="39">
        <f t="shared" ca="1" si="559"/>
        <v>0</v>
      </c>
      <c r="BD615" s="39">
        <f t="shared" ca="1" si="560"/>
        <v>0</v>
      </c>
      <c r="BE615" s="39">
        <f t="shared" ca="1" si="561"/>
        <v>0</v>
      </c>
      <c r="BF615" s="39">
        <f t="shared" ca="1" si="562"/>
        <v>0</v>
      </c>
      <c r="BH615" s="190">
        <f t="shared" ca="1" si="563"/>
        <v>0</v>
      </c>
    </row>
    <row r="616" spans="3:60">
      <c r="C616" s="78" t="str">
        <v>blank</v>
      </c>
      <c r="D616" s="78">
        <v>0</v>
      </c>
      <c r="I616" s="39">
        <f t="shared" ca="1" si="513"/>
        <v>0</v>
      </c>
      <c r="J616" s="39">
        <f t="shared" ca="1" si="514"/>
        <v>0</v>
      </c>
      <c r="K616" s="39">
        <f t="shared" ca="1" si="515"/>
        <v>0</v>
      </c>
      <c r="L616" s="39">
        <f t="shared" ca="1" si="516"/>
        <v>0</v>
      </c>
      <c r="M616" s="39">
        <f t="shared" ca="1" si="517"/>
        <v>0</v>
      </c>
      <c r="N616" s="39">
        <f t="shared" ca="1" si="518"/>
        <v>0</v>
      </c>
      <c r="O616" s="39">
        <f t="shared" ca="1" si="519"/>
        <v>0</v>
      </c>
      <c r="P616" s="39">
        <f t="shared" ca="1" si="520"/>
        <v>0</v>
      </c>
      <c r="Q616" s="39">
        <f t="shared" ca="1" si="521"/>
        <v>0</v>
      </c>
      <c r="R616" s="39">
        <f t="shared" ca="1" si="522"/>
        <v>0</v>
      </c>
      <c r="S616" s="39">
        <f t="shared" ca="1" si="523"/>
        <v>0</v>
      </c>
      <c r="T616" s="39">
        <f t="shared" ca="1" si="524"/>
        <v>0</v>
      </c>
      <c r="U616" s="39">
        <f t="shared" ca="1" si="525"/>
        <v>0</v>
      </c>
      <c r="V616" s="39">
        <f t="shared" ca="1" si="526"/>
        <v>0</v>
      </c>
      <c r="W616" s="39">
        <f t="shared" ca="1" si="527"/>
        <v>0</v>
      </c>
      <c r="X616" s="39">
        <f t="shared" ca="1" si="528"/>
        <v>0</v>
      </c>
      <c r="Y616" s="39">
        <f t="shared" ca="1" si="529"/>
        <v>0</v>
      </c>
      <c r="Z616" s="39">
        <f t="shared" ca="1" si="530"/>
        <v>0</v>
      </c>
      <c r="AA616" s="39">
        <f t="shared" ca="1" si="531"/>
        <v>0</v>
      </c>
      <c r="AB616" s="39">
        <f t="shared" ca="1" si="532"/>
        <v>0</v>
      </c>
      <c r="AC616" s="39">
        <f t="shared" ca="1" si="533"/>
        <v>0</v>
      </c>
      <c r="AD616" s="39">
        <f t="shared" ca="1" si="534"/>
        <v>0</v>
      </c>
      <c r="AE616" s="39">
        <f t="shared" ca="1" si="535"/>
        <v>0</v>
      </c>
      <c r="AF616" s="39">
        <f t="shared" ca="1" si="536"/>
        <v>0</v>
      </c>
      <c r="AG616" s="39">
        <f t="shared" ca="1" si="537"/>
        <v>0</v>
      </c>
      <c r="AH616" s="39">
        <f t="shared" ca="1" si="538"/>
        <v>0</v>
      </c>
      <c r="AI616" s="39">
        <f t="shared" ca="1" si="539"/>
        <v>0</v>
      </c>
      <c r="AJ616" s="39">
        <f t="shared" ca="1" si="540"/>
        <v>0</v>
      </c>
      <c r="AK616" s="39">
        <f t="shared" ca="1" si="541"/>
        <v>0</v>
      </c>
      <c r="AL616" s="39">
        <f t="shared" ca="1" si="542"/>
        <v>0</v>
      </c>
      <c r="AM616" s="39">
        <f t="shared" ca="1" si="543"/>
        <v>0</v>
      </c>
      <c r="AN616" s="39">
        <f t="shared" ca="1" si="544"/>
        <v>0</v>
      </c>
      <c r="AO616" s="39">
        <f t="shared" ca="1" si="545"/>
        <v>0</v>
      </c>
      <c r="AP616" s="39">
        <f t="shared" ca="1" si="546"/>
        <v>0</v>
      </c>
      <c r="AQ616" s="39">
        <f t="shared" ca="1" si="547"/>
        <v>0</v>
      </c>
      <c r="AR616" s="39">
        <f t="shared" ca="1" si="548"/>
        <v>0</v>
      </c>
      <c r="AS616" s="39">
        <f t="shared" ca="1" si="549"/>
        <v>0</v>
      </c>
      <c r="AT616" s="39">
        <f t="shared" ca="1" si="550"/>
        <v>0</v>
      </c>
      <c r="AU616" s="39">
        <f t="shared" ca="1" si="551"/>
        <v>0</v>
      </c>
      <c r="AV616" s="39">
        <f t="shared" ca="1" si="552"/>
        <v>0</v>
      </c>
      <c r="AW616" s="39">
        <f t="shared" ca="1" si="553"/>
        <v>0</v>
      </c>
      <c r="AX616" s="39">
        <f t="shared" ca="1" si="554"/>
        <v>0</v>
      </c>
      <c r="AY616" s="39">
        <f t="shared" ca="1" si="555"/>
        <v>0</v>
      </c>
      <c r="AZ616" s="39">
        <f t="shared" ca="1" si="556"/>
        <v>0</v>
      </c>
      <c r="BA616" s="39">
        <f t="shared" ca="1" si="557"/>
        <v>0</v>
      </c>
      <c r="BB616" s="39">
        <f t="shared" ca="1" si="558"/>
        <v>0</v>
      </c>
      <c r="BC616" s="39">
        <f t="shared" ca="1" si="559"/>
        <v>0</v>
      </c>
      <c r="BD616" s="39">
        <f t="shared" ca="1" si="560"/>
        <v>0</v>
      </c>
      <c r="BE616" s="39">
        <f t="shared" ca="1" si="561"/>
        <v>0</v>
      </c>
      <c r="BF616" s="39">
        <f t="shared" ca="1" si="562"/>
        <v>0</v>
      </c>
      <c r="BH616" s="190">
        <f t="shared" ca="1" si="563"/>
        <v>0</v>
      </c>
    </row>
    <row r="617" spans="3:60">
      <c r="C617" s="78" t="str">
        <v>blank</v>
      </c>
      <c r="D617" s="78">
        <v>0</v>
      </c>
      <c r="I617" s="39">
        <f t="shared" ca="1" si="513"/>
        <v>0</v>
      </c>
      <c r="J617" s="39">
        <f t="shared" ca="1" si="514"/>
        <v>0</v>
      </c>
      <c r="K617" s="39">
        <f t="shared" ca="1" si="515"/>
        <v>0</v>
      </c>
      <c r="L617" s="39">
        <f t="shared" ca="1" si="516"/>
        <v>0</v>
      </c>
      <c r="M617" s="39">
        <f t="shared" ca="1" si="517"/>
        <v>0</v>
      </c>
      <c r="N617" s="39">
        <f t="shared" ca="1" si="518"/>
        <v>0</v>
      </c>
      <c r="O617" s="39">
        <f t="shared" ca="1" si="519"/>
        <v>0</v>
      </c>
      <c r="P617" s="39">
        <f t="shared" ca="1" si="520"/>
        <v>0</v>
      </c>
      <c r="Q617" s="39">
        <f t="shared" ca="1" si="521"/>
        <v>0</v>
      </c>
      <c r="R617" s="39">
        <f t="shared" ca="1" si="522"/>
        <v>0</v>
      </c>
      <c r="S617" s="39">
        <f t="shared" ca="1" si="523"/>
        <v>0</v>
      </c>
      <c r="T617" s="39">
        <f t="shared" ca="1" si="524"/>
        <v>0</v>
      </c>
      <c r="U617" s="39">
        <f t="shared" ca="1" si="525"/>
        <v>0</v>
      </c>
      <c r="V617" s="39">
        <f t="shared" ca="1" si="526"/>
        <v>0</v>
      </c>
      <c r="W617" s="39">
        <f t="shared" ca="1" si="527"/>
        <v>0</v>
      </c>
      <c r="X617" s="39">
        <f t="shared" ca="1" si="528"/>
        <v>0</v>
      </c>
      <c r="Y617" s="39">
        <f t="shared" ca="1" si="529"/>
        <v>0</v>
      </c>
      <c r="Z617" s="39">
        <f t="shared" ca="1" si="530"/>
        <v>0</v>
      </c>
      <c r="AA617" s="39">
        <f t="shared" ca="1" si="531"/>
        <v>0</v>
      </c>
      <c r="AB617" s="39">
        <f t="shared" ca="1" si="532"/>
        <v>0</v>
      </c>
      <c r="AC617" s="39">
        <f t="shared" ca="1" si="533"/>
        <v>0</v>
      </c>
      <c r="AD617" s="39">
        <f t="shared" ca="1" si="534"/>
        <v>0</v>
      </c>
      <c r="AE617" s="39">
        <f t="shared" ca="1" si="535"/>
        <v>0</v>
      </c>
      <c r="AF617" s="39">
        <f t="shared" ca="1" si="536"/>
        <v>0</v>
      </c>
      <c r="AG617" s="39">
        <f t="shared" ca="1" si="537"/>
        <v>0</v>
      </c>
      <c r="AH617" s="39">
        <f t="shared" ca="1" si="538"/>
        <v>0</v>
      </c>
      <c r="AI617" s="39">
        <f t="shared" ca="1" si="539"/>
        <v>0</v>
      </c>
      <c r="AJ617" s="39">
        <f t="shared" ca="1" si="540"/>
        <v>0</v>
      </c>
      <c r="AK617" s="39">
        <f t="shared" ca="1" si="541"/>
        <v>0</v>
      </c>
      <c r="AL617" s="39">
        <f t="shared" ca="1" si="542"/>
        <v>0</v>
      </c>
      <c r="AM617" s="39">
        <f t="shared" ca="1" si="543"/>
        <v>0</v>
      </c>
      <c r="AN617" s="39">
        <f t="shared" ca="1" si="544"/>
        <v>0</v>
      </c>
      <c r="AO617" s="39">
        <f t="shared" ca="1" si="545"/>
        <v>0</v>
      </c>
      <c r="AP617" s="39">
        <f t="shared" ca="1" si="546"/>
        <v>0</v>
      </c>
      <c r="AQ617" s="39">
        <f t="shared" ca="1" si="547"/>
        <v>0</v>
      </c>
      <c r="AR617" s="39">
        <f t="shared" ca="1" si="548"/>
        <v>0</v>
      </c>
      <c r="AS617" s="39">
        <f t="shared" ca="1" si="549"/>
        <v>0</v>
      </c>
      <c r="AT617" s="39">
        <f t="shared" ca="1" si="550"/>
        <v>0</v>
      </c>
      <c r="AU617" s="39">
        <f t="shared" ca="1" si="551"/>
        <v>0</v>
      </c>
      <c r="AV617" s="39">
        <f t="shared" ca="1" si="552"/>
        <v>0</v>
      </c>
      <c r="AW617" s="39">
        <f t="shared" ca="1" si="553"/>
        <v>0</v>
      </c>
      <c r="AX617" s="39">
        <f t="shared" ca="1" si="554"/>
        <v>0</v>
      </c>
      <c r="AY617" s="39">
        <f t="shared" ca="1" si="555"/>
        <v>0</v>
      </c>
      <c r="AZ617" s="39">
        <f t="shared" ca="1" si="556"/>
        <v>0</v>
      </c>
      <c r="BA617" s="39">
        <f t="shared" ca="1" si="557"/>
        <v>0</v>
      </c>
      <c r="BB617" s="39">
        <f t="shared" ca="1" si="558"/>
        <v>0</v>
      </c>
      <c r="BC617" s="39">
        <f t="shared" ca="1" si="559"/>
        <v>0</v>
      </c>
      <c r="BD617" s="39">
        <f t="shared" ca="1" si="560"/>
        <v>0</v>
      </c>
      <c r="BE617" s="39">
        <f t="shared" ca="1" si="561"/>
        <v>0</v>
      </c>
      <c r="BF617" s="39">
        <f t="shared" ca="1" si="562"/>
        <v>0</v>
      </c>
      <c r="BH617" s="190">
        <f t="shared" ca="1" si="563"/>
        <v>0</v>
      </c>
    </row>
    <row r="618" spans="3:60">
      <c r="C618" s="78" t="str">
        <v>blank</v>
      </c>
      <c r="D618" s="78">
        <v>0</v>
      </c>
      <c r="I618" s="39">
        <f t="shared" ca="1" si="513"/>
        <v>0</v>
      </c>
      <c r="J618" s="39">
        <f t="shared" ca="1" si="514"/>
        <v>0</v>
      </c>
      <c r="K618" s="39">
        <f t="shared" ca="1" si="515"/>
        <v>0</v>
      </c>
      <c r="L618" s="39">
        <f t="shared" ca="1" si="516"/>
        <v>0</v>
      </c>
      <c r="M618" s="39">
        <f t="shared" ca="1" si="517"/>
        <v>0</v>
      </c>
      <c r="N618" s="39">
        <f t="shared" ca="1" si="518"/>
        <v>0</v>
      </c>
      <c r="O618" s="39">
        <f t="shared" ca="1" si="519"/>
        <v>0</v>
      </c>
      <c r="P618" s="39">
        <f t="shared" ca="1" si="520"/>
        <v>0</v>
      </c>
      <c r="Q618" s="39">
        <f t="shared" ca="1" si="521"/>
        <v>0</v>
      </c>
      <c r="R618" s="39">
        <f t="shared" ca="1" si="522"/>
        <v>0</v>
      </c>
      <c r="S618" s="39">
        <f t="shared" ca="1" si="523"/>
        <v>0</v>
      </c>
      <c r="T618" s="39">
        <f t="shared" ca="1" si="524"/>
        <v>0</v>
      </c>
      <c r="U618" s="39">
        <f t="shared" ca="1" si="525"/>
        <v>0</v>
      </c>
      <c r="V618" s="39">
        <f t="shared" ca="1" si="526"/>
        <v>0</v>
      </c>
      <c r="W618" s="39">
        <f t="shared" ca="1" si="527"/>
        <v>0</v>
      </c>
      <c r="X618" s="39">
        <f t="shared" ca="1" si="528"/>
        <v>0</v>
      </c>
      <c r="Y618" s="39">
        <f t="shared" ca="1" si="529"/>
        <v>0</v>
      </c>
      <c r="Z618" s="39">
        <f t="shared" ca="1" si="530"/>
        <v>0</v>
      </c>
      <c r="AA618" s="39">
        <f t="shared" ca="1" si="531"/>
        <v>0</v>
      </c>
      <c r="AB618" s="39">
        <f t="shared" ca="1" si="532"/>
        <v>0</v>
      </c>
      <c r="AC618" s="39">
        <f t="shared" ca="1" si="533"/>
        <v>0</v>
      </c>
      <c r="AD618" s="39">
        <f t="shared" ca="1" si="534"/>
        <v>0</v>
      </c>
      <c r="AE618" s="39">
        <f t="shared" ca="1" si="535"/>
        <v>0</v>
      </c>
      <c r="AF618" s="39">
        <f t="shared" ca="1" si="536"/>
        <v>0</v>
      </c>
      <c r="AG618" s="39">
        <f t="shared" ca="1" si="537"/>
        <v>0</v>
      </c>
      <c r="AH618" s="39">
        <f t="shared" ca="1" si="538"/>
        <v>0</v>
      </c>
      <c r="AI618" s="39">
        <f t="shared" ca="1" si="539"/>
        <v>0</v>
      </c>
      <c r="AJ618" s="39">
        <f t="shared" ca="1" si="540"/>
        <v>0</v>
      </c>
      <c r="AK618" s="39">
        <f t="shared" ca="1" si="541"/>
        <v>0</v>
      </c>
      <c r="AL618" s="39">
        <f t="shared" ca="1" si="542"/>
        <v>0</v>
      </c>
      <c r="AM618" s="39">
        <f t="shared" ca="1" si="543"/>
        <v>0</v>
      </c>
      <c r="AN618" s="39">
        <f t="shared" ca="1" si="544"/>
        <v>0</v>
      </c>
      <c r="AO618" s="39">
        <f t="shared" ca="1" si="545"/>
        <v>0</v>
      </c>
      <c r="AP618" s="39">
        <f t="shared" ca="1" si="546"/>
        <v>0</v>
      </c>
      <c r="AQ618" s="39">
        <f t="shared" ca="1" si="547"/>
        <v>0</v>
      </c>
      <c r="AR618" s="39">
        <f t="shared" ca="1" si="548"/>
        <v>0</v>
      </c>
      <c r="AS618" s="39">
        <f t="shared" ca="1" si="549"/>
        <v>0</v>
      </c>
      <c r="AT618" s="39">
        <f t="shared" ca="1" si="550"/>
        <v>0</v>
      </c>
      <c r="AU618" s="39">
        <f t="shared" ca="1" si="551"/>
        <v>0</v>
      </c>
      <c r="AV618" s="39">
        <f t="shared" ca="1" si="552"/>
        <v>0</v>
      </c>
      <c r="AW618" s="39">
        <f t="shared" ca="1" si="553"/>
        <v>0</v>
      </c>
      <c r="AX618" s="39">
        <f t="shared" ca="1" si="554"/>
        <v>0</v>
      </c>
      <c r="AY618" s="39">
        <f t="shared" ca="1" si="555"/>
        <v>0</v>
      </c>
      <c r="AZ618" s="39">
        <f t="shared" ca="1" si="556"/>
        <v>0</v>
      </c>
      <c r="BA618" s="39">
        <f t="shared" ca="1" si="557"/>
        <v>0</v>
      </c>
      <c r="BB618" s="39">
        <f t="shared" ca="1" si="558"/>
        <v>0</v>
      </c>
      <c r="BC618" s="39">
        <f t="shared" ca="1" si="559"/>
        <v>0</v>
      </c>
      <c r="BD618" s="39">
        <f t="shared" ca="1" si="560"/>
        <v>0</v>
      </c>
      <c r="BE618" s="39">
        <f t="shared" ca="1" si="561"/>
        <v>0</v>
      </c>
      <c r="BF618" s="39">
        <f t="shared" ca="1" si="562"/>
        <v>0</v>
      </c>
      <c r="BH618" s="190">
        <f t="shared" ca="1" si="563"/>
        <v>0</v>
      </c>
    </row>
    <row r="619" spans="3:60">
      <c r="C619" s="78" t="str">
        <v>blank</v>
      </c>
      <c r="D619" s="78">
        <v>0</v>
      </c>
      <c r="I619" s="39">
        <f t="shared" ca="1" si="513"/>
        <v>0</v>
      </c>
      <c r="J619" s="39">
        <f t="shared" ca="1" si="514"/>
        <v>0</v>
      </c>
      <c r="K619" s="39">
        <f t="shared" ca="1" si="515"/>
        <v>0</v>
      </c>
      <c r="L619" s="39">
        <f t="shared" ca="1" si="516"/>
        <v>0</v>
      </c>
      <c r="M619" s="39">
        <f t="shared" ca="1" si="517"/>
        <v>0</v>
      </c>
      <c r="N619" s="39">
        <f t="shared" ca="1" si="518"/>
        <v>0</v>
      </c>
      <c r="O619" s="39">
        <f t="shared" ca="1" si="519"/>
        <v>0</v>
      </c>
      <c r="P619" s="39">
        <f t="shared" ca="1" si="520"/>
        <v>0</v>
      </c>
      <c r="Q619" s="39">
        <f t="shared" ca="1" si="521"/>
        <v>0</v>
      </c>
      <c r="R619" s="39">
        <f t="shared" ca="1" si="522"/>
        <v>0</v>
      </c>
      <c r="S619" s="39">
        <f t="shared" ca="1" si="523"/>
        <v>0</v>
      </c>
      <c r="T619" s="39">
        <f t="shared" ca="1" si="524"/>
        <v>0</v>
      </c>
      <c r="U619" s="39">
        <f t="shared" ca="1" si="525"/>
        <v>0</v>
      </c>
      <c r="V619" s="39">
        <f t="shared" ca="1" si="526"/>
        <v>0</v>
      </c>
      <c r="W619" s="39">
        <f t="shared" ca="1" si="527"/>
        <v>0</v>
      </c>
      <c r="X619" s="39">
        <f t="shared" ca="1" si="528"/>
        <v>0</v>
      </c>
      <c r="Y619" s="39">
        <f t="shared" ca="1" si="529"/>
        <v>0</v>
      </c>
      <c r="Z619" s="39">
        <f t="shared" ca="1" si="530"/>
        <v>0</v>
      </c>
      <c r="AA619" s="39">
        <f t="shared" ca="1" si="531"/>
        <v>0</v>
      </c>
      <c r="AB619" s="39">
        <f t="shared" ca="1" si="532"/>
        <v>0</v>
      </c>
      <c r="AC619" s="39">
        <f t="shared" ca="1" si="533"/>
        <v>0</v>
      </c>
      <c r="AD619" s="39">
        <f t="shared" ca="1" si="534"/>
        <v>0</v>
      </c>
      <c r="AE619" s="39">
        <f t="shared" ca="1" si="535"/>
        <v>0</v>
      </c>
      <c r="AF619" s="39">
        <f t="shared" ca="1" si="536"/>
        <v>0</v>
      </c>
      <c r="AG619" s="39">
        <f t="shared" ca="1" si="537"/>
        <v>0</v>
      </c>
      <c r="AH619" s="39">
        <f t="shared" ca="1" si="538"/>
        <v>0</v>
      </c>
      <c r="AI619" s="39">
        <f t="shared" ca="1" si="539"/>
        <v>0</v>
      </c>
      <c r="AJ619" s="39">
        <f t="shared" ca="1" si="540"/>
        <v>0</v>
      </c>
      <c r="AK619" s="39">
        <f t="shared" ca="1" si="541"/>
        <v>0</v>
      </c>
      <c r="AL619" s="39">
        <f t="shared" ca="1" si="542"/>
        <v>0</v>
      </c>
      <c r="AM619" s="39">
        <f t="shared" ca="1" si="543"/>
        <v>0</v>
      </c>
      <c r="AN619" s="39">
        <f t="shared" ca="1" si="544"/>
        <v>0</v>
      </c>
      <c r="AO619" s="39">
        <f t="shared" ca="1" si="545"/>
        <v>0</v>
      </c>
      <c r="AP619" s="39">
        <f t="shared" ca="1" si="546"/>
        <v>0</v>
      </c>
      <c r="AQ619" s="39">
        <f t="shared" ca="1" si="547"/>
        <v>0</v>
      </c>
      <c r="AR619" s="39">
        <f t="shared" ca="1" si="548"/>
        <v>0</v>
      </c>
      <c r="AS619" s="39">
        <f t="shared" ca="1" si="549"/>
        <v>0</v>
      </c>
      <c r="AT619" s="39">
        <f t="shared" ca="1" si="550"/>
        <v>0</v>
      </c>
      <c r="AU619" s="39">
        <f t="shared" ca="1" si="551"/>
        <v>0</v>
      </c>
      <c r="AV619" s="39">
        <f t="shared" ca="1" si="552"/>
        <v>0</v>
      </c>
      <c r="AW619" s="39">
        <f t="shared" ca="1" si="553"/>
        <v>0</v>
      </c>
      <c r="AX619" s="39">
        <f t="shared" ca="1" si="554"/>
        <v>0</v>
      </c>
      <c r="AY619" s="39">
        <f t="shared" ca="1" si="555"/>
        <v>0</v>
      </c>
      <c r="AZ619" s="39">
        <f t="shared" ca="1" si="556"/>
        <v>0</v>
      </c>
      <c r="BA619" s="39">
        <f t="shared" ca="1" si="557"/>
        <v>0</v>
      </c>
      <c r="BB619" s="39">
        <f t="shared" ca="1" si="558"/>
        <v>0</v>
      </c>
      <c r="BC619" s="39">
        <f t="shared" ca="1" si="559"/>
        <v>0</v>
      </c>
      <c r="BD619" s="39">
        <f t="shared" ca="1" si="560"/>
        <v>0</v>
      </c>
      <c r="BE619" s="39">
        <f t="shared" ca="1" si="561"/>
        <v>0</v>
      </c>
      <c r="BF619" s="39">
        <f t="shared" ca="1" si="562"/>
        <v>0</v>
      </c>
      <c r="BH619" s="190">
        <f t="shared" ca="1" si="563"/>
        <v>0</v>
      </c>
    </row>
    <row r="620" spans="3:60">
      <c r="C620" s="78" t="str">
        <v>blank</v>
      </c>
      <c r="D620" s="78">
        <v>0</v>
      </c>
      <c r="I620" s="39">
        <f t="shared" ca="1" si="513"/>
        <v>0</v>
      </c>
      <c r="J620" s="39">
        <f t="shared" ca="1" si="514"/>
        <v>0</v>
      </c>
      <c r="K620" s="39">
        <f t="shared" ca="1" si="515"/>
        <v>0</v>
      </c>
      <c r="L620" s="39">
        <f t="shared" ca="1" si="516"/>
        <v>0</v>
      </c>
      <c r="M620" s="39">
        <f t="shared" ca="1" si="517"/>
        <v>0</v>
      </c>
      <c r="N620" s="39">
        <f t="shared" ca="1" si="518"/>
        <v>0</v>
      </c>
      <c r="O620" s="39">
        <f t="shared" ca="1" si="519"/>
        <v>0</v>
      </c>
      <c r="P620" s="39">
        <f t="shared" ca="1" si="520"/>
        <v>0</v>
      </c>
      <c r="Q620" s="39">
        <f t="shared" ca="1" si="521"/>
        <v>0</v>
      </c>
      <c r="R620" s="39">
        <f t="shared" ca="1" si="522"/>
        <v>0</v>
      </c>
      <c r="S620" s="39">
        <f t="shared" ca="1" si="523"/>
        <v>0</v>
      </c>
      <c r="T620" s="39">
        <f t="shared" ca="1" si="524"/>
        <v>0</v>
      </c>
      <c r="U620" s="39">
        <f t="shared" ca="1" si="525"/>
        <v>0</v>
      </c>
      <c r="V620" s="39">
        <f t="shared" ca="1" si="526"/>
        <v>0</v>
      </c>
      <c r="W620" s="39">
        <f t="shared" ca="1" si="527"/>
        <v>0</v>
      </c>
      <c r="X620" s="39">
        <f t="shared" ca="1" si="528"/>
        <v>0</v>
      </c>
      <c r="Y620" s="39">
        <f t="shared" ca="1" si="529"/>
        <v>0</v>
      </c>
      <c r="Z620" s="39">
        <f t="shared" ca="1" si="530"/>
        <v>0</v>
      </c>
      <c r="AA620" s="39">
        <f t="shared" ca="1" si="531"/>
        <v>0</v>
      </c>
      <c r="AB620" s="39">
        <f t="shared" ca="1" si="532"/>
        <v>0</v>
      </c>
      <c r="AC620" s="39">
        <f t="shared" ca="1" si="533"/>
        <v>0</v>
      </c>
      <c r="AD620" s="39">
        <f t="shared" ca="1" si="534"/>
        <v>0</v>
      </c>
      <c r="AE620" s="39">
        <f t="shared" ca="1" si="535"/>
        <v>0</v>
      </c>
      <c r="AF620" s="39">
        <f t="shared" ca="1" si="536"/>
        <v>0</v>
      </c>
      <c r="AG620" s="39">
        <f t="shared" ca="1" si="537"/>
        <v>0</v>
      </c>
      <c r="AH620" s="39">
        <f t="shared" ca="1" si="538"/>
        <v>0</v>
      </c>
      <c r="AI620" s="39">
        <f t="shared" ca="1" si="539"/>
        <v>0</v>
      </c>
      <c r="AJ620" s="39">
        <f t="shared" ca="1" si="540"/>
        <v>0</v>
      </c>
      <c r="AK620" s="39">
        <f t="shared" ca="1" si="541"/>
        <v>0</v>
      </c>
      <c r="AL620" s="39">
        <f t="shared" ca="1" si="542"/>
        <v>0</v>
      </c>
      <c r="AM620" s="39">
        <f t="shared" ca="1" si="543"/>
        <v>0</v>
      </c>
      <c r="AN620" s="39">
        <f t="shared" ca="1" si="544"/>
        <v>0</v>
      </c>
      <c r="AO620" s="39">
        <f t="shared" ca="1" si="545"/>
        <v>0</v>
      </c>
      <c r="AP620" s="39">
        <f t="shared" ca="1" si="546"/>
        <v>0</v>
      </c>
      <c r="AQ620" s="39">
        <f t="shared" ca="1" si="547"/>
        <v>0</v>
      </c>
      <c r="AR620" s="39">
        <f t="shared" ca="1" si="548"/>
        <v>0</v>
      </c>
      <c r="AS620" s="39">
        <f t="shared" ca="1" si="549"/>
        <v>0</v>
      </c>
      <c r="AT620" s="39">
        <f t="shared" ca="1" si="550"/>
        <v>0</v>
      </c>
      <c r="AU620" s="39">
        <f t="shared" ca="1" si="551"/>
        <v>0</v>
      </c>
      <c r="AV620" s="39">
        <f t="shared" ca="1" si="552"/>
        <v>0</v>
      </c>
      <c r="AW620" s="39">
        <f t="shared" ca="1" si="553"/>
        <v>0</v>
      </c>
      <c r="AX620" s="39">
        <f t="shared" ca="1" si="554"/>
        <v>0</v>
      </c>
      <c r="AY620" s="39">
        <f t="shared" ca="1" si="555"/>
        <v>0</v>
      </c>
      <c r="AZ620" s="39">
        <f t="shared" ca="1" si="556"/>
        <v>0</v>
      </c>
      <c r="BA620" s="39">
        <f t="shared" ca="1" si="557"/>
        <v>0</v>
      </c>
      <c r="BB620" s="39">
        <f t="shared" ca="1" si="558"/>
        <v>0</v>
      </c>
      <c r="BC620" s="39">
        <f t="shared" ca="1" si="559"/>
        <v>0</v>
      </c>
      <c r="BD620" s="39">
        <f t="shared" ca="1" si="560"/>
        <v>0</v>
      </c>
      <c r="BE620" s="39">
        <f t="shared" ca="1" si="561"/>
        <v>0</v>
      </c>
      <c r="BF620" s="39">
        <f t="shared" ca="1" si="562"/>
        <v>0</v>
      </c>
      <c r="BH620" s="190">
        <f t="shared" ca="1" si="563"/>
        <v>0</v>
      </c>
    </row>
    <row r="621" spans="3:60">
      <c r="C621" s="78" t="str">
        <v>blank</v>
      </c>
      <c r="D621" s="78">
        <v>0</v>
      </c>
      <c r="I621" s="39">
        <f t="shared" ca="1" si="513"/>
        <v>0</v>
      </c>
      <c r="J621" s="39">
        <f t="shared" ca="1" si="514"/>
        <v>0</v>
      </c>
      <c r="K621" s="39">
        <f t="shared" ca="1" si="515"/>
        <v>0</v>
      </c>
      <c r="L621" s="39">
        <f t="shared" ca="1" si="516"/>
        <v>0</v>
      </c>
      <c r="M621" s="39">
        <f t="shared" ca="1" si="517"/>
        <v>0</v>
      </c>
      <c r="N621" s="39">
        <f t="shared" ca="1" si="518"/>
        <v>0</v>
      </c>
      <c r="O621" s="39">
        <f t="shared" ca="1" si="519"/>
        <v>0</v>
      </c>
      <c r="P621" s="39">
        <f t="shared" ca="1" si="520"/>
        <v>0</v>
      </c>
      <c r="Q621" s="39">
        <f t="shared" ca="1" si="521"/>
        <v>0</v>
      </c>
      <c r="R621" s="39">
        <f t="shared" ca="1" si="522"/>
        <v>0</v>
      </c>
      <c r="S621" s="39">
        <f t="shared" ca="1" si="523"/>
        <v>0</v>
      </c>
      <c r="T621" s="39">
        <f t="shared" ca="1" si="524"/>
        <v>0</v>
      </c>
      <c r="U621" s="39">
        <f t="shared" ca="1" si="525"/>
        <v>0</v>
      </c>
      <c r="V621" s="39">
        <f t="shared" ca="1" si="526"/>
        <v>0</v>
      </c>
      <c r="W621" s="39">
        <f t="shared" ca="1" si="527"/>
        <v>0</v>
      </c>
      <c r="X621" s="39">
        <f t="shared" ca="1" si="528"/>
        <v>0</v>
      </c>
      <c r="Y621" s="39">
        <f t="shared" ca="1" si="529"/>
        <v>0</v>
      </c>
      <c r="Z621" s="39">
        <f t="shared" ca="1" si="530"/>
        <v>0</v>
      </c>
      <c r="AA621" s="39">
        <f t="shared" ca="1" si="531"/>
        <v>0</v>
      </c>
      <c r="AB621" s="39">
        <f t="shared" ca="1" si="532"/>
        <v>0</v>
      </c>
      <c r="AC621" s="39">
        <f t="shared" ca="1" si="533"/>
        <v>0</v>
      </c>
      <c r="AD621" s="39">
        <f t="shared" ca="1" si="534"/>
        <v>0</v>
      </c>
      <c r="AE621" s="39">
        <f t="shared" ca="1" si="535"/>
        <v>0</v>
      </c>
      <c r="AF621" s="39">
        <f t="shared" ca="1" si="536"/>
        <v>0</v>
      </c>
      <c r="AG621" s="39">
        <f t="shared" ca="1" si="537"/>
        <v>0</v>
      </c>
      <c r="AH621" s="39">
        <f t="shared" ca="1" si="538"/>
        <v>0</v>
      </c>
      <c r="AI621" s="39">
        <f t="shared" ca="1" si="539"/>
        <v>0</v>
      </c>
      <c r="AJ621" s="39">
        <f t="shared" ca="1" si="540"/>
        <v>0</v>
      </c>
      <c r="AK621" s="39">
        <f t="shared" ca="1" si="541"/>
        <v>0</v>
      </c>
      <c r="AL621" s="39">
        <f t="shared" ca="1" si="542"/>
        <v>0</v>
      </c>
      <c r="AM621" s="39">
        <f t="shared" ca="1" si="543"/>
        <v>0</v>
      </c>
      <c r="AN621" s="39">
        <f t="shared" ca="1" si="544"/>
        <v>0</v>
      </c>
      <c r="AO621" s="39">
        <f t="shared" ca="1" si="545"/>
        <v>0</v>
      </c>
      <c r="AP621" s="39">
        <f t="shared" ca="1" si="546"/>
        <v>0</v>
      </c>
      <c r="AQ621" s="39">
        <f t="shared" ca="1" si="547"/>
        <v>0</v>
      </c>
      <c r="AR621" s="39">
        <f t="shared" ca="1" si="548"/>
        <v>0</v>
      </c>
      <c r="AS621" s="39">
        <f t="shared" ca="1" si="549"/>
        <v>0</v>
      </c>
      <c r="AT621" s="39">
        <f t="shared" ca="1" si="550"/>
        <v>0</v>
      </c>
      <c r="AU621" s="39">
        <f t="shared" ca="1" si="551"/>
        <v>0</v>
      </c>
      <c r="AV621" s="39">
        <f t="shared" ca="1" si="552"/>
        <v>0</v>
      </c>
      <c r="AW621" s="39">
        <f t="shared" ca="1" si="553"/>
        <v>0</v>
      </c>
      <c r="AX621" s="39">
        <f t="shared" ca="1" si="554"/>
        <v>0</v>
      </c>
      <c r="AY621" s="39">
        <f t="shared" ca="1" si="555"/>
        <v>0</v>
      </c>
      <c r="AZ621" s="39">
        <f t="shared" ca="1" si="556"/>
        <v>0</v>
      </c>
      <c r="BA621" s="39">
        <f t="shared" ca="1" si="557"/>
        <v>0</v>
      </c>
      <c r="BB621" s="39">
        <f t="shared" ca="1" si="558"/>
        <v>0</v>
      </c>
      <c r="BC621" s="39">
        <f t="shared" ca="1" si="559"/>
        <v>0</v>
      </c>
      <c r="BD621" s="39">
        <f t="shared" ca="1" si="560"/>
        <v>0</v>
      </c>
      <c r="BE621" s="39">
        <f t="shared" ca="1" si="561"/>
        <v>0</v>
      </c>
      <c r="BF621" s="39">
        <f t="shared" ca="1" si="562"/>
        <v>0</v>
      </c>
      <c r="BH621" s="190">
        <f t="shared" ca="1" si="563"/>
        <v>0</v>
      </c>
    </row>
    <row r="622" spans="3:60">
      <c r="C622" s="78" t="str">
        <v>blank</v>
      </c>
      <c r="D622" s="78">
        <v>0</v>
      </c>
      <c r="I622" s="39">
        <f t="shared" ca="1" si="513"/>
        <v>0</v>
      </c>
      <c r="J622" s="39">
        <f t="shared" ca="1" si="514"/>
        <v>0</v>
      </c>
      <c r="K622" s="39">
        <f t="shared" ca="1" si="515"/>
        <v>0</v>
      </c>
      <c r="L622" s="39">
        <f t="shared" ca="1" si="516"/>
        <v>0</v>
      </c>
      <c r="M622" s="39">
        <f t="shared" ca="1" si="517"/>
        <v>0</v>
      </c>
      <c r="N622" s="39">
        <f t="shared" ca="1" si="518"/>
        <v>0</v>
      </c>
      <c r="O622" s="39">
        <f t="shared" ca="1" si="519"/>
        <v>0</v>
      </c>
      <c r="P622" s="39">
        <f t="shared" ca="1" si="520"/>
        <v>0</v>
      </c>
      <c r="Q622" s="39">
        <f t="shared" ca="1" si="521"/>
        <v>0</v>
      </c>
      <c r="R622" s="39">
        <f t="shared" ca="1" si="522"/>
        <v>0</v>
      </c>
      <c r="S622" s="39">
        <f t="shared" ca="1" si="523"/>
        <v>0</v>
      </c>
      <c r="T622" s="39">
        <f t="shared" ca="1" si="524"/>
        <v>0</v>
      </c>
      <c r="U622" s="39">
        <f t="shared" ca="1" si="525"/>
        <v>0</v>
      </c>
      <c r="V622" s="39">
        <f t="shared" ca="1" si="526"/>
        <v>0</v>
      </c>
      <c r="W622" s="39">
        <f t="shared" ca="1" si="527"/>
        <v>0</v>
      </c>
      <c r="X622" s="39">
        <f t="shared" ca="1" si="528"/>
        <v>0</v>
      </c>
      <c r="Y622" s="39">
        <f t="shared" ca="1" si="529"/>
        <v>0</v>
      </c>
      <c r="Z622" s="39">
        <f t="shared" ca="1" si="530"/>
        <v>0</v>
      </c>
      <c r="AA622" s="39">
        <f t="shared" ca="1" si="531"/>
        <v>0</v>
      </c>
      <c r="AB622" s="39">
        <f t="shared" ca="1" si="532"/>
        <v>0</v>
      </c>
      <c r="AC622" s="39">
        <f t="shared" ca="1" si="533"/>
        <v>0</v>
      </c>
      <c r="AD622" s="39">
        <f t="shared" ca="1" si="534"/>
        <v>0</v>
      </c>
      <c r="AE622" s="39">
        <f t="shared" ca="1" si="535"/>
        <v>0</v>
      </c>
      <c r="AF622" s="39">
        <f t="shared" ca="1" si="536"/>
        <v>0</v>
      </c>
      <c r="AG622" s="39">
        <f t="shared" ca="1" si="537"/>
        <v>0</v>
      </c>
      <c r="AH622" s="39">
        <f t="shared" ca="1" si="538"/>
        <v>0</v>
      </c>
      <c r="AI622" s="39">
        <f t="shared" ca="1" si="539"/>
        <v>0</v>
      </c>
      <c r="AJ622" s="39">
        <f t="shared" ca="1" si="540"/>
        <v>0</v>
      </c>
      <c r="AK622" s="39">
        <f t="shared" ca="1" si="541"/>
        <v>0</v>
      </c>
      <c r="AL622" s="39">
        <f t="shared" ca="1" si="542"/>
        <v>0</v>
      </c>
      <c r="AM622" s="39">
        <f t="shared" ca="1" si="543"/>
        <v>0</v>
      </c>
      <c r="AN622" s="39">
        <f t="shared" ca="1" si="544"/>
        <v>0</v>
      </c>
      <c r="AO622" s="39">
        <f t="shared" ca="1" si="545"/>
        <v>0</v>
      </c>
      <c r="AP622" s="39">
        <f t="shared" ca="1" si="546"/>
        <v>0</v>
      </c>
      <c r="AQ622" s="39">
        <f t="shared" ca="1" si="547"/>
        <v>0</v>
      </c>
      <c r="AR622" s="39">
        <f t="shared" ca="1" si="548"/>
        <v>0</v>
      </c>
      <c r="AS622" s="39">
        <f t="shared" ca="1" si="549"/>
        <v>0</v>
      </c>
      <c r="AT622" s="39">
        <f t="shared" ca="1" si="550"/>
        <v>0</v>
      </c>
      <c r="AU622" s="39">
        <f t="shared" ca="1" si="551"/>
        <v>0</v>
      </c>
      <c r="AV622" s="39">
        <f t="shared" ca="1" si="552"/>
        <v>0</v>
      </c>
      <c r="AW622" s="39">
        <f t="shared" ca="1" si="553"/>
        <v>0</v>
      </c>
      <c r="AX622" s="39">
        <f t="shared" ca="1" si="554"/>
        <v>0</v>
      </c>
      <c r="AY622" s="39">
        <f t="shared" ca="1" si="555"/>
        <v>0</v>
      </c>
      <c r="AZ622" s="39">
        <f t="shared" ca="1" si="556"/>
        <v>0</v>
      </c>
      <c r="BA622" s="39">
        <f t="shared" ca="1" si="557"/>
        <v>0</v>
      </c>
      <c r="BB622" s="39">
        <f t="shared" ca="1" si="558"/>
        <v>0</v>
      </c>
      <c r="BC622" s="39">
        <f t="shared" ca="1" si="559"/>
        <v>0</v>
      </c>
      <c r="BD622" s="39">
        <f t="shared" ca="1" si="560"/>
        <v>0</v>
      </c>
      <c r="BE622" s="39">
        <f t="shared" ca="1" si="561"/>
        <v>0</v>
      </c>
      <c r="BF622" s="39">
        <f t="shared" ca="1" si="562"/>
        <v>0</v>
      </c>
      <c r="BH622" s="190">
        <f t="shared" ca="1" si="563"/>
        <v>0</v>
      </c>
    </row>
    <row r="623" spans="3:60">
      <c r="C623" s="78" t="str">
        <v>blank</v>
      </c>
      <c r="D623" s="78">
        <v>0</v>
      </c>
      <c r="I623" s="39">
        <f t="shared" ca="1" si="513"/>
        <v>0</v>
      </c>
      <c r="J623" s="39">
        <f t="shared" ca="1" si="514"/>
        <v>0</v>
      </c>
      <c r="K623" s="39">
        <f t="shared" ca="1" si="515"/>
        <v>0</v>
      </c>
      <c r="L623" s="39">
        <f t="shared" ca="1" si="516"/>
        <v>0</v>
      </c>
      <c r="M623" s="39">
        <f t="shared" ca="1" si="517"/>
        <v>0</v>
      </c>
      <c r="N623" s="39">
        <f t="shared" ca="1" si="518"/>
        <v>0</v>
      </c>
      <c r="O623" s="39">
        <f t="shared" ca="1" si="519"/>
        <v>0</v>
      </c>
      <c r="P623" s="39">
        <f t="shared" ca="1" si="520"/>
        <v>0</v>
      </c>
      <c r="Q623" s="39">
        <f t="shared" ca="1" si="521"/>
        <v>0</v>
      </c>
      <c r="R623" s="39">
        <f t="shared" ca="1" si="522"/>
        <v>0</v>
      </c>
      <c r="S623" s="39">
        <f t="shared" ca="1" si="523"/>
        <v>0</v>
      </c>
      <c r="T623" s="39">
        <f t="shared" ca="1" si="524"/>
        <v>0</v>
      </c>
      <c r="U623" s="39">
        <f t="shared" ca="1" si="525"/>
        <v>0</v>
      </c>
      <c r="V623" s="39">
        <f t="shared" ca="1" si="526"/>
        <v>0</v>
      </c>
      <c r="W623" s="39">
        <f t="shared" ca="1" si="527"/>
        <v>0</v>
      </c>
      <c r="X623" s="39">
        <f t="shared" ca="1" si="528"/>
        <v>0</v>
      </c>
      <c r="Y623" s="39">
        <f t="shared" ca="1" si="529"/>
        <v>0</v>
      </c>
      <c r="Z623" s="39">
        <f t="shared" ca="1" si="530"/>
        <v>0</v>
      </c>
      <c r="AA623" s="39">
        <f t="shared" ca="1" si="531"/>
        <v>0</v>
      </c>
      <c r="AB623" s="39">
        <f t="shared" ca="1" si="532"/>
        <v>0</v>
      </c>
      <c r="AC623" s="39">
        <f t="shared" ca="1" si="533"/>
        <v>0</v>
      </c>
      <c r="AD623" s="39">
        <f t="shared" ca="1" si="534"/>
        <v>0</v>
      </c>
      <c r="AE623" s="39">
        <f t="shared" ca="1" si="535"/>
        <v>0</v>
      </c>
      <c r="AF623" s="39">
        <f t="shared" ca="1" si="536"/>
        <v>0</v>
      </c>
      <c r="AG623" s="39">
        <f t="shared" ca="1" si="537"/>
        <v>0</v>
      </c>
      <c r="AH623" s="39">
        <f t="shared" ca="1" si="538"/>
        <v>0</v>
      </c>
      <c r="AI623" s="39">
        <f t="shared" ca="1" si="539"/>
        <v>0</v>
      </c>
      <c r="AJ623" s="39">
        <f t="shared" ca="1" si="540"/>
        <v>0</v>
      </c>
      <c r="AK623" s="39">
        <f t="shared" ca="1" si="541"/>
        <v>0</v>
      </c>
      <c r="AL623" s="39">
        <f t="shared" ca="1" si="542"/>
        <v>0</v>
      </c>
      <c r="AM623" s="39">
        <f t="shared" ca="1" si="543"/>
        <v>0</v>
      </c>
      <c r="AN623" s="39">
        <f t="shared" ca="1" si="544"/>
        <v>0</v>
      </c>
      <c r="AO623" s="39">
        <f t="shared" ca="1" si="545"/>
        <v>0</v>
      </c>
      <c r="AP623" s="39">
        <f t="shared" ca="1" si="546"/>
        <v>0</v>
      </c>
      <c r="AQ623" s="39">
        <f t="shared" ca="1" si="547"/>
        <v>0</v>
      </c>
      <c r="AR623" s="39">
        <f t="shared" ca="1" si="548"/>
        <v>0</v>
      </c>
      <c r="AS623" s="39">
        <f t="shared" ca="1" si="549"/>
        <v>0</v>
      </c>
      <c r="AT623" s="39">
        <f t="shared" ca="1" si="550"/>
        <v>0</v>
      </c>
      <c r="AU623" s="39">
        <f t="shared" ca="1" si="551"/>
        <v>0</v>
      </c>
      <c r="AV623" s="39">
        <f t="shared" ca="1" si="552"/>
        <v>0</v>
      </c>
      <c r="AW623" s="39">
        <f t="shared" ca="1" si="553"/>
        <v>0</v>
      </c>
      <c r="AX623" s="39">
        <f t="shared" ca="1" si="554"/>
        <v>0</v>
      </c>
      <c r="AY623" s="39">
        <f t="shared" ca="1" si="555"/>
        <v>0</v>
      </c>
      <c r="AZ623" s="39">
        <f t="shared" ca="1" si="556"/>
        <v>0</v>
      </c>
      <c r="BA623" s="39">
        <f t="shared" ca="1" si="557"/>
        <v>0</v>
      </c>
      <c r="BB623" s="39">
        <f t="shared" ca="1" si="558"/>
        <v>0</v>
      </c>
      <c r="BC623" s="39">
        <f t="shared" ca="1" si="559"/>
        <v>0</v>
      </c>
      <c r="BD623" s="39">
        <f t="shared" ca="1" si="560"/>
        <v>0</v>
      </c>
      <c r="BE623" s="39">
        <f t="shared" ca="1" si="561"/>
        <v>0</v>
      </c>
      <c r="BF623" s="39">
        <f t="shared" ca="1" si="562"/>
        <v>0</v>
      </c>
      <c r="BH623" s="190">
        <f t="shared" ca="1" si="563"/>
        <v>0</v>
      </c>
    </row>
    <row r="624" spans="3:60">
      <c r="C624" s="78" t="str">
        <v>blank</v>
      </c>
      <c r="D624" s="78">
        <v>0</v>
      </c>
      <c r="I624" s="39">
        <f t="shared" ca="1" si="513"/>
        <v>0</v>
      </c>
      <c r="J624" s="39">
        <f t="shared" ca="1" si="514"/>
        <v>0</v>
      </c>
      <c r="K624" s="39">
        <f t="shared" ca="1" si="515"/>
        <v>0</v>
      </c>
      <c r="L624" s="39">
        <f t="shared" ca="1" si="516"/>
        <v>0</v>
      </c>
      <c r="M624" s="39">
        <f t="shared" ca="1" si="517"/>
        <v>0</v>
      </c>
      <c r="N624" s="39">
        <f t="shared" ca="1" si="518"/>
        <v>0</v>
      </c>
      <c r="O624" s="39">
        <f t="shared" ca="1" si="519"/>
        <v>0</v>
      </c>
      <c r="P624" s="39">
        <f t="shared" ca="1" si="520"/>
        <v>0</v>
      </c>
      <c r="Q624" s="39">
        <f t="shared" ca="1" si="521"/>
        <v>0</v>
      </c>
      <c r="R624" s="39">
        <f t="shared" ca="1" si="522"/>
        <v>0</v>
      </c>
      <c r="S624" s="39">
        <f t="shared" ca="1" si="523"/>
        <v>0</v>
      </c>
      <c r="T624" s="39">
        <f t="shared" ca="1" si="524"/>
        <v>0</v>
      </c>
      <c r="U624" s="39">
        <f t="shared" ca="1" si="525"/>
        <v>0</v>
      </c>
      <c r="V624" s="39">
        <f t="shared" ca="1" si="526"/>
        <v>0</v>
      </c>
      <c r="W624" s="39">
        <f t="shared" ca="1" si="527"/>
        <v>0</v>
      </c>
      <c r="X624" s="39">
        <f t="shared" ca="1" si="528"/>
        <v>0</v>
      </c>
      <c r="Y624" s="39">
        <f t="shared" ca="1" si="529"/>
        <v>0</v>
      </c>
      <c r="Z624" s="39">
        <f t="shared" ca="1" si="530"/>
        <v>0</v>
      </c>
      <c r="AA624" s="39">
        <f t="shared" ca="1" si="531"/>
        <v>0</v>
      </c>
      <c r="AB624" s="39">
        <f t="shared" ca="1" si="532"/>
        <v>0</v>
      </c>
      <c r="AC624" s="39">
        <f t="shared" ca="1" si="533"/>
        <v>0</v>
      </c>
      <c r="AD624" s="39">
        <f t="shared" ca="1" si="534"/>
        <v>0</v>
      </c>
      <c r="AE624" s="39">
        <f t="shared" ca="1" si="535"/>
        <v>0</v>
      </c>
      <c r="AF624" s="39">
        <f t="shared" ca="1" si="536"/>
        <v>0</v>
      </c>
      <c r="AG624" s="39">
        <f t="shared" ca="1" si="537"/>
        <v>0</v>
      </c>
      <c r="AH624" s="39">
        <f t="shared" ca="1" si="538"/>
        <v>0</v>
      </c>
      <c r="AI624" s="39">
        <f t="shared" ca="1" si="539"/>
        <v>0</v>
      </c>
      <c r="AJ624" s="39">
        <f t="shared" ca="1" si="540"/>
        <v>0</v>
      </c>
      <c r="AK624" s="39">
        <f t="shared" ca="1" si="541"/>
        <v>0</v>
      </c>
      <c r="AL624" s="39">
        <f t="shared" ca="1" si="542"/>
        <v>0</v>
      </c>
      <c r="AM624" s="39">
        <f t="shared" ca="1" si="543"/>
        <v>0</v>
      </c>
      <c r="AN624" s="39">
        <f t="shared" ca="1" si="544"/>
        <v>0</v>
      </c>
      <c r="AO624" s="39">
        <f t="shared" ca="1" si="545"/>
        <v>0</v>
      </c>
      <c r="AP624" s="39">
        <f t="shared" ca="1" si="546"/>
        <v>0</v>
      </c>
      <c r="AQ624" s="39">
        <f t="shared" ca="1" si="547"/>
        <v>0</v>
      </c>
      <c r="AR624" s="39">
        <f t="shared" ca="1" si="548"/>
        <v>0</v>
      </c>
      <c r="AS624" s="39">
        <f t="shared" ca="1" si="549"/>
        <v>0</v>
      </c>
      <c r="AT624" s="39">
        <f t="shared" ca="1" si="550"/>
        <v>0</v>
      </c>
      <c r="AU624" s="39">
        <f t="shared" ca="1" si="551"/>
        <v>0</v>
      </c>
      <c r="AV624" s="39">
        <f t="shared" ca="1" si="552"/>
        <v>0</v>
      </c>
      <c r="AW624" s="39">
        <f t="shared" ca="1" si="553"/>
        <v>0</v>
      </c>
      <c r="AX624" s="39">
        <f t="shared" ca="1" si="554"/>
        <v>0</v>
      </c>
      <c r="AY624" s="39">
        <f t="shared" ca="1" si="555"/>
        <v>0</v>
      </c>
      <c r="AZ624" s="39">
        <f t="shared" ca="1" si="556"/>
        <v>0</v>
      </c>
      <c r="BA624" s="39">
        <f t="shared" ca="1" si="557"/>
        <v>0</v>
      </c>
      <c r="BB624" s="39">
        <f t="shared" ca="1" si="558"/>
        <v>0</v>
      </c>
      <c r="BC624" s="39">
        <f t="shared" ca="1" si="559"/>
        <v>0</v>
      </c>
      <c r="BD624" s="39">
        <f t="shared" ca="1" si="560"/>
        <v>0</v>
      </c>
      <c r="BE624" s="39">
        <f t="shared" ca="1" si="561"/>
        <v>0</v>
      </c>
      <c r="BF624" s="39">
        <f t="shared" ca="1" si="562"/>
        <v>0</v>
      </c>
      <c r="BH624" s="190">
        <f t="shared" ca="1" si="563"/>
        <v>0</v>
      </c>
    </row>
    <row r="625" spans="59:61">
      <c r="BG625" s="147" t="s">
        <v>138</v>
      </c>
      <c r="BH625" s="190">
        <f ca="1">SUM(BH475:BH624)</f>
        <v>0</v>
      </c>
      <c r="BI625" s="147" t="s">
        <v>140</v>
      </c>
    </row>
  </sheetData>
  <phoneticPr fontId="0" type="noConversion"/>
  <conditionalFormatting sqref="C8:C157 C163:C312 C319:C468 C475:C624">
    <cfRule type="cellIs" dxfId="20" priority="1" stopIfTrue="1" operator="equal">
      <formula>"blank"</formula>
    </cfRule>
  </conditionalFormatting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autoPageBreaks="0"/>
  </sheetPr>
  <dimension ref="A1:DE465"/>
  <sheetViews>
    <sheetView showGridLines="0" workbookViewId="0">
      <pane xSplit="6" ySplit="3" topLeftCell="G37" activePane="bottomRight" state="frozen"/>
      <selection activeCell="B1" sqref="B1"/>
      <selection pane="topRight" activeCell="B1" sqref="B1"/>
      <selection pane="bottomLeft" activeCell="B1" sqref="B1"/>
      <selection pane="bottomRight"/>
    </sheetView>
  </sheetViews>
  <sheetFormatPr baseColWidth="10" defaultColWidth="12.7109375" defaultRowHeight="12" customHeight="1"/>
  <cols>
    <col min="1" max="1" width="6.7109375" style="146" customWidth="1"/>
    <col min="2" max="2" width="6.7109375" customWidth="1"/>
    <col min="3" max="3" width="33.85546875" bestFit="1" customWidth="1"/>
    <col min="4" max="6" width="9" customWidth="1"/>
    <col min="7" max="8" width="4.42578125" customWidth="1"/>
    <col min="9" max="10" width="13" bestFit="1" customWidth="1"/>
    <col min="11" max="11" width="12.7109375" customWidth="1"/>
    <col min="12" max="14" width="13" bestFit="1" customWidth="1"/>
    <col min="15" max="23" width="14" bestFit="1" customWidth="1"/>
    <col min="24" max="58" width="14.140625" bestFit="1" customWidth="1"/>
  </cols>
  <sheetData>
    <row r="1" spans="1:69" ht="33.75" customHeight="1">
      <c r="A1" s="167"/>
      <c r="B1" s="24"/>
      <c r="C1" s="24"/>
      <c r="D1" s="27" t="s">
        <v>1008</v>
      </c>
      <c r="E1" s="24"/>
      <c r="F1" s="2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  <c r="AR1" s="24"/>
      <c r="AS1" s="24"/>
      <c r="AT1" s="24"/>
      <c r="AU1" s="24"/>
      <c r="AV1" s="24"/>
      <c r="AW1" s="24"/>
      <c r="AX1" s="24"/>
      <c r="AY1" s="24"/>
      <c r="AZ1" s="24"/>
      <c r="BA1" s="24"/>
      <c r="BB1" s="24"/>
      <c r="BC1" s="24"/>
      <c r="BD1" s="24"/>
      <c r="BE1" s="24"/>
      <c r="BF1" s="24"/>
      <c r="BG1" s="24"/>
      <c r="BH1" s="24"/>
    </row>
    <row r="3" spans="1:69" s="182" customFormat="1">
      <c r="A3" s="146"/>
      <c r="D3" s="203"/>
      <c r="I3" s="161">
        <f t="array" ref="I3:BF3">TRANSPOSE(Network.Years)</f>
        <v>2005</v>
      </c>
      <c r="J3" s="161">
        <v>2006</v>
      </c>
      <c r="K3" s="161">
        <v>2007</v>
      </c>
      <c r="L3" s="161">
        <v>2008</v>
      </c>
      <c r="M3" s="161">
        <v>2009</v>
      </c>
      <c r="N3" s="161">
        <v>2010</v>
      </c>
      <c r="O3" s="161">
        <v>2011</v>
      </c>
      <c r="P3" s="161">
        <v>2012</v>
      </c>
      <c r="Q3" s="161">
        <v>2013</v>
      </c>
      <c r="R3" s="161">
        <v>2014</v>
      </c>
      <c r="S3" s="161">
        <v>2015</v>
      </c>
      <c r="T3" s="161">
        <v>2016</v>
      </c>
      <c r="U3" s="161">
        <v>2017</v>
      </c>
      <c r="V3" s="161">
        <v>2018</v>
      </c>
      <c r="W3" s="161">
        <v>2019</v>
      </c>
      <c r="X3" s="161">
        <v>2020</v>
      </c>
      <c r="Y3" s="161">
        <v>2021</v>
      </c>
      <c r="Z3" s="161">
        <v>2022</v>
      </c>
      <c r="AA3" s="161">
        <v>2023</v>
      </c>
      <c r="AB3" s="161">
        <v>2024</v>
      </c>
      <c r="AC3" s="161">
        <v>2025</v>
      </c>
      <c r="AD3" s="161">
        <v>2026</v>
      </c>
      <c r="AE3" s="161">
        <v>2027</v>
      </c>
      <c r="AF3" s="161">
        <v>2028</v>
      </c>
      <c r="AG3" s="161">
        <v>2029</v>
      </c>
      <c r="AH3" s="161">
        <v>2030</v>
      </c>
      <c r="AI3" s="161">
        <v>2031</v>
      </c>
      <c r="AJ3" s="161">
        <v>2032</v>
      </c>
      <c r="AK3" s="161">
        <v>2033</v>
      </c>
      <c r="AL3" s="161">
        <v>2034</v>
      </c>
      <c r="AM3" s="161">
        <v>2035</v>
      </c>
      <c r="AN3" s="161">
        <v>2036</v>
      </c>
      <c r="AO3" s="161">
        <v>2037</v>
      </c>
      <c r="AP3" s="161">
        <v>2038</v>
      </c>
      <c r="AQ3" s="161">
        <v>2039</v>
      </c>
      <c r="AR3" s="161">
        <v>2040</v>
      </c>
      <c r="AS3" s="161">
        <v>2041</v>
      </c>
      <c r="AT3" s="161">
        <v>2042</v>
      </c>
      <c r="AU3" s="161">
        <v>2043</v>
      </c>
      <c r="AV3" s="161">
        <v>2044</v>
      </c>
      <c r="AW3" s="161">
        <v>2045</v>
      </c>
      <c r="AX3" s="161">
        <v>2046</v>
      </c>
      <c r="AY3" s="161">
        <v>2047</v>
      </c>
      <c r="AZ3" s="161">
        <v>2048</v>
      </c>
      <c r="BA3" s="161">
        <v>2049</v>
      </c>
      <c r="BB3" s="161">
        <v>2050</v>
      </c>
      <c r="BC3" s="161">
        <v>2051</v>
      </c>
      <c r="BD3" s="161">
        <v>2052</v>
      </c>
      <c r="BE3" s="161">
        <v>2053</v>
      </c>
      <c r="BF3" s="161">
        <v>2054</v>
      </c>
    </row>
    <row r="5" spans="1:69" s="131" customFormat="1" ht="18">
      <c r="A5" s="185">
        <v>1</v>
      </c>
      <c r="B5" s="132" t="s">
        <v>1022</v>
      </c>
      <c r="C5" s="133"/>
      <c r="D5" s="133"/>
      <c r="E5" s="133"/>
      <c r="F5" s="133"/>
      <c r="G5" s="133"/>
      <c r="H5" s="133"/>
      <c r="I5" s="133"/>
      <c r="J5" s="133"/>
      <c r="K5" s="133"/>
      <c r="L5" s="133"/>
      <c r="M5" s="133"/>
      <c r="N5" s="133"/>
      <c r="O5" s="133"/>
      <c r="P5" s="133"/>
      <c r="Q5" s="133"/>
      <c r="R5" s="133"/>
      <c r="S5" s="133"/>
      <c r="T5" s="133"/>
      <c r="U5" s="133"/>
      <c r="V5" s="133"/>
      <c r="W5" s="133"/>
      <c r="X5" s="133"/>
      <c r="Y5" s="133"/>
      <c r="Z5" s="133"/>
      <c r="AA5" s="133"/>
      <c r="AB5" s="133"/>
      <c r="AC5" s="133"/>
      <c r="AD5" s="133"/>
      <c r="AE5" s="133"/>
      <c r="AF5" s="133"/>
      <c r="AG5" s="133"/>
      <c r="AH5" s="133"/>
      <c r="AI5" s="133"/>
      <c r="AJ5" s="133"/>
      <c r="AK5" s="133"/>
      <c r="AL5" s="133"/>
      <c r="AM5" s="133"/>
      <c r="AN5" s="133"/>
      <c r="AO5" s="133"/>
      <c r="AP5" s="133"/>
      <c r="AQ5" s="133"/>
      <c r="AR5" s="133"/>
      <c r="AS5" s="133"/>
      <c r="AT5" s="133"/>
      <c r="AU5" s="133"/>
      <c r="AV5" s="133"/>
      <c r="AW5" s="133"/>
      <c r="AX5" s="133"/>
      <c r="AY5" s="133"/>
      <c r="AZ5" s="133"/>
      <c r="BA5" s="133"/>
      <c r="BB5" s="133"/>
      <c r="BC5" s="133"/>
      <c r="BD5" s="133"/>
      <c r="BE5" s="133"/>
      <c r="BF5" s="133"/>
      <c r="BG5" s="133"/>
      <c r="BH5" s="133"/>
      <c r="BI5" s="133"/>
      <c r="BJ5" s="133"/>
      <c r="BK5" s="133"/>
      <c r="BL5" s="133"/>
      <c r="BM5" s="133"/>
      <c r="BN5" s="133"/>
      <c r="BO5" s="134"/>
      <c r="BP5" s="134"/>
      <c r="BQ5" s="133"/>
    </row>
    <row r="6" spans="1:69">
      <c r="B6" s="189" t="s">
        <v>1021</v>
      </c>
      <c r="BF6" s="23"/>
    </row>
    <row r="8" spans="1:69">
      <c r="C8" s="26" t="str">
        <f t="array" ref="C8:C47">Network_service_list</f>
        <v>Usuarios</v>
      </c>
      <c r="I8" s="52">
        <f t="array" aca="1" ref="I8:BF8" ca="1">subscribers_total_yearaverage</f>
        <v>0</v>
      </c>
      <c r="J8" s="52">
        <f ca="1"/>
        <v>0</v>
      </c>
      <c r="K8" s="52">
        <f ca="1"/>
        <v>8549040.1022999994</v>
      </c>
      <c r="L8" s="52">
        <f ca="1"/>
        <v>19889182.926199999</v>
      </c>
      <c r="M8" s="52">
        <f ca="1"/>
        <v>33331928.142899998</v>
      </c>
      <c r="N8" s="52">
        <f ca="1"/>
        <v>48945594.090799995</v>
      </c>
      <c r="O8" s="52">
        <f ca="1"/>
        <v>65167782.576499999</v>
      </c>
      <c r="P8" s="52">
        <f ca="1"/>
        <v>67928976.359948814</v>
      </c>
      <c r="Q8" s="52">
        <f ca="1"/>
        <v>71078379.493499026</v>
      </c>
      <c r="R8" s="52">
        <f ca="1"/>
        <v>73984315.493346676</v>
      </c>
      <c r="S8" s="52">
        <f ca="1"/>
        <v>76671058.397083387</v>
      </c>
      <c r="T8" s="52">
        <f ca="1"/>
        <v>79160898.312698796</v>
      </c>
      <c r="U8" s="52">
        <f ca="1"/>
        <v>81473283.196025208</v>
      </c>
      <c r="V8" s="52">
        <f ca="1"/>
        <v>83624801.492671311</v>
      </c>
      <c r="W8" s="52">
        <f ca="1"/>
        <v>85630201.871601909</v>
      </c>
      <c r="X8" s="52">
        <f ca="1"/>
        <v>87502871.197468624</v>
      </c>
      <c r="Y8" s="52">
        <f ca="1"/>
        <v>89254318.833692446</v>
      </c>
      <c r="Z8" s="52">
        <f ca="1"/>
        <v>90332633.656184018</v>
      </c>
      <c r="AA8" s="52">
        <f ca="1"/>
        <v>90786255.82015115</v>
      </c>
      <c r="AB8" s="52">
        <f ca="1"/>
        <v>91220115.847327888</v>
      </c>
      <c r="AC8" s="52">
        <f ca="1"/>
        <v>91633198.473522648</v>
      </c>
      <c r="AD8" s="52">
        <f ca="1"/>
        <v>92024705.963582635</v>
      </c>
      <c r="AE8" s="52">
        <f ca="1"/>
        <v>92393814.525194257</v>
      </c>
      <c r="AF8" s="52">
        <f ca="1"/>
        <v>92739630.108217701</v>
      </c>
      <c r="AG8" s="52">
        <f ca="1"/>
        <v>93061233.95646438</v>
      </c>
      <c r="AH8" s="52">
        <f ca="1"/>
        <v>93357773.32521981</v>
      </c>
      <c r="AI8" s="52">
        <f ca="1"/>
        <v>93628687.50298655</v>
      </c>
      <c r="AJ8" s="52">
        <f ca="1"/>
        <v>93873846.010944545</v>
      </c>
      <c r="AK8" s="52">
        <f ca="1"/>
        <v>94093310.614215717</v>
      </c>
      <c r="AL8" s="52">
        <f ca="1"/>
        <v>94286952.378108039</v>
      </c>
      <c r="AM8" s="52">
        <f ca="1"/>
        <v>94454430.243338957</v>
      </c>
      <c r="AN8" s="52">
        <f ca="1"/>
        <v>94595639.209201142</v>
      </c>
      <c r="AO8" s="52">
        <f ca="1"/>
        <v>94711039.425852939</v>
      </c>
      <c r="AP8" s="52">
        <f ca="1"/>
        <v>94801365.319197193</v>
      </c>
      <c r="AQ8" s="52">
        <f ca="1"/>
        <v>94867121.819105566</v>
      </c>
      <c r="AR8" s="52">
        <f ca="1"/>
        <v>94908486.693319574</v>
      </c>
      <c r="AS8" s="52">
        <f ca="1"/>
        <v>94925666.082933694</v>
      </c>
      <c r="AT8" s="52">
        <f ca="1"/>
        <v>94919195.993396536</v>
      </c>
      <c r="AU8" s="52">
        <f ca="1"/>
        <v>94889790.583930314</v>
      </c>
      <c r="AV8" s="52">
        <f ca="1"/>
        <v>94838019.444768742</v>
      </c>
      <c r="AW8" s="52">
        <f ca="1"/>
        <v>94764210.31709002</v>
      </c>
      <c r="AX8" s="52">
        <f ca="1"/>
        <v>94668609.296301782</v>
      </c>
      <c r="AY8" s="52">
        <f ca="1"/>
        <v>94551552.809302479</v>
      </c>
      <c r="AZ8" s="52">
        <f ca="1"/>
        <v>94413440.206208557</v>
      </c>
      <c r="BA8" s="52">
        <f ca="1"/>
        <v>94254617.950750768</v>
      </c>
      <c r="BB8" s="52">
        <f ca="1"/>
        <v>94125235.461608246</v>
      </c>
      <c r="BC8" s="52">
        <f ca="1"/>
        <v>94035616.035285413</v>
      </c>
      <c r="BD8" s="52">
        <f ca="1"/>
        <v>93946081.938274473</v>
      </c>
      <c r="BE8" s="52">
        <f ca="1"/>
        <v>93856633.089330882</v>
      </c>
      <c r="BF8" s="52">
        <f ca="1"/>
        <v>93767269.407287404</v>
      </c>
    </row>
    <row r="9" spans="1:69">
      <c r="C9" s="26" t="str">
        <v>Usuarios de datos</v>
      </c>
      <c r="I9" s="52">
        <f t="array" ref="I9:BF9" ca="1">subscribers_data_yearaverage</f>
        <v>0</v>
      </c>
      <c r="J9" s="52">
        <f ca="1"/>
        <v>0</v>
      </c>
      <c r="K9" s="52">
        <f ca="1"/>
        <v>3519855.6074995887</v>
      </c>
      <c r="L9" s="52">
        <f ca="1"/>
        <v>10150009.252451232</v>
      </c>
      <c r="M9" s="52">
        <f ca="1"/>
        <v>19687819.017665029</v>
      </c>
      <c r="N9" s="52">
        <f ca="1"/>
        <v>33294690.981531002</v>
      </c>
      <c r="O9" s="52">
        <f ca="1"/>
        <v>49918735.211090319</v>
      </c>
      <c r="P9" s="52">
        <f ca="1"/>
        <v>56232947.875824153</v>
      </c>
      <c r="Q9" s="52">
        <f ca="1"/>
        <v>62370491.132608168</v>
      </c>
      <c r="R9" s="52">
        <f ca="1"/>
        <v>68166438.692436785</v>
      </c>
      <c r="S9" s="52">
        <f ca="1"/>
        <v>73467581.412795395</v>
      </c>
      <c r="T9" s="52">
        <f ca="1"/>
        <v>75853390.615505725</v>
      </c>
      <c r="U9" s="52">
        <f ca="1"/>
        <v>78069159.22787644</v>
      </c>
      <c r="V9" s="52">
        <f ca="1"/>
        <v>80130782.595605761</v>
      </c>
      <c r="W9" s="52">
        <f ca="1"/>
        <v>82052393.157459438</v>
      </c>
      <c r="X9" s="52">
        <f ca="1"/>
        <v>83846818.446918994</v>
      </c>
      <c r="Y9" s="52">
        <f ca="1"/>
        <v>85525086.942158863</v>
      </c>
      <c r="Z9" s="52">
        <f ca="1"/>
        <v>86558347.518786535</v>
      </c>
      <c r="AA9" s="52">
        <f ca="1"/>
        <v>86993016.401134595</v>
      </c>
      <c r="AB9" s="52">
        <f ca="1"/>
        <v>87408748.850050122</v>
      </c>
      <c r="AC9" s="52">
        <f ca="1"/>
        <v>87804572.021200314</v>
      </c>
      <c r="AD9" s="52">
        <f ca="1"/>
        <v>88179721.510473505</v>
      </c>
      <c r="AE9" s="52">
        <f ca="1"/>
        <v>88533407.945319876</v>
      </c>
      <c r="AF9" s="52">
        <f ca="1"/>
        <v>88864774.630882084</v>
      </c>
      <c r="AG9" s="52">
        <f ca="1"/>
        <v>89172941.198524371</v>
      </c>
      <c r="AH9" s="52">
        <f ca="1"/>
        <v>89457090.532987818</v>
      </c>
      <c r="AI9" s="52">
        <f ca="1"/>
        <v>89716685.350472629</v>
      </c>
      <c r="AJ9" s="52">
        <f ca="1"/>
        <v>89951600.623836443</v>
      </c>
      <c r="AK9" s="52">
        <f ca="1"/>
        <v>90161895.537525341</v>
      </c>
      <c r="AL9" s="52">
        <f ca="1"/>
        <v>90347446.544008091</v>
      </c>
      <c r="AM9" s="52">
        <f ca="1"/>
        <v>90507926.834171429</v>
      </c>
      <c r="AN9" s="52">
        <f ca="1"/>
        <v>90643235.794456899</v>
      </c>
      <c r="AO9" s="52">
        <f ca="1"/>
        <v>90753814.348988011</v>
      </c>
      <c r="AP9" s="52">
        <f ca="1"/>
        <v>90840366.237819195</v>
      </c>
      <c r="AQ9" s="52">
        <f ca="1"/>
        <v>90903375.29379724</v>
      </c>
      <c r="AR9" s="52">
        <f ca="1"/>
        <v>90943011.857156113</v>
      </c>
      <c r="AS9" s="52">
        <f ca="1"/>
        <v>90959473.455984727</v>
      </c>
      <c r="AT9" s="52">
        <f ca="1"/>
        <v>90953273.700304329</v>
      </c>
      <c r="AU9" s="52">
        <f ca="1"/>
        <v>90925096.910272971</v>
      </c>
      <c r="AV9" s="52">
        <f ca="1"/>
        <v>90875488.877454549</v>
      </c>
      <c r="AW9" s="52">
        <f ca="1"/>
        <v>90804763.649316177</v>
      </c>
      <c r="AX9" s="52">
        <f ca="1"/>
        <v>90713157.03888528</v>
      </c>
      <c r="AY9" s="52">
        <f ca="1"/>
        <v>90600991.416441709</v>
      </c>
      <c r="AZ9" s="52">
        <f ca="1"/>
        <v>90468649.446419775</v>
      </c>
      <c r="BA9" s="52">
        <f ca="1"/>
        <v>90316463.116571844</v>
      </c>
      <c r="BB9" s="52">
        <f ca="1"/>
        <v>90192486.49810338</v>
      </c>
      <c r="BC9" s="52">
        <f ca="1"/>
        <v>90106611.558625683</v>
      </c>
      <c r="BD9" s="52">
        <f ca="1"/>
        <v>90020818.383222967</v>
      </c>
      <c r="BE9" s="52">
        <f ca="1"/>
        <v>89935106.894045278</v>
      </c>
      <c r="BF9" s="52">
        <f ca="1"/>
        <v>89849477.013316691</v>
      </c>
    </row>
    <row r="10" spans="1:69">
      <c r="C10" s="26" t="str">
        <v>2G Llamadas on-net</v>
      </c>
      <c r="I10" s="52">
        <f t="array" aca="1" ref="I10:BF10" ca="1">traffic_on_net_calls*(1-loading_voice_migration)</f>
        <v>0</v>
      </c>
      <c r="J10" s="52">
        <f ca="1"/>
        <v>0</v>
      </c>
      <c r="K10" s="52">
        <f ca="1"/>
        <v>4662082021.2977543</v>
      </c>
      <c r="L10" s="52">
        <f ca="1"/>
        <v>13864108671.761118</v>
      </c>
      <c r="M10" s="52">
        <f ca="1"/>
        <v>24559670019.418224</v>
      </c>
      <c r="N10" s="52">
        <f ca="1"/>
        <v>33098062437.540043</v>
      </c>
      <c r="O10" s="52">
        <f ca="1"/>
        <v>45411373026.981384</v>
      </c>
      <c r="P10" s="52">
        <f ca="1"/>
        <v>49954546726.339081</v>
      </c>
      <c r="Q10" s="52">
        <f ca="1"/>
        <v>54563313859.452049</v>
      </c>
      <c r="R10" s="52">
        <f ca="1"/>
        <v>58355107536.573616</v>
      </c>
      <c r="S10" s="52">
        <f ca="1"/>
        <v>60850054683.962975</v>
      </c>
      <c r="T10" s="52">
        <f ca="1"/>
        <v>62470103708.976372</v>
      </c>
      <c r="U10" s="52">
        <f ca="1"/>
        <v>63154412090.20575</v>
      </c>
      <c r="V10" s="52">
        <f ca="1"/>
        <v>63182040506.352509</v>
      </c>
      <c r="W10" s="52">
        <f ca="1"/>
        <v>62246969944.012062</v>
      </c>
      <c r="X10" s="52">
        <f ca="1"/>
        <v>60977848259.077675</v>
      </c>
      <c r="Y10" s="52">
        <f ca="1"/>
        <v>63442341497.418175</v>
      </c>
      <c r="Z10" s="52">
        <f ca="1"/>
        <v>64208812163.534714</v>
      </c>
      <c r="AA10" s="52">
        <f ca="1"/>
        <v>64531248686.643761</v>
      </c>
      <c r="AB10" s="52">
        <f ca="1"/>
        <v>64839638200.629204</v>
      </c>
      <c r="AC10" s="52">
        <f ca="1"/>
        <v>65133259051.475998</v>
      </c>
      <c r="AD10" s="52">
        <f ca="1"/>
        <v>65411544205.715561</v>
      </c>
      <c r="AE10" s="52">
        <f ca="1"/>
        <v>65673908108.341019</v>
      </c>
      <c r="AF10" s="52">
        <f ca="1"/>
        <v>65919715264.790047</v>
      </c>
      <c r="AG10" s="52">
        <f ca="1"/>
        <v>66148312619.337852</v>
      </c>
      <c r="AH10" s="52">
        <f ca="1"/>
        <v>66359094037.490479</v>
      </c>
      <c r="AI10" s="52">
        <f ca="1"/>
        <v>66551660963.180565</v>
      </c>
      <c r="AJ10" s="52">
        <f ca="1"/>
        <v>66725920651.519585</v>
      </c>
      <c r="AK10" s="52">
        <f ca="1"/>
        <v>66881917005.413307</v>
      </c>
      <c r="AL10" s="52">
        <f ca="1"/>
        <v>67019558377.545769</v>
      </c>
      <c r="AM10" s="52">
        <f ca="1"/>
        <v>67138602341.558754</v>
      </c>
      <c r="AN10" s="52">
        <f ca="1"/>
        <v>67238974262.512161</v>
      </c>
      <c r="AO10" s="52">
        <f ca="1"/>
        <v>67321001217.054733</v>
      </c>
      <c r="AP10" s="52">
        <f ca="1"/>
        <v>67385205238.176468</v>
      </c>
      <c r="AQ10" s="52">
        <f ca="1"/>
        <v>67431945232.13279</v>
      </c>
      <c r="AR10" s="52">
        <f ca="1"/>
        <v>67461347556.974602</v>
      </c>
      <c r="AS10" s="52">
        <f ca="1"/>
        <v>67473558738.650253</v>
      </c>
      <c r="AT10" s="52">
        <f ca="1"/>
        <v>67468959772.064674</v>
      </c>
      <c r="AU10" s="52">
        <f ca="1"/>
        <v>67448058284.566872</v>
      </c>
      <c r="AV10" s="52">
        <f ca="1"/>
        <v>67411259143.266869</v>
      </c>
      <c r="AW10" s="52">
        <f ca="1"/>
        <v>67358795307.958832</v>
      </c>
      <c r="AX10" s="52">
        <f ca="1"/>
        <v>67290841704.283348</v>
      </c>
      <c r="AY10" s="52">
        <f ca="1"/>
        <v>67207637465.880791</v>
      </c>
      <c r="AZ10" s="52">
        <f ca="1"/>
        <v>67109466452.476845</v>
      </c>
      <c r="BA10" s="52">
        <f ca="1"/>
        <v>66996574931.93409</v>
      </c>
      <c r="BB10" s="52">
        <f ca="1"/>
        <v>66904609319.880501</v>
      </c>
      <c r="BC10" s="52">
        <f ca="1"/>
        <v>66840907458.459442</v>
      </c>
      <c r="BD10" s="52">
        <f ca="1"/>
        <v>66777266249.468582</v>
      </c>
      <c r="BE10" s="52">
        <f ca="1"/>
        <v>66713685635.158989</v>
      </c>
      <c r="BF10" s="52">
        <f ca="1"/>
        <v>66650165557.836647</v>
      </c>
    </row>
    <row r="11" spans="1:69">
      <c r="C11" s="26" t="str">
        <v>2G Llamadas a redes fijas</v>
      </c>
      <c r="I11" s="52">
        <f t="array" aca="1" ref="I11:BF11" ca="1">traffic_outgoing_calls_to_fixed*(1-loading_voice_migration)</f>
        <v>0</v>
      </c>
      <c r="J11" s="52">
        <f ca="1"/>
        <v>0</v>
      </c>
      <c r="K11" s="52">
        <f ca="1"/>
        <v>893304267.34660923</v>
      </c>
      <c r="L11" s="52">
        <f ca="1"/>
        <v>1843390113.0629935</v>
      </c>
      <c r="M11" s="52">
        <f ca="1"/>
        <v>2896547351.2670393</v>
      </c>
      <c r="N11" s="52">
        <f ca="1"/>
        <v>2435294366.29989</v>
      </c>
      <c r="O11" s="52">
        <f ca="1"/>
        <v>3195052781.0975947</v>
      </c>
      <c r="P11" s="52">
        <f ca="1"/>
        <v>3514701335.9765172</v>
      </c>
      <c r="Q11" s="52">
        <f ca="1"/>
        <v>3838964912.7975631</v>
      </c>
      <c r="R11" s="52">
        <f ca="1"/>
        <v>4105747882.0382714</v>
      </c>
      <c r="S11" s="52">
        <f ca="1"/>
        <v>4281287340.3414068</v>
      </c>
      <c r="T11" s="52">
        <f ca="1"/>
        <v>4395270728.1550293</v>
      </c>
      <c r="U11" s="52">
        <f ca="1"/>
        <v>4443417288.1649246</v>
      </c>
      <c r="V11" s="52">
        <f ca="1"/>
        <v>4445361167.9017162</v>
      </c>
      <c r="W11" s="52">
        <f ca="1"/>
        <v>4379571485.6793079</v>
      </c>
      <c r="X11" s="52">
        <f ca="1"/>
        <v>4290278639.0042772</v>
      </c>
      <c r="Y11" s="52">
        <f ca="1"/>
        <v>4463675421.5784922</v>
      </c>
      <c r="Z11" s="52">
        <f ca="1"/>
        <v>4517602754.538681</v>
      </c>
      <c r="AA11" s="52">
        <f ca="1"/>
        <v>4540288739.1548004</v>
      </c>
      <c r="AB11" s="52">
        <f ca="1"/>
        <v>4561986404.4893217</v>
      </c>
      <c r="AC11" s="52">
        <f ca="1"/>
        <v>4582644976.4186249</v>
      </c>
      <c r="AD11" s="52">
        <f ca="1"/>
        <v>4602224559.6094475</v>
      </c>
      <c r="AE11" s="52">
        <f ca="1"/>
        <v>4620683955.5903845</v>
      </c>
      <c r="AF11" s="52">
        <f ca="1"/>
        <v>4637978452.2434473</v>
      </c>
      <c r="AG11" s="52">
        <f ca="1"/>
        <v>4654062101.882616</v>
      </c>
      <c r="AH11" s="52">
        <f ca="1"/>
        <v>4668892258.1052017</v>
      </c>
      <c r="AI11" s="52">
        <f ca="1"/>
        <v>4682440879.3087044</v>
      </c>
      <c r="AJ11" s="52">
        <f ca="1"/>
        <v>4694701440.1494865</v>
      </c>
      <c r="AK11" s="52">
        <f ca="1"/>
        <v>4705677029.5476112</v>
      </c>
      <c r="AL11" s="52">
        <f ca="1"/>
        <v>4715361199.3824368</v>
      </c>
      <c r="AM11" s="52">
        <f ca="1"/>
        <v>4723736893.023468</v>
      </c>
      <c r="AN11" s="52">
        <f ca="1"/>
        <v>4730798859.3065786</v>
      </c>
      <c r="AO11" s="52">
        <f ca="1"/>
        <v>4736570110.6862831</v>
      </c>
      <c r="AP11" s="52">
        <f ca="1"/>
        <v>4741087376.352766</v>
      </c>
      <c r="AQ11" s="52">
        <f ca="1"/>
        <v>4744375908.2275877</v>
      </c>
      <c r="AR11" s="52">
        <f ca="1"/>
        <v>4746444596.6088161</v>
      </c>
      <c r="AS11" s="52">
        <f ca="1"/>
        <v>4747303750.7671824</v>
      </c>
      <c r="AT11" s="52">
        <f ca="1"/>
        <v>4746980176.737155</v>
      </c>
      <c r="AU11" s="52">
        <f ca="1"/>
        <v>4745509590.1570215</v>
      </c>
      <c r="AV11" s="52">
        <f ca="1"/>
        <v>4742920476.6615381</v>
      </c>
      <c r="AW11" s="52">
        <f ca="1"/>
        <v>4739229226.8328133</v>
      </c>
      <c r="AX11" s="52">
        <f ca="1"/>
        <v>4734448148.0867481</v>
      </c>
      <c r="AY11" s="52">
        <f ca="1"/>
        <v>4728594065.38484</v>
      </c>
      <c r="AZ11" s="52">
        <f ca="1"/>
        <v>4721686950.5258999</v>
      </c>
      <c r="BA11" s="52">
        <f ca="1"/>
        <v>4713744130.4209433</v>
      </c>
      <c r="BB11" s="52">
        <f ca="1"/>
        <v>4707273615.1079044</v>
      </c>
      <c r="BC11" s="52">
        <f ca="1"/>
        <v>4702791680.386981</v>
      </c>
      <c r="BD11" s="52">
        <f ca="1"/>
        <v>4698314013.0489359</v>
      </c>
      <c r="BE11" s="52">
        <f ca="1"/>
        <v>4693840609.030673</v>
      </c>
      <c r="BF11" s="52">
        <f ca="1"/>
        <v>4689371464.2729549</v>
      </c>
    </row>
    <row r="12" spans="1:69">
      <c r="C12" s="26" t="str">
        <v>2G Llamadas a otras redes móviles</v>
      </c>
      <c r="I12" s="52">
        <f t="array" aca="1" ref="I12:BF12" ca="1">traffic_outgoing_calls_to_mobile*(1-loading_voice_migration)</f>
        <v>0</v>
      </c>
      <c r="J12" s="52">
        <f ca="1"/>
        <v>0</v>
      </c>
      <c r="K12" s="52">
        <f ca="1"/>
        <v>99256029.705178797</v>
      </c>
      <c r="L12" s="52">
        <f ca="1"/>
        <v>325304137.59935176</v>
      </c>
      <c r="M12" s="52">
        <f ca="1"/>
        <v>724136837.81675982</v>
      </c>
      <c r="N12" s="52">
        <f ca="1"/>
        <v>2435294366.29989</v>
      </c>
      <c r="O12" s="52">
        <f ca="1"/>
        <v>3195052781.0975947</v>
      </c>
      <c r="P12" s="52">
        <f ca="1"/>
        <v>3514701335.9765172</v>
      </c>
      <c r="Q12" s="52">
        <f ca="1"/>
        <v>3838964912.7975631</v>
      </c>
      <c r="R12" s="52">
        <f ca="1"/>
        <v>4105747882.0382714</v>
      </c>
      <c r="S12" s="52">
        <f ca="1"/>
        <v>4281287340.3414068</v>
      </c>
      <c r="T12" s="52">
        <f ca="1"/>
        <v>4395270728.1550293</v>
      </c>
      <c r="U12" s="52">
        <f ca="1"/>
        <v>4443417288.1649246</v>
      </c>
      <c r="V12" s="52">
        <f ca="1"/>
        <v>4445361167.9017162</v>
      </c>
      <c r="W12" s="52">
        <f ca="1"/>
        <v>4379571485.6793079</v>
      </c>
      <c r="X12" s="52">
        <f ca="1"/>
        <v>4290278639.0042772</v>
      </c>
      <c r="Y12" s="52">
        <f ca="1"/>
        <v>4463675421.5784922</v>
      </c>
      <c r="Z12" s="52">
        <f ca="1"/>
        <v>4517602754.538681</v>
      </c>
      <c r="AA12" s="52">
        <f ca="1"/>
        <v>4540288739.1548004</v>
      </c>
      <c r="AB12" s="52">
        <f ca="1"/>
        <v>4561986404.4893217</v>
      </c>
      <c r="AC12" s="52">
        <f ca="1"/>
        <v>4582644976.4186249</v>
      </c>
      <c r="AD12" s="52">
        <f ca="1"/>
        <v>4602224559.6094475</v>
      </c>
      <c r="AE12" s="52">
        <f ca="1"/>
        <v>4620683955.5903845</v>
      </c>
      <c r="AF12" s="52">
        <f ca="1"/>
        <v>4637978452.2434473</v>
      </c>
      <c r="AG12" s="52">
        <f ca="1"/>
        <v>4654062101.882616</v>
      </c>
      <c r="AH12" s="52">
        <f ca="1"/>
        <v>4668892258.1052017</v>
      </c>
      <c r="AI12" s="52">
        <f ca="1"/>
        <v>4682440879.3087044</v>
      </c>
      <c r="AJ12" s="52">
        <f ca="1"/>
        <v>4694701440.1494865</v>
      </c>
      <c r="AK12" s="52">
        <f ca="1"/>
        <v>4705677029.5476112</v>
      </c>
      <c r="AL12" s="52">
        <f ca="1"/>
        <v>4715361199.3824368</v>
      </c>
      <c r="AM12" s="52">
        <f ca="1"/>
        <v>4723736893.023468</v>
      </c>
      <c r="AN12" s="52">
        <f ca="1"/>
        <v>4730798859.3065786</v>
      </c>
      <c r="AO12" s="52">
        <f ca="1"/>
        <v>4736570110.6862831</v>
      </c>
      <c r="AP12" s="52">
        <f ca="1"/>
        <v>4741087376.352766</v>
      </c>
      <c r="AQ12" s="52">
        <f ca="1"/>
        <v>4744375908.2275877</v>
      </c>
      <c r="AR12" s="52">
        <f ca="1"/>
        <v>4746444596.6088161</v>
      </c>
      <c r="AS12" s="52">
        <f ca="1"/>
        <v>4747303750.7671824</v>
      </c>
      <c r="AT12" s="52">
        <f ca="1"/>
        <v>4746980176.737155</v>
      </c>
      <c r="AU12" s="52">
        <f ca="1"/>
        <v>4745509590.1570215</v>
      </c>
      <c r="AV12" s="52">
        <f ca="1"/>
        <v>4742920476.6615381</v>
      </c>
      <c r="AW12" s="52">
        <f ca="1"/>
        <v>4739229226.8328133</v>
      </c>
      <c r="AX12" s="52">
        <f ca="1"/>
        <v>4734448148.0867481</v>
      </c>
      <c r="AY12" s="52">
        <f ca="1"/>
        <v>4728594065.38484</v>
      </c>
      <c r="AZ12" s="52">
        <f ca="1"/>
        <v>4721686950.5258999</v>
      </c>
      <c r="BA12" s="52">
        <f ca="1"/>
        <v>4713744130.4209433</v>
      </c>
      <c r="BB12" s="52">
        <f ca="1"/>
        <v>4707273615.1079044</v>
      </c>
      <c r="BC12" s="52">
        <f ca="1"/>
        <v>4702791680.386981</v>
      </c>
      <c r="BD12" s="52">
        <f ca="1"/>
        <v>4698314013.0489359</v>
      </c>
      <c r="BE12" s="52">
        <f ca="1"/>
        <v>4693840609.030673</v>
      </c>
      <c r="BF12" s="52">
        <f ca="1"/>
        <v>4689371464.2729549</v>
      </c>
    </row>
    <row r="13" spans="1:69">
      <c r="C13" s="26" t="str">
        <v>2G Llamadas a internacional</v>
      </c>
      <c r="I13" s="52">
        <f t="array" aca="1" ref="I13:BF13" ca="1">traffic_outgoing_calls_to_international*(1-loading_voice_migration)</f>
        <v>0</v>
      </c>
      <c r="J13" s="52">
        <f ca="1"/>
        <v>0</v>
      </c>
      <c r="K13" s="52">
        <f ca="1"/>
        <v>30697741.145931594</v>
      </c>
      <c r="L13" s="52">
        <f ca="1"/>
        <v>67073018.061722025</v>
      </c>
      <c r="M13" s="52">
        <f ca="1"/>
        <v>111979923.37372574</v>
      </c>
      <c r="N13" s="52">
        <f ca="1"/>
        <v>150636764.92576641</v>
      </c>
      <c r="O13" s="52">
        <f ca="1"/>
        <v>197632130.7895419</v>
      </c>
      <c r="P13" s="52">
        <f ca="1"/>
        <v>217404206.34906289</v>
      </c>
      <c r="Q13" s="52">
        <f ca="1"/>
        <v>237461747.18335444</v>
      </c>
      <c r="R13" s="52">
        <f ca="1"/>
        <v>253963786.51783121</v>
      </c>
      <c r="S13" s="52">
        <f ca="1"/>
        <v>264821897.34070551</v>
      </c>
      <c r="T13" s="52">
        <f ca="1"/>
        <v>271872416.1745379</v>
      </c>
      <c r="U13" s="52">
        <f ca="1"/>
        <v>274850553.90710884</v>
      </c>
      <c r="V13" s="52">
        <f ca="1"/>
        <v>274970793.89082783</v>
      </c>
      <c r="W13" s="52">
        <f ca="1"/>
        <v>270901329.01109117</v>
      </c>
      <c r="X13" s="52">
        <f ca="1"/>
        <v>265378060.14459446</v>
      </c>
      <c r="Y13" s="52">
        <f ca="1"/>
        <v>276103634.32444274</v>
      </c>
      <c r="Z13" s="52">
        <f ca="1"/>
        <v>279439345.64156783</v>
      </c>
      <c r="AA13" s="52">
        <f ca="1"/>
        <v>280842602.42194653</v>
      </c>
      <c r="AB13" s="52">
        <f ca="1"/>
        <v>282184726.05088592</v>
      </c>
      <c r="AC13" s="52">
        <f ca="1"/>
        <v>283462575.86094582</v>
      </c>
      <c r="AD13" s="52">
        <f ca="1"/>
        <v>284673684.09955347</v>
      </c>
      <c r="AE13" s="52">
        <f ca="1"/>
        <v>285815502.40765274</v>
      </c>
      <c r="AF13" s="52">
        <f ca="1"/>
        <v>286885265.08722359</v>
      </c>
      <c r="AG13" s="52">
        <f ca="1"/>
        <v>287880130.0133577</v>
      </c>
      <c r="AH13" s="52">
        <f ca="1"/>
        <v>288797459.26423925</v>
      </c>
      <c r="AI13" s="52">
        <f ca="1"/>
        <v>289635518.30775487</v>
      </c>
      <c r="AJ13" s="52">
        <f ca="1"/>
        <v>290393903.51440126</v>
      </c>
      <c r="AK13" s="52">
        <f ca="1"/>
        <v>291072805.95139867</v>
      </c>
      <c r="AL13" s="52">
        <f ca="1"/>
        <v>291671826.76592392</v>
      </c>
      <c r="AM13" s="52">
        <f ca="1"/>
        <v>292189910.9086681</v>
      </c>
      <c r="AN13" s="52">
        <f ca="1"/>
        <v>292626733.56535542</v>
      </c>
      <c r="AO13" s="52">
        <f ca="1"/>
        <v>292983718.18678039</v>
      </c>
      <c r="AP13" s="52">
        <f ca="1"/>
        <v>293263136.68161434</v>
      </c>
      <c r="AQ13" s="52">
        <f ca="1"/>
        <v>293466551.02438682</v>
      </c>
      <c r="AR13" s="52">
        <f ca="1"/>
        <v>293594511.13044226</v>
      </c>
      <c r="AS13" s="52">
        <f ca="1"/>
        <v>293647654.68662983</v>
      </c>
      <c r="AT13" s="52">
        <f ca="1"/>
        <v>293627639.7981745</v>
      </c>
      <c r="AU13" s="52">
        <f ca="1"/>
        <v>293536675.67981577</v>
      </c>
      <c r="AV13" s="52">
        <f ca="1"/>
        <v>293376524.32957965</v>
      </c>
      <c r="AW13" s="52">
        <f ca="1"/>
        <v>293148199.59790599</v>
      </c>
      <c r="AX13" s="52">
        <f ca="1"/>
        <v>292852462.76825237</v>
      </c>
      <c r="AY13" s="52">
        <f ca="1"/>
        <v>292490354.55988693</v>
      </c>
      <c r="AZ13" s="52">
        <f ca="1"/>
        <v>292063110.34180832</v>
      </c>
      <c r="BA13" s="52">
        <f ca="1"/>
        <v>291571801.88170779</v>
      </c>
      <c r="BB13" s="52">
        <f ca="1"/>
        <v>291171563.82110751</v>
      </c>
      <c r="BC13" s="52">
        <f ca="1"/>
        <v>290894330.74558645</v>
      </c>
      <c r="BD13" s="52">
        <f ca="1"/>
        <v>290617361.63189292</v>
      </c>
      <c r="BE13" s="52">
        <f ca="1"/>
        <v>290340656.22870135</v>
      </c>
      <c r="BF13" s="52">
        <f ca="1"/>
        <v>290064214.28492498</v>
      </c>
    </row>
    <row r="14" spans="1:69">
      <c r="C14" s="26" t="str">
        <v>2G Llamadas entrantes de fijos</v>
      </c>
      <c r="I14" s="52">
        <f t="array" aca="1" ref="I14:BF14" ca="1">traffic_incoming_calls_from_fixed*(1-loading_voice_migration)</f>
        <v>0</v>
      </c>
      <c r="J14" s="52">
        <f ca="1"/>
        <v>0</v>
      </c>
      <c r="K14" s="52">
        <f ca="1"/>
        <v>365193827.10448962</v>
      </c>
      <c r="L14" s="52">
        <f ca="1"/>
        <v>965240817.93288827</v>
      </c>
      <c r="M14" s="52">
        <f ca="1"/>
        <v>2051069129.3253813</v>
      </c>
      <c r="N14" s="52">
        <f ca="1"/>
        <v>3292133191.021502</v>
      </c>
      <c r="O14" s="52">
        <f ca="1"/>
        <v>5925298553.7303362</v>
      </c>
      <c r="P14" s="52">
        <f ca="1"/>
        <v>6406779638.3296804</v>
      </c>
      <c r="Q14" s="52">
        <f ca="1"/>
        <v>6945193830.1823444</v>
      </c>
      <c r="R14" s="52">
        <f ca="1"/>
        <v>7372534624.4776859</v>
      </c>
      <c r="S14" s="52">
        <f ca="1"/>
        <v>7634789293.4390373</v>
      </c>
      <c r="T14" s="52">
        <f ca="1"/>
        <v>7790874992.1000528</v>
      </c>
      <c r="U14" s="52">
        <f ca="1"/>
        <v>7834396146.0232277</v>
      </c>
      <c r="V14" s="52">
        <f ca="1"/>
        <v>7802179108.7048903</v>
      </c>
      <c r="W14" s="52">
        <f ca="1"/>
        <v>7659383259.8902521</v>
      </c>
      <c r="X14" s="52">
        <f ca="1"/>
        <v>7482624071.521349</v>
      </c>
      <c r="Y14" s="52">
        <f ca="1"/>
        <v>7769804066.6412354</v>
      </c>
      <c r="Z14" s="52">
        <f ca="1"/>
        <v>7868431903.1213322</v>
      </c>
      <c r="AA14" s="52">
        <f ca="1"/>
        <v>7914845441.7891579</v>
      </c>
      <c r="AB14" s="52">
        <f ca="1"/>
        <v>7959411027.0894833</v>
      </c>
      <c r="AC14" s="52">
        <f ca="1"/>
        <v>8002065596.8385477</v>
      </c>
      <c r="AD14" s="52">
        <f ca="1"/>
        <v>8042672873.93505</v>
      </c>
      <c r="AE14" s="52">
        <f ca="1"/>
        <v>8081085523.728528</v>
      </c>
      <c r="AF14" s="52">
        <f ca="1"/>
        <v>8117229464.2513456</v>
      </c>
      <c r="AG14" s="52">
        <f ca="1"/>
        <v>8151080544.6593904</v>
      </c>
      <c r="AH14" s="52">
        <f ca="1"/>
        <v>8182666089.399806</v>
      </c>
      <c r="AI14" s="52">
        <f ca="1"/>
        <v>8211971981.0507565</v>
      </c>
      <c r="AJ14" s="52">
        <f ca="1"/>
        <v>8238873004.3921881</v>
      </c>
      <c r="AK14" s="52">
        <f ca="1"/>
        <v>8263306895.7804394</v>
      </c>
      <c r="AL14" s="52">
        <f ca="1"/>
        <v>8285292495.922554</v>
      </c>
      <c r="AM14" s="52">
        <f ca="1"/>
        <v>8304823267.7406359</v>
      </c>
      <c r="AN14" s="52">
        <f ca="1"/>
        <v>8321879591.8054285</v>
      </c>
      <c r="AO14" s="52">
        <f ca="1"/>
        <v>8336476816.73524</v>
      </c>
      <c r="AP14" s="52">
        <f ca="1"/>
        <v>8348674645.2367897</v>
      </c>
      <c r="AQ14" s="52">
        <f ca="1"/>
        <v>8358532722.2596321</v>
      </c>
      <c r="AR14" s="52">
        <f ca="1"/>
        <v>8366077950.5787973</v>
      </c>
      <c r="AS14" s="52">
        <f ca="1"/>
        <v>8371315142.2220354</v>
      </c>
      <c r="AT14" s="52">
        <f ca="1"/>
        <v>8374268513.9068451</v>
      </c>
      <c r="AU14" s="52">
        <f ca="1"/>
        <v>8374995089.8434753</v>
      </c>
      <c r="AV14" s="52">
        <f ca="1"/>
        <v>8373556749.0964642</v>
      </c>
      <c r="AW14" s="52">
        <f ca="1"/>
        <v>8369993030.3410988</v>
      </c>
      <c r="AX14" s="52">
        <f ca="1"/>
        <v>8364318129.1970539</v>
      </c>
      <c r="AY14" s="52">
        <f ca="1"/>
        <v>8356546395.9255028</v>
      </c>
      <c r="AZ14" s="52">
        <f ca="1"/>
        <v>8346710863.7051353</v>
      </c>
      <c r="BA14" s="52">
        <f ca="1"/>
        <v>8334853961.146431</v>
      </c>
      <c r="BB14" s="52">
        <f ca="1"/>
        <v>8324960452.2858219</v>
      </c>
      <c r="BC14" s="52">
        <f ca="1"/>
        <v>8318035920.8808327</v>
      </c>
      <c r="BD14" s="52">
        <f ca="1"/>
        <v>8311114493.1082487</v>
      </c>
      <c r="BE14" s="52">
        <f ca="1"/>
        <v>8304196173.0265951</v>
      </c>
      <c r="BF14" s="52">
        <f ca="1"/>
        <v>8297280964.682662</v>
      </c>
    </row>
    <row r="15" spans="1:69">
      <c r="C15" s="26" t="str">
        <v>2G Llamadas entrantes de otros móviles</v>
      </c>
      <c r="I15" s="52">
        <f t="array" aca="1" ref="I15:BF15" ca="1">traffic_incoming_calls_from_mobile*(1-loading_voice_migration)</f>
        <v>0</v>
      </c>
      <c r="J15" s="52">
        <f ca="1"/>
        <v>0</v>
      </c>
      <c r="K15" s="52">
        <f ca="1"/>
        <v>53624270.641215317</v>
      </c>
      <c r="L15" s="52">
        <f ca="1"/>
        <v>303632423.61427432</v>
      </c>
      <c r="M15" s="52">
        <f ca="1"/>
        <v>983276564.50690055</v>
      </c>
      <c r="N15" s="52">
        <f ca="1"/>
        <v>2554230202.3749647</v>
      </c>
      <c r="O15" s="52">
        <f ca="1"/>
        <v>4869658399.6229439</v>
      </c>
      <c r="P15" s="52">
        <f ca="1"/>
        <v>5374460883.1866531</v>
      </c>
      <c r="Q15" s="52">
        <f ca="1"/>
        <v>5924974913.0934153</v>
      </c>
      <c r="R15" s="52">
        <f ca="1"/>
        <v>6389746681.6336689</v>
      </c>
      <c r="S15" s="52">
        <f ca="1"/>
        <v>6706010614.9713516</v>
      </c>
      <c r="T15" s="52">
        <f ca="1"/>
        <v>6922909759.1952248</v>
      </c>
      <c r="U15" s="52">
        <f ca="1"/>
        <v>7033414141.1831093</v>
      </c>
      <c r="V15" s="52">
        <f ca="1"/>
        <v>7071682157.7530003</v>
      </c>
      <c r="W15" s="52">
        <f ca="1"/>
        <v>6996887367.2997866</v>
      </c>
      <c r="X15" s="52">
        <f ca="1"/>
        <v>6888848317.4403925</v>
      </c>
      <c r="Y15" s="52">
        <f ca="1"/>
        <v>7209037967.4108458</v>
      </c>
      <c r="Z15" s="52">
        <f ca="1"/>
        <v>7302478622.2416611</v>
      </c>
      <c r="AA15" s="52">
        <f ca="1"/>
        <v>7337455040.9494896</v>
      </c>
      <c r="AB15" s="52">
        <f ca="1"/>
        <v>7370752391.2368145</v>
      </c>
      <c r="AC15" s="52">
        <f ca="1"/>
        <v>7402256428.1277103</v>
      </c>
      <c r="AD15" s="52">
        <f ca="1"/>
        <v>7431953877.4103546</v>
      </c>
      <c r="AE15" s="52">
        <f ca="1"/>
        <v>7459836984.8737869</v>
      </c>
      <c r="AF15" s="52">
        <f ca="1"/>
        <v>7485821650.5940189</v>
      </c>
      <c r="AG15" s="52">
        <f ca="1"/>
        <v>7509775503.6115475</v>
      </c>
      <c r="AH15" s="52">
        <f ca="1"/>
        <v>7531531652.4407701</v>
      </c>
      <c r="AI15" s="52">
        <f ca="1"/>
        <v>7551008663.0441008</v>
      </c>
      <c r="AJ15" s="52">
        <f ca="1"/>
        <v>7568295448.0890312</v>
      </c>
      <c r="AK15" s="52">
        <f ca="1"/>
        <v>7583457589.2079296</v>
      </c>
      <c r="AL15" s="52">
        <f ca="1"/>
        <v>7596457010.1776075</v>
      </c>
      <c r="AM15" s="52">
        <f ca="1"/>
        <v>7607242526.8254929</v>
      </c>
      <c r="AN15" s="52">
        <f ca="1"/>
        <v>7615814106.114747</v>
      </c>
      <c r="AO15" s="52">
        <f ca="1"/>
        <v>7622235517.3711615</v>
      </c>
      <c r="AP15" s="52">
        <f ca="1"/>
        <v>7626577256.4868975</v>
      </c>
      <c r="AQ15" s="52">
        <f ca="1"/>
        <v>7628871401.3264236</v>
      </c>
      <c r="AR15" s="52">
        <f ca="1"/>
        <v>7629124179.4388371</v>
      </c>
      <c r="AS15" s="52">
        <f ca="1"/>
        <v>7627366146.9151793</v>
      </c>
      <c r="AT15" s="52">
        <f ca="1"/>
        <v>7623665982.755022</v>
      </c>
      <c r="AU15" s="52">
        <f ca="1"/>
        <v>7618093176.3410568</v>
      </c>
      <c r="AV15" s="52">
        <f ca="1"/>
        <v>7610688678.5472317</v>
      </c>
      <c r="AW15" s="52">
        <f ca="1"/>
        <v>7601472683.6974869</v>
      </c>
      <c r="AX15" s="52">
        <f ca="1"/>
        <v>7590474144.5917635</v>
      </c>
      <c r="AY15" s="52">
        <f ca="1"/>
        <v>7577737014.4855976</v>
      </c>
      <c r="AZ15" s="52">
        <f ca="1"/>
        <v>7563299245.6724625</v>
      </c>
      <c r="BA15" s="52">
        <f ca="1"/>
        <v>7547181610.6489773</v>
      </c>
      <c r="BB15" s="52">
        <f ca="1"/>
        <v>7534259980.3827467</v>
      </c>
      <c r="BC15" s="52">
        <f ca="1"/>
        <v>7525373357.4556942</v>
      </c>
      <c r="BD15" s="52">
        <f ca="1"/>
        <v>7516498658.7367954</v>
      </c>
      <c r="BE15" s="52">
        <f ca="1"/>
        <v>7507635865.8856049</v>
      </c>
      <c r="BF15" s="52">
        <f ca="1"/>
        <v>7498784960.5876789</v>
      </c>
    </row>
    <row r="16" spans="1:69">
      <c r="C16" s="26" t="str">
        <v>2G Llamadas entrantes internacionales</v>
      </c>
      <c r="I16" s="52">
        <f t="array" aca="1" ref="I16:BF16" ca="1">traffic_incoming_calls_from_international*(1-loading_voice_migration)</f>
        <v>0</v>
      </c>
      <c r="J16" s="52">
        <f ca="1"/>
        <v>0</v>
      </c>
      <c r="K16" s="52">
        <f ca="1"/>
        <v>44710825.629463963</v>
      </c>
      <c r="L16" s="52">
        <f ca="1"/>
        <v>101752042.800772</v>
      </c>
      <c r="M16" s="52">
        <f ca="1"/>
        <v>191719684.68195441</v>
      </c>
      <c r="N16" s="52">
        <f ca="1"/>
        <v>319677045.77842081</v>
      </c>
      <c r="O16" s="52">
        <f ca="1"/>
        <v>635627817.85951054</v>
      </c>
      <c r="P16" s="52">
        <f ca="1"/>
        <v>792915312.17011201</v>
      </c>
      <c r="Q16" s="52">
        <f ca="1"/>
        <v>864068803.30068147</v>
      </c>
      <c r="R16" s="52">
        <f ca="1"/>
        <v>926395980.38518441</v>
      </c>
      <c r="S16" s="52">
        <f ca="1"/>
        <v>975885363.02386761</v>
      </c>
      <c r="T16" s="52">
        <f ca="1"/>
        <v>1010686201.9974346</v>
      </c>
      <c r="U16" s="52">
        <f ca="1"/>
        <v>1028909255.809622</v>
      </c>
      <c r="V16" s="52">
        <f ca="1"/>
        <v>1029812678.76635</v>
      </c>
      <c r="W16" s="52">
        <f ca="1"/>
        <v>1012034893.3986499</v>
      </c>
      <c r="X16" s="52">
        <f ca="1"/>
        <v>977380051.09560764</v>
      </c>
      <c r="Y16" s="52">
        <f ca="1"/>
        <v>990352778.4368186</v>
      </c>
      <c r="Z16" s="52">
        <f ca="1"/>
        <v>991214104.91598928</v>
      </c>
      <c r="AA16" s="52">
        <f ca="1"/>
        <v>990985270.07550514</v>
      </c>
      <c r="AB16" s="52">
        <f ca="1"/>
        <v>990747657.11505949</v>
      </c>
      <c r="AC16" s="52">
        <f ca="1"/>
        <v>990496924.26270378</v>
      </c>
      <c r="AD16" s="52">
        <f ca="1"/>
        <v>990239893.73752868</v>
      </c>
      <c r="AE16" s="52">
        <f ca="1"/>
        <v>989984263.21461248</v>
      </c>
      <c r="AF16" s="52">
        <f ca="1"/>
        <v>989728253.01687551</v>
      </c>
      <c r="AG16" s="52">
        <f ca="1"/>
        <v>989464003.02496564</v>
      </c>
      <c r="AH16" s="52">
        <f ca="1"/>
        <v>989178508.98839629</v>
      </c>
      <c r="AI16" s="52">
        <f ca="1"/>
        <v>988867001.04594231</v>
      </c>
      <c r="AJ16" s="52">
        <f ca="1"/>
        <v>988542436.75441885</v>
      </c>
      <c r="AK16" s="52">
        <f ca="1"/>
        <v>988212549.01067483</v>
      </c>
      <c r="AL16" s="52">
        <f ca="1"/>
        <v>987873504.6072135</v>
      </c>
      <c r="AM16" s="52">
        <f ca="1"/>
        <v>987522003.18574023</v>
      </c>
      <c r="AN16" s="52">
        <f ca="1"/>
        <v>987158910.70683897</v>
      </c>
      <c r="AO16" s="52">
        <f ca="1"/>
        <v>986787438.32396662</v>
      </c>
      <c r="AP16" s="52">
        <f ca="1"/>
        <v>986408789.37453961</v>
      </c>
      <c r="AQ16" s="52">
        <f ca="1"/>
        <v>986021582.03410947</v>
      </c>
      <c r="AR16" s="52">
        <f ca="1"/>
        <v>985624491.80859411</v>
      </c>
      <c r="AS16" s="52">
        <f ca="1"/>
        <v>985219032.90982401</v>
      </c>
      <c r="AT16" s="52">
        <f ca="1"/>
        <v>984808210.58710885</v>
      </c>
      <c r="AU16" s="52">
        <f ca="1"/>
        <v>984393287.11197138</v>
      </c>
      <c r="AV16" s="52">
        <f ca="1"/>
        <v>983973342.43135214</v>
      </c>
      <c r="AW16" s="52">
        <f ca="1"/>
        <v>983547282.30759621</v>
      </c>
      <c r="AX16" s="52">
        <f ca="1"/>
        <v>983115989.19331253</v>
      </c>
      <c r="AY16" s="52">
        <f ca="1"/>
        <v>982681352.36416662</v>
      </c>
      <c r="AZ16" s="52">
        <f ca="1"/>
        <v>982243837.23003256</v>
      </c>
      <c r="BA16" s="52">
        <f ca="1"/>
        <v>981802231.2450949</v>
      </c>
      <c r="BB16" s="52">
        <f ca="1"/>
        <v>981468527.81237626</v>
      </c>
      <c r="BC16" s="52">
        <f ca="1"/>
        <v>981245163.06866014</v>
      </c>
      <c r="BD16" s="52">
        <f ca="1"/>
        <v>981022037.42521214</v>
      </c>
      <c r="BE16" s="52">
        <f ca="1"/>
        <v>980799150.62786257</v>
      </c>
      <c r="BF16" s="52">
        <f ca="1"/>
        <v>980576502.42198706</v>
      </c>
    </row>
    <row r="17" spans="3:109">
      <c r="C17" s="26" t="str">
        <v>2G Roaming in originación</v>
      </c>
      <c r="I17" s="52">
        <f t="array" aca="1" ref="I17:BF17" ca="1">traffic_roaming_origination*(1-loading_voice_migration)</f>
        <v>0</v>
      </c>
      <c r="J17" s="52">
        <f ca="1"/>
        <v>0</v>
      </c>
      <c r="K17" s="52">
        <f ca="1"/>
        <v>34112040.356972851</v>
      </c>
      <c r="L17" s="52">
        <f ca="1"/>
        <v>96599255.642911106</v>
      </c>
      <c r="M17" s="52">
        <f ca="1"/>
        <v>169754004.79125446</v>
      </c>
      <c r="N17" s="52">
        <f ca="1"/>
        <v>228715727.61039355</v>
      </c>
      <c r="O17" s="52">
        <f ca="1"/>
        <v>311994664.31979668</v>
      </c>
      <c r="P17" s="52">
        <f ca="1"/>
        <v>343208121.62784702</v>
      </c>
      <c r="Q17" s="52">
        <f ca="1"/>
        <v>374872232.59338319</v>
      </c>
      <c r="R17" s="52">
        <f ca="1"/>
        <v>400923402.52300787</v>
      </c>
      <c r="S17" s="52">
        <f ca="1"/>
        <v>418064707.57191896</v>
      </c>
      <c r="T17" s="52">
        <f ca="1"/>
        <v>429195105.4887659</v>
      </c>
      <c r="U17" s="52">
        <f ca="1"/>
        <v>433896583.32265621</v>
      </c>
      <c r="V17" s="52">
        <f ca="1"/>
        <v>434086401.8162806</v>
      </c>
      <c r="W17" s="52">
        <f ca="1"/>
        <v>427662085.46629053</v>
      </c>
      <c r="X17" s="52">
        <f ca="1"/>
        <v>418942701.58338493</v>
      </c>
      <c r="Y17" s="52">
        <f ca="1"/>
        <v>435874775.8493976</v>
      </c>
      <c r="Z17" s="52">
        <f ca="1"/>
        <v>441140742.10952187</v>
      </c>
      <c r="AA17" s="52">
        <f ca="1"/>
        <v>443356012.60425174</v>
      </c>
      <c r="AB17" s="52">
        <f ca="1"/>
        <v>445474774.41395247</v>
      </c>
      <c r="AC17" s="52">
        <f ca="1"/>
        <v>447492069.48104507</v>
      </c>
      <c r="AD17" s="52">
        <f ca="1"/>
        <v>449404002.05420405</v>
      </c>
      <c r="AE17" s="52">
        <f ca="1"/>
        <v>451206549.13157678</v>
      </c>
      <c r="AF17" s="52">
        <f ca="1"/>
        <v>452895344.60618484</v>
      </c>
      <c r="AG17" s="52">
        <f ca="1"/>
        <v>454465901.71869862</v>
      </c>
      <c r="AH17" s="52">
        <f ca="1"/>
        <v>455914056.07779068</v>
      </c>
      <c r="AI17" s="52">
        <f ca="1"/>
        <v>457237069.44063449</v>
      </c>
      <c r="AJ17" s="52">
        <f ca="1"/>
        <v>458434304.61199772</v>
      </c>
      <c r="AK17" s="52">
        <f ca="1"/>
        <v>459506063.22275954</v>
      </c>
      <c r="AL17" s="52">
        <f ca="1"/>
        <v>460451715.61845946</v>
      </c>
      <c r="AM17" s="52">
        <f ca="1"/>
        <v>461269596.23108613</v>
      </c>
      <c r="AN17" s="52">
        <f ca="1"/>
        <v>461959192.28814405</v>
      </c>
      <c r="AO17" s="52">
        <f ca="1"/>
        <v>462522750.93968439</v>
      </c>
      <c r="AP17" s="52">
        <f ca="1"/>
        <v>462963858.76538169</v>
      </c>
      <c r="AQ17" s="52">
        <f ca="1"/>
        <v>463284981.59767407</v>
      </c>
      <c r="AR17" s="52">
        <f ca="1"/>
        <v>463486987.567936</v>
      </c>
      <c r="AS17" s="52">
        <f ca="1"/>
        <v>463570883.36922747</v>
      </c>
      <c r="AT17" s="52">
        <f ca="1"/>
        <v>463539286.59202296</v>
      </c>
      <c r="AU17" s="52">
        <f ca="1"/>
        <v>463395684.84336436</v>
      </c>
      <c r="AV17" s="52">
        <f ca="1"/>
        <v>463142859.72551703</v>
      </c>
      <c r="AW17" s="52">
        <f ca="1"/>
        <v>462782411.76733422</v>
      </c>
      <c r="AX17" s="52">
        <f ca="1"/>
        <v>462315542.7793507</v>
      </c>
      <c r="AY17" s="52">
        <f ca="1"/>
        <v>461743895.70726204</v>
      </c>
      <c r="AZ17" s="52">
        <f ca="1"/>
        <v>461069420.78322268</v>
      </c>
      <c r="BA17" s="52">
        <f ca="1"/>
        <v>460293809.96794611</v>
      </c>
      <c r="BB17" s="52">
        <f ca="1"/>
        <v>459661968.68350452</v>
      </c>
      <c r="BC17" s="52">
        <f ca="1"/>
        <v>459224310.89987391</v>
      </c>
      <c r="BD17" s="52">
        <f ca="1"/>
        <v>458787069.82319009</v>
      </c>
      <c r="BE17" s="52">
        <f ca="1"/>
        <v>458350245.05669427</v>
      </c>
      <c r="BF17" s="52">
        <f ca="1"/>
        <v>457913836.204005</v>
      </c>
    </row>
    <row r="18" spans="3:109">
      <c r="C18" s="26" t="str">
        <v>2G Roaming in terminación</v>
      </c>
      <c r="I18" s="52">
        <f t="array" aca="1" ref="I18:BF18" ca="1">traffic_roaming_termination*(1-loading_voice_migration)</f>
        <v>0</v>
      </c>
      <c r="J18" s="52">
        <f ca="1"/>
        <v>0</v>
      </c>
      <c r="K18" s="52">
        <f ca="1"/>
        <v>22741360.237981897</v>
      </c>
      <c r="L18" s="52">
        <f ca="1"/>
        <v>64399503.761940747</v>
      </c>
      <c r="M18" s="52">
        <f ca="1"/>
        <v>113169336.527503</v>
      </c>
      <c r="N18" s="52">
        <f ca="1"/>
        <v>152477151.74026242</v>
      </c>
      <c r="O18" s="52">
        <f ca="1"/>
        <v>207996442.87986445</v>
      </c>
      <c r="P18" s="52">
        <f ca="1"/>
        <v>228805414.41856471</v>
      </c>
      <c r="Q18" s="52">
        <f ca="1"/>
        <v>249914821.72892213</v>
      </c>
      <c r="R18" s="52">
        <f ca="1"/>
        <v>267282268.34867194</v>
      </c>
      <c r="S18" s="52">
        <f ca="1"/>
        <v>278709805.04794592</v>
      </c>
      <c r="T18" s="52">
        <f ca="1"/>
        <v>286130070.32584393</v>
      </c>
      <c r="U18" s="52">
        <f ca="1"/>
        <v>289264388.88177085</v>
      </c>
      <c r="V18" s="52">
        <f ca="1"/>
        <v>289390934.54418707</v>
      </c>
      <c r="W18" s="52">
        <f ca="1"/>
        <v>285108056.97752708</v>
      </c>
      <c r="X18" s="52">
        <f ca="1"/>
        <v>279295134.38892335</v>
      </c>
      <c r="Y18" s="52">
        <f ca="1"/>
        <v>290583183.89959842</v>
      </c>
      <c r="Z18" s="52">
        <f ca="1"/>
        <v>294093828.07301462</v>
      </c>
      <c r="AA18" s="52">
        <f ca="1"/>
        <v>295570675.06950122</v>
      </c>
      <c r="AB18" s="52">
        <f ca="1"/>
        <v>296983182.942635</v>
      </c>
      <c r="AC18" s="52">
        <f ca="1"/>
        <v>298328046.32069677</v>
      </c>
      <c r="AD18" s="52">
        <f ca="1"/>
        <v>299602668.03613609</v>
      </c>
      <c r="AE18" s="52">
        <f ca="1"/>
        <v>300804366.08771789</v>
      </c>
      <c r="AF18" s="52">
        <f ca="1"/>
        <v>301930229.73745662</v>
      </c>
      <c r="AG18" s="52">
        <f ca="1"/>
        <v>302977267.81246579</v>
      </c>
      <c r="AH18" s="52">
        <f ca="1"/>
        <v>303942704.05186045</v>
      </c>
      <c r="AI18" s="52">
        <f ca="1"/>
        <v>304824712.96042299</v>
      </c>
      <c r="AJ18" s="52">
        <f ca="1"/>
        <v>305622869.74133182</v>
      </c>
      <c r="AK18" s="52">
        <f ca="1"/>
        <v>306337375.48183978</v>
      </c>
      <c r="AL18" s="52">
        <f ca="1"/>
        <v>306967810.41230637</v>
      </c>
      <c r="AM18" s="52">
        <f ca="1"/>
        <v>307513064.15405744</v>
      </c>
      <c r="AN18" s="52">
        <f ca="1"/>
        <v>307972794.85876274</v>
      </c>
      <c r="AO18" s="52">
        <f ca="1"/>
        <v>308348500.62645626</v>
      </c>
      <c r="AP18" s="52">
        <f ca="1"/>
        <v>308642572.51025444</v>
      </c>
      <c r="AQ18" s="52">
        <f ca="1"/>
        <v>308856654.39844942</v>
      </c>
      <c r="AR18" s="52">
        <f ca="1"/>
        <v>308991325.04529071</v>
      </c>
      <c r="AS18" s="52">
        <f ca="1"/>
        <v>309047255.579485</v>
      </c>
      <c r="AT18" s="52">
        <f ca="1"/>
        <v>309026191.06134868</v>
      </c>
      <c r="AU18" s="52">
        <f ca="1"/>
        <v>308930456.56224293</v>
      </c>
      <c r="AV18" s="52">
        <f ca="1"/>
        <v>308761906.48367804</v>
      </c>
      <c r="AW18" s="52">
        <f ca="1"/>
        <v>308521607.84488946</v>
      </c>
      <c r="AX18" s="52">
        <f ca="1"/>
        <v>308210361.85290045</v>
      </c>
      <c r="AY18" s="52">
        <f ca="1"/>
        <v>307829263.8048414</v>
      </c>
      <c r="AZ18" s="52">
        <f ca="1"/>
        <v>307379613.8554818</v>
      </c>
      <c r="BA18" s="52">
        <f ca="1"/>
        <v>306862539.97863078</v>
      </c>
      <c r="BB18" s="52">
        <f ca="1"/>
        <v>306441312.4556697</v>
      </c>
      <c r="BC18" s="52">
        <f ca="1"/>
        <v>306149540.59991592</v>
      </c>
      <c r="BD18" s="52">
        <f ca="1"/>
        <v>305858046.54879344</v>
      </c>
      <c r="BE18" s="52">
        <f ca="1"/>
        <v>305566830.0377962</v>
      </c>
      <c r="BF18" s="52">
        <f ca="1"/>
        <v>305275890.80267</v>
      </c>
    </row>
    <row r="19" spans="3:109">
      <c r="C19" s="26" t="str">
        <v>2G SMS on-net</v>
      </c>
      <c r="I19" s="52">
        <f t="array" aca="1" ref="I19:BF19" ca="1">traffic_on_net_SMS*(1-loading_SMS_migration)</f>
        <v>0</v>
      </c>
      <c r="J19" s="52">
        <f ca="1"/>
        <v>0</v>
      </c>
      <c r="K19" s="52">
        <f ca="1"/>
        <v>2121838390.8957407</v>
      </c>
      <c r="L19" s="52">
        <f ca="1"/>
        <v>6210382175.1219988</v>
      </c>
      <c r="M19" s="52">
        <f ca="1"/>
        <v>10756742845.396017</v>
      </c>
      <c r="N19" s="52">
        <f ca="1"/>
        <v>18076552927.047287</v>
      </c>
      <c r="O19" s="52">
        <f ca="1"/>
        <v>32473775962.234261</v>
      </c>
      <c r="P19" s="52">
        <f ca="1"/>
        <v>33212406427.783447</v>
      </c>
      <c r="Q19" s="52">
        <f ca="1"/>
        <v>33780463520.689602</v>
      </c>
      <c r="R19" s="52">
        <f ca="1"/>
        <v>34111539268.832748</v>
      </c>
      <c r="S19" s="52">
        <f ca="1"/>
        <v>34052761015.187878</v>
      </c>
      <c r="T19" s="52">
        <f ca="1"/>
        <v>33788480992.694832</v>
      </c>
      <c r="U19" s="52">
        <f ca="1"/>
        <v>33333518791.401157</v>
      </c>
      <c r="V19" s="52">
        <f ca="1"/>
        <v>32700565392.353355</v>
      </c>
      <c r="W19" s="52">
        <f ca="1"/>
        <v>31900760147.842674</v>
      </c>
      <c r="X19" s="52">
        <f ca="1"/>
        <v>30943975840.29763</v>
      </c>
      <c r="Y19" s="52">
        <f ca="1"/>
        <v>31878980453.032478</v>
      </c>
      <c r="Z19" s="52">
        <f ca="1"/>
        <v>32264122344.176994</v>
      </c>
      <c r="AA19" s="52">
        <f ca="1"/>
        <v>32426142650.725025</v>
      </c>
      <c r="AB19" s="52">
        <f ca="1"/>
        <v>32581104511.466927</v>
      </c>
      <c r="AC19" s="52">
        <f ca="1"/>
        <v>32728645304.316257</v>
      </c>
      <c r="AD19" s="52">
        <f ca="1"/>
        <v>32868480102.070904</v>
      </c>
      <c r="AE19" s="52">
        <f ca="1"/>
        <v>33000314670.688122</v>
      </c>
      <c r="AF19" s="52">
        <f ca="1"/>
        <v>33123829682.125275</v>
      </c>
      <c r="AG19" s="52">
        <f ca="1"/>
        <v>33238696984.075996</v>
      </c>
      <c r="AH19" s="52">
        <f ca="1"/>
        <v>33344612001.563534</v>
      </c>
      <c r="AI19" s="52">
        <f ca="1"/>
        <v>33441374465.16563</v>
      </c>
      <c r="AJ19" s="52">
        <f ca="1"/>
        <v>33528937771.739628</v>
      </c>
      <c r="AK19" s="52">
        <f ca="1"/>
        <v>33607323981.944767</v>
      </c>
      <c r="AL19" s="52">
        <f ca="1"/>
        <v>33676487044.154854</v>
      </c>
      <c r="AM19" s="52">
        <f ca="1"/>
        <v>33736305142.167126</v>
      </c>
      <c r="AN19" s="52">
        <f ca="1"/>
        <v>33786740772.860825</v>
      </c>
      <c r="AO19" s="52">
        <f ca="1"/>
        <v>33827958288.147373</v>
      </c>
      <c r="AP19" s="52">
        <f ca="1"/>
        <v>33860220003.053169</v>
      </c>
      <c r="AQ19" s="52">
        <f ca="1"/>
        <v>33883706263.467583</v>
      </c>
      <c r="AR19" s="52">
        <f ca="1"/>
        <v>33898480562.725498</v>
      </c>
      <c r="AS19" s="52">
        <f ca="1"/>
        <v>33904616528.277199</v>
      </c>
      <c r="AT19" s="52">
        <f ca="1"/>
        <v>33902305605.281208</v>
      </c>
      <c r="AU19" s="52">
        <f ca="1"/>
        <v>33891802870.110107</v>
      </c>
      <c r="AV19" s="52">
        <f ca="1"/>
        <v>33873311763.405926</v>
      </c>
      <c r="AW19" s="52">
        <f ca="1"/>
        <v>33846949344.541801</v>
      </c>
      <c r="AX19" s="52">
        <f ca="1"/>
        <v>33812803511.45694</v>
      </c>
      <c r="AY19" s="52">
        <f ca="1"/>
        <v>33770994425.804684</v>
      </c>
      <c r="AZ19" s="52">
        <f ca="1"/>
        <v>33721664723.535015</v>
      </c>
      <c r="BA19" s="52">
        <f ca="1"/>
        <v>33664938151.158394</v>
      </c>
      <c r="BB19" s="52">
        <f ca="1"/>
        <v>33618726585.194572</v>
      </c>
      <c r="BC19" s="52">
        <f ca="1"/>
        <v>33586717199.236664</v>
      </c>
      <c r="BD19" s="52">
        <f ca="1"/>
        <v>33554738290.363808</v>
      </c>
      <c r="BE19" s="52">
        <f ca="1"/>
        <v>33522789829.557869</v>
      </c>
      <c r="BF19" s="52">
        <f ca="1"/>
        <v>33490871787.828335</v>
      </c>
    </row>
    <row r="20" spans="3:109" s="146" customFormat="1">
      <c r="C20" s="78" t="str">
        <v>2G SMS salientes a otras redes</v>
      </c>
      <c r="I20" s="52">
        <f t="array" aca="1" ref="I20:BF20" ca="1">traffic_outgoing_SMS*(1-loading_SMS_migration)</f>
        <v>0</v>
      </c>
      <c r="J20" s="52">
        <f ca="1"/>
        <v>0</v>
      </c>
      <c r="K20" s="52">
        <f ca="1"/>
        <v>1181699227.1636889</v>
      </c>
      <c r="L20" s="52">
        <f ca="1"/>
        <v>3837752031.6231489</v>
      </c>
      <c r="M20" s="52">
        <f ca="1"/>
        <v>7720575933.8184271</v>
      </c>
      <c r="N20" s="52">
        <f ca="1"/>
        <v>10877018071.730198</v>
      </c>
      <c r="O20" s="52">
        <f ca="1"/>
        <v>13811503625.338133</v>
      </c>
      <c r="P20" s="52">
        <f ca="1"/>
        <v>14125652413.104048</v>
      </c>
      <c r="Q20" s="52">
        <f ca="1"/>
        <v>14367254209.187035</v>
      </c>
      <c r="R20" s="52">
        <f ca="1"/>
        <v>14508064871.336655</v>
      </c>
      <c r="S20" s="52">
        <f ca="1"/>
        <v>14483065743.909918</v>
      </c>
      <c r="T20" s="52">
        <f ca="1"/>
        <v>14370664140.443417</v>
      </c>
      <c r="U20" s="52">
        <f ca="1"/>
        <v>14177163018.18812</v>
      </c>
      <c r="V20" s="52">
        <f ca="1"/>
        <v>13907960010.3277</v>
      </c>
      <c r="W20" s="52">
        <f ca="1"/>
        <v>13567792822.903288</v>
      </c>
      <c r="X20" s="52">
        <f ca="1"/>
        <v>13160860473.930593</v>
      </c>
      <c r="Y20" s="52">
        <f ca="1"/>
        <v>13558529645.926899</v>
      </c>
      <c r="Z20" s="52">
        <f ca="1"/>
        <v>13722335315.831079</v>
      </c>
      <c r="AA20" s="52">
        <f ca="1"/>
        <v>13791244581.38335</v>
      </c>
      <c r="AB20" s="52">
        <f ca="1"/>
        <v>13857151801.53277</v>
      </c>
      <c r="AC20" s="52">
        <f ca="1"/>
        <v>13919902748.564421</v>
      </c>
      <c r="AD20" s="52">
        <f ca="1"/>
        <v>13979376239.370749</v>
      </c>
      <c r="AE20" s="52">
        <f ca="1"/>
        <v>14035447132.528328</v>
      </c>
      <c r="AF20" s="52">
        <f ca="1"/>
        <v>14087979613.821287</v>
      </c>
      <c r="AG20" s="52">
        <f ca="1"/>
        <v>14136834115.963886</v>
      </c>
      <c r="AH20" s="52">
        <f ca="1"/>
        <v>14181881099.403942</v>
      </c>
      <c r="AI20" s="52">
        <f ca="1"/>
        <v>14223035387.047955</v>
      </c>
      <c r="AJ20" s="52">
        <f ca="1"/>
        <v>14260277157.995682</v>
      </c>
      <c r="AK20" s="52">
        <f ca="1"/>
        <v>14293615794.921793</v>
      </c>
      <c r="AL20" s="52">
        <f ca="1"/>
        <v>14323031711.492908</v>
      </c>
      <c r="AM20" s="52">
        <f ca="1"/>
        <v>14348473097.752335</v>
      </c>
      <c r="AN20" s="52">
        <f ca="1"/>
        <v>14369924003.153122</v>
      </c>
      <c r="AO20" s="52">
        <f ca="1"/>
        <v>14387454328.621574</v>
      </c>
      <c r="AP20" s="52">
        <f ca="1"/>
        <v>14401175640.023712</v>
      </c>
      <c r="AQ20" s="52">
        <f ca="1"/>
        <v>14411164640.724972</v>
      </c>
      <c r="AR20" s="52">
        <f ca="1"/>
        <v>14417448335.235886</v>
      </c>
      <c r="AS20" s="52">
        <f ca="1"/>
        <v>14420058038.233183</v>
      </c>
      <c r="AT20" s="52">
        <f ca="1"/>
        <v>14419075173.74049</v>
      </c>
      <c r="AU20" s="52">
        <f ca="1"/>
        <v>14414608228.933691</v>
      </c>
      <c r="AV20" s="52">
        <f ca="1"/>
        <v>14406743729.665779</v>
      </c>
      <c r="AW20" s="52">
        <f ca="1"/>
        <v>14395531462.754227</v>
      </c>
      <c r="AX20" s="52">
        <f ca="1"/>
        <v>14381008812.293428</v>
      </c>
      <c r="AY20" s="52">
        <f ca="1"/>
        <v>14363226884.539486</v>
      </c>
      <c r="AZ20" s="52">
        <f ca="1"/>
        <v>14342246344.348326</v>
      </c>
      <c r="BA20" s="52">
        <f ca="1"/>
        <v>14318119822.660677</v>
      </c>
      <c r="BB20" s="52">
        <f ca="1"/>
        <v>14298465464.892607</v>
      </c>
      <c r="BC20" s="52">
        <f ca="1"/>
        <v>14284851472.152231</v>
      </c>
      <c r="BD20" s="52">
        <f ca="1"/>
        <v>14271250441.697826</v>
      </c>
      <c r="BE20" s="52">
        <f ca="1"/>
        <v>14257662361.187624</v>
      </c>
      <c r="BF20" s="52">
        <f ca="1"/>
        <v>14244087218.291586</v>
      </c>
    </row>
    <row r="21" spans="3:109">
      <c r="C21" s="26" t="str">
        <v>2G SMS entrantes de otras redes</v>
      </c>
      <c r="I21" s="52">
        <f t="array" aca="1" ref="I21:BF21" ca="1">traffic_incoming_SMS*(1-loading_SMS_migration)</f>
        <v>0</v>
      </c>
      <c r="J21" s="52">
        <f ca="1"/>
        <v>0</v>
      </c>
      <c r="K21" s="52">
        <f ca="1"/>
        <v>1181699227.1636889</v>
      </c>
      <c r="L21" s="52">
        <f ca="1"/>
        <v>3837752031.6231489</v>
      </c>
      <c r="M21" s="52">
        <f ca="1"/>
        <v>7720575933.8184271</v>
      </c>
      <c r="N21" s="52">
        <f ca="1"/>
        <v>10877018071.730198</v>
      </c>
      <c r="O21" s="52">
        <f ca="1"/>
        <v>13811503625.338133</v>
      </c>
      <c r="P21" s="52">
        <f ca="1"/>
        <v>14125652413.104048</v>
      </c>
      <c r="Q21" s="52">
        <f ca="1"/>
        <v>14367254209.187035</v>
      </c>
      <c r="R21" s="52">
        <f ca="1"/>
        <v>14508064871.336655</v>
      </c>
      <c r="S21" s="52">
        <f ca="1"/>
        <v>14483065743.909918</v>
      </c>
      <c r="T21" s="52">
        <f ca="1"/>
        <v>14370664140.443417</v>
      </c>
      <c r="U21" s="52">
        <f ca="1"/>
        <v>14177163018.18812</v>
      </c>
      <c r="V21" s="52">
        <f ca="1"/>
        <v>13907960010.3277</v>
      </c>
      <c r="W21" s="52">
        <f ca="1"/>
        <v>13567792822.903288</v>
      </c>
      <c r="X21" s="52">
        <f ca="1"/>
        <v>13160860473.930593</v>
      </c>
      <c r="Y21" s="52">
        <f ca="1"/>
        <v>13558529645.926899</v>
      </c>
      <c r="Z21" s="52">
        <f ca="1"/>
        <v>13722335315.831079</v>
      </c>
      <c r="AA21" s="52">
        <f ca="1"/>
        <v>13791244581.38335</v>
      </c>
      <c r="AB21" s="52">
        <f ca="1"/>
        <v>13857151801.53277</v>
      </c>
      <c r="AC21" s="52">
        <f ca="1"/>
        <v>13919902748.564421</v>
      </c>
      <c r="AD21" s="52">
        <f ca="1"/>
        <v>13979376239.370749</v>
      </c>
      <c r="AE21" s="52">
        <f ca="1"/>
        <v>14035447132.528328</v>
      </c>
      <c r="AF21" s="52">
        <f ca="1"/>
        <v>14087979613.821287</v>
      </c>
      <c r="AG21" s="52">
        <f ca="1"/>
        <v>14136834115.963886</v>
      </c>
      <c r="AH21" s="52">
        <f ca="1"/>
        <v>14181881099.403942</v>
      </c>
      <c r="AI21" s="52">
        <f ca="1"/>
        <v>14223035387.047955</v>
      </c>
      <c r="AJ21" s="52">
        <f ca="1"/>
        <v>14260277157.995682</v>
      </c>
      <c r="AK21" s="52">
        <f ca="1"/>
        <v>14293615794.921793</v>
      </c>
      <c r="AL21" s="52">
        <f ca="1"/>
        <v>14323031711.492908</v>
      </c>
      <c r="AM21" s="52">
        <f ca="1"/>
        <v>14348473097.752335</v>
      </c>
      <c r="AN21" s="52">
        <f ca="1"/>
        <v>14369924003.153122</v>
      </c>
      <c r="AO21" s="52">
        <f ca="1"/>
        <v>14387454328.621574</v>
      </c>
      <c r="AP21" s="52">
        <f ca="1"/>
        <v>14401175640.023712</v>
      </c>
      <c r="AQ21" s="52">
        <f ca="1"/>
        <v>14411164640.724972</v>
      </c>
      <c r="AR21" s="52">
        <f ca="1"/>
        <v>14417448335.235886</v>
      </c>
      <c r="AS21" s="52">
        <f ca="1"/>
        <v>14420058038.233183</v>
      </c>
      <c r="AT21" s="52">
        <f ca="1"/>
        <v>14419075173.74049</v>
      </c>
      <c r="AU21" s="52">
        <f ca="1"/>
        <v>14414608228.933691</v>
      </c>
      <c r="AV21" s="52">
        <f ca="1"/>
        <v>14406743729.665779</v>
      </c>
      <c r="AW21" s="52">
        <f ca="1"/>
        <v>14395531462.754227</v>
      </c>
      <c r="AX21" s="52">
        <f ca="1"/>
        <v>14381008812.293428</v>
      </c>
      <c r="AY21" s="52">
        <f ca="1"/>
        <v>14363226884.539486</v>
      </c>
      <c r="AZ21" s="52">
        <f ca="1"/>
        <v>14342246344.348326</v>
      </c>
      <c r="BA21" s="52">
        <f ca="1"/>
        <v>14318119822.660677</v>
      </c>
      <c r="BB21" s="52">
        <f ca="1"/>
        <v>14298465464.892607</v>
      </c>
      <c r="BC21" s="52">
        <f ca="1"/>
        <v>14284851472.152231</v>
      </c>
      <c r="BD21" s="52">
        <f ca="1"/>
        <v>14271250441.697826</v>
      </c>
      <c r="BE21" s="52">
        <f ca="1"/>
        <v>14257662361.187624</v>
      </c>
      <c r="BF21" s="52">
        <f ca="1"/>
        <v>14244087218.291586</v>
      </c>
    </row>
    <row r="22" spans="3:109">
      <c r="C22" s="26" t="str">
        <v xml:space="preserve">2G Datos GPRS </v>
      </c>
      <c r="I22" s="52">
        <f t="array" ref="I22:BF22" ca="1">traffic_GPRS</f>
        <v>0</v>
      </c>
      <c r="J22" s="52">
        <f ca="1"/>
        <v>0</v>
      </c>
      <c r="K22" s="52">
        <f ca="1"/>
        <v>3645200</v>
      </c>
      <c r="L22" s="52">
        <f ca="1"/>
        <v>4535354.1330317669</v>
      </c>
      <c r="M22" s="52">
        <f ca="1"/>
        <v>15188548.802580088</v>
      </c>
      <c r="N22" s="52">
        <f ca="1"/>
        <v>33189251.755031731</v>
      </c>
      <c r="O22" s="52">
        <f ca="1"/>
        <v>77533539.677419409</v>
      </c>
      <c r="P22" s="52">
        <f ca="1"/>
        <v>74998864.413175941</v>
      </c>
      <c r="Q22" s="52">
        <f ca="1"/>
        <v>87216361.082933053</v>
      </c>
      <c r="R22" s="52">
        <f ca="1"/>
        <v>85976569.642574728</v>
      </c>
      <c r="S22" s="52">
        <f ca="1"/>
        <v>86939748.788720459</v>
      </c>
      <c r="T22" s="52">
        <f ca="1"/>
        <v>99559097.627044901</v>
      </c>
      <c r="U22" s="52">
        <f ca="1"/>
        <v>109623058.18950109</v>
      </c>
      <c r="V22" s="52">
        <f ca="1"/>
        <v>117665856.84725735</v>
      </c>
      <c r="W22" s="52">
        <f ca="1"/>
        <v>124263331.43148793</v>
      </c>
      <c r="X22" s="52">
        <f ca="1"/>
        <v>129883246.45629753</v>
      </c>
      <c r="Y22" s="52">
        <f ca="1"/>
        <v>134862462.94034454</v>
      </c>
      <c r="Z22" s="52">
        <f ca="1"/>
        <v>136239071.57040718</v>
      </c>
      <c r="AA22" s="52">
        <f ca="1"/>
        <v>136923221.4724001</v>
      </c>
      <c r="AB22" s="52">
        <f ca="1"/>
        <v>137577566.25237238</v>
      </c>
      <c r="AC22" s="52">
        <f ca="1"/>
        <v>138200574.69568688</v>
      </c>
      <c r="AD22" s="52">
        <f ca="1"/>
        <v>138791043.66354236</v>
      </c>
      <c r="AE22" s="52">
        <f ca="1"/>
        <v>139347730.71790248</v>
      </c>
      <c r="AF22" s="52">
        <f ca="1"/>
        <v>139869287.45834929</v>
      </c>
      <c r="AG22" s="52">
        <f ca="1"/>
        <v>140354328.22296777</v>
      </c>
      <c r="AH22" s="52">
        <f ca="1"/>
        <v>140801566.90790513</v>
      </c>
      <c r="AI22" s="52">
        <f ca="1"/>
        <v>141210157.85184547</v>
      </c>
      <c r="AJ22" s="52">
        <f ca="1"/>
        <v>141579904.26750863</v>
      </c>
      <c r="AK22" s="52">
        <f ca="1"/>
        <v>141910899.30863661</v>
      </c>
      <c r="AL22" s="52">
        <f ca="1"/>
        <v>142202948.51679277</v>
      </c>
      <c r="AM22" s="52">
        <f ca="1"/>
        <v>142455537.50865695</v>
      </c>
      <c r="AN22" s="52">
        <f ca="1"/>
        <v>142668507.92286745</v>
      </c>
      <c r="AO22" s="52">
        <f ca="1"/>
        <v>142842553.75480348</v>
      </c>
      <c r="AP22" s="52">
        <f ca="1"/>
        <v>142978782.66068068</v>
      </c>
      <c r="AQ22" s="52">
        <f ca="1"/>
        <v>143077956.17234135</v>
      </c>
      <c r="AR22" s="52">
        <f ca="1"/>
        <v>143140342.39789957</v>
      </c>
      <c r="AS22" s="52">
        <f ca="1"/>
        <v>143166252.23796999</v>
      </c>
      <c r="AT22" s="52">
        <f ca="1"/>
        <v>143156494.09237143</v>
      </c>
      <c r="AU22" s="52">
        <f ca="1"/>
        <v>143112145.05124778</v>
      </c>
      <c r="AV22" s="52">
        <f ca="1"/>
        <v>143034064.16676521</v>
      </c>
      <c r="AW22" s="52">
        <f ca="1"/>
        <v>142922745.73596814</v>
      </c>
      <c r="AX22" s="52">
        <f ca="1"/>
        <v>142778560.91829807</v>
      </c>
      <c r="AY22" s="52">
        <f ca="1"/>
        <v>142602017.11054441</v>
      </c>
      <c r="AZ22" s="52">
        <f ca="1"/>
        <v>142393716.60987151</v>
      </c>
      <c r="BA22" s="52">
        <f ca="1"/>
        <v>142154181.95055178</v>
      </c>
      <c r="BB22" s="52">
        <f ca="1"/>
        <v>141959048.14912477</v>
      </c>
      <c r="BC22" s="52">
        <f ca="1"/>
        <v>141823884.73206589</v>
      </c>
      <c r="BD22" s="52">
        <f ca="1"/>
        <v>141688850.00810233</v>
      </c>
      <c r="BE22" s="52">
        <f ca="1"/>
        <v>141553943.85470155</v>
      </c>
      <c r="BF22" s="52">
        <f ca="1"/>
        <v>141419166.14944771</v>
      </c>
    </row>
    <row r="23" spans="3:109">
      <c r="C23" s="26" t="str">
        <v>2G Datos EDGE</v>
      </c>
      <c r="I23" s="52">
        <f t="array" aca="1" ref="I23:BF23" ca="1">traffic_EDGE</f>
        <v>0</v>
      </c>
      <c r="J23" s="52">
        <f ca="1"/>
        <v>0</v>
      </c>
      <c r="K23" s="52">
        <f ca="1"/>
        <v>11776800</v>
      </c>
      <c r="L23" s="52">
        <f ca="1"/>
        <v>27212124.798190575</v>
      </c>
      <c r="M23" s="52">
        <f ca="1"/>
        <v>98725567.216770485</v>
      </c>
      <c r="N23" s="52">
        <f ca="1"/>
        <v>188072426.61184633</v>
      </c>
      <c r="O23" s="52">
        <f ca="1"/>
        <v>310134158.7096774</v>
      </c>
      <c r="P23" s="52">
        <f ca="1"/>
        <v>299995457.65270352</v>
      </c>
      <c r="Q23" s="52">
        <f ca="1"/>
        <v>348865444.33173186</v>
      </c>
      <c r="R23" s="52">
        <f ca="1"/>
        <v>200611995.83267421</v>
      </c>
      <c r="S23" s="52">
        <f ca="1"/>
        <v>173879497.57744077</v>
      </c>
      <c r="T23" s="52">
        <f ca="1"/>
        <v>199118195.25408962</v>
      </c>
      <c r="U23" s="52">
        <f ca="1"/>
        <v>219246116.379002</v>
      </c>
      <c r="V23" s="52">
        <f ca="1"/>
        <v>235331713.69451448</v>
      </c>
      <c r="W23" s="52">
        <f ca="1"/>
        <v>248526662.86297563</v>
      </c>
      <c r="X23" s="52">
        <f ca="1"/>
        <v>259766492.91259483</v>
      </c>
      <c r="Y23" s="52">
        <f ca="1"/>
        <v>269724925.88068885</v>
      </c>
      <c r="Z23" s="52">
        <f ca="1"/>
        <v>272478143.14081413</v>
      </c>
      <c r="AA23" s="52">
        <f ca="1"/>
        <v>273846442.94479996</v>
      </c>
      <c r="AB23" s="52">
        <f ca="1"/>
        <v>275155132.50474453</v>
      </c>
      <c r="AC23" s="52">
        <f ca="1"/>
        <v>276401149.39137357</v>
      </c>
      <c r="AD23" s="52">
        <f ca="1"/>
        <v>277582087.32708448</v>
      </c>
      <c r="AE23" s="52">
        <f ca="1"/>
        <v>278695461.43580478</v>
      </c>
      <c r="AF23" s="52">
        <f ca="1"/>
        <v>279738574.91669834</v>
      </c>
      <c r="AG23" s="52">
        <f ca="1"/>
        <v>280708656.44593531</v>
      </c>
      <c r="AH23" s="52">
        <f ca="1"/>
        <v>281603133.81580997</v>
      </c>
      <c r="AI23" s="52">
        <f ca="1"/>
        <v>282420315.70369077</v>
      </c>
      <c r="AJ23" s="52">
        <f ca="1"/>
        <v>283159808.53501701</v>
      </c>
      <c r="AK23" s="52">
        <f ca="1"/>
        <v>283821798.61727303</v>
      </c>
      <c r="AL23" s="52">
        <f ca="1"/>
        <v>284405897.03358531</v>
      </c>
      <c r="AM23" s="52">
        <f ca="1"/>
        <v>284911075.01731366</v>
      </c>
      <c r="AN23" s="52">
        <f ca="1"/>
        <v>285337015.84573466</v>
      </c>
      <c r="AO23" s="52">
        <f ca="1"/>
        <v>285685107.50960672</v>
      </c>
      <c r="AP23" s="52">
        <f ca="1"/>
        <v>285957565.32136112</v>
      </c>
      <c r="AQ23" s="52">
        <f ca="1"/>
        <v>286155912.34468246</v>
      </c>
      <c r="AR23" s="52">
        <f ca="1"/>
        <v>286280684.79579884</v>
      </c>
      <c r="AS23" s="52">
        <f ca="1"/>
        <v>286332504.47593975</v>
      </c>
      <c r="AT23" s="52">
        <f ca="1"/>
        <v>286312988.18474263</v>
      </c>
      <c r="AU23" s="52">
        <f ca="1"/>
        <v>286224290.10249531</v>
      </c>
      <c r="AV23" s="52">
        <f ca="1"/>
        <v>286068128.33353019</v>
      </c>
      <c r="AW23" s="52">
        <f ca="1"/>
        <v>285845491.47193599</v>
      </c>
      <c r="AX23" s="52">
        <f ca="1"/>
        <v>285557121.83659589</v>
      </c>
      <c r="AY23" s="52">
        <f ca="1"/>
        <v>285204034.22108859</v>
      </c>
      <c r="AZ23" s="52">
        <f ca="1"/>
        <v>284787433.21974277</v>
      </c>
      <c r="BA23" s="52">
        <f ca="1"/>
        <v>284308363.90110332</v>
      </c>
      <c r="BB23" s="52">
        <f ca="1"/>
        <v>283918096.2982493</v>
      </c>
      <c r="BC23" s="52">
        <f ca="1"/>
        <v>283647769.46413153</v>
      </c>
      <c r="BD23" s="52">
        <f ca="1"/>
        <v>283377700.01620442</v>
      </c>
      <c r="BE23" s="52">
        <f ca="1"/>
        <v>283107887.70940292</v>
      </c>
      <c r="BF23" s="52">
        <f ca="1"/>
        <v>282838332.29889518</v>
      </c>
    </row>
    <row r="24" spans="3:109">
      <c r="C24" s="26" t="str">
        <v>3G Llamadas on-net</v>
      </c>
      <c r="I24" s="52">
        <f t="array" aca="1" ref="I24:BF24" ca="1">traffic_on_net_calls*(loading_voice_migration)</f>
        <v>0</v>
      </c>
      <c r="J24" s="52">
        <f ca="1"/>
        <v>0</v>
      </c>
      <c r="K24" s="52">
        <f ca="1"/>
        <v>277872438.35549533</v>
      </c>
      <c r="L24" s="52">
        <f ca="1"/>
        <v>1540456519.0845687</v>
      </c>
      <c r="M24" s="52">
        <f ca="1"/>
        <v>3998085817.1145949</v>
      </c>
      <c r="N24" s="52">
        <f ca="1"/>
        <v>7265428339.9478159</v>
      </c>
      <c r="O24" s="52">
        <f ca="1"/>
        <v>12217272946.345247</v>
      </c>
      <c r="P24" s="52">
        <f ca="1"/>
        <v>16122896033.3687</v>
      </c>
      <c r="Q24" s="52">
        <f ca="1"/>
        <v>20800379316.586693</v>
      </c>
      <c r="R24" s="52">
        <f ca="1"/>
        <v>25973082545.180164</v>
      </c>
      <c r="S24" s="52">
        <f ca="1"/>
        <v>31346997867.496071</v>
      </c>
      <c r="T24" s="52">
        <f ca="1"/>
        <v>37004583725.699371</v>
      </c>
      <c r="U24" s="52">
        <f ca="1"/>
        <v>42809366584.636093</v>
      </c>
      <c r="V24" s="52">
        <f ca="1"/>
        <v>48842854008.456886</v>
      </c>
      <c r="W24" s="52">
        <f ca="1"/>
        <v>54758612657.514336</v>
      </c>
      <c r="X24" s="52">
        <f ca="1"/>
        <v>60977848259.077675</v>
      </c>
      <c r="Y24" s="52">
        <f ca="1"/>
        <v>63442341497.418175</v>
      </c>
      <c r="Z24" s="52">
        <f ca="1"/>
        <v>64208812163.534714</v>
      </c>
      <c r="AA24" s="52">
        <f ca="1"/>
        <v>64531248686.643761</v>
      </c>
      <c r="AB24" s="52">
        <f ca="1"/>
        <v>64839638200.629204</v>
      </c>
      <c r="AC24" s="52">
        <f ca="1"/>
        <v>65133259051.475998</v>
      </c>
      <c r="AD24" s="52">
        <f ca="1"/>
        <v>65411544205.715561</v>
      </c>
      <c r="AE24" s="52">
        <f ca="1"/>
        <v>65673908108.341019</v>
      </c>
      <c r="AF24" s="52">
        <f ca="1"/>
        <v>65919715264.790047</v>
      </c>
      <c r="AG24" s="52">
        <f ca="1"/>
        <v>66148312619.337852</v>
      </c>
      <c r="AH24" s="52">
        <f ca="1"/>
        <v>66359094037.490479</v>
      </c>
      <c r="AI24" s="52">
        <f ca="1"/>
        <v>66551660963.180565</v>
      </c>
      <c r="AJ24" s="52">
        <f ca="1"/>
        <v>66725920651.519585</v>
      </c>
      <c r="AK24" s="52">
        <f ca="1"/>
        <v>66881917005.413307</v>
      </c>
      <c r="AL24" s="52">
        <f ca="1"/>
        <v>67019558377.545769</v>
      </c>
      <c r="AM24" s="52">
        <f ca="1"/>
        <v>67138602341.558754</v>
      </c>
      <c r="AN24" s="52">
        <f ca="1"/>
        <v>67238974262.512161</v>
      </c>
      <c r="AO24" s="52">
        <f ca="1"/>
        <v>67321001217.054733</v>
      </c>
      <c r="AP24" s="52">
        <f ca="1"/>
        <v>67385205238.176468</v>
      </c>
      <c r="AQ24" s="52">
        <f ca="1"/>
        <v>67431945232.13279</v>
      </c>
      <c r="AR24" s="52">
        <f ca="1"/>
        <v>67461347556.974602</v>
      </c>
      <c r="AS24" s="52">
        <f ca="1"/>
        <v>67473558738.650253</v>
      </c>
      <c r="AT24" s="52">
        <f ca="1"/>
        <v>67468959772.064674</v>
      </c>
      <c r="AU24" s="52">
        <f ca="1"/>
        <v>67448058284.566872</v>
      </c>
      <c r="AV24" s="52">
        <f ca="1"/>
        <v>67411259143.266869</v>
      </c>
      <c r="AW24" s="52">
        <f ca="1"/>
        <v>67358795307.958832</v>
      </c>
      <c r="AX24" s="52">
        <f ca="1"/>
        <v>67290841704.283348</v>
      </c>
      <c r="AY24" s="52">
        <f ca="1"/>
        <v>67207637465.880791</v>
      </c>
      <c r="AZ24" s="52">
        <f ca="1"/>
        <v>67109466452.476845</v>
      </c>
      <c r="BA24" s="52">
        <f ca="1"/>
        <v>66996574931.93409</v>
      </c>
      <c r="BB24" s="52">
        <f ca="1"/>
        <v>66904609319.880501</v>
      </c>
      <c r="BC24" s="52">
        <f ca="1"/>
        <v>66840907458.459442</v>
      </c>
      <c r="BD24" s="52">
        <f ca="1"/>
        <v>66777266249.468582</v>
      </c>
      <c r="BE24" s="52">
        <f ca="1"/>
        <v>66713685635.158989</v>
      </c>
      <c r="BF24" s="52">
        <f ca="1"/>
        <v>66650165557.836647</v>
      </c>
    </row>
    <row r="25" spans="3:109">
      <c r="C25" s="26" t="str">
        <v>3G Llamadas a redes fijas</v>
      </c>
      <c r="I25" s="52">
        <f t="array" aca="1" ref="I25:BF25" ca="1">traffic_outgoing_calls_to_fixed*(loading_voice_migration)</f>
        <v>0</v>
      </c>
      <c r="J25" s="52">
        <f ca="1"/>
        <v>0</v>
      </c>
      <c r="K25" s="52">
        <f ca="1"/>
        <v>53243300.702778041</v>
      </c>
      <c r="L25" s="52">
        <f ca="1"/>
        <v>204821123.67366597</v>
      </c>
      <c r="M25" s="52">
        <f ca="1"/>
        <v>471530964.15975064</v>
      </c>
      <c r="N25" s="52">
        <f ca="1"/>
        <v>534576812.11461008</v>
      </c>
      <c r="O25" s="52">
        <f ca="1"/>
        <v>859582727.90950525</v>
      </c>
      <c r="P25" s="52">
        <f ca="1"/>
        <v>1134374505.2622621</v>
      </c>
      <c r="Q25" s="52">
        <f ca="1"/>
        <v>1463472812.0609496</v>
      </c>
      <c r="R25" s="52">
        <f ca="1"/>
        <v>1827413797.2077856</v>
      </c>
      <c r="S25" s="52">
        <f ca="1"/>
        <v>2205511660.1758757</v>
      </c>
      <c r="T25" s="52">
        <f ca="1"/>
        <v>2603568010.9453349</v>
      </c>
      <c r="U25" s="52">
        <f ca="1"/>
        <v>3011980846.3399811</v>
      </c>
      <c r="V25" s="52">
        <f ca="1"/>
        <v>3436484874.4772124</v>
      </c>
      <c r="W25" s="52">
        <f ca="1"/>
        <v>3852705743.0411935</v>
      </c>
      <c r="X25" s="52">
        <f ca="1"/>
        <v>4290278639.0042772</v>
      </c>
      <c r="Y25" s="52">
        <f ca="1"/>
        <v>4463675421.5784922</v>
      </c>
      <c r="Z25" s="52">
        <f ca="1"/>
        <v>4517602754.538681</v>
      </c>
      <c r="AA25" s="52">
        <f ca="1"/>
        <v>4540288739.1548004</v>
      </c>
      <c r="AB25" s="52">
        <f ca="1"/>
        <v>4561986404.4893217</v>
      </c>
      <c r="AC25" s="52">
        <f ca="1"/>
        <v>4582644976.4186249</v>
      </c>
      <c r="AD25" s="52">
        <f ca="1"/>
        <v>4602224559.6094475</v>
      </c>
      <c r="AE25" s="52">
        <f ca="1"/>
        <v>4620683955.5903845</v>
      </c>
      <c r="AF25" s="52">
        <f ca="1"/>
        <v>4637978452.2434473</v>
      </c>
      <c r="AG25" s="52">
        <f ca="1"/>
        <v>4654062101.882616</v>
      </c>
      <c r="AH25" s="52">
        <f ca="1"/>
        <v>4668892258.1052017</v>
      </c>
      <c r="AI25" s="52">
        <f ca="1"/>
        <v>4682440879.3087044</v>
      </c>
      <c r="AJ25" s="52">
        <f ca="1"/>
        <v>4694701440.1494865</v>
      </c>
      <c r="AK25" s="52">
        <f ca="1"/>
        <v>4705677029.5476112</v>
      </c>
      <c r="AL25" s="52">
        <f ca="1"/>
        <v>4715361199.3824368</v>
      </c>
      <c r="AM25" s="52">
        <f ca="1"/>
        <v>4723736893.023468</v>
      </c>
      <c r="AN25" s="52">
        <f ca="1"/>
        <v>4730798859.3065786</v>
      </c>
      <c r="AO25" s="52">
        <f ca="1"/>
        <v>4736570110.6862831</v>
      </c>
      <c r="AP25" s="52">
        <f ca="1"/>
        <v>4741087376.352766</v>
      </c>
      <c r="AQ25" s="52">
        <f ca="1"/>
        <v>4744375908.2275877</v>
      </c>
      <c r="AR25" s="52">
        <f ca="1"/>
        <v>4746444596.6088161</v>
      </c>
      <c r="AS25" s="52">
        <f ca="1"/>
        <v>4747303750.7671824</v>
      </c>
      <c r="AT25" s="52">
        <f ca="1"/>
        <v>4746980176.737155</v>
      </c>
      <c r="AU25" s="52">
        <f ca="1"/>
        <v>4745509590.1570215</v>
      </c>
      <c r="AV25" s="52">
        <f ca="1"/>
        <v>4742920476.6615381</v>
      </c>
      <c r="AW25" s="52">
        <f ca="1"/>
        <v>4739229226.8328133</v>
      </c>
      <c r="AX25" s="52">
        <f ca="1"/>
        <v>4734448148.0867481</v>
      </c>
      <c r="AY25" s="52">
        <f ca="1"/>
        <v>4728594065.38484</v>
      </c>
      <c r="AZ25" s="52">
        <f ca="1"/>
        <v>4721686950.5258999</v>
      </c>
      <c r="BA25" s="52">
        <f ca="1"/>
        <v>4713744130.4209433</v>
      </c>
      <c r="BB25" s="52">
        <f ca="1"/>
        <v>4707273615.1079044</v>
      </c>
      <c r="BC25" s="52">
        <f ca="1"/>
        <v>4702791680.386981</v>
      </c>
      <c r="BD25" s="52">
        <f ca="1"/>
        <v>4698314013.0489359</v>
      </c>
      <c r="BE25" s="52">
        <f ca="1"/>
        <v>4693840609.030673</v>
      </c>
      <c r="BF25" s="52">
        <f ca="1"/>
        <v>4689371464.2729549</v>
      </c>
    </row>
    <row r="26" spans="3:109">
      <c r="C26" s="26" t="str">
        <v>3G Llamadas a otras redes móviles</v>
      </c>
      <c r="I26" s="52">
        <f t="array" aca="1" ref="I26:BF26" ca="1">traffic_outgoing_calls_to_mobile*(loading_voice_migration)</f>
        <v>0</v>
      </c>
      <c r="J26" s="52">
        <f ca="1"/>
        <v>0</v>
      </c>
      <c r="K26" s="52">
        <f ca="1"/>
        <v>5915922.3003086708</v>
      </c>
      <c r="L26" s="52">
        <f ca="1"/>
        <v>36144904.177705757</v>
      </c>
      <c r="M26" s="52">
        <f ca="1"/>
        <v>117882741.03993766</v>
      </c>
      <c r="N26" s="52">
        <f ca="1"/>
        <v>534576812.11461008</v>
      </c>
      <c r="O26" s="52">
        <f ca="1"/>
        <v>859582727.90950525</v>
      </c>
      <c r="P26" s="52">
        <f ca="1"/>
        <v>1134374505.2622621</v>
      </c>
      <c r="Q26" s="52">
        <f ca="1"/>
        <v>1463472812.0609496</v>
      </c>
      <c r="R26" s="52">
        <f ca="1"/>
        <v>1827413797.2077856</v>
      </c>
      <c r="S26" s="52">
        <f ca="1"/>
        <v>2205511660.1758757</v>
      </c>
      <c r="T26" s="52">
        <f ca="1"/>
        <v>2603568010.9453349</v>
      </c>
      <c r="U26" s="52">
        <f ca="1"/>
        <v>3011980846.3399811</v>
      </c>
      <c r="V26" s="52">
        <f ca="1"/>
        <v>3436484874.4772124</v>
      </c>
      <c r="W26" s="52">
        <f ca="1"/>
        <v>3852705743.0411935</v>
      </c>
      <c r="X26" s="52">
        <f ca="1"/>
        <v>4290278639.0042772</v>
      </c>
      <c r="Y26" s="52">
        <f ca="1"/>
        <v>4463675421.5784922</v>
      </c>
      <c r="Z26" s="52">
        <f ca="1"/>
        <v>4517602754.538681</v>
      </c>
      <c r="AA26" s="52">
        <f ca="1"/>
        <v>4540288739.1548004</v>
      </c>
      <c r="AB26" s="52">
        <f ca="1"/>
        <v>4561986404.4893217</v>
      </c>
      <c r="AC26" s="52">
        <f ca="1"/>
        <v>4582644976.4186249</v>
      </c>
      <c r="AD26" s="52">
        <f ca="1"/>
        <v>4602224559.6094475</v>
      </c>
      <c r="AE26" s="52">
        <f ca="1"/>
        <v>4620683955.5903845</v>
      </c>
      <c r="AF26" s="52">
        <f ca="1"/>
        <v>4637978452.2434473</v>
      </c>
      <c r="AG26" s="52">
        <f ca="1"/>
        <v>4654062101.882616</v>
      </c>
      <c r="AH26" s="52">
        <f ca="1"/>
        <v>4668892258.1052017</v>
      </c>
      <c r="AI26" s="52">
        <f ca="1"/>
        <v>4682440879.3087044</v>
      </c>
      <c r="AJ26" s="52">
        <f ca="1"/>
        <v>4694701440.1494865</v>
      </c>
      <c r="AK26" s="52">
        <f ca="1"/>
        <v>4705677029.5476112</v>
      </c>
      <c r="AL26" s="52">
        <f ca="1"/>
        <v>4715361199.3824368</v>
      </c>
      <c r="AM26" s="52">
        <f ca="1"/>
        <v>4723736893.023468</v>
      </c>
      <c r="AN26" s="52">
        <f ca="1"/>
        <v>4730798859.3065786</v>
      </c>
      <c r="AO26" s="52">
        <f ca="1"/>
        <v>4736570110.6862831</v>
      </c>
      <c r="AP26" s="52">
        <f ca="1"/>
        <v>4741087376.352766</v>
      </c>
      <c r="AQ26" s="52">
        <f ca="1"/>
        <v>4744375908.2275877</v>
      </c>
      <c r="AR26" s="52">
        <f ca="1"/>
        <v>4746444596.6088161</v>
      </c>
      <c r="AS26" s="52">
        <f ca="1"/>
        <v>4747303750.7671824</v>
      </c>
      <c r="AT26" s="52">
        <f ca="1"/>
        <v>4746980176.737155</v>
      </c>
      <c r="AU26" s="52">
        <f ca="1"/>
        <v>4745509590.1570215</v>
      </c>
      <c r="AV26" s="52">
        <f ca="1"/>
        <v>4742920476.6615381</v>
      </c>
      <c r="AW26" s="52">
        <f ca="1"/>
        <v>4739229226.8328133</v>
      </c>
      <c r="AX26" s="52">
        <f ca="1"/>
        <v>4734448148.0867481</v>
      </c>
      <c r="AY26" s="52">
        <f ca="1"/>
        <v>4728594065.38484</v>
      </c>
      <c r="AZ26" s="52">
        <f ca="1"/>
        <v>4721686950.5258999</v>
      </c>
      <c r="BA26" s="52">
        <f ca="1"/>
        <v>4713744130.4209433</v>
      </c>
      <c r="BB26" s="52">
        <f ca="1"/>
        <v>4707273615.1079044</v>
      </c>
      <c r="BC26" s="52">
        <f ca="1"/>
        <v>4702791680.386981</v>
      </c>
      <c r="BD26" s="52">
        <f ca="1"/>
        <v>4698314013.0489359</v>
      </c>
      <c r="BE26" s="52">
        <f ca="1"/>
        <v>4693840609.030673</v>
      </c>
      <c r="BF26" s="52">
        <f ca="1"/>
        <v>4689371464.2729549</v>
      </c>
      <c r="DD26" s="52">
        <f t="array" aca="1" ref="DD26:DE26" ca="1">traffic_outgoing_calls_to_mobile*(loading_voice_migration)*CZ26</f>
        <v>0</v>
      </c>
      <c r="DE26" s="52">
        <f ca="1"/>
        <v>0</v>
      </c>
    </row>
    <row r="27" spans="3:109">
      <c r="C27" s="26" t="str">
        <v>3G Llamadas a internacional</v>
      </c>
      <c r="I27" s="52">
        <f t="array" aca="1" ref="I27:BF27" ca="1">traffic_outgoing_calls_to_international*(loading_voice_migration)</f>
        <v>0</v>
      </c>
      <c r="J27" s="52">
        <f ca="1"/>
        <v>0</v>
      </c>
      <c r="K27" s="52">
        <f ca="1"/>
        <v>1829666.6908171149</v>
      </c>
      <c r="L27" s="52">
        <f ca="1"/>
        <v>7452557.5624135584</v>
      </c>
      <c r="M27" s="52">
        <f ca="1"/>
        <v>18229289.851536751</v>
      </c>
      <c r="N27" s="52">
        <f ca="1"/>
        <v>33066606.934924338</v>
      </c>
      <c r="O27" s="52">
        <f ca="1"/>
        <v>53170065.643886909</v>
      </c>
      <c r="P27" s="52">
        <f ca="1"/>
        <v>70167495.170861572</v>
      </c>
      <c r="Q27" s="52">
        <f ca="1"/>
        <v>90524091.467687607</v>
      </c>
      <c r="R27" s="52">
        <f ca="1"/>
        <v>113035904.98192488</v>
      </c>
      <c r="S27" s="52">
        <f ca="1"/>
        <v>136423401.66036344</v>
      </c>
      <c r="T27" s="52">
        <f ca="1"/>
        <v>161045443.9760001</v>
      </c>
      <c r="U27" s="52">
        <f ca="1"/>
        <v>186308093.58804014</v>
      </c>
      <c r="V27" s="52">
        <f ca="1"/>
        <v>212566074.70993069</v>
      </c>
      <c r="W27" s="52">
        <f ca="1"/>
        <v>238311695.44584697</v>
      </c>
      <c r="X27" s="52">
        <f ca="1"/>
        <v>265378060.14459446</v>
      </c>
      <c r="Y27" s="52">
        <f ca="1"/>
        <v>276103634.32444274</v>
      </c>
      <c r="Z27" s="52">
        <f ca="1"/>
        <v>279439345.64156783</v>
      </c>
      <c r="AA27" s="52">
        <f ca="1"/>
        <v>280842602.42194653</v>
      </c>
      <c r="AB27" s="52">
        <f ca="1"/>
        <v>282184726.05088592</v>
      </c>
      <c r="AC27" s="52">
        <f ca="1"/>
        <v>283462575.86094582</v>
      </c>
      <c r="AD27" s="52">
        <f ca="1"/>
        <v>284673684.09955347</v>
      </c>
      <c r="AE27" s="52">
        <f ca="1"/>
        <v>285815502.40765274</v>
      </c>
      <c r="AF27" s="52">
        <f ca="1"/>
        <v>286885265.08722359</v>
      </c>
      <c r="AG27" s="52">
        <f ca="1"/>
        <v>287880130.0133577</v>
      </c>
      <c r="AH27" s="52">
        <f ca="1"/>
        <v>288797459.26423925</v>
      </c>
      <c r="AI27" s="52">
        <f ca="1"/>
        <v>289635518.30775487</v>
      </c>
      <c r="AJ27" s="52">
        <f ca="1"/>
        <v>290393903.51440126</v>
      </c>
      <c r="AK27" s="52">
        <f ca="1"/>
        <v>291072805.95139867</v>
      </c>
      <c r="AL27" s="52">
        <f ca="1"/>
        <v>291671826.76592392</v>
      </c>
      <c r="AM27" s="52">
        <f ca="1"/>
        <v>292189910.9086681</v>
      </c>
      <c r="AN27" s="52">
        <f ca="1"/>
        <v>292626733.56535542</v>
      </c>
      <c r="AO27" s="52">
        <f ca="1"/>
        <v>292983718.18678039</v>
      </c>
      <c r="AP27" s="52">
        <f ca="1"/>
        <v>293263136.68161434</v>
      </c>
      <c r="AQ27" s="52">
        <f ca="1"/>
        <v>293466551.02438682</v>
      </c>
      <c r="AR27" s="52">
        <f ca="1"/>
        <v>293594511.13044226</v>
      </c>
      <c r="AS27" s="52">
        <f ca="1"/>
        <v>293647654.68662983</v>
      </c>
      <c r="AT27" s="52">
        <f ca="1"/>
        <v>293627639.7981745</v>
      </c>
      <c r="AU27" s="52">
        <f ca="1"/>
        <v>293536675.67981577</v>
      </c>
      <c r="AV27" s="52">
        <f ca="1"/>
        <v>293376524.32957965</v>
      </c>
      <c r="AW27" s="52">
        <f ca="1"/>
        <v>293148199.59790599</v>
      </c>
      <c r="AX27" s="52">
        <f ca="1"/>
        <v>292852462.76825237</v>
      </c>
      <c r="AY27" s="52">
        <f ca="1"/>
        <v>292490354.55988693</v>
      </c>
      <c r="AZ27" s="52">
        <f ca="1"/>
        <v>292063110.34180832</v>
      </c>
      <c r="BA27" s="52">
        <f ca="1"/>
        <v>291571801.88170779</v>
      </c>
      <c r="BB27" s="52">
        <f ca="1"/>
        <v>291171563.82110751</v>
      </c>
      <c r="BC27" s="52">
        <f ca="1"/>
        <v>290894330.74558645</v>
      </c>
      <c r="BD27" s="52">
        <f ca="1"/>
        <v>290617361.63189292</v>
      </c>
      <c r="BE27" s="52">
        <f ca="1"/>
        <v>290340656.22870135</v>
      </c>
      <c r="BF27" s="52">
        <f ca="1"/>
        <v>290064214.28492498</v>
      </c>
    </row>
    <row r="28" spans="3:109">
      <c r="C28" s="26" t="str">
        <v>3G Llamadas entrantes de fijos</v>
      </c>
      <c r="I28" s="52">
        <f t="array" aca="1" ref="I28:BF28" ca="1">traffic_incoming_calls_from_fixed*(loading_voice_migration)</f>
        <v>0</v>
      </c>
      <c r="J28" s="52">
        <f ca="1"/>
        <v>0</v>
      </c>
      <c r="K28" s="52">
        <f ca="1"/>
        <v>21766519.496294085</v>
      </c>
      <c r="L28" s="52">
        <f ca="1"/>
        <v>107248979.77032092</v>
      </c>
      <c r="M28" s="52">
        <f ca="1"/>
        <v>333894974.54134119</v>
      </c>
      <c r="N28" s="52">
        <f ca="1"/>
        <v>722663383.39496398</v>
      </c>
      <c r="O28" s="52">
        <f ca="1"/>
        <v>1594115854.5568926</v>
      </c>
      <c r="P28" s="52">
        <f ca="1"/>
        <v>2067796602.8471458</v>
      </c>
      <c r="Q28" s="52">
        <f ca="1"/>
        <v>2647615327.5280762</v>
      </c>
      <c r="R28" s="52">
        <f ca="1"/>
        <v>3281417144.9987388</v>
      </c>
      <c r="S28" s="52">
        <f ca="1"/>
        <v>3933073272.3776855</v>
      </c>
      <c r="T28" s="52">
        <f ca="1"/>
        <v>4614976906.1484375</v>
      </c>
      <c r="U28" s="52">
        <f ca="1"/>
        <v>5310563830.5258102</v>
      </c>
      <c r="V28" s="52">
        <f ca="1"/>
        <v>6031471793.2541332</v>
      </c>
      <c r="W28" s="52">
        <f ca="1"/>
        <v>6737953694.7906694</v>
      </c>
      <c r="X28" s="52">
        <f ca="1"/>
        <v>7482624071.521349</v>
      </c>
      <c r="Y28" s="52">
        <f ca="1"/>
        <v>7769804066.6412354</v>
      </c>
      <c r="Z28" s="52">
        <f ca="1"/>
        <v>7868431903.1213322</v>
      </c>
      <c r="AA28" s="52">
        <f ca="1"/>
        <v>7914845441.7891579</v>
      </c>
      <c r="AB28" s="52">
        <f ca="1"/>
        <v>7959411027.0894833</v>
      </c>
      <c r="AC28" s="52">
        <f ca="1"/>
        <v>8002065596.8385477</v>
      </c>
      <c r="AD28" s="52">
        <f ca="1"/>
        <v>8042672873.93505</v>
      </c>
      <c r="AE28" s="52">
        <f ca="1"/>
        <v>8081085523.728528</v>
      </c>
      <c r="AF28" s="52">
        <f ca="1"/>
        <v>8117229464.2513456</v>
      </c>
      <c r="AG28" s="52">
        <f ca="1"/>
        <v>8151080544.6593904</v>
      </c>
      <c r="AH28" s="52">
        <f ca="1"/>
        <v>8182666089.399806</v>
      </c>
      <c r="AI28" s="52">
        <f ca="1"/>
        <v>8211971981.0507565</v>
      </c>
      <c r="AJ28" s="52">
        <f ca="1"/>
        <v>8238873004.3921881</v>
      </c>
      <c r="AK28" s="52">
        <f ca="1"/>
        <v>8263306895.7804394</v>
      </c>
      <c r="AL28" s="52">
        <f ca="1"/>
        <v>8285292495.922554</v>
      </c>
      <c r="AM28" s="52">
        <f ca="1"/>
        <v>8304823267.7406359</v>
      </c>
      <c r="AN28" s="52">
        <f ca="1"/>
        <v>8321879591.8054285</v>
      </c>
      <c r="AO28" s="52">
        <f ca="1"/>
        <v>8336476816.73524</v>
      </c>
      <c r="AP28" s="52">
        <f ca="1"/>
        <v>8348674645.2367897</v>
      </c>
      <c r="AQ28" s="52">
        <f ca="1"/>
        <v>8358532722.2596321</v>
      </c>
      <c r="AR28" s="52">
        <f ca="1"/>
        <v>8366077950.5787973</v>
      </c>
      <c r="AS28" s="52">
        <f ca="1"/>
        <v>8371315142.2220354</v>
      </c>
      <c r="AT28" s="52">
        <f ca="1"/>
        <v>8374268513.9068451</v>
      </c>
      <c r="AU28" s="52">
        <f ca="1"/>
        <v>8374995089.8434753</v>
      </c>
      <c r="AV28" s="52">
        <f ca="1"/>
        <v>8373556749.0964642</v>
      </c>
      <c r="AW28" s="52">
        <f ca="1"/>
        <v>8369993030.3410988</v>
      </c>
      <c r="AX28" s="52">
        <f ca="1"/>
        <v>8364318129.1970539</v>
      </c>
      <c r="AY28" s="52">
        <f ca="1"/>
        <v>8356546395.9255028</v>
      </c>
      <c r="AZ28" s="52">
        <f ca="1"/>
        <v>8346710863.7051353</v>
      </c>
      <c r="BA28" s="52">
        <f ca="1"/>
        <v>8334853961.146431</v>
      </c>
      <c r="BB28" s="52">
        <f ca="1"/>
        <v>8324960452.2858219</v>
      </c>
      <c r="BC28" s="52">
        <f ca="1"/>
        <v>8318035920.8808327</v>
      </c>
      <c r="BD28" s="52">
        <f ca="1"/>
        <v>8311114493.1082487</v>
      </c>
      <c r="BE28" s="52">
        <f ca="1"/>
        <v>8304196173.0265951</v>
      </c>
      <c r="BF28" s="52">
        <f ca="1"/>
        <v>8297280964.682662</v>
      </c>
    </row>
    <row r="29" spans="3:109">
      <c r="C29" s="26" t="str">
        <v>3G Llamadas entrantes de otros móviles</v>
      </c>
      <c r="I29" s="52">
        <f t="array" aca="1" ref="I29:BF29" ca="1">traffic_incoming_calls_from_mobile*(loading_voice_migration)</f>
        <v>0</v>
      </c>
      <c r="J29" s="52">
        <f ca="1"/>
        <v>0</v>
      </c>
      <c r="K29" s="52">
        <f ca="1"/>
        <v>3196148.5812644893</v>
      </c>
      <c r="L29" s="52">
        <f ca="1"/>
        <v>33736935.957141593</v>
      </c>
      <c r="M29" s="52">
        <f ca="1"/>
        <v>160068277.94298384</v>
      </c>
      <c r="N29" s="52">
        <f ca="1"/>
        <v>560684678.57011437</v>
      </c>
      <c r="O29" s="52">
        <f ca="1"/>
        <v>1310111143.0457668</v>
      </c>
      <c r="P29" s="52">
        <f ca="1"/>
        <v>1734614359.1237347</v>
      </c>
      <c r="Q29" s="52">
        <f ca="1"/>
        <v>2258692093.941689</v>
      </c>
      <c r="R29" s="52">
        <f ca="1"/>
        <v>2843991297.6057372</v>
      </c>
      <c r="S29" s="52">
        <f ca="1"/>
        <v>3454611528.9246349</v>
      </c>
      <c r="T29" s="52">
        <f ca="1"/>
        <v>4100831895.5742402</v>
      </c>
      <c r="U29" s="52">
        <f ca="1"/>
        <v>4767616297.0435829</v>
      </c>
      <c r="V29" s="52">
        <f ca="1"/>
        <v>5466761384.3622465</v>
      </c>
      <c r="W29" s="52">
        <f ca="1"/>
        <v>6155156556.1960497</v>
      </c>
      <c r="X29" s="52">
        <f ca="1"/>
        <v>6888848317.4403925</v>
      </c>
      <c r="Y29" s="52">
        <f ca="1"/>
        <v>7209037967.4108458</v>
      </c>
      <c r="Z29" s="52">
        <f ca="1"/>
        <v>7302478622.2416611</v>
      </c>
      <c r="AA29" s="52">
        <f ca="1"/>
        <v>7337455040.9494896</v>
      </c>
      <c r="AB29" s="52">
        <f ca="1"/>
        <v>7370752391.2368145</v>
      </c>
      <c r="AC29" s="52">
        <f ca="1"/>
        <v>7402256428.1277103</v>
      </c>
      <c r="AD29" s="52">
        <f ca="1"/>
        <v>7431953877.4103546</v>
      </c>
      <c r="AE29" s="52">
        <f ca="1"/>
        <v>7459836984.8737869</v>
      </c>
      <c r="AF29" s="52">
        <f ca="1"/>
        <v>7485821650.5940189</v>
      </c>
      <c r="AG29" s="52">
        <f ca="1"/>
        <v>7509775503.6115475</v>
      </c>
      <c r="AH29" s="52">
        <f ca="1"/>
        <v>7531531652.4407701</v>
      </c>
      <c r="AI29" s="52">
        <f ca="1"/>
        <v>7551008663.0441008</v>
      </c>
      <c r="AJ29" s="52">
        <f ca="1"/>
        <v>7568295448.0890312</v>
      </c>
      <c r="AK29" s="52">
        <f ca="1"/>
        <v>7583457589.2079296</v>
      </c>
      <c r="AL29" s="52">
        <f ca="1"/>
        <v>7596457010.1776075</v>
      </c>
      <c r="AM29" s="52">
        <f ca="1"/>
        <v>7607242526.8254929</v>
      </c>
      <c r="AN29" s="52">
        <f ca="1"/>
        <v>7615814106.114747</v>
      </c>
      <c r="AO29" s="52">
        <f ca="1"/>
        <v>7622235517.3711615</v>
      </c>
      <c r="AP29" s="52">
        <f ca="1"/>
        <v>7626577256.4868975</v>
      </c>
      <c r="AQ29" s="52">
        <f ca="1"/>
        <v>7628871401.3264236</v>
      </c>
      <c r="AR29" s="52">
        <f ca="1"/>
        <v>7629124179.4388371</v>
      </c>
      <c r="AS29" s="52">
        <f ca="1"/>
        <v>7627366146.9151793</v>
      </c>
      <c r="AT29" s="52">
        <f ca="1"/>
        <v>7623665982.755022</v>
      </c>
      <c r="AU29" s="52">
        <f ca="1"/>
        <v>7618093176.3410568</v>
      </c>
      <c r="AV29" s="52">
        <f ca="1"/>
        <v>7610688678.5472317</v>
      </c>
      <c r="AW29" s="52">
        <f ca="1"/>
        <v>7601472683.6974869</v>
      </c>
      <c r="AX29" s="52">
        <f ca="1"/>
        <v>7590474144.5917635</v>
      </c>
      <c r="AY29" s="52">
        <f ca="1"/>
        <v>7577737014.4855976</v>
      </c>
      <c r="AZ29" s="52">
        <f ca="1"/>
        <v>7563299245.6724625</v>
      </c>
      <c r="BA29" s="52">
        <f ca="1"/>
        <v>7547181610.6489773</v>
      </c>
      <c r="BB29" s="52">
        <f ca="1"/>
        <v>7534259980.3827467</v>
      </c>
      <c r="BC29" s="52">
        <f ca="1"/>
        <v>7525373357.4556942</v>
      </c>
      <c r="BD29" s="52">
        <f ca="1"/>
        <v>7516498658.7367954</v>
      </c>
      <c r="BE29" s="52">
        <f ca="1"/>
        <v>7507635865.8856049</v>
      </c>
      <c r="BF29" s="52">
        <f ca="1"/>
        <v>7498784960.5876789</v>
      </c>
    </row>
    <row r="30" spans="3:109">
      <c r="C30" s="26" t="str">
        <v>3G Llamadas entrantes internacionales</v>
      </c>
      <c r="I30" s="52">
        <f t="array" aca="1" ref="I30:BF30" ca="1">traffic_incoming_calls_from_international*(loading_voice_migration)</f>
        <v>0</v>
      </c>
      <c r="J30" s="52">
        <f ca="1"/>
        <v>0</v>
      </c>
      <c r="K30" s="52">
        <f ca="1"/>
        <v>2664883.646789243</v>
      </c>
      <c r="L30" s="52">
        <f ca="1"/>
        <v>11305782.53341911</v>
      </c>
      <c r="M30" s="52">
        <f ca="1"/>
        <v>31210181.227294911</v>
      </c>
      <c r="N30" s="52">
        <f ca="1"/>
        <v>70173010.048921645</v>
      </c>
      <c r="O30" s="52">
        <f ca="1"/>
        <v>171006468.7642338</v>
      </c>
      <c r="P30" s="52">
        <f ca="1"/>
        <v>255914465.83268169</v>
      </c>
      <c r="Q30" s="52">
        <f ca="1"/>
        <v>329396394.62843663</v>
      </c>
      <c r="R30" s="52">
        <f ca="1"/>
        <v>412326534.62230754</v>
      </c>
      <c r="S30" s="52">
        <f ca="1"/>
        <v>502728823.37593174</v>
      </c>
      <c r="T30" s="52">
        <f ca="1"/>
        <v>598686731.11949933</v>
      </c>
      <c r="U30" s="52">
        <f ca="1"/>
        <v>697448555.95148849</v>
      </c>
      <c r="V30" s="52">
        <f ca="1"/>
        <v>796096326.13852561</v>
      </c>
      <c r="W30" s="52">
        <f ca="1"/>
        <v>890286334.79430056</v>
      </c>
      <c r="X30" s="52">
        <f ca="1"/>
        <v>977380051.09560764</v>
      </c>
      <c r="Y30" s="52">
        <f ca="1"/>
        <v>990352778.4368186</v>
      </c>
      <c r="Z30" s="52">
        <f ca="1"/>
        <v>991214104.91598928</v>
      </c>
      <c r="AA30" s="52">
        <f ca="1"/>
        <v>990985270.07550514</v>
      </c>
      <c r="AB30" s="52">
        <f ca="1"/>
        <v>990747657.11505949</v>
      </c>
      <c r="AC30" s="52">
        <f ca="1"/>
        <v>990496924.26270378</v>
      </c>
      <c r="AD30" s="52">
        <f ca="1"/>
        <v>990239893.73752868</v>
      </c>
      <c r="AE30" s="52">
        <f ca="1"/>
        <v>989984263.21461248</v>
      </c>
      <c r="AF30" s="52">
        <f ca="1"/>
        <v>989728253.01687551</v>
      </c>
      <c r="AG30" s="52">
        <f ca="1"/>
        <v>989464003.02496564</v>
      </c>
      <c r="AH30" s="52">
        <f ca="1"/>
        <v>989178508.98839629</v>
      </c>
      <c r="AI30" s="52">
        <f ca="1"/>
        <v>988867001.04594231</v>
      </c>
      <c r="AJ30" s="52">
        <f ca="1"/>
        <v>988542436.75441885</v>
      </c>
      <c r="AK30" s="52">
        <f ca="1"/>
        <v>988212549.01067483</v>
      </c>
      <c r="AL30" s="52">
        <f ca="1"/>
        <v>987873504.6072135</v>
      </c>
      <c r="AM30" s="52">
        <f ca="1"/>
        <v>987522003.18574023</v>
      </c>
      <c r="AN30" s="52">
        <f ca="1"/>
        <v>987158910.70683897</v>
      </c>
      <c r="AO30" s="52">
        <f ca="1"/>
        <v>986787438.32396662</v>
      </c>
      <c r="AP30" s="52">
        <f ca="1"/>
        <v>986408789.37453961</v>
      </c>
      <c r="AQ30" s="52">
        <f ca="1"/>
        <v>986021582.03410947</v>
      </c>
      <c r="AR30" s="52">
        <f ca="1"/>
        <v>985624491.80859411</v>
      </c>
      <c r="AS30" s="52">
        <f ca="1"/>
        <v>985219032.90982401</v>
      </c>
      <c r="AT30" s="52">
        <f ca="1"/>
        <v>984808210.58710885</v>
      </c>
      <c r="AU30" s="52">
        <f ca="1"/>
        <v>984393287.11197138</v>
      </c>
      <c r="AV30" s="52">
        <f ca="1"/>
        <v>983973342.43135214</v>
      </c>
      <c r="AW30" s="52">
        <f ca="1"/>
        <v>983547282.30759621</v>
      </c>
      <c r="AX30" s="52">
        <f ca="1"/>
        <v>983115989.19331253</v>
      </c>
      <c r="AY30" s="52">
        <f ca="1"/>
        <v>982681352.36416662</v>
      </c>
      <c r="AZ30" s="52">
        <f ca="1"/>
        <v>982243837.23003256</v>
      </c>
      <c r="BA30" s="52">
        <f ca="1"/>
        <v>981802231.2450949</v>
      </c>
      <c r="BB30" s="52">
        <f ca="1"/>
        <v>981468527.81237626</v>
      </c>
      <c r="BC30" s="52">
        <f ca="1"/>
        <v>981245163.06866014</v>
      </c>
      <c r="BD30" s="52">
        <f ca="1"/>
        <v>981022037.42521214</v>
      </c>
      <c r="BE30" s="52">
        <f ca="1"/>
        <v>980799150.62786257</v>
      </c>
      <c r="BF30" s="52">
        <f ca="1"/>
        <v>980576502.42198706</v>
      </c>
    </row>
    <row r="31" spans="3:109">
      <c r="C31" s="26" t="str">
        <v>3G Roaming in originación</v>
      </c>
      <c r="I31" s="52">
        <f t="array" aca="1" ref="I31:BF31" ca="1">traffic_roaming_origination*(loading_voice_migration)</f>
        <v>0</v>
      </c>
      <c r="J31" s="52">
        <f ca="1"/>
        <v>0</v>
      </c>
      <c r="K31" s="52">
        <f ca="1"/>
        <v>2033167.9682963951</v>
      </c>
      <c r="L31" s="52">
        <f ca="1"/>
        <v>10733250.626990125</v>
      </c>
      <c r="M31" s="52">
        <f ca="1"/>
        <v>27634372.872994918</v>
      </c>
      <c r="N31" s="52">
        <f ca="1"/>
        <v>50205891.426671766</v>
      </c>
      <c r="O31" s="52">
        <f ca="1"/>
        <v>83937650.806848854</v>
      </c>
      <c r="P31" s="52">
        <f ca="1"/>
        <v>110770875.23438449</v>
      </c>
      <c r="Q31" s="52">
        <f ca="1"/>
        <v>142907094.19305772</v>
      </c>
      <c r="R31" s="52">
        <f ca="1"/>
        <v>178445676.26746592</v>
      </c>
      <c r="S31" s="52">
        <f ca="1"/>
        <v>215366667.53704914</v>
      </c>
      <c r="T31" s="52">
        <f ca="1"/>
        <v>254236591.14939627</v>
      </c>
      <c r="U31" s="52">
        <f ca="1"/>
        <v>294117818.22542459</v>
      </c>
      <c r="V31" s="52">
        <f ca="1"/>
        <v>335570338.99272746</v>
      </c>
      <c r="W31" s="52">
        <f ca="1"/>
        <v>376214015.03425533</v>
      </c>
      <c r="X31" s="52">
        <f ca="1"/>
        <v>418942701.58338493</v>
      </c>
      <c r="Y31" s="52">
        <f ca="1"/>
        <v>435874775.8493976</v>
      </c>
      <c r="Z31" s="52">
        <f ca="1"/>
        <v>441140742.10952187</v>
      </c>
      <c r="AA31" s="52">
        <f ca="1"/>
        <v>443356012.60425174</v>
      </c>
      <c r="AB31" s="52">
        <f ca="1"/>
        <v>445474774.41395247</v>
      </c>
      <c r="AC31" s="52">
        <f ca="1"/>
        <v>447492069.48104507</v>
      </c>
      <c r="AD31" s="52">
        <f ca="1"/>
        <v>449404002.05420405</v>
      </c>
      <c r="AE31" s="52">
        <f ca="1"/>
        <v>451206549.13157678</v>
      </c>
      <c r="AF31" s="52">
        <f ca="1"/>
        <v>452895344.60618484</v>
      </c>
      <c r="AG31" s="52">
        <f ca="1"/>
        <v>454465901.71869862</v>
      </c>
      <c r="AH31" s="52">
        <f ca="1"/>
        <v>455914056.07779068</v>
      </c>
      <c r="AI31" s="52">
        <f ca="1"/>
        <v>457237069.44063449</v>
      </c>
      <c r="AJ31" s="52">
        <f ca="1"/>
        <v>458434304.61199772</v>
      </c>
      <c r="AK31" s="52">
        <f ca="1"/>
        <v>459506063.22275954</v>
      </c>
      <c r="AL31" s="52">
        <f ca="1"/>
        <v>460451715.61845946</v>
      </c>
      <c r="AM31" s="52">
        <f ca="1"/>
        <v>461269596.23108613</v>
      </c>
      <c r="AN31" s="52">
        <f ca="1"/>
        <v>461959192.28814405</v>
      </c>
      <c r="AO31" s="52">
        <f ca="1"/>
        <v>462522750.93968439</v>
      </c>
      <c r="AP31" s="52">
        <f ca="1"/>
        <v>462963858.76538169</v>
      </c>
      <c r="AQ31" s="52">
        <f ca="1"/>
        <v>463284981.59767407</v>
      </c>
      <c r="AR31" s="52">
        <f ca="1"/>
        <v>463486987.567936</v>
      </c>
      <c r="AS31" s="52">
        <f ca="1"/>
        <v>463570883.36922747</v>
      </c>
      <c r="AT31" s="52">
        <f ca="1"/>
        <v>463539286.59202296</v>
      </c>
      <c r="AU31" s="52">
        <f ca="1"/>
        <v>463395684.84336436</v>
      </c>
      <c r="AV31" s="52">
        <f ca="1"/>
        <v>463142859.72551703</v>
      </c>
      <c r="AW31" s="52">
        <f ca="1"/>
        <v>462782411.76733422</v>
      </c>
      <c r="AX31" s="52">
        <f ca="1"/>
        <v>462315542.7793507</v>
      </c>
      <c r="AY31" s="52">
        <f ca="1"/>
        <v>461743895.70726204</v>
      </c>
      <c r="AZ31" s="52">
        <f ca="1"/>
        <v>461069420.78322268</v>
      </c>
      <c r="BA31" s="52">
        <f ca="1"/>
        <v>460293809.96794611</v>
      </c>
      <c r="BB31" s="52">
        <f ca="1"/>
        <v>459661968.68350452</v>
      </c>
      <c r="BC31" s="52">
        <f ca="1"/>
        <v>459224310.89987391</v>
      </c>
      <c r="BD31" s="52">
        <f ca="1"/>
        <v>458787069.82319009</v>
      </c>
      <c r="BE31" s="52">
        <f ca="1"/>
        <v>458350245.05669427</v>
      </c>
      <c r="BF31" s="52">
        <f ca="1"/>
        <v>457913836.204005</v>
      </c>
    </row>
    <row r="32" spans="3:109">
      <c r="C32" s="26" t="str">
        <v>3G Roaming in terminación</v>
      </c>
      <c r="I32" s="52">
        <f t="array" aca="1" ref="I32:BF32" ca="1">traffic_roaming_termination*(loading_voice_migration)</f>
        <v>0</v>
      </c>
      <c r="J32" s="52">
        <f ca="1"/>
        <v>0</v>
      </c>
      <c r="K32" s="52">
        <f ca="1"/>
        <v>1355445.3121975965</v>
      </c>
      <c r="L32" s="52">
        <f ca="1"/>
        <v>7155500.4179934161</v>
      </c>
      <c r="M32" s="52">
        <f ca="1"/>
        <v>18422915.24866328</v>
      </c>
      <c r="N32" s="52">
        <f ca="1"/>
        <v>33470594.284447853</v>
      </c>
      <c r="O32" s="52">
        <f ca="1"/>
        <v>55958433.871232577</v>
      </c>
      <c r="P32" s="52">
        <f ca="1"/>
        <v>73847250.156256348</v>
      </c>
      <c r="Q32" s="52">
        <f ca="1"/>
        <v>95271396.128705129</v>
      </c>
      <c r="R32" s="52">
        <f ca="1"/>
        <v>118963784.17831065</v>
      </c>
      <c r="S32" s="52">
        <f ca="1"/>
        <v>143577778.35803273</v>
      </c>
      <c r="T32" s="52">
        <f ca="1"/>
        <v>169491060.76626417</v>
      </c>
      <c r="U32" s="52">
        <f ca="1"/>
        <v>196078545.48361641</v>
      </c>
      <c r="V32" s="52">
        <f ca="1"/>
        <v>223713559.32848498</v>
      </c>
      <c r="W32" s="52">
        <f ca="1"/>
        <v>250809343.3561703</v>
      </c>
      <c r="X32" s="52">
        <f ca="1"/>
        <v>279295134.38892335</v>
      </c>
      <c r="Y32" s="52">
        <f ca="1"/>
        <v>290583183.89959842</v>
      </c>
      <c r="Z32" s="52">
        <f ca="1"/>
        <v>294093828.07301462</v>
      </c>
      <c r="AA32" s="52">
        <f ca="1"/>
        <v>295570675.06950122</v>
      </c>
      <c r="AB32" s="52">
        <f ca="1"/>
        <v>296983182.942635</v>
      </c>
      <c r="AC32" s="52">
        <f ca="1"/>
        <v>298328046.32069677</v>
      </c>
      <c r="AD32" s="52">
        <f ca="1"/>
        <v>299602668.03613609</v>
      </c>
      <c r="AE32" s="52">
        <f ca="1"/>
        <v>300804366.08771789</v>
      </c>
      <c r="AF32" s="52">
        <f ca="1"/>
        <v>301930229.73745662</v>
      </c>
      <c r="AG32" s="52">
        <f ca="1"/>
        <v>302977267.81246579</v>
      </c>
      <c r="AH32" s="52">
        <f ca="1"/>
        <v>303942704.05186045</v>
      </c>
      <c r="AI32" s="52">
        <f ca="1"/>
        <v>304824712.96042299</v>
      </c>
      <c r="AJ32" s="52">
        <f ca="1"/>
        <v>305622869.74133182</v>
      </c>
      <c r="AK32" s="52">
        <f ca="1"/>
        <v>306337375.48183978</v>
      </c>
      <c r="AL32" s="52">
        <f ca="1"/>
        <v>306967810.41230637</v>
      </c>
      <c r="AM32" s="52">
        <f ca="1"/>
        <v>307513064.15405744</v>
      </c>
      <c r="AN32" s="52">
        <f ca="1"/>
        <v>307972794.85876274</v>
      </c>
      <c r="AO32" s="52">
        <f ca="1"/>
        <v>308348500.62645626</v>
      </c>
      <c r="AP32" s="52">
        <f ca="1"/>
        <v>308642572.51025444</v>
      </c>
      <c r="AQ32" s="52">
        <f ca="1"/>
        <v>308856654.39844942</v>
      </c>
      <c r="AR32" s="52">
        <f ca="1"/>
        <v>308991325.04529071</v>
      </c>
      <c r="AS32" s="52">
        <f ca="1"/>
        <v>309047255.579485</v>
      </c>
      <c r="AT32" s="52">
        <f ca="1"/>
        <v>309026191.06134868</v>
      </c>
      <c r="AU32" s="52">
        <f ca="1"/>
        <v>308930456.56224293</v>
      </c>
      <c r="AV32" s="52">
        <f ca="1"/>
        <v>308761906.48367804</v>
      </c>
      <c r="AW32" s="52">
        <f ca="1"/>
        <v>308521607.84488946</v>
      </c>
      <c r="AX32" s="52">
        <f ca="1"/>
        <v>308210361.85290045</v>
      </c>
      <c r="AY32" s="52">
        <f ca="1"/>
        <v>307829263.8048414</v>
      </c>
      <c r="AZ32" s="52">
        <f ca="1"/>
        <v>307379613.8554818</v>
      </c>
      <c r="BA32" s="52">
        <f ca="1"/>
        <v>306862539.97863078</v>
      </c>
      <c r="BB32" s="52">
        <f ca="1"/>
        <v>306441312.4556697</v>
      </c>
      <c r="BC32" s="52">
        <f ca="1"/>
        <v>306149540.59991592</v>
      </c>
      <c r="BD32" s="52">
        <f ca="1"/>
        <v>305858046.54879344</v>
      </c>
      <c r="BE32" s="52">
        <f ca="1"/>
        <v>305566830.0377962</v>
      </c>
      <c r="BF32" s="52">
        <f ca="1"/>
        <v>305275890.80267</v>
      </c>
    </row>
    <row r="33" spans="1:59">
      <c r="C33" s="26" t="str">
        <v>3G SMS on-net</v>
      </c>
      <c r="I33" s="52">
        <f t="array" aca="1" ref="I33:BF33" ca="1">traffic_on_net_SMS*(loading_SMS_migration)</f>
        <v>0</v>
      </c>
      <c r="J33" s="52">
        <f ca="1"/>
        <v>0</v>
      </c>
      <c r="K33" s="52">
        <f ca="1"/>
        <v>126467188.86133555</v>
      </c>
      <c r="L33" s="52">
        <f ca="1"/>
        <v>690042463.90244436</v>
      </c>
      <c r="M33" s="52">
        <f ca="1"/>
        <v>1751097672.5063286</v>
      </c>
      <c r="N33" s="52">
        <f ca="1"/>
        <v>3968023813.2542834</v>
      </c>
      <c r="O33" s="52">
        <f ca="1"/>
        <v>8736599624.3574409</v>
      </c>
      <c r="P33" s="52">
        <f ca="1"/>
        <v>10719348106.321642</v>
      </c>
      <c r="Q33" s="52">
        <f ca="1"/>
        <v>12877635264.793276</v>
      </c>
      <c r="R33" s="52">
        <f ca="1"/>
        <v>15182592622.544056</v>
      </c>
      <c r="S33" s="52">
        <f ca="1"/>
        <v>17542331432.066479</v>
      </c>
      <c r="T33" s="52">
        <f ca="1"/>
        <v>20014832689.940243</v>
      </c>
      <c r="U33" s="52">
        <f ca="1"/>
        <v>22595204012.963192</v>
      </c>
      <c r="V33" s="52">
        <f ca="1"/>
        <v>25279160480.613575</v>
      </c>
      <c r="W33" s="52">
        <f ca="1"/>
        <v>28063074716.523239</v>
      </c>
      <c r="X33" s="52">
        <f ca="1"/>
        <v>30943975840.29763</v>
      </c>
      <c r="Y33" s="52">
        <f ca="1"/>
        <v>31878980453.032478</v>
      </c>
      <c r="Z33" s="52">
        <f ca="1"/>
        <v>32264122344.176994</v>
      </c>
      <c r="AA33" s="52">
        <f ca="1"/>
        <v>32426142650.725025</v>
      </c>
      <c r="AB33" s="52">
        <f ca="1"/>
        <v>32581104511.466927</v>
      </c>
      <c r="AC33" s="52">
        <f ca="1"/>
        <v>32728645304.316257</v>
      </c>
      <c r="AD33" s="52">
        <f ca="1"/>
        <v>32868480102.070904</v>
      </c>
      <c r="AE33" s="52">
        <f ca="1"/>
        <v>33000314670.688122</v>
      </c>
      <c r="AF33" s="52">
        <f ca="1"/>
        <v>33123829682.125275</v>
      </c>
      <c r="AG33" s="52">
        <f ca="1"/>
        <v>33238696984.075996</v>
      </c>
      <c r="AH33" s="52">
        <f ca="1"/>
        <v>33344612001.563534</v>
      </c>
      <c r="AI33" s="52">
        <f ca="1"/>
        <v>33441374465.16563</v>
      </c>
      <c r="AJ33" s="52">
        <f ca="1"/>
        <v>33528937771.739628</v>
      </c>
      <c r="AK33" s="52">
        <f ca="1"/>
        <v>33607323981.944767</v>
      </c>
      <c r="AL33" s="52">
        <f ca="1"/>
        <v>33676487044.154854</v>
      </c>
      <c r="AM33" s="52">
        <f ca="1"/>
        <v>33736305142.167126</v>
      </c>
      <c r="AN33" s="52">
        <f ca="1"/>
        <v>33786740772.860825</v>
      </c>
      <c r="AO33" s="52">
        <f ca="1"/>
        <v>33827958288.147373</v>
      </c>
      <c r="AP33" s="52">
        <f ca="1"/>
        <v>33860220003.053169</v>
      </c>
      <c r="AQ33" s="52">
        <f ca="1"/>
        <v>33883706263.467583</v>
      </c>
      <c r="AR33" s="52">
        <f ca="1"/>
        <v>33898480562.725498</v>
      </c>
      <c r="AS33" s="52">
        <f ca="1"/>
        <v>33904616528.277199</v>
      </c>
      <c r="AT33" s="52">
        <f ca="1"/>
        <v>33902305605.281208</v>
      </c>
      <c r="AU33" s="52">
        <f ca="1"/>
        <v>33891802870.110107</v>
      </c>
      <c r="AV33" s="52">
        <f ca="1"/>
        <v>33873311763.405926</v>
      </c>
      <c r="AW33" s="52">
        <f ca="1"/>
        <v>33846949344.541801</v>
      </c>
      <c r="AX33" s="52">
        <f ca="1"/>
        <v>33812803511.45694</v>
      </c>
      <c r="AY33" s="52">
        <f ca="1"/>
        <v>33770994425.804684</v>
      </c>
      <c r="AZ33" s="52">
        <f ca="1"/>
        <v>33721664723.535015</v>
      </c>
      <c r="BA33" s="52">
        <f ca="1"/>
        <v>33664938151.158394</v>
      </c>
      <c r="BB33" s="52">
        <f ca="1"/>
        <v>33618726585.194572</v>
      </c>
      <c r="BC33" s="52">
        <f ca="1"/>
        <v>33586717199.236664</v>
      </c>
      <c r="BD33" s="52">
        <f ca="1"/>
        <v>33554738290.363808</v>
      </c>
      <c r="BE33" s="52">
        <f ca="1"/>
        <v>33522789829.557869</v>
      </c>
      <c r="BF33" s="52">
        <f ca="1"/>
        <v>33490871787.828335</v>
      </c>
    </row>
    <row r="34" spans="1:59">
      <c r="C34" s="26" t="str">
        <v>3G SMS salientes a otras redes</v>
      </c>
      <c r="I34" s="52">
        <f t="array" aca="1" ref="I34" ca="1">traffic_outgoing_SMS*(loading_SMS_migration)</f>
        <v>0</v>
      </c>
      <c r="J34" s="52">
        <f t="shared" ref="J34:AN34" ca="1" si="0">traffic_outgoing_SMS*(loading_SMS_migration)</f>
        <v>0</v>
      </c>
      <c r="K34" s="52">
        <f t="shared" ca="1" si="0"/>
        <v>70432404.268034443</v>
      </c>
      <c r="L34" s="52">
        <f t="shared" ca="1" si="0"/>
        <v>426416892.40257215</v>
      </c>
      <c r="M34" s="52">
        <f t="shared" ca="1" si="0"/>
        <v>1256837942.7146277</v>
      </c>
      <c r="N34" s="52">
        <f t="shared" ca="1" si="0"/>
        <v>2387638113.3066292</v>
      </c>
      <c r="O34" s="52">
        <f t="shared" ca="1" si="0"/>
        <v>3715785239.3041677</v>
      </c>
      <c r="P34" s="52">
        <f t="shared" ca="1" si="0"/>
        <v>4559073001.0547466</v>
      </c>
      <c r="Q34" s="52">
        <f t="shared" ca="1" si="0"/>
        <v>5477019560.4083176</v>
      </c>
      <c r="R34" s="52">
        <f t="shared" ca="1" si="0"/>
        <v>6457346792.4446392</v>
      </c>
      <c r="S34" s="52">
        <f t="shared" ca="1" si="0"/>
        <v>7460973262.0141993</v>
      </c>
      <c r="T34" s="52">
        <f t="shared" ca="1" si="0"/>
        <v>8512559013.1288996</v>
      </c>
      <c r="U34" s="52">
        <f t="shared" ca="1" si="0"/>
        <v>9610023253.9395962</v>
      </c>
      <c r="V34" s="52">
        <f t="shared" ca="1" si="0"/>
        <v>10751543554.083111</v>
      </c>
      <c r="W34" s="52">
        <f t="shared" ca="1" si="0"/>
        <v>11935577144.960028</v>
      </c>
      <c r="X34" s="52">
        <f t="shared" ca="1" si="0"/>
        <v>13160860473.930593</v>
      </c>
      <c r="Y34" s="52">
        <f t="shared" ca="1" si="0"/>
        <v>13558529645.926899</v>
      </c>
      <c r="Z34" s="52">
        <f t="shared" ca="1" si="0"/>
        <v>13722335315.831079</v>
      </c>
      <c r="AA34" s="52">
        <f t="shared" ca="1" si="0"/>
        <v>13791244581.38335</v>
      </c>
      <c r="AB34" s="52">
        <f t="shared" ca="1" si="0"/>
        <v>13857151801.53277</v>
      </c>
      <c r="AC34" s="52">
        <f t="shared" ca="1" si="0"/>
        <v>13919902748.564421</v>
      </c>
      <c r="AD34" s="52">
        <f t="shared" ca="1" si="0"/>
        <v>13979376239.370749</v>
      </c>
      <c r="AE34" s="52">
        <f t="shared" ca="1" si="0"/>
        <v>14035447132.528328</v>
      </c>
      <c r="AF34" s="52">
        <f t="shared" ca="1" si="0"/>
        <v>14087979613.821287</v>
      </c>
      <c r="AG34" s="52">
        <f t="shared" ca="1" si="0"/>
        <v>14136834115.963886</v>
      </c>
      <c r="AH34" s="52">
        <f t="shared" ca="1" si="0"/>
        <v>14181881099.403942</v>
      </c>
      <c r="AI34" s="52">
        <f t="shared" ca="1" si="0"/>
        <v>14223035387.047955</v>
      </c>
      <c r="AJ34" s="52">
        <f t="shared" ca="1" si="0"/>
        <v>14260277157.995682</v>
      </c>
      <c r="AK34" s="52">
        <f t="shared" ca="1" si="0"/>
        <v>14293615794.921793</v>
      </c>
      <c r="AL34" s="52">
        <f t="shared" ca="1" si="0"/>
        <v>14323031711.492908</v>
      </c>
      <c r="AM34" s="52">
        <f t="shared" ca="1" si="0"/>
        <v>14348473097.752335</v>
      </c>
      <c r="AN34" s="52">
        <f t="shared" ca="1" si="0"/>
        <v>14369924003.153122</v>
      </c>
      <c r="AO34" s="52">
        <f t="shared" ref="AO34:BF34" ca="1" si="1">traffic_outgoing_SMS*(loading_SMS_migration)</f>
        <v>14387454328.621574</v>
      </c>
      <c r="AP34" s="52">
        <f t="shared" ca="1" si="1"/>
        <v>14401175640.023712</v>
      </c>
      <c r="AQ34" s="52">
        <f t="shared" ca="1" si="1"/>
        <v>14411164640.724972</v>
      </c>
      <c r="AR34" s="52">
        <f t="shared" ca="1" si="1"/>
        <v>14417448335.235886</v>
      </c>
      <c r="AS34" s="52">
        <f t="shared" ca="1" si="1"/>
        <v>14420058038.233183</v>
      </c>
      <c r="AT34" s="52">
        <f t="shared" ca="1" si="1"/>
        <v>14419075173.74049</v>
      </c>
      <c r="AU34" s="52">
        <f t="shared" ca="1" si="1"/>
        <v>14414608228.933691</v>
      </c>
      <c r="AV34" s="52">
        <f t="shared" ca="1" si="1"/>
        <v>14406743729.665779</v>
      </c>
      <c r="AW34" s="52">
        <f t="shared" ca="1" si="1"/>
        <v>14395531462.754227</v>
      </c>
      <c r="AX34" s="52">
        <f t="shared" ca="1" si="1"/>
        <v>14381008812.293428</v>
      </c>
      <c r="AY34" s="52">
        <f t="shared" ca="1" si="1"/>
        <v>14363226884.539486</v>
      </c>
      <c r="AZ34" s="52">
        <f t="shared" ca="1" si="1"/>
        <v>14342246344.348326</v>
      </c>
      <c r="BA34" s="52">
        <f t="shared" ca="1" si="1"/>
        <v>14318119822.660677</v>
      </c>
      <c r="BB34" s="52">
        <f t="shared" ca="1" si="1"/>
        <v>14298465464.892607</v>
      </c>
      <c r="BC34" s="52">
        <f t="shared" ca="1" si="1"/>
        <v>14284851472.152231</v>
      </c>
      <c r="BD34" s="52">
        <f t="shared" ca="1" si="1"/>
        <v>14271250441.697826</v>
      </c>
      <c r="BE34" s="52">
        <f t="shared" ca="1" si="1"/>
        <v>14257662361.187624</v>
      </c>
      <c r="BF34" s="52">
        <f t="shared" ca="1" si="1"/>
        <v>14244087218.291586</v>
      </c>
    </row>
    <row r="35" spans="1:59">
      <c r="C35" s="26" t="str">
        <v>3G SMS entrantes de otras redes</v>
      </c>
      <c r="I35" s="52">
        <f t="array" aca="1" ref="I35:BF35" ca="1">traffic_incoming_SMS*(loading_SMS_migration)</f>
        <v>0</v>
      </c>
      <c r="J35" s="52">
        <f ca="1"/>
        <v>0</v>
      </c>
      <c r="K35" s="52">
        <f ca="1"/>
        <v>70432404.268034443</v>
      </c>
      <c r="L35" s="52">
        <f ca="1"/>
        <v>426416892.40257215</v>
      </c>
      <c r="M35" s="52">
        <f ca="1"/>
        <v>1256837942.7146277</v>
      </c>
      <c r="N35" s="52">
        <f ca="1"/>
        <v>2387638113.3066292</v>
      </c>
      <c r="O35" s="52">
        <f ca="1"/>
        <v>3715785239.3041677</v>
      </c>
      <c r="P35" s="52">
        <f ca="1"/>
        <v>4559073001.0547466</v>
      </c>
      <c r="Q35" s="52">
        <f ca="1"/>
        <v>5477019560.4083176</v>
      </c>
      <c r="R35" s="52">
        <f ca="1"/>
        <v>6457346792.4446392</v>
      </c>
      <c r="S35" s="52">
        <f ca="1"/>
        <v>7460973262.0141993</v>
      </c>
      <c r="T35" s="52">
        <f ca="1"/>
        <v>8512559013.1288996</v>
      </c>
      <c r="U35" s="52">
        <f ca="1"/>
        <v>9610023253.9395962</v>
      </c>
      <c r="V35" s="52">
        <f ca="1"/>
        <v>10751543554.083111</v>
      </c>
      <c r="W35" s="52">
        <f ca="1"/>
        <v>11935577144.960028</v>
      </c>
      <c r="X35" s="52">
        <f ca="1"/>
        <v>13160860473.930593</v>
      </c>
      <c r="Y35" s="52">
        <f ca="1"/>
        <v>13558529645.926899</v>
      </c>
      <c r="Z35" s="52">
        <f ca="1"/>
        <v>13722335315.831079</v>
      </c>
      <c r="AA35" s="52">
        <f ca="1"/>
        <v>13791244581.38335</v>
      </c>
      <c r="AB35" s="52">
        <f ca="1"/>
        <v>13857151801.53277</v>
      </c>
      <c r="AC35" s="52">
        <f ca="1"/>
        <v>13919902748.564421</v>
      </c>
      <c r="AD35" s="52">
        <f ca="1"/>
        <v>13979376239.370749</v>
      </c>
      <c r="AE35" s="52">
        <f ca="1"/>
        <v>14035447132.528328</v>
      </c>
      <c r="AF35" s="52">
        <f ca="1"/>
        <v>14087979613.821287</v>
      </c>
      <c r="AG35" s="52">
        <f ca="1"/>
        <v>14136834115.963886</v>
      </c>
      <c r="AH35" s="52">
        <f ca="1"/>
        <v>14181881099.403942</v>
      </c>
      <c r="AI35" s="52">
        <f ca="1"/>
        <v>14223035387.047955</v>
      </c>
      <c r="AJ35" s="52">
        <f ca="1"/>
        <v>14260277157.995682</v>
      </c>
      <c r="AK35" s="52">
        <f ca="1"/>
        <v>14293615794.921793</v>
      </c>
      <c r="AL35" s="52">
        <f ca="1"/>
        <v>14323031711.492908</v>
      </c>
      <c r="AM35" s="52">
        <f ca="1"/>
        <v>14348473097.752335</v>
      </c>
      <c r="AN35" s="52">
        <f ca="1"/>
        <v>14369924003.153122</v>
      </c>
      <c r="AO35" s="52">
        <f ca="1"/>
        <v>14387454328.621574</v>
      </c>
      <c r="AP35" s="52">
        <f ca="1"/>
        <v>14401175640.023712</v>
      </c>
      <c r="AQ35" s="52">
        <f ca="1"/>
        <v>14411164640.724972</v>
      </c>
      <c r="AR35" s="52">
        <f ca="1"/>
        <v>14417448335.235886</v>
      </c>
      <c r="AS35" s="52">
        <f ca="1"/>
        <v>14420058038.233183</v>
      </c>
      <c r="AT35" s="52">
        <f ca="1"/>
        <v>14419075173.74049</v>
      </c>
      <c r="AU35" s="52">
        <f ca="1"/>
        <v>14414608228.933691</v>
      </c>
      <c r="AV35" s="52">
        <f ca="1"/>
        <v>14406743729.665779</v>
      </c>
      <c r="AW35" s="52">
        <f ca="1"/>
        <v>14395531462.754227</v>
      </c>
      <c r="AX35" s="52">
        <f ca="1"/>
        <v>14381008812.293428</v>
      </c>
      <c r="AY35" s="52">
        <f ca="1"/>
        <v>14363226884.539486</v>
      </c>
      <c r="AZ35" s="52">
        <f ca="1"/>
        <v>14342246344.348326</v>
      </c>
      <c r="BA35" s="52">
        <f ca="1"/>
        <v>14318119822.660677</v>
      </c>
      <c r="BB35" s="52">
        <f ca="1"/>
        <v>14298465464.892607</v>
      </c>
      <c r="BC35" s="52">
        <f ca="1"/>
        <v>14284851472.152231</v>
      </c>
      <c r="BD35" s="52">
        <f ca="1"/>
        <v>14271250441.697826</v>
      </c>
      <c r="BE35" s="52">
        <f ca="1"/>
        <v>14257662361.187624</v>
      </c>
      <c r="BF35" s="52">
        <f ca="1"/>
        <v>14244087218.291586</v>
      </c>
    </row>
    <row r="36" spans="1:59">
      <c r="C36" s="26" t="str">
        <v>3G Datos Release 99</v>
      </c>
      <c r="I36" s="52">
        <f t="array" ref="I36:BF36" ca="1">traffic_Release99</f>
        <v>0</v>
      </c>
      <c r="J36" s="52">
        <f ca="1"/>
        <v>0</v>
      </c>
      <c r="K36" s="52">
        <f ca="1"/>
        <v>12618000</v>
      </c>
      <c r="L36" s="52">
        <f ca="1"/>
        <v>58959603.729412913</v>
      </c>
      <c r="M36" s="52">
        <f ca="1"/>
        <v>227828232.03870106</v>
      </c>
      <c r="N36" s="52">
        <f ca="1"/>
        <v>387207937.1420365</v>
      </c>
      <c r="O36" s="52">
        <f ca="1"/>
        <v>969169245.96774185</v>
      </c>
      <c r="P36" s="52">
        <f ca="1"/>
        <v>1124982966.1976383</v>
      </c>
      <c r="Q36" s="52">
        <f ca="1"/>
        <v>654122708.12199724</v>
      </c>
      <c r="R36" s="52">
        <f ca="1"/>
        <v>286588565.47524887</v>
      </c>
      <c r="S36" s="52">
        <f ca="1"/>
        <v>173879497.57744077</v>
      </c>
      <c r="T36" s="52">
        <f ca="1"/>
        <v>199118195.25408962</v>
      </c>
      <c r="U36" s="52">
        <f ca="1"/>
        <v>219246116.379002</v>
      </c>
      <c r="V36" s="52">
        <f ca="1"/>
        <v>235331713.69451448</v>
      </c>
      <c r="W36" s="52">
        <f ca="1"/>
        <v>248526662.86297563</v>
      </c>
      <c r="X36" s="52">
        <f ca="1"/>
        <v>259766492.91259483</v>
      </c>
      <c r="Y36" s="52">
        <f ca="1"/>
        <v>269724925.88068885</v>
      </c>
      <c r="Z36" s="52">
        <f ca="1"/>
        <v>272478143.14081413</v>
      </c>
      <c r="AA36" s="52">
        <f ca="1"/>
        <v>273846442.94479996</v>
      </c>
      <c r="AB36" s="52">
        <f ca="1"/>
        <v>275155132.50474453</v>
      </c>
      <c r="AC36" s="52">
        <f ca="1"/>
        <v>276401149.39137357</v>
      </c>
      <c r="AD36" s="52">
        <f ca="1"/>
        <v>277582087.32708448</v>
      </c>
      <c r="AE36" s="52">
        <f ca="1"/>
        <v>278695461.43580478</v>
      </c>
      <c r="AF36" s="52">
        <f ca="1"/>
        <v>279738574.91669834</v>
      </c>
      <c r="AG36" s="52">
        <f ca="1"/>
        <v>280708656.44593531</v>
      </c>
      <c r="AH36" s="52">
        <f ca="1"/>
        <v>281603133.81580997</v>
      </c>
      <c r="AI36" s="52">
        <f ca="1"/>
        <v>282420315.70369077</v>
      </c>
      <c r="AJ36" s="52">
        <f ca="1"/>
        <v>283159808.53501701</v>
      </c>
      <c r="AK36" s="52">
        <f ca="1"/>
        <v>283821798.61727303</v>
      </c>
      <c r="AL36" s="52">
        <f ca="1"/>
        <v>284405897.03358531</v>
      </c>
      <c r="AM36" s="52">
        <f ca="1"/>
        <v>284911075.01731366</v>
      </c>
      <c r="AN36" s="52">
        <f ca="1"/>
        <v>285337015.84573466</v>
      </c>
      <c r="AO36" s="52">
        <f ca="1"/>
        <v>285685107.50960672</v>
      </c>
      <c r="AP36" s="52">
        <f ca="1"/>
        <v>285957565.32136112</v>
      </c>
      <c r="AQ36" s="52">
        <f ca="1"/>
        <v>286155912.34468246</v>
      </c>
      <c r="AR36" s="52">
        <f ca="1"/>
        <v>286280684.79579884</v>
      </c>
      <c r="AS36" s="52">
        <f ca="1"/>
        <v>286332504.47593975</v>
      </c>
      <c r="AT36" s="52">
        <f ca="1"/>
        <v>286312988.18474263</v>
      </c>
      <c r="AU36" s="52">
        <f ca="1"/>
        <v>286224290.10249531</v>
      </c>
      <c r="AV36" s="52">
        <f ca="1"/>
        <v>286068128.33353019</v>
      </c>
      <c r="AW36" s="52">
        <f ca="1"/>
        <v>285845491.47193599</v>
      </c>
      <c r="AX36" s="52">
        <f ca="1"/>
        <v>285557121.83659589</v>
      </c>
      <c r="AY36" s="52">
        <f ca="1"/>
        <v>285204034.22108859</v>
      </c>
      <c r="AZ36" s="52">
        <f ca="1"/>
        <v>284787433.21974277</v>
      </c>
      <c r="BA36" s="52">
        <f ca="1"/>
        <v>284308363.90110332</v>
      </c>
      <c r="BB36" s="52">
        <f ca="1"/>
        <v>283918096.2982493</v>
      </c>
      <c r="BC36" s="52">
        <f ca="1"/>
        <v>283647769.46413153</v>
      </c>
      <c r="BD36" s="52">
        <f ca="1"/>
        <v>283377700.01620442</v>
      </c>
      <c r="BE36" s="52">
        <f ca="1"/>
        <v>283107887.70940292</v>
      </c>
      <c r="BF36" s="52">
        <f ca="1"/>
        <v>282838332.29889518</v>
      </c>
    </row>
    <row r="37" spans="1:59">
      <c r="C37" s="26" t="str">
        <v>3G Datos - HSDPA</v>
      </c>
      <c r="I37" s="52">
        <f t="array" ref="I37:BF37" ca="1">traffic_HSDPA</f>
        <v>0</v>
      </c>
      <c r="J37" s="52">
        <f ca="1"/>
        <v>0</v>
      </c>
      <c r="K37" s="52">
        <f ca="1"/>
        <v>0</v>
      </c>
      <c r="L37" s="52">
        <f ca="1"/>
        <v>0</v>
      </c>
      <c r="M37" s="52">
        <f ca="1"/>
        <v>34709335.895137288</v>
      </c>
      <c r="N37" s="52">
        <f ca="1"/>
        <v>441449591.84223866</v>
      </c>
      <c r="O37" s="52">
        <f ca="1"/>
        <v>2181891047.9205608</v>
      </c>
      <c r="P37" s="52">
        <f ca="1"/>
        <v>5099922780.0959597</v>
      </c>
      <c r="Q37" s="52">
        <f ca="1"/>
        <v>8221306963.9784718</v>
      </c>
      <c r="R37" s="52">
        <f ca="1"/>
        <v>11399449857.795082</v>
      </c>
      <c r="S37" s="52">
        <f ca="1"/>
        <v>13929589998.844725</v>
      </c>
      <c r="T37" s="52">
        <f ca="1"/>
        <v>15847528620.238844</v>
      </c>
      <c r="U37" s="52">
        <f ca="1"/>
        <v>17362270026.871189</v>
      </c>
      <c r="V37" s="52">
        <f ca="1"/>
        <v>18564774813.451252</v>
      </c>
      <c r="W37" s="52">
        <f ca="1"/>
        <v>19548299140.246738</v>
      </c>
      <c r="X37" s="52">
        <f ca="1"/>
        <v>20386677481.56221</v>
      </c>
      <c r="Y37" s="52">
        <f ca="1"/>
        <v>21132058702.79113</v>
      </c>
      <c r="Z37" s="52">
        <f ca="1"/>
        <v>21347764198.204784</v>
      </c>
      <c r="AA37" s="52">
        <f ca="1"/>
        <v>21454965976.781364</v>
      </c>
      <c r="AB37" s="52">
        <f ca="1"/>
        <v>21557497489.262756</v>
      </c>
      <c r="AC37" s="52">
        <f ca="1"/>
        <v>21655118804.411659</v>
      </c>
      <c r="AD37" s="52">
        <f ca="1"/>
        <v>21747641398.311031</v>
      </c>
      <c r="AE37" s="52">
        <f ca="1"/>
        <v>21834870589.112816</v>
      </c>
      <c r="AF37" s="52">
        <f ca="1"/>
        <v>21916595091.362438</v>
      </c>
      <c r="AG37" s="52">
        <f ca="1"/>
        <v>21992597780.974442</v>
      </c>
      <c r="AH37" s="52">
        <f ca="1"/>
        <v>22062677133.955231</v>
      </c>
      <c r="AI37" s="52">
        <f ca="1"/>
        <v>22126700640.75264</v>
      </c>
      <c r="AJ37" s="52">
        <f ca="1"/>
        <v>22184637466.097404</v>
      </c>
      <c r="AK37" s="52">
        <f ca="1"/>
        <v>22236502206.566692</v>
      </c>
      <c r="AL37" s="52">
        <f ca="1"/>
        <v>22282264391.80566</v>
      </c>
      <c r="AM37" s="52">
        <f ca="1"/>
        <v>22321843421.339722</v>
      </c>
      <c r="AN37" s="52">
        <f ca="1"/>
        <v>22355214480.98769</v>
      </c>
      <c r="AO37" s="52">
        <f ca="1"/>
        <v>22382486315.2495</v>
      </c>
      <c r="AP37" s="52">
        <f ca="1"/>
        <v>22403832486.55061</v>
      </c>
      <c r="AQ37" s="52">
        <f ca="1"/>
        <v>22419372321.909405</v>
      </c>
      <c r="AR37" s="52">
        <f ca="1"/>
        <v>22429147832.099552</v>
      </c>
      <c r="AS37" s="52">
        <f ca="1"/>
        <v>22433207733.197392</v>
      </c>
      <c r="AT37" s="52">
        <f ca="1"/>
        <v>22431678696.124191</v>
      </c>
      <c r="AU37" s="52">
        <f ca="1"/>
        <v>22424729493.803509</v>
      </c>
      <c r="AV37" s="52">
        <f ca="1"/>
        <v>22412494734.045479</v>
      </c>
      <c r="AW37" s="52">
        <f ca="1"/>
        <v>22395051869.937714</v>
      </c>
      <c r="AX37" s="52">
        <f ca="1"/>
        <v>22372459059.717403</v>
      </c>
      <c r="AY37" s="52">
        <f ca="1"/>
        <v>22344795809.115829</v>
      </c>
      <c r="AZ37" s="52">
        <f ca="1"/>
        <v>22312156494.127285</v>
      </c>
      <c r="BA37" s="52">
        <f ca="1"/>
        <v>22274622992.426838</v>
      </c>
      <c r="BB37" s="52">
        <f ca="1"/>
        <v>22244046812.393124</v>
      </c>
      <c r="BC37" s="52">
        <f ca="1"/>
        <v>22222867596.164356</v>
      </c>
      <c r="BD37" s="52">
        <f ca="1"/>
        <v>22201708545.295063</v>
      </c>
      <c r="BE37" s="52">
        <f ca="1"/>
        <v>22180569640.585201</v>
      </c>
      <c r="BF37" s="52">
        <f ca="1"/>
        <v>22159450862.85302</v>
      </c>
    </row>
    <row r="38" spans="1:59">
      <c r="C38" s="26" t="str">
        <v>3G Datos - HSUPA</v>
      </c>
      <c r="I38" s="52">
        <f t="array" ref="I38:BF38" ca="1">traffic_HSUPA</f>
        <v>0</v>
      </c>
      <c r="J38" s="52">
        <f ca="1"/>
        <v>0</v>
      </c>
      <c r="K38" s="52">
        <f ca="1"/>
        <v>0</v>
      </c>
      <c r="L38" s="52">
        <f ca="1"/>
        <v>0</v>
      </c>
      <c r="M38" s="52">
        <f ca="1"/>
        <v>3262036.1113129016</v>
      </c>
      <c r="N38" s="52">
        <f ca="1"/>
        <v>56389184.483236887</v>
      </c>
      <c r="O38" s="52">
        <f ca="1"/>
        <v>337948991.59556794</v>
      </c>
      <c r="P38" s="52">
        <f ca="1"/>
        <v>899986372.95811069</v>
      </c>
      <c r="Q38" s="52">
        <f ca="1"/>
        <v>1590533657.8514874</v>
      </c>
      <c r="R38" s="52">
        <f ca="1"/>
        <v>2356801285.0168624</v>
      </c>
      <c r="S38" s="52">
        <f ca="1"/>
        <v>3023661014.9557452</v>
      </c>
      <c r="T38" s="52">
        <f ca="1"/>
        <v>3566495417.0348926</v>
      </c>
      <c r="U38" s="52">
        <f ca="1"/>
        <v>4014226320.0815077</v>
      </c>
      <c r="V38" s="52">
        <f ca="1"/>
        <v>4380067271.7639084</v>
      </c>
      <c r="W38" s="52">
        <f ca="1"/>
        <v>4683050488.8933849</v>
      </c>
      <c r="X38" s="52">
        <f ca="1"/>
        <v>4940555577.4157848</v>
      </c>
      <c r="Y38" s="52">
        <f ca="1"/>
        <v>5166121570.5760326</v>
      </c>
      <c r="Z38" s="52">
        <f ca="1"/>
        <v>5218854758.0245934</v>
      </c>
      <c r="AA38" s="52">
        <f ca="1"/>
        <v>5245062210.3366308</v>
      </c>
      <c r="AB38" s="52">
        <f ca="1"/>
        <v>5270127929.9498348</v>
      </c>
      <c r="AC38" s="52">
        <f ca="1"/>
        <v>5293993261.2472591</v>
      </c>
      <c r="AD38" s="52">
        <f ca="1"/>
        <v>5316612116.0797062</v>
      </c>
      <c r="AE38" s="52">
        <f ca="1"/>
        <v>5337936900.8781452</v>
      </c>
      <c r="AF38" s="52">
        <f ca="1"/>
        <v>5357915963.015646</v>
      </c>
      <c r="AG38" s="52">
        <f ca="1"/>
        <v>5376496222.5042534</v>
      </c>
      <c r="AH38" s="52">
        <f ca="1"/>
        <v>5393628413.0862455</v>
      </c>
      <c r="AI38" s="52">
        <f ca="1"/>
        <v>5409280140.3572063</v>
      </c>
      <c r="AJ38" s="52">
        <f ca="1"/>
        <v>5423443866.0667496</v>
      </c>
      <c r="AK38" s="52">
        <f ca="1"/>
        <v>5436123158.617424</v>
      </c>
      <c r="AL38" s="52">
        <f ca="1"/>
        <v>5447310568.9689054</v>
      </c>
      <c r="AM38" s="52">
        <f ca="1"/>
        <v>5456986392.8483543</v>
      </c>
      <c r="AN38" s="52">
        <f ca="1"/>
        <v>5465144563.9714346</v>
      </c>
      <c r="AO38" s="52">
        <f ca="1"/>
        <v>5471811666.9371529</v>
      </c>
      <c r="AP38" s="52">
        <f ca="1"/>
        <v>5477030132.2820988</v>
      </c>
      <c r="AQ38" s="52">
        <f ca="1"/>
        <v>5480829131.6971283</v>
      </c>
      <c r="AR38" s="52">
        <f ca="1"/>
        <v>5483218935.4908323</v>
      </c>
      <c r="AS38" s="52">
        <f ca="1"/>
        <v>5484211453.2067318</v>
      </c>
      <c r="AT38" s="52">
        <f ca="1"/>
        <v>5483837651.8882151</v>
      </c>
      <c r="AU38" s="52">
        <f ca="1"/>
        <v>5482138791.1897821</v>
      </c>
      <c r="AV38" s="52">
        <f ca="1"/>
        <v>5479147778.473712</v>
      </c>
      <c r="AW38" s="52">
        <f ca="1"/>
        <v>5474883548.5760422</v>
      </c>
      <c r="AX38" s="52">
        <f ca="1"/>
        <v>5469360319.3506927</v>
      </c>
      <c r="AY38" s="52">
        <f ca="1"/>
        <v>5462597527.4403057</v>
      </c>
      <c r="AZ38" s="52">
        <f ca="1"/>
        <v>5454618244.7976313</v>
      </c>
      <c r="BA38" s="52">
        <f ca="1"/>
        <v>5445442487.9307289</v>
      </c>
      <c r="BB38" s="52">
        <f ca="1"/>
        <v>5437967576.6861782</v>
      </c>
      <c r="BC38" s="52">
        <f ca="1"/>
        <v>5432789926.5884686</v>
      </c>
      <c r="BD38" s="52">
        <f ca="1"/>
        <v>5427617206.2848692</v>
      </c>
      <c r="BE38" s="52">
        <f ca="1"/>
        <v>5422449411.0815773</v>
      </c>
      <c r="BF38" s="52">
        <f ca="1"/>
        <v>5417286536.289259</v>
      </c>
    </row>
    <row r="39" spans="1:59">
      <c r="C39" s="26" t="str">
        <v>Service32</v>
      </c>
      <c r="I39" s="33"/>
      <c r="J39" s="33"/>
      <c r="K39" s="33"/>
      <c r="L39" s="33"/>
      <c r="M39" s="33"/>
      <c r="N39" s="33"/>
      <c r="O39" s="33"/>
      <c r="P39" s="33"/>
      <c r="Q39" s="33"/>
      <c r="R39" s="33"/>
      <c r="S39" s="33"/>
      <c r="T39" s="33"/>
      <c r="U39" s="33"/>
      <c r="V39" s="33"/>
      <c r="W39" s="33"/>
      <c r="X39" s="33"/>
      <c r="Y39" s="33"/>
      <c r="Z39" s="33"/>
      <c r="AA39" s="33"/>
      <c r="AB39" s="33"/>
      <c r="AC39" s="33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</row>
    <row r="40" spans="1:59">
      <c r="C40" s="26" t="str">
        <v>Service33</v>
      </c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T40" s="33"/>
      <c r="U40" s="33"/>
      <c r="V40" s="33"/>
      <c r="W40" s="33"/>
      <c r="X40" s="33"/>
      <c r="Y40" s="33"/>
      <c r="Z40" s="33"/>
      <c r="AA40" s="33"/>
      <c r="AB40" s="33"/>
      <c r="AC40" s="33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</row>
    <row r="41" spans="1:59">
      <c r="C41" s="26" t="str">
        <v>Service34</v>
      </c>
      <c r="I41" s="33"/>
      <c r="J41" s="33"/>
      <c r="K41" s="33"/>
      <c r="L41" s="33"/>
      <c r="M41" s="33"/>
      <c r="N41" s="33"/>
      <c r="O41" s="33"/>
      <c r="P41" s="33"/>
      <c r="Q41" s="33"/>
      <c r="R41" s="33"/>
      <c r="S41" s="33"/>
      <c r="T41" s="33"/>
      <c r="U41" s="33"/>
      <c r="V41" s="33"/>
      <c r="W41" s="33"/>
      <c r="X41" s="33"/>
      <c r="Y41" s="33"/>
      <c r="Z41" s="33"/>
      <c r="AA41" s="33"/>
      <c r="AB41" s="33"/>
      <c r="AC41" s="33"/>
      <c r="AD41" s="33"/>
      <c r="AE41" s="33"/>
      <c r="AF41" s="33"/>
      <c r="AG41" s="33"/>
      <c r="AH41" s="33"/>
      <c r="AI41" s="33"/>
      <c r="AJ41" s="33"/>
      <c r="AK41" s="3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</row>
    <row r="42" spans="1:59">
      <c r="C42" s="26" t="str">
        <v>Service35</v>
      </c>
      <c r="I42" s="33"/>
      <c r="J42" s="33"/>
      <c r="K42" s="33"/>
      <c r="L42" s="33"/>
      <c r="M42" s="33"/>
      <c r="N42" s="33"/>
      <c r="O42" s="33"/>
      <c r="P42" s="33"/>
      <c r="Q42" s="33"/>
      <c r="R42" s="33"/>
      <c r="S42" s="33"/>
      <c r="T42" s="33"/>
      <c r="U42" s="33"/>
      <c r="V42" s="33"/>
      <c r="W42" s="33"/>
      <c r="X42" s="33"/>
      <c r="Y42" s="33"/>
      <c r="Z42" s="33"/>
      <c r="AA42" s="33"/>
      <c r="AB42" s="33"/>
      <c r="AC42" s="33"/>
      <c r="AD42" s="33"/>
      <c r="AE42" s="33"/>
      <c r="AF42" s="33"/>
      <c r="AG42" s="33"/>
      <c r="AH42" s="33"/>
      <c r="AI42" s="33"/>
      <c r="AJ42" s="33"/>
      <c r="AK42" s="3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</row>
    <row r="43" spans="1:59">
      <c r="C43" s="26" t="str">
        <v>Service36</v>
      </c>
      <c r="I43" s="33"/>
      <c r="J43" s="33"/>
      <c r="K43" s="33"/>
      <c r="L43" s="33"/>
      <c r="M43" s="33"/>
      <c r="N43" s="33"/>
      <c r="O43" s="33"/>
      <c r="P43" s="33"/>
      <c r="Q43" s="33"/>
      <c r="R43" s="33"/>
      <c r="S43" s="33"/>
      <c r="T43" s="33"/>
      <c r="U43" s="33"/>
      <c r="V43" s="33"/>
      <c r="W43" s="33"/>
      <c r="X43" s="33"/>
      <c r="Y43" s="33"/>
      <c r="Z43" s="33"/>
      <c r="AA43" s="33"/>
      <c r="AB43" s="33"/>
      <c r="AC43" s="33"/>
      <c r="AD43" s="33"/>
      <c r="AE43" s="33"/>
      <c r="AF43" s="33"/>
      <c r="AG43" s="33"/>
      <c r="AH43" s="33"/>
      <c r="AI43" s="33"/>
      <c r="AJ43" s="33"/>
      <c r="AK43" s="3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</row>
    <row r="44" spans="1:59">
      <c r="C44" s="26" t="str">
        <v>Service37</v>
      </c>
      <c r="I44" s="33"/>
      <c r="J44" s="33"/>
      <c r="K44" s="33"/>
      <c r="L44" s="33"/>
      <c r="M44" s="33"/>
      <c r="N44" s="33"/>
      <c r="O44" s="33"/>
      <c r="P44" s="33"/>
      <c r="Q44" s="33"/>
      <c r="R44" s="33"/>
      <c r="S44" s="33"/>
      <c r="T44" s="33"/>
      <c r="U44" s="33"/>
      <c r="V44" s="33"/>
      <c r="W44" s="33"/>
      <c r="X44" s="33"/>
      <c r="Y44" s="33"/>
      <c r="Z44" s="33"/>
      <c r="AA44" s="33"/>
      <c r="AB44" s="33"/>
      <c r="AC44" s="33"/>
      <c r="AD44" s="33"/>
      <c r="AE44" s="33"/>
      <c r="AF44" s="33"/>
      <c r="AG44" s="33"/>
      <c r="AH44" s="33"/>
      <c r="AI44" s="33"/>
      <c r="AJ44" s="33"/>
      <c r="AK44" s="33"/>
      <c r="AL44" s="33"/>
      <c r="AM44" s="33"/>
      <c r="AN44" s="33"/>
      <c r="AO44" s="3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</row>
    <row r="45" spans="1:59">
      <c r="C45" s="26" t="str">
        <v>Service38</v>
      </c>
      <c r="I45" s="33"/>
      <c r="J45" s="33"/>
      <c r="K45" s="33"/>
      <c r="L45" s="33"/>
      <c r="M45" s="33"/>
      <c r="N45" s="33"/>
      <c r="O45" s="33"/>
      <c r="P45" s="33"/>
      <c r="Q45" s="33"/>
      <c r="R45" s="33"/>
      <c r="S45" s="33"/>
      <c r="T45" s="33"/>
      <c r="U45" s="33"/>
      <c r="V45" s="33"/>
      <c r="W45" s="33"/>
      <c r="X45" s="33"/>
      <c r="Y45" s="33"/>
      <c r="Z45" s="33"/>
      <c r="AA45" s="33"/>
      <c r="AB45" s="33"/>
      <c r="AC45" s="33"/>
      <c r="AD45" s="33"/>
      <c r="AE45" s="33"/>
      <c r="AF45" s="33"/>
      <c r="AG45" s="33"/>
      <c r="AH45" s="33"/>
      <c r="AI45" s="33"/>
      <c r="AJ45" s="33"/>
      <c r="AK45" s="33"/>
      <c r="AL45" s="33"/>
      <c r="AM45" s="33"/>
      <c r="AN45" s="33"/>
      <c r="AO45" s="33"/>
      <c r="AP45" s="33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</row>
    <row r="46" spans="1:59">
      <c r="C46" s="26" t="str">
        <v>Service39</v>
      </c>
      <c r="I46" s="33"/>
      <c r="J46" s="33"/>
      <c r="K46" s="33"/>
      <c r="L46" s="33"/>
      <c r="M46" s="33"/>
      <c r="N46" s="33"/>
      <c r="O46" s="33"/>
      <c r="P46" s="33"/>
      <c r="Q46" s="33"/>
      <c r="R46" s="33"/>
      <c r="S46" s="33"/>
      <c r="T46" s="33"/>
      <c r="U46" s="33"/>
      <c r="V46" s="33"/>
      <c r="W46" s="33"/>
      <c r="X46" s="33"/>
      <c r="Y46" s="33"/>
      <c r="Z46" s="33"/>
      <c r="AA46" s="33"/>
      <c r="AB46" s="33"/>
      <c r="AC46" s="33"/>
      <c r="AD46" s="33"/>
      <c r="AE46" s="33"/>
      <c r="AF46" s="33"/>
      <c r="AG46" s="33"/>
      <c r="AH46" s="33"/>
      <c r="AI46" s="33"/>
      <c r="AJ46" s="33"/>
      <c r="AK46" s="33"/>
      <c r="AL46" s="33"/>
      <c r="AM46" s="33"/>
      <c r="AN46" s="33"/>
      <c r="AO46" s="33"/>
      <c r="AP46" s="33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</row>
    <row r="47" spans="1:59" s="182" customFormat="1">
      <c r="A47" s="146"/>
      <c r="C47" s="166" t="str">
        <v>Servicios de interconexión</v>
      </c>
      <c r="I47" s="183"/>
      <c r="J47" s="183"/>
      <c r="K47" s="262">
        <f t="array" ref="K47:BF47">1</f>
        <v>1</v>
      </c>
      <c r="L47" s="262">
        <v>1</v>
      </c>
      <c r="M47" s="262">
        <v>1</v>
      </c>
      <c r="N47" s="262">
        <v>1</v>
      </c>
      <c r="O47" s="262">
        <v>1</v>
      </c>
      <c r="P47" s="262">
        <v>1</v>
      </c>
      <c r="Q47" s="262">
        <v>1</v>
      </c>
      <c r="R47" s="262">
        <v>1</v>
      </c>
      <c r="S47" s="262">
        <v>1</v>
      </c>
      <c r="T47" s="262">
        <v>1</v>
      </c>
      <c r="U47" s="262">
        <v>1</v>
      </c>
      <c r="V47" s="262">
        <v>1</v>
      </c>
      <c r="W47" s="262">
        <v>1</v>
      </c>
      <c r="X47" s="262">
        <v>1</v>
      </c>
      <c r="Y47" s="262">
        <v>1</v>
      </c>
      <c r="Z47" s="262">
        <v>1</v>
      </c>
      <c r="AA47" s="262">
        <v>1</v>
      </c>
      <c r="AB47" s="262">
        <v>1</v>
      </c>
      <c r="AC47" s="262">
        <v>1</v>
      </c>
      <c r="AD47" s="262">
        <v>1</v>
      </c>
      <c r="AE47" s="262">
        <v>1</v>
      </c>
      <c r="AF47" s="262">
        <v>1</v>
      </c>
      <c r="AG47" s="262">
        <v>1</v>
      </c>
      <c r="AH47" s="262">
        <v>1</v>
      </c>
      <c r="AI47" s="262">
        <v>1</v>
      </c>
      <c r="AJ47" s="262">
        <v>1</v>
      </c>
      <c r="AK47" s="262">
        <v>1</v>
      </c>
      <c r="AL47" s="262">
        <v>1</v>
      </c>
      <c r="AM47" s="262">
        <v>1</v>
      </c>
      <c r="AN47" s="262">
        <v>1</v>
      </c>
      <c r="AO47" s="262">
        <v>1</v>
      </c>
      <c r="AP47" s="262">
        <v>1</v>
      </c>
      <c r="AQ47" s="262">
        <v>1</v>
      </c>
      <c r="AR47" s="262">
        <v>1</v>
      </c>
      <c r="AS47" s="262">
        <v>1</v>
      </c>
      <c r="AT47" s="262">
        <v>1</v>
      </c>
      <c r="AU47" s="262">
        <v>1</v>
      </c>
      <c r="AV47" s="262">
        <v>1</v>
      </c>
      <c r="AW47" s="262">
        <v>1</v>
      </c>
      <c r="AX47" s="262">
        <v>1</v>
      </c>
      <c r="AY47" s="262">
        <v>1</v>
      </c>
      <c r="AZ47" s="262">
        <v>1</v>
      </c>
      <c r="BA47" s="262">
        <v>1</v>
      </c>
      <c r="BB47" s="262">
        <v>1</v>
      </c>
      <c r="BC47" s="262">
        <v>1</v>
      </c>
      <c r="BD47" s="262">
        <v>1</v>
      </c>
      <c r="BE47" s="262">
        <v>1</v>
      </c>
      <c r="BF47" s="262">
        <v>1</v>
      </c>
    </row>
    <row r="48" spans="1:59">
      <c r="I48" s="11"/>
      <c r="J48" s="11"/>
      <c r="K48" s="11"/>
      <c r="L48" s="11"/>
      <c r="M48" s="11"/>
      <c r="N48" s="11"/>
      <c r="O48" s="11"/>
      <c r="P48" s="11"/>
      <c r="Q48" s="115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  <c r="AP48" s="11"/>
      <c r="AQ48" s="11"/>
      <c r="AR48" s="11"/>
      <c r="AS48" s="11"/>
      <c r="AT48" s="11"/>
      <c r="AU48" s="11"/>
      <c r="AV48" s="11"/>
      <c r="AW48" s="11"/>
      <c r="AX48" s="11"/>
      <c r="AY48" s="11"/>
      <c r="AZ48" s="11"/>
      <c r="BA48" s="11"/>
      <c r="BB48" s="11"/>
      <c r="BC48" s="11"/>
      <c r="BD48" s="11"/>
      <c r="BE48" s="11"/>
      <c r="BF48" s="11"/>
      <c r="BG48" s="115" t="s">
        <v>165</v>
      </c>
    </row>
    <row r="194" spans="57:108" ht="12" customHeight="1">
      <c r="BE194">
        <f t="array" ref="BE194">TRANSPOSE(Network.Years)</f>
        <v>2005</v>
      </c>
      <c r="DD194">
        <f t="array" ref="DD194">TRANSPOSE(Network.Years)</f>
        <v>2005</v>
      </c>
    </row>
    <row r="465" spans="4:4">
      <c r="D465" s="117"/>
    </row>
  </sheetData>
  <phoneticPr fontId="0" type="noConversion"/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pageSetUpPr autoPageBreaks="0"/>
  </sheetPr>
  <dimension ref="A1:EH188"/>
  <sheetViews>
    <sheetView showGridLines="0" topLeftCell="A157" zoomScale="90" zoomScaleNormal="90" workbookViewId="0"/>
  </sheetViews>
  <sheetFormatPr baseColWidth="10" defaultColWidth="12.7109375" defaultRowHeight="12" customHeight="1"/>
  <cols>
    <col min="1" max="1" width="11.140625" style="141" customWidth="1"/>
    <col min="2" max="2" width="9" style="141" customWidth="1"/>
    <col min="3" max="3" width="50.7109375" style="141" customWidth="1"/>
    <col min="4" max="4" width="27.5703125" style="141" customWidth="1"/>
    <col min="5" max="6" width="12.7109375" style="141"/>
    <col min="7" max="7" width="26" style="141" customWidth="1"/>
    <col min="8" max="16384" width="12.7109375" style="141"/>
  </cols>
  <sheetData>
    <row r="1" spans="1:87" ht="33.75" customHeight="1">
      <c r="A1" s="263"/>
      <c r="D1" s="264" t="s">
        <v>988</v>
      </c>
      <c r="E1" s="264"/>
      <c r="F1" s="264"/>
      <c r="G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  <c r="AQ1" s="264"/>
      <c r="AR1" s="264"/>
      <c r="AS1" s="263"/>
      <c r="AT1" s="263"/>
      <c r="AU1" s="263"/>
      <c r="AV1" s="263"/>
      <c r="AW1" s="263"/>
      <c r="AX1" s="263"/>
      <c r="AY1" s="263"/>
      <c r="AZ1" s="263"/>
      <c r="BA1" s="263"/>
      <c r="BB1" s="263"/>
      <c r="BC1" s="263"/>
      <c r="BD1" s="263"/>
      <c r="BE1" s="263"/>
      <c r="BF1" s="263"/>
      <c r="BG1" s="263"/>
      <c r="BH1" s="263"/>
      <c r="BI1" s="263"/>
      <c r="BJ1" s="263"/>
      <c r="BK1" s="263"/>
      <c r="BL1" s="263"/>
      <c r="BM1" s="263"/>
      <c r="BN1" s="263"/>
      <c r="BO1" s="263"/>
      <c r="BP1" s="263"/>
      <c r="BQ1" s="263"/>
      <c r="BR1" s="263"/>
      <c r="BS1" s="263"/>
      <c r="BT1" s="263"/>
      <c r="BU1" s="263"/>
      <c r="BV1" s="263"/>
      <c r="BW1" s="263"/>
      <c r="BX1" s="263"/>
      <c r="BY1" s="263"/>
      <c r="BZ1" s="263"/>
      <c r="CA1" s="263"/>
      <c r="CB1" s="263"/>
      <c r="CC1" s="263"/>
      <c r="CD1" s="263"/>
      <c r="CE1" s="263"/>
      <c r="CF1" s="263"/>
      <c r="CG1" s="263"/>
      <c r="CH1" s="263"/>
      <c r="CI1" s="263"/>
    </row>
    <row r="2" spans="1:87">
      <c r="AV2" s="75" t="s">
        <v>180</v>
      </c>
    </row>
    <row r="3" spans="1:87" ht="48">
      <c r="C3" s="265" t="s">
        <v>955</v>
      </c>
      <c r="D3" s="265" t="s">
        <v>1870</v>
      </c>
      <c r="E3" s="265" t="str">
        <f t="array" ref="E3:AR3">TRANSPOSE(Network_service_list)</f>
        <v>Usuarios</v>
      </c>
      <c r="F3" s="265" t="str">
        <v>Usuarios de datos</v>
      </c>
      <c r="G3" s="265" t="str">
        <v>2G Llamadas on-net</v>
      </c>
      <c r="H3" s="265" t="str">
        <v>2G Llamadas a redes fijas</v>
      </c>
      <c r="I3" s="265" t="str">
        <v>2G Llamadas a otras redes móviles</v>
      </c>
      <c r="J3" s="265" t="str">
        <v>2G Llamadas a internacional</v>
      </c>
      <c r="K3" s="265" t="str">
        <v>2G Llamadas entrantes de fijos</v>
      </c>
      <c r="L3" s="265" t="str">
        <v>2G Llamadas entrantes de otros móviles</v>
      </c>
      <c r="M3" s="265" t="str">
        <v>2G Llamadas entrantes internacionales</v>
      </c>
      <c r="N3" s="265" t="str">
        <v>2G Roaming in originación</v>
      </c>
      <c r="O3" s="265" t="str">
        <v>2G Roaming in terminación</v>
      </c>
      <c r="P3" s="265" t="str">
        <v>2G SMS on-net</v>
      </c>
      <c r="Q3" s="265" t="str">
        <v>2G SMS salientes a otras redes</v>
      </c>
      <c r="R3" s="265" t="str">
        <v>2G SMS entrantes de otras redes</v>
      </c>
      <c r="S3" s="265" t="str">
        <v xml:space="preserve">2G Datos GPRS </v>
      </c>
      <c r="T3" s="265" t="str">
        <v>2G Datos EDGE</v>
      </c>
      <c r="U3" s="265" t="str">
        <v>3G Llamadas on-net</v>
      </c>
      <c r="V3" s="265" t="str">
        <v>3G Llamadas a redes fijas</v>
      </c>
      <c r="W3" s="265" t="str">
        <v>3G Llamadas a otras redes móviles</v>
      </c>
      <c r="X3" s="265" t="str">
        <v>3G Llamadas a internacional</v>
      </c>
      <c r="Y3" s="265" t="str">
        <v>3G Llamadas entrantes de fijos</v>
      </c>
      <c r="Z3" s="265" t="str">
        <v>3G Llamadas entrantes de otros móviles</v>
      </c>
      <c r="AA3" s="265" t="str">
        <v>3G Llamadas entrantes internacionales</v>
      </c>
      <c r="AB3" s="265" t="str">
        <v>3G Roaming in originación</v>
      </c>
      <c r="AC3" s="265" t="str">
        <v>3G Roaming in terminación</v>
      </c>
      <c r="AD3" s="265" t="str">
        <v>3G SMS on-net</v>
      </c>
      <c r="AE3" s="265" t="str">
        <v>3G SMS salientes a otras redes</v>
      </c>
      <c r="AF3" s="265" t="str">
        <v>3G SMS entrantes de otras redes</v>
      </c>
      <c r="AG3" s="265" t="str">
        <v>3G Datos Release 99</v>
      </c>
      <c r="AH3" s="265" t="str">
        <v>3G Datos - HSDPA</v>
      </c>
      <c r="AI3" s="265" t="str">
        <v>3G Datos - HSUPA</v>
      </c>
      <c r="AJ3" s="265" t="str">
        <v>Service32</v>
      </c>
      <c r="AK3" s="265" t="str">
        <v>Service33</v>
      </c>
      <c r="AL3" s="265" t="str">
        <v>Service34</v>
      </c>
      <c r="AM3" s="265" t="str">
        <v>Service35</v>
      </c>
      <c r="AN3" s="265" t="str">
        <v>Service36</v>
      </c>
      <c r="AO3" s="265" t="str">
        <v>Service37</v>
      </c>
      <c r="AP3" s="265" t="str">
        <v>Service38</v>
      </c>
      <c r="AQ3" s="265" t="str">
        <v>Service39</v>
      </c>
      <c r="AR3" s="265" t="str">
        <v>Servicios de interconexión</v>
      </c>
      <c r="AV3" s="265" t="str">
        <f t="array" ref="AV3:CI3">TRANSPOSE(Network_service_list)</f>
        <v>Usuarios</v>
      </c>
      <c r="AW3" s="265" t="str">
        <v>Usuarios de datos</v>
      </c>
      <c r="AX3" s="265" t="str">
        <v>2G Llamadas on-net</v>
      </c>
      <c r="AY3" s="265" t="str">
        <v>2G Llamadas a redes fijas</v>
      </c>
      <c r="AZ3" s="265" t="str">
        <v>2G Llamadas a otras redes móviles</v>
      </c>
      <c r="BA3" s="265" t="str">
        <v>2G Llamadas a internacional</v>
      </c>
      <c r="BB3" s="265" t="str">
        <v>2G Llamadas entrantes de fijos</v>
      </c>
      <c r="BC3" s="265" t="str">
        <v>2G Llamadas entrantes de otros móviles</v>
      </c>
      <c r="BD3" s="265" t="str">
        <v>2G Llamadas entrantes internacionales</v>
      </c>
      <c r="BE3" s="265" t="str">
        <v>2G Roaming in originación</v>
      </c>
      <c r="BF3" s="265" t="str">
        <v>2G Roaming in terminación</v>
      </c>
      <c r="BG3" s="265" t="str">
        <v>2G SMS on-net</v>
      </c>
      <c r="BH3" s="265" t="str">
        <v>2G SMS salientes a otras redes</v>
      </c>
      <c r="BI3" s="265" t="str">
        <v>2G SMS entrantes de otras redes</v>
      </c>
      <c r="BJ3" s="265" t="str">
        <v xml:space="preserve">2G Datos GPRS </v>
      </c>
      <c r="BK3" s="265" t="str">
        <v>2G Datos EDGE</v>
      </c>
      <c r="BL3" s="265" t="str">
        <v>3G Llamadas on-net</v>
      </c>
      <c r="BM3" s="265" t="str">
        <v>3G Llamadas a redes fijas</v>
      </c>
      <c r="BN3" s="265" t="str">
        <v>3G Llamadas a otras redes móviles</v>
      </c>
      <c r="BO3" s="265" t="str">
        <v>3G Llamadas a internacional</v>
      </c>
      <c r="BP3" s="265" t="str">
        <v>3G Llamadas entrantes de fijos</v>
      </c>
      <c r="BQ3" s="265" t="str">
        <v>3G Llamadas entrantes de otros móviles</v>
      </c>
      <c r="BR3" s="265" t="str">
        <v>3G Llamadas entrantes internacionales</v>
      </c>
      <c r="BS3" s="265" t="str">
        <v>3G Roaming in originación</v>
      </c>
      <c r="BT3" s="265" t="str">
        <v>3G Roaming in terminación</v>
      </c>
      <c r="BU3" s="265" t="str">
        <v>3G SMS on-net</v>
      </c>
      <c r="BV3" s="265" t="str">
        <v>3G SMS salientes a otras redes</v>
      </c>
      <c r="BW3" s="265" t="str">
        <v>3G SMS entrantes de otras redes</v>
      </c>
      <c r="BX3" s="265" t="str">
        <v>3G Datos Release 99</v>
      </c>
      <c r="BY3" s="265" t="str">
        <v>3G Datos - HSDPA</v>
      </c>
      <c r="BZ3" s="265" t="str">
        <v>3G Datos - HSUPA</v>
      </c>
      <c r="CA3" s="265" t="str">
        <v>Service32</v>
      </c>
      <c r="CB3" s="265" t="str">
        <v>Service33</v>
      </c>
      <c r="CC3" s="265" t="str">
        <v>Service34</v>
      </c>
      <c r="CD3" s="265" t="str">
        <v>Service35</v>
      </c>
      <c r="CE3" s="265" t="str">
        <v>Service36</v>
      </c>
      <c r="CF3" s="265" t="str">
        <v>Service37</v>
      </c>
      <c r="CG3" s="265" t="str">
        <v>Service38</v>
      </c>
      <c r="CH3" s="265" t="str">
        <v>Service39</v>
      </c>
      <c r="CI3" s="265" t="str">
        <v>Servicios de interconexión</v>
      </c>
    </row>
    <row r="4" spans="1:87">
      <c r="B4" s="141">
        <f t="shared" ref="B4:B67" ca="1" si="0">IF(LEFT(C4,5)="Blank",0,IF(SUM(E4:AR4)=0,"1",0))</f>
        <v>0</v>
      </c>
      <c r="C4" s="140" t="str">
        <f t="array" ref="C4:C153">Asset_list</f>
        <v>Sitios macro urbanos propios (adquisición, construcción, torre)</v>
      </c>
      <c r="D4" s="143" t="s">
        <v>1871</v>
      </c>
      <c r="E4" s="266"/>
      <c r="F4" s="266"/>
      <c r="G4" s="140">
        <f t="shared" ref="G4:O4" si="1">G158*(1+G159)</f>
        <v>2.806451612903226</v>
      </c>
      <c r="H4" s="140">
        <f t="shared" si="1"/>
        <v>1.403225806451613</v>
      </c>
      <c r="I4" s="140">
        <f t="shared" si="1"/>
        <v>1.403225806451613</v>
      </c>
      <c r="J4" s="140">
        <f t="shared" si="1"/>
        <v>1.403225806451613</v>
      </c>
      <c r="K4" s="140">
        <f t="shared" si="1"/>
        <v>1.403225806451613</v>
      </c>
      <c r="L4" s="140">
        <f t="shared" si="1"/>
        <v>1.403225806451613</v>
      </c>
      <c r="M4" s="140">
        <f t="shared" si="1"/>
        <v>1.403225806451613</v>
      </c>
      <c r="N4" s="140">
        <f t="shared" si="1"/>
        <v>1.403225806451613</v>
      </c>
      <c r="O4" s="140">
        <f t="shared" si="1"/>
        <v>1.403225806451613</v>
      </c>
      <c r="P4" s="267">
        <f>P158*P164</f>
        <v>3.4767492394611041E-3</v>
      </c>
      <c r="Q4" s="267">
        <f>Q158*Q164</f>
        <v>1.738374619730552E-3</v>
      </c>
      <c r="R4" s="267">
        <f>R158*R164</f>
        <v>1.738374619730552E-3</v>
      </c>
      <c r="S4" s="140">
        <f>S165</f>
        <v>5.7396967441753723</v>
      </c>
      <c r="T4" s="140">
        <f>T166</f>
        <v>1.9132322480584574</v>
      </c>
      <c r="U4" s="267">
        <f>U158*(1+U159)*(1+U161)*(1+U160)</f>
        <v>3.7045161290322581</v>
      </c>
      <c r="V4" s="267">
        <f t="shared" ref="V4:AC4" si="2">V158*(1+V159)*(1+V161)*(1+V160)</f>
        <v>1.8522580645161291</v>
      </c>
      <c r="W4" s="267">
        <f t="shared" si="2"/>
        <v>1.8522580645161291</v>
      </c>
      <c r="X4" s="267">
        <f t="shared" si="2"/>
        <v>1.8522580645161291</v>
      </c>
      <c r="Y4" s="267">
        <f t="shared" si="2"/>
        <v>1.8522580645161291</v>
      </c>
      <c r="Z4" s="267">
        <f t="shared" si="2"/>
        <v>1.8522580645161291</v>
      </c>
      <c r="AA4" s="267">
        <f t="shared" si="2"/>
        <v>1.8522580645161291</v>
      </c>
      <c r="AB4" s="267">
        <f t="shared" si="2"/>
        <v>1.8522580645161291</v>
      </c>
      <c r="AC4" s="267">
        <f t="shared" si="2"/>
        <v>1.8522580645161291</v>
      </c>
      <c r="AD4" s="266">
        <f>AD158*AD164</f>
        <v>1.3333333333333333E-3</v>
      </c>
      <c r="AE4" s="140">
        <f>AE158*AE164</f>
        <v>6.6666666666666664E-4</v>
      </c>
      <c r="AF4" s="140">
        <f>AF158*AF164</f>
        <v>6.6666666666666664E-4</v>
      </c>
      <c r="AG4" s="267">
        <f>(1+AG160)*AG167*(1+AG161)</f>
        <v>10.133434601841618</v>
      </c>
      <c r="AH4" s="140">
        <f ca="1">AH174</f>
        <v>2.0832689389203911</v>
      </c>
      <c r="AI4" s="71">
        <v>0</v>
      </c>
      <c r="AJ4" s="266"/>
      <c r="AK4" s="266"/>
      <c r="AL4" s="266"/>
      <c r="AM4" s="266"/>
      <c r="AN4" s="266"/>
      <c r="AO4" s="266"/>
      <c r="AP4" s="266"/>
      <c r="AQ4" s="266"/>
      <c r="AR4" s="266"/>
      <c r="AU4" s="140" t="str">
        <f t="array" ref="AU4:AU153">Asset_list</f>
        <v>Sitios macro urbanos propios (adquisición, construcción, torre)</v>
      </c>
      <c r="AV4" s="70">
        <f t="array" aca="1" ref="AV4:CI4" ca="1">IF(SUM(E4:AR4)=0,"-",(E4:AR4*TRANSPOSE(Demand_by_service_2012))/SUMPRODUCT(E4:AR4,TRANSPOSE(Demand_by_service_2012)))</f>
        <v>0</v>
      </c>
      <c r="AW4" s="70">
        <f ca="1"/>
        <v>0</v>
      </c>
      <c r="AX4" s="70">
        <f ca="1"/>
        <v>0.50657347513272211</v>
      </c>
      <c r="AY4" s="70">
        <f ca="1"/>
        <v>1.7820744922108167E-2</v>
      </c>
      <c r="AZ4" s="70">
        <f ca="1"/>
        <v>1.7820744922108167E-2</v>
      </c>
      <c r="BA4" s="70">
        <f ca="1"/>
        <v>1.1023141188932889E-3</v>
      </c>
      <c r="BB4" s="70">
        <f ca="1"/>
        <v>3.2240077857884186E-2</v>
      </c>
      <c r="BC4" s="70">
        <f ca="1"/>
        <v>2.7504149945247396E-2</v>
      </c>
      <c r="BD4" s="70">
        <f ca="1"/>
        <v>4.0110681104275807E-3</v>
      </c>
      <c r="BE4" s="70">
        <f ca="1"/>
        <v>1.7401832491768241E-3</v>
      </c>
      <c r="BF4" s="70">
        <f ca="1"/>
        <v>1.1601221661178827E-3</v>
      </c>
      <c r="BG4" s="70">
        <f ca="1"/>
        <v>3.8852871420102283E-4</v>
      </c>
      <c r="BH4" s="70">
        <f ca="1"/>
        <v>8.2623064083709136E-5</v>
      </c>
      <c r="BI4" s="70">
        <f ca="1"/>
        <v>8.2623064083709136E-5</v>
      </c>
      <c r="BJ4" s="70">
        <f ca="1"/>
        <v>1.6560408974467778E-3</v>
      </c>
      <c r="BK4" s="70">
        <f ca="1"/>
        <v>2.2080545299290348E-3</v>
      </c>
      <c r="BL4" s="70">
        <f ca="1"/>
        <v>0.25491001168557081</v>
      </c>
      <c r="BM4" s="70">
        <f ca="1"/>
        <v>8.967477610528244E-3</v>
      </c>
      <c r="BN4" s="70">
        <f ca="1"/>
        <v>8.967477610528244E-3</v>
      </c>
      <c r="BO4" s="70">
        <f ca="1"/>
        <v>5.5468933673370583E-4</v>
      </c>
      <c r="BP4" s="70">
        <f ca="1"/>
        <v>1.6223349675669015E-2</v>
      </c>
      <c r="BQ4" s="70">
        <f ca="1"/>
        <v>1.3840209817752117E-2</v>
      </c>
      <c r="BR4" s="70">
        <f ca="1"/>
        <v>2.0183872016449945E-3</v>
      </c>
      <c r="BS4" s="70">
        <f ca="1"/>
        <v>8.7566790240345394E-4</v>
      </c>
      <c r="BT4" s="70">
        <f ca="1"/>
        <v>5.8377860160230255E-4</v>
      </c>
      <c r="BU4" s="70">
        <f ca="1"/>
        <v>5.6801395418952302E-5</v>
      </c>
      <c r="BV4" s="70">
        <f ca="1"/>
        <v>1.2079172432326351E-5</v>
      </c>
      <c r="BW4" s="70">
        <f ca="1"/>
        <v>1.2079172432326351E-5</v>
      </c>
      <c r="BX4" s="70">
        <f ca="1"/>
        <v>2.192805153331712E-2</v>
      </c>
      <c r="BY4" s="70">
        <f ca="1"/>
        <v>5.6659188589536967E-2</v>
      </c>
      <c r="BZ4" s="70">
        <f ca="1"/>
        <v>0</v>
      </c>
      <c r="CA4" s="70">
        <f ca="1"/>
        <v>0</v>
      </c>
      <c r="CB4" s="70">
        <f ca="1"/>
        <v>0</v>
      </c>
      <c r="CC4" s="70">
        <f ca="1"/>
        <v>0</v>
      </c>
      <c r="CD4" s="70">
        <f ca="1"/>
        <v>0</v>
      </c>
      <c r="CE4" s="70">
        <f ca="1"/>
        <v>0</v>
      </c>
      <c r="CF4" s="70">
        <f ca="1"/>
        <v>0</v>
      </c>
      <c r="CG4" s="70">
        <f ca="1"/>
        <v>0</v>
      </c>
      <c r="CH4" s="70">
        <f ca="1"/>
        <v>0</v>
      </c>
      <c r="CI4" s="70">
        <f ca="1"/>
        <v>0</v>
      </c>
    </row>
    <row r="5" spans="1:87">
      <c r="B5" s="141">
        <f t="shared" ca="1" si="0"/>
        <v>0</v>
      </c>
      <c r="C5" s="140" t="str">
        <v xml:space="preserve">Sitio macro urbano con un tercero (techos) </v>
      </c>
      <c r="D5" s="143" t="s">
        <v>1871</v>
      </c>
      <c r="E5" s="140">
        <f t="array" ref="E5:AR5">$E$4:$AR$4</f>
        <v>0</v>
      </c>
      <c r="F5" s="140">
        <v>0</v>
      </c>
      <c r="G5" s="140">
        <v>2.806451612903226</v>
      </c>
      <c r="H5" s="140">
        <v>1.403225806451613</v>
      </c>
      <c r="I5" s="140">
        <v>1.403225806451613</v>
      </c>
      <c r="J5" s="140">
        <v>1.403225806451613</v>
      </c>
      <c r="K5" s="140">
        <v>1.403225806451613</v>
      </c>
      <c r="L5" s="140">
        <v>1.403225806451613</v>
      </c>
      <c r="M5" s="140">
        <v>1.403225806451613</v>
      </c>
      <c r="N5" s="140">
        <v>1.403225806451613</v>
      </c>
      <c r="O5" s="140">
        <v>1.403225806451613</v>
      </c>
      <c r="P5" s="140">
        <v>3.4767492394611041E-3</v>
      </c>
      <c r="Q5" s="140">
        <v>1.738374619730552E-3</v>
      </c>
      <c r="R5" s="140">
        <v>1.738374619730552E-3</v>
      </c>
      <c r="S5" s="140">
        <v>5.7396967441753723</v>
      </c>
      <c r="T5" s="140">
        <v>1.9132322480584574</v>
      </c>
      <c r="U5" s="140">
        <v>3.7045161290322581</v>
      </c>
      <c r="V5" s="140">
        <v>1.8522580645161291</v>
      </c>
      <c r="W5" s="140">
        <v>1.8522580645161291</v>
      </c>
      <c r="X5" s="140">
        <v>1.8522580645161291</v>
      </c>
      <c r="Y5" s="140">
        <v>1.8522580645161291</v>
      </c>
      <c r="Z5" s="140">
        <v>1.8522580645161291</v>
      </c>
      <c r="AA5" s="140">
        <v>1.8522580645161291</v>
      </c>
      <c r="AB5" s="140">
        <v>1.8522580645161291</v>
      </c>
      <c r="AC5" s="140">
        <v>1.8522580645161291</v>
      </c>
      <c r="AD5" s="140">
        <v>1.3333333333333333E-3</v>
      </c>
      <c r="AE5" s="140">
        <v>6.6666666666666664E-4</v>
      </c>
      <c r="AF5" s="140">
        <v>6.6666666666666664E-4</v>
      </c>
      <c r="AG5" s="140">
        <v>10.133434601841618</v>
      </c>
      <c r="AH5" s="140">
        <f ca="1"/>
        <v>2.0832689389203911</v>
      </c>
      <c r="AI5" s="140">
        <v>0</v>
      </c>
      <c r="AJ5" s="140">
        <v>0</v>
      </c>
      <c r="AK5" s="140">
        <v>0</v>
      </c>
      <c r="AL5" s="140">
        <v>0</v>
      </c>
      <c r="AM5" s="140">
        <v>0</v>
      </c>
      <c r="AN5" s="140">
        <v>0</v>
      </c>
      <c r="AO5" s="140">
        <v>0</v>
      </c>
      <c r="AP5" s="140">
        <v>0</v>
      </c>
      <c r="AQ5" s="140">
        <v>0</v>
      </c>
      <c r="AR5" s="140">
        <v>0</v>
      </c>
      <c r="AU5" s="140" t="str">
        <v xml:space="preserve">Sitio macro urbano con un tercero (techos) </v>
      </c>
      <c r="AV5" s="70">
        <f t="array" aca="1" ref="AV5:CI5" ca="1">IF(SUM(E5:AR5)=0,"-",(E5:AR5*TRANSPOSE(Demand_by_service_2012))/SUMPRODUCT(E5:AR5,TRANSPOSE(Demand_by_service_2012)))</f>
        <v>0</v>
      </c>
      <c r="AW5" s="70">
        <f ca="1"/>
        <v>0</v>
      </c>
      <c r="AX5" s="70">
        <f ca="1"/>
        <v>0.50657347513272211</v>
      </c>
      <c r="AY5" s="70">
        <f ca="1"/>
        <v>1.7820744922108167E-2</v>
      </c>
      <c r="AZ5" s="70">
        <f ca="1"/>
        <v>1.7820744922108167E-2</v>
      </c>
      <c r="BA5" s="70">
        <f ca="1"/>
        <v>1.1023141188932889E-3</v>
      </c>
      <c r="BB5" s="70">
        <f ca="1"/>
        <v>3.2240077857884186E-2</v>
      </c>
      <c r="BC5" s="70">
        <f ca="1"/>
        <v>2.7504149945247396E-2</v>
      </c>
      <c r="BD5" s="70">
        <f ca="1"/>
        <v>4.0110681104275807E-3</v>
      </c>
      <c r="BE5" s="70">
        <f ca="1"/>
        <v>1.7401832491768241E-3</v>
      </c>
      <c r="BF5" s="70">
        <f ca="1"/>
        <v>1.1601221661178827E-3</v>
      </c>
      <c r="BG5" s="70">
        <f ca="1"/>
        <v>3.8852871420102283E-4</v>
      </c>
      <c r="BH5" s="70">
        <f ca="1"/>
        <v>8.2623064083709136E-5</v>
      </c>
      <c r="BI5" s="70">
        <f ca="1"/>
        <v>8.2623064083709136E-5</v>
      </c>
      <c r="BJ5" s="70">
        <f ca="1"/>
        <v>1.6560408974467778E-3</v>
      </c>
      <c r="BK5" s="70">
        <f ca="1"/>
        <v>2.2080545299290348E-3</v>
      </c>
      <c r="BL5" s="70">
        <f ca="1"/>
        <v>0.25491001168557081</v>
      </c>
      <c r="BM5" s="70">
        <f ca="1"/>
        <v>8.967477610528244E-3</v>
      </c>
      <c r="BN5" s="70">
        <f ca="1"/>
        <v>8.967477610528244E-3</v>
      </c>
      <c r="BO5" s="70">
        <f ca="1"/>
        <v>5.5468933673370583E-4</v>
      </c>
      <c r="BP5" s="70">
        <f ca="1"/>
        <v>1.6223349675669015E-2</v>
      </c>
      <c r="BQ5" s="70">
        <f ca="1"/>
        <v>1.3840209817752117E-2</v>
      </c>
      <c r="BR5" s="70">
        <f ca="1"/>
        <v>2.0183872016449945E-3</v>
      </c>
      <c r="BS5" s="70">
        <f ca="1"/>
        <v>8.7566790240345394E-4</v>
      </c>
      <c r="BT5" s="70">
        <f ca="1"/>
        <v>5.8377860160230255E-4</v>
      </c>
      <c r="BU5" s="70">
        <f ca="1"/>
        <v>5.6801395418952302E-5</v>
      </c>
      <c r="BV5" s="70">
        <f ca="1"/>
        <v>1.2079172432326351E-5</v>
      </c>
      <c r="BW5" s="70">
        <f ca="1"/>
        <v>1.2079172432326351E-5</v>
      </c>
      <c r="BX5" s="70">
        <f ca="1"/>
        <v>2.192805153331712E-2</v>
      </c>
      <c r="BY5" s="70">
        <f ca="1"/>
        <v>5.6659188589536967E-2</v>
      </c>
      <c r="BZ5" s="70">
        <f ca="1"/>
        <v>0</v>
      </c>
      <c r="CA5" s="70">
        <f ca="1"/>
        <v>0</v>
      </c>
      <c r="CB5" s="70">
        <f ca="1"/>
        <v>0</v>
      </c>
      <c r="CC5" s="70">
        <f ca="1"/>
        <v>0</v>
      </c>
      <c r="CD5" s="70">
        <f ca="1"/>
        <v>0</v>
      </c>
      <c r="CE5" s="70">
        <f ca="1"/>
        <v>0</v>
      </c>
      <c r="CF5" s="70">
        <f ca="1"/>
        <v>0</v>
      </c>
      <c r="CG5" s="70">
        <f ca="1"/>
        <v>0</v>
      </c>
      <c r="CH5" s="70">
        <f ca="1"/>
        <v>0</v>
      </c>
      <c r="CI5" s="70">
        <f ca="1"/>
        <v>0</v>
      </c>
    </row>
    <row r="6" spans="1:87">
      <c r="B6" s="141">
        <f t="shared" ca="1" si="0"/>
        <v>0</v>
      </c>
      <c r="C6" s="140" t="str">
        <v>Sitio macro urbano interior con un tercero</v>
      </c>
      <c r="D6" s="143" t="s">
        <v>1871</v>
      </c>
      <c r="E6" s="140">
        <f t="array" ref="E6:AR6">$E$4:$AR$4</f>
        <v>0</v>
      </c>
      <c r="F6" s="140">
        <v>0</v>
      </c>
      <c r="G6" s="140">
        <v>2.806451612903226</v>
      </c>
      <c r="H6" s="140">
        <v>1.403225806451613</v>
      </c>
      <c r="I6" s="140">
        <v>1.403225806451613</v>
      </c>
      <c r="J6" s="140">
        <v>1.403225806451613</v>
      </c>
      <c r="K6" s="140">
        <v>1.403225806451613</v>
      </c>
      <c r="L6" s="140">
        <v>1.403225806451613</v>
      </c>
      <c r="M6" s="140">
        <v>1.403225806451613</v>
      </c>
      <c r="N6" s="140">
        <v>1.403225806451613</v>
      </c>
      <c r="O6" s="140">
        <v>1.403225806451613</v>
      </c>
      <c r="P6" s="140">
        <v>3.4767492394611041E-3</v>
      </c>
      <c r="Q6" s="140">
        <v>1.738374619730552E-3</v>
      </c>
      <c r="R6" s="140">
        <v>1.738374619730552E-3</v>
      </c>
      <c r="S6" s="140">
        <v>5.7396967441753723</v>
      </c>
      <c r="T6" s="140">
        <v>1.9132322480584574</v>
      </c>
      <c r="U6" s="140">
        <v>3.7045161290322581</v>
      </c>
      <c r="V6" s="140">
        <v>1.8522580645161291</v>
      </c>
      <c r="W6" s="140">
        <v>1.8522580645161291</v>
      </c>
      <c r="X6" s="140">
        <v>1.8522580645161291</v>
      </c>
      <c r="Y6" s="140">
        <v>1.8522580645161291</v>
      </c>
      <c r="Z6" s="140">
        <v>1.8522580645161291</v>
      </c>
      <c r="AA6" s="140">
        <v>1.8522580645161291</v>
      </c>
      <c r="AB6" s="140">
        <v>1.8522580645161291</v>
      </c>
      <c r="AC6" s="140">
        <v>1.8522580645161291</v>
      </c>
      <c r="AD6" s="140">
        <v>1.3333333333333333E-3</v>
      </c>
      <c r="AE6" s="140">
        <v>6.6666666666666664E-4</v>
      </c>
      <c r="AF6" s="140">
        <v>6.6666666666666664E-4</v>
      </c>
      <c r="AG6" s="140">
        <v>10.133434601841618</v>
      </c>
      <c r="AH6" s="140">
        <f ca="1"/>
        <v>2.0832689389203911</v>
      </c>
      <c r="AI6" s="140">
        <v>0</v>
      </c>
      <c r="AJ6" s="140">
        <v>0</v>
      </c>
      <c r="AK6" s="140">
        <v>0</v>
      </c>
      <c r="AL6" s="140">
        <v>0</v>
      </c>
      <c r="AM6" s="140">
        <v>0</v>
      </c>
      <c r="AN6" s="140">
        <v>0</v>
      </c>
      <c r="AO6" s="140">
        <v>0</v>
      </c>
      <c r="AP6" s="140">
        <v>0</v>
      </c>
      <c r="AQ6" s="140">
        <v>0</v>
      </c>
      <c r="AR6" s="140">
        <v>0</v>
      </c>
      <c r="AU6" s="140" t="str">
        <v>Sitio macro urbano interior con un tercero</v>
      </c>
      <c r="AV6" s="70">
        <f t="array" aca="1" ref="AV6:CI6" ca="1">IF(SUM(E6:AR6)=0,"-",(E6:AR6*TRANSPOSE(Demand_by_service_2012))/SUMPRODUCT(E6:AR6,TRANSPOSE(Demand_by_service_2012)))</f>
        <v>0</v>
      </c>
      <c r="AW6" s="70">
        <f ca="1"/>
        <v>0</v>
      </c>
      <c r="AX6" s="70">
        <f ca="1"/>
        <v>0.50657347513272211</v>
      </c>
      <c r="AY6" s="70">
        <f ca="1"/>
        <v>1.7820744922108167E-2</v>
      </c>
      <c r="AZ6" s="70">
        <f ca="1"/>
        <v>1.7820744922108167E-2</v>
      </c>
      <c r="BA6" s="70">
        <f ca="1"/>
        <v>1.1023141188932889E-3</v>
      </c>
      <c r="BB6" s="70">
        <f ca="1"/>
        <v>3.2240077857884186E-2</v>
      </c>
      <c r="BC6" s="70">
        <f ca="1"/>
        <v>2.7504149945247396E-2</v>
      </c>
      <c r="BD6" s="70">
        <f ca="1"/>
        <v>4.0110681104275807E-3</v>
      </c>
      <c r="BE6" s="70">
        <f ca="1"/>
        <v>1.7401832491768241E-3</v>
      </c>
      <c r="BF6" s="70">
        <f ca="1"/>
        <v>1.1601221661178827E-3</v>
      </c>
      <c r="BG6" s="70">
        <f ca="1"/>
        <v>3.8852871420102283E-4</v>
      </c>
      <c r="BH6" s="70">
        <f ca="1"/>
        <v>8.2623064083709136E-5</v>
      </c>
      <c r="BI6" s="70">
        <f ca="1"/>
        <v>8.2623064083709136E-5</v>
      </c>
      <c r="BJ6" s="70">
        <f ca="1"/>
        <v>1.6560408974467778E-3</v>
      </c>
      <c r="BK6" s="70">
        <f ca="1"/>
        <v>2.2080545299290348E-3</v>
      </c>
      <c r="BL6" s="70">
        <f ca="1"/>
        <v>0.25491001168557081</v>
      </c>
      <c r="BM6" s="70">
        <f ca="1"/>
        <v>8.967477610528244E-3</v>
      </c>
      <c r="BN6" s="70">
        <f ca="1"/>
        <v>8.967477610528244E-3</v>
      </c>
      <c r="BO6" s="70">
        <f ca="1"/>
        <v>5.5468933673370583E-4</v>
      </c>
      <c r="BP6" s="70">
        <f ca="1"/>
        <v>1.6223349675669015E-2</v>
      </c>
      <c r="BQ6" s="70">
        <f ca="1"/>
        <v>1.3840209817752117E-2</v>
      </c>
      <c r="BR6" s="70">
        <f ca="1"/>
        <v>2.0183872016449945E-3</v>
      </c>
      <c r="BS6" s="70">
        <f ca="1"/>
        <v>8.7566790240345394E-4</v>
      </c>
      <c r="BT6" s="70">
        <f ca="1"/>
        <v>5.8377860160230255E-4</v>
      </c>
      <c r="BU6" s="70">
        <f ca="1"/>
        <v>5.6801395418952302E-5</v>
      </c>
      <c r="BV6" s="70">
        <f ca="1"/>
        <v>1.2079172432326351E-5</v>
      </c>
      <c r="BW6" s="70">
        <f ca="1"/>
        <v>1.2079172432326351E-5</v>
      </c>
      <c r="BX6" s="70">
        <f ca="1"/>
        <v>2.192805153331712E-2</v>
      </c>
      <c r="BY6" s="70">
        <f ca="1"/>
        <v>5.6659188589536967E-2</v>
      </c>
      <c r="BZ6" s="70">
        <f ca="1"/>
        <v>0</v>
      </c>
      <c r="CA6" s="70">
        <f ca="1"/>
        <v>0</v>
      </c>
      <c r="CB6" s="70">
        <f ca="1"/>
        <v>0</v>
      </c>
      <c r="CC6" s="70">
        <f ca="1"/>
        <v>0</v>
      </c>
      <c r="CD6" s="70">
        <f ca="1"/>
        <v>0</v>
      </c>
      <c r="CE6" s="70">
        <f ca="1"/>
        <v>0</v>
      </c>
      <c r="CF6" s="70">
        <f ca="1"/>
        <v>0</v>
      </c>
      <c r="CG6" s="70">
        <f ca="1"/>
        <v>0</v>
      </c>
      <c r="CH6" s="70">
        <f ca="1"/>
        <v>0</v>
      </c>
      <c r="CI6" s="70">
        <f ca="1"/>
        <v>0</v>
      </c>
    </row>
    <row r="7" spans="1:87">
      <c r="B7" s="141">
        <f t="shared" si="0"/>
        <v>0</v>
      </c>
      <c r="C7" s="140" t="str">
        <v>BTS 1-sector</v>
      </c>
      <c r="D7" s="143" t="s">
        <v>1872</v>
      </c>
      <c r="E7" s="266"/>
      <c r="F7" s="266"/>
      <c r="G7" s="140">
        <f t="array" ref="G7:T7">$G$4:$T$4</f>
        <v>2.806451612903226</v>
      </c>
      <c r="H7" s="140">
        <v>1.403225806451613</v>
      </c>
      <c r="I7" s="140">
        <v>1.403225806451613</v>
      </c>
      <c r="J7" s="140">
        <v>1.403225806451613</v>
      </c>
      <c r="K7" s="140">
        <v>1.403225806451613</v>
      </c>
      <c r="L7" s="140">
        <v>1.403225806451613</v>
      </c>
      <c r="M7" s="140">
        <v>1.403225806451613</v>
      </c>
      <c r="N7" s="140">
        <v>1.403225806451613</v>
      </c>
      <c r="O7" s="140">
        <v>1.403225806451613</v>
      </c>
      <c r="P7" s="140">
        <v>3.4767492394611041E-3</v>
      </c>
      <c r="Q7" s="140">
        <v>1.738374619730552E-3</v>
      </c>
      <c r="R7" s="140">
        <v>1.738374619730552E-3</v>
      </c>
      <c r="S7" s="140">
        <v>5.7396967441753723</v>
      </c>
      <c r="T7" s="140">
        <v>1.9132322480584574</v>
      </c>
      <c r="U7" s="266"/>
      <c r="V7" s="266"/>
      <c r="W7" s="266"/>
      <c r="X7" s="266"/>
      <c r="Y7" s="266"/>
      <c r="Z7" s="266"/>
      <c r="AA7" s="266"/>
      <c r="AB7" s="266"/>
      <c r="AC7" s="266"/>
      <c r="AD7" s="266"/>
      <c r="AE7" s="266"/>
      <c r="AF7" s="266"/>
      <c r="AG7" s="266"/>
      <c r="AH7" s="266"/>
      <c r="AI7" s="266"/>
      <c r="AJ7" s="266"/>
      <c r="AK7" s="266"/>
      <c r="AL7" s="266"/>
      <c r="AM7" s="266"/>
      <c r="AN7" s="266"/>
      <c r="AO7" s="266"/>
      <c r="AP7" s="266"/>
      <c r="AQ7" s="266"/>
      <c r="AR7" s="266"/>
      <c r="AU7" s="140" t="str">
        <v>BTS 1-sector</v>
      </c>
      <c r="AV7" s="70">
        <f t="array" aca="1" ref="AV7:CI7" ca="1">IF(SUM(E7:AR7)=0,"-",(E7:AR7*TRANSPOSE(Demand_by_service_2012))/SUMPRODUCT(E7:AR7,TRANSPOSE(Demand_by_service_2012)))</f>
        <v>0</v>
      </c>
      <c r="AW7" s="70">
        <f ca="1"/>
        <v>0</v>
      </c>
      <c r="AX7" s="70">
        <f ca="1"/>
        <v>0.8245135112469637</v>
      </c>
      <c r="AY7" s="70">
        <f ca="1"/>
        <v>2.9005555343998669E-2</v>
      </c>
      <c r="AZ7" s="70">
        <f ca="1"/>
        <v>2.9005555343998669E-2</v>
      </c>
      <c r="BA7" s="70">
        <f ca="1"/>
        <v>1.7941580625153819E-3</v>
      </c>
      <c r="BB7" s="70">
        <f ca="1"/>
        <v>5.2474875022848366E-2</v>
      </c>
      <c r="BC7" s="70">
        <f ca="1"/>
        <v>4.4766542976371608E-2</v>
      </c>
      <c r="BD7" s="70">
        <f ca="1"/>
        <v>6.5285294511578766E-3</v>
      </c>
      <c r="BE7" s="70">
        <f ca="1"/>
        <v>2.8323721462439676E-3</v>
      </c>
      <c r="BF7" s="70">
        <f ca="1"/>
        <v>1.8882480974959782E-3</v>
      </c>
      <c r="BG7" s="70">
        <f ca="1"/>
        <v>6.3238047409059956E-4</v>
      </c>
      <c r="BH7" s="70">
        <f ca="1"/>
        <v>1.3447966785034193E-4</v>
      </c>
      <c r="BI7" s="70">
        <f ca="1"/>
        <v>1.3447966785034193E-4</v>
      </c>
      <c r="BJ7" s="70">
        <f ca="1"/>
        <v>2.6954196422634921E-3</v>
      </c>
      <c r="BK7" s="70">
        <f ca="1"/>
        <v>3.5938928563513189E-3</v>
      </c>
      <c r="BL7" s="70">
        <f ca="1"/>
        <v>0</v>
      </c>
      <c r="BM7" s="70">
        <f ca="1"/>
        <v>0</v>
      </c>
      <c r="BN7" s="70">
        <f ca="1"/>
        <v>0</v>
      </c>
      <c r="BO7" s="70">
        <f ca="1"/>
        <v>0</v>
      </c>
      <c r="BP7" s="70">
        <f ca="1"/>
        <v>0</v>
      </c>
      <c r="BQ7" s="70">
        <f ca="1"/>
        <v>0</v>
      </c>
      <c r="BR7" s="70">
        <f ca="1"/>
        <v>0</v>
      </c>
      <c r="BS7" s="70">
        <f ca="1"/>
        <v>0</v>
      </c>
      <c r="BT7" s="70">
        <f ca="1"/>
        <v>0</v>
      </c>
      <c r="BU7" s="70">
        <f ca="1"/>
        <v>0</v>
      </c>
      <c r="BV7" s="70">
        <f ca="1"/>
        <v>0</v>
      </c>
      <c r="BW7" s="70">
        <f ca="1"/>
        <v>0</v>
      </c>
      <c r="BX7" s="70">
        <f ca="1"/>
        <v>0</v>
      </c>
      <c r="BY7" s="70">
        <f ca="1"/>
        <v>0</v>
      </c>
      <c r="BZ7" s="70">
        <f ca="1"/>
        <v>0</v>
      </c>
      <c r="CA7" s="70">
        <f ca="1"/>
        <v>0</v>
      </c>
      <c r="CB7" s="70">
        <f ca="1"/>
        <v>0</v>
      </c>
      <c r="CC7" s="70">
        <f ca="1"/>
        <v>0</v>
      </c>
      <c r="CD7" s="70">
        <f ca="1"/>
        <v>0</v>
      </c>
      <c r="CE7" s="70">
        <f ca="1"/>
        <v>0</v>
      </c>
      <c r="CF7" s="70">
        <f ca="1"/>
        <v>0</v>
      </c>
      <c r="CG7" s="70">
        <f ca="1"/>
        <v>0</v>
      </c>
      <c r="CH7" s="70">
        <f ca="1"/>
        <v>0</v>
      </c>
      <c r="CI7" s="70">
        <f ca="1"/>
        <v>0</v>
      </c>
    </row>
    <row r="8" spans="1:87">
      <c r="B8" s="141">
        <f t="shared" si="0"/>
        <v>0</v>
      </c>
      <c r="C8" s="140" t="str">
        <v>BTS 2-sector</v>
      </c>
      <c r="D8" s="143" t="s">
        <v>1872</v>
      </c>
      <c r="E8" s="266"/>
      <c r="F8" s="266"/>
      <c r="G8" s="140">
        <f t="array" ref="G8:T8">$G$4:$T$4</f>
        <v>2.806451612903226</v>
      </c>
      <c r="H8" s="140">
        <v>1.403225806451613</v>
      </c>
      <c r="I8" s="140">
        <v>1.403225806451613</v>
      </c>
      <c r="J8" s="140">
        <v>1.403225806451613</v>
      </c>
      <c r="K8" s="140">
        <v>1.403225806451613</v>
      </c>
      <c r="L8" s="140">
        <v>1.403225806451613</v>
      </c>
      <c r="M8" s="140">
        <v>1.403225806451613</v>
      </c>
      <c r="N8" s="140">
        <v>1.403225806451613</v>
      </c>
      <c r="O8" s="140">
        <v>1.403225806451613</v>
      </c>
      <c r="P8" s="140">
        <v>3.4767492394611041E-3</v>
      </c>
      <c r="Q8" s="140">
        <v>1.738374619730552E-3</v>
      </c>
      <c r="R8" s="140">
        <v>1.738374619730552E-3</v>
      </c>
      <c r="S8" s="140">
        <v>5.7396967441753723</v>
      </c>
      <c r="T8" s="140">
        <v>1.9132322480584574</v>
      </c>
      <c r="U8" s="266"/>
      <c r="V8" s="266"/>
      <c r="W8" s="266"/>
      <c r="X8" s="266"/>
      <c r="Y8" s="266"/>
      <c r="Z8" s="266"/>
      <c r="AA8" s="266"/>
      <c r="AB8" s="266"/>
      <c r="AC8" s="266"/>
      <c r="AD8" s="266"/>
      <c r="AE8" s="266"/>
      <c r="AF8" s="266"/>
      <c r="AG8" s="266"/>
      <c r="AH8" s="266"/>
      <c r="AI8" s="266"/>
      <c r="AJ8" s="266"/>
      <c r="AK8" s="266"/>
      <c r="AL8" s="266"/>
      <c r="AM8" s="266"/>
      <c r="AN8" s="266"/>
      <c r="AO8" s="266"/>
      <c r="AP8" s="266"/>
      <c r="AQ8" s="266"/>
      <c r="AR8" s="266"/>
      <c r="AU8" s="140" t="str">
        <v>BTS 2-sector</v>
      </c>
      <c r="AV8" s="70">
        <f t="array" aca="1" ref="AV8:CI8" ca="1">IF(SUM(E8:AR8)=0,"-",(E8:AR8*TRANSPOSE(Demand_by_service_2012))/SUMPRODUCT(E8:AR8,TRANSPOSE(Demand_by_service_2012)))</f>
        <v>0</v>
      </c>
      <c r="AW8" s="70">
        <f ca="1"/>
        <v>0</v>
      </c>
      <c r="AX8" s="70">
        <f ca="1"/>
        <v>0.8245135112469637</v>
      </c>
      <c r="AY8" s="70">
        <f ca="1"/>
        <v>2.9005555343998669E-2</v>
      </c>
      <c r="AZ8" s="70">
        <f ca="1"/>
        <v>2.9005555343998669E-2</v>
      </c>
      <c r="BA8" s="70">
        <f ca="1"/>
        <v>1.7941580625153819E-3</v>
      </c>
      <c r="BB8" s="70">
        <f ca="1"/>
        <v>5.2474875022848366E-2</v>
      </c>
      <c r="BC8" s="70">
        <f ca="1"/>
        <v>4.4766542976371608E-2</v>
      </c>
      <c r="BD8" s="70">
        <f ca="1"/>
        <v>6.5285294511578766E-3</v>
      </c>
      <c r="BE8" s="70">
        <f ca="1"/>
        <v>2.8323721462439676E-3</v>
      </c>
      <c r="BF8" s="70">
        <f ca="1"/>
        <v>1.8882480974959782E-3</v>
      </c>
      <c r="BG8" s="70">
        <f ca="1"/>
        <v>6.3238047409059956E-4</v>
      </c>
      <c r="BH8" s="70">
        <f ca="1"/>
        <v>1.3447966785034193E-4</v>
      </c>
      <c r="BI8" s="70">
        <f ca="1"/>
        <v>1.3447966785034193E-4</v>
      </c>
      <c r="BJ8" s="70">
        <f ca="1"/>
        <v>2.6954196422634921E-3</v>
      </c>
      <c r="BK8" s="70">
        <f ca="1"/>
        <v>3.5938928563513189E-3</v>
      </c>
      <c r="BL8" s="70">
        <f ca="1"/>
        <v>0</v>
      </c>
      <c r="BM8" s="70">
        <f ca="1"/>
        <v>0</v>
      </c>
      <c r="BN8" s="70">
        <f ca="1"/>
        <v>0</v>
      </c>
      <c r="BO8" s="70">
        <f ca="1"/>
        <v>0</v>
      </c>
      <c r="BP8" s="70">
        <f ca="1"/>
        <v>0</v>
      </c>
      <c r="BQ8" s="70">
        <f ca="1"/>
        <v>0</v>
      </c>
      <c r="BR8" s="70">
        <f ca="1"/>
        <v>0</v>
      </c>
      <c r="BS8" s="70">
        <f ca="1"/>
        <v>0</v>
      </c>
      <c r="BT8" s="70">
        <f ca="1"/>
        <v>0</v>
      </c>
      <c r="BU8" s="70">
        <f ca="1"/>
        <v>0</v>
      </c>
      <c r="BV8" s="70">
        <f ca="1"/>
        <v>0</v>
      </c>
      <c r="BW8" s="70">
        <f ca="1"/>
        <v>0</v>
      </c>
      <c r="BX8" s="70">
        <f ca="1"/>
        <v>0</v>
      </c>
      <c r="BY8" s="70">
        <f ca="1"/>
        <v>0</v>
      </c>
      <c r="BZ8" s="70">
        <f ca="1"/>
        <v>0</v>
      </c>
      <c r="CA8" s="70">
        <f ca="1"/>
        <v>0</v>
      </c>
      <c r="CB8" s="70">
        <f ca="1"/>
        <v>0</v>
      </c>
      <c r="CC8" s="70">
        <f ca="1"/>
        <v>0</v>
      </c>
      <c r="CD8" s="70">
        <f ca="1"/>
        <v>0</v>
      </c>
      <c r="CE8" s="70">
        <f ca="1"/>
        <v>0</v>
      </c>
      <c r="CF8" s="70">
        <f ca="1"/>
        <v>0</v>
      </c>
      <c r="CG8" s="70">
        <f ca="1"/>
        <v>0</v>
      </c>
      <c r="CH8" s="70">
        <f ca="1"/>
        <v>0</v>
      </c>
      <c r="CI8" s="70">
        <f ca="1"/>
        <v>0</v>
      </c>
    </row>
    <row r="9" spans="1:87">
      <c r="B9" s="141">
        <f t="shared" si="0"/>
        <v>0</v>
      </c>
      <c r="C9" s="140" t="str">
        <v>BTS 3-sector</v>
      </c>
      <c r="D9" s="143" t="s">
        <v>1872</v>
      </c>
      <c r="E9" s="266"/>
      <c r="F9" s="266"/>
      <c r="G9" s="140">
        <f t="array" ref="G9:T9">$G$4:$T$4</f>
        <v>2.806451612903226</v>
      </c>
      <c r="H9" s="140">
        <v>1.403225806451613</v>
      </c>
      <c r="I9" s="140">
        <v>1.403225806451613</v>
      </c>
      <c r="J9" s="140">
        <v>1.403225806451613</v>
      </c>
      <c r="K9" s="140">
        <v>1.403225806451613</v>
      </c>
      <c r="L9" s="140">
        <v>1.403225806451613</v>
      </c>
      <c r="M9" s="140">
        <v>1.403225806451613</v>
      </c>
      <c r="N9" s="140">
        <v>1.403225806451613</v>
      </c>
      <c r="O9" s="140">
        <v>1.403225806451613</v>
      </c>
      <c r="P9" s="140">
        <v>3.4767492394611041E-3</v>
      </c>
      <c r="Q9" s="140">
        <v>1.738374619730552E-3</v>
      </c>
      <c r="R9" s="140">
        <v>1.738374619730552E-3</v>
      </c>
      <c r="S9" s="140">
        <v>5.7396967441753723</v>
      </c>
      <c r="T9" s="140">
        <v>1.9132322480584574</v>
      </c>
      <c r="U9" s="266"/>
      <c r="V9" s="266"/>
      <c r="W9" s="266"/>
      <c r="X9" s="266"/>
      <c r="Y9" s="266"/>
      <c r="Z9" s="266"/>
      <c r="AA9" s="266"/>
      <c r="AB9" s="266"/>
      <c r="AC9" s="266"/>
      <c r="AD9" s="266"/>
      <c r="AE9" s="266"/>
      <c r="AF9" s="266"/>
      <c r="AG9" s="266"/>
      <c r="AH9" s="266"/>
      <c r="AI9" s="266"/>
      <c r="AJ9" s="266"/>
      <c r="AK9" s="266"/>
      <c r="AL9" s="266"/>
      <c r="AM9" s="266"/>
      <c r="AN9" s="266"/>
      <c r="AO9" s="266"/>
      <c r="AP9" s="266"/>
      <c r="AQ9" s="266"/>
      <c r="AR9" s="266"/>
      <c r="AU9" s="140" t="str">
        <v>BTS 3-sector</v>
      </c>
      <c r="AV9" s="70">
        <f t="array" aca="1" ref="AV9:CI9" ca="1">IF(SUM(E9:AR9)=0,"-",(E9:AR9*TRANSPOSE(Demand_by_service_2012))/SUMPRODUCT(E9:AR9,TRANSPOSE(Demand_by_service_2012)))</f>
        <v>0</v>
      </c>
      <c r="AW9" s="70">
        <f ca="1"/>
        <v>0</v>
      </c>
      <c r="AX9" s="70">
        <f ca="1"/>
        <v>0.8245135112469637</v>
      </c>
      <c r="AY9" s="70">
        <f ca="1"/>
        <v>2.9005555343998669E-2</v>
      </c>
      <c r="AZ9" s="70">
        <f ca="1"/>
        <v>2.9005555343998669E-2</v>
      </c>
      <c r="BA9" s="70">
        <f ca="1"/>
        <v>1.7941580625153819E-3</v>
      </c>
      <c r="BB9" s="70">
        <f ca="1"/>
        <v>5.2474875022848366E-2</v>
      </c>
      <c r="BC9" s="70">
        <f ca="1"/>
        <v>4.4766542976371608E-2</v>
      </c>
      <c r="BD9" s="70">
        <f ca="1"/>
        <v>6.5285294511578766E-3</v>
      </c>
      <c r="BE9" s="70">
        <f ca="1"/>
        <v>2.8323721462439676E-3</v>
      </c>
      <c r="BF9" s="70">
        <f ca="1"/>
        <v>1.8882480974959782E-3</v>
      </c>
      <c r="BG9" s="70">
        <f ca="1"/>
        <v>6.3238047409059956E-4</v>
      </c>
      <c r="BH9" s="70">
        <f ca="1"/>
        <v>1.3447966785034193E-4</v>
      </c>
      <c r="BI9" s="70">
        <f ca="1"/>
        <v>1.3447966785034193E-4</v>
      </c>
      <c r="BJ9" s="70">
        <f ca="1"/>
        <v>2.6954196422634921E-3</v>
      </c>
      <c r="BK9" s="70">
        <f ca="1"/>
        <v>3.5938928563513189E-3</v>
      </c>
      <c r="BL9" s="70">
        <f ca="1"/>
        <v>0</v>
      </c>
      <c r="BM9" s="70">
        <f ca="1"/>
        <v>0</v>
      </c>
      <c r="BN9" s="70">
        <f ca="1"/>
        <v>0</v>
      </c>
      <c r="BO9" s="70">
        <f ca="1"/>
        <v>0</v>
      </c>
      <c r="BP9" s="70">
        <f ca="1"/>
        <v>0</v>
      </c>
      <c r="BQ9" s="70">
        <f ca="1"/>
        <v>0</v>
      </c>
      <c r="BR9" s="70">
        <f ca="1"/>
        <v>0</v>
      </c>
      <c r="BS9" s="70">
        <f ca="1"/>
        <v>0</v>
      </c>
      <c r="BT9" s="70">
        <f ca="1"/>
        <v>0</v>
      </c>
      <c r="BU9" s="70">
        <f ca="1"/>
        <v>0</v>
      </c>
      <c r="BV9" s="70">
        <f ca="1"/>
        <v>0</v>
      </c>
      <c r="BW9" s="70">
        <f ca="1"/>
        <v>0</v>
      </c>
      <c r="BX9" s="70">
        <f ca="1"/>
        <v>0</v>
      </c>
      <c r="BY9" s="70">
        <f ca="1"/>
        <v>0</v>
      </c>
      <c r="BZ9" s="70">
        <f ca="1"/>
        <v>0</v>
      </c>
      <c r="CA9" s="70">
        <f ca="1"/>
        <v>0</v>
      </c>
      <c r="CB9" s="70">
        <f ca="1"/>
        <v>0</v>
      </c>
      <c r="CC9" s="70">
        <f ca="1"/>
        <v>0</v>
      </c>
      <c r="CD9" s="70">
        <f ca="1"/>
        <v>0</v>
      </c>
      <c r="CE9" s="70">
        <f ca="1"/>
        <v>0</v>
      </c>
      <c r="CF9" s="70">
        <f ca="1"/>
        <v>0</v>
      </c>
      <c r="CG9" s="70">
        <f ca="1"/>
        <v>0</v>
      </c>
      <c r="CH9" s="70">
        <f ca="1"/>
        <v>0</v>
      </c>
      <c r="CI9" s="70">
        <f ca="1"/>
        <v>0</v>
      </c>
    </row>
    <row r="10" spans="1:87">
      <c r="B10" s="141">
        <f t="shared" si="0"/>
        <v>0</v>
      </c>
      <c r="C10" s="140" t="str">
        <v>TRX</v>
      </c>
      <c r="D10" s="143" t="s">
        <v>1872</v>
      </c>
      <c r="E10" s="266"/>
      <c r="F10" s="266"/>
      <c r="G10" s="140">
        <f t="array" ref="G10:T10">$G$4:$T$4</f>
        <v>2.806451612903226</v>
      </c>
      <c r="H10" s="140">
        <v>1.403225806451613</v>
      </c>
      <c r="I10" s="140">
        <v>1.403225806451613</v>
      </c>
      <c r="J10" s="140">
        <v>1.403225806451613</v>
      </c>
      <c r="K10" s="140">
        <v>1.403225806451613</v>
      </c>
      <c r="L10" s="140">
        <v>1.403225806451613</v>
      </c>
      <c r="M10" s="140">
        <v>1.403225806451613</v>
      </c>
      <c r="N10" s="140">
        <v>1.403225806451613</v>
      </c>
      <c r="O10" s="140">
        <v>1.403225806451613</v>
      </c>
      <c r="P10" s="140">
        <v>3.4767492394611041E-3</v>
      </c>
      <c r="Q10" s="140">
        <v>1.738374619730552E-3</v>
      </c>
      <c r="R10" s="140">
        <v>1.738374619730552E-3</v>
      </c>
      <c r="S10" s="140">
        <v>5.7396967441753723</v>
      </c>
      <c r="T10" s="140">
        <v>1.9132322480584574</v>
      </c>
      <c r="U10" s="266"/>
      <c r="V10" s="266"/>
      <c r="W10" s="266"/>
      <c r="X10" s="266"/>
      <c r="Y10" s="266"/>
      <c r="Z10" s="266"/>
      <c r="AA10" s="266"/>
      <c r="AB10" s="266"/>
      <c r="AC10" s="266"/>
      <c r="AD10" s="266"/>
      <c r="AE10" s="266"/>
      <c r="AF10" s="266"/>
      <c r="AG10" s="266"/>
      <c r="AH10" s="266"/>
      <c r="AI10" s="266"/>
      <c r="AJ10" s="266"/>
      <c r="AK10" s="266"/>
      <c r="AL10" s="266"/>
      <c r="AM10" s="266"/>
      <c r="AN10" s="266"/>
      <c r="AO10" s="266"/>
      <c r="AP10" s="266"/>
      <c r="AQ10" s="266"/>
      <c r="AR10" s="266"/>
      <c r="AU10" s="140" t="str">
        <v>TRX</v>
      </c>
      <c r="AV10" s="70">
        <f t="array" aca="1" ref="AV10:CI10" ca="1">IF(SUM(E10:AR10)=0,"-",(E10:AR10*TRANSPOSE(Demand_by_service_2012))/SUMPRODUCT(E10:AR10,TRANSPOSE(Demand_by_service_2012)))</f>
        <v>0</v>
      </c>
      <c r="AW10" s="70">
        <f ca="1"/>
        <v>0</v>
      </c>
      <c r="AX10" s="70">
        <f ca="1"/>
        <v>0.8245135112469637</v>
      </c>
      <c r="AY10" s="70">
        <f ca="1"/>
        <v>2.9005555343998669E-2</v>
      </c>
      <c r="AZ10" s="70">
        <f ca="1"/>
        <v>2.9005555343998669E-2</v>
      </c>
      <c r="BA10" s="70">
        <f ca="1"/>
        <v>1.7941580625153819E-3</v>
      </c>
      <c r="BB10" s="70">
        <f ca="1"/>
        <v>5.2474875022848366E-2</v>
      </c>
      <c r="BC10" s="70">
        <f ca="1"/>
        <v>4.4766542976371608E-2</v>
      </c>
      <c r="BD10" s="70">
        <f ca="1"/>
        <v>6.5285294511578766E-3</v>
      </c>
      <c r="BE10" s="70">
        <f ca="1"/>
        <v>2.8323721462439676E-3</v>
      </c>
      <c r="BF10" s="70">
        <f ca="1"/>
        <v>1.8882480974959782E-3</v>
      </c>
      <c r="BG10" s="70">
        <f ca="1"/>
        <v>6.3238047409059956E-4</v>
      </c>
      <c r="BH10" s="70">
        <f ca="1"/>
        <v>1.3447966785034193E-4</v>
      </c>
      <c r="BI10" s="70">
        <f ca="1"/>
        <v>1.3447966785034193E-4</v>
      </c>
      <c r="BJ10" s="70">
        <f ca="1"/>
        <v>2.6954196422634921E-3</v>
      </c>
      <c r="BK10" s="70">
        <f ca="1"/>
        <v>3.5938928563513189E-3</v>
      </c>
      <c r="BL10" s="70">
        <f ca="1"/>
        <v>0</v>
      </c>
      <c r="BM10" s="70">
        <f ca="1"/>
        <v>0</v>
      </c>
      <c r="BN10" s="70">
        <f ca="1"/>
        <v>0</v>
      </c>
      <c r="BO10" s="70">
        <f ca="1"/>
        <v>0</v>
      </c>
      <c r="BP10" s="70">
        <f ca="1"/>
        <v>0</v>
      </c>
      <c r="BQ10" s="70">
        <f ca="1"/>
        <v>0</v>
      </c>
      <c r="BR10" s="70">
        <f ca="1"/>
        <v>0</v>
      </c>
      <c r="BS10" s="70">
        <f ca="1"/>
        <v>0</v>
      </c>
      <c r="BT10" s="70">
        <f ca="1"/>
        <v>0</v>
      </c>
      <c r="BU10" s="70">
        <f ca="1"/>
        <v>0</v>
      </c>
      <c r="BV10" s="70">
        <f ca="1"/>
        <v>0</v>
      </c>
      <c r="BW10" s="70">
        <f ca="1"/>
        <v>0</v>
      </c>
      <c r="BX10" s="70">
        <f ca="1"/>
        <v>0</v>
      </c>
      <c r="BY10" s="70">
        <f ca="1"/>
        <v>0</v>
      </c>
      <c r="BZ10" s="70">
        <f ca="1"/>
        <v>0</v>
      </c>
      <c r="CA10" s="70">
        <f ca="1"/>
        <v>0</v>
      </c>
      <c r="CB10" s="70">
        <f ca="1"/>
        <v>0</v>
      </c>
      <c r="CC10" s="70">
        <f ca="1"/>
        <v>0</v>
      </c>
      <c r="CD10" s="70">
        <f ca="1"/>
        <v>0</v>
      </c>
      <c r="CE10" s="70">
        <f ca="1"/>
        <v>0</v>
      </c>
      <c r="CF10" s="70">
        <f ca="1"/>
        <v>0</v>
      </c>
      <c r="CG10" s="70">
        <f ca="1"/>
        <v>0</v>
      </c>
      <c r="CH10" s="70">
        <f ca="1"/>
        <v>0</v>
      </c>
      <c r="CI10" s="70">
        <f ca="1"/>
        <v>0</v>
      </c>
    </row>
    <row r="11" spans="1:87">
      <c r="B11" s="141">
        <f t="shared" ca="1" si="0"/>
        <v>0</v>
      </c>
      <c r="C11" s="140" t="str">
        <v>NodoB 3-sector (excluyendo carrier)</v>
      </c>
      <c r="D11" s="143" t="s">
        <v>1873</v>
      </c>
      <c r="E11" s="266"/>
      <c r="F11" s="266"/>
      <c r="G11" s="266"/>
      <c r="H11" s="266"/>
      <c r="I11" s="266"/>
      <c r="J11" s="266"/>
      <c r="K11" s="266"/>
      <c r="L11" s="266"/>
      <c r="M11" s="266"/>
      <c r="N11" s="266"/>
      <c r="O11" s="266"/>
      <c r="P11" s="266"/>
      <c r="Q11" s="266"/>
      <c r="R11" s="266"/>
      <c r="S11" s="266"/>
      <c r="T11" s="266"/>
      <c r="U11" s="140">
        <f t="array" ref="U11:AI11">$U$4:$AI$4</f>
        <v>3.7045161290322581</v>
      </c>
      <c r="V11" s="140">
        <v>1.8522580645161291</v>
      </c>
      <c r="W11" s="140">
        <v>1.8522580645161291</v>
      </c>
      <c r="X11" s="140">
        <v>1.8522580645161291</v>
      </c>
      <c r="Y11" s="140">
        <v>1.8522580645161291</v>
      </c>
      <c r="Z11" s="140">
        <v>1.8522580645161291</v>
      </c>
      <c r="AA11" s="140">
        <v>1.8522580645161291</v>
      </c>
      <c r="AB11" s="140">
        <v>1.8522580645161291</v>
      </c>
      <c r="AC11" s="140">
        <v>1.8522580645161291</v>
      </c>
      <c r="AD11" s="140">
        <v>1.3333333333333333E-3</v>
      </c>
      <c r="AE11" s="140">
        <v>6.6666666666666664E-4</v>
      </c>
      <c r="AF11" s="140">
        <v>6.6666666666666664E-4</v>
      </c>
      <c r="AG11" s="140">
        <v>10.133434601841618</v>
      </c>
      <c r="AH11" s="140">
        <f ca="1"/>
        <v>2.0832689389203911</v>
      </c>
      <c r="AI11" s="140">
        <v>0</v>
      </c>
      <c r="AJ11" s="266"/>
      <c r="AK11" s="266"/>
      <c r="AL11" s="266"/>
      <c r="AM11" s="266"/>
      <c r="AN11" s="266"/>
      <c r="AO11" s="266"/>
      <c r="AP11" s="266"/>
      <c r="AQ11" s="266"/>
      <c r="AR11" s="266"/>
      <c r="AU11" s="140" t="str">
        <v>NodoB 3-sector (excluyendo carrier)</v>
      </c>
      <c r="AV11" s="70">
        <f t="array" aca="1" ref="AV11:CI11" ca="1">IF(SUM(E11:AR11)=0,"-",(E11:AR11*TRANSPOSE(Demand_by_service_2012))/SUMPRODUCT(E11:AR11,TRANSPOSE(Demand_by_service_2012)))</f>
        <v>0</v>
      </c>
      <c r="AW11" s="70">
        <f ca="1"/>
        <v>0</v>
      </c>
      <c r="AX11" s="70">
        <f ca="1"/>
        <v>0</v>
      </c>
      <c r="AY11" s="70">
        <f ca="1"/>
        <v>0</v>
      </c>
      <c r="AZ11" s="70">
        <f ca="1"/>
        <v>0</v>
      </c>
      <c r="BA11" s="70">
        <f ca="1"/>
        <v>0</v>
      </c>
      <c r="BB11" s="70">
        <f ca="1"/>
        <v>0</v>
      </c>
      <c r="BC11" s="70">
        <f ca="1"/>
        <v>0</v>
      </c>
      <c r="BD11" s="70">
        <f ca="1"/>
        <v>0</v>
      </c>
      <c r="BE11" s="70">
        <f ca="1"/>
        <v>0</v>
      </c>
      <c r="BF11" s="70">
        <f ca="1"/>
        <v>0</v>
      </c>
      <c r="BG11" s="70">
        <f ca="1"/>
        <v>0</v>
      </c>
      <c r="BH11" s="70">
        <f ca="1"/>
        <v>0</v>
      </c>
      <c r="BI11" s="70">
        <f ca="1"/>
        <v>0</v>
      </c>
      <c r="BJ11" s="70">
        <f ca="1"/>
        <v>0</v>
      </c>
      <c r="BK11" s="70">
        <f ca="1"/>
        <v>0</v>
      </c>
      <c r="BL11" s="70">
        <f ca="1"/>
        <v>0.6610578251030772</v>
      </c>
      <c r="BM11" s="70">
        <f ca="1"/>
        <v>2.3255348845177961E-2</v>
      </c>
      <c r="BN11" s="70">
        <f ca="1"/>
        <v>2.3255348845177961E-2</v>
      </c>
      <c r="BO11" s="70">
        <f ca="1"/>
        <v>1.4384751862996678E-3</v>
      </c>
      <c r="BP11" s="70">
        <f ca="1"/>
        <v>4.2071993098933808E-2</v>
      </c>
      <c r="BQ11" s="70">
        <f ca="1"/>
        <v>3.5891799386753395E-2</v>
      </c>
      <c r="BR11" s="70">
        <f ca="1"/>
        <v>5.2342810896777838E-3</v>
      </c>
      <c r="BS11" s="70">
        <f ca="1"/>
        <v>2.270868512569166E-3</v>
      </c>
      <c r="BT11" s="70">
        <f ca="1"/>
        <v>1.5139123417127771E-3</v>
      </c>
      <c r="BU11" s="70">
        <f ca="1"/>
        <v>1.4730299006375966E-4</v>
      </c>
      <c r="BV11" s="70">
        <f ca="1"/>
        <v>3.1324903264325952E-5</v>
      </c>
      <c r="BW11" s="70">
        <f ca="1"/>
        <v>3.1324903264325952E-5</v>
      </c>
      <c r="BX11" s="70">
        <f ca="1"/>
        <v>5.6865989529054431E-2</v>
      </c>
      <c r="BY11" s="70">
        <f ca="1"/>
        <v>0.14693420526497325</v>
      </c>
      <c r="BZ11" s="70">
        <f ca="1"/>
        <v>0</v>
      </c>
      <c r="CA11" s="70">
        <f ca="1"/>
        <v>0</v>
      </c>
      <c r="CB11" s="70">
        <f ca="1"/>
        <v>0</v>
      </c>
      <c r="CC11" s="70">
        <f ca="1"/>
        <v>0</v>
      </c>
      <c r="CD11" s="70">
        <f ca="1"/>
        <v>0</v>
      </c>
      <c r="CE11" s="70">
        <f ca="1"/>
        <v>0</v>
      </c>
      <c r="CF11" s="70">
        <f ca="1"/>
        <v>0</v>
      </c>
      <c r="CG11" s="70">
        <f ca="1"/>
        <v>0</v>
      </c>
      <c r="CH11" s="70">
        <f ca="1"/>
        <v>0</v>
      </c>
      <c r="CI11" s="70">
        <f ca="1"/>
        <v>0</v>
      </c>
    </row>
    <row r="12" spans="1:87">
      <c r="B12" s="141">
        <f t="shared" si="0"/>
        <v>0</v>
      </c>
      <c r="C12" s="140" t="str">
        <v>NodoB R99+1.8/3.6 carriers (excluyendo kit de canales)</v>
      </c>
      <c r="D12" s="143" t="s">
        <v>1873</v>
      </c>
      <c r="E12" s="266"/>
      <c r="F12" s="266"/>
      <c r="G12" s="266"/>
      <c r="H12" s="266"/>
      <c r="I12" s="266"/>
      <c r="J12" s="266"/>
      <c r="K12" s="266"/>
      <c r="L12" s="266"/>
      <c r="M12" s="266"/>
      <c r="N12" s="266"/>
      <c r="O12" s="266"/>
      <c r="P12" s="266"/>
      <c r="Q12" s="266"/>
      <c r="R12" s="266"/>
      <c r="S12" s="266"/>
      <c r="T12" s="266"/>
      <c r="U12" s="140">
        <f t="array" ref="U12:AG12">$U$4:$AG$4</f>
        <v>3.7045161290322581</v>
      </c>
      <c r="V12" s="140">
        <v>1.8522580645161291</v>
      </c>
      <c r="W12" s="140">
        <v>1.8522580645161291</v>
      </c>
      <c r="X12" s="140">
        <v>1.8522580645161291</v>
      </c>
      <c r="Y12" s="140">
        <v>1.8522580645161291</v>
      </c>
      <c r="Z12" s="140">
        <v>1.8522580645161291</v>
      </c>
      <c r="AA12" s="140">
        <v>1.8522580645161291</v>
      </c>
      <c r="AB12" s="140">
        <v>1.8522580645161291</v>
      </c>
      <c r="AC12" s="140">
        <v>1.8522580645161291</v>
      </c>
      <c r="AD12" s="140">
        <v>1.3333333333333333E-3</v>
      </c>
      <c r="AE12" s="140">
        <v>6.6666666666666664E-4</v>
      </c>
      <c r="AF12" s="140">
        <v>6.6666666666666664E-4</v>
      </c>
      <c r="AG12" s="140">
        <v>10.133434601841618</v>
      </c>
      <c r="AH12" s="266"/>
      <c r="AI12" s="266"/>
      <c r="AJ12" s="266"/>
      <c r="AK12" s="266"/>
      <c r="AL12" s="266"/>
      <c r="AM12" s="266"/>
      <c r="AN12" s="266"/>
      <c r="AO12" s="266"/>
      <c r="AP12" s="266"/>
      <c r="AQ12" s="266"/>
      <c r="AR12" s="266"/>
      <c r="AU12" s="140" t="str">
        <v>NodoB R99+1.8/3.6 carriers (excluyendo kit de canales)</v>
      </c>
      <c r="AV12" s="70">
        <f t="array" aca="1" ref="AV12:CI12" ca="1">IF(SUM(E12:AR12)=0,"-",(E12:AR12*TRANSPOSE(Demand_by_service_2012))/SUMPRODUCT(E12:AR12,TRANSPOSE(Demand_by_service_2012)))</f>
        <v>0</v>
      </c>
      <c r="AW12" s="70">
        <f ca="1"/>
        <v>0</v>
      </c>
      <c r="AX12" s="70">
        <f ca="1"/>
        <v>0</v>
      </c>
      <c r="AY12" s="70">
        <f ca="1"/>
        <v>0</v>
      </c>
      <c r="AZ12" s="70">
        <f ca="1"/>
        <v>0</v>
      </c>
      <c r="BA12" s="70">
        <f ca="1"/>
        <v>0</v>
      </c>
      <c r="BB12" s="70">
        <f ca="1"/>
        <v>0</v>
      </c>
      <c r="BC12" s="70">
        <f ca="1"/>
        <v>0</v>
      </c>
      <c r="BD12" s="70">
        <f ca="1"/>
        <v>0</v>
      </c>
      <c r="BE12" s="70">
        <f ca="1"/>
        <v>0</v>
      </c>
      <c r="BF12" s="70">
        <f ca="1"/>
        <v>0</v>
      </c>
      <c r="BG12" s="70">
        <f ca="1"/>
        <v>0</v>
      </c>
      <c r="BH12" s="70">
        <f ca="1"/>
        <v>0</v>
      </c>
      <c r="BI12" s="70">
        <f ca="1"/>
        <v>0</v>
      </c>
      <c r="BJ12" s="70">
        <f ca="1"/>
        <v>0</v>
      </c>
      <c r="BK12" s="70">
        <f ca="1"/>
        <v>0</v>
      </c>
      <c r="BL12" s="70">
        <f ca="1"/>
        <v>0.77492009313116372</v>
      </c>
      <c r="BM12" s="70">
        <f ca="1"/>
        <v>2.7260908817005578E-2</v>
      </c>
      <c r="BN12" s="70">
        <f ca="1"/>
        <v>2.7260908817005578E-2</v>
      </c>
      <c r="BO12" s="70">
        <f ca="1"/>
        <v>1.6862417824951904E-3</v>
      </c>
      <c r="BP12" s="70">
        <f ca="1"/>
        <v>4.9318579362336183E-2</v>
      </c>
      <c r="BQ12" s="70">
        <f ca="1"/>
        <v>4.2073893488956321E-2</v>
      </c>
      <c r="BR12" s="70">
        <f ca="1"/>
        <v>6.1358468736911658E-3</v>
      </c>
      <c r="BS12" s="70">
        <f ca="1"/>
        <v>2.66200863589253E-3</v>
      </c>
      <c r="BT12" s="70">
        <f ca="1"/>
        <v>1.7746724239283533E-3</v>
      </c>
      <c r="BU12" s="70">
        <f ca="1"/>
        <v>1.7267482880322716E-4</v>
      </c>
      <c r="BV12" s="70">
        <f ca="1"/>
        <v>3.6720383653474083E-5</v>
      </c>
      <c r="BW12" s="70">
        <f ca="1"/>
        <v>3.6720383653474083E-5</v>
      </c>
      <c r="BX12" s="70">
        <f ca="1"/>
        <v>6.6660731071414875E-2</v>
      </c>
      <c r="BY12" s="70">
        <f ca="1"/>
        <v>0</v>
      </c>
      <c r="BZ12" s="70">
        <f ca="1"/>
        <v>0</v>
      </c>
      <c r="CA12" s="70">
        <f ca="1"/>
        <v>0</v>
      </c>
      <c r="CB12" s="70">
        <f ca="1"/>
        <v>0</v>
      </c>
      <c r="CC12" s="70">
        <f ca="1"/>
        <v>0</v>
      </c>
      <c r="CD12" s="70">
        <f ca="1"/>
        <v>0</v>
      </c>
      <c r="CE12" s="70">
        <f ca="1"/>
        <v>0</v>
      </c>
      <c r="CF12" s="70">
        <f ca="1"/>
        <v>0</v>
      </c>
      <c r="CG12" s="70">
        <f ca="1"/>
        <v>0</v>
      </c>
      <c r="CH12" s="70">
        <f ca="1"/>
        <v>0</v>
      </c>
      <c r="CI12" s="70">
        <f ca="1"/>
        <v>0</v>
      </c>
    </row>
    <row r="13" spans="1:87">
      <c r="B13" s="141">
        <f t="shared" si="0"/>
        <v>0</v>
      </c>
      <c r="C13" s="140" t="str">
        <v>NodoB Release 99 channel kit (16 CE)</v>
      </c>
      <c r="D13" s="143" t="s">
        <v>1873</v>
      </c>
      <c r="E13" s="266"/>
      <c r="F13" s="266"/>
      <c r="G13" s="266"/>
      <c r="H13" s="266"/>
      <c r="I13" s="266"/>
      <c r="J13" s="266"/>
      <c r="K13" s="266"/>
      <c r="L13" s="266"/>
      <c r="M13" s="266"/>
      <c r="N13" s="266"/>
      <c r="O13" s="266"/>
      <c r="P13" s="266"/>
      <c r="Q13" s="266"/>
      <c r="R13" s="266"/>
      <c r="S13" s="266"/>
      <c r="T13" s="266"/>
      <c r="U13" s="140">
        <f t="array" ref="U13:AG13">$U$4:$AG$4</f>
        <v>3.7045161290322581</v>
      </c>
      <c r="V13" s="140">
        <v>1.8522580645161291</v>
      </c>
      <c r="W13" s="140">
        <v>1.8522580645161291</v>
      </c>
      <c r="X13" s="140">
        <v>1.8522580645161291</v>
      </c>
      <c r="Y13" s="140">
        <v>1.8522580645161291</v>
      </c>
      <c r="Z13" s="140">
        <v>1.8522580645161291</v>
      </c>
      <c r="AA13" s="140">
        <v>1.8522580645161291</v>
      </c>
      <c r="AB13" s="140">
        <v>1.8522580645161291</v>
      </c>
      <c r="AC13" s="140">
        <v>1.8522580645161291</v>
      </c>
      <c r="AD13" s="140">
        <v>1.3333333333333333E-3</v>
      </c>
      <c r="AE13" s="140">
        <v>6.6666666666666664E-4</v>
      </c>
      <c r="AF13" s="140">
        <v>6.6666666666666664E-4</v>
      </c>
      <c r="AG13" s="140">
        <v>10.133434601841618</v>
      </c>
      <c r="AH13" s="266"/>
      <c r="AI13" s="266"/>
      <c r="AJ13" s="266"/>
      <c r="AK13" s="266"/>
      <c r="AL13" s="266"/>
      <c r="AM13" s="266"/>
      <c r="AN13" s="266"/>
      <c r="AO13" s="266"/>
      <c r="AP13" s="266"/>
      <c r="AQ13" s="266"/>
      <c r="AR13" s="266"/>
      <c r="AU13" s="140" t="str">
        <v>NodoB Release 99 channel kit (16 CE)</v>
      </c>
      <c r="AV13" s="70">
        <f t="array" aca="1" ref="AV13:CI13" ca="1">IF(SUM(E13:AR13)=0,"-",(E13:AR13*TRANSPOSE(Demand_by_service_2012))/SUMPRODUCT(E13:AR13,TRANSPOSE(Demand_by_service_2012)))</f>
        <v>0</v>
      </c>
      <c r="AW13" s="70">
        <f ca="1"/>
        <v>0</v>
      </c>
      <c r="AX13" s="70">
        <f ca="1"/>
        <v>0</v>
      </c>
      <c r="AY13" s="70">
        <f ca="1"/>
        <v>0</v>
      </c>
      <c r="AZ13" s="70">
        <f ca="1"/>
        <v>0</v>
      </c>
      <c r="BA13" s="70">
        <f ca="1"/>
        <v>0</v>
      </c>
      <c r="BB13" s="70">
        <f ca="1"/>
        <v>0</v>
      </c>
      <c r="BC13" s="70">
        <f ca="1"/>
        <v>0</v>
      </c>
      <c r="BD13" s="70">
        <f ca="1"/>
        <v>0</v>
      </c>
      <c r="BE13" s="70">
        <f ca="1"/>
        <v>0</v>
      </c>
      <c r="BF13" s="70">
        <f ca="1"/>
        <v>0</v>
      </c>
      <c r="BG13" s="70">
        <f ca="1"/>
        <v>0</v>
      </c>
      <c r="BH13" s="70">
        <f ca="1"/>
        <v>0</v>
      </c>
      <c r="BI13" s="70">
        <f ca="1"/>
        <v>0</v>
      </c>
      <c r="BJ13" s="70">
        <f ca="1"/>
        <v>0</v>
      </c>
      <c r="BK13" s="70">
        <f ca="1"/>
        <v>0</v>
      </c>
      <c r="BL13" s="70">
        <f ca="1"/>
        <v>0.77492009313116372</v>
      </c>
      <c r="BM13" s="70">
        <f ca="1"/>
        <v>2.7260908817005578E-2</v>
      </c>
      <c r="BN13" s="70">
        <f ca="1"/>
        <v>2.7260908817005578E-2</v>
      </c>
      <c r="BO13" s="70">
        <f ca="1"/>
        <v>1.6862417824951904E-3</v>
      </c>
      <c r="BP13" s="70">
        <f ca="1"/>
        <v>4.9318579362336183E-2</v>
      </c>
      <c r="BQ13" s="70">
        <f ca="1"/>
        <v>4.2073893488956321E-2</v>
      </c>
      <c r="BR13" s="70">
        <f ca="1"/>
        <v>6.1358468736911658E-3</v>
      </c>
      <c r="BS13" s="70">
        <f ca="1"/>
        <v>2.66200863589253E-3</v>
      </c>
      <c r="BT13" s="70">
        <f ca="1"/>
        <v>1.7746724239283533E-3</v>
      </c>
      <c r="BU13" s="70">
        <f ca="1"/>
        <v>1.7267482880322716E-4</v>
      </c>
      <c r="BV13" s="70">
        <f ca="1"/>
        <v>3.6720383653474083E-5</v>
      </c>
      <c r="BW13" s="70">
        <f ca="1"/>
        <v>3.6720383653474083E-5</v>
      </c>
      <c r="BX13" s="70">
        <f ca="1"/>
        <v>6.6660731071414875E-2</v>
      </c>
      <c r="BY13" s="70">
        <f ca="1"/>
        <v>0</v>
      </c>
      <c r="BZ13" s="70">
        <f ca="1"/>
        <v>0</v>
      </c>
      <c r="CA13" s="70">
        <f ca="1"/>
        <v>0</v>
      </c>
      <c r="CB13" s="70">
        <f ca="1"/>
        <v>0</v>
      </c>
      <c r="CC13" s="70">
        <f ca="1"/>
        <v>0</v>
      </c>
      <c r="CD13" s="70">
        <f ca="1"/>
        <v>0</v>
      </c>
      <c r="CE13" s="70">
        <f ca="1"/>
        <v>0</v>
      </c>
      <c r="CF13" s="70">
        <f ca="1"/>
        <v>0</v>
      </c>
      <c r="CG13" s="70">
        <f ca="1"/>
        <v>0</v>
      </c>
      <c r="CH13" s="70">
        <f ca="1"/>
        <v>0</v>
      </c>
      <c r="CI13" s="70">
        <f ca="1"/>
        <v>0</v>
      </c>
    </row>
    <row r="14" spans="1:87">
      <c r="B14" s="141">
        <f t="shared" si="0"/>
        <v>0</v>
      </c>
      <c r="C14" s="140" t="str">
        <v>Micro BTS</v>
      </c>
      <c r="D14" s="143" t="s">
        <v>1872</v>
      </c>
      <c r="E14" s="266"/>
      <c r="F14" s="266"/>
      <c r="G14" s="140">
        <f t="array" ref="G14:T14">$G$4:$T$4</f>
        <v>2.806451612903226</v>
      </c>
      <c r="H14" s="140">
        <v>1.403225806451613</v>
      </c>
      <c r="I14" s="140">
        <v>1.403225806451613</v>
      </c>
      <c r="J14" s="140">
        <v>1.403225806451613</v>
      </c>
      <c r="K14" s="140">
        <v>1.403225806451613</v>
      </c>
      <c r="L14" s="140">
        <v>1.403225806451613</v>
      </c>
      <c r="M14" s="140">
        <v>1.403225806451613</v>
      </c>
      <c r="N14" s="140">
        <v>1.403225806451613</v>
      </c>
      <c r="O14" s="140">
        <v>1.403225806451613</v>
      </c>
      <c r="P14" s="140">
        <v>3.4767492394611041E-3</v>
      </c>
      <c r="Q14" s="140">
        <v>1.738374619730552E-3</v>
      </c>
      <c r="R14" s="140">
        <v>1.738374619730552E-3</v>
      </c>
      <c r="S14" s="140">
        <v>5.7396967441753723</v>
      </c>
      <c r="T14" s="140">
        <v>1.9132322480584574</v>
      </c>
      <c r="U14" s="266"/>
      <c r="V14" s="266"/>
      <c r="W14" s="266"/>
      <c r="X14" s="266"/>
      <c r="Y14" s="266"/>
      <c r="Z14" s="266"/>
      <c r="AA14" s="266"/>
      <c r="AB14" s="266"/>
      <c r="AC14" s="266"/>
      <c r="AD14" s="266"/>
      <c r="AE14" s="266"/>
      <c r="AF14" s="266"/>
      <c r="AG14" s="266"/>
      <c r="AH14" s="266"/>
      <c r="AI14" s="266"/>
      <c r="AJ14" s="266"/>
      <c r="AK14" s="266"/>
      <c r="AL14" s="266"/>
      <c r="AM14" s="266"/>
      <c r="AN14" s="266"/>
      <c r="AO14" s="266"/>
      <c r="AP14" s="266"/>
      <c r="AQ14" s="266"/>
      <c r="AR14" s="266"/>
      <c r="AU14" s="140" t="str">
        <v>Micro BTS</v>
      </c>
      <c r="AV14" s="70">
        <f t="array" aca="1" ref="AV14:CI14" ca="1">IF(SUM(E14:AR14)=0,"-",(E14:AR14*TRANSPOSE(Demand_by_service_2012))/SUMPRODUCT(E14:AR14,TRANSPOSE(Demand_by_service_2012)))</f>
        <v>0</v>
      </c>
      <c r="AW14" s="70">
        <f ca="1"/>
        <v>0</v>
      </c>
      <c r="AX14" s="70">
        <f ca="1"/>
        <v>0.8245135112469637</v>
      </c>
      <c r="AY14" s="70">
        <f ca="1"/>
        <v>2.9005555343998669E-2</v>
      </c>
      <c r="AZ14" s="70">
        <f ca="1"/>
        <v>2.9005555343998669E-2</v>
      </c>
      <c r="BA14" s="70">
        <f ca="1"/>
        <v>1.7941580625153819E-3</v>
      </c>
      <c r="BB14" s="70">
        <f ca="1"/>
        <v>5.2474875022848366E-2</v>
      </c>
      <c r="BC14" s="70">
        <f ca="1"/>
        <v>4.4766542976371608E-2</v>
      </c>
      <c r="BD14" s="70">
        <f ca="1"/>
        <v>6.5285294511578766E-3</v>
      </c>
      <c r="BE14" s="70">
        <f ca="1"/>
        <v>2.8323721462439676E-3</v>
      </c>
      <c r="BF14" s="70">
        <f ca="1"/>
        <v>1.8882480974959782E-3</v>
      </c>
      <c r="BG14" s="70">
        <f ca="1"/>
        <v>6.3238047409059956E-4</v>
      </c>
      <c r="BH14" s="70">
        <f ca="1"/>
        <v>1.3447966785034193E-4</v>
      </c>
      <c r="BI14" s="70">
        <f ca="1"/>
        <v>1.3447966785034193E-4</v>
      </c>
      <c r="BJ14" s="70">
        <f ca="1"/>
        <v>2.6954196422634921E-3</v>
      </c>
      <c r="BK14" s="70">
        <f ca="1"/>
        <v>3.5938928563513189E-3</v>
      </c>
      <c r="BL14" s="70">
        <f ca="1"/>
        <v>0</v>
      </c>
      <c r="BM14" s="70">
        <f ca="1"/>
        <v>0</v>
      </c>
      <c r="BN14" s="70">
        <f ca="1"/>
        <v>0</v>
      </c>
      <c r="BO14" s="70">
        <f ca="1"/>
        <v>0</v>
      </c>
      <c r="BP14" s="70">
        <f ca="1"/>
        <v>0</v>
      </c>
      <c r="BQ14" s="70">
        <f ca="1"/>
        <v>0</v>
      </c>
      <c r="BR14" s="70">
        <f ca="1"/>
        <v>0</v>
      </c>
      <c r="BS14" s="70">
        <f ca="1"/>
        <v>0</v>
      </c>
      <c r="BT14" s="70">
        <f ca="1"/>
        <v>0</v>
      </c>
      <c r="BU14" s="70">
        <f ca="1"/>
        <v>0</v>
      </c>
      <c r="BV14" s="70">
        <f ca="1"/>
        <v>0</v>
      </c>
      <c r="BW14" s="70">
        <f ca="1"/>
        <v>0</v>
      </c>
      <c r="BX14" s="70">
        <f ca="1"/>
        <v>0</v>
      </c>
      <c r="BY14" s="70">
        <f ca="1"/>
        <v>0</v>
      </c>
      <c r="BZ14" s="70">
        <f ca="1"/>
        <v>0</v>
      </c>
      <c r="CA14" s="70">
        <f ca="1"/>
        <v>0</v>
      </c>
      <c r="CB14" s="70">
        <f ca="1"/>
        <v>0</v>
      </c>
      <c r="CC14" s="70">
        <f ca="1"/>
        <v>0</v>
      </c>
      <c r="CD14" s="70">
        <f ca="1"/>
        <v>0</v>
      </c>
      <c r="CE14" s="70">
        <f ca="1"/>
        <v>0</v>
      </c>
      <c r="CF14" s="70">
        <f ca="1"/>
        <v>0</v>
      </c>
      <c r="CG14" s="70">
        <f ca="1"/>
        <v>0</v>
      </c>
      <c r="CH14" s="70">
        <f ca="1"/>
        <v>0</v>
      </c>
      <c r="CI14" s="70">
        <f ca="1"/>
        <v>0</v>
      </c>
    </row>
    <row r="15" spans="1:87">
      <c r="B15" s="141">
        <f t="shared" si="0"/>
        <v>0</v>
      </c>
      <c r="C15" s="140" t="str">
        <v>BTS interior especial + antena</v>
      </c>
      <c r="D15" s="143" t="s">
        <v>1872</v>
      </c>
      <c r="E15" s="266"/>
      <c r="F15" s="266"/>
      <c r="G15" s="140">
        <f t="array" ref="G15:T15">$G$4:$T$4</f>
        <v>2.806451612903226</v>
      </c>
      <c r="H15" s="140">
        <v>1.403225806451613</v>
      </c>
      <c r="I15" s="140">
        <v>1.403225806451613</v>
      </c>
      <c r="J15" s="140">
        <v>1.403225806451613</v>
      </c>
      <c r="K15" s="140">
        <v>1.403225806451613</v>
      </c>
      <c r="L15" s="140">
        <v>1.403225806451613</v>
      </c>
      <c r="M15" s="140">
        <v>1.403225806451613</v>
      </c>
      <c r="N15" s="140">
        <v>1.403225806451613</v>
      </c>
      <c r="O15" s="140">
        <v>1.403225806451613</v>
      </c>
      <c r="P15" s="140">
        <v>3.4767492394611041E-3</v>
      </c>
      <c r="Q15" s="140">
        <v>1.738374619730552E-3</v>
      </c>
      <c r="R15" s="140">
        <v>1.738374619730552E-3</v>
      </c>
      <c r="S15" s="140">
        <v>5.7396967441753723</v>
      </c>
      <c r="T15" s="140">
        <v>1.9132322480584574</v>
      </c>
      <c r="U15" s="266"/>
      <c r="V15" s="266"/>
      <c r="W15" s="266"/>
      <c r="X15" s="266"/>
      <c r="Y15" s="266"/>
      <c r="Z15" s="266"/>
      <c r="AA15" s="266"/>
      <c r="AB15" s="266"/>
      <c r="AC15" s="266"/>
      <c r="AD15" s="266"/>
      <c r="AE15" s="266"/>
      <c r="AF15" s="266"/>
      <c r="AG15" s="266"/>
      <c r="AH15" s="266"/>
      <c r="AI15" s="266"/>
      <c r="AJ15" s="266"/>
      <c r="AK15" s="266"/>
      <c r="AL15" s="266"/>
      <c r="AM15" s="266"/>
      <c r="AN15" s="266"/>
      <c r="AO15" s="266"/>
      <c r="AP15" s="266"/>
      <c r="AQ15" s="266"/>
      <c r="AR15" s="266"/>
      <c r="AU15" s="140" t="str">
        <v>BTS interior especial + antena</v>
      </c>
      <c r="AV15" s="70">
        <f t="array" aca="1" ref="AV15:CI15" ca="1">IF(SUM(E15:AR15)=0,"-",(E15:AR15*TRANSPOSE(Demand_by_service_2012))/SUMPRODUCT(E15:AR15,TRANSPOSE(Demand_by_service_2012)))</f>
        <v>0</v>
      </c>
      <c r="AW15" s="70">
        <f ca="1"/>
        <v>0</v>
      </c>
      <c r="AX15" s="70">
        <f ca="1"/>
        <v>0.8245135112469637</v>
      </c>
      <c r="AY15" s="70">
        <f ca="1"/>
        <v>2.9005555343998669E-2</v>
      </c>
      <c r="AZ15" s="70">
        <f ca="1"/>
        <v>2.9005555343998669E-2</v>
      </c>
      <c r="BA15" s="70">
        <f ca="1"/>
        <v>1.7941580625153819E-3</v>
      </c>
      <c r="BB15" s="70">
        <f ca="1"/>
        <v>5.2474875022848366E-2</v>
      </c>
      <c r="BC15" s="70">
        <f ca="1"/>
        <v>4.4766542976371608E-2</v>
      </c>
      <c r="BD15" s="70">
        <f ca="1"/>
        <v>6.5285294511578766E-3</v>
      </c>
      <c r="BE15" s="70">
        <f ca="1"/>
        <v>2.8323721462439676E-3</v>
      </c>
      <c r="BF15" s="70">
        <f ca="1"/>
        <v>1.8882480974959782E-3</v>
      </c>
      <c r="BG15" s="70">
        <f ca="1"/>
        <v>6.3238047409059956E-4</v>
      </c>
      <c r="BH15" s="70">
        <f ca="1"/>
        <v>1.3447966785034193E-4</v>
      </c>
      <c r="BI15" s="70">
        <f ca="1"/>
        <v>1.3447966785034193E-4</v>
      </c>
      <c r="BJ15" s="70">
        <f ca="1"/>
        <v>2.6954196422634921E-3</v>
      </c>
      <c r="BK15" s="70">
        <f ca="1"/>
        <v>3.5938928563513189E-3</v>
      </c>
      <c r="BL15" s="70">
        <f ca="1"/>
        <v>0</v>
      </c>
      <c r="BM15" s="70">
        <f ca="1"/>
        <v>0</v>
      </c>
      <c r="BN15" s="70">
        <f ca="1"/>
        <v>0</v>
      </c>
      <c r="BO15" s="70">
        <f ca="1"/>
        <v>0</v>
      </c>
      <c r="BP15" s="70">
        <f ca="1"/>
        <v>0</v>
      </c>
      <c r="BQ15" s="70">
        <f ca="1"/>
        <v>0</v>
      </c>
      <c r="BR15" s="70">
        <f ca="1"/>
        <v>0</v>
      </c>
      <c r="BS15" s="70">
        <f ca="1"/>
        <v>0</v>
      </c>
      <c r="BT15" s="70">
        <f ca="1"/>
        <v>0</v>
      </c>
      <c r="BU15" s="70">
        <f ca="1"/>
        <v>0</v>
      </c>
      <c r="BV15" s="70">
        <f ca="1"/>
        <v>0</v>
      </c>
      <c r="BW15" s="70">
        <f ca="1"/>
        <v>0</v>
      </c>
      <c r="BX15" s="70">
        <f ca="1"/>
        <v>0</v>
      </c>
      <c r="BY15" s="70">
        <f ca="1"/>
        <v>0</v>
      </c>
      <c r="BZ15" s="70">
        <f ca="1"/>
        <v>0</v>
      </c>
      <c r="CA15" s="70">
        <f ca="1"/>
        <v>0</v>
      </c>
      <c r="CB15" s="70">
        <f ca="1"/>
        <v>0</v>
      </c>
      <c r="CC15" s="70">
        <f ca="1"/>
        <v>0</v>
      </c>
      <c r="CD15" s="70">
        <f ca="1"/>
        <v>0</v>
      </c>
      <c r="CE15" s="70">
        <f ca="1"/>
        <v>0</v>
      </c>
      <c r="CF15" s="70">
        <f ca="1"/>
        <v>0</v>
      </c>
      <c r="CG15" s="70">
        <f ca="1"/>
        <v>0</v>
      </c>
      <c r="CH15" s="70">
        <f ca="1"/>
        <v>0</v>
      </c>
      <c r="CI15" s="70">
        <f ca="1"/>
        <v>0</v>
      </c>
    </row>
    <row r="16" spans="1:87">
      <c r="B16" s="141">
        <f t="shared" ca="1" si="0"/>
        <v>0</v>
      </c>
      <c r="C16" s="140" t="str">
        <v>NodoB interior especial + antena</v>
      </c>
      <c r="D16" s="143" t="s">
        <v>1873</v>
      </c>
      <c r="E16" s="266"/>
      <c r="F16" s="266"/>
      <c r="G16" s="266"/>
      <c r="H16" s="266"/>
      <c r="I16" s="266"/>
      <c r="J16" s="266"/>
      <c r="K16" s="266"/>
      <c r="L16" s="266"/>
      <c r="M16" s="266"/>
      <c r="N16" s="266"/>
      <c r="O16" s="266"/>
      <c r="P16" s="266"/>
      <c r="Q16" s="266"/>
      <c r="R16" s="266"/>
      <c r="S16" s="266"/>
      <c r="T16" s="266"/>
      <c r="U16" s="140">
        <f t="array" ref="U16:AI16">$U$4:$AI$4</f>
        <v>3.7045161290322581</v>
      </c>
      <c r="V16" s="140">
        <v>1.8522580645161291</v>
      </c>
      <c r="W16" s="140">
        <v>1.8522580645161291</v>
      </c>
      <c r="X16" s="140">
        <v>1.8522580645161291</v>
      </c>
      <c r="Y16" s="140">
        <v>1.8522580645161291</v>
      </c>
      <c r="Z16" s="140">
        <v>1.8522580645161291</v>
      </c>
      <c r="AA16" s="140">
        <v>1.8522580645161291</v>
      </c>
      <c r="AB16" s="140">
        <v>1.8522580645161291</v>
      </c>
      <c r="AC16" s="140">
        <v>1.8522580645161291</v>
      </c>
      <c r="AD16" s="140">
        <v>1.3333333333333333E-3</v>
      </c>
      <c r="AE16" s="140">
        <v>6.6666666666666664E-4</v>
      </c>
      <c r="AF16" s="140">
        <v>6.6666666666666664E-4</v>
      </c>
      <c r="AG16" s="140">
        <v>10.133434601841618</v>
      </c>
      <c r="AH16" s="140">
        <f ca="1"/>
        <v>2.0832689389203911</v>
      </c>
      <c r="AI16" s="140">
        <v>0</v>
      </c>
      <c r="AJ16" s="266"/>
      <c r="AK16" s="266"/>
      <c r="AL16" s="266"/>
      <c r="AM16" s="266"/>
      <c r="AN16" s="266"/>
      <c r="AO16" s="266"/>
      <c r="AP16" s="266"/>
      <c r="AQ16" s="266"/>
      <c r="AR16" s="266"/>
      <c r="AU16" s="140" t="str">
        <v>NodoB interior especial + antena</v>
      </c>
      <c r="AV16" s="70">
        <f t="array" aca="1" ref="AV16:CI16" ca="1">IF(SUM(E16:AR16)=0,"-",(E16:AR16*TRANSPOSE(Demand_by_service_2012))/SUMPRODUCT(E16:AR16,TRANSPOSE(Demand_by_service_2012)))</f>
        <v>0</v>
      </c>
      <c r="AW16" s="70">
        <f ca="1"/>
        <v>0</v>
      </c>
      <c r="AX16" s="70">
        <f ca="1"/>
        <v>0</v>
      </c>
      <c r="AY16" s="70">
        <f ca="1"/>
        <v>0</v>
      </c>
      <c r="AZ16" s="70">
        <f ca="1"/>
        <v>0</v>
      </c>
      <c r="BA16" s="70">
        <f ca="1"/>
        <v>0</v>
      </c>
      <c r="BB16" s="70">
        <f ca="1"/>
        <v>0</v>
      </c>
      <c r="BC16" s="70">
        <f ca="1"/>
        <v>0</v>
      </c>
      <c r="BD16" s="70">
        <f ca="1"/>
        <v>0</v>
      </c>
      <c r="BE16" s="70">
        <f ca="1"/>
        <v>0</v>
      </c>
      <c r="BF16" s="70">
        <f ca="1"/>
        <v>0</v>
      </c>
      <c r="BG16" s="70">
        <f ca="1"/>
        <v>0</v>
      </c>
      <c r="BH16" s="70">
        <f ca="1"/>
        <v>0</v>
      </c>
      <c r="BI16" s="70">
        <f ca="1"/>
        <v>0</v>
      </c>
      <c r="BJ16" s="70">
        <f ca="1"/>
        <v>0</v>
      </c>
      <c r="BK16" s="70">
        <f ca="1"/>
        <v>0</v>
      </c>
      <c r="BL16" s="70">
        <f ca="1"/>
        <v>0.6610578251030772</v>
      </c>
      <c r="BM16" s="70">
        <f ca="1"/>
        <v>2.3255348845177961E-2</v>
      </c>
      <c r="BN16" s="70">
        <f ca="1"/>
        <v>2.3255348845177961E-2</v>
      </c>
      <c r="BO16" s="70">
        <f ca="1"/>
        <v>1.4384751862996678E-3</v>
      </c>
      <c r="BP16" s="70">
        <f ca="1"/>
        <v>4.2071993098933808E-2</v>
      </c>
      <c r="BQ16" s="70">
        <f ca="1"/>
        <v>3.5891799386753395E-2</v>
      </c>
      <c r="BR16" s="70">
        <f ca="1"/>
        <v>5.2342810896777838E-3</v>
      </c>
      <c r="BS16" s="70">
        <f ca="1"/>
        <v>2.270868512569166E-3</v>
      </c>
      <c r="BT16" s="70">
        <f ca="1"/>
        <v>1.5139123417127771E-3</v>
      </c>
      <c r="BU16" s="70">
        <f ca="1"/>
        <v>1.4730299006375966E-4</v>
      </c>
      <c r="BV16" s="70">
        <f ca="1"/>
        <v>3.1324903264325952E-5</v>
      </c>
      <c r="BW16" s="70">
        <f ca="1"/>
        <v>3.1324903264325952E-5</v>
      </c>
      <c r="BX16" s="70">
        <f ca="1"/>
        <v>5.6865989529054431E-2</v>
      </c>
      <c r="BY16" s="70">
        <f ca="1"/>
        <v>0.14693420526497325</v>
      </c>
      <c r="BZ16" s="70">
        <f ca="1"/>
        <v>0</v>
      </c>
      <c r="CA16" s="70">
        <f ca="1"/>
        <v>0</v>
      </c>
      <c r="CB16" s="70">
        <f ca="1"/>
        <v>0</v>
      </c>
      <c r="CC16" s="70">
        <f ca="1"/>
        <v>0</v>
      </c>
      <c r="CD16" s="70">
        <f ca="1"/>
        <v>0</v>
      </c>
      <c r="CE16" s="70">
        <f ca="1"/>
        <v>0</v>
      </c>
      <c r="CF16" s="70">
        <f ca="1"/>
        <v>0</v>
      </c>
      <c r="CG16" s="70">
        <f ca="1"/>
        <v>0</v>
      </c>
      <c r="CH16" s="70">
        <f ca="1"/>
        <v>0</v>
      </c>
      <c r="CI16" s="70">
        <f ca="1"/>
        <v>0</v>
      </c>
    </row>
    <row r="17" spans="2:138">
      <c r="B17" s="141">
        <f t="shared" ca="1" si="0"/>
        <v>0</v>
      </c>
      <c r="C17" s="140" t="str">
        <v>Actualización de sitio - instalaciones 2G a 3G</v>
      </c>
      <c r="D17" s="143" t="s">
        <v>1873</v>
      </c>
      <c r="E17" s="266"/>
      <c r="F17" s="266"/>
      <c r="G17" s="266"/>
      <c r="H17" s="266"/>
      <c r="I17" s="266"/>
      <c r="J17" s="266"/>
      <c r="K17" s="266"/>
      <c r="L17" s="266"/>
      <c r="M17" s="266"/>
      <c r="N17" s="266"/>
      <c r="O17" s="266"/>
      <c r="P17" s="266"/>
      <c r="Q17" s="266"/>
      <c r="R17" s="266"/>
      <c r="S17" s="266"/>
      <c r="T17" s="266"/>
      <c r="U17" s="140">
        <f t="array" ref="U17:AI17">$U$4:$AI$4</f>
        <v>3.7045161290322581</v>
      </c>
      <c r="V17" s="140">
        <v>1.8522580645161291</v>
      </c>
      <c r="W17" s="140">
        <v>1.8522580645161291</v>
      </c>
      <c r="X17" s="140">
        <v>1.8522580645161291</v>
      </c>
      <c r="Y17" s="140">
        <v>1.8522580645161291</v>
      </c>
      <c r="Z17" s="140">
        <v>1.8522580645161291</v>
      </c>
      <c r="AA17" s="140">
        <v>1.8522580645161291</v>
      </c>
      <c r="AB17" s="140">
        <v>1.8522580645161291</v>
      </c>
      <c r="AC17" s="140">
        <v>1.8522580645161291</v>
      </c>
      <c r="AD17" s="140">
        <v>1.3333333333333333E-3</v>
      </c>
      <c r="AE17" s="140">
        <v>6.6666666666666664E-4</v>
      </c>
      <c r="AF17" s="140">
        <v>6.6666666666666664E-4</v>
      </c>
      <c r="AG17" s="140">
        <v>10.133434601841618</v>
      </c>
      <c r="AH17" s="140">
        <f ca="1"/>
        <v>2.0832689389203911</v>
      </c>
      <c r="AI17" s="140">
        <v>0</v>
      </c>
      <c r="AJ17" s="266"/>
      <c r="AK17" s="266"/>
      <c r="AL17" s="266"/>
      <c r="AM17" s="266"/>
      <c r="AN17" s="266"/>
      <c r="AO17" s="266"/>
      <c r="AP17" s="266"/>
      <c r="AQ17" s="266"/>
      <c r="AR17" s="266"/>
      <c r="AU17" s="140" t="str">
        <v>Actualización de sitio - instalaciones 2G a 3G</v>
      </c>
      <c r="AV17" s="70">
        <f t="array" aca="1" ref="AV17:CI17" ca="1">IF(SUM(E17:AR17)=0,"-",(E17:AR17*TRANSPOSE(Demand_by_service_2012))/SUMPRODUCT(E17:AR17,TRANSPOSE(Demand_by_service_2012)))</f>
        <v>0</v>
      </c>
      <c r="AW17" s="70">
        <f ca="1"/>
        <v>0</v>
      </c>
      <c r="AX17" s="70">
        <f ca="1"/>
        <v>0</v>
      </c>
      <c r="AY17" s="70">
        <f ca="1"/>
        <v>0</v>
      </c>
      <c r="AZ17" s="70">
        <f ca="1"/>
        <v>0</v>
      </c>
      <c r="BA17" s="70">
        <f ca="1"/>
        <v>0</v>
      </c>
      <c r="BB17" s="70">
        <f ca="1"/>
        <v>0</v>
      </c>
      <c r="BC17" s="70">
        <f ca="1"/>
        <v>0</v>
      </c>
      <c r="BD17" s="70">
        <f ca="1"/>
        <v>0</v>
      </c>
      <c r="BE17" s="70">
        <f ca="1"/>
        <v>0</v>
      </c>
      <c r="BF17" s="70">
        <f ca="1"/>
        <v>0</v>
      </c>
      <c r="BG17" s="70">
        <f ca="1"/>
        <v>0</v>
      </c>
      <c r="BH17" s="70">
        <f ca="1"/>
        <v>0</v>
      </c>
      <c r="BI17" s="70">
        <f ca="1"/>
        <v>0</v>
      </c>
      <c r="BJ17" s="70">
        <f ca="1"/>
        <v>0</v>
      </c>
      <c r="BK17" s="70">
        <f ca="1"/>
        <v>0</v>
      </c>
      <c r="BL17" s="70">
        <f ca="1"/>
        <v>0.6610578251030772</v>
      </c>
      <c r="BM17" s="70">
        <f ca="1"/>
        <v>2.3255348845177961E-2</v>
      </c>
      <c r="BN17" s="70">
        <f ca="1"/>
        <v>2.3255348845177961E-2</v>
      </c>
      <c r="BO17" s="70">
        <f ca="1"/>
        <v>1.4384751862996678E-3</v>
      </c>
      <c r="BP17" s="70">
        <f ca="1"/>
        <v>4.2071993098933808E-2</v>
      </c>
      <c r="BQ17" s="70">
        <f ca="1"/>
        <v>3.5891799386753395E-2</v>
      </c>
      <c r="BR17" s="70">
        <f ca="1"/>
        <v>5.2342810896777838E-3</v>
      </c>
      <c r="BS17" s="70">
        <f ca="1"/>
        <v>2.270868512569166E-3</v>
      </c>
      <c r="BT17" s="70">
        <f ca="1"/>
        <v>1.5139123417127771E-3</v>
      </c>
      <c r="BU17" s="70">
        <f ca="1"/>
        <v>1.4730299006375966E-4</v>
      </c>
      <c r="BV17" s="70">
        <f ca="1"/>
        <v>3.1324903264325952E-5</v>
      </c>
      <c r="BW17" s="70">
        <f ca="1"/>
        <v>3.1324903264325952E-5</v>
      </c>
      <c r="BX17" s="70">
        <f ca="1"/>
        <v>5.6865989529054431E-2</v>
      </c>
      <c r="BY17" s="70">
        <f ca="1"/>
        <v>0.14693420526497325</v>
      </c>
      <c r="BZ17" s="70">
        <f ca="1"/>
        <v>0</v>
      </c>
      <c r="CA17" s="70">
        <f ca="1"/>
        <v>0</v>
      </c>
      <c r="CB17" s="70">
        <f ca="1"/>
        <v>0</v>
      </c>
      <c r="CC17" s="70">
        <f ca="1"/>
        <v>0</v>
      </c>
      <c r="CD17" s="70">
        <f ca="1"/>
        <v>0</v>
      </c>
      <c r="CE17" s="70">
        <f ca="1"/>
        <v>0</v>
      </c>
      <c r="CF17" s="70">
        <f ca="1"/>
        <v>0</v>
      </c>
      <c r="CG17" s="70">
        <f ca="1"/>
        <v>0</v>
      </c>
      <c r="CH17" s="70">
        <f ca="1"/>
        <v>0</v>
      </c>
      <c r="CI17" s="70">
        <f ca="1"/>
        <v>0</v>
      </c>
    </row>
    <row r="18" spans="2:138">
      <c r="B18" s="141">
        <f t="shared" si="0"/>
        <v>0</v>
      </c>
      <c r="C18" s="140" t="str">
        <v>Fibra backhaul</v>
      </c>
      <c r="D18" s="143" t="s">
        <v>1874</v>
      </c>
      <c r="E18" s="266"/>
      <c r="F18" s="266"/>
      <c r="G18" s="140">
        <f t="array" ref="G18:AI18">G19:AI19</f>
        <v>2.806451612903226</v>
      </c>
      <c r="H18" s="140">
        <v>1.403225806451613</v>
      </c>
      <c r="I18" s="140">
        <v>1.403225806451613</v>
      </c>
      <c r="J18" s="140">
        <v>1.403225806451613</v>
      </c>
      <c r="K18" s="140">
        <v>1.403225806451613</v>
      </c>
      <c r="L18" s="140">
        <v>1.403225806451613</v>
      </c>
      <c r="M18" s="140">
        <v>1.403225806451613</v>
      </c>
      <c r="N18" s="140">
        <v>1.403225806451613</v>
      </c>
      <c r="O18" s="140">
        <v>1.403225806451613</v>
      </c>
      <c r="P18" s="140">
        <v>3.4767492394611041E-3</v>
      </c>
      <c r="Q18" s="140">
        <v>1.738374619730552E-3</v>
      </c>
      <c r="R18" s="140">
        <v>1.738374619730552E-3</v>
      </c>
      <c r="S18" s="140">
        <v>5.7396967441753723</v>
      </c>
      <c r="T18" s="140">
        <v>1.9132322480584574</v>
      </c>
      <c r="U18" s="140">
        <v>3.3677419354838709</v>
      </c>
      <c r="V18" s="140">
        <v>1.6838709677419355</v>
      </c>
      <c r="W18" s="140">
        <v>1.6838709677419355</v>
      </c>
      <c r="X18" s="140">
        <v>1.6838709677419355</v>
      </c>
      <c r="Y18" s="140">
        <v>1.6838709677419355</v>
      </c>
      <c r="Z18" s="140">
        <v>1.6838709677419355</v>
      </c>
      <c r="AA18" s="140">
        <v>1.6838709677419355</v>
      </c>
      <c r="AB18" s="140">
        <v>1.6838709677419355</v>
      </c>
      <c r="AC18" s="140">
        <v>1.6838709677419355</v>
      </c>
      <c r="AD18" s="140">
        <v>1.3333333333333333E-3</v>
      </c>
      <c r="AE18" s="140">
        <v>6.6666666666666664E-4</v>
      </c>
      <c r="AF18" s="140">
        <v>6.6666666666666664E-4</v>
      </c>
      <c r="AG18" s="140">
        <v>9.2122132744014706</v>
      </c>
      <c r="AH18" s="140">
        <v>10.235792527112746</v>
      </c>
      <c r="AI18" s="140">
        <v>0</v>
      </c>
      <c r="AJ18" s="266"/>
      <c r="AK18" s="266"/>
      <c r="AL18" s="266"/>
      <c r="AM18" s="266"/>
      <c r="AN18" s="266"/>
      <c r="AO18" s="266"/>
      <c r="AP18" s="266"/>
      <c r="AQ18" s="266"/>
      <c r="AR18" s="266"/>
      <c r="AU18" s="140" t="str">
        <v>Fibra backhaul</v>
      </c>
      <c r="AV18" s="70">
        <f t="array" aca="1" ref="AV18:CI18" ca="1">IF(SUM(E18:AR18)=0,"-",(E18:AR18*TRANSPOSE(Demand_by_service_2012))/SUMPRODUCT(E18:AR18,TRANSPOSE(Demand_by_service_2012)))</f>
        <v>0</v>
      </c>
      <c r="AW18" s="70">
        <f ca="1"/>
        <v>0</v>
      </c>
      <c r="AX18" s="70">
        <f ca="1"/>
        <v>0.42503870759036583</v>
      </c>
      <c r="AY18" s="70">
        <f ca="1"/>
        <v>1.4952433875472678E-2</v>
      </c>
      <c r="AZ18" s="70">
        <f ca="1"/>
        <v>1.4952433875472678E-2</v>
      </c>
      <c r="BA18" s="70">
        <f ca="1"/>
        <v>9.248928170395472E-4</v>
      </c>
      <c r="BB18" s="70">
        <f ca="1"/>
        <v>2.7050924886538142E-2</v>
      </c>
      <c r="BC18" s="70">
        <f ca="1"/>
        <v>2.307726108840721E-2</v>
      </c>
      <c r="BD18" s="70">
        <f ca="1"/>
        <v>3.3654727090998934E-3</v>
      </c>
      <c r="BE18" s="70">
        <f ca="1"/>
        <v>1.4600946861790069E-3</v>
      </c>
      <c r="BF18" s="70">
        <f ca="1"/>
        <v>9.7339645745267119E-4</v>
      </c>
      <c r="BG18" s="70">
        <f ca="1"/>
        <v>3.2599366262215523E-4</v>
      </c>
      <c r="BH18" s="70">
        <f ca="1"/>
        <v>6.9324593764201329E-5</v>
      </c>
      <c r="BI18" s="70">
        <f ca="1"/>
        <v>6.9324593764201329E-5</v>
      </c>
      <c r="BJ18" s="70">
        <f ca="1"/>
        <v>1.3894953394137965E-3</v>
      </c>
      <c r="BK18" s="70">
        <f ca="1"/>
        <v>1.8526604525517267E-3</v>
      </c>
      <c r="BL18" s="70">
        <f ca="1"/>
        <v>0.19443759662144908</v>
      </c>
      <c r="BM18" s="70">
        <f ca="1"/>
        <v>6.8401189220394362E-3</v>
      </c>
      <c r="BN18" s="70">
        <f ca="1"/>
        <v>6.8401189220394362E-3</v>
      </c>
      <c r="BO18" s="70">
        <f ca="1"/>
        <v>4.2310013950759394E-4</v>
      </c>
      <c r="BP18" s="70">
        <f ca="1"/>
        <v>1.2374677240913581E-2</v>
      </c>
      <c r="BQ18" s="70">
        <f ca="1"/>
        <v>1.0556890707845951E-2</v>
      </c>
      <c r="BR18" s="70">
        <f ca="1"/>
        <v>1.5395643111241501E-3</v>
      </c>
      <c r="BS18" s="70">
        <f ca="1"/>
        <v>6.679328177658663E-4</v>
      </c>
      <c r="BT18" s="70">
        <f ca="1"/>
        <v>4.4528854517724407E-4</v>
      </c>
      <c r="BU18" s="70">
        <f ca="1"/>
        <v>4.7659012726387637E-5</v>
      </c>
      <c r="BV18" s="70">
        <f ca="1"/>
        <v>1.0134987502162507E-5</v>
      </c>
      <c r="BW18" s="70">
        <f ca="1"/>
        <v>1.0134987502162507E-5</v>
      </c>
      <c r="BX18" s="70">
        <f ca="1"/>
        <v>1.6726050148193554E-2</v>
      </c>
      <c r="BY18" s="70">
        <f ca="1"/>
        <v>0.23357831600806975</v>
      </c>
      <c r="BZ18" s="70">
        <f ca="1"/>
        <v>0</v>
      </c>
      <c r="CA18" s="70">
        <f ca="1"/>
        <v>0</v>
      </c>
      <c r="CB18" s="70">
        <f ca="1"/>
        <v>0</v>
      </c>
      <c r="CC18" s="70">
        <f ca="1"/>
        <v>0</v>
      </c>
      <c r="CD18" s="70">
        <f ca="1"/>
        <v>0</v>
      </c>
      <c r="CE18" s="70">
        <f ca="1"/>
        <v>0</v>
      </c>
      <c r="CF18" s="70">
        <f ca="1"/>
        <v>0</v>
      </c>
      <c r="CG18" s="70">
        <f ca="1"/>
        <v>0</v>
      </c>
      <c r="CH18" s="70">
        <f ca="1"/>
        <v>0</v>
      </c>
      <c r="CI18" s="70">
        <f ca="1"/>
        <v>0</v>
      </c>
    </row>
    <row r="19" spans="2:138">
      <c r="B19" s="141">
        <f t="shared" si="0"/>
        <v>0</v>
      </c>
      <c r="C19" s="140" t="str">
        <v>Enlace dedicado E1 Urbano</v>
      </c>
      <c r="D19" s="143" t="s">
        <v>1874</v>
      </c>
      <c r="E19" s="266"/>
      <c r="F19" s="266"/>
      <c r="G19" s="267">
        <f>G4</f>
        <v>2.806451612903226</v>
      </c>
      <c r="H19" s="267">
        <f t="shared" ref="H19:R19" si="3">H4</f>
        <v>1.403225806451613</v>
      </c>
      <c r="I19" s="267">
        <f t="shared" si="3"/>
        <v>1.403225806451613</v>
      </c>
      <c r="J19" s="267">
        <f t="shared" si="3"/>
        <v>1.403225806451613</v>
      </c>
      <c r="K19" s="267">
        <f t="shared" si="3"/>
        <v>1.403225806451613</v>
      </c>
      <c r="L19" s="267">
        <f t="shared" si="3"/>
        <v>1.403225806451613</v>
      </c>
      <c r="M19" s="267">
        <f t="shared" si="3"/>
        <v>1.403225806451613</v>
      </c>
      <c r="N19" s="267">
        <f t="shared" si="3"/>
        <v>1.403225806451613</v>
      </c>
      <c r="O19" s="267">
        <f t="shared" si="3"/>
        <v>1.403225806451613</v>
      </c>
      <c r="P19" s="267">
        <f t="shared" si="3"/>
        <v>3.4767492394611041E-3</v>
      </c>
      <c r="Q19" s="267">
        <f t="shared" si="3"/>
        <v>1.738374619730552E-3</v>
      </c>
      <c r="R19" s="267">
        <f t="shared" si="3"/>
        <v>1.738374619730552E-3</v>
      </c>
      <c r="S19" s="140">
        <f>S165</f>
        <v>5.7396967441753723</v>
      </c>
      <c r="T19" s="140">
        <f>T166</f>
        <v>1.9132322480584574</v>
      </c>
      <c r="U19" s="267">
        <f>U158*(1+U159)*(1+U160)</f>
        <v>3.3677419354838709</v>
      </c>
      <c r="V19" s="267">
        <f t="shared" ref="V19:AC19" si="4">V158*(1+V159)*(1+V160)</f>
        <v>1.6838709677419355</v>
      </c>
      <c r="W19" s="267">
        <f t="shared" si="4"/>
        <v>1.6838709677419355</v>
      </c>
      <c r="X19" s="267">
        <f t="shared" si="4"/>
        <v>1.6838709677419355</v>
      </c>
      <c r="Y19" s="267">
        <f t="shared" si="4"/>
        <v>1.6838709677419355</v>
      </c>
      <c r="Z19" s="267">
        <f t="shared" si="4"/>
        <v>1.6838709677419355</v>
      </c>
      <c r="AA19" s="267">
        <f t="shared" si="4"/>
        <v>1.6838709677419355</v>
      </c>
      <c r="AB19" s="267">
        <f t="shared" si="4"/>
        <v>1.6838709677419355</v>
      </c>
      <c r="AC19" s="267">
        <f t="shared" si="4"/>
        <v>1.6838709677419355</v>
      </c>
      <c r="AD19" s="140">
        <f>AD4</f>
        <v>1.3333333333333333E-3</v>
      </c>
      <c r="AE19" s="140">
        <f>AE4</f>
        <v>6.6666666666666664E-4</v>
      </c>
      <c r="AF19" s="140">
        <f>AF4</f>
        <v>6.6666666666666664E-4</v>
      </c>
      <c r="AG19" s="267">
        <f>(1+AG160)*AG167</f>
        <v>9.2122132744014706</v>
      </c>
      <c r="AH19" s="140">
        <f>Network_design_inputs!D71</f>
        <v>10.235792527112746</v>
      </c>
      <c r="AI19" s="71">
        <v>0</v>
      </c>
      <c r="AJ19" s="266"/>
      <c r="AK19" s="266"/>
      <c r="AL19" s="266"/>
      <c r="AM19" s="266"/>
      <c r="AN19" s="266"/>
      <c r="AO19" s="266"/>
      <c r="AP19" s="266"/>
      <c r="AQ19" s="266"/>
      <c r="AR19" s="266"/>
      <c r="AU19" s="140" t="str">
        <v>Enlace dedicado E1 Urbano</v>
      </c>
      <c r="AV19" s="70">
        <f t="array" aca="1" ref="AV19:CI19" ca="1">IF(SUM(E19:AR19)=0,"-",(E19:AR19*TRANSPOSE(Demand_by_service_2012))/SUMPRODUCT(E19:AR19,TRANSPOSE(Demand_by_service_2012)))</f>
        <v>0</v>
      </c>
      <c r="AW19" s="70">
        <f ca="1"/>
        <v>0</v>
      </c>
      <c r="AX19" s="70">
        <f ca="1"/>
        <v>0.42503870759036583</v>
      </c>
      <c r="AY19" s="70">
        <f ca="1"/>
        <v>1.4952433875472678E-2</v>
      </c>
      <c r="AZ19" s="70">
        <f ca="1"/>
        <v>1.4952433875472678E-2</v>
      </c>
      <c r="BA19" s="70">
        <f ca="1"/>
        <v>9.248928170395472E-4</v>
      </c>
      <c r="BB19" s="70">
        <f ca="1"/>
        <v>2.7050924886538142E-2</v>
      </c>
      <c r="BC19" s="70">
        <f ca="1"/>
        <v>2.307726108840721E-2</v>
      </c>
      <c r="BD19" s="70">
        <f ca="1"/>
        <v>3.3654727090998934E-3</v>
      </c>
      <c r="BE19" s="70">
        <f ca="1"/>
        <v>1.4600946861790069E-3</v>
      </c>
      <c r="BF19" s="70">
        <f ca="1"/>
        <v>9.7339645745267119E-4</v>
      </c>
      <c r="BG19" s="70">
        <f ca="1"/>
        <v>3.2599366262215523E-4</v>
      </c>
      <c r="BH19" s="70">
        <f ca="1"/>
        <v>6.9324593764201329E-5</v>
      </c>
      <c r="BI19" s="70">
        <f ca="1"/>
        <v>6.9324593764201329E-5</v>
      </c>
      <c r="BJ19" s="70">
        <f ca="1"/>
        <v>1.3894953394137965E-3</v>
      </c>
      <c r="BK19" s="70">
        <f ca="1"/>
        <v>1.8526604525517267E-3</v>
      </c>
      <c r="BL19" s="70">
        <f ca="1"/>
        <v>0.19443759662144908</v>
      </c>
      <c r="BM19" s="70">
        <f ca="1"/>
        <v>6.8401189220394362E-3</v>
      </c>
      <c r="BN19" s="70">
        <f ca="1"/>
        <v>6.8401189220394362E-3</v>
      </c>
      <c r="BO19" s="70">
        <f ca="1"/>
        <v>4.2310013950759394E-4</v>
      </c>
      <c r="BP19" s="70">
        <f ca="1"/>
        <v>1.2374677240913581E-2</v>
      </c>
      <c r="BQ19" s="70">
        <f ca="1"/>
        <v>1.0556890707845951E-2</v>
      </c>
      <c r="BR19" s="70">
        <f ca="1"/>
        <v>1.5395643111241501E-3</v>
      </c>
      <c r="BS19" s="70">
        <f ca="1"/>
        <v>6.679328177658663E-4</v>
      </c>
      <c r="BT19" s="70">
        <f ca="1"/>
        <v>4.4528854517724407E-4</v>
      </c>
      <c r="BU19" s="70">
        <f ca="1"/>
        <v>4.7659012726387637E-5</v>
      </c>
      <c r="BV19" s="70">
        <f ca="1"/>
        <v>1.0134987502162507E-5</v>
      </c>
      <c r="BW19" s="70">
        <f ca="1"/>
        <v>1.0134987502162507E-5</v>
      </c>
      <c r="BX19" s="70">
        <f ca="1"/>
        <v>1.6726050148193554E-2</v>
      </c>
      <c r="BY19" s="70">
        <f ca="1"/>
        <v>0.23357831600806975</v>
      </c>
      <c r="BZ19" s="70">
        <f ca="1"/>
        <v>0</v>
      </c>
      <c r="CA19" s="70">
        <f ca="1"/>
        <v>0</v>
      </c>
      <c r="CB19" s="70">
        <f ca="1"/>
        <v>0</v>
      </c>
      <c r="CC19" s="70">
        <f ca="1"/>
        <v>0</v>
      </c>
      <c r="CD19" s="70">
        <f ca="1"/>
        <v>0</v>
      </c>
      <c r="CE19" s="70">
        <f ca="1"/>
        <v>0</v>
      </c>
      <c r="CF19" s="70">
        <f ca="1"/>
        <v>0</v>
      </c>
      <c r="CG19" s="70">
        <f ca="1"/>
        <v>0</v>
      </c>
      <c r="CH19" s="70">
        <f ca="1"/>
        <v>0</v>
      </c>
      <c r="CI19" s="70">
        <f ca="1"/>
        <v>0</v>
      </c>
    </row>
    <row r="20" spans="2:138">
      <c r="B20" s="141">
        <f t="shared" si="0"/>
        <v>0</v>
      </c>
      <c r="C20" s="140" t="str">
        <v>Enlace dedicado E1 Suburbano</v>
      </c>
      <c r="D20" s="143" t="s">
        <v>1874</v>
      </c>
      <c r="E20" s="266"/>
      <c r="F20" s="266"/>
      <c r="G20" s="140">
        <f t="array" ref="G20:AI20">G19:AI19</f>
        <v>2.806451612903226</v>
      </c>
      <c r="H20" s="140">
        <v>1.403225806451613</v>
      </c>
      <c r="I20" s="140">
        <v>1.403225806451613</v>
      </c>
      <c r="J20" s="140">
        <v>1.403225806451613</v>
      </c>
      <c r="K20" s="140">
        <v>1.403225806451613</v>
      </c>
      <c r="L20" s="140">
        <v>1.403225806451613</v>
      </c>
      <c r="M20" s="140">
        <v>1.403225806451613</v>
      </c>
      <c r="N20" s="140">
        <v>1.403225806451613</v>
      </c>
      <c r="O20" s="140">
        <v>1.403225806451613</v>
      </c>
      <c r="P20" s="140">
        <v>3.4767492394611041E-3</v>
      </c>
      <c r="Q20" s="140">
        <v>1.738374619730552E-3</v>
      </c>
      <c r="R20" s="140">
        <v>1.738374619730552E-3</v>
      </c>
      <c r="S20" s="140">
        <v>5.7396967441753723</v>
      </c>
      <c r="T20" s="140">
        <v>1.9132322480584574</v>
      </c>
      <c r="U20" s="140">
        <v>3.3677419354838709</v>
      </c>
      <c r="V20" s="140">
        <v>1.6838709677419355</v>
      </c>
      <c r="W20" s="140">
        <v>1.6838709677419355</v>
      </c>
      <c r="X20" s="140">
        <v>1.6838709677419355</v>
      </c>
      <c r="Y20" s="140">
        <v>1.6838709677419355</v>
      </c>
      <c r="Z20" s="140">
        <v>1.6838709677419355</v>
      </c>
      <c r="AA20" s="140">
        <v>1.6838709677419355</v>
      </c>
      <c r="AB20" s="140">
        <v>1.6838709677419355</v>
      </c>
      <c r="AC20" s="140">
        <v>1.6838709677419355</v>
      </c>
      <c r="AD20" s="140">
        <v>1.3333333333333333E-3</v>
      </c>
      <c r="AE20" s="140">
        <v>6.6666666666666664E-4</v>
      </c>
      <c r="AF20" s="140">
        <v>6.6666666666666664E-4</v>
      </c>
      <c r="AG20" s="140">
        <v>9.2122132744014706</v>
      </c>
      <c r="AH20" s="140">
        <v>10.235792527112746</v>
      </c>
      <c r="AI20" s="140">
        <v>0</v>
      </c>
      <c r="AJ20" s="266"/>
      <c r="AK20" s="266"/>
      <c r="AL20" s="266"/>
      <c r="AM20" s="266"/>
      <c r="AN20" s="266"/>
      <c r="AO20" s="266"/>
      <c r="AP20" s="266"/>
      <c r="AQ20" s="266"/>
      <c r="AR20" s="266"/>
      <c r="AU20" s="140" t="str">
        <v>Enlace dedicado E1 Suburbano</v>
      </c>
      <c r="AV20" s="70">
        <f t="array" aca="1" ref="AV20:CI20" ca="1">IF(SUM(E20:AR20)=0,"-",(E20:AR20*TRANSPOSE(Demand_by_service_2012))/SUMPRODUCT(E20:AR20,TRANSPOSE(Demand_by_service_2012)))</f>
        <v>0</v>
      </c>
      <c r="AW20" s="70">
        <f ca="1"/>
        <v>0</v>
      </c>
      <c r="AX20" s="70">
        <f ca="1"/>
        <v>0.42503870759036583</v>
      </c>
      <c r="AY20" s="70">
        <f ca="1"/>
        <v>1.4952433875472678E-2</v>
      </c>
      <c r="AZ20" s="70">
        <f ca="1"/>
        <v>1.4952433875472678E-2</v>
      </c>
      <c r="BA20" s="70">
        <f ca="1"/>
        <v>9.248928170395472E-4</v>
      </c>
      <c r="BB20" s="70">
        <f ca="1"/>
        <v>2.7050924886538142E-2</v>
      </c>
      <c r="BC20" s="70">
        <f ca="1"/>
        <v>2.307726108840721E-2</v>
      </c>
      <c r="BD20" s="70">
        <f ca="1"/>
        <v>3.3654727090998934E-3</v>
      </c>
      <c r="BE20" s="70">
        <f ca="1"/>
        <v>1.4600946861790069E-3</v>
      </c>
      <c r="BF20" s="70">
        <f ca="1"/>
        <v>9.7339645745267119E-4</v>
      </c>
      <c r="BG20" s="70">
        <f ca="1"/>
        <v>3.2599366262215523E-4</v>
      </c>
      <c r="BH20" s="70">
        <f ca="1"/>
        <v>6.9324593764201329E-5</v>
      </c>
      <c r="BI20" s="70">
        <f ca="1"/>
        <v>6.9324593764201329E-5</v>
      </c>
      <c r="BJ20" s="70">
        <f ca="1"/>
        <v>1.3894953394137965E-3</v>
      </c>
      <c r="BK20" s="70">
        <f ca="1"/>
        <v>1.8526604525517267E-3</v>
      </c>
      <c r="BL20" s="70">
        <f ca="1"/>
        <v>0.19443759662144908</v>
      </c>
      <c r="BM20" s="70">
        <f ca="1"/>
        <v>6.8401189220394362E-3</v>
      </c>
      <c r="BN20" s="70">
        <f ca="1"/>
        <v>6.8401189220394362E-3</v>
      </c>
      <c r="BO20" s="70">
        <f ca="1"/>
        <v>4.2310013950759394E-4</v>
      </c>
      <c r="BP20" s="70">
        <f ca="1"/>
        <v>1.2374677240913581E-2</v>
      </c>
      <c r="BQ20" s="70">
        <f ca="1"/>
        <v>1.0556890707845951E-2</v>
      </c>
      <c r="BR20" s="70">
        <f ca="1"/>
        <v>1.5395643111241501E-3</v>
      </c>
      <c r="BS20" s="70">
        <f ca="1"/>
        <v>6.679328177658663E-4</v>
      </c>
      <c r="BT20" s="70">
        <f ca="1"/>
        <v>4.4528854517724407E-4</v>
      </c>
      <c r="BU20" s="70">
        <f ca="1"/>
        <v>4.7659012726387637E-5</v>
      </c>
      <c r="BV20" s="70">
        <f ca="1"/>
        <v>1.0134987502162507E-5</v>
      </c>
      <c r="BW20" s="70">
        <f ca="1"/>
        <v>1.0134987502162507E-5</v>
      </c>
      <c r="BX20" s="70">
        <f ca="1"/>
        <v>1.6726050148193554E-2</v>
      </c>
      <c r="BY20" s="70">
        <f ca="1"/>
        <v>0.23357831600806975</v>
      </c>
      <c r="BZ20" s="70">
        <f ca="1"/>
        <v>0</v>
      </c>
      <c r="CA20" s="70">
        <f ca="1"/>
        <v>0</v>
      </c>
      <c r="CB20" s="70">
        <f ca="1"/>
        <v>0</v>
      </c>
      <c r="CC20" s="70">
        <f ca="1"/>
        <v>0</v>
      </c>
      <c r="CD20" s="70">
        <f ca="1"/>
        <v>0</v>
      </c>
      <c r="CE20" s="70">
        <f ca="1"/>
        <v>0</v>
      </c>
      <c r="CF20" s="70">
        <f ca="1"/>
        <v>0</v>
      </c>
      <c r="CG20" s="70">
        <f ca="1"/>
        <v>0</v>
      </c>
      <c r="CH20" s="70">
        <f ca="1"/>
        <v>0</v>
      </c>
      <c r="CI20" s="70">
        <f ca="1"/>
        <v>0</v>
      </c>
    </row>
    <row r="21" spans="2:138">
      <c r="B21" s="141">
        <f t="shared" si="0"/>
        <v>0</v>
      </c>
      <c r="C21" s="140" t="str">
        <v>Enlace dedicado E1 Rural y Carreteras</v>
      </c>
      <c r="D21" s="143" t="s">
        <v>1874</v>
      </c>
      <c r="E21" s="266"/>
      <c r="F21" s="266"/>
      <c r="G21" s="140">
        <f t="array" ref="G21:AI21">G20:AI20</f>
        <v>2.806451612903226</v>
      </c>
      <c r="H21" s="140">
        <v>1.403225806451613</v>
      </c>
      <c r="I21" s="140">
        <v>1.403225806451613</v>
      </c>
      <c r="J21" s="140">
        <v>1.403225806451613</v>
      </c>
      <c r="K21" s="140">
        <v>1.403225806451613</v>
      </c>
      <c r="L21" s="140">
        <v>1.403225806451613</v>
      </c>
      <c r="M21" s="140">
        <v>1.403225806451613</v>
      </c>
      <c r="N21" s="140">
        <v>1.403225806451613</v>
      </c>
      <c r="O21" s="140">
        <v>1.403225806451613</v>
      </c>
      <c r="P21" s="140">
        <v>3.4767492394611041E-3</v>
      </c>
      <c r="Q21" s="140">
        <v>1.738374619730552E-3</v>
      </c>
      <c r="R21" s="140">
        <v>1.738374619730552E-3</v>
      </c>
      <c r="S21" s="140">
        <v>5.7396967441753723</v>
      </c>
      <c r="T21" s="140">
        <v>1.9132322480584574</v>
      </c>
      <c r="U21" s="140">
        <v>3.3677419354838709</v>
      </c>
      <c r="V21" s="140">
        <v>1.6838709677419355</v>
      </c>
      <c r="W21" s="140">
        <v>1.6838709677419355</v>
      </c>
      <c r="X21" s="140">
        <v>1.6838709677419355</v>
      </c>
      <c r="Y21" s="140">
        <v>1.6838709677419355</v>
      </c>
      <c r="Z21" s="140">
        <v>1.6838709677419355</v>
      </c>
      <c r="AA21" s="140">
        <v>1.6838709677419355</v>
      </c>
      <c r="AB21" s="140">
        <v>1.6838709677419355</v>
      </c>
      <c r="AC21" s="140">
        <v>1.6838709677419355</v>
      </c>
      <c r="AD21" s="140">
        <v>1.3333333333333333E-3</v>
      </c>
      <c r="AE21" s="140">
        <v>6.6666666666666664E-4</v>
      </c>
      <c r="AF21" s="140">
        <v>6.6666666666666664E-4</v>
      </c>
      <c r="AG21" s="140">
        <v>9.2122132744014706</v>
      </c>
      <c r="AH21" s="140">
        <v>10.235792527112746</v>
      </c>
      <c r="AI21" s="140">
        <v>0</v>
      </c>
      <c r="AJ21" s="266"/>
      <c r="AK21" s="266"/>
      <c r="AL21" s="266"/>
      <c r="AM21" s="266"/>
      <c r="AN21" s="266"/>
      <c r="AO21" s="266"/>
      <c r="AP21" s="266"/>
      <c r="AQ21" s="266"/>
      <c r="AR21" s="266"/>
      <c r="AU21" s="140" t="str">
        <v>Enlace dedicado E1 Rural y Carreteras</v>
      </c>
      <c r="AV21" s="70">
        <f t="array" aca="1" ref="AV21:CI21" ca="1">IF(SUM(E21:AR21)=0,"-",(E21:AR21*TRANSPOSE(Demand_by_service_2012))/SUMPRODUCT(E21:AR21,TRANSPOSE(Demand_by_service_2012)))</f>
        <v>0</v>
      </c>
      <c r="AW21" s="70">
        <f ca="1"/>
        <v>0</v>
      </c>
      <c r="AX21" s="70">
        <f ca="1"/>
        <v>0.42503870759036583</v>
      </c>
      <c r="AY21" s="70">
        <f ca="1"/>
        <v>1.4952433875472678E-2</v>
      </c>
      <c r="AZ21" s="70">
        <f ca="1"/>
        <v>1.4952433875472678E-2</v>
      </c>
      <c r="BA21" s="70">
        <f ca="1"/>
        <v>9.248928170395472E-4</v>
      </c>
      <c r="BB21" s="70">
        <f ca="1"/>
        <v>2.7050924886538142E-2</v>
      </c>
      <c r="BC21" s="70">
        <f ca="1"/>
        <v>2.307726108840721E-2</v>
      </c>
      <c r="BD21" s="70">
        <f ca="1"/>
        <v>3.3654727090998934E-3</v>
      </c>
      <c r="BE21" s="70">
        <f ca="1"/>
        <v>1.4600946861790069E-3</v>
      </c>
      <c r="BF21" s="70">
        <f ca="1"/>
        <v>9.7339645745267119E-4</v>
      </c>
      <c r="BG21" s="70">
        <f ca="1"/>
        <v>3.2599366262215523E-4</v>
      </c>
      <c r="BH21" s="70">
        <f ca="1"/>
        <v>6.9324593764201329E-5</v>
      </c>
      <c r="BI21" s="70">
        <f ca="1"/>
        <v>6.9324593764201329E-5</v>
      </c>
      <c r="BJ21" s="70">
        <f ca="1"/>
        <v>1.3894953394137965E-3</v>
      </c>
      <c r="BK21" s="70">
        <f ca="1"/>
        <v>1.8526604525517267E-3</v>
      </c>
      <c r="BL21" s="70">
        <f ca="1"/>
        <v>0.19443759662144908</v>
      </c>
      <c r="BM21" s="70">
        <f ca="1"/>
        <v>6.8401189220394362E-3</v>
      </c>
      <c r="BN21" s="70">
        <f ca="1"/>
        <v>6.8401189220394362E-3</v>
      </c>
      <c r="BO21" s="70">
        <f ca="1"/>
        <v>4.2310013950759394E-4</v>
      </c>
      <c r="BP21" s="70">
        <f ca="1"/>
        <v>1.2374677240913581E-2</v>
      </c>
      <c r="BQ21" s="70">
        <f ca="1"/>
        <v>1.0556890707845951E-2</v>
      </c>
      <c r="BR21" s="70">
        <f ca="1"/>
        <v>1.5395643111241501E-3</v>
      </c>
      <c r="BS21" s="70">
        <f ca="1"/>
        <v>6.679328177658663E-4</v>
      </c>
      <c r="BT21" s="70">
        <f ca="1"/>
        <v>4.4528854517724407E-4</v>
      </c>
      <c r="BU21" s="70">
        <f ca="1"/>
        <v>4.7659012726387637E-5</v>
      </c>
      <c r="BV21" s="70">
        <f ca="1"/>
        <v>1.0134987502162507E-5</v>
      </c>
      <c r="BW21" s="70">
        <f ca="1"/>
        <v>1.0134987502162507E-5</v>
      </c>
      <c r="BX21" s="70">
        <f ca="1"/>
        <v>1.6726050148193554E-2</v>
      </c>
      <c r="BY21" s="70">
        <f ca="1"/>
        <v>0.23357831600806975</v>
      </c>
      <c r="BZ21" s="70">
        <f ca="1"/>
        <v>0</v>
      </c>
      <c r="CA21" s="70">
        <f ca="1"/>
        <v>0</v>
      </c>
      <c r="CB21" s="70">
        <f ca="1"/>
        <v>0</v>
      </c>
      <c r="CC21" s="70">
        <f ca="1"/>
        <v>0</v>
      </c>
      <c r="CD21" s="70">
        <f ca="1"/>
        <v>0</v>
      </c>
      <c r="CE21" s="70">
        <f ca="1"/>
        <v>0</v>
      </c>
      <c r="CF21" s="70">
        <f ca="1"/>
        <v>0</v>
      </c>
      <c r="CG21" s="70">
        <f ca="1"/>
        <v>0</v>
      </c>
      <c r="CH21" s="70">
        <f ca="1"/>
        <v>0</v>
      </c>
      <c r="CI21" s="70">
        <f ca="1"/>
        <v>0</v>
      </c>
    </row>
    <row r="22" spans="2:138">
      <c r="B22" s="141">
        <f t="shared" si="0"/>
        <v>0</v>
      </c>
      <c r="C22" s="140" t="str">
        <v>Enlace dedicado E1 Interiores</v>
      </c>
      <c r="D22" s="143" t="s">
        <v>1874</v>
      </c>
      <c r="E22" s="266"/>
      <c r="F22" s="266"/>
      <c r="G22" s="140">
        <f t="array" ref="G22:AI22">G21:AI21</f>
        <v>2.806451612903226</v>
      </c>
      <c r="H22" s="140">
        <v>1.403225806451613</v>
      </c>
      <c r="I22" s="140">
        <v>1.403225806451613</v>
      </c>
      <c r="J22" s="140">
        <v>1.403225806451613</v>
      </c>
      <c r="K22" s="140">
        <v>1.403225806451613</v>
      </c>
      <c r="L22" s="140">
        <v>1.403225806451613</v>
      </c>
      <c r="M22" s="140">
        <v>1.403225806451613</v>
      </c>
      <c r="N22" s="140">
        <v>1.403225806451613</v>
      </c>
      <c r="O22" s="140">
        <v>1.403225806451613</v>
      </c>
      <c r="P22" s="140">
        <v>3.4767492394611041E-3</v>
      </c>
      <c r="Q22" s="140">
        <v>1.738374619730552E-3</v>
      </c>
      <c r="R22" s="140">
        <v>1.738374619730552E-3</v>
      </c>
      <c r="S22" s="140">
        <v>5.7396967441753723</v>
      </c>
      <c r="T22" s="140">
        <v>1.9132322480584574</v>
      </c>
      <c r="U22" s="140">
        <v>3.3677419354838709</v>
      </c>
      <c r="V22" s="140">
        <v>1.6838709677419355</v>
      </c>
      <c r="W22" s="140">
        <v>1.6838709677419355</v>
      </c>
      <c r="X22" s="140">
        <v>1.6838709677419355</v>
      </c>
      <c r="Y22" s="140">
        <v>1.6838709677419355</v>
      </c>
      <c r="Z22" s="140">
        <v>1.6838709677419355</v>
      </c>
      <c r="AA22" s="140">
        <v>1.6838709677419355</v>
      </c>
      <c r="AB22" s="140">
        <v>1.6838709677419355</v>
      </c>
      <c r="AC22" s="140">
        <v>1.6838709677419355</v>
      </c>
      <c r="AD22" s="140">
        <v>1.3333333333333333E-3</v>
      </c>
      <c r="AE22" s="140">
        <v>6.6666666666666664E-4</v>
      </c>
      <c r="AF22" s="140">
        <v>6.6666666666666664E-4</v>
      </c>
      <c r="AG22" s="140">
        <v>9.2122132744014706</v>
      </c>
      <c r="AH22" s="140">
        <v>10.235792527112746</v>
      </c>
      <c r="AI22" s="140">
        <v>0</v>
      </c>
      <c r="AJ22" s="266"/>
      <c r="AK22" s="266"/>
      <c r="AL22" s="266"/>
      <c r="AM22" s="266"/>
      <c r="AN22" s="266"/>
      <c r="AO22" s="266"/>
      <c r="AP22" s="266"/>
      <c r="AQ22" s="266"/>
      <c r="AR22" s="266"/>
      <c r="AU22" s="140" t="str">
        <v>Enlace dedicado E1 Interiores</v>
      </c>
      <c r="AV22" s="70">
        <f t="array" aca="1" ref="AV22:CI22" ca="1">IF(SUM(E22:AR22)=0,"-",(E22:AR22*TRANSPOSE(Demand_by_service_2012))/SUMPRODUCT(E22:AR22,TRANSPOSE(Demand_by_service_2012)))</f>
        <v>0</v>
      </c>
      <c r="AW22" s="70">
        <f ca="1"/>
        <v>0</v>
      </c>
      <c r="AX22" s="70">
        <f ca="1"/>
        <v>0.42503870759036583</v>
      </c>
      <c r="AY22" s="70">
        <f ca="1"/>
        <v>1.4952433875472678E-2</v>
      </c>
      <c r="AZ22" s="70">
        <f ca="1"/>
        <v>1.4952433875472678E-2</v>
      </c>
      <c r="BA22" s="70">
        <f ca="1"/>
        <v>9.248928170395472E-4</v>
      </c>
      <c r="BB22" s="70">
        <f ca="1"/>
        <v>2.7050924886538142E-2</v>
      </c>
      <c r="BC22" s="70">
        <f ca="1"/>
        <v>2.307726108840721E-2</v>
      </c>
      <c r="BD22" s="70">
        <f ca="1"/>
        <v>3.3654727090998934E-3</v>
      </c>
      <c r="BE22" s="70">
        <f ca="1"/>
        <v>1.4600946861790069E-3</v>
      </c>
      <c r="BF22" s="70">
        <f ca="1"/>
        <v>9.7339645745267119E-4</v>
      </c>
      <c r="BG22" s="70">
        <f ca="1"/>
        <v>3.2599366262215523E-4</v>
      </c>
      <c r="BH22" s="70">
        <f ca="1"/>
        <v>6.9324593764201329E-5</v>
      </c>
      <c r="BI22" s="70">
        <f ca="1"/>
        <v>6.9324593764201329E-5</v>
      </c>
      <c r="BJ22" s="70">
        <f ca="1"/>
        <v>1.3894953394137965E-3</v>
      </c>
      <c r="BK22" s="70">
        <f ca="1"/>
        <v>1.8526604525517267E-3</v>
      </c>
      <c r="BL22" s="70">
        <f ca="1"/>
        <v>0.19443759662144908</v>
      </c>
      <c r="BM22" s="70">
        <f ca="1"/>
        <v>6.8401189220394362E-3</v>
      </c>
      <c r="BN22" s="70">
        <f ca="1"/>
        <v>6.8401189220394362E-3</v>
      </c>
      <c r="BO22" s="70">
        <f ca="1"/>
        <v>4.2310013950759394E-4</v>
      </c>
      <c r="BP22" s="70">
        <f ca="1"/>
        <v>1.2374677240913581E-2</v>
      </c>
      <c r="BQ22" s="70">
        <f ca="1"/>
        <v>1.0556890707845951E-2</v>
      </c>
      <c r="BR22" s="70">
        <f ca="1"/>
        <v>1.5395643111241501E-3</v>
      </c>
      <c r="BS22" s="70">
        <f ca="1"/>
        <v>6.679328177658663E-4</v>
      </c>
      <c r="BT22" s="70">
        <f ca="1"/>
        <v>4.4528854517724407E-4</v>
      </c>
      <c r="BU22" s="70">
        <f ca="1"/>
        <v>4.7659012726387637E-5</v>
      </c>
      <c r="BV22" s="70">
        <f ca="1"/>
        <v>1.0134987502162507E-5</v>
      </c>
      <c r="BW22" s="70">
        <f ca="1"/>
        <v>1.0134987502162507E-5</v>
      </c>
      <c r="BX22" s="70">
        <f ca="1"/>
        <v>1.6726050148193554E-2</v>
      </c>
      <c r="BY22" s="70">
        <f ca="1"/>
        <v>0.23357831600806975</v>
      </c>
      <c r="BZ22" s="70">
        <f ca="1"/>
        <v>0</v>
      </c>
      <c r="CA22" s="70">
        <f ca="1"/>
        <v>0</v>
      </c>
      <c r="CB22" s="70">
        <f ca="1"/>
        <v>0</v>
      </c>
      <c r="CC22" s="70">
        <f ca="1"/>
        <v>0</v>
      </c>
      <c r="CD22" s="70">
        <f ca="1"/>
        <v>0</v>
      </c>
      <c r="CE22" s="70">
        <f ca="1"/>
        <v>0</v>
      </c>
      <c r="CF22" s="70">
        <f ca="1"/>
        <v>0</v>
      </c>
      <c r="CG22" s="70">
        <f ca="1"/>
        <v>0</v>
      </c>
      <c r="CH22" s="70">
        <f ca="1"/>
        <v>0</v>
      </c>
      <c r="CI22" s="70">
        <f ca="1"/>
        <v>0</v>
      </c>
    </row>
    <row r="23" spans="2:138">
      <c r="B23" s="141">
        <f t="shared" si="0"/>
        <v>0</v>
      </c>
      <c r="C23" s="140" t="str">
        <v>Licencias de espectro de microondas</v>
      </c>
      <c r="D23" s="143" t="s">
        <v>1874</v>
      </c>
      <c r="E23" s="266"/>
      <c r="F23" s="266"/>
      <c r="G23" s="140">
        <f t="array" ref="G23:AI23">G22:AI22</f>
        <v>2.806451612903226</v>
      </c>
      <c r="H23" s="140">
        <v>1.403225806451613</v>
      </c>
      <c r="I23" s="140">
        <v>1.403225806451613</v>
      </c>
      <c r="J23" s="140">
        <v>1.403225806451613</v>
      </c>
      <c r="K23" s="140">
        <v>1.403225806451613</v>
      </c>
      <c r="L23" s="140">
        <v>1.403225806451613</v>
      </c>
      <c r="M23" s="140">
        <v>1.403225806451613</v>
      </c>
      <c r="N23" s="140">
        <v>1.403225806451613</v>
      </c>
      <c r="O23" s="140">
        <v>1.403225806451613</v>
      </c>
      <c r="P23" s="140">
        <v>3.4767492394611041E-3</v>
      </c>
      <c r="Q23" s="140">
        <v>1.738374619730552E-3</v>
      </c>
      <c r="R23" s="140">
        <v>1.738374619730552E-3</v>
      </c>
      <c r="S23" s="140">
        <v>5.7396967441753723</v>
      </c>
      <c r="T23" s="140">
        <v>1.9132322480584574</v>
      </c>
      <c r="U23" s="140">
        <v>3.3677419354838709</v>
      </c>
      <c r="V23" s="140">
        <v>1.6838709677419355</v>
      </c>
      <c r="W23" s="140">
        <v>1.6838709677419355</v>
      </c>
      <c r="X23" s="140">
        <v>1.6838709677419355</v>
      </c>
      <c r="Y23" s="140">
        <v>1.6838709677419355</v>
      </c>
      <c r="Z23" s="140">
        <v>1.6838709677419355</v>
      </c>
      <c r="AA23" s="140">
        <v>1.6838709677419355</v>
      </c>
      <c r="AB23" s="140">
        <v>1.6838709677419355</v>
      </c>
      <c r="AC23" s="140">
        <v>1.6838709677419355</v>
      </c>
      <c r="AD23" s="140">
        <v>1.3333333333333333E-3</v>
      </c>
      <c r="AE23" s="140">
        <v>6.6666666666666664E-4</v>
      </c>
      <c r="AF23" s="140">
        <v>6.6666666666666664E-4</v>
      </c>
      <c r="AG23" s="140">
        <v>9.2122132744014706</v>
      </c>
      <c r="AH23" s="140">
        <v>10.235792527112746</v>
      </c>
      <c r="AI23" s="140">
        <v>0</v>
      </c>
      <c r="AJ23" s="266"/>
      <c r="AK23" s="266"/>
      <c r="AL23" s="266"/>
      <c r="AM23" s="266"/>
      <c r="AN23" s="266"/>
      <c r="AO23" s="266"/>
      <c r="AP23" s="266"/>
      <c r="AQ23" s="266"/>
      <c r="AR23" s="266"/>
      <c r="AU23" s="140" t="str">
        <v>Licencias de espectro de microondas</v>
      </c>
      <c r="AV23" s="70">
        <f t="array" aca="1" ref="AV23:CI23" ca="1">IF(SUM(E23:AR23)=0,"-",(E23:AR23*TRANSPOSE(Demand_by_service_2012))/SUMPRODUCT(E23:AR23,TRANSPOSE(Demand_by_service_2012)))</f>
        <v>0</v>
      </c>
      <c r="AW23" s="70">
        <f ca="1"/>
        <v>0</v>
      </c>
      <c r="AX23" s="70">
        <f ca="1"/>
        <v>0.42503870759036583</v>
      </c>
      <c r="AY23" s="70">
        <f ca="1"/>
        <v>1.4952433875472678E-2</v>
      </c>
      <c r="AZ23" s="70">
        <f ca="1"/>
        <v>1.4952433875472678E-2</v>
      </c>
      <c r="BA23" s="70">
        <f ca="1"/>
        <v>9.248928170395472E-4</v>
      </c>
      <c r="BB23" s="70">
        <f ca="1"/>
        <v>2.7050924886538142E-2</v>
      </c>
      <c r="BC23" s="70">
        <f ca="1"/>
        <v>2.307726108840721E-2</v>
      </c>
      <c r="BD23" s="70">
        <f ca="1"/>
        <v>3.3654727090998934E-3</v>
      </c>
      <c r="BE23" s="70">
        <f ca="1"/>
        <v>1.4600946861790069E-3</v>
      </c>
      <c r="BF23" s="70">
        <f ca="1"/>
        <v>9.7339645745267119E-4</v>
      </c>
      <c r="BG23" s="70">
        <f ca="1"/>
        <v>3.2599366262215523E-4</v>
      </c>
      <c r="BH23" s="70">
        <f ca="1"/>
        <v>6.9324593764201329E-5</v>
      </c>
      <c r="BI23" s="70">
        <f ca="1"/>
        <v>6.9324593764201329E-5</v>
      </c>
      <c r="BJ23" s="70">
        <f ca="1"/>
        <v>1.3894953394137965E-3</v>
      </c>
      <c r="BK23" s="70">
        <f ca="1"/>
        <v>1.8526604525517267E-3</v>
      </c>
      <c r="BL23" s="70">
        <f ca="1"/>
        <v>0.19443759662144908</v>
      </c>
      <c r="BM23" s="70">
        <f ca="1"/>
        <v>6.8401189220394362E-3</v>
      </c>
      <c r="BN23" s="70">
        <f ca="1"/>
        <v>6.8401189220394362E-3</v>
      </c>
      <c r="BO23" s="70">
        <f ca="1"/>
        <v>4.2310013950759394E-4</v>
      </c>
      <c r="BP23" s="70">
        <f ca="1"/>
        <v>1.2374677240913581E-2</v>
      </c>
      <c r="BQ23" s="70">
        <f ca="1"/>
        <v>1.0556890707845951E-2</v>
      </c>
      <c r="BR23" s="70">
        <f ca="1"/>
        <v>1.5395643111241501E-3</v>
      </c>
      <c r="BS23" s="70">
        <f ca="1"/>
        <v>6.679328177658663E-4</v>
      </c>
      <c r="BT23" s="70">
        <f ca="1"/>
        <v>4.4528854517724407E-4</v>
      </c>
      <c r="BU23" s="70">
        <f ca="1"/>
        <v>4.7659012726387637E-5</v>
      </c>
      <c r="BV23" s="70">
        <f ca="1"/>
        <v>1.0134987502162507E-5</v>
      </c>
      <c r="BW23" s="70">
        <f ca="1"/>
        <v>1.0134987502162507E-5</v>
      </c>
      <c r="BX23" s="70">
        <f ca="1"/>
        <v>1.6726050148193554E-2</v>
      </c>
      <c r="BY23" s="70">
        <f ca="1"/>
        <v>0.23357831600806975</v>
      </c>
      <c r="BZ23" s="70">
        <f ca="1"/>
        <v>0</v>
      </c>
      <c r="CA23" s="70">
        <f ca="1"/>
        <v>0</v>
      </c>
      <c r="CB23" s="70">
        <f ca="1"/>
        <v>0</v>
      </c>
      <c r="CC23" s="70">
        <f ca="1"/>
        <v>0</v>
      </c>
      <c r="CD23" s="70">
        <f ca="1"/>
        <v>0</v>
      </c>
      <c r="CE23" s="70">
        <f ca="1"/>
        <v>0</v>
      </c>
      <c r="CF23" s="70">
        <f ca="1"/>
        <v>0</v>
      </c>
      <c r="CG23" s="70">
        <f ca="1"/>
        <v>0</v>
      </c>
      <c r="CH23" s="70">
        <f ca="1"/>
        <v>0</v>
      </c>
      <c r="CI23" s="70">
        <f ca="1"/>
        <v>0</v>
      </c>
    </row>
    <row r="24" spans="2:138">
      <c r="B24" s="141">
        <f t="shared" si="0"/>
        <v>0</v>
      </c>
      <c r="C24" s="140" t="str">
        <v>Enlace microondas (hasta 32 Mb/s)</v>
      </c>
      <c r="D24" s="143" t="s">
        <v>1874</v>
      </c>
      <c r="E24" s="266"/>
      <c r="F24" s="266"/>
      <c r="G24" s="140">
        <f t="array" ref="G24:AI24">G19:AI19</f>
        <v>2.806451612903226</v>
      </c>
      <c r="H24" s="140">
        <v>1.403225806451613</v>
      </c>
      <c r="I24" s="140">
        <v>1.403225806451613</v>
      </c>
      <c r="J24" s="140">
        <v>1.403225806451613</v>
      </c>
      <c r="K24" s="140">
        <v>1.403225806451613</v>
      </c>
      <c r="L24" s="140">
        <v>1.403225806451613</v>
      </c>
      <c r="M24" s="140">
        <v>1.403225806451613</v>
      </c>
      <c r="N24" s="140">
        <v>1.403225806451613</v>
      </c>
      <c r="O24" s="140">
        <v>1.403225806451613</v>
      </c>
      <c r="P24" s="140">
        <v>3.4767492394611041E-3</v>
      </c>
      <c r="Q24" s="140">
        <v>1.738374619730552E-3</v>
      </c>
      <c r="R24" s="140">
        <v>1.738374619730552E-3</v>
      </c>
      <c r="S24" s="140">
        <v>5.7396967441753723</v>
      </c>
      <c r="T24" s="140">
        <v>1.9132322480584574</v>
      </c>
      <c r="U24" s="140">
        <v>3.3677419354838709</v>
      </c>
      <c r="V24" s="140">
        <v>1.6838709677419355</v>
      </c>
      <c r="W24" s="140">
        <v>1.6838709677419355</v>
      </c>
      <c r="X24" s="140">
        <v>1.6838709677419355</v>
      </c>
      <c r="Y24" s="140">
        <v>1.6838709677419355</v>
      </c>
      <c r="Z24" s="140">
        <v>1.6838709677419355</v>
      </c>
      <c r="AA24" s="140">
        <v>1.6838709677419355</v>
      </c>
      <c r="AB24" s="140">
        <v>1.6838709677419355</v>
      </c>
      <c r="AC24" s="140">
        <v>1.6838709677419355</v>
      </c>
      <c r="AD24" s="140">
        <v>1.3333333333333333E-3</v>
      </c>
      <c r="AE24" s="140">
        <v>6.6666666666666664E-4</v>
      </c>
      <c r="AF24" s="140">
        <v>6.6666666666666664E-4</v>
      </c>
      <c r="AG24" s="140">
        <v>9.2122132744014706</v>
      </c>
      <c r="AH24" s="140">
        <v>10.235792527112746</v>
      </c>
      <c r="AI24" s="140">
        <v>0</v>
      </c>
      <c r="AJ24" s="266"/>
      <c r="AK24" s="266"/>
      <c r="AL24" s="266"/>
      <c r="AM24" s="266"/>
      <c r="AN24" s="266"/>
      <c r="AO24" s="266"/>
      <c r="AP24" s="266"/>
      <c r="AQ24" s="266"/>
      <c r="AR24" s="266"/>
      <c r="AU24" s="140" t="str">
        <v>Enlace microondas (hasta 32 Mb/s)</v>
      </c>
      <c r="AV24" s="70">
        <f t="array" aca="1" ref="AV24:CI24" ca="1">IF(SUM(E24:AR24)=0,"-",(E24:AR24*TRANSPOSE(Demand_by_service_2012))/SUMPRODUCT(E24:AR24,TRANSPOSE(Demand_by_service_2012)))</f>
        <v>0</v>
      </c>
      <c r="AW24" s="70">
        <f ca="1"/>
        <v>0</v>
      </c>
      <c r="AX24" s="70">
        <f ca="1"/>
        <v>0.42503870759036583</v>
      </c>
      <c r="AY24" s="70">
        <f ca="1"/>
        <v>1.4952433875472678E-2</v>
      </c>
      <c r="AZ24" s="70">
        <f ca="1"/>
        <v>1.4952433875472678E-2</v>
      </c>
      <c r="BA24" s="70">
        <f ca="1"/>
        <v>9.248928170395472E-4</v>
      </c>
      <c r="BB24" s="70">
        <f ca="1"/>
        <v>2.7050924886538142E-2</v>
      </c>
      <c r="BC24" s="70">
        <f ca="1"/>
        <v>2.307726108840721E-2</v>
      </c>
      <c r="BD24" s="70">
        <f ca="1"/>
        <v>3.3654727090998934E-3</v>
      </c>
      <c r="BE24" s="70">
        <f ca="1"/>
        <v>1.4600946861790069E-3</v>
      </c>
      <c r="BF24" s="70">
        <f ca="1"/>
        <v>9.7339645745267119E-4</v>
      </c>
      <c r="BG24" s="70">
        <f ca="1"/>
        <v>3.2599366262215523E-4</v>
      </c>
      <c r="BH24" s="70">
        <f ca="1"/>
        <v>6.9324593764201329E-5</v>
      </c>
      <c r="BI24" s="70">
        <f ca="1"/>
        <v>6.9324593764201329E-5</v>
      </c>
      <c r="BJ24" s="70">
        <f ca="1"/>
        <v>1.3894953394137965E-3</v>
      </c>
      <c r="BK24" s="70">
        <f ca="1"/>
        <v>1.8526604525517267E-3</v>
      </c>
      <c r="BL24" s="70">
        <f ca="1"/>
        <v>0.19443759662144908</v>
      </c>
      <c r="BM24" s="70">
        <f ca="1"/>
        <v>6.8401189220394362E-3</v>
      </c>
      <c r="BN24" s="70">
        <f ca="1"/>
        <v>6.8401189220394362E-3</v>
      </c>
      <c r="BO24" s="70">
        <f ca="1"/>
        <v>4.2310013950759394E-4</v>
      </c>
      <c r="BP24" s="70">
        <f ca="1"/>
        <v>1.2374677240913581E-2</v>
      </c>
      <c r="BQ24" s="70">
        <f ca="1"/>
        <v>1.0556890707845951E-2</v>
      </c>
      <c r="BR24" s="70">
        <f ca="1"/>
        <v>1.5395643111241501E-3</v>
      </c>
      <c r="BS24" s="70">
        <f ca="1"/>
        <v>6.679328177658663E-4</v>
      </c>
      <c r="BT24" s="70">
        <f ca="1"/>
        <v>4.4528854517724407E-4</v>
      </c>
      <c r="BU24" s="70">
        <f ca="1"/>
        <v>4.7659012726387637E-5</v>
      </c>
      <c r="BV24" s="70">
        <f ca="1"/>
        <v>1.0134987502162507E-5</v>
      </c>
      <c r="BW24" s="70">
        <f ca="1"/>
        <v>1.0134987502162507E-5</v>
      </c>
      <c r="BX24" s="70">
        <f ca="1"/>
        <v>1.6726050148193554E-2</v>
      </c>
      <c r="BY24" s="70">
        <f ca="1"/>
        <v>0.23357831600806975</v>
      </c>
      <c r="BZ24" s="70">
        <f ca="1"/>
        <v>0</v>
      </c>
      <c r="CA24" s="70">
        <f ca="1"/>
        <v>0</v>
      </c>
      <c r="CB24" s="70">
        <f ca="1"/>
        <v>0</v>
      </c>
      <c r="CC24" s="70">
        <f ca="1"/>
        <v>0</v>
      </c>
      <c r="CD24" s="70">
        <f ca="1"/>
        <v>0</v>
      </c>
      <c r="CE24" s="70">
        <f ca="1"/>
        <v>0</v>
      </c>
      <c r="CF24" s="70">
        <f ca="1"/>
        <v>0</v>
      </c>
      <c r="CG24" s="70">
        <f ca="1"/>
        <v>0</v>
      </c>
      <c r="CH24" s="70">
        <f ca="1"/>
        <v>0</v>
      </c>
      <c r="CI24" s="70">
        <f ca="1"/>
        <v>0</v>
      </c>
    </row>
    <row r="25" spans="2:138">
      <c r="B25" s="141">
        <f t="shared" si="0"/>
        <v>0</v>
      </c>
      <c r="C25" s="140" t="str">
        <v>Microondas E1 activado</v>
      </c>
      <c r="D25" s="143" t="s">
        <v>1874</v>
      </c>
      <c r="E25" s="266"/>
      <c r="F25" s="266"/>
      <c r="G25" s="140">
        <f t="array" ref="G25:AI25">G19:AI19</f>
        <v>2.806451612903226</v>
      </c>
      <c r="H25" s="140">
        <v>1.403225806451613</v>
      </c>
      <c r="I25" s="140">
        <v>1.403225806451613</v>
      </c>
      <c r="J25" s="140">
        <v>1.403225806451613</v>
      </c>
      <c r="K25" s="140">
        <v>1.403225806451613</v>
      </c>
      <c r="L25" s="140">
        <v>1.403225806451613</v>
      </c>
      <c r="M25" s="140">
        <v>1.403225806451613</v>
      </c>
      <c r="N25" s="140">
        <v>1.403225806451613</v>
      </c>
      <c r="O25" s="140">
        <v>1.403225806451613</v>
      </c>
      <c r="P25" s="140">
        <v>3.4767492394611041E-3</v>
      </c>
      <c r="Q25" s="140">
        <v>1.738374619730552E-3</v>
      </c>
      <c r="R25" s="140">
        <v>1.738374619730552E-3</v>
      </c>
      <c r="S25" s="140">
        <v>5.7396967441753723</v>
      </c>
      <c r="T25" s="140">
        <v>1.9132322480584574</v>
      </c>
      <c r="U25" s="140">
        <v>3.3677419354838709</v>
      </c>
      <c r="V25" s="140">
        <v>1.6838709677419355</v>
      </c>
      <c r="W25" s="140">
        <v>1.6838709677419355</v>
      </c>
      <c r="X25" s="140">
        <v>1.6838709677419355</v>
      </c>
      <c r="Y25" s="140">
        <v>1.6838709677419355</v>
      </c>
      <c r="Z25" s="140">
        <v>1.6838709677419355</v>
      </c>
      <c r="AA25" s="140">
        <v>1.6838709677419355</v>
      </c>
      <c r="AB25" s="140">
        <v>1.6838709677419355</v>
      </c>
      <c r="AC25" s="140">
        <v>1.6838709677419355</v>
      </c>
      <c r="AD25" s="140">
        <v>1.3333333333333333E-3</v>
      </c>
      <c r="AE25" s="140">
        <v>6.6666666666666664E-4</v>
      </c>
      <c r="AF25" s="140">
        <v>6.6666666666666664E-4</v>
      </c>
      <c r="AG25" s="140">
        <v>9.2122132744014706</v>
      </c>
      <c r="AH25" s="140">
        <v>10.235792527112746</v>
      </c>
      <c r="AI25" s="140">
        <v>0</v>
      </c>
      <c r="AJ25" s="266"/>
      <c r="AK25" s="266"/>
      <c r="AL25" s="266"/>
      <c r="AM25" s="266"/>
      <c r="AN25" s="266"/>
      <c r="AO25" s="266"/>
      <c r="AP25" s="266"/>
      <c r="AQ25" s="266"/>
      <c r="AR25" s="266"/>
      <c r="AU25" s="140" t="str">
        <v>Microondas E1 activado</v>
      </c>
      <c r="AV25" s="70">
        <f t="array" aca="1" ref="AV25:CI25" ca="1">IF(SUM(E25:AR25)=0,"-",(E25:AR25*TRANSPOSE(Demand_by_service_2012))/SUMPRODUCT(E25:AR25,TRANSPOSE(Demand_by_service_2012)))</f>
        <v>0</v>
      </c>
      <c r="AW25" s="70">
        <f ca="1"/>
        <v>0</v>
      </c>
      <c r="AX25" s="70">
        <f ca="1"/>
        <v>0.42503870759036583</v>
      </c>
      <c r="AY25" s="70">
        <f ca="1"/>
        <v>1.4952433875472678E-2</v>
      </c>
      <c r="AZ25" s="70">
        <f ca="1"/>
        <v>1.4952433875472678E-2</v>
      </c>
      <c r="BA25" s="70">
        <f ca="1"/>
        <v>9.248928170395472E-4</v>
      </c>
      <c r="BB25" s="70">
        <f ca="1"/>
        <v>2.7050924886538142E-2</v>
      </c>
      <c r="BC25" s="70">
        <f ca="1"/>
        <v>2.307726108840721E-2</v>
      </c>
      <c r="BD25" s="70">
        <f ca="1"/>
        <v>3.3654727090998934E-3</v>
      </c>
      <c r="BE25" s="70">
        <f ca="1"/>
        <v>1.4600946861790069E-3</v>
      </c>
      <c r="BF25" s="70">
        <f ca="1"/>
        <v>9.7339645745267119E-4</v>
      </c>
      <c r="BG25" s="70">
        <f ca="1"/>
        <v>3.2599366262215523E-4</v>
      </c>
      <c r="BH25" s="70">
        <f ca="1"/>
        <v>6.9324593764201329E-5</v>
      </c>
      <c r="BI25" s="70">
        <f ca="1"/>
        <v>6.9324593764201329E-5</v>
      </c>
      <c r="BJ25" s="70">
        <f ca="1"/>
        <v>1.3894953394137965E-3</v>
      </c>
      <c r="BK25" s="70">
        <f ca="1"/>
        <v>1.8526604525517267E-3</v>
      </c>
      <c r="BL25" s="70">
        <f ca="1"/>
        <v>0.19443759662144908</v>
      </c>
      <c r="BM25" s="70">
        <f ca="1"/>
        <v>6.8401189220394362E-3</v>
      </c>
      <c r="BN25" s="70">
        <f ca="1"/>
        <v>6.8401189220394362E-3</v>
      </c>
      <c r="BO25" s="70">
        <f ca="1"/>
        <v>4.2310013950759394E-4</v>
      </c>
      <c r="BP25" s="70">
        <f ca="1"/>
        <v>1.2374677240913581E-2</v>
      </c>
      <c r="BQ25" s="70">
        <f ca="1"/>
        <v>1.0556890707845951E-2</v>
      </c>
      <c r="BR25" s="70">
        <f ca="1"/>
        <v>1.5395643111241501E-3</v>
      </c>
      <c r="BS25" s="70">
        <f ca="1"/>
        <v>6.679328177658663E-4</v>
      </c>
      <c r="BT25" s="70">
        <f ca="1"/>
        <v>4.4528854517724407E-4</v>
      </c>
      <c r="BU25" s="70">
        <f ca="1"/>
        <v>4.7659012726387637E-5</v>
      </c>
      <c r="BV25" s="70">
        <f ca="1"/>
        <v>1.0134987502162507E-5</v>
      </c>
      <c r="BW25" s="70">
        <f ca="1"/>
        <v>1.0134987502162507E-5</v>
      </c>
      <c r="BX25" s="70">
        <f ca="1"/>
        <v>1.6726050148193554E-2</v>
      </c>
      <c r="BY25" s="70">
        <f ca="1"/>
        <v>0.23357831600806975</v>
      </c>
      <c r="BZ25" s="70">
        <f ca="1"/>
        <v>0</v>
      </c>
      <c r="CA25" s="70">
        <f ca="1"/>
        <v>0</v>
      </c>
      <c r="CB25" s="70">
        <f ca="1"/>
        <v>0</v>
      </c>
      <c r="CC25" s="70">
        <f ca="1"/>
        <v>0</v>
      </c>
      <c r="CD25" s="70">
        <f ca="1"/>
        <v>0</v>
      </c>
      <c r="CE25" s="70">
        <f ca="1"/>
        <v>0</v>
      </c>
      <c r="CF25" s="70">
        <f ca="1"/>
        <v>0</v>
      </c>
      <c r="CG25" s="70">
        <f ca="1"/>
        <v>0</v>
      </c>
      <c r="CH25" s="70">
        <f ca="1"/>
        <v>0</v>
      </c>
      <c r="CI25" s="70">
        <f ca="1"/>
        <v>0</v>
      </c>
    </row>
    <row r="26" spans="2:138">
      <c r="B26" s="141">
        <f t="shared" si="0"/>
        <v>0</v>
      </c>
      <c r="C26" s="140" t="str">
        <v>blank</v>
      </c>
      <c r="D26" s="143"/>
      <c r="E26" s="266"/>
      <c r="F26" s="266"/>
      <c r="G26" s="266"/>
      <c r="H26" s="266"/>
      <c r="I26" s="266"/>
      <c r="J26" s="266"/>
      <c r="K26" s="266"/>
      <c r="L26" s="266"/>
      <c r="M26" s="266"/>
      <c r="N26" s="266"/>
      <c r="O26" s="266"/>
      <c r="P26" s="266"/>
      <c r="Q26" s="266"/>
      <c r="R26" s="266"/>
      <c r="S26" s="266"/>
      <c r="T26" s="266"/>
      <c r="U26" s="266"/>
      <c r="V26" s="266"/>
      <c r="W26" s="266"/>
      <c r="X26" s="266"/>
      <c r="Y26" s="266"/>
      <c r="Z26" s="266"/>
      <c r="AA26" s="266"/>
      <c r="AB26" s="266"/>
      <c r="AC26" s="266"/>
      <c r="AD26" s="266"/>
      <c r="AE26" s="266"/>
      <c r="AF26" s="266"/>
      <c r="AG26" s="266"/>
      <c r="AH26" s="266"/>
      <c r="AI26" s="266"/>
      <c r="AJ26" s="266"/>
      <c r="AK26" s="266"/>
      <c r="AL26" s="266"/>
      <c r="AM26" s="266"/>
      <c r="AN26" s="266"/>
      <c r="AO26" s="266"/>
      <c r="AP26" s="266"/>
      <c r="AQ26" s="266"/>
      <c r="AR26" s="266"/>
      <c r="AU26" s="140" t="str">
        <v>blank</v>
      </c>
      <c r="AV26" s="70" t="str">
        <f t="array" ref="AV26:CI26">IF(SUM(E26:AR26)=0,"-",(E26:AR26*TRANSPOSE(Demand_by_service_2012))/SUMPRODUCT(E26:AR26,TRANSPOSE(Demand_by_service_2012)))</f>
        <v>-</v>
      </c>
      <c r="AW26" s="70" t="str">
        <v>-</v>
      </c>
      <c r="AX26" s="70" t="str">
        <v>-</v>
      </c>
      <c r="AY26" s="70" t="str">
        <v>-</v>
      </c>
      <c r="AZ26" s="70" t="str">
        <v>-</v>
      </c>
      <c r="BA26" s="70" t="str">
        <v>-</v>
      </c>
      <c r="BB26" s="70" t="str">
        <v>-</v>
      </c>
      <c r="BC26" s="70" t="str">
        <v>-</v>
      </c>
      <c r="BD26" s="70" t="str">
        <v>-</v>
      </c>
      <c r="BE26" s="70" t="str">
        <v>-</v>
      </c>
      <c r="BF26" s="70" t="str">
        <v>-</v>
      </c>
      <c r="BG26" s="70" t="str">
        <v>-</v>
      </c>
      <c r="BH26" s="70" t="str">
        <v>-</v>
      </c>
      <c r="BI26" s="70" t="str">
        <v>-</v>
      </c>
      <c r="BJ26" s="70" t="str">
        <v>-</v>
      </c>
      <c r="BK26" s="70" t="str">
        <v>-</v>
      </c>
      <c r="BL26" s="70" t="str">
        <v>-</v>
      </c>
      <c r="BM26" s="70" t="str">
        <v>-</v>
      </c>
      <c r="BN26" s="70" t="str">
        <v>-</v>
      </c>
      <c r="BO26" s="70" t="str">
        <v>-</v>
      </c>
      <c r="BP26" s="70" t="str">
        <v>-</v>
      </c>
      <c r="BQ26" s="70" t="str">
        <v>-</v>
      </c>
      <c r="BR26" s="70" t="str">
        <v>-</v>
      </c>
      <c r="BS26" s="70" t="str">
        <v>-</v>
      </c>
      <c r="BT26" s="70" t="str">
        <v>-</v>
      </c>
      <c r="BU26" s="70" t="str">
        <v>-</v>
      </c>
      <c r="BV26" s="70" t="str">
        <v>-</v>
      </c>
      <c r="BW26" s="70" t="str">
        <v>-</v>
      </c>
      <c r="BX26" s="70" t="str">
        <v>-</v>
      </c>
      <c r="BY26" s="70" t="str">
        <v>-</v>
      </c>
      <c r="BZ26" s="70" t="str">
        <v>-</v>
      </c>
      <c r="CA26" s="70" t="str">
        <v>-</v>
      </c>
      <c r="CB26" s="70" t="str">
        <v>-</v>
      </c>
      <c r="CC26" s="70" t="str">
        <v>-</v>
      </c>
      <c r="CD26" s="70" t="str">
        <v>-</v>
      </c>
      <c r="CE26" s="70" t="str">
        <v>-</v>
      </c>
      <c r="CF26" s="70" t="str">
        <v>-</v>
      </c>
      <c r="CG26" s="70" t="str">
        <v>-</v>
      </c>
      <c r="CH26" s="70" t="str">
        <v>-</v>
      </c>
      <c r="CI26" s="70" t="str">
        <v>-</v>
      </c>
      <c r="DD26" s="70" t="str">
        <f t="array" ref="DD26:EH26">IF(SUM(BM26:CZ26)=0,"-",(BM26:CZ26*TRANSPOSE(Demand_by_service_2012))/SUMPRODUCT(BM26:CZ26,TRANSPOSE(Demand_by_service_2012)))</f>
        <v>-</v>
      </c>
      <c r="DE26" s="70" t="str">
        <v>-</v>
      </c>
      <c r="DF26" s="70" t="str">
        <v>-</v>
      </c>
      <c r="DG26" s="70" t="str">
        <v>-</v>
      </c>
      <c r="DH26" s="70" t="str">
        <v>-</v>
      </c>
      <c r="DI26" s="70" t="str">
        <v>-</v>
      </c>
      <c r="DJ26" s="70" t="str">
        <v>-</v>
      </c>
      <c r="DK26" s="70" t="str">
        <v>-</v>
      </c>
      <c r="DL26" s="70" t="str">
        <v>-</v>
      </c>
      <c r="DM26" s="70" t="str">
        <v>-</v>
      </c>
      <c r="DN26" s="70" t="str">
        <v>-</v>
      </c>
      <c r="DO26" s="70" t="str">
        <v>-</v>
      </c>
      <c r="DP26" s="70" t="str">
        <v>-</v>
      </c>
      <c r="DQ26" s="70" t="str">
        <v>-</v>
      </c>
      <c r="DR26" s="70" t="str">
        <v>-</v>
      </c>
      <c r="DS26" s="70" t="str">
        <v>-</v>
      </c>
      <c r="DT26" s="70" t="str">
        <v>-</v>
      </c>
      <c r="DU26" s="70" t="str">
        <v>-</v>
      </c>
      <c r="DV26" s="70" t="str">
        <v>-</v>
      </c>
      <c r="DW26" s="70" t="str">
        <v>-</v>
      </c>
      <c r="DX26" s="70" t="str">
        <v>-</v>
      </c>
      <c r="DY26" s="70" t="str">
        <v>-</v>
      </c>
      <c r="DZ26" s="70" t="str">
        <v>-</v>
      </c>
      <c r="EA26" s="70" t="str">
        <v>-</v>
      </c>
      <c r="EB26" s="70" t="str">
        <v>-</v>
      </c>
      <c r="EC26" s="70" t="str">
        <v>-</v>
      </c>
      <c r="ED26" s="70" t="str">
        <v>-</v>
      </c>
      <c r="EE26" s="70" t="str">
        <v>-</v>
      </c>
      <c r="EF26" s="70" t="str">
        <v>-</v>
      </c>
      <c r="EG26" s="70" t="str">
        <v>-</v>
      </c>
      <c r="EH26" s="70" t="str">
        <v>-</v>
      </c>
    </row>
    <row r="27" spans="2:138">
      <c r="B27" s="141">
        <f t="shared" ca="1" si="0"/>
        <v>0</v>
      </c>
      <c r="C27" s="140" t="str">
        <v>Sitio macro propio suburbano/rural/carretera (adquisición, construcción, torres)</v>
      </c>
      <c r="D27" s="143" t="s">
        <v>1871</v>
      </c>
      <c r="E27" s="140">
        <f t="array" ref="E27:AR27">$E$4:$AR$4</f>
        <v>0</v>
      </c>
      <c r="F27" s="140">
        <v>0</v>
      </c>
      <c r="G27" s="140">
        <v>2.806451612903226</v>
      </c>
      <c r="H27" s="140">
        <v>1.403225806451613</v>
      </c>
      <c r="I27" s="140">
        <v>1.403225806451613</v>
      </c>
      <c r="J27" s="140">
        <v>1.403225806451613</v>
      </c>
      <c r="K27" s="140">
        <v>1.403225806451613</v>
      </c>
      <c r="L27" s="140">
        <v>1.403225806451613</v>
      </c>
      <c r="M27" s="140">
        <v>1.403225806451613</v>
      </c>
      <c r="N27" s="140">
        <v>1.403225806451613</v>
      </c>
      <c r="O27" s="140">
        <v>1.403225806451613</v>
      </c>
      <c r="P27" s="140">
        <v>3.4767492394611041E-3</v>
      </c>
      <c r="Q27" s="140">
        <v>1.738374619730552E-3</v>
      </c>
      <c r="R27" s="140">
        <v>1.738374619730552E-3</v>
      </c>
      <c r="S27" s="140">
        <v>5.7396967441753723</v>
      </c>
      <c r="T27" s="140">
        <v>1.9132322480584574</v>
      </c>
      <c r="U27" s="140">
        <v>3.7045161290322581</v>
      </c>
      <c r="V27" s="140">
        <v>1.8522580645161291</v>
      </c>
      <c r="W27" s="140">
        <v>1.8522580645161291</v>
      </c>
      <c r="X27" s="140">
        <v>1.8522580645161291</v>
      </c>
      <c r="Y27" s="140">
        <v>1.8522580645161291</v>
      </c>
      <c r="Z27" s="140">
        <v>1.8522580645161291</v>
      </c>
      <c r="AA27" s="140">
        <v>1.8522580645161291</v>
      </c>
      <c r="AB27" s="140">
        <v>1.8522580645161291</v>
      </c>
      <c r="AC27" s="140">
        <v>1.8522580645161291</v>
      </c>
      <c r="AD27" s="140">
        <v>1.3333333333333333E-3</v>
      </c>
      <c r="AE27" s="140">
        <v>6.6666666666666664E-4</v>
      </c>
      <c r="AF27" s="140">
        <v>6.6666666666666664E-4</v>
      </c>
      <c r="AG27" s="140">
        <v>10.133434601841618</v>
      </c>
      <c r="AH27" s="140">
        <f ca="1"/>
        <v>2.0832689389203911</v>
      </c>
      <c r="AI27" s="140">
        <v>0</v>
      </c>
      <c r="AJ27" s="140">
        <v>0</v>
      </c>
      <c r="AK27" s="140">
        <v>0</v>
      </c>
      <c r="AL27" s="140">
        <v>0</v>
      </c>
      <c r="AM27" s="140">
        <v>0</v>
      </c>
      <c r="AN27" s="140">
        <v>0</v>
      </c>
      <c r="AO27" s="140">
        <v>0</v>
      </c>
      <c r="AP27" s="140">
        <v>0</v>
      </c>
      <c r="AQ27" s="140">
        <v>0</v>
      </c>
      <c r="AR27" s="140">
        <v>0</v>
      </c>
      <c r="AU27" s="140" t="str">
        <v>Sitio macro propio suburbano/rural/carretera (adquisición, construcción, torres)</v>
      </c>
      <c r="AV27" s="70">
        <f t="array" aca="1" ref="AV27:CI27" ca="1">IF(SUM(E27:AR27)=0,"-",(E27:AR27*TRANSPOSE(Demand_by_service_2012))/SUMPRODUCT(E27:AR27,TRANSPOSE(Demand_by_service_2012)))</f>
        <v>0</v>
      </c>
      <c r="AW27" s="70">
        <f ca="1"/>
        <v>0</v>
      </c>
      <c r="AX27" s="70">
        <f ca="1"/>
        <v>0.50657347513272211</v>
      </c>
      <c r="AY27" s="70">
        <f ca="1"/>
        <v>1.7820744922108167E-2</v>
      </c>
      <c r="AZ27" s="70">
        <f ca="1"/>
        <v>1.7820744922108167E-2</v>
      </c>
      <c r="BA27" s="70">
        <f ca="1"/>
        <v>1.1023141188932889E-3</v>
      </c>
      <c r="BB27" s="70">
        <f ca="1"/>
        <v>3.2240077857884186E-2</v>
      </c>
      <c r="BC27" s="70">
        <f ca="1"/>
        <v>2.7504149945247396E-2</v>
      </c>
      <c r="BD27" s="70">
        <f ca="1"/>
        <v>4.0110681104275807E-3</v>
      </c>
      <c r="BE27" s="70">
        <f ca="1"/>
        <v>1.7401832491768241E-3</v>
      </c>
      <c r="BF27" s="70">
        <f ca="1"/>
        <v>1.1601221661178827E-3</v>
      </c>
      <c r="BG27" s="70">
        <f ca="1"/>
        <v>3.8852871420102283E-4</v>
      </c>
      <c r="BH27" s="70">
        <f ca="1"/>
        <v>8.2623064083709136E-5</v>
      </c>
      <c r="BI27" s="70">
        <f ca="1"/>
        <v>8.2623064083709136E-5</v>
      </c>
      <c r="BJ27" s="70">
        <f ca="1"/>
        <v>1.6560408974467778E-3</v>
      </c>
      <c r="BK27" s="70">
        <f ca="1"/>
        <v>2.2080545299290348E-3</v>
      </c>
      <c r="BL27" s="70">
        <f ca="1"/>
        <v>0.25491001168557081</v>
      </c>
      <c r="BM27" s="70">
        <f ca="1"/>
        <v>8.967477610528244E-3</v>
      </c>
      <c r="BN27" s="70">
        <f ca="1"/>
        <v>8.967477610528244E-3</v>
      </c>
      <c r="BO27" s="70">
        <f ca="1"/>
        <v>5.5468933673370583E-4</v>
      </c>
      <c r="BP27" s="70">
        <f ca="1"/>
        <v>1.6223349675669015E-2</v>
      </c>
      <c r="BQ27" s="70">
        <f ca="1"/>
        <v>1.3840209817752117E-2</v>
      </c>
      <c r="BR27" s="70">
        <f ca="1"/>
        <v>2.0183872016449945E-3</v>
      </c>
      <c r="BS27" s="70">
        <f ca="1"/>
        <v>8.7566790240345394E-4</v>
      </c>
      <c r="BT27" s="70">
        <f ca="1"/>
        <v>5.8377860160230255E-4</v>
      </c>
      <c r="BU27" s="70">
        <f ca="1"/>
        <v>5.6801395418952302E-5</v>
      </c>
      <c r="BV27" s="70">
        <f ca="1"/>
        <v>1.2079172432326351E-5</v>
      </c>
      <c r="BW27" s="70">
        <f ca="1"/>
        <v>1.2079172432326351E-5</v>
      </c>
      <c r="BX27" s="70">
        <f ca="1"/>
        <v>2.192805153331712E-2</v>
      </c>
      <c r="BY27" s="70">
        <f ca="1"/>
        <v>5.6659188589536967E-2</v>
      </c>
      <c r="BZ27" s="70">
        <f ca="1"/>
        <v>0</v>
      </c>
      <c r="CA27" s="70">
        <f ca="1"/>
        <v>0</v>
      </c>
      <c r="CB27" s="70">
        <f ca="1"/>
        <v>0</v>
      </c>
      <c r="CC27" s="70">
        <f ca="1"/>
        <v>0</v>
      </c>
      <c r="CD27" s="70">
        <f ca="1"/>
        <v>0</v>
      </c>
      <c r="CE27" s="70">
        <f ca="1"/>
        <v>0</v>
      </c>
      <c r="CF27" s="70">
        <f ca="1"/>
        <v>0</v>
      </c>
      <c r="CG27" s="70">
        <f ca="1"/>
        <v>0</v>
      </c>
      <c r="CH27" s="70">
        <f ca="1"/>
        <v>0</v>
      </c>
      <c r="CI27" s="70">
        <f ca="1"/>
        <v>0</v>
      </c>
    </row>
    <row r="28" spans="2:138">
      <c r="B28" s="141">
        <f t="shared" ca="1" si="0"/>
        <v>0</v>
      </c>
      <c r="C28" s="140" t="str">
        <v>Sitio macro de un tercero (techo, antena) suburbano/rural/carretera (construcción)</v>
      </c>
      <c r="D28" s="143" t="s">
        <v>1871</v>
      </c>
      <c r="E28" s="140">
        <f t="array" ref="E28:AR28">$E$4:$AR$4</f>
        <v>0</v>
      </c>
      <c r="F28" s="140">
        <v>0</v>
      </c>
      <c r="G28" s="140">
        <v>2.806451612903226</v>
      </c>
      <c r="H28" s="140">
        <v>1.403225806451613</v>
      </c>
      <c r="I28" s="140">
        <v>1.403225806451613</v>
      </c>
      <c r="J28" s="140">
        <v>1.403225806451613</v>
      </c>
      <c r="K28" s="140">
        <v>1.403225806451613</v>
      </c>
      <c r="L28" s="140">
        <v>1.403225806451613</v>
      </c>
      <c r="M28" s="140">
        <v>1.403225806451613</v>
      </c>
      <c r="N28" s="140">
        <v>1.403225806451613</v>
      </c>
      <c r="O28" s="140">
        <v>1.403225806451613</v>
      </c>
      <c r="P28" s="140">
        <v>3.4767492394611041E-3</v>
      </c>
      <c r="Q28" s="140">
        <v>1.738374619730552E-3</v>
      </c>
      <c r="R28" s="140">
        <v>1.738374619730552E-3</v>
      </c>
      <c r="S28" s="140">
        <v>5.7396967441753723</v>
      </c>
      <c r="T28" s="140">
        <v>1.9132322480584574</v>
      </c>
      <c r="U28" s="140">
        <v>3.7045161290322581</v>
      </c>
      <c r="V28" s="140">
        <v>1.8522580645161291</v>
      </c>
      <c r="W28" s="140">
        <v>1.8522580645161291</v>
      </c>
      <c r="X28" s="140">
        <v>1.8522580645161291</v>
      </c>
      <c r="Y28" s="140">
        <v>1.8522580645161291</v>
      </c>
      <c r="Z28" s="140">
        <v>1.8522580645161291</v>
      </c>
      <c r="AA28" s="140">
        <v>1.8522580645161291</v>
      </c>
      <c r="AB28" s="140">
        <v>1.8522580645161291</v>
      </c>
      <c r="AC28" s="140">
        <v>1.8522580645161291</v>
      </c>
      <c r="AD28" s="140">
        <v>1.3333333333333333E-3</v>
      </c>
      <c r="AE28" s="140">
        <v>6.6666666666666664E-4</v>
      </c>
      <c r="AF28" s="140">
        <v>6.6666666666666664E-4</v>
      </c>
      <c r="AG28" s="140">
        <v>10.133434601841618</v>
      </c>
      <c r="AH28" s="140">
        <f ca="1"/>
        <v>2.0832689389203911</v>
      </c>
      <c r="AI28" s="140">
        <v>0</v>
      </c>
      <c r="AJ28" s="140">
        <v>0</v>
      </c>
      <c r="AK28" s="140">
        <v>0</v>
      </c>
      <c r="AL28" s="140">
        <v>0</v>
      </c>
      <c r="AM28" s="140">
        <v>0</v>
      </c>
      <c r="AN28" s="140">
        <v>0</v>
      </c>
      <c r="AO28" s="140">
        <v>0</v>
      </c>
      <c r="AP28" s="140">
        <v>0</v>
      </c>
      <c r="AQ28" s="140">
        <v>0</v>
      </c>
      <c r="AR28" s="140">
        <v>0</v>
      </c>
      <c r="AU28" s="140" t="str">
        <v>Sitio macro de un tercero (techo, antena) suburbano/rural/carretera (construcción)</v>
      </c>
      <c r="AV28" s="70">
        <f t="array" aca="1" ref="AV28:CI28" ca="1">IF(SUM(E28:AR28)=0,"-",(E28:AR28*TRANSPOSE(Demand_by_service_2012))/SUMPRODUCT(E28:AR28,TRANSPOSE(Demand_by_service_2012)))</f>
        <v>0</v>
      </c>
      <c r="AW28" s="70">
        <f ca="1"/>
        <v>0</v>
      </c>
      <c r="AX28" s="70">
        <f ca="1"/>
        <v>0.50657347513272211</v>
      </c>
      <c r="AY28" s="70">
        <f ca="1"/>
        <v>1.7820744922108167E-2</v>
      </c>
      <c r="AZ28" s="70">
        <f ca="1"/>
        <v>1.7820744922108167E-2</v>
      </c>
      <c r="BA28" s="70">
        <f ca="1"/>
        <v>1.1023141188932889E-3</v>
      </c>
      <c r="BB28" s="70">
        <f ca="1"/>
        <v>3.2240077857884186E-2</v>
      </c>
      <c r="BC28" s="70">
        <f ca="1"/>
        <v>2.7504149945247396E-2</v>
      </c>
      <c r="BD28" s="70">
        <f ca="1"/>
        <v>4.0110681104275807E-3</v>
      </c>
      <c r="BE28" s="70">
        <f ca="1"/>
        <v>1.7401832491768241E-3</v>
      </c>
      <c r="BF28" s="70">
        <f ca="1"/>
        <v>1.1601221661178827E-3</v>
      </c>
      <c r="BG28" s="70">
        <f ca="1"/>
        <v>3.8852871420102283E-4</v>
      </c>
      <c r="BH28" s="70">
        <f ca="1"/>
        <v>8.2623064083709136E-5</v>
      </c>
      <c r="BI28" s="70">
        <f ca="1"/>
        <v>8.2623064083709136E-5</v>
      </c>
      <c r="BJ28" s="70">
        <f ca="1"/>
        <v>1.6560408974467778E-3</v>
      </c>
      <c r="BK28" s="70">
        <f ca="1"/>
        <v>2.2080545299290348E-3</v>
      </c>
      <c r="BL28" s="70">
        <f ca="1"/>
        <v>0.25491001168557081</v>
      </c>
      <c r="BM28" s="70">
        <f ca="1"/>
        <v>8.967477610528244E-3</v>
      </c>
      <c r="BN28" s="70">
        <f ca="1"/>
        <v>8.967477610528244E-3</v>
      </c>
      <c r="BO28" s="70">
        <f ca="1"/>
        <v>5.5468933673370583E-4</v>
      </c>
      <c r="BP28" s="70">
        <f ca="1"/>
        <v>1.6223349675669015E-2</v>
      </c>
      <c r="BQ28" s="70">
        <f ca="1"/>
        <v>1.3840209817752117E-2</v>
      </c>
      <c r="BR28" s="70">
        <f ca="1"/>
        <v>2.0183872016449945E-3</v>
      </c>
      <c r="BS28" s="70">
        <f ca="1"/>
        <v>8.7566790240345394E-4</v>
      </c>
      <c r="BT28" s="70">
        <f ca="1"/>
        <v>5.8377860160230255E-4</v>
      </c>
      <c r="BU28" s="70">
        <f ca="1"/>
        <v>5.6801395418952302E-5</v>
      </c>
      <c r="BV28" s="70">
        <f ca="1"/>
        <v>1.2079172432326351E-5</v>
      </c>
      <c r="BW28" s="70">
        <f ca="1"/>
        <v>1.2079172432326351E-5</v>
      </c>
      <c r="BX28" s="70">
        <f ca="1"/>
        <v>2.192805153331712E-2</v>
      </c>
      <c r="BY28" s="70">
        <f ca="1"/>
        <v>5.6659188589536967E-2</v>
      </c>
      <c r="BZ28" s="70">
        <f ca="1"/>
        <v>0</v>
      </c>
      <c r="CA28" s="70">
        <f ca="1"/>
        <v>0</v>
      </c>
      <c r="CB28" s="70">
        <f ca="1"/>
        <v>0</v>
      </c>
      <c r="CC28" s="70">
        <f ca="1"/>
        <v>0</v>
      </c>
      <c r="CD28" s="70">
        <f ca="1"/>
        <v>0</v>
      </c>
      <c r="CE28" s="70">
        <f ca="1"/>
        <v>0</v>
      </c>
      <c r="CF28" s="70">
        <f ca="1"/>
        <v>0</v>
      </c>
      <c r="CG28" s="70">
        <f ca="1"/>
        <v>0</v>
      </c>
      <c r="CH28" s="70">
        <f ca="1"/>
        <v>0</v>
      </c>
      <c r="CI28" s="70">
        <f ca="1"/>
        <v>0</v>
      </c>
    </row>
    <row r="29" spans="2:138">
      <c r="B29" s="141">
        <f t="shared" si="0"/>
        <v>0</v>
      </c>
      <c r="C29" s="140" t="str">
        <v>blank</v>
      </c>
      <c r="D29" s="143"/>
      <c r="E29" s="266"/>
      <c r="F29" s="266"/>
      <c r="G29" s="266"/>
      <c r="H29" s="266"/>
      <c r="I29" s="266"/>
      <c r="J29" s="266"/>
      <c r="K29" s="266"/>
      <c r="L29" s="266"/>
      <c r="M29" s="266"/>
      <c r="N29" s="266"/>
      <c r="O29" s="266"/>
      <c r="P29" s="266"/>
      <c r="Q29" s="266"/>
      <c r="R29" s="266"/>
      <c r="S29" s="266"/>
      <c r="T29" s="266"/>
      <c r="U29" s="266"/>
      <c r="V29" s="266"/>
      <c r="W29" s="266"/>
      <c r="X29" s="266"/>
      <c r="Y29" s="266"/>
      <c r="Z29" s="266"/>
      <c r="AA29" s="266"/>
      <c r="AB29" s="266"/>
      <c r="AC29" s="266"/>
      <c r="AD29" s="266"/>
      <c r="AE29" s="266"/>
      <c r="AF29" s="266"/>
      <c r="AG29" s="266"/>
      <c r="AH29" s="266"/>
      <c r="AI29" s="266"/>
      <c r="AJ29" s="266"/>
      <c r="AK29" s="266"/>
      <c r="AL29" s="266"/>
      <c r="AM29" s="266"/>
      <c r="AN29" s="266"/>
      <c r="AO29" s="266"/>
      <c r="AP29" s="266"/>
      <c r="AQ29" s="266"/>
      <c r="AR29" s="266"/>
      <c r="AU29" s="140" t="str">
        <v>blank</v>
      </c>
      <c r="AV29" s="70" t="str">
        <f t="array" ref="AV29:CI29">IF(SUM(E29:AR29)=0,"-",(E29:AR29*TRANSPOSE(Demand_by_service_2012))/SUMPRODUCT(E29:AR29,TRANSPOSE(Demand_by_service_2012)))</f>
        <v>-</v>
      </c>
      <c r="AW29" s="70" t="str">
        <v>-</v>
      </c>
      <c r="AX29" s="70" t="str">
        <v>-</v>
      </c>
      <c r="AY29" s="70" t="str">
        <v>-</v>
      </c>
      <c r="AZ29" s="70" t="str">
        <v>-</v>
      </c>
      <c r="BA29" s="70" t="str">
        <v>-</v>
      </c>
      <c r="BB29" s="70" t="str">
        <v>-</v>
      </c>
      <c r="BC29" s="70" t="str">
        <v>-</v>
      </c>
      <c r="BD29" s="70" t="str">
        <v>-</v>
      </c>
      <c r="BE29" s="70" t="str">
        <v>-</v>
      </c>
      <c r="BF29" s="70" t="str">
        <v>-</v>
      </c>
      <c r="BG29" s="70" t="str">
        <v>-</v>
      </c>
      <c r="BH29" s="70" t="str">
        <v>-</v>
      </c>
      <c r="BI29" s="70" t="str">
        <v>-</v>
      </c>
      <c r="BJ29" s="70" t="str">
        <v>-</v>
      </c>
      <c r="BK29" s="70" t="str">
        <v>-</v>
      </c>
      <c r="BL29" s="70" t="str">
        <v>-</v>
      </c>
      <c r="BM29" s="70" t="str">
        <v>-</v>
      </c>
      <c r="BN29" s="70" t="str">
        <v>-</v>
      </c>
      <c r="BO29" s="70" t="str">
        <v>-</v>
      </c>
      <c r="BP29" s="70" t="str">
        <v>-</v>
      </c>
      <c r="BQ29" s="70" t="str">
        <v>-</v>
      </c>
      <c r="BR29" s="70" t="str">
        <v>-</v>
      </c>
      <c r="BS29" s="70" t="str">
        <v>-</v>
      </c>
      <c r="BT29" s="70" t="str">
        <v>-</v>
      </c>
      <c r="BU29" s="70" t="str">
        <v>-</v>
      </c>
      <c r="BV29" s="70" t="str">
        <v>-</v>
      </c>
      <c r="BW29" s="70" t="str">
        <v>-</v>
      </c>
      <c r="BX29" s="70" t="str">
        <v>-</v>
      </c>
      <c r="BY29" s="70" t="str">
        <v>-</v>
      </c>
      <c r="BZ29" s="70" t="str">
        <v>-</v>
      </c>
      <c r="CA29" s="70" t="str">
        <v>-</v>
      </c>
      <c r="CB29" s="70" t="str">
        <v>-</v>
      </c>
      <c r="CC29" s="70" t="str">
        <v>-</v>
      </c>
      <c r="CD29" s="70" t="str">
        <v>-</v>
      </c>
      <c r="CE29" s="70" t="str">
        <v>-</v>
      </c>
      <c r="CF29" s="70" t="str">
        <v>-</v>
      </c>
      <c r="CG29" s="70" t="str">
        <v>-</v>
      </c>
      <c r="CH29" s="70" t="str">
        <v>-</v>
      </c>
      <c r="CI29" s="70" t="str">
        <v>-</v>
      </c>
    </row>
    <row r="30" spans="2:138">
      <c r="B30" s="141">
        <f t="shared" si="0"/>
        <v>0</v>
      </c>
      <c r="C30" s="140" t="str">
        <v>blank</v>
      </c>
      <c r="D30" s="143"/>
      <c r="E30" s="266"/>
      <c r="F30" s="266"/>
      <c r="G30" s="266"/>
      <c r="H30" s="266"/>
      <c r="I30" s="266"/>
      <c r="J30" s="266"/>
      <c r="K30" s="266"/>
      <c r="L30" s="266"/>
      <c r="M30" s="266"/>
      <c r="N30" s="266"/>
      <c r="O30" s="266"/>
      <c r="P30" s="266"/>
      <c r="Q30" s="266"/>
      <c r="R30" s="266"/>
      <c r="S30" s="266"/>
      <c r="T30" s="266"/>
      <c r="U30" s="266"/>
      <c r="V30" s="266"/>
      <c r="W30" s="266"/>
      <c r="X30" s="266"/>
      <c r="Y30" s="266"/>
      <c r="Z30" s="266"/>
      <c r="AA30" s="266"/>
      <c r="AB30" s="266"/>
      <c r="AC30" s="266"/>
      <c r="AD30" s="266"/>
      <c r="AE30" s="266"/>
      <c r="AF30" s="266"/>
      <c r="AG30" s="266"/>
      <c r="AH30" s="266"/>
      <c r="AI30" s="266"/>
      <c r="AJ30" s="266"/>
      <c r="AK30" s="266"/>
      <c r="AL30" s="266"/>
      <c r="AM30" s="266"/>
      <c r="AN30" s="266"/>
      <c r="AO30" s="266"/>
      <c r="AP30" s="266"/>
      <c r="AQ30" s="266"/>
      <c r="AR30" s="266"/>
      <c r="AU30" s="140" t="str">
        <v>blank</v>
      </c>
      <c r="AV30" s="70" t="str">
        <f t="array" ref="AV30:CI30">IF(SUM(E30:AR30)=0,"-",(E30:AR30*TRANSPOSE(Demand_by_service_2012))/SUMPRODUCT(E30:AR30,TRANSPOSE(Demand_by_service_2012)))</f>
        <v>-</v>
      </c>
      <c r="AW30" s="70" t="str">
        <v>-</v>
      </c>
      <c r="AX30" s="70" t="str">
        <v>-</v>
      </c>
      <c r="AY30" s="70" t="str">
        <v>-</v>
      </c>
      <c r="AZ30" s="70" t="str">
        <v>-</v>
      </c>
      <c r="BA30" s="70" t="str">
        <v>-</v>
      </c>
      <c r="BB30" s="70" t="str">
        <v>-</v>
      </c>
      <c r="BC30" s="70" t="str">
        <v>-</v>
      </c>
      <c r="BD30" s="70" t="str">
        <v>-</v>
      </c>
      <c r="BE30" s="70" t="str">
        <v>-</v>
      </c>
      <c r="BF30" s="70" t="str">
        <v>-</v>
      </c>
      <c r="BG30" s="70" t="str">
        <v>-</v>
      </c>
      <c r="BH30" s="70" t="str">
        <v>-</v>
      </c>
      <c r="BI30" s="70" t="str">
        <v>-</v>
      </c>
      <c r="BJ30" s="70" t="str">
        <v>-</v>
      </c>
      <c r="BK30" s="70" t="str">
        <v>-</v>
      </c>
      <c r="BL30" s="70" t="str">
        <v>-</v>
      </c>
      <c r="BM30" s="70" t="str">
        <v>-</v>
      </c>
      <c r="BN30" s="70" t="str">
        <v>-</v>
      </c>
      <c r="BO30" s="70" t="str">
        <v>-</v>
      </c>
      <c r="BP30" s="70" t="str">
        <v>-</v>
      </c>
      <c r="BQ30" s="70" t="str">
        <v>-</v>
      </c>
      <c r="BR30" s="70" t="str">
        <v>-</v>
      </c>
      <c r="BS30" s="70" t="str">
        <v>-</v>
      </c>
      <c r="BT30" s="70" t="str">
        <v>-</v>
      </c>
      <c r="BU30" s="70" t="str">
        <v>-</v>
      </c>
      <c r="BV30" s="70" t="str">
        <v>-</v>
      </c>
      <c r="BW30" s="70" t="str">
        <v>-</v>
      </c>
      <c r="BX30" s="70" t="str">
        <v>-</v>
      </c>
      <c r="BY30" s="70" t="str">
        <v>-</v>
      </c>
      <c r="BZ30" s="70" t="str">
        <v>-</v>
      </c>
      <c r="CA30" s="70" t="str">
        <v>-</v>
      </c>
      <c r="CB30" s="70" t="str">
        <v>-</v>
      </c>
      <c r="CC30" s="70" t="str">
        <v>-</v>
      </c>
      <c r="CD30" s="70" t="str">
        <v>-</v>
      </c>
      <c r="CE30" s="70" t="str">
        <v>-</v>
      </c>
      <c r="CF30" s="70" t="str">
        <v>-</v>
      </c>
      <c r="CG30" s="70" t="str">
        <v>-</v>
      </c>
      <c r="CH30" s="70" t="str">
        <v>-</v>
      </c>
      <c r="CI30" s="70" t="str">
        <v>-</v>
      </c>
    </row>
    <row r="31" spans="2:138">
      <c r="B31" s="141">
        <f t="shared" si="0"/>
        <v>0</v>
      </c>
      <c r="C31" s="140" t="str">
        <v>blank</v>
      </c>
      <c r="D31" s="143"/>
      <c r="E31" s="266"/>
      <c r="F31" s="266"/>
      <c r="G31" s="266"/>
      <c r="H31" s="266"/>
      <c r="I31" s="266"/>
      <c r="J31" s="266"/>
      <c r="K31" s="266"/>
      <c r="L31" s="266"/>
      <c r="M31" s="266"/>
      <c r="N31" s="266"/>
      <c r="O31" s="266"/>
      <c r="P31" s="266"/>
      <c r="Q31" s="266"/>
      <c r="R31" s="266"/>
      <c r="S31" s="266"/>
      <c r="T31" s="266"/>
      <c r="U31" s="266"/>
      <c r="V31" s="266"/>
      <c r="W31" s="266"/>
      <c r="X31" s="266"/>
      <c r="Y31" s="266"/>
      <c r="Z31" s="266"/>
      <c r="AA31" s="266"/>
      <c r="AB31" s="266"/>
      <c r="AC31" s="266"/>
      <c r="AD31" s="266"/>
      <c r="AE31" s="266"/>
      <c r="AF31" s="266"/>
      <c r="AG31" s="266"/>
      <c r="AH31" s="266"/>
      <c r="AI31" s="266"/>
      <c r="AJ31" s="266"/>
      <c r="AK31" s="266"/>
      <c r="AL31" s="266"/>
      <c r="AM31" s="266"/>
      <c r="AN31" s="266"/>
      <c r="AO31" s="266"/>
      <c r="AP31" s="266"/>
      <c r="AQ31" s="266"/>
      <c r="AR31" s="266"/>
      <c r="AU31" s="140" t="str">
        <v>blank</v>
      </c>
      <c r="AV31" s="70" t="str">
        <f t="array" ref="AV31:CI31">IF(SUM(E31:AR31)=0,"-",(E31:AR31*TRANSPOSE(Demand_by_service_2012))/SUMPRODUCT(E31:AR31,TRANSPOSE(Demand_by_service_2012)))</f>
        <v>-</v>
      </c>
      <c r="AW31" s="70" t="str">
        <v>-</v>
      </c>
      <c r="AX31" s="70" t="str">
        <v>-</v>
      </c>
      <c r="AY31" s="70" t="str">
        <v>-</v>
      </c>
      <c r="AZ31" s="70" t="str">
        <v>-</v>
      </c>
      <c r="BA31" s="70" t="str">
        <v>-</v>
      </c>
      <c r="BB31" s="70" t="str">
        <v>-</v>
      </c>
      <c r="BC31" s="70" t="str">
        <v>-</v>
      </c>
      <c r="BD31" s="70" t="str">
        <v>-</v>
      </c>
      <c r="BE31" s="70" t="str">
        <v>-</v>
      </c>
      <c r="BF31" s="70" t="str">
        <v>-</v>
      </c>
      <c r="BG31" s="70" t="str">
        <v>-</v>
      </c>
      <c r="BH31" s="70" t="str">
        <v>-</v>
      </c>
      <c r="BI31" s="70" t="str">
        <v>-</v>
      </c>
      <c r="BJ31" s="70" t="str">
        <v>-</v>
      </c>
      <c r="BK31" s="70" t="str">
        <v>-</v>
      </c>
      <c r="BL31" s="70" t="str">
        <v>-</v>
      </c>
      <c r="BM31" s="70" t="str">
        <v>-</v>
      </c>
      <c r="BN31" s="70" t="str">
        <v>-</v>
      </c>
      <c r="BO31" s="70" t="str">
        <v>-</v>
      </c>
      <c r="BP31" s="70" t="str">
        <v>-</v>
      </c>
      <c r="BQ31" s="70" t="str">
        <v>-</v>
      </c>
      <c r="BR31" s="70" t="str">
        <v>-</v>
      </c>
      <c r="BS31" s="70" t="str">
        <v>-</v>
      </c>
      <c r="BT31" s="70" t="str">
        <v>-</v>
      </c>
      <c r="BU31" s="70" t="str">
        <v>-</v>
      </c>
      <c r="BV31" s="70" t="str">
        <v>-</v>
      </c>
      <c r="BW31" s="70" t="str">
        <v>-</v>
      </c>
      <c r="BX31" s="70" t="str">
        <v>-</v>
      </c>
      <c r="BY31" s="70" t="str">
        <v>-</v>
      </c>
      <c r="BZ31" s="70" t="str">
        <v>-</v>
      </c>
      <c r="CA31" s="70" t="str">
        <v>-</v>
      </c>
      <c r="CB31" s="70" t="str">
        <v>-</v>
      </c>
      <c r="CC31" s="70" t="str">
        <v>-</v>
      </c>
      <c r="CD31" s="70" t="str">
        <v>-</v>
      </c>
      <c r="CE31" s="70" t="str">
        <v>-</v>
      </c>
      <c r="CF31" s="70" t="str">
        <v>-</v>
      </c>
      <c r="CG31" s="70" t="str">
        <v>-</v>
      </c>
      <c r="CH31" s="70" t="str">
        <v>-</v>
      </c>
      <c r="CI31" s="70" t="str">
        <v>-</v>
      </c>
    </row>
    <row r="32" spans="2:138">
      <c r="B32" s="141">
        <f t="shared" si="0"/>
        <v>0</v>
      </c>
      <c r="C32" s="140" t="str">
        <v>Puntos de acceso regionales STM1 para red dorsal</v>
      </c>
      <c r="D32" s="143" t="s">
        <v>1874</v>
      </c>
      <c r="E32" s="266"/>
      <c r="F32" s="266"/>
      <c r="G32" s="140">
        <f t="array" ref="G32:AI36">G19:AI19</f>
        <v>2.806451612903226</v>
      </c>
      <c r="H32" s="140">
        <v>1.403225806451613</v>
      </c>
      <c r="I32" s="140">
        <v>1.403225806451613</v>
      </c>
      <c r="J32" s="140">
        <v>1.403225806451613</v>
      </c>
      <c r="K32" s="140">
        <v>1.403225806451613</v>
      </c>
      <c r="L32" s="140">
        <v>1.403225806451613</v>
      </c>
      <c r="M32" s="140">
        <v>1.403225806451613</v>
      </c>
      <c r="N32" s="140">
        <v>1.403225806451613</v>
      </c>
      <c r="O32" s="140">
        <v>1.403225806451613</v>
      </c>
      <c r="P32" s="140">
        <v>3.4767492394611041E-3</v>
      </c>
      <c r="Q32" s="140">
        <v>1.738374619730552E-3</v>
      </c>
      <c r="R32" s="140">
        <v>1.738374619730552E-3</v>
      </c>
      <c r="S32" s="140">
        <v>5.7396967441753723</v>
      </c>
      <c r="T32" s="140">
        <v>1.9132322480584574</v>
      </c>
      <c r="U32" s="140">
        <v>3.3677419354838709</v>
      </c>
      <c r="V32" s="140">
        <v>1.6838709677419355</v>
      </c>
      <c r="W32" s="140">
        <v>1.6838709677419355</v>
      </c>
      <c r="X32" s="140">
        <v>1.6838709677419355</v>
      </c>
      <c r="Y32" s="140">
        <v>1.6838709677419355</v>
      </c>
      <c r="Z32" s="140">
        <v>1.6838709677419355</v>
      </c>
      <c r="AA32" s="140">
        <v>1.6838709677419355</v>
      </c>
      <c r="AB32" s="140">
        <v>1.6838709677419355</v>
      </c>
      <c r="AC32" s="140">
        <v>1.6838709677419355</v>
      </c>
      <c r="AD32" s="140">
        <v>1.3333333333333333E-3</v>
      </c>
      <c r="AE32" s="140">
        <v>6.6666666666666664E-4</v>
      </c>
      <c r="AF32" s="140">
        <v>6.6666666666666664E-4</v>
      </c>
      <c r="AG32" s="140">
        <v>9.2122132744014706</v>
      </c>
      <c r="AH32" s="140">
        <v>10.235792527112746</v>
      </c>
      <c r="AI32" s="140">
        <v>0</v>
      </c>
      <c r="AJ32" s="266"/>
      <c r="AK32" s="266"/>
      <c r="AL32" s="266"/>
      <c r="AM32" s="266"/>
      <c r="AN32" s="266"/>
      <c r="AO32" s="266"/>
      <c r="AP32" s="266"/>
      <c r="AQ32" s="266"/>
      <c r="AR32" s="266"/>
      <c r="AU32" s="140" t="str">
        <v>Puntos de acceso regionales STM1 para red dorsal</v>
      </c>
      <c r="AV32" s="70">
        <f t="array" aca="1" ref="AV32:CI32" ca="1">IF(SUM(E32:AR32)=0,"-",(E32:AR32*TRANSPOSE(Demand_by_service_2012))/SUMPRODUCT(E32:AR32,TRANSPOSE(Demand_by_service_2012)))</f>
        <v>0</v>
      </c>
      <c r="AW32" s="70">
        <f ca="1"/>
        <v>0</v>
      </c>
      <c r="AX32" s="70">
        <f ca="1"/>
        <v>0.42503870759036583</v>
      </c>
      <c r="AY32" s="70">
        <f ca="1"/>
        <v>1.4952433875472678E-2</v>
      </c>
      <c r="AZ32" s="70">
        <f ca="1"/>
        <v>1.4952433875472678E-2</v>
      </c>
      <c r="BA32" s="70">
        <f ca="1"/>
        <v>9.248928170395472E-4</v>
      </c>
      <c r="BB32" s="70">
        <f ca="1"/>
        <v>2.7050924886538142E-2</v>
      </c>
      <c r="BC32" s="70">
        <f ca="1"/>
        <v>2.307726108840721E-2</v>
      </c>
      <c r="BD32" s="70">
        <f ca="1"/>
        <v>3.3654727090998934E-3</v>
      </c>
      <c r="BE32" s="70">
        <f ca="1"/>
        <v>1.4600946861790069E-3</v>
      </c>
      <c r="BF32" s="70">
        <f ca="1"/>
        <v>9.7339645745267119E-4</v>
      </c>
      <c r="BG32" s="70">
        <f ca="1"/>
        <v>3.2599366262215523E-4</v>
      </c>
      <c r="BH32" s="70">
        <f ca="1"/>
        <v>6.9324593764201329E-5</v>
      </c>
      <c r="BI32" s="70">
        <f ca="1"/>
        <v>6.9324593764201329E-5</v>
      </c>
      <c r="BJ32" s="70">
        <f ca="1"/>
        <v>1.3894953394137965E-3</v>
      </c>
      <c r="BK32" s="70">
        <f ca="1"/>
        <v>1.8526604525517267E-3</v>
      </c>
      <c r="BL32" s="70">
        <f ca="1"/>
        <v>0.19443759662144908</v>
      </c>
      <c r="BM32" s="70">
        <f ca="1"/>
        <v>6.8401189220394362E-3</v>
      </c>
      <c r="BN32" s="70">
        <f ca="1"/>
        <v>6.8401189220394362E-3</v>
      </c>
      <c r="BO32" s="70">
        <f ca="1"/>
        <v>4.2310013950759394E-4</v>
      </c>
      <c r="BP32" s="70">
        <f ca="1"/>
        <v>1.2374677240913581E-2</v>
      </c>
      <c r="BQ32" s="70">
        <f ca="1"/>
        <v>1.0556890707845951E-2</v>
      </c>
      <c r="BR32" s="70">
        <f ca="1"/>
        <v>1.5395643111241501E-3</v>
      </c>
      <c r="BS32" s="70">
        <f ca="1"/>
        <v>6.679328177658663E-4</v>
      </c>
      <c r="BT32" s="70">
        <f ca="1"/>
        <v>4.4528854517724407E-4</v>
      </c>
      <c r="BU32" s="70">
        <f ca="1"/>
        <v>4.7659012726387637E-5</v>
      </c>
      <c r="BV32" s="70">
        <f ca="1"/>
        <v>1.0134987502162507E-5</v>
      </c>
      <c r="BW32" s="70">
        <f ca="1"/>
        <v>1.0134987502162507E-5</v>
      </c>
      <c r="BX32" s="70">
        <f ca="1"/>
        <v>1.6726050148193554E-2</v>
      </c>
      <c r="BY32" s="70">
        <f ca="1"/>
        <v>0.23357831600806975</v>
      </c>
      <c r="BZ32" s="70">
        <f ca="1"/>
        <v>0</v>
      </c>
      <c r="CA32" s="70">
        <f ca="1"/>
        <v>0</v>
      </c>
      <c r="CB32" s="70">
        <f ca="1"/>
        <v>0</v>
      </c>
      <c r="CC32" s="70">
        <f ca="1"/>
        <v>0</v>
      </c>
      <c r="CD32" s="70">
        <f ca="1"/>
        <v>0</v>
      </c>
      <c r="CE32" s="70">
        <f ca="1"/>
        <v>0</v>
      </c>
      <c r="CF32" s="70">
        <f ca="1"/>
        <v>0</v>
      </c>
      <c r="CG32" s="70">
        <f ca="1"/>
        <v>0</v>
      </c>
      <c r="CH32" s="70">
        <f ca="1"/>
        <v>0</v>
      </c>
      <c r="CI32" s="70">
        <f ca="1"/>
        <v>0</v>
      </c>
    </row>
    <row r="33" spans="2:87">
      <c r="B33" s="141">
        <f t="shared" si="0"/>
        <v>0</v>
      </c>
      <c r="C33" s="140" t="str">
        <v>Puntos de acceso regionales STM4 para red dorsal</v>
      </c>
      <c r="D33" s="143" t="s">
        <v>1874</v>
      </c>
      <c r="E33" s="266"/>
      <c r="F33" s="266"/>
      <c r="G33" s="140">
        <v>2.806451612903226</v>
      </c>
      <c r="H33" s="140">
        <v>1.403225806451613</v>
      </c>
      <c r="I33" s="140">
        <v>1.403225806451613</v>
      </c>
      <c r="J33" s="140">
        <v>1.403225806451613</v>
      </c>
      <c r="K33" s="140">
        <v>1.403225806451613</v>
      </c>
      <c r="L33" s="140">
        <v>1.403225806451613</v>
      </c>
      <c r="M33" s="140">
        <v>1.403225806451613</v>
      </c>
      <c r="N33" s="140">
        <v>1.403225806451613</v>
      </c>
      <c r="O33" s="140">
        <v>1.403225806451613</v>
      </c>
      <c r="P33" s="140">
        <v>3.4767492394611041E-3</v>
      </c>
      <c r="Q33" s="140">
        <v>1.738374619730552E-3</v>
      </c>
      <c r="R33" s="140">
        <v>1.738374619730552E-3</v>
      </c>
      <c r="S33" s="140">
        <v>5.7396967441753723</v>
      </c>
      <c r="T33" s="140">
        <v>1.9132322480584574</v>
      </c>
      <c r="U33" s="140">
        <v>3.3677419354838709</v>
      </c>
      <c r="V33" s="140">
        <v>1.6838709677419355</v>
      </c>
      <c r="W33" s="140">
        <v>1.6838709677419355</v>
      </c>
      <c r="X33" s="140">
        <v>1.6838709677419355</v>
      </c>
      <c r="Y33" s="140">
        <v>1.6838709677419355</v>
      </c>
      <c r="Z33" s="140">
        <v>1.6838709677419355</v>
      </c>
      <c r="AA33" s="140">
        <v>1.6838709677419355</v>
      </c>
      <c r="AB33" s="140">
        <v>1.6838709677419355</v>
      </c>
      <c r="AC33" s="140">
        <v>1.6838709677419355</v>
      </c>
      <c r="AD33" s="140">
        <v>1.3333333333333333E-3</v>
      </c>
      <c r="AE33" s="140">
        <v>6.6666666666666664E-4</v>
      </c>
      <c r="AF33" s="140">
        <v>6.6666666666666664E-4</v>
      </c>
      <c r="AG33" s="140">
        <v>9.2122132744014706</v>
      </c>
      <c r="AH33" s="140">
        <v>10.235792527112746</v>
      </c>
      <c r="AI33" s="140">
        <v>0</v>
      </c>
      <c r="AJ33" s="266"/>
      <c r="AK33" s="266"/>
      <c r="AL33" s="266"/>
      <c r="AM33" s="266"/>
      <c r="AN33" s="266"/>
      <c r="AO33" s="266"/>
      <c r="AP33" s="266"/>
      <c r="AQ33" s="266"/>
      <c r="AR33" s="266"/>
      <c r="AU33" s="140" t="str">
        <v>Puntos de acceso regionales STM4 para red dorsal</v>
      </c>
      <c r="AV33" s="70">
        <f t="array" aca="1" ref="AV33:CI33" ca="1">IF(SUM(E33:AR33)=0,"-",(E33:AR33*TRANSPOSE(Demand_by_service_2012))/SUMPRODUCT(E33:AR33,TRANSPOSE(Demand_by_service_2012)))</f>
        <v>0</v>
      </c>
      <c r="AW33" s="70">
        <f ca="1"/>
        <v>0</v>
      </c>
      <c r="AX33" s="70">
        <f ca="1"/>
        <v>0.42503870759036583</v>
      </c>
      <c r="AY33" s="70">
        <f ca="1"/>
        <v>1.4952433875472678E-2</v>
      </c>
      <c r="AZ33" s="70">
        <f ca="1"/>
        <v>1.4952433875472678E-2</v>
      </c>
      <c r="BA33" s="70">
        <f ca="1"/>
        <v>9.248928170395472E-4</v>
      </c>
      <c r="BB33" s="70">
        <f ca="1"/>
        <v>2.7050924886538142E-2</v>
      </c>
      <c r="BC33" s="70">
        <f ca="1"/>
        <v>2.307726108840721E-2</v>
      </c>
      <c r="BD33" s="70">
        <f ca="1"/>
        <v>3.3654727090998934E-3</v>
      </c>
      <c r="BE33" s="70">
        <f ca="1"/>
        <v>1.4600946861790069E-3</v>
      </c>
      <c r="BF33" s="70">
        <f ca="1"/>
        <v>9.7339645745267119E-4</v>
      </c>
      <c r="BG33" s="70">
        <f ca="1"/>
        <v>3.2599366262215523E-4</v>
      </c>
      <c r="BH33" s="70">
        <f ca="1"/>
        <v>6.9324593764201329E-5</v>
      </c>
      <c r="BI33" s="70">
        <f ca="1"/>
        <v>6.9324593764201329E-5</v>
      </c>
      <c r="BJ33" s="70">
        <f ca="1"/>
        <v>1.3894953394137965E-3</v>
      </c>
      <c r="BK33" s="70">
        <f ca="1"/>
        <v>1.8526604525517267E-3</v>
      </c>
      <c r="BL33" s="70">
        <f ca="1"/>
        <v>0.19443759662144908</v>
      </c>
      <c r="BM33" s="70">
        <f ca="1"/>
        <v>6.8401189220394362E-3</v>
      </c>
      <c r="BN33" s="70">
        <f ca="1"/>
        <v>6.8401189220394362E-3</v>
      </c>
      <c r="BO33" s="70">
        <f ca="1"/>
        <v>4.2310013950759394E-4</v>
      </c>
      <c r="BP33" s="70">
        <f ca="1"/>
        <v>1.2374677240913581E-2</v>
      </c>
      <c r="BQ33" s="70">
        <f ca="1"/>
        <v>1.0556890707845951E-2</v>
      </c>
      <c r="BR33" s="70">
        <f ca="1"/>
        <v>1.5395643111241501E-3</v>
      </c>
      <c r="BS33" s="70">
        <f ca="1"/>
        <v>6.679328177658663E-4</v>
      </c>
      <c r="BT33" s="70">
        <f ca="1"/>
        <v>4.4528854517724407E-4</v>
      </c>
      <c r="BU33" s="70">
        <f ca="1"/>
        <v>4.7659012726387637E-5</v>
      </c>
      <c r="BV33" s="70">
        <f ca="1"/>
        <v>1.0134987502162507E-5</v>
      </c>
      <c r="BW33" s="70">
        <f ca="1"/>
        <v>1.0134987502162507E-5</v>
      </c>
      <c r="BX33" s="70">
        <f ca="1"/>
        <v>1.6726050148193554E-2</v>
      </c>
      <c r="BY33" s="70">
        <f ca="1"/>
        <v>0.23357831600806975</v>
      </c>
      <c r="BZ33" s="70">
        <f ca="1"/>
        <v>0</v>
      </c>
      <c r="CA33" s="70">
        <f ca="1"/>
        <v>0</v>
      </c>
      <c r="CB33" s="70">
        <f ca="1"/>
        <v>0</v>
      </c>
      <c r="CC33" s="70">
        <f ca="1"/>
        <v>0</v>
      </c>
      <c r="CD33" s="70">
        <f ca="1"/>
        <v>0</v>
      </c>
      <c r="CE33" s="70">
        <f ca="1"/>
        <v>0</v>
      </c>
      <c r="CF33" s="70">
        <f ca="1"/>
        <v>0</v>
      </c>
      <c r="CG33" s="70">
        <f ca="1"/>
        <v>0</v>
      </c>
      <c r="CH33" s="70">
        <f ca="1"/>
        <v>0</v>
      </c>
      <c r="CI33" s="70">
        <f ca="1"/>
        <v>0</v>
      </c>
    </row>
    <row r="34" spans="2:87">
      <c r="B34" s="141">
        <f t="shared" si="0"/>
        <v>0</v>
      </c>
      <c r="C34" s="140" t="str">
        <v>Puntos de acceso regionales STM16 para red dorsal</v>
      </c>
      <c r="D34" s="143" t="s">
        <v>1874</v>
      </c>
      <c r="E34" s="266"/>
      <c r="F34" s="266"/>
      <c r="G34" s="140">
        <v>2.806451612903226</v>
      </c>
      <c r="H34" s="140">
        <v>1.403225806451613</v>
      </c>
      <c r="I34" s="140">
        <v>1.403225806451613</v>
      </c>
      <c r="J34" s="140">
        <v>1.403225806451613</v>
      </c>
      <c r="K34" s="140">
        <v>1.403225806451613</v>
      </c>
      <c r="L34" s="140">
        <v>1.403225806451613</v>
      </c>
      <c r="M34" s="140">
        <v>1.403225806451613</v>
      </c>
      <c r="N34" s="140">
        <v>1.403225806451613</v>
      </c>
      <c r="O34" s="140">
        <v>1.403225806451613</v>
      </c>
      <c r="P34" s="140">
        <v>3.4767492394611041E-3</v>
      </c>
      <c r="Q34" s="140">
        <v>1.738374619730552E-3</v>
      </c>
      <c r="R34" s="140">
        <v>1.738374619730552E-3</v>
      </c>
      <c r="S34" s="140">
        <v>5.7396967441753723</v>
      </c>
      <c r="T34" s="140">
        <v>1.9132322480584574</v>
      </c>
      <c r="U34" s="140">
        <v>3.3677419354838709</v>
      </c>
      <c r="V34" s="140">
        <v>1.6838709677419355</v>
      </c>
      <c r="W34" s="140">
        <v>1.6838709677419355</v>
      </c>
      <c r="X34" s="140">
        <v>1.6838709677419355</v>
      </c>
      <c r="Y34" s="140">
        <v>1.6838709677419355</v>
      </c>
      <c r="Z34" s="140">
        <v>1.6838709677419355</v>
      </c>
      <c r="AA34" s="140">
        <v>1.6838709677419355</v>
      </c>
      <c r="AB34" s="140">
        <v>1.6838709677419355</v>
      </c>
      <c r="AC34" s="140">
        <v>1.6838709677419355</v>
      </c>
      <c r="AD34" s="140">
        <v>1.3333333333333333E-3</v>
      </c>
      <c r="AE34" s="140">
        <v>6.6666666666666664E-4</v>
      </c>
      <c r="AF34" s="140">
        <v>6.6666666666666664E-4</v>
      </c>
      <c r="AG34" s="140">
        <v>9.2122132744014706</v>
      </c>
      <c r="AH34" s="140">
        <v>10.235792527112746</v>
      </c>
      <c r="AI34" s="140">
        <v>0</v>
      </c>
      <c r="AJ34" s="266"/>
      <c r="AK34" s="266"/>
      <c r="AL34" s="266"/>
      <c r="AM34" s="266"/>
      <c r="AN34" s="266"/>
      <c r="AO34" s="266"/>
      <c r="AP34" s="266"/>
      <c r="AQ34" s="266"/>
      <c r="AR34" s="266"/>
      <c r="AU34" s="140" t="str">
        <v>Puntos de acceso regionales STM16 para red dorsal</v>
      </c>
      <c r="AV34" s="70">
        <f t="array" aca="1" ref="AV34:CI34" ca="1">IF(SUM(E34:AR34)=0,"-",(E34:AR34*TRANSPOSE(Demand_by_service_2012))/SUMPRODUCT(E34:AR34,TRANSPOSE(Demand_by_service_2012)))</f>
        <v>0</v>
      </c>
      <c r="AW34" s="70">
        <f ca="1"/>
        <v>0</v>
      </c>
      <c r="AX34" s="70">
        <f ca="1"/>
        <v>0.42503870759036583</v>
      </c>
      <c r="AY34" s="70">
        <f ca="1"/>
        <v>1.4952433875472678E-2</v>
      </c>
      <c r="AZ34" s="70">
        <f ca="1"/>
        <v>1.4952433875472678E-2</v>
      </c>
      <c r="BA34" s="70">
        <f ca="1"/>
        <v>9.248928170395472E-4</v>
      </c>
      <c r="BB34" s="70">
        <f ca="1"/>
        <v>2.7050924886538142E-2</v>
      </c>
      <c r="BC34" s="70">
        <f ca="1"/>
        <v>2.307726108840721E-2</v>
      </c>
      <c r="BD34" s="70">
        <f ca="1"/>
        <v>3.3654727090998934E-3</v>
      </c>
      <c r="BE34" s="70">
        <f ca="1"/>
        <v>1.4600946861790069E-3</v>
      </c>
      <c r="BF34" s="70">
        <f ca="1"/>
        <v>9.7339645745267119E-4</v>
      </c>
      <c r="BG34" s="70">
        <f ca="1"/>
        <v>3.2599366262215523E-4</v>
      </c>
      <c r="BH34" s="70">
        <f ca="1"/>
        <v>6.9324593764201329E-5</v>
      </c>
      <c r="BI34" s="70">
        <f ca="1"/>
        <v>6.9324593764201329E-5</v>
      </c>
      <c r="BJ34" s="70">
        <f ca="1"/>
        <v>1.3894953394137965E-3</v>
      </c>
      <c r="BK34" s="70">
        <f ca="1"/>
        <v>1.8526604525517267E-3</v>
      </c>
      <c r="BL34" s="70">
        <f ca="1"/>
        <v>0.19443759662144908</v>
      </c>
      <c r="BM34" s="70">
        <f ca="1"/>
        <v>6.8401189220394362E-3</v>
      </c>
      <c r="BN34" s="70">
        <f ca="1"/>
        <v>6.8401189220394362E-3</v>
      </c>
      <c r="BO34" s="70">
        <f ca="1"/>
        <v>4.2310013950759394E-4</v>
      </c>
      <c r="BP34" s="70">
        <f ca="1"/>
        <v>1.2374677240913581E-2</v>
      </c>
      <c r="BQ34" s="70">
        <f ca="1"/>
        <v>1.0556890707845951E-2</v>
      </c>
      <c r="BR34" s="70">
        <f ca="1"/>
        <v>1.5395643111241501E-3</v>
      </c>
      <c r="BS34" s="70">
        <f ca="1"/>
        <v>6.679328177658663E-4</v>
      </c>
      <c r="BT34" s="70">
        <f ca="1"/>
        <v>4.4528854517724407E-4</v>
      </c>
      <c r="BU34" s="70">
        <f ca="1"/>
        <v>4.7659012726387637E-5</v>
      </c>
      <c r="BV34" s="70">
        <f ca="1"/>
        <v>1.0134987502162507E-5</v>
      </c>
      <c r="BW34" s="70">
        <f ca="1"/>
        <v>1.0134987502162507E-5</v>
      </c>
      <c r="BX34" s="70">
        <f ca="1"/>
        <v>1.6726050148193554E-2</v>
      </c>
      <c r="BY34" s="70">
        <f ca="1"/>
        <v>0.23357831600806975</v>
      </c>
      <c r="BZ34" s="70">
        <f ca="1"/>
        <v>0</v>
      </c>
      <c r="CA34" s="70">
        <f ca="1"/>
        <v>0</v>
      </c>
      <c r="CB34" s="70">
        <f ca="1"/>
        <v>0</v>
      </c>
      <c r="CC34" s="70">
        <f ca="1"/>
        <v>0</v>
      </c>
      <c r="CD34" s="70">
        <f ca="1"/>
        <v>0</v>
      </c>
      <c r="CE34" s="70">
        <f ca="1"/>
        <v>0</v>
      </c>
      <c r="CF34" s="70">
        <f ca="1"/>
        <v>0</v>
      </c>
      <c r="CG34" s="70">
        <f ca="1"/>
        <v>0</v>
      </c>
      <c r="CH34" s="70">
        <f ca="1"/>
        <v>0</v>
      </c>
      <c r="CI34" s="70">
        <f ca="1"/>
        <v>0</v>
      </c>
    </row>
    <row r="35" spans="2:87">
      <c r="B35" s="141">
        <f t="shared" si="0"/>
        <v>0</v>
      </c>
      <c r="C35" s="140" t="str">
        <v>Puntos de acceso regionales STM64 para red dorsal</v>
      </c>
      <c r="D35" s="143" t="s">
        <v>1874</v>
      </c>
      <c r="E35" s="266"/>
      <c r="F35" s="266"/>
      <c r="G35" s="140">
        <v>2.806451612903226</v>
      </c>
      <c r="H35" s="140">
        <v>1.403225806451613</v>
      </c>
      <c r="I35" s="140">
        <v>1.403225806451613</v>
      </c>
      <c r="J35" s="140">
        <v>1.403225806451613</v>
      </c>
      <c r="K35" s="140">
        <v>1.403225806451613</v>
      </c>
      <c r="L35" s="140">
        <v>1.403225806451613</v>
      </c>
      <c r="M35" s="140">
        <v>1.403225806451613</v>
      </c>
      <c r="N35" s="140">
        <v>1.403225806451613</v>
      </c>
      <c r="O35" s="140">
        <v>1.403225806451613</v>
      </c>
      <c r="P35" s="140">
        <v>3.4767492394611041E-3</v>
      </c>
      <c r="Q35" s="140">
        <v>1.738374619730552E-3</v>
      </c>
      <c r="R35" s="140">
        <v>1.738374619730552E-3</v>
      </c>
      <c r="S35" s="140">
        <v>5.7396967441753723</v>
      </c>
      <c r="T35" s="140">
        <v>1.9132322480584574</v>
      </c>
      <c r="U35" s="140">
        <v>3.3677419354838709</v>
      </c>
      <c r="V35" s="140">
        <v>1.6838709677419355</v>
      </c>
      <c r="W35" s="140">
        <v>1.6838709677419355</v>
      </c>
      <c r="X35" s="140">
        <v>1.6838709677419355</v>
      </c>
      <c r="Y35" s="140">
        <v>1.6838709677419355</v>
      </c>
      <c r="Z35" s="140">
        <v>1.6838709677419355</v>
      </c>
      <c r="AA35" s="140">
        <v>1.6838709677419355</v>
      </c>
      <c r="AB35" s="140">
        <v>1.6838709677419355</v>
      </c>
      <c r="AC35" s="140">
        <v>1.6838709677419355</v>
      </c>
      <c r="AD35" s="140">
        <v>1.3333333333333333E-3</v>
      </c>
      <c r="AE35" s="140">
        <v>6.6666666666666664E-4</v>
      </c>
      <c r="AF35" s="140">
        <v>6.6666666666666664E-4</v>
      </c>
      <c r="AG35" s="140">
        <v>9.2122132744014706</v>
      </c>
      <c r="AH35" s="140">
        <v>10.235792527112746</v>
      </c>
      <c r="AI35" s="140">
        <v>0</v>
      </c>
      <c r="AJ35" s="266"/>
      <c r="AK35" s="266"/>
      <c r="AL35" s="266"/>
      <c r="AM35" s="266"/>
      <c r="AN35" s="266"/>
      <c r="AO35" s="266"/>
      <c r="AP35" s="266"/>
      <c r="AQ35" s="266"/>
      <c r="AR35" s="266"/>
      <c r="AU35" s="140" t="str">
        <v>Puntos de acceso regionales STM64 para red dorsal</v>
      </c>
      <c r="AV35" s="70">
        <f t="array" aca="1" ref="AV35:CI35" ca="1">IF(SUM(E35:AR35)=0,"-",(E35:AR35*TRANSPOSE(Demand_by_service_2012))/SUMPRODUCT(E35:AR35,TRANSPOSE(Demand_by_service_2012)))</f>
        <v>0</v>
      </c>
      <c r="AW35" s="70">
        <f ca="1"/>
        <v>0</v>
      </c>
      <c r="AX35" s="70">
        <f ca="1"/>
        <v>0.42503870759036583</v>
      </c>
      <c r="AY35" s="70">
        <f ca="1"/>
        <v>1.4952433875472678E-2</v>
      </c>
      <c r="AZ35" s="70">
        <f ca="1"/>
        <v>1.4952433875472678E-2</v>
      </c>
      <c r="BA35" s="70">
        <f ca="1"/>
        <v>9.248928170395472E-4</v>
      </c>
      <c r="BB35" s="70">
        <f ca="1"/>
        <v>2.7050924886538142E-2</v>
      </c>
      <c r="BC35" s="70">
        <f ca="1"/>
        <v>2.307726108840721E-2</v>
      </c>
      <c r="BD35" s="70">
        <f ca="1"/>
        <v>3.3654727090998934E-3</v>
      </c>
      <c r="BE35" s="70">
        <f ca="1"/>
        <v>1.4600946861790069E-3</v>
      </c>
      <c r="BF35" s="70">
        <f ca="1"/>
        <v>9.7339645745267119E-4</v>
      </c>
      <c r="BG35" s="70">
        <f ca="1"/>
        <v>3.2599366262215523E-4</v>
      </c>
      <c r="BH35" s="70">
        <f ca="1"/>
        <v>6.9324593764201329E-5</v>
      </c>
      <c r="BI35" s="70">
        <f ca="1"/>
        <v>6.9324593764201329E-5</v>
      </c>
      <c r="BJ35" s="70">
        <f ca="1"/>
        <v>1.3894953394137965E-3</v>
      </c>
      <c r="BK35" s="70">
        <f ca="1"/>
        <v>1.8526604525517267E-3</v>
      </c>
      <c r="BL35" s="70">
        <f ca="1"/>
        <v>0.19443759662144908</v>
      </c>
      <c r="BM35" s="70">
        <f ca="1"/>
        <v>6.8401189220394362E-3</v>
      </c>
      <c r="BN35" s="70">
        <f ca="1"/>
        <v>6.8401189220394362E-3</v>
      </c>
      <c r="BO35" s="70">
        <f ca="1"/>
        <v>4.2310013950759394E-4</v>
      </c>
      <c r="BP35" s="70">
        <f ca="1"/>
        <v>1.2374677240913581E-2</v>
      </c>
      <c r="BQ35" s="70">
        <f ca="1"/>
        <v>1.0556890707845951E-2</v>
      </c>
      <c r="BR35" s="70">
        <f ca="1"/>
        <v>1.5395643111241501E-3</v>
      </c>
      <c r="BS35" s="70">
        <f ca="1"/>
        <v>6.679328177658663E-4</v>
      </c>
      <c r="BT35" s="70">
        <f ca="1"/>
        <v>4.4528854517724407E-4</v>
      </c>
      <c r="BU35" s="70">
        <f ca="1"/>
        <v>4.7659012726387637E-5</v>
      </c>
      <c r="BV35" s="70">
        <f ca="1"/>
        <v>1.0134987502162507E-5</v>
      </c>
      <c r="BW35" s="70">
        <f ca="1"/>
        <v>1.0134987502162507E-5</v>
      </c>
      <c r="BX35" s="70">
        <f ca="1"/>
        <v>1.6726050148193554E-2</v>
      </c>
      <c r="BY35" s="70">
        <f ca="1"/>
        <v>0.23357831600806975</v>
      </c>
      <c r="BZ35" s="70">
        <f ca="1"/>
        <v>0</v>
      </c>
      <c r="CA35" s="70">
        <f ca="1"/>
        <v>0</v>
      </c>
      <c r="CB35" s="70">
        <f ca="1"/>
        <v>0</v>
      </c>
      <c r="CC35" s="70">
        <f ca="1"/>
        <v>0</v>
      </c>
      <c r="CD35" s="70">
        <f ca="1"/>
        <v>0</v>
      </c>
      <c r="CE35" s="70">
        <f ca="1"/>
        <v>0</v>
      </c>
      <c r="CF35" s="70">
        <f ca="1"/>
        <v>0</v>
      </c>
      <c r="CG35" s="70">
        <f ca="1"/>
        <v>0</v>
      </c>
      <c r="CH35" s="70">
        <f ca="1"/>
        <v>0</v>
      </c>
      <c r="CI35" s="70">
        <f ca="1"/>
        <v>0</v>
      </c>
    </row>
    <row r="36" spans="2:87">
      <c r="B36" s="141">
        <f t="shared" si="0"/>
        <v>0</v>
      </c>
      <c r="C36" s="140" t="str">
        <v>Cables de Fibra (km)</v>
      </c>
      <c r="D36" s="143" t="s">
        <v>1874</v>
      </c>
      <c r="E36" s="266"/>
      <c r="F36" s="266"/>
      <c r="G36" s="140">
        <v>2.806451612903226</v>
      </c>
      <c r="H36" s="140">
        <v>1.403225806451613</v>
      </c>
      <c r="I36" s="140">
        <v>1.403225806451613</v>
      </c>
      <c r="J36" s="140">
        <v>1.403225806451613</v>
      </c>
      <c r="K36" s="140">
        <v>1.403225806451613</v>
      </c>
      <c r="L36" s="140">
        <v>1.403225806451613</v>
      </c>
      <c r="M36" s="140">
        <v>1.403225806451613</v>
      </c>
      <c r="N36" s="140">
        <v>1.403225806451613</v>
      </c>
      <c r="O36" s="140">
        <v>1.403225806451613</v>
      </c>
      <c r="P36" s="140">
        <v>3.4767492394611041E-3</v>
      </c>
      <c r="Q36" s="140">
        <v>1.738374619730552E-3</v>
      </c>
      <c r="R36" s="140">
        <v>1.738374619730552E-3</v>
      </c>
      <c r="S36" s="140">
        <v>5.7396967441753723</v>
      </c>
      <c r="T36" s="140">
        <v>1.9132322480584574</v>
      </c>
      <c r="U36" s="140">
        <v>3.3677419354838709</v>
      </c>
      <c r="V36" s="140">
        <v>1.6838709677419355</v>
      </c>
      <c r="W36" s="140">
        <v>1.6838709677419355</v>
      </c>
      <c r="X36" s="140">
        <v>1.6838709677419355</v>
      </c>
      <c r="Y36" s="140">
        <v>1.6838709677419355</v>
      </c>
      <c r="Z36" s="140">
        <v>1.6838709677419355</v>
      </c>
      <c r="AA36" s="140">
        <v>1.6838709677419355</v>
      </c>
      <c r="AB36" s="140">
        <v>1.6838709677419355</v>
      </c>
      <c r="AC36" s="140">
        <v>1.6838709677419355</v>
      </c>
      <c r="AD36" s="140">
        <v>1.3333333333333333E-3</v>
      </c>
      <c r="AE36" s="140">
        <v>6.6666666666666664E-4</v>
      </c>
      <c r="AF36" s="140">
        <v>6.6666666666666664E-4</v>
      </c>
      <c r="AG36" s="140">
        <v>9.2122132744014706</v>
      </c>
      <c r="AH36" s="140">
        <v>10.235792527112746</v>
      </c>
      <c r="AI36" s="140">
        <v>0</v>
      </c>
      <c r="AJ36" s="266"/>
      <c r="AK36" s="266"/>
      <c r="AL36" s="266"/>
      <c r="AM36" s="266"/>
      <c r="AN36" s="266"/>
      <c r="AO36" s="266"/>
      <c r="AP36" s="266"/>
      <c r="AQ36" s="266"/>
      <c r="AR36" s="266"/>
      <c r="AU36" s="140" t="str">
        <v>Cables de Fibra (km)</v>
      </c>
      <c r="AV36" s="70">
        <f t="array" aca="1" ref="AV36:CI36" ca="1">IF(SUM(E36:AR36)=0,"-",(E36:AR36*TRANSPOSE(Demand_by_service_2012))/SUMPRODUCT(E36:AR36,TRANSPOSE(Demand_by_service_2012)))</f>
        <v>0</v>
      </c>
      <c r="AW36" s="70">
        <f ca="1"/>
        <v>0</v>
      </c>
      <c r="AX36" s="70">
        <f ca="1"/>
        <v>0.42503870759036583</v>
      </c>
      <c r="AY36" s="70">
        <f ca="1"/>
        <v>1.4952433875472678E-2</v>
      </c>
      <c r="AZ36" s="70">
        <f ca="1"/>
        <v>1.4952433875472678E-2</v>
      </c>
      <c r="BA36" s="70">
        <f ca="1"/>
        <v>9.248928170395472E-4</v>
      </c>
      <c r="BB36" s="70">
        <f ca="1"/>
        <v>2.7050924886538142E-2</v>
      </c>
      <c r="BC36" s="70">
        <f ca="1"/>
        <v>2.307726108840721E-2</v>
      </c>
      <c r="BD36" s="70">
        <f ca="1"/>
        <v>3.3654727090998934E-3</v>
      </c>
      <c r="BE36" s="70">
        <f ca="1"/>
        <v>1.4600946861790069E-3</v>
      </c>
      <c r="BF36" s="70">
        <f ca="1"/>
        <v>9.7339645745267119E-4</v>
      </c>
      <c r="BG36" s="70">
        <f ca="1"/>
        <v>3.2599366262215523E-4</v>
      </c>
      <c r="BH36" s="70">
        <f ca="1"/>
        <v>6.9324593764201329E-5</v>
      </c>
      <c r="BI36" s="70">
        <f ca="1"/>
        <v>6.9324593764201329E-5</v>
      </c>
      <c r="BJ36" s="70">
        <f ca="1"/>
        <v>1.3894953394137965E-3</v>
      </c>
      <c r="BK36" s="70">
        <f ca="1"/>
        <v>1.8526604525517267E-3</v>
      </c>
      <c r="BL36" s="70">
        <f ca="1"/>
        <v>0.19443759662144908</v>
      </c>
      <c r="BM36" s="70">
        <f ca="1"/>
        <v>6.8401189220394362E-3</v>
      </c>
      <c r="BN36" s="70">
        <f ca="1"/>
        <v>6.8401189220394362E-3</v>
      </c>
      <c r="BO36" s="70">
        <f ca="1"/>
        <v>4.2310013950759394E-4</v>
      </c>
      <c r="BP36" s="70">
        <f ca="1"/>
        <v>1.2374677240913581E-2</v>
      </c>
      <c r="BQ36" s="70">
        <f ca="1"/>
        <v>1.0556890707845951E-2</v>
      </c>
      <c r="BR36" s="70">
        <f ca="1"/>
        <v>1.5395643111241501E-3</v>
      </c>
      <c r="BS36" s="70">
        <f ca="1"/>
        <v>6.679328177658663E-4</v>
      </c>
      <c r="BT36" s="70">
        <f ca="1"/>
        <v>4.4528854517724407E-4</v>
      </c>
      <c r="BU36" s="70">
        <f ca="1"/>
        <v>4.7659012726387637E-5</v>
      </c>
      <c r="BV36" s="70">
        <f ca="1"/>
        <v>1.0134987502162507E-5</v>
      </c>
      <c r="BW36" s="70">
        <f ca="1"/>
        <v>1.0134987502162507E-5</v>
      </c>
      <c r="BX36" s="70">
        <f ca="1"/>
        <v>1.6726050148193554E-2</v>
      </c>
      <c r="BY36" s="70">
        <f ca="1"/>
        <v>0.23357831600806975</v>
      </c>
      <c r="BZ36" s="70">
        <f ca="1"/>
        <v>0</v>
      </c>
      <c r="CA36" s="70">
        <f ca="1"/>
        <v>0</v>
      </c>
      <c r="CB36" s="70">
        <f ca="1"/>
        <v>0</v>
      </c>
      <c r="CC36" s="70">
        <f ca="1"/>
        <v>0</v>
      </c>
      <c r="CD36" s="70">
        <f ca="1"/>
        <v>0</v>
      </c>
      <c r="CE36" s="70">
        <f ca="1"/>
        <v>0</v>
      </c>
      <c r="CF36" s="70">
        <f ca="1"/>
        <v>0</v>
      </c>
      <c r="CG36" s="70">
        <f ca="1"/>
        <v>0</v>
      </c>
      <c r="CH36" s="70">
        <f ca="1"/>
        <v>0</v>
      </c>
      <c r="CI36" s="70">
        <f ca="1"/>
        <v>0</v>
      </c>
    </row>
    <row r="37" spans="2:87">
      <c r="B37" s="141">
        <f t="shared" si="0"/>
        <v>0</v>
      </c>
      <c r="C37" s="140" t="str">
        <v>Zanjas (km)</v>
      </c>
      <c r="D37" s="143" t="s">
        <v>1874</v>
      </c>
      <c r="E37" s="266"/>
      <c r="F37" s="266"/>
      <c r="G37" s="140">
        <f t="array" ref="G37:AI37">G24:AI24</f>
        <v>2.806451612903226</v>
      </c>
      <c r="H37" s="140">
        <v>1.403225806451613</v>
      </c>
      <c r="I37" s="140">
        <v>1.403225806451613</v>
      </c>
      <c r="J37" s="140">
        <v>1.403225806451613</v>
      </c>
      <c r="K37" s="140">
        <v>1.403225806451613</v>
      </c>
      <c r="L37" s="140">
        <v>1.403225806451613</v>
      </c>
      <c r="M37" s="140">
        <v>1.403225806451613</v>
      </c>
      <c r="N37" s="140">
        <v>1.403225806451613</v>
      </c>
      <c r="O37" s="140">
        <v>1.403225806451613</v>
      </c>
      <c r="P37" s="140">
        <v>3.4767492394611041E-3</v>
      </c>
      <c r="Q37" s="140">
        <v>1.738374619730552E-3</v>
      </c>
      <c r="R37" s="140">
        <v>1.738374619730552E-3</v>
      </c>
      <c r="S37" s="140">
        <v>5.7396967441753723</v>
      </c>
      <c r="T37" s="140">
        <v>1.9132322480584574</v>
      </c>
      <c r="U37" s="140">
        <v>3.3677419354838709</v>
      </c>
      <c r="V37" s="140">
        <v>1.6838709677419355</v>
      </c>
      <c r="W37" s="140">
        <v>1.6838709677419355</v>
      </c>
      <c r="X37" s="140">
        <v>1.6838709677419355</v>
      </c>
      <c r="Y37" s="140">
        <v>1.6838709677419355</v>
      </c>
      <c r="Z37" s="140">
        <v>1.6838709677419355</v>
      </c>
      <c r="AA37" s="140">
        <v>1.6838709677419355</v>
      </c>
      <c r="AB37" s="140">
        <v>1.6838709677419355</v>
      </c>
      <c r="AC37" s="140">
        <v>1.6838709677419355</v>
      </c>
      <c r="AD37" s="140">
        <v>1.3333333333333333E-3</v>
      </c>
      <c r="AE37" s="140">
        <v>6.6666666666666664E-4</v>
      </c>
      <c r="AF37" s="140">
        <v>6.6666666666666664E-4</v>
      </c>
      <c r="AG37" s="140">
        <v>9.2122132744014706</v>
      </c>
      <c r="AH37" s="140">
        <v>10.235792527112746</v>
      </c>
      <c r="AI37" s="140">
        <v>0</v>
      </c>
      <c r="AJ37" s="266"/>
      <c r="AK37" s="266"/>
      <c r="AL37" s="266"/>
      <c r="AM37" s="266"/>
      <c r="AN37" s="266"/>
      <c r="AO37" s="266"/>
      <c r="AP37" s="266"/>
      <c r="AQ37" s="266"/>
      <c r="AR37" s="266"/>
      <c r="AU37" s="140" t="str">
        <v>Zanjas (km)</v>
      </c>
      <c r="AV37" s="70">
        <f t="array" aca="1" ref="AV37:CI37" ca="1">IF(SUM(E37:AR37)=0,"-",(E37:AR37*TRANSPOSE(Demand_by_service_2012))/SUMPRODUCT(E37:AR37,TRANSPOSE(Demand_by_service_2012)))</f>
        <v>0</v>
      </c>
      <c r="AW37" s="70">
        <f ca="1"/>
        <v>0</v>
      </c>
      <c r="AX37" s="70">
        <f ca="1"/>
        <v>0.42503870759036583</v>
      </c>
      <c r="AY37" s="70">
        <f ca="1"/>
        <v>1.4952433875472678E-2</v>
      </c>
      <c r="AZ37" s="70">
        <f ca="1"/>
        <v>1.4952433875472678E-2</v>
      </c>
      <c r="BA37" s="70">
        <f ca="1"/>
        <v>9.248928170395472E-4</v>
      </c>
      <c r="BB37" s="70">
        <f ca="1"/>
        <v>2.7050924886538142E-2</v>
      </c>
      <c r="BC37" s="70">
        <f ca="1"/>
        <v>2.307726108840721E-2</v>
      </c>
      <c r="BD37" s="70">
        <f ca="1"/>
        <v>3.3654727090998934E-3</v>
      </c>
      <c r="BE37" s="70">
        <f ca="1"/>
        <v>1.4600946861790069E-3</v>
      </c>
      <c r="BF37" s="70">
        <f ca="1"/>
        <v>9.7339645745267119E-4</v>
      </c>
      <c r="BG37" s="70">
        <f ca="1"/>
        <v>3.2599366262215523E-4</v>
      </c>
      <c r="BH37" s="70">
        <f ca="1"/>
        <v>6.9324593764201329E-5</v>
      </c>
      <c r="BI37" s="70">
        <f ca="1"/>
        <v>6.9324593764201329E-5</v>
      </c>
      <c r="BJ37" s="70">
        <f ca="1"/>
        <v>1.3894953394137965E-3</v>
      </c>
      <c r="BK37" s="70">
        <f ca="1"/>
        <v>1.8526604525517267E-3</v>
      </c>
      <c r="BL37" s="70">
        <f ca="1"/>
        <v>0.19443759662144908</v>
      </c>
      <c r="BM37" s="70">
        <f ca="1"/>
        <v>6.8401189220394362E-3</v>
      </c>
      <c r="BN37" s="70">
        <f ca="1"/>
        <v>6.8401189220394362E-3</v>
      </c>
      <c r="BO37" s="70">
        <f ca="1"/>
        <v>4.2310013950759394E-4</v>
      </c>
      <c r="BP37" s="70">
        <f ca="1"/>
        <v>1.2374677240913581E-2</v>
      </c>
      <c r="BQ37" s="70">
        <f ca="1"/>
        <v>1.0556890707845951E-2</v>
      </c>
      <c r="BR37" s="70">
        <f ca="1"/>
        <v>1.5395643111241501E-3</v>
      </c>
      <c r="BS37" s="70">
        <f ca="1"/>
        <v>6.679328177658663E-4</v>
      </c>
      <c r="BT37" s="70">
        <f ca="1"/>
        <v>4.4528854517724407E-4</v>
      </c>
      <c r="BU37" s="70">
        <f ca="1"/>
        <v>4.7659012726387637E-5</v>
      </c>
      <c r="BV37" s="70">
        <f ca="1"/>
        <v>1.0134987502162507E-5</v>
      </c>
      <c r="BW37" s="70">
        <f ca="1"/>
        <v>1.0134987502162507E-5</v>
      </c>
      <c r="BX37" s="70">
        <f ca="1"/>
        <v>1.6726050148193554E-2</v>
      </c>
      <c r="BY37" s="70">
        <f ca="1"/>
        <v>0.23357831600806975</v>
      </c>
      <c r="BZ37" s="70">
        <f ca="1"/>
        <v>0</v>
      </c>
      <c r="CA37" s="70">
        <f ca="1"/>
        <v>0</v>
      </c>
      <c r="CB37" s="70">
        <f ca="1"/>
        <v>0</v>
      </c>
      <c r="CC37" s="70">
        <f ca="1"/>
        <v>0</v>
      </c>
      <c r="CD37" s="70">
        <f ca="1"/>
        <v>0</v>
      </c>
      <c r="CE37" s="70">
        <f ca="1"/>
        <v>0</v>
      </c>
      <c r="CF37" s="70">
        <f ca="1"/>
        <v>0</v>
      </c>
      <c r="CG37" s="70">
        <f ca="1"/>
        <v>0</v>
      </c>
      <c r="CH37" s="70">
        <f ca="1"/>
        <v>0</v>
      </c>
      <c r="CI37" s="70">
        <f ca="1"/>
        <v>0</v>
      </c>
    </row>
    <row r="38" spans="2:87">
      <c r="B38" s="141">
        <f t="shared" si="0"/>
        <v>0</v>
      </c>
      <c r="C38" s="140" t="str">
        <v>blank</v>
      </c>
      <c r="D38" s="143"/>
      <c r="E38" s="266"/>
      <c r="F38" s="266"/>
      <c r="G38" s="266"/>
      <c r="H38" s="266"/>
      <c r="I38" s="266"/>
      <c r="J38" s="266"/>
      <c r="K38" s="266"/>
      <c r="L38" s="266"/>
      <c r="M38" s="266"/>
      <c r="N38" s="266"/>
      <c r="O38" s="266"/>
      <c r="P38" s="266"/>
      <c r="Q38" s="266"/>
      <c r="R38" s="266"/>
      <c r="S38" s="266"/>
      <c r="T38" s="266"/>
      <c r="U38" s="266"/>
      <c r="V38" s="266"/>
      <c r="W38" s="266"/>
      <c r="X38" s="266"/>
      <c r="Y38" s="266"/>
      <c r="Z38" s="266"/>
      <c r="AA38" s="266"/>
      <c r="AB38" s="266"/>
      <c r="AC38" s="266"/>
      <c r="AD38" s="266"/>
      <c r="AE38" s="266"/>
      <c r="AF38" s="266"/>
      <c r="AG38" s="266"/>
      <c r="AH38" s="266"/>
      <c r="AI38" s="266"/>
      <c r="AJ38" s="266"/>
      <c r="AK38" s="266"/>
      <c r="AL38" s="266"/>
      <c r="AM38" s="266"/>
      <c r="AN38" s="266"/>
      <c r="AO38" s="266"/>
      <c r="AP38" s="266"/>
      <c r="AQ38" s="266"/>
      <c r="AR38" s="266"/>
      <c r="AU38" s="140" t="str">
        <v>blank</v>
      </c>
      <c r="AV38" s="70" t="str">
        <f t="array" ref="AV38:CI38">IF(SUM(E38:AR38)=0,"-",(E38:AR38*TRANSPOSE(Demand_by_service_2012))/SUMPRODUCT(E38:AR38,TRANSPOSE(Demand_by_service_2012)))</f>
        <v>-</v>
      </c>
      <c r="AW38" s="70" t="str">
        <v>-</v>
      </c>
      <c r="AX38" s="70" t="str">
        <v>-</v>
      </c>
      <c r="AY38" s="70" t="str">
        <v>-</v>
      </c>
      <c r="AZ38" s="70" t="str">
        <v>-</v>
      </c>
      <c r="BA38" s="70" t="str">
        <v>-</v>
      </c>
      <c r="BB38" s="70" t="str">
        <v>-</v>
      </c>
      <c r="BC38" s="70" t="str">
        <v>-</v>
      </c>
      <c r="BD38" s="70" t="str">
        <v>-</v>
      </c>
      <c r="BE38" s="70" t="str">
        <v>-</v>
      </c>
      <c r="BF38" s="70" t="str">
        <v>-</v>
      </c>
      <c r="BG38" s="70" t="str">
        <v>-</v>
      </c>
      <c r="BH38" s="70" t="str">
        <v>-</v>
      </c>
      <c r="BI38" s="70" t="str">
        <v>-</v>
      </c>
      <c r="BJ38" s="70" t="str">
        <v>-</v>
      </c>
      <c r="BK38" s="70" t="str">
        <v>-</v>
      </c>
      <c r="BL38" s="70" t="str">
        <v>-</v>
      </c>
      <c r="BM38" s="70" t="str">
        <v>-</v>
      </c>
      <c r="BN38" s="70" t="str">
        <v>-</v>
      </c>
      <c r="BO38" s="70" t="str">
        <v>-</v>
      </c>
      <c r="BP38" s="70" t="str">
        <v>-</v>
      </c>
      <c r="BQ38" s="70" t="str">
        <v>-</v>
      </c>
      <c r="BR38" s="70" t="str">
        <v>-</v>
      </c>
      <c r="BS38" s="70" t="str">
        <v>-</v>
      </c>
      <c r="BT38" s="70" t="str">
        <v>-</v>
      </c>
      <c r="BU38" s="70" t="str">
        <v>-</v>
      </c>
      <c r="BV38" s="70" t="str">
        <v>-</v>
      </c>
      <c r="BW38" s="70" t="str">
        <v>-</v>
      </c>
      <c r="BX38" s="70" t="str">
        <v>-</v>
      </c>
      <c r="BY38" s="70" t="str">
        <v>-</v>
      </c>
      <c r="BZ38" s="70" t="str">
        <v>-</v>
      </c>
      <c r="CA38" s="70" t="str">
        <v>-</v>
      </c>
      <c r="CB38" s="70" t="str">
        <v>-</v>
      </c>
      <c r="CC38" s="70" t="str">
        <v>-</v>
      </c>
      <c r="CD38" s="70" t="str">
        <v>-</v>
      </c>
      <c r="CE38" s="70" t="str">
        <v>-</v>
      </c>
      <c r="CF38" s="70" t="str">
        <v>-</v>
      </c>
      <c r="CG38" s="70" t="str">
        <v>-</v>
      </c>
      <c r="CH38" s="70" t="str">
        <v>-</v>
      </c>
      <c r="CI38" s="70" t="str">
        <v>-</v>
      </c>
    </row>
    <row r="39" spans="2:87">
      <c r="B39" s="141">
        <f t="shared" si="0"/>
        <v>0</v>
      </c>
      <c r="C39" s="140" t="str">
        <v>blank</v>
      </c>
      <c r="D39" s="143"/>
      <c r="E39" s="266"/>
      <c r="F39" s="266"/>
      <c r="G39" s="266"/>
      <c r="H39" s="266"/>
      <c r="I39" s="266"/>
      <c r="J39" s="266"/>
      <c r="K39" s="266"/>
      <c r="L39" s="266"/>
      <c r="M39" s="266"/>
      <c r="N39" s="266"/>
      <c r="O39" s="266"/>
      <c r="P39" s="266"/>
      <c r="Q39" s="266"/>
      <c r="R39" s="266"/>
      <c r="S39" s="266"/>
      <c r="T39" s="266"/>
      <c r="U39" s="266"/>
      <c r="V39" s="266"/>
      <c r="W39" s="266"/>
      <c r="X39" s="266"/>
      <c r="Y39" s="266"/>
      <c r="Z39" s="266"/>
      <c r="AA39" s="266"/>
      <c r="AB39" s="266"/>
      <c r="AC39" s="266"/>
      <c r="AD39" s="266"/>
      <c r="AE39" s="266"/>
      <c r="AF39" s="266"/>
      <c r="AG39" s="266"/>
      <c r="AH39" s="266"/>
      <c r="AI39" s="266"/>
      <c r="AJ39" s="266"/>
      <c r="AK39" s="266"/>
      <c r="AL39" s="266"/>
      <c r="AM39" s="266"/>
      <c r="AN39" s="266"/>
      <c r="AO39" s="266"/>
      <c r="AP39" s="266"/>
      <c r="AQ39" s="266"/>
      <c r="AR39" s="266"/>
      <c r="AU39" s="140" t="str">
        <v>blank</v>
      </c>
      <c r="AV39" s="70" t="str">
        <f t="array" ref="AV39:CI39">IF(SUM(E39:AR39)=0,"-",(E39:AR39*TRANSPOSE(Demand_by_service_2012))/SUMPRODUCT(E39:AR39,TRANSPOSE(Demand_by_service_2012)))</f>
        <v>-</v>
      </c>
      <c r="AW39" s="70" t="str">
        <v>-</v>
      </c>
      <c r="AX39" s="70" t="str">
        <v>-</v>
      </c>
      <c r="AY39" s="70" t="str">
        <v>-</v>
      </c>
      <c r="AZ39" s="70" t="str">
        <v>-</v>
      </c>
      <c r="BA39" s="70" t="str">
        <v>-</v>
      </c>
      <c r="BB39" s="70" t="str">
        <v>-</v>
      </c>
      <c r="BC39" s="70" t="str">
        <v>-</v>
      </c>
      <c r="BD39" s="70" t="str">
        <v>-</v>
      </c>
      <c r="BE39" s="70" t="str">
        <v>-</v>
      </c>
      <c r="BF39" s="70" t="str">
        <v>-</v>
      </c>
      <c r="BG39" s="70" t="str">
        <v>-</v>
      </c>
      <c r="BH39" s="70" t="str">
        <v>-</v>
      </c>
      <c r="BI39" s="70" t="str">
        <v>-</v>
      </c>
      <c r="BJ39" s="70" t="str">
        <v>-</v>
      </c>
      <c r="BK39" s="70" t="str">
        <v>-</v>
      </c>
      <c r="BL39" s="70" t="str">
        <v>-</v>
      </c>
      <c r="BM39" s="70" t="str">
        <v>-</v>
      </c>
      <c r="BN39" s="70" t="str">
        <v>-</v>
      </c>
      <c r="BO39" s="70" t="str">
        <v>-</v>
      </c>
      <c r="BP39" s="70" t="str">
        <v>-</v>
      </c>
      <c r="BQ39" s="70" t="str">
        <v>-</v>
      </c>
      <c r="BR39" s="70" t="str">
        <v>-</v>
      </c>
      <c r="BS39" s="70" t="str">
        <v>-</v>
      </c>
      <c r="BT39" s="70" t="str">
        <v>-</v>
      </c>
      <c r="BU39" s="70" t="str">
        <v>-</v>
      </c>
      <c r="BV39" s="70" t="str">
        <v>-</v>
      </c>
      <c r="BW39" s="70" t="str">
        <v>-</v>
      </c>
      <c r="BX39" s="70" t="str">
        <v>-</v>
      </c>
      <c r="BY39" s="70" t="str">
        <v>-</v>
      </c>
      <c r="BZ39" s="70" t="str">
        <v>-</v>
      </c>
      <c r="CA39" s="70" t="str">
        <v>-</v>
      </c>
      <c r="CB39" s="70" t="str">
        <v>-</v>
      </c>
      <c r="CC39" s="70" t="str">
        <v>-</v>
      </c>
      <c r="CD39" s="70" t="str">
        <v>-</v>
      </c>
      <c r="CE39" s="70" t="str">
        <v>-</v>
      </c>
      <c r="CF39" s="70" t="str">
        <v>-</v>
      </c>
      <c r="CG39" s="70" t="str">
        <v>-</v>
      </c>
      <c r="CH39" s="70" t="str">
        <v>-</v>
      </c>
      <c r="CI39" s="70" t="str">
        <v>-</v>
      </c>
    </row>
    <row r="40" spans="2:87">
      <c r="B40" s="141">
        <f t="shared" si="0"/>
        <v>0</v>
      </c>
      <c r="C40" s="140" t="str">
        <v>blank</v>
      </c>
      <c r="D40" s="143"/>
      <c r="E40" s="266"/>
      <c r="F40" s="266"/>
      <c r="G40" s="266"/>
      <c r="H40" s="266"/>
      <c r="I40" s="266"/>
      <c r="J40" s="266"/>
      <c r="K40" s="266"/>
      <c r="L40" s="266"/>
      <c r="M40" s="266"/>
      <c r="N40" s="266"/>
      <c r="O40" s="266"/>
      <c r="P40" s="266"/>
      <c r="Q40" s="266"/>
      <c r="R40" s="266"/>
      <c r="S40" s="266"/>
      <c r="T40" s="266"/>
      <c r="U40" s="266"/>
      <c r="V40" s="266"/>
      <c r="W40" s="266"/>
      <c r="X40" s="266"/>
      <c r="Y40" s="266"/>
      <c r="Z40" s="266"/>
      <c r="AA40" s="266"/>
      <c r="AB40" s="266"/>
      <c r="AC40" s="266"/>
      <c r="AD40" s="266"/>
      <c r="AE40" s="266"/>
      <c r="AF40" s="266"/>
      <c r="AG40" s="266"/>
      <c r="AH40" s="266"/>
      <c r="AI40" s="266"/>
      <c r="AJ40" s="266"/>
      <c r="AK40" s="266"/>
      <c r="AL40" s="266"/>
      <c r="AM40" s="266"/>
      <c r="AN40" s="266"/>
      <c r="AO40" s="266"/>
      <c r="AP40" s="266"/>
      <c r="AQ40" s="266"/>
      <c r="AR40" s="266"/>
      <c r="AU40" s="140" t="str">
        <v>blank</v>
      </c>
      <c r="AV40" s="70" t="str">
        <f t="array" ref="AV40:CI40">IF(SUM(E40:AR40)=0,"-",(E40:AR40*TRANSPOSE(Demand_by_service_2012))/SUMPRODUCT(E40:AR40,TRANSPOSE(Demand_by_service_2012)))</f>
        <v>-</v>
      </c>
      <c r="AW40" s="70" t="str">
        <v>-</v>
      </c>
      <c r="AX40" s="70" t="str">
        <v>-</v>
      </c>
      <c r="AY40" s="70" t="str">
        <v>-</v>
      </c>
      <c r="AZ40" s="70" t="str">
        <v>-</v>
      </c>
      <c r="BA40" s="70" t="str">
        <v>-</v>
      </c>
      <c r="BB40" s="70" t="str">
        <v>-</v>
      </c>
      <c r="BC40" s="70" t="str">
        <v>-</v>
      </c>
      <c r="BD40" s="70" t="str">
        <v>-</v>
      </c>
      <c r="BE40" s="70" t="str">
        <v>-</v>
      </c>
      <c r="BF40" s="70" t="str">
        <v>-</v>
      </c>
      <c r="BG40" s="70" t="str">
        <v>-</v>
      </c>
      <c r="BH40" s="70" t="str">
        <v>-</v>
      </c>
      <c r="BI40" s="70" t="str">
        <v>-</v>
      </c>
      <c r="BJ40" s="70" t="str">
        <v>-</v>
      </c>
      <c r="BK40" s="70" t="str">
        <v>-</v>
      </c>
      <c r="BL40" s="70" t="str">
        <v>-</v>
      </c>
      <c r="BM40" s="70" t="str">
        <v>-</v>
      </c>
      <c r="BN40" s="70" t="str">
        <v>-</v>
      </c>
      <c r="BO40" s="70" t="str">
        <v>-</v>
      </c>
      <c r="BP40" s="70" t="str">
        <v>-</v>
      </c>
      <c r="BQ40" s="70" t="str">
        <v>-</v>
      </c>
      <c r="BR40" s="70" t="str">
        <v>-</v>
      </c>
      <c r="BS40" s="70" t="str">
        <v>-</v>
      </c>
      <c r="BT40" s="70" t="str">
        <v>-</v>
      </c>
      <c r="BU40" s="70" t="str">
        <v>-</v>
      </c>
      <c r="BV40" s="70" t="str">
        <v>-</v>
      </c>
      <c r="BW40" s="70" t="str">
        <v>-</v>
      </c>
      <c r="BX40" s="70" t="str">
        <v>-</v>
      </c>
      <c r="BY40" s="70" t="str">
        <v>-</v>
      </c>
      <c r="BZ40" s="70" t="str">
        <v>-</v>
      </c>
      <c r="CA40" s="70" t="str">
        <v>-</v>
      </c>
      <c r="CB40" s="70" t="str">
        <v>-</v>
      </c>
      <c r="CC40" s="70" t="str">
        <v>-</v>
      </c>
      <c r="CD40" s="70" t="str">
        <v>-</v>
      </c>
      <c r="CE40" s="70" t="str">
        <v>-</v>
      </c>
      <c r="CF40" s="70" t="str">
        <v>-</v>
      </c>
      <c r="CG40" s="70" t="str">
        <v>-</v>
      </c>
      <c r="CH40" s="70" t="str">
        <v>-</v>
      </c>
      <c r="CI40" s="70" t="str">
        <v>-</v>
      </c>
    </row>
    <row r="41" spans="2:87">
      <c r="B41" s="141">
        <f t="shared" si="0"/>
        <v>0</v>
      </c>
      <c r="C41" s="140" t="str">
        <v>blank</v>
      </c>
      <c r="D41" s="143"/>
      <c r="E41" s="266"/>
      <c r="F41" s="266"/>
      <c r="G41" s="266"/>
      <c r="H41" s="266"/>
      <c r="I41" s="266"/>
      <c r="J41" s="266"/>
      <c r="K41" s="266"/>
      <c r="L41" s="266"/>
      <c r="M41" s="266"/>
      <c r="N41" s="266"/>
      <c r="O41" s="266"/>
      <c r="P41" s="266"/>
      <c r="Q41" s="266"/>
      <c r="R41" s="266"/>
      <c r="S41" s="266"/>
      <c r="T41" s="266"/>
      <c r="U41" s="266"/>
      <c r="V41" s="266"/>
      <c r="W41" s="266"/>
      <c r="X41" s="266"/>
      <c r="Y41" s="266"/>
      <c r="Z41" s="266"/>
      <c r="AA41" s="266"/>
      <c r="AB41" s="266"/>
      <c r="AC41" s="266"/>
      <c r="AD41" s="266"/>
      <c r="AE41" s="266"/>
      <c r="AF41" s="266"/>
      <c r="AG41" s="266"/>
      <c r="AH41" s="266"/>
      <c r="AI41" s="266"/>
      <c r="AJ41" s="266"/>
      <c r="AK41" s="266"/>
      <c r="AL41" s="266"/>
      <c r="AM41" s="266"/>
      <c r="AN41" s="266"/>
      <c r="AO41" s="266"/>
      <c r="AP41" s="266"/>
      <c r="AQ41" s="266"/>
      <c r="AR41" s="266"/>
      <c r="AU41" s="140" t="str">
        <v>blank</v>
      </c>
      <c r="AV41" s="70" t="str">
        <f t="array" ref="AV41:CI41">IF(SUM(E41:AR41)=0,"-",(E41:AR41*TRANSPOSE(Demand_by_service_2012))/SUMPRODUCT(E41:AR41,TRANSPOSE(Demand_by_service_2012)))</f>
        <v>-</v>
      </c>
      <c r="AW41" s="70" t="str">
        <v>-</v>
      </c>
      <c r="AX41" s="70" t="str">
        <v>-</v>
      </c>
      <c r="AY41" s="70" t="str">
        <v>-</v>
      </c>
      <c r="AZ41" s="70" t="str">
        <v>-</v>
      </c>
      <c r="BA41" s="70" t="str">
        <v>-</v>
      </c>
      <c r="BB41" s="70" t="str">
        <v>-</v>
      </c>
      <c r="BC41" s="70" t="str">
        <v>-</v>
      </c>
      <c r="BD41" s="70" t="str">
        <v>-</v>
      </c>
      <c r="BE41" s="70" t="str">
        <v>-</v>
      </c>
      <c r="BF41" s="70" t="str">
        <v>-</v>
      </c>
      <c r="BG41" s="70" t="str">
        <v>-</v>
      </c>
      <c r="BH41" s="70" t="str">
        <v>-</v>
      </c>
      <c r="BI41" s="70" t="str">
        <v>-</v>
      </c>
      <c r="BJ41" s="70" t="str">
        <v>-</v>
      </c>
      <c r="BK41" s="70" t="str">
        <v>-</v>
      </c>
      <c r="BL41" s="70" t="str">
        <v>-</v>
      </c>
      <c r="BM41" s="70" t="str">
        <v>-</v>
      </c>
      <c r="BN41" s="70" t="str">
        <v>-</v>
      </c>
      <c r="BO41" s="70" t="str">
        <v>-</v>
      </c>
      <c r="BP41" s="70" t="str">
        <v>-</v>
      </c>
      <c r="BQ41" s="70" t="str">
        <v>-</v>
      </c>
      <c r="BR41" s="70" t="str">
        <v>-</v>
      </c>
      <c r="BS41" s="70" t="str">
        <v>-</v>
      </c>
      <c r="BT41" s="70" t="str">
        <v>-</v>
      </c>
      <c r="BU41" s="70" t="str">
        <v>-</v>
      </c>
      <c r="BV41" s="70" t="str">
        <v>-</v>
      </c>
      <c r="BW41" s="70" t="str">
        <v>-</v>
      </c>
      <c r="BX41" s="70" t="str">
        <v>-</v>
      </c>
      <c r="BY41" s="70" t="str">
        <v>-</v>
      </c>
      <c r="BZ41" s="70" t="str">
        <v>-</v>
      </c>
      <c r="CA41" s="70" t="str">
        <v>-</v>
      </c>
      <c r="CB41" s="70" t="str">
        <v>-</v>
      </c>
      <c r="CC41" s="70" t="str">
        <v>-</v>
      </c>
      <c r="CD41" s="70" t="str">
        <v>-</v>
      </c>
      <c r="CE41" s="70" t="str">
        <v>-</v>
      </c>
      <c r="CF41" s="70" t="str">
        <v>-</v>
      </c>
      <c r="CG41" s="70" t="str">
        <v>-</v>
      </c>
      <c r="CH41" s="70" t="str">
        <v>-</v>
      </c>
      <c r="CI41" s="70" t="str">
        <v>-</v>
      </c>
    </row>
    <row r="42" spans="2:87">
      <c r="B42" s="141">
        <f t="shared" si="0"/>
        <v>0</v>
      </c>
      <c r="C42" s="140" t="str">
        <v>blank</v>
      </c>
      <c r="D42" s="143"/>
      <c r="E42" s="266"/>
      <c r="F42" s="266"/>
      <c r="G42" s="266"/>
      <c r="H42" s="266"/>
      <c r="I42" s="266"/>
      <c r="J42" s="266"/>
      <c r="K42" s="266"/>
      <c r="L42" s="266"/>
      <c r="M42" s="266"/>
      <c r="N42" s="266"/>
      <c r="O42" s="266"/>
      <c r="P42" s="266"/>
      <c r="Q42" s="266"/>
      <c r="R42" s="266"/>
      <c r="S42" s="266"/>
      <c r="T42" s="266"/>
      <c r="U42" s="266"/>
      <c r="V42" s="266"/>
      <c r="W42" s="266"/>
      <c r="X42" s="266"/>
      <c r="Y42" s="266"/>
      <c r="Z42" s="266"/>
      <c r="AA42" s="266"/>
      <c r="AB42" s="266"/>
      <c r="AC42" s="266"/>
      <c r="AD42" s="266"/>
      <c r="AE42" s="266"/>
      <c r="AF42" s="266"/>
      <c r="AG42" s="266"/>
      <c r="AH42" s="266"/>
      <c r="AI42" s="266"/>
      <c r="AJ42" s="266"/>
      <c r="AK42" s="266"/>
      <c r="AL42" s="266"/>
      <c r="AM42" s="266"/>
      <c r="AN42" s="266"/>
      <c r="AO42" s="266"/>
      <c r="AP42" s="266"/>
      <c r="AQ42" s="266"/>
      <c r="AR42" s="266"/>
      <c r="AU42" s="140" t="str">
        <v>blank</v>
      </c>
      <c r="AV42" s="70" t="str">
        <f t="array" ref="AV42:CI42">IF(SUM(E42:AR42)=0,"-",(E42:AR42*TRANSPOSE(Demand_by_service_2012))/SUMPRODUCT(E42:AR42,TRANSPOSE(Demand_by_service_2012)))</f>
        <v>-</v>
      </c>
      <c r="AW42" s="70" t="str">
        <v>-</v>
      </c>
      <c r="AX42" s="70" t="str">
        <v>-</v>
      </c>
      <c r="AY42" s="70" t="str">
        <v>-</v>
      </c>
      <c r="AZ42" s="70" t="str">
        <v>-</v>
      </c>
      <c r="BA42" s="70" t="str">
        <v>-</v>
      </c>
      <c r="BB42" s="70" t="str">
        <v>-</v>
      </c>
      <c r="BC42" s="70" t="str">
        <v>-</v>
      </c>
      <c r="BD42" s="70" t="str">
        <v>-</v>
      </c>
      <c r="BE42" s="70" t="str">
        <v>-</v>
      </c>
      <c r="BF42" s="70" t="str">
        <v>-</v>
      </c>
      <c r="BG42" s="70" t="str">
        <v>-</v>
      </c>
      <c r="BH42" s="70" t="str">
        <v>-</v>
      </c>
      <c r="BI42" s="70" t="str">
        <v>-</v>
      </c>
      <c r="BJ42" s="70" t="str">
        <v>-</v>
      </c>
      <c r="BK42" s="70" t="str">
        <v>-</v>
      </c>
      <c r="BL42" s="70" t="str">
        <v>-</v>
      </c>
      <c r="BM42" s="70" t="str">
        <v>-</v>
      </c>
      <c r="BN42" s="70" t="str">
        <v>-</v>
      </c>
      <c r="BO42" s="70" t="str">
        <v>-</v>
      </c>
      <c r="BP42" s="70" t="str">
        <v>-</v>
      </c>
      <c r="BQ42" s="70" t="str">
        <v>-</v>
      </c>
      <c r="BR42" s="70" t="str">
        <v>-</v>
      </c>
      <c r="BS42" s="70" t="str">
        <v>-</v>
      </c>
      <c r="BT42" s="70" t="str">
        <v>-</v>
      </c>
      <c r="BU42" s="70" t="str">
        <v>-</v>
      </c>
      <c r="BV42" s="70" t="str">
        <v>-</v>
      </c>
      <c r="BW42" s="70" t="str">
        <v>-</v>
      </c>
      <c r="BX42" s="70" t="str">
        <v>-</v>
      </c>
      <c r="BY42" s="70" t="str">
        <v>-</v>
      </c>
      <c r="BZ42" s="70" t="str">
        <v>-</v>
      </c>
      <c r="CA42" s="70" t="str">
        <v>-</v>
      </c>
      <c r="CB42" s="70" t="str">
        <v>-</v>
      </c>
      <c r="CC42" s="70" t="str">
        <v>-</v>
      </c>
      <c r="CD42" s="70" t="str">
        <v>-</v>
      </c>
      <c r="CE42" s="70" t="str">
        <v>-</v>
      </c>
      <c r="CF42" s="70" t="str">
        <v>-</v>
      </c>
      <c r="CG42" s="70" t="str">
        <v>-</v>
      </c>
      <c r="CH42" s="70" t="str">
        <v>-</v>
      </c>
      <c r="CI42" s="70" t="str">
        <v>-</v>
      </c>
    </row>
    <row r="43" spans="2:87">
      <c r="B43" s="141">
        <f t="shared" si="0"/>
        <v>0</v>
      </c>
      <c r="C43" s="140" t="str">
        <v>blank</v>
      </c>
      <c r="D43" s="143"/>
      <c r="E43" s="266"/>
      <c r="F43" s="266"/>
      <c r="G43" s="266"/>
      <c r="H43" s="266"/>
      <c r="I43" s="266"/>
      <c r="J43" s="266"/>
      <c r="K43" s="266"/>
      <c r="L43" s="266"/>
      <c r="M43" s="266"/>
      <c r="N43" s="266"/>
      <c r="O43" s="266"/>
      <c r="P43" s="266"/>
      <c r="Q43" s="266"/>
      <c r="R43" s="266"/>
      <c r="S43" s="266"/>
      <c r="T43" s="266"/>
      <c r="U43" s="266"/>
      <c r="V43" s="266"/>
      <c r="W43" s="266"/>
      <c r="X43" s="266"/>
      <c r="Y43" s="266"/>
      <c r="Z43" s="266"/>
      <c r="AA43" s="266"/>
      <c r="AB43" s="266"/>
      <c r="AC43" s="266"/>
      <c r="AD43" s="266"/>
      <c r="AE43" s="266"/>
      <c r="AF43" s="266"/>
      <c r="AG43" s="266"/>
      <c r="AH43" s="266"/>
      <c r="AI43" s="266"/>
      <c r="AJ43" s="266"/>
      <c r="AK43" s="266"/>
      <c r="AL43" s="266"/>
      <c r="AM43" s="266"/>
      <c r="AN43" s="266"/>
      <c r="AO43" s="266"/>
      <c r="AP43" s="266"/>
      <c r="AQ43" s="266"/>
      <c r="AR43" s="266"/>
      <c r="AU43" s="140" t="str">
        <v>blank</v>
      </c>
      <c r="AV43" s="70" t="str">
        <f t="array" ref="AV43:CI43">IF(SUM(E43:AR43)=0,"-",(E43:AR43*TRANSPOSE(Demand_by_service_2012))/SUMPRODUCT(E43:AR43,TRANSPOSE(Demand_by_service_2012)))</f>
        <v>-</v>
      </c>
      <c r="AW43" s="70" t="str">
        <v>-</v>
      </c>
      <c r="AX43" s="70" t="str">
        <v>-</v>
      </c>
      <c r="AY43" s="70" t="str">
        <v>-</v>
      </c>
      <c r="AZ43" s="70" t="str">
        <v>-</v>
      </c>
      <c r="BA43" s="70" t="str">
        <v>-</v>
      </c>
      <c r="BB43" s="70" t="str">
        <v>-</v>
      </c>
      <c r="BC43" s="70" t="str">
        <v>-</v>
      </c>
      <c r="BD43" s="70" t="str">
        <v>-</v>
      </c>
      <c r="BE43" s="70" t="str">
        <v>-</v>
      </c>
      <c r="BF43" s="70" t="str">
        <v>-</v>
      </c>
      <c r="BG43" s="70" t="str">
        <v>-</v>
      </c>
      <c r="BH43" s="70" t="str">
        <v>-</v>
      </c>
      <c r="BI43" s="70" t="str">
        <v>-</v>
      </c>
      <c r="BJ43" s="70" t="str">
        <v>-</v>
      </c>
      <c r="BK43" s="70" t="str">
        <v>-</v>
      </c>
      <c r="BL43" s="70" t="str">
        <v>-</v>
      </c>
      <c r="BM43" s="70" t="str">
        <v>-</v>
      </c>
      <c r="BN43" s="70" t="str">
        <v>-</v>
      </c>
      <c r="BO43" s="70" t="str">
        <v>-</v>
      </c>
      <c r="BP43" s="70" t="str">
        <v>-</v>
      </c>
      <c r="BQ43" s="70" t="str">
        <v>-</v>
      </c>
      <c r="BR43" s="70" t="str">
        <v>-</v>
      </c>
      <c r="BS43" s="70" t="str">
        <v>-</v>
      </c>
      <c r="BT43" s="70" t="str">
        <v>-</v>
      </c>
      <c r="BU43" s="70" t="str">
        <v>-</v>
      </c>
      <c r="BV43" s="70" t="str">
        <v>-</v>
      </c>
      <c r="BW43" s="70" t="str">
        <v>-</v>
      </c>
      <c r="BX43" s="70" t="str">
        <v>-</v>
      </c>
      <c r="BY43" s="70" t="str">
        <v>-</v>
      </c>
      <c r="BZ43" s="70" t="str">
        <v>-</v>
      </c>
      <c r="CA43" s="70" t="str">
        <v>-</v>
      </c>
      <c r="CB43" s="70" t="str">
        <v>-</v>
      </c>
      <c r="CC43" s="70" t="str">
        <v>-</v>
      </c>
      <c r="CD43" s="70" t="str">
        <v>-</v>
      </c>
      <c r="CE43" s="70" t="str">
        <v>-</v>
      </c>
      <c r="CF43" s="70" t="str">
        <v>-</v>
      </c>
      <c r="CG43" s="70" t="str">
        <v>-</v>
      </c>
      <c r="CH43" s="70" t="str">
        <v>-</v>
      </c>
      <c r="CI43" s="70" t="str">
        <v>-</v>
      </c>
    </row>
    <row r="44" spans="2:87">
      <c r="B44" s="141">
        <f t="shared" si="0"/>
        <v>0</v>
      </c>
      <c r="C44" s="140" t="str">
        <v>blank</v>
      </c>
      <c r="D44" s="143"/>
      <c r="E44" s="266"/>
      <c r="F44" s="266"/>
      <c r="G44" s="266"/>
      <c r="H44" s="266"/>
      <c r="I44" s="266"/>
      <c r="J44" s="266"/>
      <c r="K44" s="266"/>
      <c r="L44" s="266"/>
      <c r="M44" s="266"/>
      <c r="N44" s="266"/>
      <c r="O44" s="266"/>
      <c r="P44" s="266"/>
      <c r="Q44" s="266"/>
      <c r="R44" s="266"/>
      <c r="S44" s="266"/>
      <c r="T44" s="266"/>
      <c r="U44" s="266"/>
      <c r="V44" s="266"/>
      <c r="W44" s="266"/>
      <c r="X44" s="266"/>
      <c r="Y44" s="266"/>
      <c r="Z44" s="266"/>
      <c r="AA44" s="266"/>
      <c r="AB44" s="266"/>
      <c r="AC44" s="266"/>
      <c r="AD44" s="266"/>
      <c r="AE44" s="266"/>
      <c r="AF44" s="266"/>
      <c r="AG44" s="266"/>
      <c r="AH44" s="266"/>
      <c r="AI44" s="266"/>
      <c r="AJ44" s="266"/>
      <c r="AK44" s="266"/>
      <c r="AL44" s="266"/>
      <c r="AM44" s="266"/>
      <c r="AN44" s="266"/>
      <c r="AO44" s="266"/>
      <c r="AP44" s="266"/>
      <c r="AQ44" s="266"/>
      <c r="AR44" s="266"/>
      <c r="AU44" s="140" t="str">
        <v>blank</v>
      </c>
      <c r="AV44" s="70" t="str">
        <f t="array" ref="AV44:CI44">IF(SUM(E44:AR44)=0,"-",(E44:AR44*TRANSPOSE(Demand_by_service_2012))/SUMPRODUCT(E44:AR44,TRANSPOSE(Demand_by_service_2012)))</f>
        <v>-</v>
      </c>
      <c r="AW44" s="70" t="str">
        <v>-</v>
      </c>
      <c r="AX44" s="70" t="str">
        <v>-</v>
      </c>
      <c r="AY44" s="70" t="str">
        <v>-</v>
      </c>
      <c r="AZ44" s="70" t="str">
        <v>-</v>
      </c>
      <c r="BA44" s="70" t="str">
        <v>-</v>
      </c>
      <c r="BB44" s="70" t="str">
        <v>-</v>
      </c>
      <c r="BC44" s="70" t="str">
        <v>-</v>
      </c>
      <c r="BD44" s="70" t="str">
        <v>-</v>
      </c>
      <c r="BE44" s="70" t="str">
        <v>-</v>
      </c>
      <c r="BF44" s="70" t="str">
        <v>-</v>
      </c>
      <c r="BG44" s="70" t="str">
        <v>-</v>
      </c>
      <c r="BH44" s="70" t="str">
        <v>-</v>
      </c>
      <c r="BI44" s="70" t="str">
        <v>-</v>
      </c>
      <c r="BJ44" s="70" t="str">
        <v>-</v>
      </c>
      <c r="BK44" s="70" t="str">
        <v>-</v>
      </c>
      <c r="BL44" s="70" t="str">
        <v>-</v>
      </c>
      <c r="BM44" s="70" t="str">
        <v>-</v>
      </c>
      <c r="BN44" s="70" t="str">
        <v>-</v>
      </c>
      <c r="BO44" s="70" t="str">
        <v>-</v>
      </c>
      <c r="BP44" s="70" t="str">
        <v>-</v>
      </c>
      <c r="BQ44" s="70" t="str">
        <v>-</v>
      </c>
      <c r="BR44" s="70" t="str">
        <v>-</v>
      </c>
      <c r="BS44" s="70" t="str">
        <v>-</v>
      </c>
      <c r="BT44" s="70" t="str">
        <v>-</v>
      </c>
      <c r="BU44" s="70" t="str">
        <v>-</v>
      </c>
      <c r="BV44" s="70" t="str">
        <v>-</v>
      </c>
      <c r="BW44" s="70" t="str">
        <v>-</v>
      </c>
      <c r="BX44" s="70" t="str">
        <v>-</v>
      </c>
      <c r="BY44" s="70" t="str">
        <v>-</v>
      </c>
      <c r="BZ44" s="70" t="str">
        <v>-</v>
      </c>
      <c r="CA44" s="70" t="str">
        <v>-</v>
      </c>
      <c r="CB44" s="70" t="str">
        <v>-</v>
      </c>
      <c r="CC44" s="70" t="str">
        <v>-</v>
      </c>
      <c r="CD44" s="70" t="str">
        <v>-</v>
      </c>
      <c r="CE44" s="70" t="str">
        <v>-</v>
      </c>
      <c r="CF44" s="70" t="str">
        <v>-</v>
      </c>
      <c r="CG44" s="70" t="str">
        <v>-</v>
      </c>
      <c r="CH44" s="70" t="str">
        <v>-</v>
      </c>
      <c r="CI44" s="70" t="str">
        <v>-</v>
      </c>
    </row>
    <row r="45" spans="2:87">
      <c r="B45" s="141">
        <f t="shared" si="0"/>
        <v>0</v>
      </c>
      <c r="C45" s="140" t="str">
        <v>blank</v>
      </c>
      <c r="D45" s="143"/>
      <c r="E45" s="266"/>
      <c r="F45" s="266"/>
      <c r="G45" s="266"/>
      <c r="H45" s="266"/>
      <c r="I45" s="266"/>
      <c r="J45" s="266"/>
      <c r="K45" s="266"/>
      <c r="L45" s="266"/>
      <c r="M45" s="266"/>
      <c r="N45" s="266"/>
      <c r="O45" s="266"/>
      <c r="P45" s="266"/>
      <c r="Q45" s="266"/>
      <c r="R45" s="266"/>
      <c r="S45" s="266"/>
      <c r="T45" s="266"/>
      <c r="U45" s="266"/>
      <c r="V45" s="266"/>
      <c r="W45" s="266"/>
      <c r="X45" s="266"/>
      <c r="Y45" s="266"/>
      <c r="Z45" s="266"/>
      <c r="AA45" s="266"/>
      <c r="AB45" s="266"/>
      <c r="AC45" s="266"/>
      <c r="AD45" s="266"/>
      <c r="AE45" s="266"/>
      <c r="AF45" s="266"/>
      <c r="AG45" s="266"/>
      <c r="AH45" s="266"/>
      <c r="AI45" s="266"/>
      <c r="AJ45" s="266"/>
      <c r="AK45" s="266"/>
      <c r="AL45" s="266"/>
      <c r="AM45" s="266"/>
      <c r="AN45" s="266"/>
      <c r="AO45" s="266"/>
      <c r="AP45" s="266"/>
      <c r="AQ45" s="266"/>
      <c r="AR45" s="266"/>
      <c r="AU45" s="140" t="str">
        <v>blank</v>
      </c>
      <c r="AV45" s="70" t="str">
        <f t="array" ref="AV45:CI45">IF(SUM(E45:AR45)=0,"-",(E45:AR45*TRANSPOSE(Demand_by_service_2012))/SUMPRODUCT(E45:AR45,TRANSPOSE(Demand_by_service_2012)))</f>
        <v>-</v>
      </c>
      <c r="AW45" s="70" t="str">
        <v>-</v>
      </c>
      <c r="AX45" s="70" t="str">
        <v>-</v>
      </c>
      <c r="AY45" s="70" t="str">
        <v>-</v>
      </c>
      <c r="AZ45" s="70" t="str">
        <v>-</v>
      </c>
      <c r="BA45" s="70" t="str">
        <v>-</v>
      </c>
      <c r="BB45" s="70" t="str">
        <v>-</v>
      </c>
      <c r="BC45" s="70" t="str">
        <v>-</v>
      </c>
      <c r="BD45" s="70" t="str">
        <v>-</v>
      </c>
      <c r="BE45" s="70" t="str">
        <v>-</v>
      </c>
      <c r="BF45" s="70" t="str">
        <v>-</v>
      </c>
      <c r="BG45" s="70" t="str">
        <v>-</v>
      </c>
      <c r="BH45" s="70" t="str">
        <v>-</v>
      </c>
      <c r="BI45" s="70" t="str">
        <v>-</v>
      </c>
      <c r="BJ45" s="70" t="str">
        <v>-</v>
      </c>
      <c r="BK45" s="70" t="str">
        <v>-</v>
      </c>
      <c r="BL45" s="70" t="str">
        <v>-</v>
      </c>
      <c r="BM45" s="70" t="str">
        <v>-</v>
      </c>
      <c r="BN45" s="70" t="str">
        <v>-</v>
      </c>
      <c r="BO45" s="70" t="str">
        <v>-</v>
      </c>
      <c r="BP45" s="70" t="str">
        <v>-</v>
      </c>
      <c r="BQ45" s="70" t="str">
        <v>-</v>
      </c>
      <c r="BR45" s="70" t="str">
        <v>-</v>
      </c>
      <c r="BS45" s="70" t="str">
        <v>-</v>
      </c>
      <c r="BT45" s="70" t="str">
        <v>-</v>
      </c>
      <c r="BU45" s="70" t="str">
        <v>-</v>
      </c>
      <c r="BV45" s="70" t="str">
        <v>-</v>
      </c>
      <c r="BW45" s="70" t="str">
        <v>-</v>
      </c>
      <c r="BX45" s="70" t="str">
        <v>-</v>
      </c>
      <c r="BY45" s="70" t="str">
        <v>-</v>
      </c>
      <c r="BZ45" s="70" t="str">
        <v>-</v>
      </c>
      <c r="CA45" s="70" t="str">
        <v>-</v>
      </c>
      <c r="CB45" s="70" t="str">
        <v>-</v>
      </c>
      <c r="CC45" s="70" t="str">
        <v>-</v>
      </c>
      <c r="CD45" s="70" t="str">
        <v>-</v>
      </c>
      <c r="CE45" s="70" t="str">
        <v>-</v>
      </c>
      <c r="CF45" s="70" t="str">
        <v>-</v>
      </c>
      <c r="CG45" s="70" t="str">
        <v>-</v>
      </c>
      <c r="CH45" s="70" t="str">
        <v>-</v>
      </c>
      <c r="CI45" s="70" t="str">
        <v>-</v>
      </c>
    </row>
    <row r="46" spans="2:87">
      <c r="B46" s="141">
        <f t="shared" si="0"/>
        <v>0</v>
      </c>
      <c r="C46" s="140" t="str">
        <v>blank</v>
      </c>
      <c r="D46" s="143"/>
      <c r="E46" s="266"/>
      <c r="F46" s="266"/>
      <c r="G46" s="266"/>
      <c r="H46" s="266"/>
      <c r="I46" s="266"/>
      <c r="J46" s="266"/>
      <c r="K46" s="266"/>
      <c r="L46" s="266"/>
      <c r="M46" s="266"/>
      <c r="N46" s="266"/>
      <c r="O46" s="266"/>
      <c r="P46" s="266"/>
      <c r="Q46" s="266"/>
      <c r="R46" s="266"/>
      <c r="S46" s="266"/>
      <c r="T46" s="266"/>
      <c r="U46" s="266"/>
      <c r="V46" s="266"/>
      <c r="W46" s="266"/>
      <c r="X46" s="266"/>
      <c r="Y46" s="266"/>
      <c r="Z46" s="266"/>
      <c r="AA46" s="266"/>
      <c r="AB46" s="266"/>
      <c r="AC46" s="266"/>
      <c r="AD46" s="266"/>
      <c r="AE46" s="266"/>
      <c r="AF46" s="266"/>
      <c r="AG46" s="266"/>
      <c r="AH46" s="266"/>
      <c r="AI46" s="266"/>
      <c r="AJ46" s="266"/>
      <c r="AK46" s="266"/>
      <c r="AL46" s="266"/>
      <c r="AM46" s="266"/>
      <c r="AN46" s="266"/>
      <c r="AO46" s="266"/>
      <c r="AP46" s="266"/>
      <c r="AQ46" s="266"/>
      <c r="AR46" s="266"/>
      <c r="AU46" s="140" t="str">
        <v>blank</v>
      </c>
      <c r="AV46" s="70" t="str">
        <f t="array" ref="AV46:CI46">IF(SUM(E46:AR46)=0,"-",(E46:AR46*TRANSPOSE(Demand_by_service_2012))/SUMPRODUCT(E46:AR46,TRANSPOSE(Demand_by_service_2012)))</f>
        <v>-</v>
      </c>
      <c r="AW46" s="70" t="str">
        <v>-</v>
      </c>
      <c r="AX46" s="70" t="str">
        <v>-</v>
      </c>
      <c r="AY46" s="70" t="str">
        <v>-</v>
      </c>
      <c r="AZ46" s="70" t="str">
        <v>-</v>
      </c>
      <c r="BA46" s="70" t="str">
        <v>-</v>
      </c>
      <c r="BB46" s="70" t="str">
        <v>-</v>
      </c>
      <c r="BC46" s="70" t="str">
        <v>-</v>
      </c>
      <c r="BD46" s="70" t="str">
        <v>-</v>
      </c>
      <c r="BE46" s="70" t="str">
        <v>-</v>
      </c>
      <c r="BF46" s="70" t="str">
        <v>-</v>
      </c>
      <c r="BG46" s="70" t="str">
        <v>-</v>
      </c>
      <c r="BH46" s="70" t="str">
        <v>-</v>
      </c>
      <c r="BI46" s="70" t="str">
        <v>-</v>
      </c>
      <c r="BJ46" s="70" t="str">
        <v>-</v>
      </c>
      <c r="BK46" s="70" t="str">
        <v>-</v>
      </c>
      <c r="BL46" s="70" t="str">
        <v>-</v>
      </c>
      <c r="BM46" s="70" t="str">
        <v>-</v>
      </c>
      <c r="BN46" s="70" t="str">
        <v>-</v>
      </c>
      <c r="BO46" s="70" t="str">
        <v>-</v>
      </c>
      <c r="BP46" s="70" t="str">
        <v>-</v>
      </c>
      <c r="BQ46" s="70" t="str">
        <v>-</v>
      </c>
      <c r="BR46" s="70" t="str">
        <v>-</v>
      </c>
      <c r="BS46" s="70" t="str">
        <v>-</v>
      </c>
      <c r="BT46" s="70" t="str">
        <v>-</v>
      </c>
      <c r="BU46" s="70" t="str">
        <v>-</v>
      </c>
      <c r="BV46" s="70" t="str">
        <v>-</v>
      </c>
      <c r="BW46" s="70" t="str">
        <v>-</v>
      </c>
      <c r="BX46" s="70" t="str">
        <v>-</v>
      </c>
      <c r="BY46" s="70" t="str">
        <v>-</v>
      </c>
      <c r="BZ46" s="70" t="str">
        <v>-</v>
      </c>
      <c r="CA46" s="70" t="str">
        <v>-</v>
      </c>
      <c r="CB46" s="70" t="str">
        <v>-</v>
      </c>
      <c r="CC46" s="70" t="str">
        <v>-</v>
      </c>
      <c r="CD46" s="70" t="str">
        <v>-</v>
      </c>
      <c r="CE46" s="70" t="str">
        <v>-</v>
      </c>
      <c r="CF46" s="70" t="str">
        <v>-</v>
      </c>
      <c r="CG46" s="70" t="str">
        <v>-</v>
      </c>
      <c r="CH46" s="70" t="str">
        <v>-</v>
      </c>
      <c r="CI46" s="70" t="str">
        <v>-</v>
      </c>
    </row>
    <row r="47" spans="2:87">
      <c r="B47" s="141">
        <f t="shared" si="0"/>
        <v>0</v>
      </c>
      <c r="C47" s="140" t="str">
        <v>blank</v>
      </c>
      <c r="D47" s="143"/>
      <c r="E47" s="266"/>
      <c r="F47" s="266"/>
      <c r="G47" s="266"/>
      <c r="H47" s="266"/>
      <c r="I47" s="266"/>
      <c r="J47" s="266"/>
      <c r="K47" s="266"/>
      <c r="L47" s="266"/>
      <c r="M47" s="266"/>
      <c r="N47" s="266"/>
      <c r="O47" s="266"/>
      <c r="P47" s="266"/>
      <c r="Q47" s="266"/>
      <c r="R47" s="266"/>
      <c r="S47" s="266"/>
      <c r="T47" s="266"/>
      <c r="U47" s="266"/>
      <c r="V47" s="266"/>
      <c r="W47" s="266"/>
      <c r="X47" s="266"/>
      <c r="Y47" s="266"/>
      <c r="Z47" s="266"/>
      <c r="AA47" s="266"/>
      <c r="AB47" s="266"/>
      <c r="AC47" s="266"/>
      <c r="AD47" s="266"/>
      <c r="AE47" s="266"/>
      <c r="AF47" s="266"/>
      <c r="AG47" s="266"/>
      <c r="AH47" s="266"/>
      <c r="AI47" s="266"/>
      <c r="AJ47" s="266"/>
      <c r="AK47" s="266"/>
      <c r="AL47" s="266"/>
      <c r="AM47" s="266"/>
      <c r="AN47" s="266"/>
      <c r="AO47" s="266"/>
      <c r="AP47" s="266"/>
      <c r="AQ47" s="266"/>
      <c r="AR47" s="266"/>
      <c r="AU47" s="140" t="str">
        <v>blank</v>
      </c>
      <c r="AV47" s="70" t="str">
        <f t="array" ref="AV47:CI47">IF(SUM(E47:AR47)=0,"-",(E47:AR47*TRANSPOSE(Demand_by_service_2012))/SUMPRODUCT(E47:AR47,TRANSPOSE(Demand_by_service_2012)))</f>
        <v>-</v>
      </c>
      <c r="AW47" s="70" t="str">
        <v>-</v>
      </c>
      <c r="AX47" s="70" t="str">
        <v>-</v>
      </c>
      <c r="AY47" s="70" t="str">
        <v>-</v>
      </c>
      <c r="AZ47" s="70" t="str">
        <v>-</v>
      </c>
      <c r="BA47" s="70" t="str">
        <v>-</v>
      </c>
      <c r="BB47" s="70" t="str">
        <v>-</v>
      </c>
      <c r="BC47" s="70" t="str">
        <v>-</v>
      </c>
      <c r="BD47" s="70" t="str">
        <v>-</v>
      </c>
      <c r="BE47" s="70" t="str">
        <v>-</v>
      </c>
      <c r="BF47" s="70" t="str">
        <v>-</v>
      </c>
      <c r="BG47" s="70" t="str">
        <v>-</v>
      </c>
      <c r="BH47" s="70" t="str">
        <v>-</v>
      </c>
      <c r="BI47" s="70" t="str">
        <v>-</v>
      </c>
      <c r="BJ47" s="70" t="str">
        <v>-</v>
      </c>
      <c r="BK47" s="70" t="str">
        <v>-</v>
      </c>
      <c r="BL47" s="70" t="str">
        <v>-</v>
      </c>
      <c r="BM47" s="70" t="str">
        <v>-</v>
      </c>
      <c r="BN47" s="70" t="str">
        <v>-</v>
      </c>
      <c r="BO47" s="70" t="str">
        <v>-</v>
      </c>
      <c r="BP47" s="70" t="str">
        <v>-</v>
      </c>
      <c r="BQ47" s="70" t="str">
        <v>-</v>
      </c>
      <c r="BR47" s="70" t="str">
        <v>-</v>
      </c>
      <c r="BS47" s="70" t="str">
        <v>-</v>
      </c>
      <c r="BT47" s="70" t="str">
        <v>-</v>
      </c>
      <c r="BU47" s="70" t="str">
        <v>-</v>
      </c>
      <c r="BV47" s="70" t="str">
        <v>-</v>
      </c>
      <c r="BW47" s="70" t="str">
        <v>-</v>
      </c>
      <c r="BX47" s="70" t="str">
        <v>-</v>
      </c>
      <c r="BY47" s="70" t="str">
        <v>-</v>
      </c>
      <c r="BZ47" s="70" t="str">
        <v>-</v>
      </c>
      <c r="CA47" s="70" t="str">
        <v>-</v>
      </c>
      <c r="CB47" s="70" t="str">
        <v>-</v>
      </c>
      <c r="CC47" s="70" t="str">
        <v>-</v>
      </c>
      <c r="CD47" s="70" t="str">
        <v>-</v>
      </c>
      <c r="CE47" s="70" t="str">
        <v>-</v>
      </c>
      <c r="CF47" s="70" t="str">
        <v>-</v>
      </c>
      <c r="CG47" s="70" t="str">
        <v>-</v>
      </c>
      <c r="CH47" s="70" t="str">
        <v>-</v>
      </c>
      <c r="CI47" s="70" t="str">
        <v>-</v>
      </c>
    </row>
    <row r="48" spans="2:87">
      <c r="B48" s="141">
        <f t="shared" si="0"/>
        <v>0</v>
      </c>
      <c r="C48" s="140" t="str">
        <v>blank</v>
      </c>
      <c r="D48" s="143"/>
      <c r="E48" s="266"/>
      <c r="F48" s="266"/>
      <c r="G48" s="266"/>
      <c r="H48" s="266"/>
      <c r="I48" s="266"/>
      <c r="J48" s="266"/>
      <c r="K48" s="266"/>
      <c r="L48" s="266"/>
      <c r="M48" s="266"/>
      <c r="N48" s="266"/>
      <c r="O48" s="266"/>
      <c r="P48" s="266"/>
      <c r="Q48" s="266"/>
      <c r="R48" s="266"/>
      <c r="S48" s="266"/>
      <c r="T48" s="266"/>
      <c r="U48" s="266"/>
      <c r="V48" s="266"/>
      <c r="W48" s="266"/>
      <c r="X48" s="266"/>
      <c r="Y48" s="266"/>
      <c r="Z48" s="266"/>
      <c r="AA48" s="266"/>
      <c r="AB48" s="266"/>
      <c r="AC48" s="266"/>
      <c r="AD48" s="266"/>
      <c r="AE48" s="266"/>
      <c r="AF48" s="266"/>
      <c r="AG48" s="266"/>
      <c r="AH48" s="266"/>
      <c r="AI48" s="266"/>
      <c r="AJ48" s="266"/>
      <c r="AK48" s="266"/>
      <c r="AL48" s="266"/>
      <c r="AM48" s="266"/>
      <c r="AN48" s="266"/>
      <c r="AO48" s="266"/>
      <c r="AP48" s="266"/>
      <c r="AQ48" s="266"/>
      <c r="AR48" s="266"/>
      <c r="AU48" s="140" t="str">
        <v>blank</v>
      </c>
      <c r="AV48" s="70" t="str">
        <f t="array" ref="AV48:CI48">IF(SUM(E48:AR48)=0,"-",(E48:AR48*TRANSPOSE(Demand_by_service_2012))/SUMPRODUCT(E48:AR48,TRANSPOSE(Demand_by_service_2012)))</f>
        <v>-</v>
      </c>
      <c r="AW48" s="70" t="str">
        <v>-</v>
      </c>
      <c r="AX48" s="70" t="str">
        <v>-</v>
      </c>
      <c r="AY48" s="70" t="str">
        <v>-</v>
      </c>
      <c r="AZ48" s="70" t="str">
        <v>-</v>
      </c>
      <c r="BA48" s="70" t="str">
        <v>-</v>
      </c>
      <c r="BB48" s="70" t="str">
        <v>-</v>
      </c>
      <c r="BC48" s="70" t="str">
        <v>-</v>
      </c>
      <c r="BD48" s="70" t="str">
        <v>-</v>
      </c>
      <c r="BE48" s="70" t="str">
        <v>-</v>
      </c>
      <c r="BF48" s="70" t="str">
        <v>-</v>
      </c>
      <c r="BG48" s="70" t="str">
        <v>-</v>
      </c>
      <c r="BH48" s="70" t="str">
        <v>-</v>
      </c>
      <c r="BI48" s="70" t="str">
        <v>-</v>
      </c>
      <c r="BJ48" s="70" t="str">
        <v>-</v>
      </c>
      <c r="BK48" s="70" t="str">
        <v>-</v>
      </c>
      <c r="BL48" s="70" t="str">
        <v>-</v>
      </c>
      <c r="BM48" s="70" t="str">
        <v>-</v>
      </c>
      <c r="BN48" s="70" t="str">
        <v>-</v>
      </c>
      <c r="BO48" s="70" t="str">
        <v>-</v>
      </c>
      <c r="BP48" s="70" t="str">
        <v>-</v>
      </c>
      <c r="BQ48" s="70" t="str">
        <v>-</v>
      </c>
      <c r="BR48" s="70" t="str">
        <v>-</v>
      </c>
      <c r="BS48" s="70" t="str">
        <v>-</v>
      </c>
      <c r="BT48" s="70" t="str">
        <v>-</v>
      </c>
      <c r="BU48" s="70" t="str">
        <v>-</v>
      </c>
      <c r="BV48" s="70" t="str">
        <v>-</v>
      </c>
      <c r="BW48" s="70" t="str">
        <v>-</v>
      </c>
      <c r="BX48" s="70" t="str">
        <v>-</v>
      </c>
      <c r="BY48" s="70" t="str">
        <v>-</v>
      </c>
      <c r="BZ48" s="70" t="str">
        <v>-</v>
      </c>
      <c r="CA48" s="70" t="str">
        <v>-</v>
      </c>
      <c r="CB48" s="70" t="str">
        <v>-</v>
      </c>
      <c r="CC48" s="70" t="str">
        <v>-</v>
      </c>
      <c r="CD48" s="70" t="str">
        <v>-</v>
      </c>
      <c r="CE48" s="70" t="str">
        <v>-</v>
      </c>
      <c r="CF48" s="70" t="str">
        <v>-</v>
      </c>
      <c r="CG48" s="70" t="str">
        <v>-</v>
      </c>
      <c r="CH48" s="70" t="str">
        <v>-</v>
      </c>
      <c r="CI48" s="70" t="str">
        <v>-</v>
      </c>
    </row>
    <row r="49" spans="2:87">
      <c r="B49" s="141">
        <f t="shared" si="0"/>
        <v>0</v>
      </c>
      <c r="C49" s="140" t="str">
        <v>Unidad base BSC (2040 TRX)</v>
      </c>
      <c r="D49" s="143" t="s">
        <v>1872</v>
      </c>
      <c r="E49" s="266"/>
      <c r="F49" s="266"/>
      <c r="G49" s="140">
        <f t="array" ref="G49:T50">G4:T4</f>
        <v>2.806451612903226</v>
      </c>
      <c r="H49" s="140">
        <v>1.403225806451613</v>
      </c>
      <c r="I49" s="140">
        <v>1.403225806451613</v>
      </c>
      <c r="J49" s="140">
        <v>1.403225806451613</v>
      </c>
      <c r="K49" s="140">
        <v>1.403225806451613</v>
      </c>
      <c r="L49" s="140">
        <v>1.403225806451613</v>
      </c>
      <c r="M49" s="140">
        <v>1.403225806451613</v>
      </c>
      <c r="N49" s="140">
        <v>1.403225806451613</v>
      </c>
      <c r="O49" s="140">
        <v>1.403225806451613</v>
      </c>
      <c r="P49" s="140">
        <v>3.4767492394611041E-3</v>
      </c>
      <c r="Q49" s="140">
        <v>1.738374619730552E-3</v>
      </c>
      <c r="R49" s="140">
        <v>1.738374619730552E-3</v>
      </c>
      <c r="S49" s="140">
        <v>5.7396967441753723</v>
      </c>
      <c r="T49" s="140">
        <v>1.9132322480584574</v>
      </c>
      <c r="U49" s="266"/>
      <c r="V49" s="266"/>
      <c r="W49" s="266"/>
      <c r="X49" s="266"/>
      <c r="Y49" s="266"/>
      <c r="Z49" s="266"/>
      <c r="AA49" s="266"/>
      <c r="AB49" s="266"/>
      <c r="AC49" s="266"/>
      <c r="AD49" s="266"/>
      <c r="AE49" s="266"/>
      <c r="AF49" s="266"/>
      <c r="AG49" s="266"/>
      <c r="AH49" s="266"/>
      <c r="AI49" s="266"/>
      <c r="AJ49" s="266"/>
      <c r="AK49" s="266"/>
      <c r="AL49" s="266"/>
      <c r="AM49" s="266"/>
      <c r="AN49" s="266"/>
      <c r="AO49" s="266"/>
      <c r="AP49" s="266"/>
      <c r="AQ49" s="266"/>
      <c r="AR49" s="266"/>
      <c r="AS49" s="268"/>
      <c r="AT49" s="268"/>
      <c r="AU49" s="140" t="str">
        <v>Unidad base BSC (2040 TRX)</v>
      </c>
      <c r="AV49" s="70">
        <f t="array" aca="1" ref="AV49:CI49" ca="1">IF(SUM(E49:AR49)=0,"-",(E49:AR49*TRANSPOSE(Demand_by_service_2012))/SUMPRODUCT(E49:AR49,TRANSPOSE(Demand_by_service_2012)))</f>
        <v>0</v>
      </c>
      <c r="AW49" s="70">
        <f ca="1"/>
        <v>0</v>
      </c>
      <c r="AX49" s="70">
        <f ca="1"/>
        <v>0.8245135112469637</v>
      </c>
      <c r="AY49" s="70">
        <f ca="1"/>
        <v>2.9005555343998669E-2</v>
      </c>
      <c r="AZ49" s="70">
        <f ca="1"/>
        <v>2.9005555343998669E-2</v>
      </c>
      <c r="BA49" s="70">
        <f ca="1"/>
        <v>1.7941580625153819E-3</v>
      </c>
      <c r="BB49" s="70">
        <f ca="1"/>
        <v>5.2474875022848366E-2</v>
      </c>
      <c r="BC49" s="70">
        <f ca="1"/>
        <v>4.4766542976371608E-2</v>
      </c>
      <c r="BD49" s="70">
        <f ca="1"/>
        <v>6.5285294511578766E-3</v>
      </c>
      <c r="BE49" s="70">
        <f ca="1"/>
        <v>2.8323721462439676E-3</v>
      </c>
      <c r="BF49" s="70">
        <f ca="1"/>
        <v>1.8882480974959782E-3</v>
      </c>
      <c r="BG49" s="70">
        <f ca="1"/>
        <v>6.3238047409059956E-4</v>
      </c>
      <c r="BH49" s="70">
        <f ca="1"/>
        <v>1.3447966785034193E-4</v>
      </c>
      <c r="BI49" s="70">
        <f ca="1"/>
        <v>1.3447966785034193E-4</v>
      </c>
      <c r="BJ49" s="70">
        <f ca="1"/>
        <v>2.6954196422634921E-3</v>
      </c>
      <c r="BK49" s="70">
        <f ca="1"/>
        <v>3.5938928563513189E-3</v>
      </c>
      <c r="BL49" s="70">
        <f ca="1"/>
        <v>0</v>
      </c>
      <c r="BM49" s="70">
        <f ca="1"/>
        <v>0</v>
      </c>
      <c r="BN49" s="70">
        <f ca="1"/>
        <v>0</v>
      </c>
      <c r="BO49" s="70">
        <f ca="1"/>
        <v>0</v>
      </c>
      <c r="BP49" s="70">
        <f ca="1"/>
        <v>0</v>
      </c>
      <c r="BQ49" s="70">
        <f ca="1"/>
        <v>0</v>
      </c>
      <c r="BR49" s="70">
        <f ca="1"/>
        <v>0</v>
      </c>
      <c r="BS49" s="70">
        <f ca="1"/>
        <v>0</v>
      </c>
      <c r="BT49" s="70">
        <f ca="1"/>
        <v>0</v>
      </c>
      <c r="BU49" s="70">
        <f ca="1"/>
        <v>0</v>
      </c>
      <c r="BV49" s="70">
        <f ca="1"/>
        <v>0</v>
      </c>
      <c r="BW49" s="70">
        <f ca="1"/>
        <v>0</v>
      </c>
      <c r="BX49" s="70">
        <f ca="1"/>
        <v>0</v>
      </c>
      <c r="BY49" s="70">
        <f ca="1"/>
        <v>0</v>
      </c>
      <c r="BZ49" s="70">
        <f ca="1"/>
        <v>0</v>
      </c>
      <c r="CA49" s="70">
        <f ca="1"/>
        <v>0</v>
      </c>
      <c r="CB49" s="70">
        <f ca="1"/>
        <v>0</v>
      </c>
      <c r="CC49" s="70">
        <f ca="1"/>
        <v>0</v>
      </c>
      <c r="CD49" s="70">
        <f ca="1"/>
        <v>0</v>
      </c>
      <c r="CE49" s="70">
        <f ca="1"/>
        <v>0</v>
      </c>
      <c r="CF49" s="70">
        <f ca="1"/>
        <v>0</v>
      </c>
      <c r="CG49" s="70">
        <f ca="1"/>
        <v>0</v>
      </c>
      <c r="CH49" s="70">
        <f ca="1"/>
        <v>0</v>
      </c>
      <c r="CI49" s="70">
        <f ca="1"/>
        <v>0</v>
      </c>
    </row>
    <row r="50" spans="2:87">
      <c r="B50" s="141">
        <f t="shared" si="0"/>
        <v>0</v>
      </c>
      <c r="C50" s="140" t="str">
        <v>Sitios BSC remotos</v>
      </c>
      <c r="D50" s="143" t="s">
        <v>1872</v>
      </c>
      <c r="E50" s="266"/>
      <c r="F50" s="266"/>
      <c r="G50" s="140">
        <v>2.806451612903226</v>
      </c>
      <c r="H50" s="140">
        <v>1.403225806451613</v>
      </c>
      <c r="I50" s="140">
        <v>1.403225806451613</v>
      </c>
      <c r="J50" s="140">
        <v>1.403225806451613</v>
      </c>
      <c r="K50" s="140">
        <v>1.403225806451613</v>
      </c>
      <c r="L50" s="140">
        <v>1.403225806451613</v>
      </c>
      <c r="M50" s="140">
        <v>1.403225806451613</v>
      </c>
      <c r="N50" s="140">
        <v>1.403225806451613</v>
      </c>
      <c r="O50" s="140">
        <v>1.403225806451613</v>
      </c>
      <c r="P50" s="140">
        <v>3.4767492394611041E-3</v>
      </c>
      <c r="Q50" s="140">
        <v>1.738374619730552E-3</v>
      </c>
      <c r="R50" s="140">
        <v>1.738374619730552E-3</v>
      </c>
      <c r="S50" s="140">
        <v>5.7396967441753723</v>
      </c>
      <c r="T50" s="140">
        <v>1.9132322480584574</v>
      </c>
      <c r="U50" s="266"/>
      <c r="V50" s="266"/>
      <c r="W50" s="266"/>
      <c r="X50" s="266"/>
      <c r="Y50" s="266"/>
      <c r="Z50" s="266"/>
      <c r="AA50" s="266"/>
      <c r="AB50" s="266"/>
      <c r="AC50" s="266"/>
      <c r="AD50" s="266"/>
      <c r="AE50" s="266"/>
      <c r="AF50" s="266"/>
      <c r="AG50" s="266"/>
      <c r="AH50" s="266"/>
      <c r="AI50" s="266"/>
      <c r="AJ50" s="266"/>
      <c r="AK50" s="266"/>
      <c r="AL50" s="266"/>
      <c r="AM50" s="266"/>
      <c r="AN50" s="266"/>
      <c r="AO50" s="266"/>
      <c r="AP50" s="266"/>
      <c r="AQ50" s="266"/>
      <c r="AR50" s="266"/>
      <c r="AS50" s="268"/>
      <c r="AT50" s="268"/>
      <c r="AU50" s="140" t="str">
        <v>Sitios BSC remotos</v>
      </c>
      <c r="AV50" s="70">
        <f t="array" aca="1" ref="AV50:CI50" ca="1">IF(SUM(E50:AR50)=0,"-",(E50:AR50*TRANSPOSE(Demand_by_service_2012))/SUMPRODUCT(E50:AR50,TRANSPOSE(Demand_by_service_2012)))</f>
        <v>0</v>
      </c>
      <c r="AW50" s="70">
        <f ca="1"/>
        <v>0</v>
      </c>
      <c r="AX50" s="70">
        <f ca="1"/>
        <v>0.8245135112469637</v>
      </c>
      <c r="AY50" s="70">
        <f ca="1"/>
        <v>2.9005555343998669E-2</v>
      </c>
      <c r="AZ50" s="70">
        <f ca="1"/>
        <v>2.9005555343998669E-2</v>
      </c>
      <c r="BA50" s="70">
        <f ca="1"/>
        <v>1.7941580625153819E-3</v>
      </c>
      <c r="BB50" s="70">
        <f ca="1"/>
        <v>5.2474875022848366E-2</v>
      </c>
      <c r="BC50" s="70">
        <f ca="1"/>
        <v>4.4766542976371608E-2</v>
      </c>
      <c r="BD50" s="70">
        <f ca="1"/>
        <v>6.5285294511578766E-3</v>
      </c>
      <c r="BE50" s="70">
        <f ca="1"/>
        <v>2.8323721462439676E-3</v>
      </c>
      <c r="BF50" s="70">
        <f ca="1"/>
        <v>1.8882480974959782E-3</v>
      </c>
      <c r="BG50" s="70">
        <f ca="1"/>
        <v>6.3238047409059956E-4</v>
      </c>
      <c r="BH50" s="70">
        <f ca="1"/>
        <v>1.3447966785034193E-4</v>
      </c>
      <c r="BI50" s="70">
        <f ca="1"/>
        <v>1.3447966785034193E-4</v>
      </c>
      <c r="BJ50" s="70">
        <f ca="1"/>
        <v>2.6954196422634921E-3</v>
      </c>
      <c r="BK50" s="70">
        <f ca="1"/>
        <v>3.5938928563513189E-3</v>
      </c>
      <c r="BL50" s="70">
        <f ca="1"/>
        <v>0</v>
      </c>
      <c r="BM50" s="70">
        <f ca="1"/>
        <v>0</v>
      </c>
      <c r="BN50" s="70">
        <f ca="1"/>
        <v>0</v>
      </c>
      <c r="BO50" s="70">
        <f ca="1"/>
        <v>0</v>
      </c>
      <c r="BP50" s="70">
        <f ca="1"/>
        <v>0</v>
      </c>
      <c r="BQ50" s="70">
        <f ca="1"/>
        <v>0</v>
      </c>
      <c r="BR50" s="70">
        <f ca="1"/>
        <v>0</v>
      </c>
      <c r="BS50" s="70">
        <f ca="1"/>
        <v>0</v>
      </c>
      <c r="BT50" s="70">
        <f ca="1"/>
        <v>0</v>
      </c>
      <c r="BU50" s="70">
        <f ca="1"/>
        <v>0</v>
      </c>
      <c r="BV50" s="70">
        <f ca="1"/>
        <v>0</v>
      </c>
      <c r="BW50" s="70">
        <f ca="1"/>
        <v>0</v>
      </c>
      <c r="BX50" s="70">
        <f ca="1"/>
        <v>0</v>
      </c>
      <c r="BY50" s="70">
        <f ca="1"/>
        <v>0</v>
      </c>
      <c r="BZ50" s="70">
        <f ca="1"/>
        <v>0</v>
      </c>
      <c r="CA50" s="70">
        <f ca="1"/>
        <v>0</v>
      </c>
      <c r="CB50" s="70">
        <f ca="1"/>
        <v>0</v>
      </c>
      <c r="CC50" s="70">
        <f ca="1"/>
        <v>0</v>
      </c>
      <c r="CD50" s="70">
        <f ca="1"/>
        <v>0</v>
      </c>
      <c r="CE50" s="70">
        <f ca="1"/>
        <v>0</v>
      </c>
      <c r="CF50" s="70">
        <f ca="1"/>
        <v>0</v>
      </c>
      <c r="CG50" s="70">
        <f ca="1"/>
        <v>0</v>
      </c>
      <c r="CH50" s="70">
        <f ca="1"/>
        <v>0</v>
      </c>
      <c r="CI50" s="70">
        <f ca="1"/>
        <v>0</v>
      </c>
    </row>
    <row r="51" spans="2:87">
      <c r="B51" s="141">
        <f t="shared" si="0"/>
        <v>0</v>
      </c>
      <c r="C51" s="140" t="str">
        <v>Puertos E1 BSC (hacia BTS)</v>
      </c>
      <c r="D51" s="143" t="s">
        <v>1876</v>
      </c>
      <c r="E51" s="266"/>
      <c r="F51" s="266"/>
      <c r="G51" s="267">
        <f t="array" ref="G51:T52">G19:$T$19</f>
        <v>2.806451612903226</v>
      </c>
      <c r="H51" s="267">
        <v>1.403225806451613</v>
      </c>
      <c r="I51" s="267">
        <v>1.403225806451613</v>
      </c>
      <c r="J51" s="267">
        <v>1.403225806451613</v>
      </c>
      <c r="K51" s="267">
        <v>1.403225806451613</v>
      </c>
      <c r="L51" s="267">
        <v>1.403225806451613</v>
      </c>
      <c r="M51" s="267">
        <v>1.403225806451613</v>
      </c>
      <c r="N51" s="267">
        <v>1.403225806451613</v>
      </c>
      <c r="O51" s="267">
        <v>1.403225806451613</v>
      </c>
      <c r="P51" s="267">
        <v>3.4767492394611041E-3</v>
      </c>
      <c r="Q51" s="267">
        <v>1.738374619730552E-3</v>
      </c>
      <c r="R51" s="267">
        <v>1.738374619730552E-3</v>
      </c>
      <c r="S51" s="267">
        <v>5.7396967441753723</v>
      </c>
      <c r="T51" s="267">
        <v>1.9132322480584574</v>
      </c>
      <c r="U51" s="266"/>
      <c r="V51" s="266"/>
      <c r="W51" s="266"/>
      <c r="X51" s="266"/>
      <c r="Y51" s="266"/>
      <c r="Z51" s="266"/>
      <c r="AA51" s="266"/>
      <c r="AB51" s="266"/>
      <c r="AC51" s="266"/>
      <c r="AD51" s="266"/>
      <c r="AE51" s="266"/>
      <c r="AF51" s="266"/>
      <c r="AG51" s="266"/>
      <c r="AH51" s="266"/>
      <c r="AI51" s="266"/>
      <c r="AJ51" s="266"/>
      <c r="AK51" s="266"/>
      <c r="AL51" s="266"/>
      <c r="AM51" s="266"/>
      <c r="AN51" s="266"/>
      <c r="AO51" s="266"/>
      <c r="AP51" s="266"/>
      <c r="AQ51" s="266"/>
      <c r="AR51" s="266"/>
      <c r="AU51" s="140" t="str">
        <v>Puertos E1 BSC (hacia BTS)</v>
      </c>
      <c r="AV51" s="70">
        <f t="array" aca="1" ref="AV51:CI51" ca="1">IF(SUM(E51:AR51)=0,"-",(E51:AR51*TRANSPOSE(Demand_by_service_2012))/SUMPRODUCT(E51:AR51,TRANSPOSE(Demand_by_service_2012)))</f>
        <v>0</v>
      </c>
      <c r="AW51" s="70">
        <f ca="1"/>
        <v>0</v>
      </c>
      <c r="AX51" s="70">
        <f ca="1"/>
        <v>0.8245135112469637</v>
      </c>
      <c r="AY51" s="70">
        <f ca="1"/>
        <v>2.9005555343998669E-2</v>
      </c>
      <c r="AZ51" s="70">
        <f ca="1"/>
        <v>2.9005555343998669E-2</v>
      </c>
      <c r="BA51" s="70">
        <f ca="1"/>
        <v>1.7941580625153819E-3</v>
      </c>
      <c r="BB51" s="70">
        <f ca="1"/>
        <v>5.2474875022848366E-2</v>
      </c>
      <c r="BC51" s="70">
        <f ca="1"/>
        <v>4.4766542976371608E-2</v>
      </c>
      <c r="BD51" s="70">
        <f ca="1"/>
        <v>6.5285294511578766E-3</v>
      </c>
      <c r="BE51" s="70">
        <f ca="1"/>
        <v>2.8323721462439676E-3</v>
      </c>
      <c r="BF51" s="70">
        <f ca="1"/>
        <v>1.8882480974959782E-3</v>
      </c>
      <c r="BG51" s="70">
        <f ca="1"/>
        <v>6.3238047409059956E-4</v>
      </c>
      <c r="BH51" s="70">
        <f ca="1"/>
        <v>1.3447966785034193E-4</v>
      </c>
      <c r="BI51" s="70">
        <f ca="1"/>
        <v>1.3447966785034193E-4</v>
      </c>
      <c r="BJ51" s="70">
        <f ca="1"/>
        <v>2.6954196422634921E-3</v>
      </c>
      <c r="BK51" s="70">
        <f ca="1"/>
        <v>3.5938928563513189E-3</v>
      </c>
      <c r="BL51" s="70">
        <f ca="1"/>
        <v>0</v>
      </c>
      <c r="BM51" s="70">
        <f ca="1"/>
        <v>0</v>
      </c>
      <c r="BN51" s="70">
        <f ca="1"/>
        <v>0</v>
      </c>
      <c r="BO51" s="70">
        <f ca="1"/>
        <v>0</v>
      </c>
      <c r="BP51" s="70">
        <f ca="1"/>
        <v>0</v>
      </c>
      <c r="BQ51" s="70">
        <f ca="1"/>
        <v>0</v>
      </c>
      <c r="BR51" s="70">
        <f ca="1"/>
        <v>0</v>
      </c>
      <c r="BS51" s="70">
        <f ca="1"/>
        <v>0</v>
      </c>
      <c r="BT51" s="70">
        <f ca="1"/>
        <v>0</v>
      </c>
      <c r="BU51" s="70">
        <f ca="1"/>
        <v>0</v>
      </c>
      <c r="BV51" s="70">
        <f ca="1"/>
        <v>0</v>
      </c>
      <c r="BW51" s="70">
        <f ca="1"/>
        <v>0</v>
      </c>
      <c r="BX51" s="70">
        <f ca="1"/>
        <v>0</v>
      </c>
      <c r="BY51" s="70">
        <f ca="1"/>
        <v>0</v>
      </c>
      <c r="BZ51" s="70">
        <f ca="1"/>
        <v>0</v>
      </c>
      <c r="CA51" s="70">
        <f ca="1"/>
        <v>0</v>
      </c>
      <c r="CB51" s="70">
        <f ca="1"/>
        <v>0</v>
      </c>
      <c r="CC51" s="70">
        <f ca="1"/>
        <v>0</v>
      </c>
      <c r="CD51" s="70">
        <f ca="1"/>
        <v>0</v>
      </c>
      <c r="CE51" s="70">
        <f ca="1"/>
        <v>0</v>
      </c>
      <c r="CF51" s="70">
        <f ca="1"/>
        <v>0</v>
      </c>
      <c r="CG51" s="70">
        <f ca="1"/>
        <v>0</v>
      </c>
      <c r="CH51" s="70">
        <f ca="1"/>
        <v>0</v>
      </c>
      <c r="CI51" s="70">
        <f ca="1"/>
        <v>0</v>
      </c>
    </row>
    <row r="52" spans="2:87">
      <c r="B52" s="141">
        <f t="shared" si="0"/>
        <v>0</v>
      </c>
      <c r="C52" s="140" t="str">
        <v>Puertos E1 BSC (hacia MSC)</v>
      </c>
      <c r="D52" s="143" t="s">
        <v>1876</v>
      </c>
      <c r="E52" s="266"/>
      <c r="F52" s="266"/>
      <c r="G52" s="267">
        <v>2.806451612903226</v>
      </c>
      <c r="H52" s="267">
        <v>1.403225806451613</v>
      </c>
      <c r="I52" s="267">
        <v>1.403225806451613</v>
      </c>
      <c r="J52" s="267">
        <v>1.403225806451613</v>
      </c>
      <c r="K52" s="267">
        <v>1.403225806451613</v>
      </c>
      <c r="L52" s="267">
        <v>1.403225806451613</v>
      </c>
      <c r="M52" s="267">
        <v>1.403225806451613</v>
      </c>
      <c r="N52" s="267">
        <v>1.403225806451613</v>
      </c>
      <c r="O52" s="267">
        <v>1.403225806451613</v>
      </c>
      <c r="P52" s="267">
        <v>3.4767492394611041E-3</v>
      </c>
      <c r="Q52" s="267">
        <v>1.738374619730552E-3</v>
      </c>
      <c r="R52" s="267">
        <v>1.738374619730552E-3</v>
      </c>
      <c r="S52" s="267">
        <v>5.7396967441753723</v>
      </c>
      <c r="T52" s="267">
        <v>1.9132322480584574</v>
      </c>
      <c r="U52" s="266"/>
      <c r="V52" s="266"/>
      <c r="W52" s="266"/>
      <c r="X52" s="266"/>
      <c r="Y52" s="266"/>
      <c r="Z52" s="266"/>
      <c r="AA52" s="266"/>
      <c r="AB52" s="266"/>
      <c r="AC52" s="266"/>
      <c r="AD52" s="266"/>
      <c r="AE52" s="266"/>
      <c r="AF52" s="266"/>
      <c r="AG52" s="266"/>
      <c r="AH52" s="266"/>
      <c r="AI52" s="266"/>
      <c r="AJ52" s="266"/>
      <c r="AK52" s="266"/>
      <c r="AL52" s="266"/>
      <c r="AM52" s="266"/>
      <c r="AN52" s="266"/>
      <c r="AO52" s="266"/>
      <c r="AP52" s="266"/>
      <c r="AQ52" s="266"/>
      <c r="AR52" s="266"/>
      <c r="AU52" s="140" t="str">
        <v>Puertos E1 BSC (hacia MSC)</v>
      </c>
      <c r="AV52" s="70">
        <f t="array" aca="1" ref="AV52:CI52" ca="1">IF(SUM(E52:AR52)=0,"-",(E52:AR52*TRANSPOSE(Demand_by_service_2012))/SUMPRODUCT(E52:AR52,TRANSPOSE(Demand_by_service_2012)))</f>
        <v>0</v>
      </c>
      <c r="AW52" s="70">
        <f ca="1"/>
        <v>0</v>
      </c>
      <c r="AX52" s="70">
        <f ca="1"/>
        <v>0.8245135112469637</v>
      </c>
      <c r="AY52" s="70">
        <f ca="1"/>
        <v>2.9005555343998669E-2</v>
      </c>
      <c r="AZ52" s="70">
        <f ca="1"/>
        <v>2.9005555343998669E-2</v>
      </c>
      <c r="BA52" s="70">
        <f ca="1"/>
        <v>1.7941580625153819E-3</v>
      </c>
      <c r="BB52" s="70">
        <f ca="1"/>
        <v>5.2474875022848366E-2</v>
      </c>
      <c r="BC52" s="70">
        <f ca="1"/>
        <v>4.4766542976371608E-2</v>
      </c>
      <c r="BD52" s="70">
        <f ca="1"/>
        <v>6.5285294511578766E-3</v>
      </c>
      <c r="BE52" s="70">
        <f ca="1"/>
        <v>2.8323721462439676E-3</v>
      </c>
      <c r="BF52" s="70">
        <f ca="1"/>
        <v>1.8882480974959782E-3</v>
      </c>
      <c r="BG52" s="70">
        <f ca="1"/>
        <v>6.3238047409059956E-4</v>
      </c>
      <c r="BH52" s="70">
        <f ca="1"/>
        <v>1.3447966785034193E-4</v>
      </c>
      <c r="BI52" s="70">
        <f ca="1"/>
        <v>1.3447966785034193E-4</v>
      </c>
      <c r="BJ52" s="70">
        <f ca="1"/>
        <v>2.6954196422634921E-3</v>
      </c>
      <c r="BK52" s="70">
        <f ca="1"/>
        <v>3.5938928563513189E-3</v>
      </c>
      <c r="BL52" s="70">
        <f ca="1"/>
        <v>0</v>
      </c>
      <c r="BM52" s="70">
        <f ca="1"/>
        <v>0</v>
      </c>
      <c r="BN52" s="70">
        <f ca="1"/>
        <v>0</v>
      </c>
      <c r="BO52" s="70">
        <f ca="1"/>
        <v>0</v>
      </c>
      <c r="BP52" s="70">
        <f ca="1"/>
        <v>0</v>
      </c>
      <c r="BQ52" s="70">
        <f ca="1"/>
        <v>0</v>
      </c>
      <c r="BR52" s="70">
        <f ca="1"/>
        <v>0</v>
      </c>
      <c r="BS52" s="70">
        <f ca="1"/>
        <v>0</v>
      </c>
      <c r="BT52" s="70">
        <f ca="1"/>
        <v>0</v>
      </c>
      <c r="BU52" s="70">
        <f ca="1"/>
        <v>0</v>
      </c>
      <c r="BV52" s="70">
        <f ca="1"/>
        <v>0</v>
      </c>
      <c r="BW52" s="70">
        <f ca="1"/>
        <v>0</v>
      </c>
      <c r="BX52" s="70">
        <f ca="1"/>
        <v>0</v>
      </c>
      <c r="BY52" s="70">
        <f ca="1"/>
        <v>0</v>
      </c>
      <c r="BZ52" s="70">
        <f ca="1"/>
        <v>0</v>
      </c>
      <c r="CA52" s="70">
        <f ca="1"/>
        <v>0</v>
      </c>
      <c r="CB52" s="70">
        <f ca="1"/>
        <v>0</v>
      </c>
      <c r="CC52" s="70">
        <f ca="1"/>
        <v>0</v>
      </c>
      <c r="CD52" s="70">
        <f ca="1"/>
        <v>0</v>
      </c>
      <c r="CE52" s="70">
        <f ca="1"/>
        <v>0</v>
      </c>
      <c r="CF52" s="70">
        <f ca="1"/>
        <v>0</v>
      </c>
      <c r="CG52" s="70">
        <f ca="1"/>
        <v>0</v>
      </c>
      <c r="CH52" s="70">
        <f ca="1"/>
        <v>0</v>
      </c>
      <c r="CI52" s="70">
        <f ca="1"/>
        <v>0</v>
      </c>
    </row>
    <row r="53" spans="2:87">
      <c r="B53" s="141">
        <f t="shared" si="0"/>
        <v>0</v>
      </c>
      <c r="C53" s="140" t="str">
        <v>Unidad base RNC 800Iub</v>
      </c>
      <c r="D53" s="143" t="s">
        <v>527</v>
      </c>
      <c r="E53" s="266"/>
      <c r="F53" s="266"/>
      <c r="G53" s="266"/>
      <c r="H53" s="266"/>
      <c r="I53" s="266"/>
      <c r="J53" s="266"/>
      <c r="K53" s="266"/>
      <c r="L53" s="266"/>
      <c r="M53" s="266"/>
      <c r="N53" s="266"/>
      <c r="O53" s="266"/>
      <c r="P53" s="266"/>
      <c r="Q53" s="266"/>
      <c r="R53" s="266"/>
      <c r="S53" s="266"/>
      <c r="T53" s="266"/>
      <c r="U53" s="140">
        <f t="array" ref="U53:AI57">U19:AI19</f>
        <v>3.3677419354838709</v>
      </c>
      <c r="V53" s="140">
        <v>1.6838709677419355</v>
      </c>
      <c r="W53" s="140">
        <v>1.6838709677419355</v>
      </c>
      <c r="X53" s="140">
        <v>1.6838709677419355</v>
      </c>
      <c r="Y53" s="140">
        <v>1.6838709677419355</v>
      </c>
      <c r="Z53" s="140">
        <v>1.6838709677419355</v>
      </c>
      <c r="AA53" s="140">
        <v>1.6838709677419355</v>
      </c>
      <c r="AB53" s="140">
        <v>1.6838709677419355</v>
      </c>
      <c r="AC53" s="140">
        <v>1.6838709677419355</v>
      </c>
      <c r="AD53" s="140">
        <v>1.3333333333333333E-3</v>
      </c>
      <c r="AE53" s="140">
        <v>6.6666666666666664E-4</v>
      </c>
      <c r="AF53" s="140">
        <v>6.6666666666666664E-4</v>
      </c>
      <c r="AG53" s="140">
        <v>9.2122132744014706</v>
      </c>
      <c r="AH53" s="140">
        <v>10.235792527112746</v>
      </c>
      <c r="AI53" s="140">
        <v>0</v>
      </c>
      <c r="AJ53" s="266"/>
      <c r="AK53" s="266"/>
      <c r="AL53" s="266"/>
      <c r="AM53" s="266"/>
      <c r="AN53" s="266"/>
      <c r="AO53" s="266"/>
      <c r="AP53" s="266"/>
      <c r="AQ53" s="266"/>
      <c r="AR53" s="266"/>
      <c r="AU53" s="140" t="str">
        <v>Unidad base RNC 800Iub</v>
      </c>
      <c r="AV53" s="70">
        <f t="array" aca="1" ref="AV53:CI53" ca="1">IF(SUM(E53:AR53)=0,"-",(E53:AR53*TRANSPOSE(Demand_by_service_2012))/SUMPRODUCT(E53:AR53,TRANSPOSE(Demand_by_service_2012)))</f>
        <v>0</v>
      </c>
      <c r="AW53" s="70">
        <f ca="1"/>
        <v>0</v>
      </c>
      <c r="AX53" s="70">
        <f ca="1"/>
        <v>0</v>
      </c>
      <c r="AY53" s="70">
        <f ca="1"/>
        <v>0</v>
      </c>
      <c r="AZ53" s="70">
        <f ca="1"/>
        <v>0</v>
      </c>
      <c r="BA53" s="70">
        <f ca="1"/>
        <v>0</v>
      </c>
      <c r="BB53" s="70">
        <f ca="1"/>
        <v>0</v>
      </c>
      <c r="BC53" s="70">
        <f ca="1"/>
        <v>0</v>
      </c>
      <c r="BD53" s="70">
        <f ca="1"/>
        <v>0</v>
      </c>
      <c r="BE53" s="70">
        <f ca="1"/>
        <v>0</v>
      </c>
      <c r="BF53" s="70">
        <f ca="1"/>
        <v>0</v>
      </c>
      <c r="BG53" s="70">
        <f ca="1"/>
        <v>0</v>
      </c>
      <c r="BH53" s="70">
        <f ca="1"/>
        <v>0</v>
      </c>
      <c r="BI53" s="70">
        <f ca="1"/>
        <v>0</v>
      </c>
      <c r="BJ53" s="70">
        <f ca="1"/>
        <v>0</v>
      </c>
      <c r="BK53" s="70">
        <f ca="1"/>
        <v>0</v>
      </c>
      <c r="BL53" s="70">
        <f ca="1"/>
        <v>0.40131799062497364</v>
      </c>
      <c r="BM53" s="70">
        <f ca="1"/>
        <v>1.4117962930662507E-2</v>
      </c>
      <c r="BN53" s="70">
        <f ca="1"/>
        <v>1.4117962930662507E-2</v>
      </c>
      <c r="BO53" s="70">
        <f ca="1"/>
        <v>8.7327605756675288E-4</v>
      </c>
      <c r="BP53" s="70">
        <f ca="1"/>
        <v>2.5541256892949043E-2</v>
      </c>
      <c r="BQ53" s="70">
        <f ca="1"/>
        <v>2.1789356789718883E-2</v>
      </c>
      <c r="BR53" s="70">
        <f ca="1"/>
        <v>3.1776511668222709E-3</v>
      </c>
      <c r="BS53" s="70">
        <f ca="1"/>
        <v>1.3786091833882721E-3</v>
      </c>
      <c r="BT53" s="70">
        <f ca="1"/>
        <v>9.1907278892551449E-4</v>
      </c>
      <c r="BU53" s="70">
        <f ca="1"/>
        <v>9.8367905975309884E-5</v>
      </c>
      <c r="BV53" s="70">
        <f ca="1"/>
        <v>2.0918551196123942E-5</v>
      </c>
      <c r="BW53" s="70">
        <f ca="1"/>
        <v>2.0918551196123942E-5</v>
      </c>
      <c r="BX53" s="70">
        <f ca="1"/>
        <v>3.4522463521466429E-2</v>
      </c>
      <c r="BY53" s="70">
        <f ca="1"/>
        <v>0.4821041921044964</v>
      </c>
      <c r="BZ53" s="70">
        <f ca="1"/>
        <v>0</v>
      </c>
      <c r="CA53" s="70">
        <f ca="1"/>
        <v>0</v>
      </c>
      <c r="CB53" s="70">
        <f ca="1"/>
        <v>0</v>
      </c>
      <c r="CC53" s="70">
        <f ca="1"/>
        <v>0</v>
      </c>
      <c r="CD53" s="70">
        <f ca="1"/>
        <v>0</v>
      </c>
      <c r="CE53" s="70">
        <f ca="1"/>
        <v>0</v>
      </c>
      <c r="CF53" s="70">
        <f ca="1"/>
        <v>0</v>
      </c>
      <c r="CG53" s="70">
        <f ca="1"/>
        <v>0</v>
      </c>
      <c r="CH53" s="70">
        <f ca="1"/>
        <v>0</v>
      </c>
      <c r="CI53" s="70">
        <f ca="1"/>
        <v>0</v>
      </c>
    </row>
    <row r="54" spans="2:87">
      <c r="B54" s="141">
        <f t="shared" si="0"/>
        <v>0</v>
      </c>
      <c r="C54" s="140" t="str">
        <v>Puertos E1 RNC (hacia NodoB)</v>
      </c>
      <c r="D54" s="143" t="s">
        <v>527</v>
      </c>
      <c r="E54" s="266"/>
      <c r="F54" s="266"/>
      <c r="G54" s="266"/>
      <c r="H54" s="266"/>
      <c r="I54" s="266"/>
      <c r="J54" s="266"/>
      <c r="K54" s="266"/>
      <c r="L54" s="266"/>
      <c r="M54" s="266"/>
      <c r="N54" s="266"/>
      <c r="O54" s="266"/>
      <c r="P54" s="266"/>
      <c r="Q54" s="266"/>
      <c r="R54" s="266"/>
      <c r="S54" s="266"/>
      <c r="T54" s="266"/>
      <c r="U54" s="140">
        <v>3.3677419354838709</v>
      </c>
      <c r="V54" s="140">
        <v>1.6838709677419355</v>
      </c>
      <c r="W54" s="140">
        <v>1.6838709677419355</v>
      </c>
      <c r="X54" s="140">
        <v>1.6838709677419355</v>
      </c>
      <c r="Y54" s="140">
        <v>1.6838709677419355</v>
      </c>
      <c r="Z54" s="140">
        <v>1.6838709677419355</v>
      </c>
      <c r="AA54" s="140">
        <v>1.6838709677419355</v>
      </c>
      <c r="AB54" s="140">
        <v>1.6838709677419355</v>
      </c>
      <c r="AC54" s="140">
        <v>1.6838709677419355</v>
      </c>
      <c r="AD54" s="140">
        <v>1.3333333333333333E-3</v>
      </c>
      <c r="AE54" s="140">
        <v>6.6666666666666664E-4</v>
      </c>
      <c r="AF54" s="140">
        <v>6.6666666666666664E-4</v>
      </c>
      <c r="AG54" s="140">
        <v>9.2122132744014706</v>
      </c>
      <c r="AH54" s="140">
        <v>10.235792527112746</v>
      </c>
      <c r="AI54" s="140">
        <v>0</v>
      </c>
      <c r="AJ54" s="266"/>
      <c r="AK54" s="266"/>
      <c r="AL54" s="266"/>
      <c r="AM54" s="266"/>
      <c r="AN54" s="266"/>
      <c r="AO54" s="266"/>
      <c r="AP54" s="266"/>
      <c r="AQ54" s="266"/>
      <c r="AR54" s="266"/>
      <c r="AU54" s="140" t="str">
        <v>Puertos E1 RNC (hacia NodoB)</v>
      </c>
      <c r="AV54" s="70">
        <f t="array" aca="1" ref="AV54:CI54" ca="1">IF(SUM(E54:AR54)=0,"-",(E54:AR54*TRANSPOSE(Demand_by_service_2012))/SUMPRODUCT(E54:AR54,TRANSPOSE(Demand_by_service_2012)))</f>
        <v>0</v>
      </c>
      <c r="AW54" s="70">
        <f ca="1"/>
        <v>0</v>
      </c>
      <c r="AX54" s="70">
        <f ca="1"/>
        <v>0</v>
      </c>
      <c r="AY54" s="70">
        <f ca="1"/>
        <v>0</v>
      </c>
      <c r="AZ54" s="70">
        <f ca="1"/>
        <v>0</v>
      </c>
      <c r="BA54" s="70">
        <f ca="1"/>
        <v>0</v>
      </c>
      <c r="BB54" s="70">
        <f ca="1"/>
        <v>0</v>
      </c>
      <c r="BC54" s="70">
        <f ca="1"/>
        <v>0</v>
      </c>
      <c r="BD54" s="70">
        <f ca="1"/>
        <v>0</v>
      </c>
      <c r="BE54" s="70">
        <f ca="1"/>
        <v>0</v>
      </c>
      <c r="BF54" s="70">
        <f ca="1"/>
        <v>0</v>
      </c>
      <c r="BG54" s="70">
        <f ca="1"/>
        <v>0</v>
      </c>
      <c r="BH54" s="70">
        <f ca="1"/>
        <v>0</v>
      </c>
      <c r="BI54" s="70">
        <f ca="1"/>
        <v>0</v>
      </c>
      <c r="BJ54" s="70">
        <f ca="1"/>
        <v>0</v>
      </c>
      <c r="BK54" s="70">
        <f ca="1"/>
        <v>0</v>
      </c>
      <c r="BL54" s="70">
        <f ca="1"/>
        <v>0.40131799062497364</v>
      </c>
      <c r="BM54" s="70">
        <f ca="1"/>
        <v>1.4117962930662507E-2</v>
      </c>
      <c r="BN54" s="70">
        <f ca="1"/>
        <v>1.4117962930662507E-2</v>
      </c>
      <c r="BO54" s="70">
        <f ca="1"/>
        <v>8.7327605756675288E-4</v>
      </c>
      <c r="BP54" s="70">
        <f ca="1"/>
        <v>2.5541256892949043E-2</v>
      </c>
      <c r="BQ54" s="70">
        <f ca="1"/>
        <v>2.1789356789718883E-2</v>
      </c>
      <c r="BR54" s="70">
        <f ca="1"/>
        <v>3.1776511668222709E-3</v>
      </c>
      <c r="BS54" s="70">
        <f ca="1"/>
        <v>1.3786091833882721E-3</v>
      </c>
      <c r="BT54" s="70">
        <f ca="1"/>
        <v>9.1907278892551449E-4</v>
      </c>
      <c r="BU54" s="70">
        <f ca="1"/>
        <v>9.8367905975309884E-5</v>
      </c>
      <c r="BV54" s="70">
        <f ca="1"/>
        <v>2.0918551196123942E-5</v>
      </c>
      <c r="BW54" s="70">
        <f ca="1"/>
        <v>2.0918551196123942E-5</v>
      </c>
      <c r="BX54" s="70">
        <f ca="1"/>
        <v>3.4522463521466429E-2</v>
      </c>
      <c r="BY54" s="70">
        <f ca="1"/>
        <v>0.4821041921044964</v>
      </c>
      <c r="BZ54" s="70">
        <f ca="1"/>
        <v>0</v>
      </c>
      <c r="CA54" s="70">
        <f ca="1"/>
        <v>0</v>
      </c>
      <c r="CB54" s="70">
        <f ca="1"/>
        <v>0</v>
      </c>
      <c r="CC54" s="70">
        <f ca="1"/>
        <v>0</v>
      </c>
      <c r="CD54" s="70">
        <f ca="1"/>
        <v>0</v>
      </c>
      <c r="CE54" s="70">
        <f ca="1"/>
        <v>0</v>
      </c>
      <c r="CF54" s="70">
        <f ca="1"/>
        <v>0</v>
      </c>
      <c r="CG54" s="70">
        <f ca="1"/>
        <v>0</v>
      </c>
      <c r="CH54" s="70">
        <f ca="1"/>
        <v>0</v>
      </c>
      <c r="CI54" s="70">
        <f ca="1"/>
        <v>0</v>
      </c>
    </row>
    <row r="55" spans="2:87">
      <c r="B55" s="141">
        <f t="shared" si="0"/>
        <v>0</v>
      </c>
      <c r="C55" s="140" t="str">
        <v>blank</v>
      </c>
      <c r="D55" s="143"/>
      <c r="E55" s="266"/>
      <c r="F55" s="266"/>
      <c r="G55" s="266"/>
      <c r="H55" s="266"/>
      <c r="I55" s="266"/>
      <c r="J55" s="266"/>
      <c r="K55" s="266"/>
      <c r="L55" s="266"/>
      <c r="M55" s="266"/>
      <c r="N55" s="266"/>
      <c r="O55" s="266"/>
      <c r="P55" s="266"/>
      <c r="Q55" s="266"/>
      <c r="R55" s="266"/>
      <c r="S55" s="266"/>
      <c r="T55" s="266"/>
      <c r="U55" s="140">
        <v>3.3677419354838709</v>
      </c>
      <c r="V55" s="140">
        <v>1.6838709677419355</v>
      </c>
      <c r="W55" s="140">
        <v>1.6838709677419355</v>
      </c>
      <c r="X55" s="140">
        <v>1.6838709677419355</v>
      </c>
      <c r="Y55" s="140">
        <v>1.6838709677419355</v>
      </c>
      <c r="Z55" s="140">
        <v>1.6838709677419355</v>
      </c>
      <c r="AA55" s="140">
        <v>1.6838709677419355</v>
      </c>
      <c r="AB55" s="140">
        <v>1.6838709677419355</v>
      </c>
      <c r="AC55" s="140">
        <v>1.6838709677419355</v>
      </c>
      <c r="AD55" s="140">
        <v>1.3333333333333333E-3</v>
      </c>
      <c r="AE55" s="140">
        <v>6.6666666666666664E-4</v>
      </c>
      <c r="AF55" s="140">
        <v>6.6666666666666664E-4</v>
      </c>
      <c r="AG55" s="140">
        <v>9.2122132744014706</v>
      </c>
      <c r="AH55" s="140">
        <v>10.235792527112746</v>
      </c>
      <c r="AI55" s="140">
        <v>0</v>
      </c>
      <c r="AJ55" s="266"/>
      <c r="AK55" s="266"/>
      <c r="AL55" s="266"/>
      <c r="AM55" s="266"/>
      <c r="AN55" s="266"/>
      <c r="AO55" s="266"/>
      <c r="AP55" s="266"/>
      <c r="AQ55" s="266"/>
      <c r="AR55" s="266"/>
      <c r="AU55" s="140" t="str">
        <v>blank</v>
      </c>
      <c r="AV55" s="70">
        <f t="array" aca="1" ref="AV55:CI55" ca="1">IF(SUM(E55:AR55)=0,"-",(E55:AR55*TRANSPOSE(Demand_by_service_2012))/SUMPRODUCT(E55:AR55,TRANSPOSE(Demand_by_service_2012)))</f>
        <v>0</v>
      </c>
      <c r="AW55" s="70">
        <f ca="1"/>
        <v>0</v>
      </c>
      <c r="AX55" s="70">
        <f ca="1"/>
        <v>0</v>
      </c>
      <c r="AY55" s="70">
        <f ca="1"/>
        <v>0</v>
      </c>
      <c r="AZ55" s="70">
        <f ca="1"/>
        <v>0</v>
      </c>
      <c r="BA55" s="70">
        <f ca="1"/>
        <v>0</v>
      </c>
      <c r="BB55" s="70">
        <f ca="1"/>
        <v>0</v>
      </c>
      <c r="BC55" s="70">
        <f ca="1"/>
        <v>0</v>
      </c>
      <c r="BD55" s="70">
        <f ca="1"/>
        <v>0</v>
      </c>
      <c r="BE55" s="70">
        <f ca="1"/>
        <v>0</v>
      </c>
      <c r="BF55" s="70">
        <f ca="1"/>
        <v>0</v>
      </c>
      <c r="BG55" s="70">
        <f ca="1"/>
        <v>0</v>
      </c>
      <c r="BH55" s="70">
        <f ca="1"/>
        <v>0</v>
      </c>
      <c r="BI55" s="70">
        <f ca="1"/>
        <v>0</v>
      </c>
      <c r="BJ55" s="70">
        <f ca="1"/>
        <v>0</v>
      </c>
      <c r="BK55" s="70">
        <f ca="1"/>
        <v>0</v>
      </c>
      <c r="BL55" s="70">
        <f ca="1"/>
        <v>0.40131799062497364</v>
      </c>
      <c r="BM55" s="70">
        <f ca="1"/>
        <v>1.4117962930662507E-2</v>
      </c>
      <c r="BN55" s="70">
        <f ca="1"/>
        <v>1.4117962930662507E-2</v>
      </c>
      <c r="BO55" s="70">
        <f ca="1"/>
        <v>8.7327605756675288E-4</v>
      </c>
      <c r="BP55" s="70">
        <f ca="1"/>
        <v>2.5541256892949043E-2</v>
      </c>
      <c r="BQ55" s="70">
        <f ca="1"/>
        <v>2.1789356789718883E-2</v>
      </c>
      <c r="BR55" s="70">
        <f ca="1"/>
        <v>3.1776511668222709E-3</v>
      </c>
      <c r="BS55" s="70">
        <f ca="1"/>
        <v>1.3786091833882721E-3</v>
      </c>
      <c r="BT55" s="70">
        <f ca="1"/>
        <v>9.1907278892551449E-4</v>
      </c>
      <c r="BU55" s="70">
        <f ca="1"/>
        <v>9.8367905975309884E-5</v>
      </c>
      <c r="BV55" s="70">
        <f ca="1"/>
        <v>2.0918551196123942E-5</v>
      </c>
      <c r="BW55" s="70">
        <f ca="1"/>
        <v>2.0918551196123942E-5</v>
      </c>
      <c r="BX55" s="70">
        <f ca="1"/>
        <v>3.4522463521466429E-2</v>
      </c>
      <c r="BY55" s="70">
        <f ca="1"/>
        <v>0.4821041921044964</v>
      </c>
      <c r="BZ55" s="70">
        <f ca="1"/>
        <v>0</v>
      </c>
      <c r="CA55" s="70">
        <f ca="1"/>
        <v>0</v>
      </c>
      <c r="CB55" s="70">
        <f ca="1"/>
        <v>0</v>
      </c>
      <c r="CC55" s="70">
        <f ca="1"/>
        <v>0</v>
      </c>
      <c r="CD55" s="70">
        <f ca="1"/>
        <v>0</v>
      </c>
      <c r="CE55" s="70">
        <f ca="1"/>
        <v>0</v>
      </c>
      <c r="CF55" s="70">
        <f ca="1"/>
        <v>0</v>
      </c>
      <c r="CG55" s="70">
        <f ca="1"/>
        <v>0</v>
      </c>
      <c r="CH55" s="70">
        <f ca="1"/>
        <v>0</v>
      </c>
      <c r="CI55" s="70">
        <f ca="1"/>
        <v>0</v>
      </c>
    </row>
    <row r="56" spans="2:87">
      <c r="B56" s="141">
        <f t="shared" si="0"/>
        <v>0</v>
      </c>
      <c r="C56" s="140" t="str">
        <v>blank</v>
      </c>
      <c r="D56" s="143"/>
      <c r="E56" s="266"/>
      <c r="F56" s="266"/>
      <c r="G56" s="266"/>
      <c r="H56" s="266"/>
      <c r="I56" s="266"/>
      <c r="J56" s="266"/>
      <c r="K56" s="266"/>
      <c r="L56" s="266"/>
      <c r="M56" s="266"/>
      <c r="N56" s="266"/>
      <c r="O56" s="266"/>
      <c r="P56" s="266"/>
      <c r="Q56" s="266"/>
      <c r="R56" s="266"/>
      <c r="S56" s="266"/>
      <c r="T56" s="266"/>
      <c r="U56" s="140">
        <v>3.3677419354838709</v>
      </c>
      <c r="V56" s="140">
        <v>1.6838709677419355</v>
      </c>
      <c r="W56" s="140">
        <v>1.6838709677419355</v>
      </c>
      <c r="X56" s="140">
        <v>1.6838709677419355</v>
      </c>
      <c r="Y56" s="140">
        <v>1.6838709677419355</v>
      </c>
      <c r="Z56" s="140">
        <v>1.6838709677419355</v>
      </c>
      <c r="AA56" s="140">
        <v>1.6838709677419355</v>
      </c>
      <c r="AB56" s="140">
        <v>1.6838709677419355</v>
      </c>
      <c r="AC56" s="140">
        <v>1.6838709677419355</v>
      </c>
      <c r="AD56" s="140">
        <v>1.3333333333333333E-3</v>
      </c>
      <c r="AE56" s="140">
        <v>6.6666666666666664E-4</v>
      </c>
      <c r="AF56" s="140">
        <v>6.6666666666666664E-4</v>
      </c>
      <c r="AG56" s="140">
        <v>9.2122132744014706</v>
      </c>
      <c r="AH56" s="140">
        <v>10.235792527112746</v>
      </c>
      <c r="AI56" s="140">
        <v>0</v>
      </c>
      <c r="AJ56" s="266"/>
      <c r="AK56" s="266"/>
      <c r="AL56" s="266"/>
      <c r="AM56" s="266"/>
      <c r="AN56" s="266"/>
      <c r="AO56" s="266"/>
      <c r="AP56" s="266"/>
      <c r="AQ56" s="266"/>
      <c r="AR56" s="266"/>
      <c r="AU56" s="140" t="str">
        <v>blank</v>
      </c>
      <c r="AV56" s="70">
        <f t="array" aca="1" ref="AV56:CI56" ca="1">IF(SUM(E56:AR56)=0,"-",(E56:AR56*TRANSPOSE(Demand_by_service_2012))/SUMPRODUCT(E56:AR56,TRANSPOSE(Demand_by_service_2012)))</f>
        <v>0</v>
      </c>
      <c r="AW56" s="70">
        <f ca="1"/>
        <v>0</v>
      </c>
      <c r="AX56" s="70">
        <f ca="1"/>
        <v>0</v>
      </c>
      <c r="AY56" s="70">
        <f ca="1"/>
        <v>0</v>
      </c>
      <c r="AZ56" s="70">
        <f ca="1"/>
        <v>0</v>
      </c>
      <c r="BA56" s="70">
        <f ca="1"/>
        <v>0</v>
      </c>
      <c r="BB56" s="70">
        <f ca="1"/>
        <v>0</v>
      </c>
      <c r="BC56" s="70">
        <f ca="1"/>
        <v>0</v>
      </c>
      <c r="BD56" s="70">
        <f ca="1"/>
        <v>0</v>
      </c>
      <c r="BE56" s="70">
        <f ca="1"/>
        <v>0</v>
      </c>
      <c r="BF56" s="70">
        <f ca="1"/>
        <v>0</v>
      </c>
      <c r="BG56" s="70">
        <f ca="1"/>
        <v>0</v>
      </c>
      <c r="BH56" s="70">
        <f ca="1"/>
        <v>0</v>
      </c>
      <c r="BI56" s="70">
        <f ca="1"/>
        <v>0</v>
      </c>
      <c r="BJ56" s="70">
        <f ca="1"/>
        <v>0</v>
      </c>
      <c r="BK56" s="70">
        <f ca="1"/>
        <v>0</v>
      </c>
      <c r="BL56" s="70">
        <f ca="1"/>
        <v>0.40131799062497364</v>
      </c>
      <c r="BM56" s="70">
        <f ca="1"/>
        <v>1.4117962930662507E-2</v>
      </c>
      <c r="BN56" s="70">
        <f ca="1"/>
        <v>1.4117962930662507E-2</v>
      </c>
      <c r="BO56" s="70">
        <f ca="1"/>
        <v>8.7327605756675288E-4</v>
      </c>
      <c r="BP56" s="70">
        <f ca="1"/>
        <v>2.5541256892949043E-2</v>
      </c>
      <c r="BQ56" s="70">
        <f ca="1"/>
        <v>2.1789356789718883E-2</v>
      </c>
      <c r="BR56" s="70">
        <f ca="1"/>
        <v>3.1776511668222709E-3</v>
      </c>
      <c r="BS56" s="70">
        <f ca="1"/>
        <v>1.3786091833882721E-3</v>
      </c>
      <c r="BT56" s="70">
        <f ca="1"/>
        <v>9.1907278892551449E-4</v>
      </c>
      <c r="BU56" s="70">
        <f ca="1"/>
        <v>9.8367905975309884E-5</v>
      </c>
      <c r="BV56" s="70">
        <f ca="1"/>
        <v>2.0918551196123942E-5</v>
      </c>
      <c r="BW56" s="70">
        <f ca="1"/>
        <v>2.0918551196123942E-5</v>
      </c>
      <c r="BX56" s="70">
        <f ca="1"/>
        <v>3.4522463521466429E-2</v>
      </c>
      <c r="BY56" s="70">
        <f ca="1"/>
        <v>0.4821041921044964</v>
      </c>
      <c r="BZ56" s="70">
        <f ca="1"/>
        <v>0</v>
      </c>
      <c r="CA56" s="70">
        <f ca="1"/>
        <v>0</v>
      </c>
      <c r="CB56" s="70">
        <f ca="1"/>
        <v>0</v>
      </c>
      <c r="CC56" s="70">
        <f ca="1"/>
        <v>0</v>
      </c>
      <c r="CD56" s="70">
        <f ca="1"/>
        <v>0</v>
      </c>
      <c r="CE56" s="70">
        <f ca="1"/>
        <v>0</v>
      </c>
      <c r="CF56" s="70">
        <f ca="1"/>
        <v>0</v>
      </c>
      <c r="CG56" s="70">
        <f ca="1"/>
        <v>0</v>
      </c>
      <c r="CH56" s="70">
        <f ca="1"/>
        <v>0</v>
      </c>
      <c r="CI56" s="70">
        <f ca="1"/>
        <v>0</v>
      </c>
    </row>
    <row r="57" spans="2:87">
      <c r="B57" s="141">
        <f t="shared" si="0"/>
        <v>0</v>
      </c>
      <c r="C57" s="140" t="str">
        <v>Puertos STM1 RNC (hacia red troncal)</v>
      </c>
      <c r="D57" s="143" t="s">
        <v>527</v>
      </c>
      <c r="E57" s="266"/>
      <c r="F57" s="266"/>
      <c r="G57" s="266"/>
      <c r="H57" s="266"/>
      <c r="I57" s="266"/>
      <c r="J57" s="266"/>
      <c r="K57" s="266"/>
      <c r="L57" s="266"/>
      <c r="M57" s="266"/>
      <c r="N57" s="266"/>
      <c r="O57" s="266"/>
      <c r="P57" s="266"/>
      <c r="Q57" s="266"/>
      <c r="R57" s="266"/>
      <c r="S57" s="266"/>
      <c r="T57" s="266"/>
      <c r="U57" s="140">
        <v>3.3677419354838709</v>
      </c>
      <c r="V57" s="140">
        <v>1.6838709677419355</v>
      </c>
      <c r="W57" s="140">
        <v>1.6838709677419355</v>
      </c>
      <c r="X57" s="140">
        <v>1.6838709677419355</v>
      </c>
      <c r="Y57" s="140">
        <v>1.6838709677419355</v>
      </c>
      <c r="Z57" s="140">
        <v>1.6838709677419355</v>
      </c>
      <c r="AA57" s="140">
        <v>1.6838709677419355</v>
      </c>
      <c r="AB57" s="140">
        <v>1.6838709677419355</v>
      </c>
      <c r="AC57" s="140">
        <v>1.6838709677419355</v>
      </c>
      <c r="AD57" s="140">
        <v>1.3333333333333333E-3</v>
      </c>
      <c r="AE57" s="140">
        <v>6.6666666666666664E-4</v>
      </c>
      <c r="AF57" s="140">
        <v>6.6666666666666664E-4</v>
      </c>
      <c r="AG57" s="140">
        <v>9.2122132744014706</v>
      </c>
      <c r="AH57" s="140">
        <v>10.235792527112746</v>
      </c>
      <c r="AI57" s="140">
        <v>0</v>
      </c>
      <c r="AJ57" s="266"/>
      <c r="AK57" s="266"/>
      <c r="AL57" s="266"/>
      <c r="AM57" s="266"/>
      <c r="AN57" s="266"/>
      <c r="AO57" s="266"/>
      <c r="AP57" s="266"/>
      <c r="AQ57" s="266"/>
      <c r="AR57" s="266"/>
      <c r="AU57" s="140" t="str">
        <v>Puertos STM1 RNC (hacia red troncal)</v>
      </c>
      <c r="AV57" s="70">
        <f t="array" aca="1" ref="AV57:CI57" ca="1">IF(SUM(E57:AR57)=0,"-",(E57:AR57*TRANSPOSE(Demand_by_service_2012))/SUMPRODUCT(E57:AR57,TRANSPOSE(Demand_by_service_2012)))</f>
        <v>0</v>
      </c>
      <c r="AW57" s="70">
        <f ca="1"/>
        <v>0</v>
      </c>
      <c r="AX57" s="70">
        <f ca="1"/>
        <v>0</v>
      </c>
      <c r="AY57" s="70">
        <f ca="1"/>
        <v>0</v>
      </c>
      <c r="AZ57" s="70">
        <f ca="1"/>
        <v>0</v>
      </c>
      <c r="BA57" s="70">
        <f ca="1"/>
        <v>0</v>
      </c>
      <c r="BB57" s="70">
        <f ca="1"/>
        <v>0</v>
      </c>
      <c r="BC57" s="70">
        <f ca="1"/>
        <v>0</v>
      </c>
      <c r="BD57" s="70">
        <f ca="1"/>
        <v>0</v>
      </c>
      <c r="BE57" s="70">
        <f ca="1"/>
        <v>0</v>
      </c>
      <c r="BF57" s="70">
        <f ca="1"/>
        <v>0</v>
      </c>
      <c r="BG57" s="70">
        <f ca="1"/>
        <v>0</v>
      </c>
      <c r="BH57" s="70">
        <f ca="1"/>
        <v>0</v>
      </c>
      <c r="BI57" s="70">
        <f ca="1"/>
        <v>0</v>
      </c>
      <c r="BJ57" s="70">
        <f ca="1"/>
        <v>0</v>
      </c>
      <c r="BK57" s="70">
        <f ca="1"/>
        <v>0</v>
      </c>
      <c r="BL57" s="70">
        <f ca="1"/>
        <v>0.40131799062497364</v>
      </c>
      <c r="BM57" s="70">
        <f ca="1"/>
        <v>1.4117962930662507E-2</v>
      </c>
      <c r="BN57" s="70">
        <f ca="1"/>
        <v>1.4117962930662507E-2</v>
      </c>
      <c r="BO57" s="70">
        <f ca="1"/>
        <v>8.7327605756675288E-4</v>
      </c>
      <c r="BP57" s="70">
        <f ca="1"/>
        <v>2.5541256892949043E-2</v>
      </c>
      <c r="BQ57" s="70">
        <f ca="1"/>
        <v>2.1789356789718883E-2</v>
      </c>
      <c r="BR57" s="70">
        <f ca="1"/>
        <v>3.1776511668222709E-3</v>
      </c>
      <c r="BS57" s="70">
        <f ca="1"/>
        <v>1.3786091833882721E-3</v>
      </c>
      <c r="BT57" s="70">
        <f ca="1"/>
        <v>9.1907278892551449E-4</v>
      </c>
      <c r="BU57" s="70">
        <f ca="1"/>
        <v>9.8367905975309884E-5</v>
      </c>
      <c r="BV57" s="70">
        <f ca="1"/>
        <v>2.0918551196123942E-5</v>
      </c>
      <c r="BW57" s="70">
        <f ca="1"/>
        <v>2.0918551196123942E-5</v>
      </c>
      <c r="BX57" s="70">
        <f ca="1"/>
        <v>3.4522463521466429E-2</v>
      </c>
      <c r="BY57" s="70">
        <f ca="1"/>
        <v>0.4821041921044964</v>
      </c>
      <c r="BZ57" s="70">
        <f ca="1"/>
        <v>0</v>
      </c>
      <c r="CA57" s="70">
        <f ca="1"/>
        <v>0</v>
      </c>
      <c r="CB57" s="70">
        <f ca="1"/>
        <v>0</v>
      </c>
      <c r="CC57" s="70">
        <f ca="1"/>
        <v>0</v>
      </c>
      <c r="CD57" s="70">
        <f ca="1"/>
        <v>0</v>
      </c>
      <c r="CE57" s="70">
        <f ca="1"/>
        <v>0</v>
      </c>
      <c r="CF57" s="70">
        <f ca="1"/>
        <v>0</v>
      </c>
      <c r="CG57" s="70">
        <f ca="1"/>
        <v>0</v>
      </c>
      <c r="CH57" s="70">
        <f ca="1"/>
        <v>0</v>
      </c>
      <c r="CI57" s="70">
        <f ca="1"/>
        <v>0</v>
      </c>
    </row>
    <row r="58" spans="2:87">
      <c r="B58" s="141">
        <f t="shared" si="0"/>
        <v>0</v>
      </c>
      <c r="C58" s="140" t="str">
        <v>Puntos de acceso red dorsal regional 1Gbit/s</v>
      </c>
      <c r="D58" s="143" t="s">
        <v>1875</v>
      </c>
      <c r="E58" s="266"/>
      <c r="F58" s="266"/>
      <c r="G58" s="140">
        <f t="array" ref="G58:AI58">$G$19:$AI$19</f>
        <v>2.806451612903226</v>
      </c>
      <c r="H58" s="140">
        <v>1.403225806451613</v>
      </c>
      <c r="I58" s="140">
        <v>1.403225806451613</v>
      </c>
      <c r="J58" s="140">
        <v>1.403225806451613</v>
      </c>
      <c r="K58" s="140">
        <v>1.403225806451613</v>
      </c>
      <c r="L58" s="140">
        <v>1.403225806451613</v>
      </c>
      <c r="M58" s="140">
        <v>1.403225806451613</v>
      </c>
      <c r="N58" s="140">
        <v>1.403225806451613</v>
      </c>
      <c r="O58" s="140">
        <v>1.403225806451613</v>
      </c>
      <c r="P58" s="140">
        <v>3.4767492394611041E-3</v>
      </c>
      <c r="Q58" s="140">
        <v>1.738374619730552E-3</v>
      </c>
      <c r="R58" s="140">
        <v>1.738374619730552E-3</v>
      </c>
      <c r="S58" s="140">
        <v>5.7396967441753723</v>
      </c>
      <c r="T58" s="140">
        <v>1.9132322480584574</v>
      </c>
      <c r="U58" s="140">
        <v>3.3677419354838709</v>
      </c>
      <c r="V58" s="140">
        <v>1.6838709677419355</v>
      </c>
      <c r="W58" s="140">
        <v>1.6838709677419355</v>
      </c>
      <c r="X58" s="140">
        <v>1.6838709677419355</v>
      </c>
      <c r="Y58" s="140">
        <v>1.6838709677419355</v>
      </c>
      <c r="Z58" s="140">
        <v>1.6838709677419355</v>
      </c>
      <c r="AA58" s="140">
        <v>1.6838709677419355</v>
      </c>
      <c r="AB58" s="140">
        <v>1.6838709677419355</v>
      </c>
      <c r="AC58" s="140">
        <v>1.6838709677419355</v>
      </c>
      <c r="AD58" s="140">
        <v>1.3333333333333333E-3</v>
      </c>
      <c r="AE58" s="140">
        <v>6.6666666666666664E-4</v>
      </c>
      <c r="AF58" s="140">
        <v>6.6666666666666664E-4</v>
      </c>
      <c r="AG58" s="140">
        <v>9.2122132744014706</v>
      </c>
      <c r="AH58" s="140">
        <v>10.235792527112746</v>
      </c>
      <c r="AI58" s="140">
        <v>0</v>
      </c>
      <c r="AJ58" s="266"/>
      <c r="AK58" s="266"/>
      <c r="AL58" s="266"/>
      <c r="AM58" s="266"/>
      <c r="AN58" s="266"/>
      <c r="AO58" s="266"/>
      <c r="AP58" s="266"/>
      <c r="AQ58" s="266"/>
      <c r="AR58" s="266"/>
      <c r="AU58" s="140" t="str">
        <v>Puntos de acceso red dorsal regional 1Gbit/s</v>
      </c>
      <c r="AV58" s="70">
        <f t="array" aca="1" ref="AV58:CI58" ca="1">IF(SUM(E58:AR58)=0,"-",(E58:AR58*TRANSPOSE(Demand_by_service_2012))/SUMPRODUCT(E58:AR58,TRANSPOSE(Demand_by_service_2012)))</f>
        <v>0</v>
      </c>
      <c r="AW58" s="70">
        <f ca="1"/>
        <v>0</v>
      </c>
      <c r="AX58" s="70">
        <f ca="1"/>
        <v>0.42503870759036583</v>
      </c>
      <c r="AY58" s="70">
        <f ca="1"/>
        <v>1.4952433875472678E-2</v>
      </c>
      <c r="AZ58" s="70">
        <f ca="1"/>
        <v>1.4952433875472678E-2</v>
      </c>
      <c r="BA58" s="70">
        <f ca="1"/>
        <v>9.248928170395472E-4</v>
      </c>
      <c r="BB58" s="70">
        <f ca="1"/>
        <v>2.7050924886538142E-2</v>
      </c>
      <c r="BC58" s="70">
        <f ca="1"/>
        <v>2.307726108840721E-2</v>
      </c>
      <c r="BD58" s="70">
        <f ca="1"/>
        <v>3.3654727090998934E-3</v>
      </c>
      <c r="BE58" s="70">
        <f ca="1"/>
        <v>1.4600946861790069E-3</v>
      </c>
      <c r="BF58" s="70">
        <f ca="1"/>
        <v>9.7339645745267119E-4</v>
      </c>
      <c r="BG58" s="70">
        <f ca="1"/>
        <v>3.2599366262215523E-4</v>
      </c>
      <c r="BH58" s="70">
        <f ca="1"/>
        <v>6.9324593764201329E-5</v>
      </c>
      <c r="BI58" s="70">
        <f ca="1"/>
        <v>6.9324593764201329E-5</v>
      </c>
      <c r="BJ58" s="70">
        <f ca="1"/>
        <v>1.3894953394137965E-3</v>
      </c>
      <c r="BK58" s="70">
        <f ca="1"/>
        <v>1.8526604525517267E-3</v>
      </c>
      <c r="BL58" s="70">
        <f ca="1"/>
        <v>0.19443759662144908</v>
      </c>
      <c r="BM58" s="70">
        <f ca="1"/>
        <v>6.8401189220394362E-3</v>
      </c>
      <c r="BN58" s="70">
        <f ca="1"/>
        <v>6.8401189220394362E-3</v>
      </c>
      <c r="BO58" s="70">
        <f ca="1"/>
        <v>4.2310013950759394E-4</v>
      </c>
      <c r="BP58" s="70">
        <f ca="1"/>
        <v>1.2374677240913581E-2</v>
      </c>
      <c r="BQ58" s="70">
        <f ca="1"/>
        <v>1.0556890707845951E-2</v>
      </c>
      <c r="BR58" s="70">
        <f ca="1"/>
        <v>1.5395643111241501E-3</v>
      </c>
      <c r="BS58" s="70">
        <f ca="1"/>
        <v>6.679328177658663E-4</v>
      </c>
      <c r="BT58" s="70">
        <f ca="1"/>
        <v>4.4528854517724407E-4</v>
      </c>
      <c r="BU58" s="70">
        <f ca="1"/>
        <v>4.7659012726387637E-5</v>
      </c>
      <c r="BV58" s="70">
        <f ca="1"/>
        <v>1.0134987502162507E-5</v>
      </c>
      <c r="BW58" s="70">
        <f ca="1"/>
        <v>1.0134987502162507E-5</v>
      </c>
      <c r="BX58" s="70">
        <f ca="1"/>
        <v>1.6726050148193554E-2</v>
      </c>
      <c r="BY58" s="70">
        <f ca="1"/>
        <v>0.23357831600806975</v>
      </c>
      <c r="BZ58" s="70">
        <f ca="1"/>
        <v>0</v>
      </c>
      <c r="CA58" s="70">
        <f ca="1"/>
        <v>0</v>
      </c>
      <c r="CB58" s="70">
        <f ca="1"/>
        <v>0</v>
      </c>
      <c r="CC58" s="70">
        <f ca="1"/>
        <v>0</v>
      </c>
      <c r="CD58" s="70">
        <f ca="1"/>
        <v>0</v>
      </c>
      <c r="CE58" s="70">
        <f ca="1"/>
        <v>0</v>
      </c>
      <c r="CF58" s="70">
        <f ca="1"/>
        <v>0</v>
      </c>
      <c r="CG58" s="70">
        <f ca="1"/>
        <v>0</v>
      </c>
      <c r="CH58" s="70">
        <f ca="1"/>
        <v>0</v>
      </c>
      <c r="CI58" s="70">
        <f ca="1"/>
        <v>0</v>
      </c>
    </row>
    <row r="59" spans="2:87">
      <c r="B59" s="141">
        <f t="shared" si="0"/>
        <v>0</v>
      </c>
      <c r="C59" s="140" t="str">
        <v>Distancia red dorsal regional 1/10Gbit/s (km)</v>
      </c>
      <c r="D59" s="143" t="s">
        <v>1875</v>
      </c>
      <c r="E59" s="266"/>
      <c r="F59" s="266"/>
      <c r="G59" s="140">
        <f t="array" ref="G59:AI59">$G$19:$AI$19</f>
        <v>2.806451612903226</v>
      </c>
      <c r="H59" s="140">
        <v>1.403225806451613</v>
      </c>
      <c r="I59" s="140">
        <v>1.403225806451613</v>
      </c>
      <c r="J59" s="140">
        <v>1.403225806451613</v>
      </c>
      <c r="K59" s="140">
        <v>1.403225806451613</v>
      </c>
      <c r="L59" s="140">
        <v>1.403225806451613</v>
      </c>
      <c r="M59" s="140">
        <v>1.403225806451613</v>
      </c>
      <c r="N59" s="140">
        <v>1.403225806451613</v>
      </c>
      <c r="O59" s="140">
        <v>1.403225806451613</v>
      </c>
      <c r="P59" s="140">
        <v>3.4767492394611041E-3</v>
      </c>
      <c r="Q59" s="140">
        <v>1.738374619730552E-3</v>
      </c>
      <c r="R59" s="140">
        <v>1.738374619730552E-3</v>
      </c>
      <c r="S59" s="140">
        <v>5.7396967441753723</v>
      </c>
      <c r="T59" s="140">
        <v>1.9132322480584574</v>
      </c>
      <c r="U59" s="140">
        <v>3.3677419354838709</v>
      </c>
      <c r="V59" s="140">
        <v>1.6838709677419355</v>
      </c>
      <c r="W59" s="140">
        <v>1.6838709677419355</v>
      </c>
      <c r="X59" s="140">
        <v>1.6838709677419355</v>
      </c>
      <c r="Y59" s="140">
        <v>1.6838709677419355</v>
      </c>
      <c r="Z59" s="140">
        <v>1.6838709677419355</v>
      </c>
      <c r="AA59" s="140">
        <v>1.6838709677419355</v>
      </c>
      <c r="AB59" s="140">
        <v>1.6838709677419355</v>
      </c>
      <c r="AC59" s="140">
        <v>1.6838709677419355</v>
      </c>
      <c r="AD59" s="140">
        <v>1.3333333333333333E-3</v>
      </c>
      <c r="AE59" s="140">
        <v>6.6666666666666664E-4</v>
      </c>
      <c r="AF59" s="140">
        <v>6.6666666666666664E-4</v>
      </c>
      <c r="AG59" s="140">
        <v>9.2122132744014706</v>
      </c>
      <c r="AH59" s="140">
        <v>10.235792527112746</v>
      </c>
      <c r="AI59" s="140">
        <v>0</v>
      </c>
      <c r="AJ59" s="266"/>
      <c r="AK59" s="266"/>
      <c r="AL59" s="266"/>
      <c r="AM59" s="266"/>
      <c r="AN59" s="266"/>
      <c r="AO59" s="266"/>
      <c r="AP59" s="266"/>
      <c r="AQ59" s="266"/>
      <c r="AR59" s="266"/>
      <c r="AU59" s="140" t="str">
        <v>Distancia red dorsal regional 1/10Gbit/s (km)</v>
      </c>
      <c r="AV59" s="70">
        <f t="array" aca="1" ref="AV59:CI59" ca="1">IF(SUM(E59:AR59)=0,"-",(E59:AR59*TRANSPOSE(Demand_by_service_2012))/SUMPRODUCT(E59:AR59,TRANSPOSE(Demand_by_service_2012)))</f>
        <v>0</v>
      </c>
      <c r="AW59" s="70">
        <f ca="1"/>
        <v>0</v>
      </c>
      <c r="AX59" s="70">
        <f ca="1"/>
        <v>0.42503870759036583</v>
      </c>
      <c r="AY59" s="70">
        <f ca="1"/>
        <v>1.4952433875472678E-2</v>
      </c>
      <c r="AZ59" s="70">
        <f ca="1"/>
        <v>1.4952433875472678E-2</v>
      </c>
      <c r="BA59" s="70">
        <f ca="1"/>
        <v>9.248928170395472E-4</v>
      </c>
      <c r="BB59" s="70">
        <f ca="1"/>
        <v>2.7050924886538142E-2</v>
      </c>
      <c r="BC59" s="70">
        <f ca="1"/>
        <v>2.307726108840721E-2</v>
      </c>
      <c r="BD59" s="70">
        <f ca="1"/>
        <v>3.3654727090998934E-3</v>
      </c>
      <c r="BE59" s="70">
        <f ca="1"/>
        <v>1.4600946861790069E-3</v>
      </c>
      <c r="BF59" s="70">
        <f ca="1"/>
        <v>9.7339645745267119E-4</v>
      </c>
      <c r="BG59" s="70">
        <f ca="1"/>
        <v>3.2599366262215523E-4</v>
      </c>
      <c r="BH59" s="70">
        <f ca="1"/>
        <v>6.9324593764201329E-5</v>
      </c>
      <c r="BI59" s="70">
        <f ca="1"/>
        <v>6.9324593764201329E-5</v>
      </c>
      <c r="BJ59" s="70">
        <f ca="1"/>
        <v>1.3894953394137965E-3</v>
      </c>
      <c r="BK59" s="70">
        <f ca="1"/>
        <v>1.8526604525517267E-3</v>
      </c>
      <c r="BL59" s="70">
        <f ca="1"/>
        <v>0.19443759662144908</v>
      </c>
      <c r="BM59" s="70">
        <f ca="1"/>
        <v>6.8401189220394362E-3</v>
      </c>
      <c r="BN59" s="70">
        <f ca="1"/>
        <v>6.8401189220394362E-3</v>
      </c>
      <c r="BO59" s="70">
        <f ca="1"/>
        <v>4.2310013950759394E-4</v>
      </c>
      <c r="BP59" s="70">
        <f ca="1"/>
        <v>1.2374677240913581E-2</v>
      </c>
      <c r="BQ59" s="70">
        <f ca="1"/>
        <v>1.0556890707845951E-2</v>
      </c>
      <c r="BR59" s="70">
        <f ca="1"/>
        <v>1.5395643111241501E-3</v>
      </c>
      <c r="BS59" s="70">
        <f ca="1"/>
        <v>6.679328177658663E-4</v>
      </c>
      <c r="BT59" s="70">
        <f ca="1"/>
        <v>4.4528854517724407E-4</v>
      </c>
      <c r="BU59" s="70">
        <f ca="1"/>
        <v>4.7659012726387637E-5</v>
      </c>
      <c r="BV59" s="70">
        <f ca="1"/>
        <v>1.0134987502162507E-5</v>
      </c>
      <c r="BW59" s="70">
        <f ca="1"/>
        <v>1.0134987502162507E-5</v>
      </c>
      <c r="BX59" s="70">
        <f ca="1"/>
        <v>1.6726050148193554E-2</v>
      </c>
      <c r="BY59" s="70">
        <f ca="1"/>
        <v>0.23357831600806975</v>
      </c>
      <c r="BZ59" s="70">
        <f ca="1"/>
        <v>0</v>
      </c>
      <c r="CA59" s="70">
        <f ca="1"/>
        <v>0</v>
      </c>
      <c r="CB59" s="70">
        <f ca="1"/>
        <v>0</v>
      </c>
      <c r="CC59" s="70">
        <f ca="1"/>
        <v>0</v>
      </c>
      <c r="CD59" s="70">
        <f ca="1"/>
        <v>0</v>
      </c>
      <c r="CE59" s="70">
        <f ca="1"/>
        <v>0</v>
      </c>
      <c r="CF59" s="70">
        <f ca="1"/>
        <v>0</v>
      </c>
      <c r="CG59" s="70">
        <f ca="1"/>
        <v>0</v>
      </c>
      <c r="CH59" s="70">
        <f ca="1"/>
        <v>0</v>
      </c>
      <c r="CI59" s="70">
        <f ca="1"/>
        <v>0</v>
      </c>
    </row>
    <row r="60" spans="2:87">
      <c r="B60" s="141">
        <f t="shared" si="0"/>
        <v>0</v>
      </c>
      <c r="C60" s="140" t="str">
        <v>blank</v>
      </c>
      <c r="D60" s="143"/>
      <c r="E60" s="266"/>
      <c r="F60" s="266"/>
      <c r="G60" s="266"/>
      <c r="H60" s="266"/>
      <c r="I60" s="266"/>
      <c r="J60" s="266"/>
      <c r="K60" s="266"/>
      <c r="L60" s="266"/>
      <c r="M60" s="266"/>
      <c r="N60" s="266"/>
      <c r="O60" s="266"/>
      <c r="P60" s="266"/>
      <c r="Q60" s="266"/>
      <c r="R60" s="266"/>
      <c r="S60" s="266"/>
      <c r="T60" s="266"/>
      <c r="U60" s="266"/>
      <c r="V60" s="266"/>
      <c r="W60" s="266"/>
      <c r="X60" s="266"/>
      <c r="Y60" s="266"/>
      <c r="Z60" s="266"/>
      <c r="AA60" s="266"/>
      <c r="AB60" s="266"/>
      <c r="AC60" s="266"/>
      <c r="AD60" s="266"/>
      <c r="AE60" s="266"/>
      <c r="AF60" s="266"/>
      <c r="AG60" s="266"/>
      <c r="AH60" s="266"/>
      <c r="AI60" s="266"/>
      <c r="AJ60" s="266"/>
      <c r="AK60" s="266"/>
      <c r="AL60" s="266"/>
      <c r="AM60" s="266"/>
      <c r="AN60" s="266"/>
      <c r="AO60" s="266"/>
      <c r="AP60" s="266"/>
      <c r="AQ60" s="266"/>
      <c r="AR60" s="266"/>
      <c r="AU60" s="140" t="str">
        <v>blank</v>
      </c>
      <c r="AV60" s="70" t="str">
        <f t="array" ref="AV60:CI60">IF(SUM(E60:AR60)=0,"-",(E60:AR60*TRANSPOSE(Demand_by_service_2012))/SUMPRODUCT(E60:AR60,TRANSPOSE(Demand_by_service_2012)))</f>
        <v>-</v>
      </c>
      <c r="AW60" s="70" t="str">
        <v>-</v>
      </c>
      <c r="AX60" s="70" t="str">
        <v>-</v>
      </c>
      <c r="AY60" s="70" t="str">
        <v>-</v>
      </c>
      <c r="AZ60" s="70" t="str">
        <v>-</v>
      </c>
      <c r="BA60" s="70" t="str">
        <v>-</v>
      </c>
      <c r="BB60" s="70" t="str">
        <v>-</v>
      </c>
      <c r="BC60" s="70" t="str">
        <v>-</v>
      </c>
      <c r="BD60" s="70" t="str">
        <v>-</v>
      </c>
      <c r="BE60" s="70" t="str">
        <v>-</v>
      </c>
      <c r="BF60" s="70" t="str">
        <v>-</v>
      </c>
      <c r="BG60" s="70" t="str">
        <v>-</v>
      </c>
      <c r="BH60" s="70" t="str">
        <v>-</v>
      </c>
      <c r="BI60" s="70" t="str">
        <v>-</v>
      </c>
      <c r="BJ60" s="70" t="str">
        <v>-</v>
      </c>
      <c r="BK60" s="70" t="str">
        <v>-</v>
      </c>
      <c r="BL60" s="70" t="str">
        <v>-</v>
      </c>
      <c r="BM60" s="70" t="str">
        <v>-</v>
      </c>
      <c r="BN60" s="70" t="str">
        <v>-</v>
      </c>
      <c r="BO60" s="70" t="str">
        <v>-</v>
      </c>
      <c r="BP60" s="70" t="str">
        <v>-</v>
      </c>
      <c r="BQ60" s="70" t="str">
        <v>-</v>
      </c>
      <c r="BR60" s="70" t="str">
        <v>-</v>
      </c>
      <c r="BS60" s="70" t="str">
        <v>-</v>
      </c>
      <c r="BT60" s="70" t="str">
        <v>-</v>
      </c>
      <c r="BU60" s="70" t="str">
        <v>-</v>
      </c>
      <c r="BV60" s="70" t="str">
        <v>-</v>
      </c>
      <c r="BW60" s="70" t="str">
        <v>-</v>
      </c>
      <c r="BX60" s="70" t="str">
        <v>-</v>
      </c>
      <c r="BY60" s="70" t="str">
        <v>-</v>
      </c>
      <c r="BZ60" s="70" t="str">
        <v>-</v>
      </c>
      <c r="CA60" s="70" t="str">
        <v>-</v>
      </c>
      <c r="CB60" s="70" t="str">
        <v>-</v>
      </c>
      <c r="CC60" s="70" t="str">
        <v>-</v>
      </c>
      <c r="CD60" s="70" t="str">
        <v>-</v>
      </c>
      <c r="CE60" s="70" t="str">
        <v>-</v>
      </c>
      <c r="CF60" s="70" t="str">
        <v>-</v>
      </c>
      <c r="CG60" s="70" t="str">
        <v>-</v>
      </c>
      <c r="CH60" s="70" t="str">
        <v>-</v>
      </c>
      <c r="CI60" s="70" t="str">
        <v>-</v>
      </c>
    </row>
    <row r="61" spans="2:87">
      <c r="B61" s="141">
        <f t="shared" si="0"/>
        <v>0</v>
      </c>
      <c r="C61" s="140" t="str">
        <v>blank</v>
      </c>
      <c r="D61" s="143"/>
      <c r="E61" s="266"/>
      <c r="F61" s="266"/>
      <c r="G61" s="266"/>
      <c r="H61" s="266"/>
      <c r="I61" s="266"/>
      <c r="J61" s="266"/>
      <c r="K61" s="266"/>
      <c r="L61" s="266"/>
      <c r="M61" s="266"/>
      <c r="N61" s="266"/>
      <c r="O61" s="266"/>
      <c r="P61" s="266"/>
      <c r="Q61" s="266"/>
      <c r="R61" s="266"/>
      <c r="S61" s="266"/>
      <c r="T61" s="266"/>
      <c r="U61" s="266"/>
      <c r="V61" s="266"/>
      <c r="W61" s="266"/>
      <c r="X61" s="266"/>
      <c r="Y61" s="266"/>
      <c r="Z61" s="266"/>
      <c r="AA61" s="266"/>
      <c r="AB61" s="266"/>
      <c r="AC61" s="266"/>
      <c r="AD61" s="266"/>
      <c r="AE61" s="266"/>
      <c r="AF61" s="266"/>
      <c r="AG61" s="266"/>
      <c r="AH61" s="266"/>
      <c r="AI61" s="266"/>
      <c r="AJ61" s="266"/>
      <c r="AK61" s="266"/>
      <c r="AL61" s="266"/>
      <c r="AM61" s="266"/>
      <c r="AN61" s="266"/>
      <c r="AO61" s="266"/>
      <c r="AP61" s="266"/>
      <c r="AQ61" s="266"/>
      <c r="AR61" s="266"/>
      <c r="AU61" s="140" t="str">
        <v>blank</v>
      </c>
      <c r="AV61" s="70" t="str">
        <f t="array" ref="AV61:CI61">IF(SUM(E61:AR61)=0,"-",(E61:AR61*TRANSPOSE(Demand_by_service_2012))/SUMPRODUCT(E61:AR61,TRANSPOSE(Demand_by_service_2012)))</f>
        <v>-</v>
      </c>
      <c r="AW61" s="70" t="str">
        <v>-</v>
      </c>
      <c r="AX61" s="70" t="str">
        <v>-</v>
      </c>
      <c r="AY61" s="70" t="str">
        <v>-</v>
      </c>
      <c r="AZ61" s="70" t="str">
        <v>-</v>
      </c>
      <c r="BA61" s="70" t="str">
        <v>-</v>
      </c>
      <c r="BB61" s="70" t="str">
        <v>-</v>
      </c>
      <c r="BC61" s="70" t="str">
        <v>-</v>
      </c>
      <c r="BD61" s="70" t="str">
        <v>-</v>
      </c>
      <c r="BE61" s="70" t="str">
        <v>-</v>
      </c>
      <c r="BF61" s="70" t="str">
        <v>-</v>
      </c>
      <c r="BG61" s="70" t="str">
        <v>-</v>
      </c>
      <c r="BH61" s="70" t="str">
        <v>-</v>
      </c>
      <c r="BI61" s="70" t="str">
        <v>-</v>
      </c>
      <c r="BJ61" s="70" t="str">
        <v>-</v>
      </c>
      <c r="BK61" s="70" t="str">
        <v>-</v>
      </c>
      <c r="BL61" s="70" t="str">
        <v>-</v>
      </c>
      <c r="BM61" s="70" t="str">
        <v>-</v>
      </c>
      <c r="BN61" s="70" t="str">
        <v>-</v>
      </c>
      <c r="BO61" s="70" t="str">
        <v>-</v>
      </c>
      <c r="BP61" s="70" t="str">
        <v>-</v>
      </c>
      <c r="BQ61" s="70" t="str">
        <v>-</v>
      </c>
      <c r="BR61" s="70" t="str">
        <v>-</v>
      </c>
      <c r="BS61" s="70" t="str">
        <v>-</v>
      </c>
      <c r="BT61" s="70" t="str">
        <v>-</v>
      </c>
      <c r="BU61" s="70" t="str">
        <v>-</v>
      </c>
      <c r="BV61" s="70" t="str">
        <v>-</v>
      </c>
      <c r="BW61" s="70" t="str">
        <v>-</v>
      </c>
      <c r="BX61" s="70" t="str">
        <v>-</v>
      </c>
      <c r="BY61" s="70" t="str">
        <v>-</v>
      </c>
      <c r="BZ61" s="70" t="str">
        <v>-</v>
      </c>
      <c r="CA61" s="70" t="str">
        <v>-</v>
      </c>
      <c r="CB61" s="70" t="str">
        <v>-</v>
      </c>
      <c r="CC61" s="70" t="str">
        <v>-</v>
      </c>
      <c r="CD61" s="70" t="str">
        <v>-</v>
      </c>
      <c r="CE61" s="70" t="str">
        <v>-</v>
      </c>
      <c r="CF61" s="70" t="str">
        <v>-</v>
      </c>
      <c r="CG61" s="70" t="str">
        <v>-</v>
      </c>
      <c r="CH61" s="70" t="str">
        <v>-</v>
      </c>
      <c r="CI61" s="70" t="str">
        <v>-</v>
      </c>
    </row>
    <row r="62" spans="2:87">
      <c r="B62" s="141">
        <f t="shared" ca="1" si="0"/>
        <v>0</v>
      </c>
      <c r="C62" s="140" t="str">
        <v>Puntos de acceso red dorsal regiona 10Gbit/s</v>
      </c>
      <c r="D62" s="143" t="s">
        <v>1875</v>
      </c>
      <c r="E62" s="266"/>
      <c r="F62" s="266"/>
      <c r="G62" s="266">
        <f t="array" ref="G62:AI62" ca="1">$G$180:$AI$180</f>
        <v>0.44439038860872149</v>
      </c>
      <c r="H62" s="266">
        <f ca="1"/>
        <v>0.1389024028478196</v>
      </c>
      <c r="I62" s="266">
        <f ca="1"/>
        <v>0.13890240284781963</v>
      </c>
      <c r="J62" s="266">
        <f ca="1"/>
        <v>0.37040640759418553</v>
      </c>
      <c r="K62" s="266">
        <f ca="1"/>
        <v>0.62959359240581436</v>
      </c>
      <c r="L62" s="266">
        <f ca="1"/>
        <v>0.62959359240581403</v>
      </c>
      <c r="M62" s="266">
        <f ca="1"/>
        <v>0.44439038860872154</v>
      </c>
      <c r="N62" s="266">
        <f ca="1"/>
        <v>0.37040640759418569</v>
      </c>
      <c r="O62" s="266">
        <f ca="1"/>
        <v>0.37040640759418564</v>
      </c>
      <c r="P62" s="266">
        <f ca="1"/>
        <v>0</v>
      </c>
      <c r="Q62" s="266">
        <f ca="1"/>
        <v>0</v>
      </c>
      <c r="R62" s="266">
        <f ca="1"/>
        <v>0</v>
      </c>
      <c r="S62" s="266">
        <f ca="1"/>
        <v>0</v>
      </c>
      <c r="T62" s="266">
        <f ca="1"/>
        <v>0</v>
      </c>
      <c r="U62" s="266">
        <f ca="1"/>
        <v>0.44439038860872149</v>
      </c>
      <c r="V62" s="266">
        <f ca="1"/>
        <v>0.1389024028478196</v>
      </c>
      <c r="W62" s="266">
        <f ca="1"/>
        <v>0.13890240284781963</v>
      </c>
      <c r="X62" s="266">
        <f ca="1"/>
        <v>0.37040640759418553</v>
      </c>
      <c r="Y62" s="266">
        <f ca="1"/>
        <v>0.62959359240581436</v>
      </c>
      <c r="Z62" s="266">
        <f ca="1"/>
        <v>0.62959359240581403</v>
      </c>
      <c r="AA62" s="266">
        <f ca="1"/>
        <v>0.44439038860872154</v>
      </c>
      <c r="AB62" s="266">
        <f ca="1"/>
        <v>0.37040640759418569</v>
      </c>
      <c r="AC62" s="266">
        <f ca="1"/>
        <v>0.37040640759418564</v>
      </c>
      <c r="AD62" s="266">
        <v>0</v>
      </c>
      <c r="AE62" s="266">
        <v>0</v>
      </c>
      <c r="AF62" s="266">
        <v>0</v>
      </c>
      <c r="AG62" s="266">
        <v>0</v>
      </c>
      <c r="AH62" s="266">
        <v>0</v>
      </c>
      <c r="AI62" s="266">
        <v>0</v>
      </c>
      <c r="AJ62" s="266"/>
      <c r="AK62" s="266"/>
      <c r="AL62" s="266"/>
      <c r="AM62" s="266"/>
      <c r="AN62" s="266"/>
      <c r="AO62" s="266"/>
      <c r="AP62" s="266"/>
      <c r="AQ62" s="266"/>
      <c r="AR62" s="266"/>
      <c r="AU62" s="140" t="str">
        <v>Puntos de acceso red dorsal regiona 10Gbit/s</v>
      </c>
      <c r="AV62" s="70">
        <f t="array" aca="1" ref="AV62:CI62" ca="1">IF(SUM(E62:AR62)=0,"-",(E62:AR62*TRANSPOSE(Demand_by_service_2012))/SUMPRODUCT(E62:AR62,TRANSPOSE(Demand_by_service_2012)))</f>
        <v>0</v>
      </c>
      <c r="AW62" s="70">
        <f ca="1"/>
        <v>0</v>
      </c>
      <c r="AX62" s="70">
        <f ca="1"/>
        <v>0.51450774875805749</v>
      </c>
      <c r="AY62" s="70">
        <f ca="1"/>
        <v>1.1314892310481885E-2</v>
      </c>
      <c r="AZ62" s="70">
        <f ca="1"/>
        <v>1.1314892310481888E-2</v>
      </c>
      <c r="BA62" s="70">
        <f ca="1"/>
        <v>1.8663739893578367E-3</v>
      </c>
      <c r="BB62" s="70">
        <f ca="1"/>
        <v>9.278359457137178E-2</v>
      </c>
      <c r="BC62" s="70">
        <f ca="1"/>
        <v>7.9154086066389101E-2</v>
      </c>
      <c r="BD62" s="70">
        <f ca="1"/>
        <v>8.1477839836388392E-3</v>
      </c>
      <c r="BE62" s="70">
        <f ca="1"/>
        <v>2.9463768061327384E-3</v>
      </c>
      <c r="BF62" s="70">
        <f ca="1"/>
        <v>1.9642512040884924E-3</v>
      </c>
      <c r="BG62" s="70">
        <f ca="1"/>
        <v>0</v>
      </c>
      <c r="BH62" s="70">
        <f ca="1"/>
        <v>0</v>
      </c>
      <c r="BI62" s="70">
        <f ca="1"/>
        <v>0</v>
      </c>
      <c r="BJ62" s="70">
        <f ca="1"/>
        <v>0</v>
      </c>
      <c r="BK62" s="70">
        <f ca="1"/>
        <v>0</v>
      </c>
      <c r="BL62" s="70">
        <f ca="1"/>
        <v>0.1961383130624639</v>
      </c>
      <c r="BM62" s="70">
        <f ca="1"/>
        <v>4.3134119857638131E-3</v>
      </c>
      <c r="BN62" s="70">
        <f ca="1"/>
        <v>4.313411985763814E-3</v>
      </c>
      <c r="BO62" s="70">
        <f ca="1"/>
        <v>7.1149063682702065E-4</v>
      </c>
      <c r="BP62" s="70">
        <f ca="1"/>
        <v>3.5370541576931785E-2</v>
      </c>
      <c r="BQ62" s="70">
        <f ca="1"/>
        <v>3.0174762091606896E-2</v>
      </c>
      <c r="BR62" s="70">
        <f ca="1"/>
        <v>3.1060612976302757E-3</v>
      </c>
      <c r="BS62" s="70">
        <f ca="1"/>
        <v>1.1232044178075085E-3</v>
      </c>
      <c r="BT62" s="70">
        <f ca="1"/>
        <v>7.4880294520500532E-4</v>
      </c>
      <c r="BU62" s="70">
        <f ca="1"/>
        <v>0</v>
      </c>
      <c r="BV62" s="70">
        <f ca="1"/>
        <v>0</v>
      </c>
      <c r="BW62" s="70">
        <f ca="1"/>
        <v>0</v>
      </c>
      <c r="BX62" s="70">
        <f ca="1"/>
        <v>0</v>
      </c>
      <c r="BY62" s="70">
        <f ca="1"/>
        <v>0</v>
      </c>
      <c r="BZ62" s="70">
        <f ca="1"/>
        <v>0</v>
      </c>
      <c r="CA62" s="70">
        <f ca="1"/>
        <v>0</v>
      </c>
      <c r="CB62" s="70">
        <f ca="1"/>
        <v>0</v>
      </c>
      <c r="CC62" s="70">
        <f ca="1"/>
        <v>0</v>
      </c>
      <c r="CD62" s="70">
        <f ca="1"/>
        <v>0</v>
      </c>
      <c r="CE62" s="70">
        <f ca="1"/>
        <v>0</v>
      </c>
      <c r="CF62" s="70">
        <f ca="1"/>
        <v>0</v>
      </c>
      <c r="CG62" s="70">
        <f ca="1"/>
        <v>0</v>
      </c>
      <c r="CH62" s="70">
        <f ca="1"/>
        <v>0</v>
      </c>
      <c r="CI62" s="70">
        <f ca="1"/>
        <v>0</v>
      </c>
    </row>
    <row r="63" spans="2:87">
      <c r="B63" s="141">
        <f t="shared" si="0"/>
        <v>0</v>
      </c>
      <c r="C63" s="140" t="str">
        <v>blank</v>
      </c>
      <c r="D63" s="143"/>
      <c r="E63" s="266"/>
      <c r="F63" s="266"/>
      <c r="G63" s="266"/>
      <c r="H63" s="266"/>
      <c r="I63" s="266"/>
      <c r="J63" s="266"/>
      <c r="K63" s="266"/>
      <c r="L63" s="266"/>
      <c r="M63" s="266"/>
      <c r="N63" s="266"/>
      <c r="O63" s="266"/>
      <c r="P63" s="266"/>
      <c r="Q63" s="266"/>
      <c r="R63" s="266"/>
      <c r="S63" s="266"/>
      <c r="T63" s="266"/>
      <c r="U63" s="266"/>
      <c r="V63" s="266"/>
      <c r="W63" s="266"/>
      <c r="X63" s="266"/>
      <c r="Y63" s="266"/>
      <c r="Z63" s="266"/>
      <c r="AA63" s="266"/>
      <c r="AB63" s="266"/>
      <c r="AC63" s="266"/>
      <c r="AD63" s="266"/>
      <c r="AE63" s="266"/>
      <c r="AF63" s="266"/>
      <c r="AG63" s="266"/>
      <c r="AH63" s="266"/>
      <c r="AI63" s="266"/>
      <c r="AJ63" s="266"/>
      <c r="AK63" s="266"/>
      <c r="AL63" s="266"/>
      <c r="AM63" s="266"/>
      <c r="AN63" s="266"/>
      <c r="AO63" s="266"/>
      <c r="AP63" s="266"/>
      <c r="AQ63" s="266"/>
      <c r="AR63" s="266"/>
      <c r="AU63" s="140" t="str">
        <v>blank</v>
      </c>
      <c r="AV63" s="70" t="str">
        <f t="array" ref="AV63:CI63">IF(SUM(E63:AR63)=0,"-",(E63:AR63*TRANSPOSE(Demand_by_service_2012))/SUMPRODUCT(E63:AR63,TRANSPOSE(Demand_by_service_2012)))</f>
        <v>-</v>
      </c>
      <c r="AW63" s="70" t="str">
        <v>-</v>
      </c>
      <c r="AX63" s="70" t="str">
        <v>-</v>
      </c>
      <c r="AY63" s="70" t="str">
        <v>-</v>
      </c>
      <c r="AZ63" s="70" t="str">
        <v>-</v>
      </c>
      <c r="BA63" s="70" t="str">
        <v>-</v>
      </c>
      <c r="BB63" s="70" t="str">
        <v>-</v>
      </c>
      <c r="BC63" s="70" t="str">
        <v>-</v>
      </c>
      <c r="BD63" s="70" t="str">
        <v>-</v>
      </c>
      <c r="BE63" s="70" t="str">
        <v>-</v>
      </c>
      <c r="BF63" s="70" t="str">
        <v>-</v>
      </c>
      <c r="BG63" s="70" t="str">
        <v>-</v>
      </c>
      <c r="BH63" s="70" t="str">
        <v>-</v>
      </c>
      <c r="BI63" s="70" t="str">
        <v>-</v>
      </c>
      <c r="BJ63" s="70" t="str">
        <v>-</v>
      </c>
      <c r="BK63" s="70" t="str">
        <v>-</v>
      </c>
      <c r="BL63" s="70" t="str">
        <v>-</v>
      </c>
      <c r="BM63" s="70" t="str">
        <v>-</v>
      </c>
      <c r="BN63" s="70" t="str">
        <v>-</v>
      </c>
      <c r="BO63" s="70" t="str">
        <v>-</v>
      </c>
      <c r="BP63" s="70" t="str">
        <v>-</v>
      </c>
      <c r="BQ63" s="70" t="str">
        <v>-</v>
      </c>
      <c r="BR63" s="70" t="str">
        <v>-</v>
      </c>
      <c r="BS63" s="70" t="str">
        <v>-</v>
      </c>
      <c r="BT63" s="70" t="str">
        <v>-</v>
      </c>
      <c r="BU63" s="70" t="str">
        <v>-</v>
      </c>
      <c r="BV63" s="70" t="str">
        <v>-</v>
      </c>
      <c r="BW63" s="70" t="str">
        <v>-</v>
      </c>
      <c r="BX63" s="70" t="str">
        <v>-</v>
      </c>
      <c r="BY63" s="70" t="str">
        <v>-</v>
      </c>
      <c r="BZ63" s="70" t="str">
        <v>-</v>
      </c>
      <c r="CA63" s="70" t="str">
        <v>-</v>
      </c>
      <c r="CB63" s="70" t="str">
        <v>-</v>
      </c>
      <c r="CC63" s="70" t="str">
        <v>-</v>
      </c>
      <c r="CD63" s="70" t="str">
        <v>-</v>
      </c>
      <c r="CE63" s="70" t="str">
        <v>-</v>
      </c>
      <c r="CF63" s="70" t="str">
        <v>-</v>
      </c>
      <c r="CG63" s="70" t="str">
        <v>-</v>
      </c>
      <c r="CH63" s="70" t="str">
        <v>-</v>
      </c>
      <c r="CI63" s="70" t="str">
        <v>-</v>
      </c>
    </row>
    <row r="64" spans="2:87">
      <c r="B64" s="141">
        <f t="shared" si="0"/>
        <v>0</v>
      </c>
      <c r="C64" s="140" t="str">
        <v>Sitios de conmutación Core</v>
      </c>
      <c r="D64" s="143" t="s">
        <v>528</v>
      </c>
      <c r="E64" s="266"/>
      <c r="F64" s="266"/>
      <c r="G64" s="140">
        <f>H64+K64</f>
        <v>7</v>
      </c>
      <c r="H64" s="71">
        <v>2</v>
      </c>
      <c r="I64" s="140">
        <f t="array" ref="I64:J64">H64</f>
        <v>2</v>
      </c>
      <c r="J64" s="140">
        <v>2</v>
      </c>
      <c r="K64" s="71">
        <v>5</v>
      </c>
      <c r="L64" s="140">
        <f t="array" ref="L64:M64">K64</f>
        <v>5</v>
      </c>
      <c r="M64" s="140">
        <v>5</v>
      </c>
      <c r="N64" s="267">
        <f>H64</f>
        <v>2</v>
      </c>
      <c r="O64" s="140">
        <f>K64</f>
        <v>5</v>
      </c>
      <c r="P64" s="267">
        <f>Q64+R64</f>
        <v>2</v>
      </c>
      <c r="Q64" s="71">
        <v>1</v>
      </c>
      <c r="R64" s="71">
        <v>1</v>
      </c>
      <c r="S64" s="266"/>
      <c r="T64" s="266"/>
      <c r="U64" s="140">
        <f>V64+Y64</f>
        <v>7</v>
      </c>
      <c r="V64" s="71">
        <v>2</v>
      </c>
      <c r="W64" s="140">
        <f t="array" ref="W64:X64">V64</f>
        <v>2</v>
      </c>
      <c r="X64" s="140">
        <v>2</v>
      </c>
      <c r="Y64" s="71">
        <v>5</v>
      </c>
      <c r="Z64" s="140">
        <f t="array" ref="Z64:AA64">Y64</f>
        <v>5</v>
      </c>
      <c r="AA64" s="140">
        <v>5</v>
      </c>
      <c r="AB64" s="267">
        <f>V64</f>
        <v>2</v>
      </c>
      <c r="AC64" s="140">
        <f>Y64</f>
        <v>5</v>
      </c>
      <c r="AD64" s="267">
        <f>AE64+AF64</f>
        <v>2</v>
      </c>
      <c r="AE64" s="71">
        <v>1</v>
      </c>
      <c r="AF64" s="71">
        <v>1</v>
      </c>
      <c r="AG64" s="266"/>
      <c r="AH64" s="266"/>
      <c r="AI64" s="266"/>
      <c r="AJ64" s="266"/>
      <c r="AK64" s="266"/>
      <c r="AL64" s="266"/>
      <c r="AM64" s="266"/>
      <c r="AN64" s="266"/>
      <c r="AO64" s="266"/>
      <c r="AP64" s="266"/>
      <c r="AQ64" s="266"/>
      <c r="AR64" s="266"/>
      <c r="AU64" s="140" t="str">
        <v>Sitios de conmutación Core</v>
      </c>
      <c r="AV64" s="70">
        <f t="array" aca="1" ref="AV64:CI64" ca="1">IF(SUM(E64:AR64)=0,"-",(E64:AR64*TRANSPOSE(Demand_by_service_2012))/SUMPRODUCT(E64:AR64,TRANSPOSE(Demand_by_service_2012)))</f>
        <v>0</v>
      </c>
      <c r="AW64" s="70">
        <f ca="1"/>
        <v>0</v>
      </c>
      <c r="AX64" s="70">
        <f ca="1"/>
        <v>0.4896534916383436</v>
      </c>
      <c r="AY64" s="70">
        <f ca="1"/>
        <v>9.8431525342699677E-3</v>
      </c>
      <c r="AZ64" s="70">
        <f ca="1"/>
        <v>9.8431525342699677E-3</v>
      </c>
      <c r="BA64" s="70">
        <f ca="1"/>
        <v>6.0885479593422492E-4</v>
      </c>
      <c r="BB64" s="70">
        <f ca="1"/>
        <v>4.4518902753358139E-2</v>
      </c>
      <c r="BC64" s="70">
        <f ca="1"/>
        <v>3.7979268602380684E-2</v>
      </c>
      <c r="BD64" s="70">
        <f ca="1"/>
        <v>5.538707193337415E-3</v>
      </c>
      <c r="BE64" s="70">
        <f ca="1"/>
        <v>9.6117694485257682E-4</v>
      </c>
      <c r="BF64" s="70">
        <f ca="1"/>
        <v>1.6019615747542948E-3</v>
      </c>
      <c r="BG64" s="70">
        <f ca="1"/>
        <v>8.6613517618785232E-2</v>
      </c>
      <c r="BH64" s="70">
        <f ca="1"/>
        <v>1.8418906904856824E-2</v>
      </c>
      <c r="BI64" s="70">
        <f ca="1"/>
        <v>1.8418906904856824E-2</v>
      </c>
      <c r="BJ64" s="70">
        <f ca="1"/>
        <v>0</v>
      </c>
      <c r="BK64" s="70">
        <f ca="1"/>
        <v>0</v>
      </c>
      <c r="BL64" s="70">
        <f ca="1"/>
        <v>0.18666348576268343</v>
      </c>
      <c r="BM64" s="70">
        <f ca="1"/>
        <v>3.7523620158266733E-3</v>
      </c>
      <c r="BN64" s="70">
        <f ca="1"/>
        <v>3.7523620158266733E-3</v>
      </c>
      <c r="BO64" s="70">
        <f ca="1"/>
        <v>2.3210486695835093E-4</v>
      </c>
      <c r="BP64" s="70">
        <f ca="1"/>
        <v>1.6971294419788462E-2</v>
      </c>
      <c r="BQ64" s="70">
        <f ca="1"/>
        <v>1.4478284715824682E-2</v>
      </c>
      <c r="BR64" s="70">
        <f ca="1"/>
        <v>2.1114408637584619E-3</v>
      </c>
      <c r="BS64" s="70">
        <f ca="1"/>
        <v>3.6641552041341335E-4</v>
      </c>
      <c r="BT64" s="70">
        <f ca="1"/>
        <v>6.1069253402235555E-4</v>
      </c>
      <c r="BU64" s="70">
        <f ca="1"/>
        <v>3.301841279390156E-2</v>
      </c>
      <c r="BV64" s="70">
        <f ca="1"/>
        <v>7.0215722454979061E-3</v>
      </c>
      <c r="BW64" s="70">
        <f ca="1"/>
        <v>7.0215722454979061E-3</v>
      </c>
      <c r="BX64" s="70">
        <f ca="1"/>
        <v>0</v>
      </c>
      <c r="BY64" s="70">
        <f ca="1"/>
        <v>0</v>
      </c>
      <c r="BZ64" s="70">
        <f ca="1"/>
        <v>0</v>
      </c>
      <c r="CA64" s="70">
        <f ca="1"/>
        <v>0</v>
      </c>
      <c r="CB64" s="70">
        <f ca="1"/>
        <v>0</v>
      </c>
      <c r="CC64" s="70">
        <f ca="1"/>
        <v>0</v>
      </c>
      <c r="CD64" s="70">
        <f ca="1"/>
        <v>0</v>
      </c>
      <c r="CE64" s="70">
        <f ca="1"/>
        <v>0</v>
      </c>
      <c r="CF64" s="70">
        <f ca="1"/>
        <v>0</v>
      </c>
      <c r="CG64" s="70">
        <f ca="1"/>
        <v>0</v>
      </c>
      <c r="CH64" s="70">
        <f ca="1"/>
        <v>0</v>
      </c>
      <c r="CI64" s="70">
        <f ca="1"/>
        <v>0</v>
      </c>
    </row>
    <row r="65" spans="2:87">
      <c r="B65" s="141">
        <f t="shared" si="0"/>
        <v>0</v>
      </c>
      <c r="C65" s="140" t="str">
        <v>MSC</v>
      </c>
      <c r="D65" s="143" t="s">
        <v>529</v>
      </c>
      <c r="E65" s="71">
        <f>365*2*(1-increment_subscribers_as_common)</f>
        <v>730</v>
      </c>
      <c r="F65" s="266"/>
      <c r="G65" s="140">
        <f t="array" ref="G65:R65">$G$64:$R$64</f>
        <v>7</v>
      </c>
      <c r="H65" s="140">
        <v>2</v>
      </c>
      <c r="I65" s="140">
        <v>2</v>
      </c>
      <c r="J65" s="140">
        <v>2</v>
      </c>
      <c r="K65" s="140">
        <v>5</v>
      </c>
      <c r="L65" s="140">
        <v>5</v>
      </c>
      <c r="M65" s="140">
        <v>5</v>
      </c>
      <c r="N65" s="140">
        <v>2</v>
      </c>
      <c r="O65" s="140">
        <v>5</v>
      </c>
      <c r="P65" s="140">
        <v>2</v>
      </c>
      <c r="Q65" s="140">
        <v>1</v>
      </c>
      <c r="R65" s="140">
        <v>1</v>
      </c>
      <c r="S65" s="266"/>
      <c r="T65" s="266"/>
      <c r="U65" s="266"/>
      <c r="V65" s="266"/>
      <c r="W65" s="266"/>
      <c r="X65" s="266"/>
      <c r="Y65" s="266"/>
      <c r="Z65" s="266"/>
      <c r="AA65" s="266"/>
      <c r="AB65" s="266"/>
      <c r="AC65" s="266"/>
      <c r="AD65" s="266"/>
      <c r="AE65" s="266"/>
      <c r="AF65" s="266"/>
      <c r="AG65" s="266"/>
      <c r="AH65" s="266"/>
      <c r="AI65" s="266"/>
      <c r="AJ65" s="266"/>
      <c r="AK65" s="266"/>
      <c r="AL65" s="266"/>
      <c r="AM65" s="266"/>
      <c r="AN65" s="266"/>
      <c r="AO65" s="266"/>
      <c r="AP65" s="266"/>
      <c r="AQ65" s="266"/>
      <c r="AR65" s="266"/>
      <c r="AU65" s="140" t="str">
        <v>MSC</v>
      </c>
      <c r="AV65" s="70">
        <f t="array" aca="1" ref="AV65:CI65" ca="1">IF(SUM(E65:AR65)=0,"-",(E65:AR65*TRANSPOSE(Demand_by_service_2012))/SUMPRODUCT(E65:AR65,TRANSPOSE(Demand_by_service_2012)))</f>
        <v>8.4146826748329712E-2</v>
      </c>
      <c r="AW65" s="70">
        <f ca="1"/>
        <v>0</v>
      </c>
      <c r="AX65" s="70">
        <f ca="1"/>
        <v>0.61940704987670903</v>
      </c>
      <c r="AY65" s="70">
        <f ca="1"/>
        <v>1.2451495142695267E-2</v>
      </c>
      <c r="AZ65" s="70">
        <f ca="1"/>
        <v>1.2451495142695267E-2</v>
      </c>
      <c r="BA65" s="70">
        <f ca="1"/>
        <v>7.7019557583682071E-4</v>
      </c>
      <c r="BB65" s="70">
        <f ca="1"/>
        <v>5.6315992204897213E-2</v>
      </c>
      <c r="BC65" s="70">
        <f ca="1"/>
        <v>4.8043416667497084E-2</v>
      </c>
      <c r="BD65" s="70">
        <f ca="1"/>
        <v>7.0064123739363611E-3</v>
      </c>
      <c r="BE65" s="70">
        <f ca="1"/>
        <v>1.2158797720988653E-3</v>
      </c>
      <c r="BF65" s="70">
        <f ca="1"/>
        <v>2.026466286831442E-3</v>
      </c>
      <c r="BG65" s="70">
        <f ca="1"/>
        <v>0.10956528309068224</v>
      </c>
      <c r="BH65" s="70">
        <f ca="1"/>
        <v>2.3299743558895344E-2</v>
      </c>
      <c r="BI65" s="70">
        <f ca="1"/>
        <v>2.3299743558895344E-2</v>
      </c>
      <c r="BJ65" s="70">
        <f ca="1"/>
        <v>0</v>
      </c>
      <c r="BK65" s="70">
        <f ca="1"/>
        <v>0</v>
      </c>
      <c r="BL65" s="70">
        <f ca="1"/>
        <v>0</v>
      </c>
      <c r="BM65" s="70">
        <f ca="1"/>
        <v>0</v>
      </c>
      <c r="BN65" s="70">
        <f ca="1"/>
        <v>0</v>
      </c>
      <c r="BO65" s="70">
        <f ca="1"/>
        <v>0</v>
      </c>
      <c r="BP65" s="70">
        <f ca="1"/>
        <v>0</v>
      </c>
      <c r="BQ65" s="70">
        <f ca="1"/>
        <v>0</v>
      </c>
      <c r="BR65" s="70">
        <f ca="1"/>
        <v>0</v>
      </c>
      <c r="BS65" s="70">
        <f ca="1"/>
        <v>0</v>
      </c>
      <c r="BT65" s="70">
        <f ca="1"/>
        <v>0</v>
      </c>
      <c r="BU65" s="70">
        <f ca="1"/>
        <v>0</v>
      </c>
      <c r="BV65" s="70">
        <f ca="1"/>
        <v>0</v>
      </c>
      <c r="BW65" s="70">
        <f ca="1"/>
        <v>0</v>
      </c>
      <c r="BX65" s="70">
        <f ca="1"/>
        <v>0</v>
      </c>
      <c r="BY65" s="70">
        <f ca="1"/>
        <v>0</v>
      </c>
      <c r="BZ65" s="70">
        <f ca="1"/>
        <v>0</v>
      </c>
      <c r="CA65" s="70">
        <f ca="1"/>
        <v>0</v>
      </c>
      <c r="CB65" s="70">
        <f ca="1"/>
        <v>0</v>
      </c>
      <c r="CC65" s="70">
        <f ca="1"/>
        <v>0</v>
      </c>
      <c r="CD65" s="70">
        <f ca="1"/>
        <v>0</v>
      </c>
      <c r="CE65" s="70">
        <f ca="1"/>
        <v>0</v>
      </c>
      <c r="CF65" s="70">
        <f ca="1"/>
        <v>0</v>
      </c>
      <c r="CG65" s="70">
        <f ca="1"/>
        <v>0</v>
      </c>
      <c r="CH65" s="70">
        <f ca="1"/>
        <v>0</v>
      </c>
      <c r="CI65" s="70">
        <f ca="1"/>
        <v>0</v>
      </c>
    </row>
    <row r="66" spans="2:87">
      <c r="B66" s="141">
        <f t="shared" si="0"/>
        <v>0</v>
      </c>
      <c r="C66" s="140" t="str">
        <v>Software MSC</v>
      </c>
      <c r="D66" s="143" t="s">
        <v>529</v>
      </c>
      <c r="E66" s="71">
        <f>365*2*(1-increment_subscribers_as_common)</f>
        <v>730</v>
      </c>
      <c r="F66" s="266"/>
      <c r="G66" s="140">
        <f t="array" ref="G66:R66">$G$64:$R$64</f>
        <v>7</v>
      </c>
      <c r="H66" s="140">
        <v>2</v>
      </c>
      <c r="I66" s="140">
        <v>2</v>
      </c>
      <c r="J66" s="140">
        <v>2</v>
      </c>
      <c r="K66" s="140">
        <v>5</v>
      </c>
      <c r="L66" s="140">
        <v>5</v>
      </c>
      <c r="M66" s="140">
        <v>5</v>
      </c>
      <c r="N66" s="140">
        <v>2</v>
      </c>
      <c r="O66" s="140">
        <v>5</v>
      </c>
      <c r="P66" s="140">
        <v>2</v>
      </c>
      <c r="Q66" s="140">
        <v>1</v>
      </c>
      <c r="R66" s="140">
        <v>1</v>
      </c>
      <c r="S66" s="266"/>
      <c r="T66" s="266"/>
      <c r="U66" s="266"/>
      <c r="V66" s="266"/>
      <c r="W66" s="266"/>
      <c r="X66" s="266"/>
      <c r="Y66" s="266"/>
      <c r="Z66" s="266"/>
      <c r="AA66" s="266"/>
      <c r="AB66" s="266"/>
      <c r="AC66" s="266"/>
      <c r="AD66" s="266"/>
      <c r="AE66" s="266"/>
      <c r="AF66" s="266"/>
      <c r="AG66" s="266"/>
      <c r="AH66" s="266"/>
      <c r="AI66" s="266"/>
      <c r="AJ66" s="266"/>
      <c r="AK66" s="266"/>
      <c r="AL66" s="266"/>
      <c r="AM66" s="266"/>
      <c r="AN66" s="266"/>
      <c r="AO66" s="266"/>
      <c r="AP66" s="266"/>
      <c r="AQ66" s="266"/>
      <c r="AR66" s="266"/>
      <c r="AU66" s="140" t="str">
        <v>Software MSC</v>
      </c>
      <c r="AV66" s="70">
        <f t="array" aca="1" ref="AV66:CI66" ca="1">IF(SUM(E66:AR66)=0,"-",(E66:AR66*TRANSPOSE(Demand_by_service_2012))/SUMPRODUCT(E66:AR66,TRANSPOSE(Demand_by_service_2012)))</f>
        <v>8.4146826748329712E-2</v>
      </c>
      <c r="AW66" s="70">
        <f ca="1"/>
        <v>0</v>
      </c>
      <c r="AX66" s="70">
        <f ca="1"/>
        <v>0.61940704987670903</v>
      </c>
      <c r="AY66" s="70">
        <f ca="1"/>
        <v>1.2451495142695267E-2</v>
      </c>
      <c r="AZ66" s="70">
        <f ca="1"/>
        <v>1.2451495142695267E-2</v>
      </c>
      <c r="BA66" s="70">
        <f ca="1"/>
        <v>7.7019557583682071E-4</v>
      </c>
      <c r="BB66" s="70">
        <f ca="1"/>
        <v>5.6315992204897213E-2</v>
      </c>
      <c r="BC66" s="70">
        <f ca="1"/>
        <v>4.8043416667497084E-2</v>
      </c>
      <c r="BD66" s="70">
        <f ca="1"/>
        <v>7.0064123739363611E-3</v>
      </c>
      <c r="BE66" s="70">
        <f ca="1"/>
        <v>1.2158797720988653E-3</v>
      </c>
      <c r="BF66" s="70">
        <f ca="1"/>
        <v>2.026466286831442E-3</v>
      </c>
      <c r="BG66" s="70">
        <f ca="1"/>
        <v>0.10956528309068224</v>
      </c>
      <c r="BH66" s="70">
        <f ca="1"/>
        <v>2.3299743558895344E-2</v>
      </c>
      <c r="BI66" s="70">
        <f ca="1"/>
        <v>2.3299743558895344E-2</v>
      </c>
      <c r="BJ66" s="70">
        <f ca="1"/>
        <v>0</v>
      </c>
      <c r="BK66" s="70">
        <f ca="1"/>
        <v>0</v>
      </c>
      <c r="BL66" s="70">
        <f ca="1"/>
        <v>0</v>
      </c>
      <c r="BM66" s="70">
        <f ca="1"/>
        <v>0</v>
      </c>
      <c r="BN66" s="70">
        <f ca="1"/>
        <v>0</v>
      </c>
      <c r="BO66" s="70">
        <f ca="1"/>
        <v>0</v>
      </c>
      <c r="BP66" s="70">
        <f ca="1"/>
        <v>0</v>
      </c>
      <c r="BQ66" s="70">
        <f ca="1"/>
        <v>0</v>
      </c>
      <c r="BR66" s="70">
        <f ca="1"/>
        <v>0</v>
      </c>
      <c r="BS66" s="70">
        <f ca="1"/>
        <v>0</v>
      </c>
      <c r="BT66" s="70">
        <f ca="1"/>
        <v>0</v>
      </c>
      <c r="BU66" s="70">
        <f ca="1"/>
        <v>0</v>
      </c>
      <c r="BV66" s="70">
        <f ca="1"/>
        <v>0</v>
      </c>
      <c r="BW66" s="70">
        <f ca="1"/>
        <v>0</v>
      </c>
      <c r="BX66" s="70">
        <f ca="1"/>
        <v>0</v>
      </c>
      <c r="BY66" s="70">
        <f ca="1"/>
        <v>0</v>
      </c>
      <c r="BZ66" s="70">
        <f ca="1"/>
        <v>0</v>
      </c>
      <c r="CA66" s="70">
        <f ca="1"/>
        <v>0</v>
      </c>
      <c r="CB66" s="70">
        <f ca="1"/>
        <v>0</v>
      </c>
      <c r="CC66" s="70">
        <f ca="1"/>
        <v>0</v>
      </c>
      <c r="CD66" s="70">
        <f ca="1"/>
        <v>0</v>
      </c>
      <c r="CE66" s="70">
        <f ca="1"/>
        <v>0</v>
      </c>
      <c r="CF66" s="70">
        <f ca="1"/>
        <v>0</v>
      </c>
      <c r="CG66" s="70">
        <f ca="1"/>
        <v>0</v>
      </c>
      <c r="CH66" s="70">
        <f ca="1"/>
        <v>0</v>
      </c>
      <c r="CI66" s="70">
        <f ca="1"/>
        <v>0</v>
      </c>
    </row>
    <row r="67" spans="2:87">
      <c r="B67" s="141">
        <f t="shared" si="0"/>
        <v>0</v>
      </c>
      <c r="C67" s="140" t="str">
        <v>Puertos E1 MSC (hacia BSC)</v>
      </c>
      <c r="D67" s="143" t="s">
        <v>1874</v>
      </c>
      <c r="E67" s="266"/>
      <c r="F67" s="266"/>
      <c r="G67" s="267">
        <f t="array" ref="G67:AI67">$G$19:$AI$19</f>
        <v>2.806451612903226</v>
      </c>
      <c r="H67" s="267">
        <v>1.403225806451613</v>
      </c>
      <c r="I67" s="267">
        <v>1.403225806451613</v>
      </c>
      <c r="J67" s="267">
        <v>1.403225806451613</v>
      </c>
      <c r="K67" s="267">
        <v>1.403225806451613</v>
      </c>
      <c r="L67" s="267">
        <v>1.403225806451613</v>
      </c>
      <c r="M67" s="267">
        <v>1.403225806451613</v>
      </c>
      <c r="N67" s="267">
        <v>1.403225806451613</v>
      </c>
      <c r="O67" s="267">
        <v>1.403225806451613</v>
      </c>
      <c r="P67" s="267">
        <v>3.4767492394611041E-3</v>
      </c>
      <c r="Q67" s="267">
        <v>1.738374619730552E-3</v>
      </c>
      <c r="R67" s="267">
        <v>1.738374619730552E-3</v>
      </c>
      <c r="S67" s="267">
        <v>5.7396967441753723</v>
      </c>
      <c r="T67" s="267">
        <v>1.9132322480584574</v>
      </c>
      <c r="U67" s="267">
        <v>3.3677419354838709</v>
      </c>
      <c r="V67" s="267">
        <v>1.6838709677419355</v>
      </c>
      <c r="W67" s="267">
        <v>1.6838709677419355</v>
      </c>
      <c r="X67" s="267">
        <v>1.6838709677419355</v>
      </c>
      <c r="Y67" s="267">
        <v>1.6838709677419355</v>
      </c>
      <c r="Z67" s="267">
        <v>1.6838709677419355</v>
      </c>
      <c r="AA67" s="267">
        <v>1.6838709677419355</v>
      </c>
      <c r="AB67" s="267">
        <v>1.6838709677419355</v>
      </c>
      <c r="AC67" s="267">
        <v>1.6838709677419355</v>
      </c>
      <c r="AD67" s="267">
        <v>1.3333333333333333E-3</v>
      </c>
      <c r="AE67" s="267">
        <v>6.6666666666666664E-4</v>
      </c>
      <c r="AF67" s="267">
        <v>6.6666666666666664E-4</v>
      </c>
      <c r="AG67" s="267">
        <v>9.2122132744014706</v>
      </c>
      <c r="AH67" s="267">
        <v>10.235792527112746</v>
      </c>
      <c r="AI67" s="267">
        <v>0</v>
      </c>
      <c r="AJ67" s="266"/>
      <c r="AK67" s="266"/>
      <c r="AL67" s="266"/>
      <c r="AM67" s="266"/>
      <c r="AN67" s="266"/>
      <c r="AO67" s="266"/>
      <c r="AP67" s="266"/>
      <c r="AQ67" s="266"/>
      <c r="AR67" s="266"/>
      <c r="AU67" s="140" t="str">
        <v>Puertos E1 MSC (hacia BSC)</v>
      </c>
      <c r="AV67" s="70">
        <f t="array" aca="1" ref="AV67:CI67" ca="1">IF(SUM(E67:AR67)=0,"-",(E67:AR67*TRANSPOSE(Demand_by_service_2012))/SUMPRODUCT(E67:AR67,TRANSPOSE(Demand_by_service_2012)))</f>
        <v>0</v>
      </c>
      <c r="AW67" s="70">
        <f ca="1"/>
        <v>0</v>
      </c>
      <c r="AX67" s="70">
        <f ca="1"/>
        <v>0.42503870759036583</v>
      </c>
      <c r="AY67" s="70">
        <f ca="1"/>
        <v>1.4952433875472678E-2</v>
      </c>
      <c r="AZ67" s="70">
        <f ca="1"/>
        <v>1.4952433875472678E-2</v>
      </c>
      <c r="BA67" s="70">
        <f ca="1"/>
        <v>9.248928170395472E-4</v>
      </c>
      <c r="BB67" s="70">
        <f ca="1"/>
        <v>2.7050924886538142E-2</v>
      </c>
      <c r="BC67" s="70">
        <f ca="1"/>
        <v>2.307726108840721E-2</v>
      </c>
      <c r="BD67" s="70">
        <f ca="1"/>
        <v>3.3654727090998934E-3</v>
      </c>
      <c r="BE67" s="70">
        <f ca="1"/>
        <v>1.4600946861790069E-3</v>
      </c>
      <c r="BF67" s="70">
        <f ca="1"/>
        <v>9.7339645745267119E-4</v>
      </c>
      <c r="BG67" s="70">
        <f ca="1"/>
        <v>3.2599366262215523E-4</v>
      </c>
      <c r="BH67" s="70">
        <f ca="1"/>
        <v>6.9324593764201329E-5</v>
      </c>
      <c r="BI67" s="70">
        <f ca="1"/>
        <v>6.9324593764201329E-5</v>
      </c>
      <c r="BJ67" s="70">
        <f ca="1"/>
        <v>1.3894953394137965E-3</v>
      </c>
      <c r="BK67" s="70">
        <f ca="1"/>
        <v>1.8526604525517267E-3</v>
      </c>
      <c r="BL67" s="70">
        <f ca="1"/>
        <v>0.19443759662144908</v>
      </c>
      <c r="BM67" s="70">
        <f ca="1"/>
        <v>6.8401189220394362E-3</v>
      </c>
      <c r="BN67" s="70">
        <f ca="1"/>
        <v>6.8401189220394362E-3</v>
      </c>
      <c r="BO67" s="70">
        <f ca="1"/>
        <v>4.2310013950759394E-4</v>
      </c>
      <c r="BP67" s="70">
        <f ca="1"/>
        <v>1.2374677240913581E-2</v>
      </c>
      <c r="BQ67" s="70">
        <f ca="1"/>
        <v>1.0556890707845951E-2</v>
      </c>
      <c r="BR67" s="70">
        <f ca="1"/>
        <v>1.5395643111241501E-3</v>
      </c>
      <c r="BS67" s="70">
        <f ca="1"/>
        <v>6.679328177658663E-4</v>
      </c>
      <c r="BT67" s="70">
        <f ca="1"/>
        <v>4.4528854517724407E-4</v>
      </c>
      <c r="BU67" s="70">
        <f ca="1"/>
        <v>4.7659012726387637E-5</v>
      </c>
      <c r="BV67" s="70">
        <f ca="1"/>
        <v>1.0134987502162507E-5</v>
      </c>
      <c r="BW67" s="70">
        <f ca="1"/>
        <v>1.0134987502162507E-5</v>
      </c>
      <c r="BX67" s="70">
        <f ca="1"/>
        <v>1.6726050148193554E-2</v>
      </c>
      <c r="BY67" s="70">
        <f ca="1"/>
        <v>0.23357831600806975</v>
      </c>
      <c r="BZ67" s="70">
        <f ca="1"/>
        <v>0</v>
      </c>
      <c r="CA67" s="70">
        <f ca="1"/>
        <v>0</v>
      </c>
      <c r="CB67" s="70">
        <f ca="1"/>
        <v>0</v>
      </c>
      <c r="CC67" s="70">
        <f ca="1"/>
        <v>0</v>
      </c>
      <c r="CD67" s="70">
        <f ca="1"/>
        <v>0</v>
      </c>
      <c r="CE67" s="70">
        <f ca="1"/>
        <v>0</v>
      </c>
      <c r="CF67" s="70">
        <f ca="1"/>
        <v>0</v>
      </c>
      <c r="CG67" s="70">
        <f ca="1"/>
        <v>0</v>
      </c>
      <c r="CH67" s="70">
        <f ca="1"/>
        <v>0</v>
      </c>
      <c r="CI67" s="70">
        <f ca="1"/>
        <v>0</v>
      </c>
    </row>
    <row r="68" spans="2:87">
      <c r="B68" s="141">
        <f t="shared" ref="B68:B131" si="5">IF(LEFT(C68,5)="Blank",0,IF(SUM(E68:AR68)=0,"1",0))</f>
        <v>0</v>
      </c>
      <c r="C68" s="140" t="str">
        <v>Puertos  STM1 MSC (hacia BSC y RNC)</v>
      </c>
      <c r="D68" s="143" t="s">
        <v>1874</v>
      </c>
      <c r="E68" s="266"/>
      <c r="F68" s="266"/>
      <c r="G68" s="267">
        <f t="array" ref="G68:AI68">$G$19:$AI$19</f>
        <v>2.806451612903226</v>
      </c>
      <c r="H68" s="267">
        <v>1.403225806451613</v>
      </c>
      <c r="I68" s="267">
        <v>1.403225806451613</v>
      </c>
      <c r="J68" s="267">
        <v>1.403225806451613</v>
      </c>
      <c r="K68" s="267">
        <v>1.403225806451613</v>
      </c>
      <c r="L68" s="267">
        <v>1.403225806451613</v>
      </c>
      <c r="M68" s="267">
        <v>1.403225806451613</v>
      </c>
      <c r="N68" s="267">
        <v>1.403225806451613</v>
      </c>
      <c r="O68" s="267">
        <v>1.403225806451613</v>
      </c>
      <c r="P68" s="267">
        <v>3.4767492394611041E-3</v>
      </c>
      <c r="Q68" s="267">
        <v>1.738374619730552E-3</v>
      </c>
      <c r="R68" s="267">
        <v>1.738374619730552E-3</v>
      </c>
      <c r="S68" s="267">
        <v>5.7396967441753723</v>
      </c>
      <c r="T68" s="267">
        <v>1.9132322480584574</v>
      </c>
      <c r="U68" s="267">
        <v>3.3677419354838709</v>
      </c>
      <c r="V68" s="267">
        <v>1.6838709677419355</v>
      </c>
      <c r="W68" s="267">
        <v>1.6838709677419355</v>
      </c>
      <c r="X68" s="267">
        <v>1.6838709677419355</v>
      </c>
      <c r="Y68" s="267">
        <v>1.6838709677419355</v>
      </c>
      <c r="Z68" s="267">
        <v>1.6838709677419355</v>
      </c>
      <c r="AA68" s="267">
        <v>1.6838709677419355</v>
      </c>
      <c r="AB68" s="267">
        <v>1.6838709677419355</v>
      </c>
      <c r="AC68" s="267">
        <v>1.6838709677419355</v>
      </c>
      <c r="AD68" s="267">
        <v>1.3333333333333333E-3</v>
      </c>
      <c r="AE68" s="267">
        <v>6.6666666666666664E-4</v>
      </c>
      <c r="AF68" s="267">
        <v>6.6666666666666664E-4</v>
      </c>
      <c r="AG68" s="267">
        <v>9.2122132744014706</v>
      </c>
      <c r="AH68" s="267">
        <v>10.235792527112746</v>
      </c>
      <c r="AI68" s="267">
        <v>0</v>
      </c>
      <c r="AJ68" s="266"/>
      <c r="AK68" s="266"/>
      <c r="AL68" s="266"/>
      <c r="AM68" s="266"/>
      <c r="AN68" s="266"/>
      <c r="AO68" s="266"/>
      <c r="AP68" s="266"/>
      <c r="AQ68" s="266"/>
      <c r="AR68" s="266"/>
      <c r="AU68" s="140" t="str">
        <v>Puertos  STM1 MSC (hacia BSC y RNC)</v>
      </c>
      <c r="AV68" s="70">
        <f t="array" aca="1" ref="AV68:CI68" ca="1">IF(SUM(E68:AR68)=0,"-",(E68:AR68*TRANSPOSE(Demand_by_service_2012))/SUMPRODUCT(E68:AR68,TRANSPOSE(Demand_by_service_2012)))</f>
        <v>0</v>
      </c>
      <c r="AW68" s="70">
        <f ca="1"/>
        <v>0</v>
      </c>
      <c r="AX68" s="70">
        <f ca="1"/>
        <v>0.42503870759036583</v>
      </c>
      <c r="AY68" s="70">
        <f ca="1"/>
        <v>1.4952433875472678E-2</v>
      </c>
      <c r="AZ68" s="70">
        <f ca="1"/>
        <v>1.4952433875472678E-2</v>
      </c>
      <c r="BA68" s="70">
        <f ca="1"/>
        <v>9.248928170395472E-4</v>
      </c>
      <c r="BB68" s="70">
        <f ca="1"/>
        <v>2.7050924886538142E-2</v>
      </c>
      <c r="BC68" s="70">
        <f ca="1"/>
        <v>2.307726108840721E-2</v>
      </c>
      <c r="BD68" s="70">
        <f ca="1"/>
        <v>3.3654727090998934E-3</v>
      </c>
      <c r="BE68" s="70">
        <f ca="1"/>
        <v>1.4600946861790069E-3</v>
      </c>
      <c r="BF68" s="70">
        <f ca="1"/>
        <v>9.7339645745267119E-4</v>
      </c>
      <c r="BG68" s="70">
        <f ca="1"/>
        <v>3.2599366262215523E-4</v>
      </c>
      <c r="BH68" s="70">
        <f ca="1"/>
        <v>6.9324593764201329E-5</v>
      </c>
      <c r="BI68" s="70">
        <f ca="1"/>
        <v>6.9324593764201329E-5</v>
      </c>
      <c r="BJ68" s="70">
        <f ca="1"/>
        <v>1.3894953394137965E-3</v>
      </c>
      <c r="BK68" s="70">
        <f ca="1"/>
        <v>1.8526604525517267E-3</v>
      </c>
      <c r="BL68" s="70">
        <f ca="1"/>
        <v>0.19443759662144908</v>
      </c>
      <c r="BM68" s="70">
        <f ca="1"/>
        <v>6.8401189220394362E-3</v>
      </c>
      <c r="BN68" s="70">
        <f ca="1"/>
        <v>6.8401189220394362E-3</v>
      </c>
      <c r="BO68" s="70">
        <f ca="1"/>
        <v>4.2310013950759394E-4</v>
      </c>
      <c r="BP68" s="70">
        <f ca="1"/>
        <v>1.2374677240913581E-2</v>
      </c>
      <c r="BQ68" s="70">
        <f ca="1"/>
        <v>1.0556890707845951E-2</v>
      </c>
      <c r="BR68" s="70">
        <f ca="1"/>
        <v>1.5395643111241501E-3</v>
      </c>
      <c r="BS68" s="70">
        <f ca="1"/>
        <v>6.679328177658663E-4</v>
      </c>
      <c r="BT68" s="70">
        <f ca="1"/>
        <v>4.4528854517724407E-4</v>
      </c>
      <c r="BU68" s="70">
        <f ca="1"/>
        <v>4.7659012726387637E-5</v>
      </c>
      <c r="BV68" s="70">
        <f ca="1"/>
        <v>1.0134987502162507E-5</v>
      </c>
      <c r="BW68" s="70">
        <f ca="1"/>
        <v>1.0134987502162507E-5</v>
      </c>
      <c r="BX68" s="70">
        <f ca="1"/>
        <v>1.6726050148193554E-2</v>
      </c>
      <c r="BY68" s="70">
        <f ca="1"/>
        <v>0.23357831600806975</v>
      </c>
      <c r="BZ68" s="70">
        <f ca="1"/>
        <v>0</v>
      </c>
      <c r="CA68" s="70">
        <f ca="1"/>
        <v>0</v>
      </c>
      <c r="CB68" s="70">
        <f ca="1"/>
        <v>0</v>
      </c>
      <c r="CC68" s="70">
        <f ca="1"/>
        <v>0</v>
      </c>
      <c r="CD68" s="70">
        <f ca="1"/>
        <v>0</v>
      </c>
      <c r="CE68" s="70">
        <f ca="1"/>
        <v>0</v>
      </c>
      <c r="CF68" s="70">
        <f ca="1"/>
        <v>0</v>
      </c>
      <c r="CG68" s="70">
        <f ca="1"/>
        <v>0</v>
      </c>
      <c r="CH68" s="70">
        <f ca="1"/>
        <v>0</v>
      </c>
      <c r="CI68" s="70">
        <f ca="1"/>
        <v>0</v>
      </c>
    </row>
    <row r="69" spans="2:87">
      <c r="B69" s="141">
        <f t="shared" ca="1" si="5"/>
        <v>0</v>
      </c>
      <c r="C69" s="140" t="str">
        <v>Puertos E1 MSC (hacia otras MSC)</v>
      </c>
      <c r="D69" s="143" t="s">
        <v>1878</v>
      </c>
      <c r="E69" s="266"/>
      <c r="F69" s="266"/>
      <c r="G69" s="266">
        <f t="array" ref="G69:O69" ca="1">TRANSPOSE(interswitch_average_routeing_proportions)</f>
        <v>0.40000000000000008</v>
      </c>
      <c r="H69" s="266">
        <f ca="1"/>
        <v>0.14999999999999997</v>
      </c>
      <c r="I69" s="266">
        <f ca="1"/>
        <v>0.15</v>
      </c>
      <c r="J69" s="266">
        <f ca="1"/>
        <v>0.39999999999999986</v>
      </c>
      <c r="K69" s="266">
        <f ca="1"/>
        <v>0.60000000000000009</v>
      </c>
      <c r="L69" s="266">
        <f ca="1"/>
        <v>0.59999999999999976</v>
      </c>
      <c r="M69" s="266">
        <f ca="1"/>
        <v>0.40000000000000013</v>
      </c>
      <c r="N69" s="266">
        <f ca="1"/>
        <v>0.4</v>
      </c>
      <c r="O69" s="266">
        <f ca="1"/>
        <v>0.39999999999999997</v>
      </c>
      <c r="P69" s="266"/>
      <c r="Q69" s="266"/>
      <c r="R69" s="266"/>
      <c r="S69" s="266"/>
      <c r="T69" s="266"/>
      <c r="U69" s="266">
        <f t="array" aca="1" ref="U69:AC69" ca="1">TRANSPOSE(interswitch_average_routeing_proportions)</f>
        <v>0.40000000000000008</v>
      </c>
      <c r="V69" s="266">
        <f ca="1"/>
        <v>0.14999999999999997</v>
      </c>
      <c r="W69" s="266">
        <f ca="1"/>
        <v>0.15</v>
      </c>
      <c r="X69" s="266">
        <f ca="1"/>
        <v>0.39999999999999986</v>
      </c>
      <c r="Y69" s="266">
        <f ca="1"/>
        <v>0.60000000000000009</v>
      </c>
      <c r="Z69" s="266">
        <f ca="1"/>
        <v>0.59999999999999976</v>
      </c>
      <c r="AA69" s="266">
        <f ca="1"/>
        <v>0.40000000000000013</v>
      </c>
      <c r="AB69" s="266">
        <f ca="1"/>
        <v>0.4</v>
      </c>
      <c r="AC69" s="266">
        <f ca="1"/>
        <v>0.39999999999999997</v>
      </c>
      <c r="AD69" s="266"/>
      <c r="AE69" s="266"/>
      <c r="AF69" s="266"/>
      <c r="AG69" s="266"/>
      <c r="AH69" s="266"/>
      <c r="AI69" s="266"/>
      <c r="AJ69" s="266"/>
      <c r="AK69" s="266"/>
      <c r="AL69" s="266"/>
      <c r="AM69" s="266"/>
      <c r="AN69" s="266"/>
      <c r="AO69" s="266"/>
      <c r="AP69" s="266"/>
      <c r="AQ69" s="266"/>
      <c r="AR69" s="266"/>
      <c r="AU69" s="140" t="str">
        <v>Puertos E1 MSC (hacia otras MSC)</v>
      </c>
      <c r="AV69" s="70">
        <f t="array" aca="1" ref="AV69:CI69" ca="1">IF(SUM(E69:AR69)=0,"-",(E69:AR69*TRANSPOSE(Demand_by_service_2012))/SUMPRODUCT(E69:AR69,TRANSPOSE(Demand_by_service_2012)))</f>
        <v>0</v>
      </c>
      <c r="AW69" s="70">
        <f ca="1"/>
        <v>0</v>
      </c>
      <c r="AX69" s="70">
        <f ca="1"/>
        <v>0.50339965764837302</v>
      </c>
      <c r="AY69" s="70">
        <f ca="1"/>
        <v>1.328181991340621E-2</v>
      </c>
      <c r="AZ69" s="70">
        <f ca="1"/>
        <v>1.3281819913406212E-2</v>
      </c>
      <c r="BA69" s="70">
        <f ca="1"/>
        <v>2.190815655819581E-3</v>
      </c>
      <c r="BB69" s="70">
        <f ca="1"/>
        <v>9.6114255599132753E-2</v>
      </c>
      <c r="BC69" s="70">
        <f ca="1"/>
        <v>8.1995487403201547E-2</v>
      </c>
      <c r="BD69" s="70">
        <f ca="1"/>
        <v>7.9718754049036174E-3</v>
      </c>
      <c r="BE69" s="70">
        <f ca="1"/>
        <v>3.458561077054154E-3</v>
      </c>
      <c r="BF69" s="70">
        <f ca="1"/>
        <v>2.3057073847027689E-3</v>
      </c>
      <c r="BG69" s="70">
        <f ca="1"/>
        <v>0</v>
      </c>
      <c r="BH69" s="70">
        <f ca="1"/>
        <v>0</v>
      </c>
      <c r="BI69" s="70">
        <f ca="1"/>
        <v>0</v>
      </c>
      <c r="BJ69" s="70">
        <f ca="1"/>
        <v>0</v>
      </c>
      <c r="BK69" s="70">
        <f ca="1"/>
        <v>0</v>
      </c>
      <c r="BL69" s="70">
        <f ca="1"/>
        <v>0.19190373689357867</v>
      </c>
      <c r="BM69" s="70">
        <f ca="1"/>
        <v>5.0632352156078919E-3</v>
      </c>
      <c r="BN69" s="70">
        <f ca="1"/>
        <v>5.0632352156078936E-3</v>
      </c>
      <c r="BO69" s="70">
        <f ca="1"/>
        <v>8.3517281906934308E-4</v>
      </c>
      <c r="BP69" s="70">
        <f ca="1"/>
        <v>3.6640241084752265E-2</v>
      </c>
      <c r="BQ69" s="70">
        <f ca="1"/>
        <v>3.1257948236579604E-2</v>
      </c>
      <c r="BR69" s="70">
        <f ca="1"/>
        <v>3.0390022261787279E-3</v>
      </c>
      <c r="BS69" s="70">
        <f ca="1"/>
        <v>1.3184569851753408E-3</v>
      </c>
      <c r="BT69" s="70">
        <f ca="1"/>
        <v>8.7897132345022709E-4</v>
      </c>
      <c r="BU69" s="70">
        <f ca="1"/>
        <v>0</v>
      </c>
      <c r="BV69" s="70">
        <f ca="1"/>
        <v>0</v>
      </c>
      <c r="BW69" s="70">
        <f ca="1"/>
        <v>0</v>
      </c>
      <c r="BX69" s="70">
        <f ca="1"/>
        <v>0</v>
      </c>
      <c r="BY69" s="70">
        <f ca="1"/>
        <v>0</v>
      </c>
      <c r="BZ69" s="70">
        <f ca="1"/>
        <v>0</v>
      </c>
      <c r="CA69" s="70">
        <f ca="1"/>
        <v>0</v>
      </c>
      <c r="CB69" s="70">
        <f ca="1"/>
        <v>0</v>
      </c>
      <c r="CC69" s="70">
        <f ca="1"/>
        <v>0</v>
      </c>
      <c r="CD69" s="70">
        <f ca="1"/>
        <v>0</v>
      </c>
      <c r="CE69" s="70">
        <f ca="1"/>
        <v>0</v>
      </c>
      <c r="CF69" s="70">
        <f ca="1"/>
        <v>0</v>
      </c>
      <c r="CG69" s="70">
        <f ca="1"/>
        <v>0</v>
      </c>
      <c r="CH69" s="70">
        <f ca="1"/>
        <v>0</v>
      </c>
      <c r="CI69" s="70">
        <f ca="1"/>
        <v>0</v>
      </c>
    </row>
    <row r="70" spans="2:87">
      <c r="B70" s="141">
        <f t="shared" ca="1" si="5"/>
        <v>0</v>
      </c>
      <c r="C70" s="140" t="str">
        <v>Puertos STM1 MSC (hacia otras MSC)</v>
      </c>
      <c r="D70" s="143" t="s">
        <v>1878</v>
      </c>
      <c r="E70" s="266"/>
      <c r="F70" s="266"/>
      <c r="G70" s="266">
        <f t="array" aca="1" ref="G70:O70" ca="1">TRANSPOSE(interswitch_average_routeing_proportions)</f>
        <v>0.40000000000000008</v>
      </c>
      <c r="H70" s="266">
        <f ca="1"/>
        <v>0.14999999999999997</v>
      </c>
      <c r="I70" s="266">
        <f ca="1"/>
        <v>0.15</v>
      </c>
      <c r="J70" s="266">
        <f ca="1"/>
        <v>0.39999999999999986</v>
      </c>
      <c r="K70" s="266">
        <f ca="1"/>
        <v>0.60000000000000009</v>
      </c>
      <c r="L70" s="266">
        <f ca="1"/>
        <v>0.59999999999999976</v>
      </c>
      <c r="M70" s="266">
        <f ca="1"/>
        <v>0.40000000000000013</v>
      </c>
      <c r="N70" s="266">
        <f ca="1"/>
        <v>0.4</v>
      </c>
      <c r="O70" s="266">
        <f ca="1"/>
        <v>0.39999999999999997</v>
      </c>
      <c r="P70" s="266"/>
      <c r="Q70" s="266"/>
      <c r="R70" s="266"/>
      <c r="S70" s="266"/>
      <c r="T70" s="266"/>
      <c r="U70" s="266">
        <f t="array" aca="1" ref="U70:AC70" ca="1">TRANSPOSE(interswitch_average_routeing_proportions)</f>
        <v>0.40000000000000008</v>
      </c>
      <c r="V70" s="266">
        <f ca="1"/>
        <v>0.14999999999999997</v>
      </c>
      <c r="W70" s="266">
        <f ca="1"/>
        <v>0.15</v>
      </c>
      <c r="X70" s="266">
        <f ca="1"/>
        <v>0.39999999999999986</v>
      </c>
      <c r="Y70" s="266">
        <f ca="1"/>
        <v>0.60000000000000009</v>
      </c>
      <c r="Z70" s="266">
        <f ca="1"/>
        <v>0.59999999999999976</v>
      </c>
      <c r="AA70" s="266">
        <f ca="1"/>
        <v>0.40000000000000013</v>
      </c>
      <c r="AB70" s="266">
        <f ca="1"/>
        <v>0.4</v>
      </c>
      <c r="AC70" s="266">
        <f ca="1"/>
        <v>0.39999999999999997</v>
      </c>
      <c r="AD70" s="266"/>
      <c r="AE70" s="266"/>
      <c r="AF70" s="266"/>
      <c r="AG70" s="266"/>
      <c r="AH70" s="266"/>
      <c r="AI70" s="266"/>
      <c r="AJ70" s="266"/>
      <c r="AK70" s="266"/>
      <c r="AL70" s="266"/>
      <c r="AM70" s="266"/>
      <c r="AN70" s="266"/>
      <c r="AO70" s="266"/>
      <c r="AP70" s="266"/>
      <c r="AQ70" s="266"/>
      <c r="AR70" s="266"/>
      <c r="AU70" s="140" t="str">
        <v>Puertos STM1 MSC (hacia otras MSC)</v>
      </c>
      <c r="AV70" s="70">
        <f t="array" aca="1" ref="AV70:CI70" ca="1">IF(SUM(E70:AR70)=0,"-",(E70:AR70*TRANSPOSE(Demand_by_service_2012))/SUMPRODUCT(E70:AR70,TRANSPOSE(Demand_by_service_2012)))</f>
        <v>0</v>
      </c>
      <c r="AW70" s="70">
        <f ca="1"/>
        <v>0</v>
      </c>
      <c r="AX70" s="70">
        <f ca="1"/>
        <v>0.50339965764837302</v>
      </c>
      <c r="AY70" s="70">
        <f ca="1"/>
        <v>1.328181991340621E-2</v>
      </c>
      <c r="AZ70" s="70">
        <f ca="1"/>
        <v>1.3281819913406212E-2</v>
      </c>
      <c r="BA70" s="70">
        <f ca="1"/>
        <v>2.190815655819581E-3</v>
      </c>
      <c r="BB70" s="70">
        <f ca="1"/>
        <v>9.6114255599132753E-2</v>
      </c>
      <c r="BC70" s="70">
        <f ca="1"/>
        <v>8.1995487403201547E-2</v>
      </c>
      <c r="BD70" s="70">
        <f ca="1"/>
        <v>7.9718754049036174E-3</v>
      </c>
      <c r="BE70" s="70">
        <f ca="1"/>
        <v>3.458561077054154E-3</v>
      </c>
      <c r="BF70" s="70">
        <f ca="1"/>
        <v>2.3057073847027689E-3</v>
      </c>
      <c r="BG70" s="70">
        <f ca="1"/>
        <v>0</v>
      </c>
      <c r="BH70" s="70">
        <f ca="1"/>
        <v>0</v>
      </c>
      <c r="BI70" s="70">
        <f ca="1"/>
        <v>0</v>
      </c>
      <c r="BJ70" s="70">
        <f ca="1"/>
        <v>0</v>
      </c>
      <c r="BK70" s="70">
        <f ca="1"/>
        <v>0</v>
      </c>
      <c r="BL70" s="70">
        <f ca="1"/>
        <v>0.19190373689357867</v>
      </c>
      <c r="BM70" s="70">
        <f ca="1"/>
        <v>5.0632352156078919E-3</v>
      </c>
      <c r="BN70" s="70">
        <f ca="1"/>
        <v>5.0632352156078936E-3</v>
      </c>
      <c r="BO70" s="70">
        <f ca="1"/>
        <v>8.3517281906934308E-4</v>
      </c>
      <c r="BP70" s="70">
        <f ca="1"/>
        <v>3.6640241084752265E-2</v>
      </c>
      <c r="BQ70" s="70">
        <f ca="1"/>
        <v>3.1257948236579604E-2</v>
      </c>
      <c r="BR70" s="70">
        <f ca="1"/>
        <v>3.0390022261787279E-3</v>
      </c>
      <c r="BS70" s="70">
        <f ca="1"/>
        <v>1.3184569851753408E-3</v>
      </c>
      <c r="BT70" s="70">
        <f ca="1"/>
        <v>8.7897132345022709E-4</v>
      </c>
      <c r="BU70" s="70">
        <f ca="1"/>
        <v>0</v>
      </c>
      <c r="BV70" s="70">
        <f ca="1"/>
        <v>0</v>
      </c>
      <c r="BW70" s="70">
        <f ca="1"/>
        <v>0</v>
      </c>
      <c r="BX70" s="70">
        <f ca="1"/>
        <v>0</v>
      </c>
      <c r="BY70" s="70">
        <f ca="1"/>
        <v>0</v>
      </c>
      <c r="BZ70" s="70">
        <f ca="1"/>
        <v>0</v>
      </c>
      <c r="CA70" s="70">
        <f ca="1"/>
        <v>0</v>
      </c>
      <c r="CB70" s="70">
        <f ca="1"/>
        <v>0</v>
      </c>
      <c r="CC70" s="70">
        <f ca="1"/>
        <v>0</v>
      </c>
      <c r="CD70" s="70">
        <f ca="1"/>
        <v>0</v>
      </c>
      <c r="CE70" s="70">
        <f ca="1"/>
        <v>0</v>
      </c>
      <c r="CF70" s="70">
        <f ca="1"/>
        <v>0</v>
      </c>
      <c r="CG70" s="70">
        <f ca="1"/>
        <v>0</v>
      </c>
      <c r="CH70" s="70">
        <f ca="1"/>
        <v>0</v>
      </c>
      <c r="CI70" s="70">
        <f ca="1"/>
        <v>0</v>
      </c>
    </row>
    <row r="71" spans="2:87">
      <c r="B71" s="141">
        <f t="shared" si="5"/>
        <v>0</v>
      </c>
      <c r="C71" s="140" t="str">
        <v>Puertos E1 MSC (hacia PdI)</v>
      </c>
      <c r="D71" s="143" t="s">
        <v>1877</v>
      </c>
      <c r="E71" s="266"/>
      <c r="F71" s="266"/>
      <c r="G71" s="266"/>
      <c r="H71" s="266"/>
      <c r="I71" s="266"/>
      <c r="J71" s="266"/>
      <c r="K71" s="266"/>
      <c r="L71" s="266"/>
      <c r="M71" s="266"/>
      <c r="N71" s="266"/>
      <c r="O71" s="266"/>
      <c r="P71" s="266"/>
      <c r="Q71" s="266"/>
      <c r="R71" s="266"/>
      <c r="S71" s="266"/>
      <c r="T71" s="266"/>
      <c r="U71" s="266"/>
      <c r="V71" s="266"/>
      <c r="W71" s="266"/>
      <c r="X71" s="266"/>
      <c r="Y71" s="266"/>
      <c r="Z71" s="266"/>
      <c r="AA71" s="266"/>
      <c r="AB71" s="266"/>
      <c r="AC71" s="266"/>
      <c r="AD71" s="266"/>
      <c r="AE71" s="266"/>
      <c r="AF71" s="266"/>
      <c r="AG71" s="266"/>
      <c r="AH71" s="266"/>
      <c r="AI71" s="266"/>
      <c r="AJ71" s="266"/>
      <c r="AK71" s="266"/>
      <c r="AL71" s="266"/>
      <c r="AM71" s="266"/>
      <c r="AN71" s="266"/>
      <c r="AO71" s="266"/>
      <c r="AP71" s="266"/>
      <c r="AQ71" s="266"/>
      <c r="AR71" s="71">
        <v>1</v>
      </c>
      <c r="AU71" s="140" t="str">
        <v>Puertos E1 MSC (hacia PdI)</v>
      </c>
      <c r="AV71" s="70">
        <f t="array" aca="1" ref="AV71:CI71" ca="1">IF(SUM(E71:AR71)=0,"-",(E71:AR71*TRANSPOSE(Demand_by_service_2012))/SUMPRODUCT(E71:AR71,TRANSPOSE(Demand_by_service_2012)))</f>
        <v>0</v>
      </c>
      <c r="AW71" s="70">
        <f ca="1"/>
        <v>0</v>
      </c>
      <c r="AX71" s="70">
        <f ca="1"/>
        <v>0</v>
      </c>
      <c r="AY71" s="70">
        <f ca="1"/>
        <v>0</v>
      </c>
      <c r="AZ71" s="70">
        <f ca="1"/>
        <v>0</v>
      </c>
      <c r="BA71" s="70">
        <f ca="1"/>
        <v>0</v>
      </c>
      <c r="BB71" s="70">
        <f ca="1"/>
        <v>0</v>
      </c>
      <c r="BC71" s="70">
        <f ca="1"/>
        <v>0</v>
      </c>
      <c r="BD71" s="70">
        <f ca="1"/>
        <v>0</v>
      </c>
      <c r="BE71" s="70">
        <f ca="1"/>
        <v>0</v>
      </c>
      <c r="BF71" s="70">
        <f ca="1"/>
        <v>0</v>
      </c>
      <c r="BG71" s="70">
        <f ca="1"/>
        <v>0</v>
      </c>
      <c r="BH71" s="70">
        <f ca="1"/>
        <v>0</v>
      </c>
      <c r="BI71" s="70">
        <f ca="1"/>
        <v>0</v>
      </c>
      <c r="BJ71" s="70">
        <f ca="1"/>
        <v>0</v>
      </c>
      <c r="BK71" s="70">
        <f ca="1"/>
        <v>0</v>
      </c>
      <c r="BL71" s="70">
        <f ca="1"/>
        <v>0</v>
      </c>
      <c r="BM71" s="70">
        <f ca="1"/>
        <v>0</v>
      </c>
      <c r="BN71" s="70">
        <f ca="1"/>
        <v>0</v>
      </c>
      <c r="BO71" s="70">
        <f ca="1"/>
        <v>0</v>
      </c>
      <c r="BP71" s="70">
        <f ca="1"/>
        <v>0</v>
      </c>
      <c r="BQ71" s="70">
        <f ca="1"/>
        <v>0</v>
      </c>
      <c r="BR71" s="70">
        <f ca="1"/>
        <v>0</v>
      </c>
      <c r="BS71" s="70">
        <f ca="1"/>
        <v>0</v>
      </c>
      <c r="BT71" s="70">
        <f ca="1"/>
        <v>0</v>
      </c>
      <c r="BU71" s="70">
        <f ca="1"/>
        <v>0</v>
      </c>
      <c r="BV71" s="70">
        <f ca="1"/>
        <v>0</v>
      </c>
      <c r="BW71" s="70">
        <f ca="1"/>
        <v>0</v>
      </c>
      <c r="BX71" s="70">
        <f ca="1"/>
        <v>0</v>
      </c>
      <c r="BY71" s="70">
        <f ca="1"/>
        <v>0</v>
      </c>
      <c r="BZ71" s="70">
        <f ca="1"/>
        <v>0</v>
      </c>
      <c r="CA71" s="70">
        <f ca="1"/>
        <v>0</v>
      </c>
      <c r="CB71" s="70">
        <f ca="1"/>
        <v>0</v>
      </c>
      <c r="CC71" s="70">
        <f ca="1"/>
        <v>0</v>
      </c>
      <c r="CD71" s="70">
        <f ca="1"/>
        <v>0</v>
      </c>
      <c r="CE71" s="70">
        <f ca="1"/>
        <v>0</v>
      </c>
      <c r="CF71" s="70">
        <f ca="1"/>
        <v>0</v>
      </c>
      <c r="CG71" s="70">
        <f ca="1"/>
        <v>0</v>
      </c>
      <c r="CH71" s="70">
        <f ca="1"/>
        <v>0</v>
      </c>
      <c r="CI71" s="70">
        <f ca="1"/>
        <v>1</v>
      </c>
    </row>
    <row r="72" spans="2:87">
      <c r="B72" s="141">
        <f t="shared" si="5"/>
        <v>0</v>
      </c>
      <c r="C72" s="140" t="str">
        <v>Puertos E1 MSC (hacia VMS, etc.)</v>
      </c>
      <c r="D72" s="143" t="s">
        <v>1879</v>
      </c>
      <c r="E72" s="266"/>
      <c r="F72" s="266"/>
      <c r="G72" s="140">
        <f t="array" ref="G72:AA72">$G$95:$AA$95</f>
        <v>1</v>
      </c>
      <c r="H72" s="140">
        <v>0</v>
      </c>
      <c r="I72" s="140">
        <v>0</v>
      </c>
      <c r="J72" s="140">
        <v>0</v>
      </c>
      <c r="K72" s="140">
        <v>1</v>
      </c>
      <c r="L72" s="140">
        <v>1</v>
      </c>
      <c r="M72" s="140">
        <v>1</v>
      </c>
      <c r="N72" s="140">
        <v>0</v>
      </c>
      <c r="O72" s="140">
        <v>0</v>
      </c>
      <c r="P72" s="140">
        <v>0</v>
      </c>
      <c r="Q72" s="140">
        <v>0</v>
      </c>
      <c r="R72" s="140">
        <v>0</v>
      </c>
      <c r="S72" s="140">
        <v>0</v>
      </c>
      <c r="T72" s="140">
        <v>0</v>
      </c>
      <c r="U72" s="140">
        <v>1</v>
      </c>
      <c r="V72" s="140">
        <v>0</v>
      </c>
      <c r="W72" s="140">
        <v>0</v>
      </c>
      <c r="X72" s="140">
        <v>0</v>
      </c>
      <c r="Y72" s="140">
        <v>1</v>
      </c>
      <c r="Z72" s="140">
        <v>1</v>
      </c>
      <c r="AA72" s="140">
        <v>1</v>
      </c>
      <c r="AB72" s="266"/>
      <c r="AC72" s="266"/>
      <c r="AD72" s="266"/>
      <c r="AE72" s="266"/>
      <c r="AF72" s="266"/>
      <c r="AG72" s="266"/>
      <c r="AH72" s="266"/>
      <c r="AI72" s="266"/>
      <c r="AJ72" s="266"/>
      <c r="AK72" s="266"/>
      <c r="AL72" s="266"/>
      <c r="AM72" s="266"/>
      <c r="AN72" s="266"/>
      <c r="AO72" s="266"/>
      <c r="AP72" s="266"/>
      <c r="AQ72" s="266"/>
      <c r="AR72" s="266"/>
      <c r="AU72" s="140" t="str">
        <v>Puertos E1 MSC (hacia VMS, etc.)</v>
      </c>
      <c r="AV72" s="70">
        <f t="array" aca="1" ref="AV72:CI72" ca="1">IF(SUM(E72:AR72)=0,"-",(E72:AR72*TRANSPOSE(Demand_by_service_2012))/SUMPRODUCT(E72:AR72,TRANSPOSE(Demand_by_service_2012)))</f>
        <v>0</v>
      </c>
      <c r="AW72" s="70">
        <f ca="1"/>
        <v>0</v>
      </c>
      <c r="AX72" s="70">
        <f ca="1"/>
        <v>0.57840784070563855</v>
      </c>
      <c r="AY72" s="70">
        <f ca="1"/>
        <v>0</v>
      </c>
      <c r="AZ72" s="70">
        <f ca="1"/>
        <v>0</v>
      </c>
      <c r="BA72" s="70">
        <f ca="1"/>
        <v>0</v>
      </c>
      <c r="BB72" s="70">
        <f ca="1"/>
        <v>7.3623727784304982E-2</v>
      </c>
      <c r="BC72" s="70">
        <f ca="1"/>
        <v>6.2808720792602107E-2</v>
      </c>
      <c r="BD72" s="70">
        <f ca="1"/>
        <v>9.1597107174544203E-3</v>
      </c>
      <c r="BE72" s="70">
        <f ca="1"/>
        <v>0</v>
      </c>
      <c r="BF72" s="70">
        <f ca="1"/>
        <v>0</v>
      </c>
      <c r="BG72" s="70">
        <f ca="1"/>
        <v>0</v>
      </c>
      <c r="BH72" s="70">
        <f ca="1"/>
        <v>0</v>
      </c>
      <c r="BI72" s="70">
        <f ca="1"/>
        <v>0</v>
      </c>
      <c r="BJ72" s="70">
        <f ca="1"/>
        <v>0</v>
      </c>
      <c r="BK72" s="70">
        <f ca="1"/>
        <v>0</v>
      </c>
      <c r="BL72" s="70">
        <f ca="1"/>
        <v>0.2204980166225915</v>
      </c>
      <c r="BM72" s="70">
        <f ca="1"/>
        <v>0</v>
      </c>
      <c r="BN72" s="70">
        <f ca="1"/>
        <v>0</v>
      </c>
      <c r="BO72" s="70">
        <f ca="1"/>
        <v>0</v>
      </c>
      <c r="BP72" s="70">
        <f ca="1"/>
        <v>2.8066503961972619E-2</v>
      </c>
      <c r="BQ72" s="70">
        <f ca="1"/>
        <v>2.3943655992759924E-2</v>
      </c>
      <c r="BR72" s="70">
        <f ca="1"/>
        <v>3.4918234226759951E-3</v>
      </c>
      <c r="BS72" s="70">
        <f ca="1"/>
        <v>0</v>
      </c>
      <c r="BT72" s="70">
        <f ca="1"/>
        <v>0</v>
      </c>
      <c r="BU72" s="70">
        <f ca="1"/>
        <v>0</v>
      </c>
      <c r="BV72" s="70">
        <f ca="1"/>
        <v>0</v>
      </c>
      <c r="BW72" s="70">
        <f ca="1"/>
        <v>0</v>
      </c>
      <c r="BX72" s="70">
        <f ca="1"/>
        <v>0</v>
      </c>
      <c r="BY72" s="70">
        <f ca="1"/>
        <v>0</v>
      </c>
      <c r="BZ72" s="70">
        <f ca="1"/>
        <v>0</v>
      </c>
      <c r="CA72" s="70">
        <f ca="1"/>
        <v>0</v>
      </c>
      <c r="CB72" s="70">
        <f ca="1"/>
        <v>0</v>
      </c>
      <c r="CC72" s="70">
        <f ca="1"/>
        <v>0</v>
      </c>
      <c r="CD72" s="70">
        <f ca="1"/>
        <v>0</v>
      </c>
      <c r="CE72" s="70">
        <f ca="1"/>
        <v>0</v>
      </c>
      <c r="CF72" s="70">
        <f ca="1"/>
        <v>0</v>
      </c>
      <c r="CG72" s="70">
        <f ca="1"/>
        <v>0</v>
      </c>
      <c r="CH72" s="70">
        <f ca="1"/>
        <v>0</v>
      </c>
      <c r="CI72" s="70">
        <f ca="1"/>
        <v>0</v>
      </c>
    </row>
    <row r="73" spans="2:87">
      <c r="B73" s="141">
        <f t="shared" si="5"/>
        <v>0</v>
      </c>
      <c r="C73" s="140" t="str">
        <v>MSS</v>
      </c>
      <c r="D73" s="143" t="s">
        <v>528</v>
      </c>
      <c r="E73" s="71">
        <f>365*2*(1-increment_subscribers_as_common)</f>
        <v>730</v>
      </c>
      <c r="F73" s="266"/>
      <c r="G73" s="140">
        <f t="array" ref="G73:AF73">G64:AF64</f>
        <v>7</v>
      </c>
      <c r="H73" s="140">
        <v>2</v>
      </c>
      <c r="I73" s="140">
        <v>2</v>
      </c>
      <c r="J73" s="140">
        <v>2</v>
      </c>
      <c r="K73" s="140">
        <v>5</v>
      </c>
      <c r="L73" s="140">
        <v>5</v>
      </c>
      <c r="M73" s="140">
        <v>5</v>
      </c>
      <c r="N73" s="140">
        <v>2</v>
      </c>
      <c r="O73" s="140">
        <v>5</v>
      </c>
      <c r="P73" s="140">
        <v>2</v>
      </c>
      <c r="Q73" s="140">
        <v>1</v>
      </c>
      <c r="R73" s="140">
        <v>1</v>
      </c>
      <c r="S73" s="140">
        <v>0</v>
      </c>
      <c r="T73" s="140">
        <v>0</v>
      </c>
      <c r="U73" s="140">
        <v>7</v>
      </c>
      <c r="V73" s="140">
        <v>2</v>
      </c>
      <c r="W73" s="140">
        <v>2</v>
      </c>
      <c r="X73" s="140">
        <v>2</v>
      </c>
      <c r="Y73" s="140">
        <v>5</v>
      </c>
      <c r="Z73" s="140">
        <v>5</v>
      </c>
      <c r="AA73" s="140">
        <v>5</v>
      </c>
      <c r="AB73" s="140">
        <v>2</v>
      </c>
      <c r="AC73" s="140">
        <v>5</v>
      </c>
      <c r="AD73" s="140">
        <v>2</v>
      </c>
      <c r="AE73" s="140">
        <v>1</v>
      </c>
      <c r="AF73" s="140">
        <v>1</v>
      </c>
      <c r="AG73" s="266"/>
      <c r="AH73" s="266"/>
      <c r="AI73" s="266"/>
      <c r="AJ73" s="266"/>
      <c r="AK73" s="266"/>
      <c r="AL73" s="266"/>
      <c r="AM73" s="266"/>
      <c r="AN73" s="266"/>
      <c r="AO73" s="266"/>
      <c r="AP73" s="266"/>
      <c r="AQ73" s="266"/>
      <c r="AR73" s="266"/>
      <c r="AU73" s="140" t="str">
        <v>MSS</v>
      </c>
      <c r="AV73" s="70">
        <f t="array" aca="1" ref="AV73:CI73" ca="1">IF(SUM(E73:AR73)=0,"-",(E73:AR73*TRANSPOSE(Demand_by_service_2012))/SUMPRODUCT(E73:AR73,TRANSPOSE(Demand_by_service_2012)))</f>
        <v>6.2370835544171464E-2</v>
      </c>
      <c r="AW73" s="70">
        <f ca="1"/>
        <v>0</v>
      </c>
      <c r="AX73" s="70">
        <f ca="1"/>
        <v>0.45911339423773911</v>
      </c>
      <c r="AY73" s="70">
        <f ca="1"/>
        <v>9.2292268863188223E-3</v>
      </c>
      <c r="AZ73" s="70">
        <f ca="1"/>
        <v>9.2292268863188223E-3</v>
      </c>
      <c r="BA73" s="70">
        <f ca="1"/>
        <v>5.708800135867313E-4</v>
      </c>
      <c r="BB73" s="70">
        <f ca="1"/>
        <v>4.1742221591121474E-2</v>
      </c>
      <c r="BC73" s="70">
        <f ca="1"/>
        <v>3.5610469886293683E-2</v>
      </c>
      <c r="BD73" s="70">
        <f ca="1"/>
        <v>5.1932533978544474E-3</v>
      </c>
      <c r="BE73" s="70">
        <f ca="1"/>
        <v>9.0122753569632757E-4</v>
      </c>
      <c r="BF73" s="70">
        <f ca="1"/>
        <v>1.5020458928272126E-3</v>
      </c>
      <c r="BG73" s="70">
        <f ca="1"/>
        <v>8.121136015548179E-2</v>
      </c>
      <c r="BH73" s="70">
        <f ca="1"/>
        <v>1.7270104291390597E-2</v>
      </c>
      <c r="BI73" s="70">
        <f ca="1"/>
        <v>1.7270104291390597E-2</v>
      </c>
      <c r="BJ73" s="70">
        <f ca="1"/>
        <v>0</v>
      </c>
      <c r="BK73" s="70">
        <f ca="1"/>
        <v>0</v>
      </c>
      <c r="BL73" s="70">
        <f ca="1"/>
        <v>0.17502112819007734</v>
      </c>
      <c r="BM73" s="70">
        <f ca="1"/>
        <v>3.518324061635352E-3</v>
      </c>
      <c r="BN73" s="70">
        <f ca="1"/>
        <v>3.518324061635352E-3</v>
      </c>
      <c r="BO73" s="70">
        <f ca="1"/>
        <v>2.1762829247228983E-4</v>
      </c>
      <c r="BP73" s="70">
        <f ca="1"/>
        <v>1.5912780606560123E-2</v>
      </c>
      <c r="BQ73" s="70">
        <f ca="1"/>
        <v>1.357526200085229E-2</v>
      </c>
      <c r="BR73" s="70">
        <f ca="1"/>
        <v>1.9797485328837397E-3</v>
      </c>
      <c r="BS73" s="70">
        <f ca="1"/>
        <v>3.4356187824887633E-4</v>
      </c>
      <c r="BT73" s="70">
        <f ca="1"/>
        <v>5.7260313041479385E-4</v>
      </c>
      <c r="BU73" s="70">
        <f ca="1"/>
        <v>3.0959026799603561E-2</v>
      </c>
      <c r="BV73" s="70">
        <f ca="1"/>
        <v>6.5836309177124373E-3</v>
      </c>
      <c r="BW73" s="70">
        <f ca="1"/>
        <v>6.5836309177124373E-3</v>
      </c>
      <c r="BX73" s="70">
        <f ca="1"/>
        <v>0</v>
      </c>
      <c r="BY73" s="70">
        <f ca="1"/>
        <v>0</v>
      </c>
      <c r="BZ73" s="70">
        <f ca="1"/>
        <v>0</v>
      </c>
      <c r="CA73" s="70">
        <f ca="1"/>
        <v>0</v>
      </c>
      <c r="CB73" s="70">
        <f ca="1"/>
        <v>0</v>
      </c>
      <c r="CC73" s="70">
        <f ca="1"/>
        <v>0</v>
      </c>
      <c r="CD73" s="70">
        <f ca="1"/>
        <v>0</v>
      </c>
      <c r="CE73" s="70">
        <f ca="1"/>
        <v>0</v>
      </c>
      <c r="CF73" s="70">
        <f ca="1"/>
        <v>0</v>
      </c>
      <c r="CG73" s="70">
        <f ca="1"/>
        <v>0</v>
      </c>
      <c r="CH73" s="70">
        <f ca="1"/>
        <v>0</v>
      </c>
      <c r="CI73" s="70">
        <f ca="1"/>
        <v>0</v>
      </c>
    </row>
    <row r="74" spans="2:87">
      <c r="B74" s="141">
        <f t="shared" si="5"/>
        <v>0</v>
      </c>
      <c r="C74" s="140" t="str">
        <v>Software MSS</v>
      </c>
      <c r="D74" s="143" t="s">
        <v>528</v>
      </c>
      <c r="E74" s="71">
        <f>365*2*(1-increment_subscribers_as_common)</f>
        <v>730</v>
      </c>
      <c r="F74" s="266"/>
      <c r="G74" s="140">
        <f t="array" ref="G74:AF74">G65:AF65</f>
        <v>7</v>
      </c>
      <c r="H74" s="140">
        <v>2</v>
      </c>
      <c r="I74" s="140">
        <v>2</v>
      </c>
      <c r="J74" s="140">
        <v>2</v>
      </c>
      <c r="K74" s="140">
        <v>5</v>
      </c>
      <c r="L74" s="140">
        <v>5</v>
      </c>
      <c r="M74" s="140">
        <v>5</v>
      </c>
      <c r="N74" s="140">
        <v>2</v>
      </c>
      <c r="O74" s="140">
        <v>5</v>
      </c>
      <c r="P74" s="140">
        <v>2</v>
      </c>
      <c r="Q74" s="140">
        <v>1</v>
      </c>
      <c r="R74" s="140">
        <v>1</v>
      </c>
      <c r="S74" s="140">
        <v>0</v>
      </c>
      <c r="T74" s="140">
        <v>0</v>
      </c>
      <c r="U74" s="140">
        <v>0</v>
      </c>
      <c r="V74" s="140">
        <v>0</v>
      </c>
      <c r="W74" s="140">
        <v>0</v>
      </c>
      <c r="X74" s="140">
        <v>0</v>
      </c>
      <c r="Y74" s="140">
        <v>0</v>
      </c>
      <c r="Z74" s="140">
        <v>0</v>
      </c>
      <c r="AA74" s="140">
        <v>0</v>
      </c>
      <c r="AB74" s="140">
        <v>0</v>
      </c>
      <c r="AC74" s="140">
        <v>0</v>
      </c>
      <c r="AD74" s="140">
        <v>0</v>
      </c>
      <c r="AE74" s="140">
        <v>0</v>
      </c>
      <c r="AF74" s="140">
        <v>0</v>
      </c>
      <c r="AG74" s="266"/>
      <c r="AH74" s="266"/>
      <c r="AI74" s="266"/>
      <c r="AJ74" s="266"/>
      <c r="AK74" s="266"/>
      <c r="AL74" s="266"/>
      <c r="AM74" s="266"/>
      <c r="AN74" s="266"/>
      <c r="AO74" s="266"/>
      <c r="AP74" s="266"/>
      <c r="AQ74" s="266"/>
      <c r="AR74" s="266"/>
      <c r="AU74" s="140" t="str">
        <v>Software MSS</v>
      </c>
      <c r="AV74" s="70">
        <f t="array" aca="1" ref="AV74:CI74" ca="1">IF(SUM(E74:AR74)=0,"-",(E74:AR74*TRANSPOSE(Demand_by_service_2012))/SUMPRODUCT(E74:AR74,TRANSPOSE(Demand_by_service_2012)))</f>
        <v>8.4146826748329712E-2</v>
      </c>
      <c r="AW74" s="70">
        <f ca="1"/>
        <v>0</v>
      </c>
      <c r="AX74" s="70">
        <f ca="1"/>
        <v>0.61940704987670903</v>
      </c>
      <c r="AY74" s="70">
        <f ca="1"/>
        <v>1.2451495142695267E-2</v>
      </c>
      <c r="AZ74" s="70">
        <f ca="1"/>
        <v>1.2451495142695267E-2</v>
      </c>
      <c r="BA74" s="70">
        <f ca="1"/>
        <v>7.7019557583682071E-4</v>
      </c>
      <c r="BB74" s="70">
        <f ca="1"/>
        <v>5.6315992204897213E-2</v>
      </c>
      <c r="BC74" s="70">
        <f ca="1"/>
        <v>4.8043416667497084E-2</v>
      </c>
      <c r="BD74" s="70">
        <f ca="1"/>
        <v>7.0064123739363611E-3</v>
      </c>
      <c r="BE74" s="70">
        <f ca="1"/>
        <v>1.2158797720988653E-3</v>
      </c>
      <c r="BF74" s="70">
        <f ca="1"/>
        <v>2.026466286831442E-3</v>
      </c>
      <c r="BG74" s="70">
        <f ca="1"/>
        <v>0.10956528309068224</v>
      </c>
      <c r="BH74" s="70">
        <f ca="1"/>
        <v>2.3299743558895344E-2</v>
      </c>
      <c r="BI74" s="70">
        <f ca="1"/>
        <v>2.3299743558895344E-2</v>
      </c>
      <c r="BJ74" s="70">
        <f ca="1"/>
        <v>0</v>
      </c>
      <c r="BK74" s="70">
        <f ca="1"/>
        <v>0</v>
      </c>
      <c r="BL74" s="70">
        <f ca="1"/>
        <v>0</v>
      </c>
      <c r="BM74" s="70">
        <f ca="1"/>
        <v>0</v>
      </c>
      <c r="BN74" s="70">
        <f ca="1"/>
        <v>0</v>
      </c>
      <c r="BO74" s="70">
        <f ca="1"/>
        <v>0</v>
      </c>
      <c r="BP74" s="70">
        <f ca="1"/>
        <v>0</v>
      </c>
      <c r="BQ74" s="70">
        <f ca="1"/>
        <v>0</v>
      </c>
      <c r="BR74" s="70">
        <f ca="1"/>
        <v>0</v>
      </c>
      <c r="BS74" s="70">
        <f ca="1"/>
        <v>0</v>
      </c>
      <c r="BT74" s="70">
        <f ca="1"/>
        <v>0</v>
      </c>
      <c r="BU74" s="70">
        <f ca="1"/>
        <v>0</v>
      </c>
      <c r="BV74" s="70">
        <f ca="1"/>
        <v>0</v>
      </c>
      <c r="BW74" s="70">
        <f ca="1"/>
        <v>0</v>
      </c>
      <c r="BX74" s="70">
        <f ca="1"/>
        <v>0</v>
      </c>
      <c r="BY74" s="70">
        <f ca="1"/>
        <v>0</v>
      </c>
      <c r="BZ74" s="70">
        <f ca="1"/>
        <v>0</v>
      </c>
      <c r="CA74" s="70">
        <f ca="1"/>
        <v>0</v>
      </c>
      <c r="CB74" s="70">
        <f ca="1"/>
        <v>0</v>
      </c>
      <c r="CC74" s="70">
        <f ca="1"/>
        <v>0</v>
      </c>
      <c r="CD74" s="70">
        <f ca="1"/>
        <v>0</v>
      </c>
      <c r="CE74" s="70">
        <f ca="1"/>
        <v>0</v>
      </c>
      <c r="CF74" s="70">
        <f ca="1"/>
        <v>0</v>
      </c>
      <c r="CG74" s="70">
        <f ca="1"/>
        <v>0</v>
      </c>
      <c r="CH74" s="70">
        <f ca="1"/>
        <v>0</v>
      </c>
      <c r="CI74" s="70">
        <f ca="1"/>
        <v>0</v>
      </c>
    </row>
    <row r="75" spans="2:87">
      <c r="B75" s="141">
        <f t="shared" si="5"/>
        <v>0</v>
      </c>
      <c r="C75" s="140" t="str">
        <v>MGW</v>
      </c>
      <c r="D75" s="143" t="s">
        <v>527</v>
      </c>
      <c r="E75" s="266"/>
      <c r="F75" s="266"/>
      <c r="G75" s="266"/>
      <c r="H75" s="266"/>
      <c r="I75" s="266"/>
      <c r="J75" s="266"/>
      <c r="K75" s="266"/>
      <c r="L75" s="266"/>
      <c r="M75" s="266"/>
      <c r="N75" s="266"/>
      <c r="O75" s="266"/>
      <c r="P75" s="266"/>
      <c r="Q75" s="266"/>
      <c r="R75" s="266"/>
      <c r="S75" s="266"/>
      <c r="T75" s="266"/>
      <c r="U75" s="267">
        <f t="array" ref="U75:AI75">U19:AI19</f>
        <v>3.3677419354838709</v>
      </c>
      <c r="V75" s="267">
        <v>1.6838709677419355</v>
      </c>
      <c r="W75" s="267">
        <v>1.6838709677419355</v>
      </c>
      <c r="X75" s="267">
        <v>1.6838709677419355</v>
      </c>
      <c r="Y75" s="267">
        <v>1.6838709677419355</v>
      </c>
      <c r="Z75" s="267">
        <v>1.6838709677419355</v>
      </c>
      <c r="AA75" s="267">
        <v>1.6838709677419355</v>
      </c>
      <c r="AB75" s="267">
        <v>1.6838709677419355</v>
      </c>
      <c r="AC75" s="267">
        <v>1.6838709677419355</v>
      </c>
      <c r="AD75" s="267">
        <v>1.3333333333333333E-3</v>
      </c>
      <c r="AE75" s="267">
        <v>6.6666666666666664E-4</v>
      </c>
      <c r="AF75" s="267">
        <v>6.6666666666666664E-4</v>
      </c>
      <c r="AG75" s="267">
        <v>9.2122132744014706</v>
      </c>
      <c r="AH75" s="267">
        <v>10.235792527112746</v>
      </c>
      <c r="AI75" s="267">
        <v>0</v>
      </c>
      <c r="AJ75" s="266"/>
      <c r="AK75" s="266"/>
      <c r="AL75" s="266"/>
      <c r="AM75" s="266"/>
      <c r="AN75" s="266"/>
      <c r="AO75" s="266"/>
      <c r="AP75" s="266"/>
      <c r="AQ75" s="266"/>
      <c r="AR75" s="266"/>
      <c r="AU75" s="140" t="str">
        <v>MGW</v>
      </c>
      <c r="AV75" s="70">
        <f t="array" aca="1" ref="AV75:CI75" ca="1">IF(SUM(E75:AR75)=0,"-",(E75:AR75*TRANSPOSE(Demand_by_service_2012))/SUMPRODUCT(E75:AR75,TRANSPOSE(Demand_by_service_2012)))</f>
        <v>0</v>
      </c>
      <c r="AW75" s="70">
        <f ca="1"/>
        <v>0</v>
      </c>
      <c r="AX75" s="70">
        <f ca="1"/>
        <v>0</v>
      </c>
      <c r="AY75" s="70">
        <f ca="1"/>
        <v>0</v>
      </c>
      <c r="AZ75" s="70">
        <f ca="1"/>
        <v>0</v>
      </c>
      <c r="BA75" s="70">
        <f ca="1"/>
        <v>0</v>
      </c>
      <c r="BB75" s="70">
        <f ca="1"/>
        <v>0</v>
      </c>
      <c r="BC75" s="70">
        <f ca="1"/>
        <v>0</v>
      </c>
      <c r="BD75" s="70">
        <f ca="1"/>
        <v>0</v>
      </c>
      <c r="BE75" s="70">
        <f ca="1"/>
        <v>0</v>
      </c>
      <c r="BF75" s="70">
        <f ca="1"/>
        <v>0</v>
      </c>
      <c r="BG75" s="70">
        <f ca="1"/>
        <v>0</v>
      </c>
      <c r="BH75" s="70">
        <f ca="1"/>
        <v>0</v>
      </c>
      <c r="BI75" s="70">
        <f ca="1"/>
        <v>0</v>
      </c>
      <c r="BJ75" s="70">
        <f ca="1"/>
        <v>0</v>
      </c>
      <c r="BK75" s="70">
        <f ca="1"/>
        <v>0</v>
      </c>
      <c r="BL75" s="70">
        <f ca="1"/>
        <v>0.40131799062497364</v>
      </c>
      <c r="BM75" s="70">
        <f ca="1"/>
        <v>1.4117962930662507E-2</v>
      </c>
      <c r="BN75" s="70">
        <f ca="1"/>
        <v>1.4117962930662507E-2</v>
      </c>
      <c r="BO75" s="70">
        <f ca="1"/>
        <v>8.7327605756675288E-4</v>
      </c>
      <c r="BP75" s="70">
        <f ca="1"/>
        <v>2.5541256892949043E-2</v>
      </c>
      <c r="BQ75" s="70">
        <f ca="1"/>
        <v>2.1789356789718883E-2</v>
      </c>
      <c r="BR75" s="70">
        <f ca="1"/>
        <v>3.1776511668222709E-3</v>
      </c>
      <c r="BS75" s="70">
        <f ca="1"/>
        <v>1.3786091833882721E-3</v>
      </c>
      <c r="BT75" s="70">
        <f ca="1"/>
        <v>9.1907278892551449E-4</v>
      </c>
      <c r="BU75" s="70">
        <f ca="1"/>
        <v>9.8367905975309884E-5</v>
      </c>
      <c r="BV75" s="70">
        <f ca="1"/>
        <v>2.0918551196123942E-5</v>
      </c>
      <c r="BW75" s="70">
        <f ca="1"/>
        <v>2.0918551196123942E-5</v>
      </c>
      <c r="BX75" s="70">
        <f ca="1"/>
        <v>3.4522463521466429E-2</v>
      </c>
      <c r="BY75" s="70">
        <f ca="1"/>
        <v>0.4821041921044964</v>
      </c>
      <c r="BZ75" s="70">
        <f ca="1"/>
        <v>0</v>
      </c>
      <c r="CA75" s="70">
        <f ca="1"/>
        <v>0</v>
      </c>
      <c r="CB75" s="70">
        <f ca="1"/>
        <v>0</v>
      </c>
      <c r="CC75" s="70">
        <f ca="1"/>
        <v>0</v>
      </c>
      <c r="CD75" s="70">
        <f ca="1"/>
        <v>0</v>
      </c>
      <c r="CE75" s="70">
        <f ca="1"/>
        <v>0</v>
      </c>
      <c r="CF75" s="70">
        <f ca="1"/>
        <v>0</v>
      </c>
      <c r="CG75" s="70">
        <f ca="1"/>
        <v>0</v>
      </c>
      <c r="CH75" s="70">
        <f ca="1"/>
        <v>0</v>
      </c>
      <c r="CI75" s="70">
        <f ca="1"/>
        <v>0</v>
      </c>
    </row>
    <row r="76" spans="2:87">
      <c r="B76" s="141">
        <f t="shared" si="5"/>
        <v>0</v>
      </c>
      <c r="C76" s="140" t="str">
        <v>MSC BSC reomotos hacia transcoders E1 16-64kbit/s</v>
      </c>
      <c r="D76" s="143" t="s">
        <v>1876</v>
      </c>
      <c r="E76" s="266"/>
      <c r="F76" s="266"/>
      <c r="G76" s="140">
        <f t="array" ref="G76:T76">G$19:T$19</f>
        <v>2.806451612903226</v>
      </c>
      <c r="H76" s="140">
        <v>1.403225806451613</v>
      </c>
      <c r="I76" s="140">
        <v>1.403225806451613</v>
      </c>
      <c r="J76" s="140">
        <v>1.403225806451613</v>
      </c>
      <c r="K76" s="140">
        <v>1.403225806451613</v>
      </c>
      <c r="L76" s="140">
        <v>1.403225806451613</v>
      </c>
      <c r="M76" s="140">
        <v>1.403225806451613</v>
      </c>
      <c r="N76" s="140">
        <v>1.403225806451613</v>
      </c>
      <c r="O76" s="140">
        <v>1.403225806451613</v>
      </c>
      <c r="P76" s="140">
        <v>3.4767492394611041E-3</v>
      </c>
      <c r="Q76" s="140">
        <v>1.738374619730552E-3</v>
      </c>
      <c r="R76" s="140">
        <v>1.738374619730552E-3</v>
      </c>
      <c r="S76" s="140">
        <v>5.7396967441753723</v>
      </c>
      <c r="T76" s="140">
        <v>1.9132322480584574</v>
      </c>
      <c r="U76" s="266"/>
      <c r="V76" s="266"/>
      <c r="W76" s="266"/>
      <c r="X76" s="266"/>
      <c r="Y76" s="266"/>
      <c r="Z76" s="266"/>
      <c r="AA76" s="266"/>
      <c r="AB76" s="266"/>
      <c r="AC76" s="266"/>
      <c r="AD76" s="266"/>
      <c r="AE76" s="266"/>
      <c r="AF76" s="266"/>
      <c r="AG76" s="266"/>
      <c r="AH76" s="266"/>
      <c r="AI76" s="266"/>
      <c r="AJ76" s="266"/>
      <c r="AK76" s="266"/>
      <c r="AL76" s="266"/>
      <c r="AM76" s="266"/>
      <c r="AN76" s="266"/>
      <c r="AO76" s="266"/>
      <c r="AP76" s="266"/>
      <c r="AQ76" s="266"/>
      <c r="AR76" s="266"/>
      <c r="AU76" s="140" t="str">
        <v>MSC BSC reomotos hacia transcoders E1 16-64kbit/s</v>
      </c>
      <c r="AV76" s="70">
        <f t="array" aca="1" ref="AV76:CI76" ca="1">IF(SUM(E76:AR76)=0,"-",(E76:AR76*TRANSPOSE(Demand_by_service_2012))/SUMPRODUCT(E76:AR76,TRANSPOSE(Demand_by_service_2012)))</f>
        <v>0</v>
      </c>
      <c r="AW76" s="70">
        <f ca="1"/>
        <v>0</v>
      </c>
      <c r="AX76" s="70">
        <f ca="1"/>
        <v>0.8245135112469637</v>
      </c>
      <c r="AY76" s="70">
        <f ca="1"/>
        <v>2.9005555343998669E-2</v>
      </c>
      <c r="AZ76" s="70">
        <f ca="1"/>
        <v>2.9005555343998669E-2</v>
      </c>
      <c r="BA76" s="70">
        <f ca="1"/>
        <v>1.7941580625153819E-3</v>
      </c>
      <c r="BB76" s="70">
        <f ca="1"/>
        <v>5.2474875022848366E-2</v>
      </c>
      <c r="BC76" s="70">
        <f ca="1"/>
        <v>4.4766542976371608E-2</v>
      </c>
      <c r="BD76" s="70">
        <f ca="1"/>
        <v>6.5285294511578766E-3</v>
      </c>
      <c r="BE76" s="70">
        <f ca="1"/>
        <v>2.8323721462439676E-3</v>
      </c>
      <c r="BF76" s="70">
        <f ca="1"/>
        <v>1.8882480974959782E-3</v>
      </c>
      <c r="BG76" s="70">
        <f ca="1"/>
        <v>6.3238047409059956E-4</v>
      </c>
      <c r="BH76" s="70">
        <f ca="1"/>
        <v>1.3447966785034193E-4</v>
      </c>
      <c r="BI76" s="70">
        <f ca="1"/>
        <v>1.3447966785034193E-4</v>
      </c>
      <c r="BJ76" s="70">
        <f ca="1"/>
        <v>2.6954196422634921E-3</v>
      </c>
      <c r="BK76" s="70">
        <f ca="1"/>
        <v>3.5938928563513189E-3</v>
      </c>
      <c r="BL76" s="70">
        <f ca="1"/>
        <v>0</v>
      </c>
      <c r="BM76" s="70">
        <f ca="1"/>
        <v>0</v>
      </c>
      <c r="BN76" s="70">
        <f ca="1"/>
        <v>0</v>
      </c>
      <c r="BO76" s="70">
        <f ca="1"/>
        <v>0</v>
      </c>
      <c r="BP76" s="70">
        <f ca="1"/>
        <v>0</v>
      </c>
      <c r="BQ76" s="70">
        <f ca="1"/>
        <v>0</v>
      </c>
      <c r="BR76" s="70">
        <f ca="1"/>
        <v>0</v>
      </c>
      <c r="BS76" s="70">
        <f ca="1"/>
        <v>0</v>
      </c>
      <c r="BT76" s="70">
        <f ca="1"/>
        <v>0</v>
      </c>
      <c r="BU76" s="70">
        <f ca="1"/>
        <v>0</v>
      </c>
      <c r="BV76" s="70">
        <f ca="1"/>
        <v>0</v>
      </c>
      <c r="BW76" s="70">
        <f ca="1"/>
        <v>0</v>
      </c>
      <c r="BX76" s="70">
        <f ca="1"/>
        <v>0</v>
      </c>
      <c r="BY76" s="70">
        <f ca="1"/>
        <v>0</v>
      </c>
      <c r="BZ76" s="70">
        <f ca="1"/>
        <v>0</v>
      </c>
      <c r="CA76" s="70">
        <f ca="1"/>
        <v>0</v>
      </c>
      <c r="CB76" s="70">
        <f ca="1"/>
        <v>0</v>
      </c>
      <c r="CC76" s="70">
        <f ca="1"/>
        <v>0</v>
      </c>
      <c r="CD76" s="70">
        <f ca="1"/>
        <v>0</v>
      </c>
      <c r="CE76" s="70">
        <f ca="1"/>
        <v>0</v>
      </c>
      <c r="CF76" s="70">
        <f ca="1"/>
        <v>0</v>
      </c>
      <c r="CG76" s="70">
        <f ca="1"/>
        <v>0</v>
      </c>
      <c r="CH76" s="70">
        <f ca="1"/>
        <v>0</v>
      </c>
      <c r="CI76" s="70">
        <f ca="1"/>
        <v>0</v>
      </c>
    </row>
    <row r="77" spans="2:87">
      <c r="B77" s="141">
        <f t="shared" si="5"/>
        <v>0</v>
      </c>
      <c r="C77" s="140" t="str">
        <v>Gateway de interconexion troncal</v>
      </c>
      <c r="D77" s="143" t="s">
        <v>1877</v>
      </c>
      <c r="E77" s="266"/>
      <c r="F77" s="266"/>
      <c r="G77" s="266"/>
      <c r="H77" s="266"/>
      <c r="I77" s="266"/>
      <c r="J77" s="266"/>
      <c r="K77" s="266"/>
      <c r="L77" s="266"/>
      <c r="M77" s="266"/>
      <c r="N77" s="266"/>
      <c r="O77" s="266"/>
      <c r="P77" s="266"/>
      <c r="Q77" s="266"/>
      <c r="R77" s="266"/>
      <c r="S77" s="266"/>
      <c r="T77" s="266"/>
      <c r="U77" s="266"/>
      <c r="V77" s="266"/>
      <c r="W77" s="266"/>
      <c r="X77" s="266"/>
      <c r="Y77" s="266"/>
      <c r="Z77" s="266"/>
      <c r="AA77" s="266"/>
      <c r="AB77" s="266"/>
      <c r="AC77" s="266"/>
      <c r="AD77" s="266"/>
      <c r="AE77" s="266"/>
      <c r="AF77" s="266"/>
      <c r="AG77" s="266"/>
      <c r="AH77" s="266"/>
      <c r="AI77" s="266"/>
      <c r="AJ77" s="266"/>
      <c r="AK77" s="266"/>
      <c r="AL77" s="266"/>
      <c r="AM77" s="266"/>
      <c r="AN77" s="266"/>
      <c r="AO77" s="266"/>
      <c r="AP77" s="266"/>
      <c r="AQ77" s="266"/>
      <c r="AR77" s="71">
        <v>1</v>
      </c>
      <c r="AU77" s="140" t="str">
        <v>Gateway de interconexion troncal</v>
      </c>
      <c r="AV77" s="70">
        <f t="array" aca="1" ref="AV77:CI77" ca="1">IF(SUM(E77:AR77)=0,"-",(E77:AR77*TRANSPOSE(Demand_by_service_2012))/SUMPRODUCT(E77:AR77,TRANSPOSE(Demand_by_service_2012)))</f>
        <v>0</v>
      </c>
      <c r="AW77" s="70">
        <f ca="1"/>
        <v>0</v>
      </c>
      <c r="AX77" s="70">
        <f ca="1"/>
        <v>0</v>
      </c>
      <c r="AY77" s="70">
        <f ca="1"/>
        <v>0</v>
      </c>
      <c r="AZ77" s="70">
        <f ca="1"/>
        <v>0</v>
      </c>
      <c r="BA77" s="70">
        <f ca="1"/>
        <v>0</v>
      </c>
      <c r="BB77" s="70">
        <f ca="1"/>
        <v>0</v>
      </c>
      <c r="BC77" s="70">
        <f ca="1"/>
        <v>0</v>
      </c>
      <c r="BD77" s="70">
        <f ca="1"/>
        <v>0</v>
      </c>
      <c r="BE77" s="70">
        <f ca="1"/>
        <v>0</v>
      </c>
      <c r="BF77" s="70">
        <f ca="1"/>
        <v>0</v>
      </c>
      <c r="BG77" s="70">
        <f ca="1"/>
        <v>0</v>
      </c>
      <c r="BH77" s="70">
        <f ca="1"/>
        <v>0</v>
      </c>
      <c r="BI77" s="70">
        <f ca="1"/>
        <v>0</v>
      </c>
      <c r="BJ77" s="70">
        <f ca="1"/>
        <v>0</v>
      </c>
      <c r="BK77" s="70">
        <f ca="1"/>
        <v>0</v>
      </c>
      <c r="BL77" s="70">
        <f ca="1"/>
        <v>0</v>
      </c>
      <c r="BM77" s="70">
        <f ca="1"/>
        <v>0</v>
      </c>
      <c r="BN77" s="70">
        <f ca="1"/>
        <v>0</v>
      </c>
      <c r="BO77" s="70">
        <f ca="1"/>
        <v>0</v>
      </c>
      <c r="BP77" s="70">
        <f ca="1"/>
        <v>0</v>
      </c>
      <c r="BQ77" s="70">
        <f ca="1"/>
        <v>0</v>
      </c>
      <c r="BR77" s="70">
        <f ca="1"/>
        <v>0</v>
      </c>
      <c r="BS77" s="70">
        <f ca="1"/>
        <v>0</v>
      </c>
      <c r="BT77" s="70">
        <f ca="1"/>
        <v>0</v>
      </c>
      <c r="BU77" s="70">
        <f ca="1"/>
        <v>0</v>
      </c>
      <c r="BV77" s="70">
        <f ca="1"/>
        <v>0</v>
      </c>
      <c r="BW77" s="70">
        <f ca="1"/>
        <v>0</v>
      </c>
      <c r="BX77" s="70">
        <f ca="1"/>
        <v>0</v>
      </c>
      <c r="BY77" s="70">
        <f ca="1"/>
        <v>0</v>
      </c>
      <c r="BZ77" s="70">
        <f ca="1"/>
        <v>0</v>
      </c>
      <c r="CA77" s="70">
        <f ca="1"/>
        <v>0</v>
      </c>
      <c r="CB77" s="70">
        <f ca="1"/>
        <v>0</v>
      </c>
      <c r="CC77" s="70">
        <f ca="1"/>
        <v>0</v>
      </c>
      <c r="CD77" s="70">
        <f ca="1"/>
        <v>0</v>
      </c>
      <c r="CE77" s="70">
        <f ca="1"/>
        <v>0</v>
      </c>
      <c r="CF77" s="70">
        <f ca="1"/>
        <v>0</v>
      </c>
      <c r="CG77" s="70">
        <f ca="1"/>
        <v>0</v>
      </c>
      <c r="CH77" s="70">
        <f ca="1"/>
        <v>0</v>
      </c>
      <c r="CI77" s="70">
        <f ca="1"/>
        <v>1</v>
      </c>
    </row>
    <row r="78" spans="2:87">
      <c r="B78" s="141">
        <f t="shared" si="5"/>
        <v>0</v>
      </c>
      <c r="C78" s="140" t="str">
        <v>blank</v>
      </c>
      <c r="D78" s="143"/>
      <c r="E78" s="266"/>
      <c r="F78" s="266"/>
      <c r="G78" s="266"/>
      <c r="H78" s="266"/>
      <c r="I78" s="266"/>
      <c r="J78" s="266"/>
      <c r="K78" s="266"/>
      <c r="L78" s="266"/>
      <c r="M78" s="266"/>
      <c r="N78" s="266"/>
      <c r="O78" s="266"/>
      <c r="P78" s="266"/>
      <c r="Q78" s="266"/>
      <c r="R78" s="266"/>
      <c r="S78" s="266"/>
      <c r="T78" s="266"/>
      <c r="U78" s="266"/>
      <c r="V78" s="266"/>
      <c r="W78" s="266"/>
      <c r="X78" s="266"/>
      <c r="Y78" s="266"/>
      <c r="Z78" s="266"/>
      <c r="AA78" s="266"/>
      <c r="AB78" s="266"/>
      <c r="AC78" s="266"/>
      <c r="AD78" s="266"/>
      <c r="AE78" s="266"/>
      <c r="AF78" s="266"/>
      <c r="AG78" s="266"/>
      <c r="AH78" s="266"/>
      <c r="AI78" s="266"/>
      <c r="AJ78" s="266"/>
      <c r="AK78" s="266"/>
      <c r="AL78" s="266"/>
      <c r="AM78" s="266"/>
      <c r="AN78" s="266"/>
      <c r="AO78" s="266"/>
      <c r="AP78" s="266"/>
      <c r="AQ78" s="266"/>
      <c r="AR78" s="266"/>
      <c r="AU78" s="140" t="str">
        <v>blank</v>
      </c>
      <c r="AV78" s="70" t="str">
        <f t="array" ref="AV78:CI78">IF(SUM(E78:AR78)=0,"-",(E78:AR78*TRANSPOSE(Demand_by_service_2012))/SUMPRODUCT(E78:AR78,TRANSPOSE(Demand_by_service_2012)))</f>
        <v>-</v>
      </c>
      <c r="AW78" s="70" t="str">
        <v>-</v>
      </c>
      <c r="AX78" s="70" t="str">
        <v>-</v>
      </c>
      <c r="AY78" s="70" t="str">
        <v>-</v>
      </c>
      <c r="AZ78" s="70" t="str">
        <v>-</v>
      </c>
      <c r="BA78" s="70" t="str">
        <v>-</v>
      </c>
      <c r="BB78" s="70" t="str">
        <v>-</v>
      </c>
      <c r="BC78" s="70" t="str">
        <v>-</v>
      </c>
      <c r="BD78" s="70" t="str">
        <v>-</v>
      </c>
      <c r="BE78" s="70" t="str">
        <v>-</v>
      </c>
      <c r="BF78" s="70" t="str">
        <v>-</v>
      </c>
      <c r="BG78" s="70" t="str">
        <v>-</v>
      </c>
      <c r="BH78" s="70" t="str">
        <v>-</v>
      </c>
      <c r="BI78" s="70" t="str">
        <v>-</v>
      </c>
      <c r="BJ78" s="70" t="str">
        <v>-</v>
      </c>
      <c r="BK78" s="70" t="str">
        <v>-</v>
      </c>
      <c r="BL78" s="70" t="str">
        <v>-</v>
      </c>
      <c r="BM78" s="70" t="str">
        <v>-</v>
      </c>
      <c r="BN78" s="70" t="str">
        <v>-</v>
      </c>
      <c r="BO78" s="70" t="str">
        <v>-</v>
      </c>
      <c r="BP78" s="70" t="str">
        <v>-</v>
      </c>
      <c r="BQ78" s="70" t="str">
        <v>-</v>
      </c>
      <c r="BR78" s="70" t="str">
        <v>-</v>
      </c>
      <c r="BS78" s="70" t="str">
        <v>-</v>
      </c>
      <c r="BT78" s="70" t="str">
        <v>-</v>
      </c>
      <c r="BU78" s="70" t="str">
        <v>-</v>
      </c>
      <c r="BV78" s="70" t="str">
        <v>-</v>
      </c>
      <c r="BW78" s="70" t="str">
        <v>-</v>
      </c>
      <c r="BX78" s="70" t="str">
        <v>-</v>
      </c>
      <c r="BY78" s="70" t="str">
        <v>-</v>
      </c>
      <c r="BZ78" s="70" t="str">
        <v>-</v>
      </c>
      <c r="CA78" s="70" t="str">
        <v>-</v>
      </c>
      <c r="CB78" s="70" t="str">
        <v>-</v>
      </c>
      <c r="CC78" s="70" t="str">
        <v>-</v>
      </c>
      <c r="CD78" s="70" t="str">
        <v>-</v>
      </c>
      <c r="CE78" s="70" t="str">
        <v>-</v>
      </c>
      <c r="CF78" s="70" t="str">
        <v>-</v>
      </c>
      <c r="CG78" s="70" t="str">
        <v>-</v>
      </c>
      <c r="CH78" s="70" t="str">
        <v>-</v>
      </c>
      <c r="CI78" s="70" t="str">
        <v>-</v>
      </c>
    </row>
    <row r="79" spans="2:87">
      <c r="B79" s="141">
        <f t="shared" si="5"/>
        <v>0</v>
      </c>
      <c r="C79" s="140" t="str">
        <v>blank</v>
      </c>
      <c r="D79" s="143"/>
      <c r="E79" s="266"/>
      <c r="F79" s="266"/>
      <c r="G79" s="266"/>
      <c r="H79" s="266"/>
      <c r="I79" s="266"/>
      <c r="J79" s="266"/>
      <c r="K79" s="266"/>
      <c r="L79" s="266"/>
      <c r="M79" s="266"/>
      <c r="N79" s="266"/>
      <c r="O79" s="266"/>
      <c r="P79" s="266"/>
      <c r="Q79" s="266"/>
      <c r="R79" s="266"/>
      <c r="S79" s="266"/>
      <c r="T79" s="266"/>
      <c r="U79" s="266"/>
      <c r="V79" s="266"/>
      <c r="W79" s="266"/>
      <c r="X79" s="266"/>
      <c r="Y79" s="266"/>
      <c r="Z79" s="266"/>
      <c r="AA79" s="266"/>
      <c r="AB79" s="266"/>
      <c r="AC79" s="266"/>
      <c r="AD79" s="266"/>
      <c r="AE79" s="266"/>
      <c r="AF79" s="266"/>
      <c r="AG79" s="266"/>
      <c r="AH79" s="266"/>
      <c r="AI79" s="266"/>
      <c r="AJ79" s="266"/>
      <c r="AK79" s="266"/>
      <c r="AL79" s="266"/>
      <c r="AM79" s="266"/>
      <c r="AN79" s="266"/>
      <c r="AO79" s="266"/>
      <c r="AP79" s="266"/>
      <c r="AQ79" s="266"/>
      <c r="AR79" s="266"/>
      <c r="AU79" s="140" t="str">
        <v>blank</v>
      </c>
      <c r="AV79" s="70" t="str">
        <f t="array" ref="AV79:CI79">IF(SUM(E79:AR79)=0,"-",(E79:AR79*TRANSPOSE(Demand_by_service_2012))/SUMPRODUCT(E79:AR79,TRANSPOSE(Demand_by_service_2012)))</f>
        <v>-</v>
      </c>
      <c r="AW79" s="70" t="str">
        <v>-</v>
      </c>
      <c r="AX79" s="70" t="str">
        <v>-</v>
      </c>
      <c r="AY79" s="70" t="str">
        <v>-</v>
      </c>
      <c r="AZ79" s="70" t="str">
        <v>-</v>
      </c>
      <c r="BA79" s="70" t="str">
        <v>-</v>
      </c>
      <c r="BB79" s="70" t="str">
        <v>-</v>
      </c>
      <c r="BC79" s="70" t="str">
        <v>-</v>
      </c>
      <c r="BD79" s="70" t="str">
        <v>-</v>
      </c>
      <c r="BE79" s="70" t="str">
        <v>-</v>
      </c>
      <c r="BF79" s="70" t="str">
        <v>-</v>
      </c>
      <c r="BG79" s="70" t="str">
        <v>-</v>
      </c>
      <c r="BH79" s="70" t="str">
        <v>-</v>
      </c>
      <c r="BI79" s="70" t="str">
        <v>-</v>
      </c>
      <c r="BJ79" s="70" t="str">
        <v>-</v>
      </c>
      <c r="BK79" s="70" t="str">
        <v>-</v>
      </c>
      <c r="BL79" s="70" t="str">
        <v>-</v>
      </c>
      <c r="BM79" s="70" t="str">
        <v>-</v>
      </c>
      <c r="BN79" s="70" t="str">
        <v>-</v>
      </c>
      <c r="BO79" s="70" t="str">
        <v>-</v>
      </c>
      <c r="BP79" s="70" t="str">
        <v>-</v>
      </c>
      <c r="BQ79" s="70" t="str">
        <v>-</v>
      </c>
      <c r="BR79" s="70" t="str">
        <v>-</v>
      </c>
      <c r="BS79" s="70" t="str">
        <v>-</v>
      </c>
      <c r="BT79" s="70" t="str">
        <v>-</v>
      </c>
      <c r="BU79" s="70" t="str">
        <v>-</v>
      </c>
      <c r="BV79" s="70" t="str">
        <v>-</v>
      </c>
      <c r="BW79" s="70" t="str">
        <v>-</v>
      </c>
      <c r="BX79" s="70" t="str">
        <v>-</v>
      </c>
      <c r="BY79" s="70" t="str">
        <v>-</v>
      </c>
      <c r="BZ79" s="70" t="str">
        <v>-</v>
      </c>
      <c r="CA79" s="70" t="str">
        <v>-</v>
      </c>
      <c r="CB79" s="70" t="str">
        <v>-</v>
      </c>
      <c r="CC79" s="70" t="str">
        <v>-</v>
      </c>
      <c r="CD79" s="70" t="str">
        <v>-</v>
      </c>
      <c r="CE79" s="70" t="str">
        <v>-</v>
      </c>
      <c r="CF79" s="70" t="str">
        <v>-</v>
      </c>
      <c r="CG79" s="70" t="str">
        <v>-</v>
      </c>
      <c r="CH79" s="70" t="str">
        <v>-</v>
      </c>
      <c r="CI79" s="70" t="str">
        <v>-</v>
      </c>
    </row>
    <row r="80" spans="2:87">
      <c r="B80" s="141">
        <f t="shared" si="5"/>
        <v>0</v>
      </c>
      <c r="C80" s="140" t="str">
        <v>blank</v>
      </c>
      <c r="D80" s="143"/>
      <c r="E80" s="266"/>
      <c r="F80" s="266"/>
      <c r="G80" s="266"/>
      <c r="H80" s="266"/>
      <c r="I80" s="266"/>
      <c r="J80" s="266"/>
      <c r="K80" s="266"/>
      <c r="L80" s="266"/>
      <c r="M80" s="266"/>
      <c r="N80" s="266"/>
      <c r="O80" s="266"/>
      <c r="P80" s="266"/>
      <c r="Q80" s="266"/>
      <c r="R80" s="266"/>
      <c r="S80" s="266"/>
      <c r="T80" s="266"/>
      <c r="U80" s="266"/>
      <c r="V80" s="266"/>
      <c r="W80" s="266"/>
      <c r="X80" s="266"/>
      <c r="Y80" s="266"/>
      <c r="Z80" s="266"/>
      <c r="AA80" s="266"/>
      <c r="AB80" s="266"/>
      <c r="AC80" s="266"/>
      <c r="AD80" s="266"/>
      <c r="AE80" s="266"/>
      <c r="AF80" s="266"/>
      <c r="AG80" s="266"/>
      <c r="AH80" s="266"/>
      <c r="AI80" s="266"/>
      <c r="AJ80" s="266"/>
      <c r="AK80" s="266"/>
      <c r="AL80" s="266"/>
      <c r="AM80" s="266"/>
      <c r="AN80" s="266"/>
      <c r="AO80" s="266"/>
      <c r="AP80" s="266"/>
      <c r="AQ80" s="266"/>
      <c r="AR80" s="266"/>
      <c r="AU80" s="140" t="str">
        <v>blank</v>
      </c>
      <c r="AV80" s="70" t="str">
        <f t="array" ref="AV80:CI80">IF(SUM(E80:AR80)=0,"-",(E80:AR80*TRANSPOSE(Demand_by_service_2012))/SUMPRODUCT(E80:AR80,TRANSPOSE(Demand_by_service_2012)))</f>
        <v>-</v>
      </c>
      <c r="AW80" s="70" t="str">
        <v>-</v>
      </c>
      <c r="AX80" s="70" t="str">
        <v>-</v>
      </c>
      <c r="AY80" s="70" t="str">
        <v>-</v>
      </c>
      <c r="AZ80" s="70" t="str">
        <v>-</v>
      </c>
      <c r="BA80" s="70" t="str">
        <v>-</v>
      </c>
      <c r="BB80" s="70" t="str">
        <v>-</v>
      </c>
      <c r="BC80" s="70" t="str">
        <v>-</v>
      </c>
      <c r="BD80" s="70" t="str">
        <v>-</v>
      </c>
      <c r="BE80" s="70" t="str">
        <v>-</v>
      </c>
      <c r="BF80" s="70" t="str">
        <v>-</v>
      </c>
      <c r="BG80" s="70" t="str">
        <v>-</v>
      </c>
      <c r="BH80" s="70" t="str">
        <v>-</v>
      </c>
      <c r="BI80" s="70" t="str">
        <v>-</v>
      </c>
      <c r="BJ80" s="70" t="str">
        <v>-</v>
      </c>
      <c r="BK80" s="70" t="str">
        <v>-</v>
      </c>
      <c r="BL80" s="70" t="str">
        <v>-</v>
      </c>
      <c r="BM80" s="70" t="str">
        <v>-</v>
      </c>
      <c r="BN80" s="70" t="str">
        <v>-</v>
      </c>
      <c r="BO80" s="70" t="str">
        <v>-</v>
      </c>
      <c r="BP80" s="70" t="str">
        <v>-</v>
      </c>
      <c r="BQ80" s="70" t="str">
        <v>-</v>
      </c>
      <c r="BR80" s="70" t="str">
        <v>-</v>
      </c>
      <c r="BS80" s="70" t="str">
        <v>-</v>
      </c>
      <c r="BT80" s="70" t="str">
        <v>-</v>
      </c>
      <c r="BU80" s="70" t="str">
        <v>-</v>
      </c>
      <c r="BV80" s="70" t="str">
        <v>-</v>
      </c>
      <c r="BW80" s="70" t="str">
        <v>-</v>
      </c>
      <c r="BX80" s="70" t="str">
        <v>-</v>
      </c>
      <c r="BY80" s="70" t="str">
        <v>-</v>
      </c>
      <c r="BZ80" s="70" t="str">
        <v>-</v>
      </c>
      <c r="CA80" s="70" t="str">
        <v>-</v>
      </c>
      <c r="CB80" s="70" t="str">
        <v>-</v>
      </c>
      <c r="CC80" s="70" t="str">
        <v>-</v>
      </c>
      <c r="CD80" s="70" t="str">
        <v>-</v>
      </c>
      <c r="CE80" s="70" t="str">
        <v>-</v>
      </c>
      <c r="CF80" s="70" t="str">
        <v>-</v>
      </c>
      <c r="CG80" s="70" t="str">
        <v>-</v>
      </c>
      <c r="CH80" s="70" t="str">
        <v>-</v>
      </c>
      <c r="CI80" s="70" t="str">
        <v>-</v>
      </c>
    </row>
    <row r="81" spans="2:87">
      <c r="B81" s="141">
        <f t="shared" si="5"/>
        <v>0</v>
      </c>
      <c r="C81" s="140" t="str">
        <v>blank</v>
      </c>
      <c r="D81" s="143"/>
      <c r="E81" s="266"/>
      <c r="F81" s="266"/>
      <c r="G81" s="266"/>
      <c r="H81" s="266"/>
      <c r="I81" s="266"/>
      <c r="J81" s="266"/>
      <c r="K81" s="266"/>
      <c r="L81" s="266"/>
      <c r="M81" s="266"/>
      <c r="N81" s="266"/>
      <c r="O81" s="266"/>
      <c r="P81" s="266"/>
      <c r="Q81" s="266"/>
      <c r="R81" s="266"/>
      <c r="S81" s="266"/>
      <c r="T81" s="266"/>
      <c r="U81" s="266"/>
      <c r="V81" s="266"/>
      <c r="W81" s="266"/>
      <c r="X81" s="266"/>
      <c r="Y81" s="266"/>
      <c r="Z81" s="266"/>
      <c r="AA81" s="266"/>
      <c r="AB81" s="266"/>
      <c r="AC81" s="266"/>
      <c r="AD81" s="266"/>
      <c r="AE81" s="266"/>
      <c r="AF81" s="266"/>
      <c r="AG81" s="266"/>
      <c r="AH81" s="266"/>
      <c r="AI81" s="266"/>
      <c r="AJ81" s="266"/>
      <c r="AK81" s="266"/>
      <c r="AL81" s="266"/>
      <c r="AM81" s="266"/>
      <c r="AN81" s="266"/>
      <c r="AO81" s="266"/>
      <c r="AP81" s="266"/>
      <c r="AQ81" s="266"/>
      <c r="AR81" s="266"/>
      <c r="AU81" s="140" t="str">
        <v>blank</v>
      </c>
      <c r="AV81" s="70" t="str">
        <f t="array" ref="AV81:CI81">IF(SUM(E81:AR81)=0,"-",(E81:AR81*TRANSPOSE(Demand_by_service_2012))/SUMPRODUCT(E81:AR81,TRANSPOSE(Demand_by_service_2012)))</f>
        <v>-</v>
      </c>
      <c r="AW81" s="70" t="str">
        <v>-</v>
      </c>
      <c r="AX81" s="70" t="str">
        <v>-</v>
      </c>
      <c r="AY81" s="70" t="str">
        <v>-</v>
      </c>
      <c r="AZ81" s="70" t="str">
        <v>-</v>
      </c>
      <c r="BA81" s="70" t="str">
        <v>-</v>
      </c>
      <c r="BB81" s="70" t="str">
        <v>-</v>
      </c>
      <c r="BC81" s="70" t="str">
        <v>-</v>
      </c>
      <c r="BD81" s="70" t="str">
        <v>-</v>
      </c>
      <c r="BE81" s="70" t="str">
        <v>-</v>
      </c>
      <c r="BF81" s="70" t="str">
        <v>-</v>
      </c>
      <c r="BG81" s="70" t="str">
        <v>-</v>
      </c>
      <c r="BH81" s="70" t="str">
        <v>-</v>
      </c>
      <c r="BI81" s="70" t="str">
        <v>-</v>
      </c>
      <c r="BJ81" s="70" t="str">
        <v>-</v>
      </c>
      <c r="BK81" s="70" t="str">
        <v>-</v>
      </c>
      <c r="BL81" s="70" t="str">
        <v>-</v>
      </c>
      <c r="BM81" s="70" t="str">
        <v>-</v>
      </c>
      <c r="BN81" s="70" t="str">
        <v>-</v>
      </c>
      <c r="BO81" s="70" t="str">
        <v>-</v>
      </c>
      <c r="BP81" s="70" t="str">
        <v>-</v>
      </c>
      <c r="BQ81" s="70" t="str">
        <v>-</v>
      </c>
      <c r="BR81" s="70" t="str">
        <v>-</v>
      </c>
      <c r="BS81" s="70" t="str">
        <v>-</v>
      </c>
      <c r="BT81" s="70" t="str">
        <v>-</v>
      </c>
      <c r="BU81" s="70" t="str">
        <v>-</v>
      </c>
      <c r="BV81" s="70" t="str">
        <v>-</v>
      </c>
      <c r="BW81" s="70" t="str">
        <v>-</v>
      </c>
      <c r="BX81" s="70" t="str">
        <v>-</v>
      </c>
      <c r="BY81" s="70" t="str">
        <v>-</v>
      </c>
      <c r="BZ81" s="70" t="str">
        <v>-</v>
      </c>
      <c r="CA81" s="70" t="str">
        <v>-</v>
      </c>
      <c r="CB81" s="70" t="str">
        <v>-</v>
      </c>
      <c r="CC81" s="70" t="str">
        <v>-</v>
      </c>
      <c r="CD81" s="70" t="str">
        <v>-</v>
      </c>
      <c r="CE81" s="70" t="str">
        <v>-</v>
      </c>
      <c r="CF81" s="70" t="str">
        <v>-</v>
      </c>
      <c r="CG81" s="70" t="str">
        <v>-</v>
      </c>
      <c r="CH81" s="70" t="str">
        <v>-</v>
      </c>
      <c r="CI81" s="70" t="str">
        <v>-</v>
      </c>
    </row>
    <row r="82" spans="2:87">
      <c r="B82" s="141">
        <f t="shared" si="5"/>
        <v>0</v>
      </c>
      <c r="C82" s="140" t="str">
        <v>blank</v>
      </c>
      <c r="D82" s="143"/>
      <c r="E82" s="266"/>
      <c r="F82" s="266"/>
      <c r="G82" s="266"/>
      <c r="H82" s="266"/>
      <c r="I82" s="266"/>
      <c r="J82" s="266"/>
      <c r="K82" s="266"/>
      <c r="L82" s="266"/>
      <c r="M82" s="266"/>
      <c r="N82" s="266"/>
      <c r="O82" s="266"/>
      <c r="P82" s="266"/>
      <c r="Q82" s="266"/>
      <c r="R82" s="266"/>
      <c r="S82" s="266"/>
      <c r="T82" s="266"/>
      <c r="U82" s="266"/>
      <c r="V82" s="266"/>
      <c r="W82" s="266"/>
      <c r="X82" s="266"/>
      <c r="Y82" s="266"/>
      <c r="Z82" s="266"/>
      <c r="AA82" s="266"/>
      <c r="AB82" s="266"/>
      <c r="AC82" s="266"/>
      <c r="AD82" s="266"/>
      <c r="AE82" s="266"/>
      <c r="AF82" s="266"/>
      <c r="AG82" s="266"/>
      <c r="AH82" s="266"/>
      <c r="AI82" s="266"/>
      <c r="AJ82" s="266"/>
      <c r="AK82" s="266"/>
      <c r="AL82" s="266"/>
      <c r="AM82" s="266"/>
      <c r="AN82" s="266"/>
      <c r="AO82" s="266"/>
      <c r="AP82" s="266"/>
      <c r="AQ82" s="266"/>
      <c r="AR82" s="266"/>
      <c r="AU82" s="140" t="str">
        <v>blank</v>
      </c>
      <c r="AV82" s="70" t="str">
        <f t="array" ref="AV82:CI82">IF(SUM(E82:AR82)=0,"-",(E82:AR82*TRANSPOSE(Demand_by_service_2012))/SUMPRODUCT(E82:AR82,TRANSPOSE(Demand_by_service_2012)))</f>
        <v>-</v>
      </c>
      <c r="AW82" s="70" t="str">
        <v>-</v>
      </c>
      <c r="AX82" s="70" t="str">
        <v>-</v>
      </c>
      <c r="AY82" s="70" t="str">
        <v>-</v>
      </c>
      <c r="AZ82" s="70" t="str">
        <v>-</v>
      </c>
      <c r="BA82" s="70" t="str">
        <v>-</v>
      </c>
      <c r="BB82" s="70" t="str">
        <v>-</v>
      </c>
      <c r="BC82" s="70" t="str">
        <v>-</v>
      </c>
      <c r="BD82" s="70" t="str">
        <v>-</v>
      </c>
      <c r="BE82" s="70" t="str">
        <v>-</v>
      </c>
      <c r="BF82" s="70" t="str">
        <v>-</v>
      </c>
      <c r="BG82" s="70" t="str">
        <v>-</v>
      </c>
      <c r="BH82" s="70" t="str">
        <v>-</v>
      </c>
      <c r="BI82" s="70" t="str">
        <v>-</v>
      </c>
      <c r="BJ82" s="70" t="str">
        <v>-</v>
      </c>
      <c r="BK82" s="70" t="str">
        <v>-</v>
      </c>
      <c r="BL82" s="70" t="str">
        <v>-</v>
      </c>
      <c r="BM82" s="70" t="str">
        <v>-</v>
      </c>
      <c r="BN82" s="70" t="str">
        <v>-</v>
      </c>
      <c r="BO82" s="70" t="str">
        <v>-</v>
      </c>
      <c r="BP82" s="70" t="str">
        <v>-</v>
      </c>
      <c r="BQ82" s="70" t="str">
        <v>-</v>
      </c>
      <c r="BR82" s="70" t="str">
        <v>-</v>
      </c>
      <c r="BS82" s="70" t="str">
        <v>-</v>
      </c>
      <c r="BT82" s="70" t="str">
        <v>-</v>
      </c>
      <c r="BU82" s="70" t="str">
        <v>-</v>
      </c>
      <c r="BV82" s="70" t="str">
        <v>-</v>
      </c>
      <c r="BW82" s="70" t="str">
        <v>-</v>
      </c>
      <c r="BX82" s="70" t="str">
        <v>-</v>
      </c>
      <c r="BY82" s="70" t="str">
        <v>-</v>
      </c>
      <c r="BZ82" s="70" t="str">
        <v>-</v>
      </c>
      <c r="CA82" s="70" t="str">
        <v>-</v>
      </c>
      <c r="CB82" s="70" t="str">
        <v>-</v>
      </c>
      <c r="CC82" s="70" t="str">
        <v>-</v>
      </c>
      <c r="CD82" s="70" t="str">
        <v>-</v>
      </c>
      <c r="CE82" s="70" t="str">
        <v>-</v>
      </c>
      <c r="CF82" s="70" t="str">
        <v>-</v>
      </c>
      <c r="CG82" s="70" t="str">
        <v>-</v>
      </c>
      <c r="CH82" s="70" t="str">
        <v>-</v>
      </c>
      <c r="CI82" s="70" t="str">
        <v>-</v>
      </c>
    </row>
    <row r="83" spans="2:87">
      <c r="B83" s="141">
        <f t="shared" si="5"/>
        <v>0</v>
      </c>
      <c r="C83" s="140" t="str">
        <v>blank</v>
      </c>
      <c r="D83" s="143"/>
      <c r="E83" s="266"/>
      <c r="F83" s="266"/>
      <c r="G83" s="266"/>
      <c r="H83" s="266"/>
      <c r="I83" s="266"/>
      <c r="J83" s="266"/>
      <c r="K83" s="266"/>
      <c r="L83" s="266"/>
      <c r="M83" s="266"/>
      <c r="N83" s="266"/>
      <c r="O83" s="266"/>
      <c r="P83" s="266"/>
      <c r="Q83" s="266"/>
      <c r="R83" s="266"/>
      <c r="S83" s="266"/>
      <c r="T83" s="266"/>
      <c r="U83" s="266"/>
      <c r="V83" s="266"/>
      <c r="W83" s="266"/>
      <c r="X83" s="266"/>
      <c r="Y83" s="266"/>
      <c r="Z83" s="266"/>
      <c r="AA83" s="266"/>
      <c r="AB83" s="266"/>
      <c r="AC83" s="266"/>
      <c r="AD83" s="266"/>
      <c r="AE83" s="266"/>
      <c r="AF83" s="266"/>
      <c r="AG83" s="266"/>
      <c r="AH83" s="266"/>
      <c r="AI83" s="266"/>
      <c r="AJ83" s="266"/>
      <c r="AK83" s="266"/>
      <c r="AL83" s="266"/>
      <c r="AM83" s="266"/>
      <c r="AN83" s="266"/>
      <c r="AO83" s="266"/>
      <c r="AP83" s="266"/>
      <c r="AQ83" s="266"/>
      <c r="AR83" s="266"/>
      <c r="AU83" s="140" t="str">
        <v>blank</v>
      </c>
      <c r="AV83" s="70" t="str">
        <f t="array" ref="AV83:CI83">IF(SUM(E83:AR83)=0,"-",(E83:AR83*TRANSPOSE(Demand_by_service_2012))/SUMPRODUCT(E83:AR83,TRANSPOSE(Demand_by_service_2012)))</f>
        <v>-</v>
      </c>
      <c r="AW83" s="70" t="str">
        <v>-</v>
      </c>
      <c r="AX83" s="70" t="str">
        <v>-</v>
      </c>
      <c r="AY83" s="70" t="str">
        <v>-</v>
      </c>
      <c r="AZ83" s="70" t="str">
        <v>-</v>
      </c>
      <c r="BA83" s="70" t="str">
        <v>-</v>
      </c>
      <c r="BB83" s="70" t="str">
        <v>-</v>
      </c>
      <c r="BC83" s="70" t="str">
        <v>-</v>
      </c>
      <c r="BD83" s="70" t="str">
        <v>-</v>
      </c>
      <c r="BE83" s="70" t="str">
        <v>-</v>
      </c>
      <c r="BF83" s="70" t="str">
        <v>-</v>
      </c>
      <c r="BG83" s="70" t="str">
        <v>-</v>
      </c>
      <c r="BH83" s="70" t="str">
        <v>-</v>
      </c>
      <c r="BI83" s="70" t="str">
        <v>-</v>
      </c>
      <c r="BJ83" s="70" t="str">
        <v>-</v>
      </c>
      <c r="BK83" s="70" t="str">
        <v>-</v>
      </c>
      <c r="BL83" s="70" t="str">
        <v>-</v>
      </c>
      <c r="BM83" s="70" t="str">
        <v>-</v>
      </c>
      <c r="BN83" s="70" t="str">
        <v>-</v>
      </c>
      <c r="BO83" s="70" t="str">
        <v>-</v>
      </c>
      <c r="BP83" s="70" t="str">
        <v>-</v>
      </c>
      <c r="BQ83" s="70" t="str">
        <v>-</v>
      </c>
      <c r="BR83" s="70" t="str">
        <v>-</v>
      </c>
      <c r="BS83" s="70" t="str">
        <v>-</v>
      </c>
      <c r="BT83" s="70" t="str">
        <v>-</v>
      </c>
      <c r="BU83" s="70" t="str">
        <v>-</v>
      </c>
      <c r="BV83" s="70" t="str">
        <v>-</v>
      </c>
      <c r="BW83" s="70" t="str">
        <v>-</v>
      </c>
      <c r="BX83" s="70" t="str">
        <v>-</v>
      </c>
      <c r="BY83" s="70" t="str">
        <v>-</v>
      </c>
      <c r="BZ83" s="70" t="str">
        <v>-</v>
      </c>
      <c r="CA83" s="70" t="str">
        <v>-</v>
      </c>
      <c r="CB83" s="70" t="str">
        <v>-</v>
      </c>
      <c r="CC83" s="70" t="str">
        <v>-</v>
      </c>
      <c r="CD83" s="70" t="str">
        <v>-</v>
      </c>
      <c r="CE83" s="70" t="str">
        <v>-</v>
      </c>
      <c r="CF83" s="70" t="str">
        <v>-</v>
      </c>
      <c r="CG83" s="70" t="str">
        <v>-</v>
      </c>
      <c r="CH83" s="70" t="str">
        <v>-</v>
      </c>
      <c r="CI83" s="70" t="str">
        <v>-</v>
      </c>
    </row>
    <row r="84" spans="2:87">
      <c r="B84" s="141">
        <f t="shared" si="5"/>
        <v>0</v>
      </c>
      <c r="C84" s="140" t="str">
        <v>blank</v>
      </c>
      <c r="D84" s="143"/>
      <c r="E84" s="266"/>
      <c r="F84" s="266"/>
      <c r="G84" s="266"/>
      <c r="H84" s="266"/>
      <c r="I84" s="266"/>
      <c r="J84" s="266"/>
      <c r="K84" s="266"/>
      <c r="L84" s="266"/>
      <c r="M84" s="266"/>
      <c r="N84" s="266"/>
      <c r="O84" s="266"/>
      <c r="P84" s="266"/>
      <c r="Q84" s="266"/>
      <c r="R84" s="266"/>
      <c r="S84" s="266"/>
      <c r="T84" s="266"/>
      <c r="U84" s="266"/>
      <c r="V84" s="266"/>
      <c r="W84" s="266"/>
      <c r="X84" s="266"/>
      <c r="Y84" s="266"/>
      <c r="Z84" s="266"/>
      <c r="AA84" s="266"/>
      <c r="AB84" s="266"/>
      <c r="AC84" s="266"/>
      <c r="AD84" s="266"/>
      <c r="AE84" s="266"/>
      <c r="AF84" s="266"/>
      <c r="AG84" s="266"/>
      <c r="AH84" s="266"/>
      <c r="AI84" s="266"/>
      <c r="AJ84" s="266"/>
      <c r="AK84" s="266"/>
      <c r="AL84" s="266"/>
      <c r="AM84" s="266"/>
      <c r="AN84" s="266"/>
      <c r="AO84" s="266"/>
      <c r="AP84" s="266"/>
      <c r="AQ84" s="266"/>
      <c r="AR84" s="266"/>
      <c r="AU84" s="140" t="str">
        <v>blank</v>
      </c>
      <c r="AV84" s="70" t="str">
        <f t="array" ref="AV84:CI84">IF(SUM(E84:AR84)=0,"-",(E84:AR84*TRANSPOSE(Demand_by_service_2012))/SUMPRODUCT(E84:AR84,TRANSPOSE(Demand_by_service_2012)))</f>
        <v>-</v>
      </c>
      <c r="AW84" s="70" t="str">
        <v>-</v>
      </c>
      <c r="AX84" s="70" t="str">
        <v>-</v>
      </c>
      <c r="AY84" s="70" t="str">
        <v>-</v>
      </c>
      <c r="AZ84" s="70" t="str">
        <v>-</v>
      </c>
      <c r="BA84" s="70" t="str">
        <v>-</v>
      </c>
      <c r="BB84" s="70" t="str">
        <v>-</v>
      </c>
      <c r="BC84" s="70" t="str">
        <v>-</v>
      </c>
      <c r="BD84" s="70" t="str">
        <v>-</v>
      </c>
      <c r="BE84" s="70" t="str">
        <v>-</v>
      </c>
      <c r="BF84" s="70" t="str">
        <v>-</v>
      </c>
      <c r="BG84" s="70" t="str">
        <v>-</v>
      </c>
      <c r="BH84" s="70" t="str">
        <v>-</v>
      </c>
      <c r="BI84" s="70" t="str">
        <v>-</v>
      </c>
      <c r="BJ84" s="70" t="str">
        <v>-</v>
      </c>
      <c r="BK84" s="70" t="str">
        <v>-</v>
      </c>
      <c r="BL84" s="70" t="str">
        <v>-</v>
      </c>
      <c r="BM84" s="70" t="str">
        <v>-</v>
      </c>
      <c r="BN84" s="70" t="str">
        <v>-</v>
      </c>
      <c r="BO84" s="70" t="str">
        <v>-</v>
      </c>
      <c r="BP84" s="70" t="str">
        <v>-</v>
      </c>
      <c r="BQ84" s="70" t="str">
        <v>-</v>
      </c>
      <c r="BR84" s="70" t="str">
        <v>-</v>
      </c>
      <c r="BS84" s="70" t="str">
        <v>-</v>
      </c>
      <c r="BT84" s="70" t="str">
        <v>-</v>
      </c>
      <c r="BU84" s="70" t="str">
        <v>-</v>
      </c>
      <c r="BV84" s="70" t="str">
        <v>-</v>
      </c>
      <c r="BW84" s="70" t="str">
        <v>-</v>
      </c>
      <c r="BX84" s="70" t="str">
        <v>-</v>
      </c>
      <c r="BY84" s="70" t="str">
        <v>-</v>
      </c>
      <c r="BZ84" s="70" t="str">
        <v>-</v>
      </c>
      <c r="CA84" s="70" t="str">
        <v>-</v>
      </c>
      <c r="CB84" s="70" t="str">
        <v>-</v>
      </c>
      <c r="CC84" s="70" t="str">
        <v>-</v>
      </c>
      <c r="CD84" s="70" t="str">
        <v>-</v>
      </c>
      <c r="CE84" s="70" t="str">
        <v>-</v>
      </c>
      <c r="CF84" s="70" t="str">
        <v>-</v>
      </c>
      <c r="CG84" s="70" t="str">
        <v>-</v>
      </c>
      <c r="CH84" s="70" t="str">
        <v>-</v>
      </c>
      <c r="CI84" s="70" t="str">
        <v>-</v>
      </c>
    </row>
    <row r="85" spans="2:87">
      <c r="B85" s="141">
        <f t="shared" si="5"/>
        <v>0</v>
      </c>
      <c r="C85" s="140" t="str">
        <v>blank</v>
      </c>
      <c r="D85" s="143"/>
      <c r="E85" s="266"/>
      <c r="F85" s="266"/>
      <c r="G85" s="266"/>
      <c r="H85" s="266"/>
      <c r="I85" s="266"/>
      <c r="J85" s="266"/>
      <c r="K85" s="266"/>
      <c r="L85" s="266"/>
      <c r="M85" s="266"/>
      <c r="N85" s="266"/>
      <c r="O85" s="266"/>
      <c r="P85" s="266"/>
      <c r="Q85" s="266"/>
      <c r="R85" s="266"/>
      <c r="S85" s="266"/>
      <c r="T85" s="266"/>
      <c r="U85" s="266"/>
      <c r="V85" s="266"/>
      <c r="W85" s="266"/>
      <c r="X85" s="266"/>
      <c r="Y85" s="266"/>
      <c r="Z85" s="266"/>
      <c r="AA85" s="266"/>
      <c r="AB85" s="266"/>
      <c r="AC85" s="266"/>
      <c r="AD85" s="266"/>
      <c r="AE85" s="266"/>
      <c r="AF85" s="266"/>
      <c r="AG85" s="266"/>
      <c r="AH85" s="266"/>
      <c r="AI85" s="266"/>
      <c r="AJ85" s="266"/>
      <c r="AK85" s="266"/>
      <c r="AL85" s="266"/>
      <c r="AM85" s="266"/>
      <c r="AN85" s="266"/>
      <c r="AO85" s="266"/>
      <c r="AP85" s="266"/>
      <c r="AQ85" s="266"/>
      <c r="AR85" s="266"/>
      <c r="AU85" s="140" t="str">
        <v>blank</v>
      </c>
      <c r="AV85" s="70" t="str">
        <f t="array" ref="AV85:CI85">IF(SUM(E85:AR85)=0,"-",(E85:AR85*TRANSPOSE(Demand_by_service_2012))/SUMPRODUCT(E85:AR85,TRANSPOSE(Demand_by_service_2012)))</f>
        <v>-</v>
      </c>
      <c r="AW85" s="70" t="str">
        <v>-</v>
      </c>
      <c r="AX85" s="70" t="str">
        <v>-</v>
      </c>
      <c r="AY85" s="70" t="str">
        <v>-</v>
      </c>
      <c r="AZ85" s="70" t="str">
        <v>-</v>
      </c>
      <c r="BA85" s="70" t="str">
        <v>-</v>
      </c>
      <c r="BB85" s="70" t="str">
        <v>-</v>
      </c>
      <c r="BC85" s="70" t="str">
        <v>-</v>
      </c>
      <c r="BD85" s="70" t="str">
        <v>-</v>
      </c>
      <c r="BE85" s="70" t="str">
        <v>-</v>
      </c>
      <c r="BF85" s="70" t="str">
        <v>-</v>
      </c>
      <c r="BG85" s="70" t="str">
        <v>-</v>
      </c>
      <c r="BH85" s="70" t="str">
        <v>-</v>
      </c>
      <c r="BI85" s="70" t="str">
        <v>-</v>
      </c>
      <c r="BJ85" s="70" t="str">
        <v>-</v>
      </c>
      <c r="BK85" s="70" t="str">
        <v>-</v>
      </c>
      <c r="BL85" s="70" t="str">
        <v>-</v>
      </c>
      <c r="BM85" s="70" t="str">
        <v>-</v>
      </c>
      <c r="BN85" s="70" t="str">
        <v>-</v>
      </c>
      <c r="BO85" s="70" t="str">
        <v>-</v>
      </c>
      <c r="BP85" s="70" t="str">
        <v>-</v>
      </c>
      <c r="BQ85" s="70" t="str">
        <v>-</v>
      </c>
      <c r="BR85" s="70" t="str">
        <v>-</v>
      </c>
      <c r="BS85" s="70" t="str">
        <v>-</v>
      </c>
      <c r="BT85" s="70" t="str">
        <v>-</v>
      </c>
      <c r="BU85" s="70" t="str">
        <v>-</v>
      </c>
      <c r="BV85" s="70" t="str">
        <v>-</v>
      </c>
      <c r="BW85" s="70" t="str">
        <v>-</v>
      </c>
      <c r="BX85" s="70" t="str">
        <v>-</v>
      </c>
      <c r="BY85" s="70" t="str">
        <v>-</v>
      </c>
      <c r="BZ85" s="70" t="str">
        <v>-</v>
      </c>
      <c r="CA85" s="70" t="str">
        <v>-</v>
      </c>
      <c r="CB85" s="70" t="str">
        <v>-</v>
      </c>
      <c r="CC85" s="70" t="str">
        <v>-</v>
      </c>
      <c r="CD85" s="70" t="str">
        <v>-</v>
      </c>
      <c r="CE85" s="70" t="str">
        <v>-</v>
      </c>
      <c r="CF85" s="70" t="str">
        <v>-</v>
      </c>
      <c r="CG85" s="70" t="str">
        <v>-</v>
      </c>
      <c r="CH85" s="70" t="str">
        <v>-</v>
      </c>
      <c r="CI85" s="70" t="str">
        <v>-</v>
      </c>
    </row>
    <row r="86" spans="2:87">
      <c r="B86" s="141">
        <f t="shared" si="5"/>
        <v>0</v>
      </c>
      <c r="C86" s="140" t="str">
        <v>blank</v>
      </c>
      <c r="D86" s="143"/>
      <c r="E86" s="266"/>
      <c r="F86" s="266"/>
      <c r="G86" s="266"/>
      <c r="H86" s="266"/>
      <c r="I86" s="266"/>
      <c r="J86" s="266"/>
      <c r="K86" s="266"/>
      <c r="L86" s="266"/>
      <c r="M86" s="266"/>
      <c r="N86" s="266"/>
      <c r="O86" s="266"/>
      <c r="P86" s="266"/>
      <c r="Q86" s="266"/>
      <c r="R86" s="266"/>
      <c r="S86" s="266"/>
      <c r="T86" s="266"/>
      <c r="U86" s="266"/>
      <c r="V86" s="266"/>
      <c r="W86" s="266"/>
      <c r="X86" s="266"/>
      <c r="Y86" s="266"/>
      <c r="Z86" s="266"/>
      <c r="AA86" s="266"/>
      <c r="AB86" s="266"/>
      <c r="AC86" s="266"/>
      <c r="AD86" s="266"/>
      <c r="AE86" s="266"/>
      <c r="AF86" s="266"/>
      <c r="AG86" s="266"/>
      <c r="AH86" s="266"/>
      <c r="AI86" s="266"/>
      <c r="AJ86" s="266"/>
      <c r="AK86" s="266"/>
      <c r="AL86" s="266"/>
      <c r="AM86" s="266"/>
      <c r="AN86" s="266"/>
      <c r="AO86" s="266"/>
      <c r="AP86" s="266"/>
      <c r="AQ86" s="266"/>
      <c r="AR86" s="266"/>
      <c r="AU86" s="140" t="str">
        <v>blank</v>
      </c>
      <c r="AV86" s="70" t="str">
        <f t="array" ref="AV86:CI86">IF(SUM(E86:AR86)=0,"-",(E86:AR86*TRANSPOSE(Demand_by_service_2012))/SUMPRODUCT(E86:AR86,TRANSPOSE(Demand_by_service_2012)))</f>
        <v>-</v>
      </c>
      <c r="AW86" s="70" t="str">
        <v>-</v>
      </c>
      <c r="AX86" s="70" t="str">
        <v>-</v>
      </c>
      <c r="AY86" s="70" t="str">
        <v>-</v>
      </c>
      <c r="AZ86" s="70" t="str">
        <v>-</v>
      </c>
      <c r="BA86" s="70" t="str">
        <v>-</v>
      </c>
      <c r="BB86" s="70" t="str">
        <v>-</v>
      </c>
      <c r="BC86" s="70" t="str">
        <v>-</v>
      </c>
      <c r="BD86" s="70" t="str">
        <v>-</v>
      </c>
      <c r="BE86" s="70" t="str">
        <v>-</v>
      </c>
      <c r="BF86" s="70" t="str">
        <v>-</v>
      </c>
      <c r="BG86" s="70" t="str">
        <v>-</v>
      </c>
      <c r="BH86" s="70" t="str">
        <v>-</v>
      </c>
      <c r="BI86" s="70" t="str">
        <v>-</v>
      </c>
      <c r="BJ86" s="70" t="str">
        <v>-</v>
      </c>
      <c r="BK86" s="70" t="str">
        <v>-</v>
      </c>
      <c r="BL86" s="70" t="str">
        <v>-</v>
      </c>
      <c r="BM86" s="70" t="str">
        <v>-</v>
      </c>
      <c r="BN86" s="70" t="str">
        <v>-</v>
      </c>
      <c r="BO86" s="70" t="str">
        <v>-</v>
      </c>
      <c r="BP86" s="70" t="str">
        <v>-</v>
      </c>
      <c r="BQ86" s="70" t="str">
        <v>-</v>
      </c>
      <c r="BR86" s="70" t="str">
        <v>-</v>
      </c>
      <c r="BS86" s="70" t="str">
        <v>-</v>
      </c>
      <c r="BT86" s="70" t="str">
        <v>-</v>
      </c>
      <c r="BU86" s="70" t="str">
        <v>-</v>
      </c>
      <c r="BV86" s="70" t="str">
        <v>-</v>
      </c>
      <c r="BW86" s="70" t="str">
        <v>-</v>
      </c>
      <c r="BX86" s="70" t="str">
        <v>-</v>
      </c>
      <c r="BY86" s="70" t="str">
        <v>-</v>
      </c>
      <c r="BZ86" s="70" t="str">
        <v>-</v>
      </c>
      <c r="CA86" s="70" t="str">
        <v>-</v>
      </c>
      <c r="CB86" s="70" t="str">
        <v>-</v>
      </c>
      <c r="CC86" s="70" t="str">
        <v>-</v>
      </c>
      <c r="CD86" s="70" t="str">
        <v>-</v>
      </c>
      <c r="CE86" s="70" t="str">
        <v>-</v>
      </c>
      <c r="CF86" s="70" t="str">
        <v>-</v>
      </c>
      <c r="CG86" s="70" t="str">
        <v>-</v>
      </c>
      <c r="CH86" s="70" t="str">
        <v>-</v>
      </c>
      <c r="CI86" s="70" t="str">
        <v>-</v>
      </c>
    </row>
    <row r="87" spans="2:87">
      <c r="B87" s="141">
        <f t="shared" si="5"/>
        <v>0</v>
      </c>
      <c r="C87" s="140" t="str">
        <v>blank</v>
      </c>
      <c r="D87" s="143"/>
      <c r="E87" s="266"/>
      <c r="F87" s="266"/>
      <c r="G87" s="266"/>
      <c r="H87" s="266"/>
      <c r="I87" s="266"/>
      <c r="J87" s="266"/>
      <c r="K87" s="266"/>
      <c r="L87" s="266"/>
      <c r="M87" s="266"/>
      <c r="N87" s="266"/>
      <c r="O87" s="266"/>
      <c r="P87" s="266"/>
      <c r="Q87" s="266"/>
      <c r="R87" s="266"/>
      <c r="S87" s="266"/>
      <c r="T87" s="266"/>
      <c r="U87" s="266"/>
      <c r="V87" s="266"/>
      <c r="W87" s="266"/>
      <c r="X87" s="266"/>
      <c r="Y87" s="266"/>
      <c r="Z87" s="266"/>
      <c r="AA87" s="266"/>
      <c r="AB87" s="266"/>
      <c r="AC87" s="266"/>
      <c r="AD87" s="266"/>
      <c r="AE87" s="266"/>
      <c r="AF87" s="266"/>
      <c r="AG87" s="266"/>
      <c r="AH87" s="266"/>
      <c r="AI87" s="266"/>
      <c r="AJ87" s="266"/>
      <c r="AK87" s="266"/>
      <c r="AL87" s="266"/>
      <c r="AM87" s="266"/>
      <c r="AN87" s="266"/>
      <c r="AO87" s="266"/>
      <c r="AP87" s="266"/>
      <c r="AQ87" s="266"/>
      <c r="AR87" s="266"/>
      <c r="AU87" s="140" t="str">
        <v>blank</v>
      </c>
      <c r="AV87" s="70" t="str">
        <f t="array" ref="AV87:CI87">IF(SUM(E87:AR87)=0,"-",(E87:AR87*TRANSPOSE(Demand_by_service_2012))/SUMPRODUCT(E87:AR87,TRANSPOSE(Demand_by_service_2012)))</f>
        <v>-</v>
      </c>
      <c r="AW87" s="70" t="str">
        <v>-</v>
      </c>
      <c r="AX87" s="70" t="str">
        <v>-</v>
      </c>
      <c r="AY87" s="70" t="str">
        <v>-</v>
      </c>
      <c r="AZ87" s="70" t="str">
        <v>-</v>
      </c>
      <c r="BA87" s="70" t="str">
        <v>-</v>
      </c>
      <c r="BB87" s="70" t="str">
        <v>-</v>
      </c>
      <c r="BC87" s="70" t="str">
        <v>-</v>
      </c>
      <c r="BD87" s="70" t="str">
        <v>-</v>
      </c>
      <c r="BE87" s="70" t="str">
        <v>-</v>
      </c>
      <c r="BF87" s="70" t="str">
        <v>-</v>
      </c>
      <c r="BG87" s="70" t="str">
        <v>-</v>
      </c>
      <c r="BH87" s="70" t="str">
        <v>-</v>
      </c>
      <c r="BI87" s="70" t="str">
        <v>-</v>
      </c>
      <c r="BJ87" s="70" t="str">
        <v>-</v>
      </c>
      <c r="BK87" s="70" t="str">
        <v>-</v>
      </c>
      <c r="BL87" s="70" t="str">
        <v>-</v>
      </c>
      <c r="BM87" s="70" t="str">
        <v>-</v>
      </c>
      <c r="BN87" s="70" t="str">
        <v>-</v>
      </c>
      <c r="BO87" s="70" t="str">
        <v>-</v>
      </c>
      <c r="BP87" s="70" t="str">
        <v>-</v>
      </c>
      <c r="BQ87" s="70" t="str">
        <v>-</v>
      </c>
      <c r="BR87" s="70" t="str">
        <v>-</v>
      </c>
      <c r="BS87" s="70" t="str">
        <v>-</v>
      </c>
      <c r="BT87" s="70" t="str">
        <v>-</v>
      </c>
      <c r="BU87" s="70" t="str">
        <v>-</v>
      </c>
      <c r="BV87" s="70" t="str">
        <v>-</v>
      </c>
      <c r="BW87" s="70" t="str">
        <v>-</v>
      </c>
      <c r="BX87" s="70" t="str">
        <v>-</v>
      </c>
      <c r="BY87" s="70" t="str">
        <v>-</v>
      </c>
      <c r="BZ87" s="70" t="str">
        <v>-</v>
      </c>
      <c r="CA87" s="70" t="str">
        <v>-</v>
      </c>
      <c r="CB87" s="70" t="str">
        <v>-</v>
      </c>
      <c r="CC87" s="70" t="str">
        <v>-</v>
      </c>
      <c r="CD87" s="70" t="str">
        <v>-</v>
      </c>
      <c r="CE87" s="70" t="str">
        <v>-</v>
      </c>
      <c r="CF87" s="70" t="str">
        <v>-</v>
      </c>
      <c r="CG87" s="70" t="str">
        <v>-</v>
      </c>
      <c r="CH87" s="70" t="str">
        <v>-</v>
      </c>
      <c r="CI87" s="70" t="str">
        <v>-</v>
      </c>
    </row>
    <row r="88" spans="2:87">
      <c r="B88" s="141">
        <f t="shared" si="5"/>
        <v>0</v>
      </c>
      <c r="C88" s="140" t="str">
        <v>blank</v>
      </c>
      <c r="D88" s="143"/>
      <c r="E88" s="266"/>
      <c r="F88" s="266"/>
      <c r="G88" s="266"/>
      <c r="H88" s="266"/>
      <c r="I88" s="266"/>
      <c r="J88" s="266"/>
      <c r="K88" s="266"/>
      <c r="L88" s="266"/>
      <c r="M88" s="266"/>
      <c r="N88" s="266"/>
      <c r="O88" s="266"/>
      <c r="P88" s="266"/>
      <c r="Q88" s="266"/>
      <c r="R88" s="266"/>
      <c r="S88" s="266"/>
      <c r="T88" s="266"/>
      <c r="U88" s="266"/>
      <c r="V88" s="266"/>
      <c r="W88" s="266"/>
      <c r="X88" s="266"/>
      <c r="Y88" s="266"/>
      <c r="Z88" s="266"/>
      <c r="AA88" s="266"/>
      <c r="AB88" s="266"/>
      <c r="AC88" s="266"/>
      <c r="AD88" s="266"/>
      <c r="AE88" s="266"/>
      <c r="AF88" s="266"/>
      <c r="AG88" s="266"/>
      <c r="AH88" s="266"/>
      <c r="AI88" s="266"/>
      <c r="AJ88" s="266"/>
      <c r="AK88" s="266"/>
      <c r="AL88" s="266"/>
      <c r="AM88" s="266"/>
      <c r="AN88" s="266"/>
      <c r="AO88" s="266"/>
      <c r="AP88" s="266"/>
      <c r="AQ88" s="266"/>
      <c r="AR88" s="266"/>
      <c r="AU88" s="140" t="str">
        <v>blank</v>
      </c>
      <c r="AV88" s="70" t="str">
        <f t="array" ref="AV88:CI88">IF(SUM(E88:AR88)=0,"-",(E88:AR88*TRANSPOSE(Demand_by_service_2012))/SUMPRODUCT(E88:AR88,TRANSPOSE(Demand_by_service_2012)))</f>
        <v>-</v>
      </c>
      <c r="AW88" s="70" t="str">
        <v>-</v>
      </c>
      <c r="AX88" s="70" t="str">
        <v>-</v>
      </c>
      <c r="AY88" s="70" t="str">
        <v>-</v>
      </c>
      <c r="AZ88" s="70" t="str">
        <v>-</v>
      </c>
      <c r="BA88" s="70" t="str">
        <v>-</v>
      </c>
      <c r="BB88" s="70" t="str">
        <v>-</v>
      </c>
      <c r="BC88" s="70" t="str">
        <v>-</v>
      </c>
      <c r="BD88" s="70" t="str">
        <v>-</v>
      </c>
      <c r="BE88" s="70" t="str">
        <v>-</v>
      </c>
      <c r="BF88" s="70" t="str">
        <v>-</v>
      </c>
      <c r="BG88" s="70" t="str">
        <v>-</v>
      </c>
      <c r="BH88" s="70" t="str">
        <v>-</v>
      </c>
      <c r="BI88" s="70" t="str">
        <v>-</v>
      </c>
      <c r="BJ88" s="70" t="str">
        <v>-</v>
      </c>
      <c r="BK88" s="70" t="str">
        <v>-</v>
      </c>
      <c r="BL88" s="70" t="str">
        <v>-</v>
      </c>
      <c r="BM88" s="70" t="str">
        <v>-</v>
      </c>
      <c r="BN88" s="70" t="str">
        <v>-</v>
      </c>
      <c r="BO88" s="70" t="str">
        <v>-</v>
      </c>
      <c r="BP88" s="70" t="str">
        <v>-</v>
      </c>
      <c r="BQ88" s="70" t="str">
        <v>-</v>
      </c>
      <c r="BR88" s="70" t="str">
        <v>-</v>
      </c>
      <c r="BS88" s="70" t="str">
        <v>-</v>
      </c>
      <c r="BT88" s="70" t="str">
        <v>-</v>
      </c>
      <c r="BU88" s="70" t="str">
        <v>-</v>
      </c>
      <c r="BV88" s="70" t="str">
        <v>-</v>
      </c>
      <c r="BW88" s="70" t="str">
        <v>-</v>
      </c>
      <c r="BX88" s="70" t="str">
        <v>-</v>
      </c>
      <c r="BY88" s="70" t="str">
        <v>-</v>
      </c>
      <c r="BZ88" s="70" t="str">
        <v>-</v>
      </c>
      <c r="CA88" s="70" t="str">
        <v>-</v>
      </c>
      <c r="CB88" s="70" t="str">
        <v>-</v>
      </c>
      <c r="CC88" s="70" t="str">
        <v>-</v>
      </c>
      <c r="CD88" s="70" t="str">
        <v>-</v>
      </c>
      <c r="CE88" s="70" t="str">
        <v>-</v>
      </c>
      <c r="CF88" s="70" t="str">
        <v>-</v>
      </c>
      <c r="CG88" s="70" t="str">
        <v>-</v>
      </c>
      <c r="CH88" s="70" t="str">
        <v>-</v>
      </c>
      <c r="CI88" s="70" t="str">
        <v>-</v>
      </c>
    </row>
    <row r="89" spans="2:87">
      <c r="B89" s="141">
        <f t="shared" si="5"/>
        <v>0</v>
      </c>
      <c r="C89" s="140" t="str">
        <v>blank</v>
      </c>
      <c r="D89" s="143"/>
      <c r="E89" s="266"/>
      <c r="F89" s="266"/>
      <c r="G89" s="266"/>
      <c r="H89" s="266"/>
      <c r="I89" s="266"/>
      <c r="J89" s="266"/>
      <c r="K89" s="266"/>
      <c r="L89" s="266"/>
      <c r="M89" s="266"/>
      <c r="N89" s="266"/>
      <c r="O89" s="266"/>
      <c r="P89" s="266"/>
      <c r="Q89" s="266"/>
      <c r="R89" s="266"/>
      <c r="S89" s="266"/>
      <c r="T89" s="266"/>
      <c r="U89" s="266"/>
      <c r="V89" s="266"/>
      <c r="W89" s="266"/>
      <c r="X89" s="266"/>
      <c r="Y89" s="266"/>
      <c r="Z89" s="266"/>
      <c r="AA89" s="266"/>
      <c r="AB89" s="266"/>
      <c r="AC89" s="266"/>
      <c r="AD89" s="266"/>
      <c r="AE89" s="266"/>
      <c r="AF89" s="266"/>
      <c r="AG89" s="266"/>
      <c r="AH89" s="266"/>
      <c r="AI89" s="266"/>
      <c r="AJ89" s="266"/>
      <c r="AK89" s="266"/>
      <c r="AL89" s="266"/>
      <c r="AM89" s="266"/>
      <c r="AN89" s="266"/>
      <c r="AO89" s="266"/>
      <c r="AP89" s="266"/>
      <c r="AQ89" s="266"/>
      <c r="AR89" s="266"/>
      <c r="AU89" s="140" t="str">
        <v>blank</v>
      </c>
      <c r="AV89" s="70" t="str">
        <f t="array" ref="AV89:CI89">IF(SUM(E89:AR89)=0,"-",(E89:AR89*TRANSPOSE(Demand_by_service_2012))/SUMPRODUCT(E89:AR89,TRANSPOSE(Demand_by_service_2012)))</f>
        <v>-</v>
      </c>
      <c r="AW89" s="70" t="str">
        <v>-</v>
      </c>
      <c r="AX89" s="70" t="str">
        <v>-</v>
      </c>
      <c r="AY89" s="70" t="str">
        <v>-</v>
      </c>
      <c r="AZ89" s="70" t="str">
        <v>-</v>
      </c>
      <c r="BA89" s="70" t="str">
        <v>-</v>
      </c>
      <c r="BB89" s="70" t="str">
        <v>-</v>
      </c>
      <c r="BC89" s="70" t="str">
        <v>-</v>
      </c>
      <c r="BD89" s="70" t="str">
        <v>-</v>
      </c>
      <c r="BE89" s="70" t="str">
        <v>-</v>
      </c>
      <c r="BF89" s="70" t="str">
        <v>-</v>
      </c>
      <c r="BG89" s="70" t="str">
        <v>-</v>
      </c>
      <c r="BH89" s="70" t="str">
        <v>-</v>
      </c>
      <c r="BI89" s="70" t="str">
        <v>-</v>
      </c>
      <c r="BJ89" s="70" t="str">
        <v>-</v>
      </c>
      <c r="BK89" s="70" t="str">
        <v>-</v>
      </c>
      <c r="BL89" s="70" t="str">
        <v>-</v>
      </c>
      <c r="BM89" s="70" t="str">
        <v>-</v>
      </c>
      <c r="BN89" s="70" t="str">
        <v>-</v>
      </c>
      <c r="BO89" s="70" t="str">
        <v>-</v>
      </c>
      <c r="BP89" s="70" t="str">
        <v>-</v>
      </c>
      <c r="BQ89" s="70" t="str">
        <v>-</v>
      </c>
      <c r="BR89" s="70" t="str">
        <v>-</v>
      </c>
      <c r="BS89" s="70" t="str">
        <v>-</v>
      </c>
      <c r="BT89" s="70" t="str">
        <v>-</v>
      </c>
      <c r="BU89" s="70" t="str">
        <v>-</v>
      </c>
      <c r="BV89" s="70" t="str">
        <v>-</v>
      </c>
      <c r="BW89" s="70" t="str">
        <v>-</v>
      </c>
      <c r="BX89" s="70" t="str">
        <v>-</v>
      </c>
      <c r="BY89" s="70" t="str">
        <v>-</v>
      </c>
      <c r="BZ89" s="70" t="str">
        <v>-</v>
      </c>
      <c r="CA89" s="70" t="str">
        <v>-</v>
      </c>
      <c r="CB89" s="70" t="str">
        <v>-</v>
      </c>
      <c r="CC89" s="70" t="str">
        <v>-</v>
      </c>
      <c r="CD89" s="70" t="str">
        <v>-</v>
      </c>
      <c r="CE89" s="70" t="str">
        <v>-</v>
      </c>
      <c r="CF89" s="70" t="str">
        <v>-</v>
      </c>
      <c r="CG89" s="70" t="str">
        <v>-</v>
      </c>
      <c r="CH89" s="70" t="str">
        <v>-</v>
      </c>
      <c r="CI89" s="70" t="str">
        <v>-</v>
      </c>
    </row>
    <row r="90" spans="2:87">
      <c r="B90" s="141">
        <f t="shared" si="5"/>
        <v>0</v>
      </c>
      <c r="C90" s="140" t="str">
        <v>blank</v>
      </c>
      <c r="D90" s="143"/>
      <c r="E90" s="266"/>
      <c r="F90" s="266"/>
      <c r="G90" s="266"/>
      <c r="H90" s="266"/>
      <c r="I90" s="266"/>
      <c r="J90" s="266"/>
      <c r="K90" s="266"/>
      <c r="L90" s="266"/>
      <c r="M90" s="266"/>
      <c r="N90" s="266"/>
      <c r="O90" s="266"/>
      <c r="P90" s="266"/>
      <c r="Q90" s="266"/>
      <c r="R90" s="266"/>
      <c r="S90" s="266"/>
      <c r="T90" s="266"/>
      <c r="U90" s="266"/>
      <c r="V90" s="266"/>
      <c r="W90" s="266"/>
      <c r="X90" s="266"/>
      <c r="Y90" s="266"/>
      <c r="Z90" s="266"/>
      <c r="AA90" s="266"/>
      <c r="AB90" s="266"/>
      <c r="AC90" s="266"/>
      <c r="AD90" s="266"/>
      <c r="AE90" s="266"/>
      <c r="AF90" s="266"/>
      <c r="AG90" s="266"/>
      <c r="AH90" s="266"/>
      <c r="AI90" s="266"/>
      <c r="AJ90" s="266"/>
      <c r="AK90" s="266"/>
      <c r="AL90" s="266"/>
      <c r="AM90" s="266"/>
      <c r="AN90" s="266"/>
      <c r="AO90" s="266"/>
      <c r="AP90" s="266"/>
      <c r="AQ90" s="266"/>
      <c r="AR90" s="266"/>
      <c r="AU90" s="140" t="str">
        <v>blank</v>
      </c>
      <c r="AV90" s="70" t="str">
        <f t="array" ref="AV90:CI90">IF(SUM(E90:AR90)=0,"-",(E90:AR90*TRANSPOSE(Demand_by_service_2012))/SUMPRODUCT(E90:AR90,TRANSPOSE(Demand_by_service_2012)))</f>
        <v>-</v>
      </c>
      <c r="AW90" s="70" t="str">
        <v>-</v>
      </c>
      <c r="AX90" s="70" t="str">
        <v>-</v>
      </c>
      <c r="AY90" s="70" t="str">
        <v>-</v>
      </c>
      <c r="AZ90" s="70" t="str">
        <v>-</v>
      </c>
      <c r="BA90" s="70" t="str">
        <v>-</v>
      </c>
      <c r="BB90" s="70" t="str">
        <v>-</v>
      </c>
      <c r="BC90" s="70" t="str">
        <v>-</v>
      </c>
      <c r="BD90" s="70" t="str">
        <v>-</v>
      </c>
      <c r="BE90" s="70" t="str">
        <v>-</v>
      </c>
      <c r="BF90" s="70" t="str">
        <v>-</v>
      </c>
      <c r="BG90" s="70" t="str">
        <v>-</v>
      </c>
      <c r="BH90" s="70" t="str">
        <v>-</v>
      </c>
      <c r="BI90" s="70" t="str">
        <v>-</v>
      </c>
      <c r="BJ90" s="70" t="str">
        <v>-</v>
      </c>
      <c r="BK90" s="70" t="str">
        <v>-</v>
      </c>
      <c r="BL90" s="70" t="str">
        <v>-</v>
      </c>
      <c r="BM90" s="70" t="str">
        <v>-</v>
      </c>
      <c r="BN90" s="70" t="str">
        <v>-</v>
      </c>
      <c r="BO90" s="70" t="str">
        <v>-</v>
      </c>
      <c r="BP90" s="70" t="str">
        <v>-</v>
      </c>
      <c r="BQ90" s="70" t="str">
        <v>-</v>
      </c>
      <c r="BR90" s="70" t="str">
        <v>-</v>
      </c>
      <c r="BS90" s="70" t="str">
        <v>-</v>
      </c>
      <c r="BT90" s="70" t="str">
        <v>-</v>
      </c>
      <c r="BU90" s="70" t="str">
        <v>-</v>
      </c>
      <c r="BV90" s="70" t="str">
        <v>-</v>
      </c>
      <c r="BW90" s="70" t="str">
        <v>-</v>
      </c>
      <c r="BX90" s="70" t="str">
        <v>-</v>
      </c>
      <c r="BY90" s="70" t="str">
        <v>-</v>
      </c>
      <c r="BZ90" s="70" t="str">
        <v>-</v>
      </c>
      <c r="CA90" s="70" t="str">
        <v>-</v>
      </c>
      <c r="CB90" s="70" t="str">
        <v>-</v>
      </c>
      <c r="CC90" s="70" t="str">
        <v>-</v>
      </c>
      <c r="CD90" s="70" t="str">
        <v>-</v>
      </c>
      <c r="CE90" s="70" t="str">
        <v>-</v>
      </c>
      <c r="CF90" s="70" t="str">
        <v>-</v>
      </c>
      <c r="CG90" s="70" t="str">
        <v>-</v>
      </c>
      <c r="CH90" s="70" t="str">
        <v>-</v>
      </c>
      <c r="CI90" s="70" t="str">
        <v>-</v>
      </c>
    </row>
    <row r="91" spans="2:87">
      <c r="B91" s="141">
        <f t="shared" si="5"/>
        <v>0</v>
      </c>
      <c r="C91" s="140" t="str">
        <v>blank</v>
      </c>
      <c r="D91" s="143"/>
      <c r="E91" s="266"/>
      <c r="F91" s="266"/>
      <c r="G91" s="266"/>
      <c r="H91" s="266"/>
      <c r="I91" s="266"/>
      <c r="J91" s="266"/>
      <c r="K91" s="266"/>
      <c r="L91" s="266"/>
      <c r="M91" s="266"/>
      <c r="N91" s="266"/>
      <c r="O91" s="266"/>
      <c r="P91" s="266"/>
      <c r="Q91" s="266"/>
      <c r="R91" s="266"/>
      <c r="S91" s="266"/>
      <c r="T91" s="266"/>
      <c r="U91" s="266"/>
      <c r="V91" s="266"/>
      <c r="W91" s="266"/>
      <c r="X91" s="266"/>
      <c r="Y91" s="266"/>
      <c r="Z91" s="266"/>
      <c r="AA91" s="266"/>
      <c r="AB91" s="266"/>
      <c r="AC91" s="266"/>
      <c r="AD91" s="266"/>
      <c r="AE91" s="266"/>
      <c r="AF91" s="266"/>
      <c r="AG91" s="266"/>
      <c r="AH91" s="266"/>
      <c r="AI91" s="266"/>
      <c r="AJ91" s="266"/>
      <c r="AK91" s="266"/>
      <c r="AL91" s="266"/>
      <c r="AM91" s="266"/>
      <c r="AN91" s="266"/>
      <c r="AO91" s="266"/>
      <c r="AP91" s="266"/>
      <c r="AQ91" s="266"/>
      <c r="AR91" s="266"/>
      <c r="AU91" s="140" t="str">
        <v>blank</v>
      </c>
      <c r="AV91" s="70" t="str">
        <f t="array" ref="AV91:CI91">IF(SUM(E91:AR91)=0,"-",(E91:AR91*TRANSPOSE(Demand_by_service_2012))/SUMPRODUCT(E91:AR91,TRANSPOSE(Demand_by_service_2012)))</f>
        <v>-</v>
      </c>
      <c r="AW91" s="70" t="str">
        <v>-</v>
      </c>
      <c r="AX91" s="70" t="str">
        <v>-</v>
      </c>
      <c r="AY91" s="70" t="str">
        <v>-</v>
      </c>
      <c r="AZ91" s="70" t="str">
        <v>-</v>
      </c>
      <c r="BA91" s="70" t="str">
        <v>-</v>
      </c>
      <c r="BB91" s="70" t="str">
        <v>-</v>
      </c>
      <c r="BC91" s="70" t="str">
        <v>-</v>
      </c>
      <c r="BD91" s="70" t="str">
        <v>-</v>
      </c>
      <c r="BE91" s="70" t="str">
        <v>-</v>
      </c>
      <c r="BF91" s="70" t="str">
        <v>-</v>
      </c>
      <c r="BG91" s="70" t="str">
        <v>-</v>
      </c>
      <c r="BH91" s="70" t="str">
        <v>-</v>
      </c>
      <c r="BI91" s="70" t="str">
        <v>-</v>
      </c>
      <c r="BJ91" s="70" t="str">
        <v>-</v>
      </c>
      <c r="BK91" s="70" t="str">
        <v>-</v>
      </c>
      <c r="BL91" s="70" t="str">
        <v>-</v>
      </c>
      <c r="BM91" s="70" t="str">
        <v>-</v>
      </c>
      <c r="BN91" s="70" t="str">
        <v>-</v>
      </c>
      <c r="BO91" s="70" t="str">
        <v>-</v>
      </c>
      <c r="BP91" s="70" t="str">
        <v>-</v>
      </c>
      <c r="BQ91" s="70" t="str">
        <v>-</v>
      </c>
      <c r="BR91" s="70" t="str">
        <v>-</v>
      </c>
      <c r="BS91" s="70" t="str">
        <v>-</v>
      </c>
      <c r="BT91" s="70" t="str">
        <v>-</v>
      </c>
      <c r="BU91" s="70" t="str">
        <v>-</v>
      </c>
      <c r="BV91" s="70" t="str">
        <v>-</v>
      </c>
      <c r="BW91" s="70" t="str">
        <v>-</v>
      </c>
      <c r="BX91" s="70" t="str">
        <v>-</v>
      </c>
      <c r="BY91" s="70" t="str">
        <v>-</v>
      </c>
      <c r="BZ91" s="70" t="str">
        <v>-</v>
      </c>
      <c r="CA91" s="70" t="str">
        <v>-</v>
      </c>
      <c r="CB91" s="70" t="str">
        <v>-</v>
      </c>
      <c r="CC91" s="70" t="str">
        <v>-</v>
      </c>
      <c r="CD91" s="70" t="str">
        <v>-</v>
      </c>
      <c r="CE91" s="70" t="str">
        <v>-</v>
      </c>
      <c r="CF91" s="70" t="str">
        <v>-</v>
      </c>
      <c r="CG91" s="70" t="str">
        <v>-</v>
      </c>
      <c r="CH91" s="70" t="str">
        <v>-</v>
      </c>
      <c r="CI91" s="70" t="str">
        <v>-</v>
      </c>
    </row>
    <row r="92" spans="2:87">
      <c r="B92" s="141">
        <f t="shared" si="5"/>
        <v>0</v>
      </c>
      <c r="C92" s="140" t="str">
        <v>blank</v>
      </c>
      <c r="D92" s="143"/>
      <c r="E92" s="266"/>
      <c r="F92" s="266"/>
      <c r="G92" s="266"/>
      <c r="H92" s="266"/>
      <c r="I92" s="266"/>
      <c r="J92" s="266"/>
      <c r="K92" s="266"/>
      <c r="L92" s="266"/>
      <c r="M92" s="266"/>
      <c r="N92" s="266"/>
      <c r="O92" s="266"/>
      <c r="P92" s="266"/>
      <c r="Q92" s="266"/>
      <c r="R92" s="266"/>
      <c r="S92" s="266"/>
      <c r="T92" s="266"/>
      <c r="U92" s="266"/>
      <c r="V92" s="266"/>
      <c r="W92" s="266"/>
      <c r="X92" s="266"/>
      <c r="Y92" s="266"/>
      <c r="Z92" s="266"/>
      <c r="AA92" s="266"/>
      <c r="AB92" s="266"/>
      <c r="AC92" s="266"/>
      <c r="AD92" s="266"/>
      <c r="AE92" s="266"/>
      <c r="AF92" s="266"/>
      <c r="AG92" s="266"/>
      <c r="AH92" s="266"/>
      <c r="AI92" s="266"/>
      <c r="AJ92" s="266"/>
      <c r="AK92" s="266"/>
      <c r="AL92" s="266"/>
      <c r="AM92" s="266"/>
      <c r="AN92" s="266"/>
      <c r="AO92" s="266"/>
      <c r="AP92" s="266"/>
      <c r="AQ92" s="266"/>
      <c r="AR92" s="266"/>
      <c r="AU92" s="140" t="str">
        <v>blank</v>
      </c>
      <c r="AV92" s="70" t="str">
        <f t="array" ref="AV92:CI92">IF(SUM(E92:AR92)=0,"-",(E92:AR92*TRANSPOSE(Demand_by_service_2012))/SUMPRODUCT(E92:AR92,TRANSPOSE(Demand_by_service_2012)))</f>
        <v>-</v>
      </c>
      <c r="AW92" s="70" t="str">
        <v>-</v>
      </c>
      <c r="AX92" s="70" t="str">
        <v>-</v>
      </c>
      <c r="AY92" s="70" t="str">
        <v>-</v>
      </c>
      <c r="AZ92" s="70" t="str">
        <v>-</v>
      </c>
      <c r="BA92" s="70" t="str">
        <v>-</v>
      </c>
      <c r="BB92" s="70" t="str">
        <v>-</v>
      </c>
      <c r="BC92" s="70" t="str">
        <v>-</v>
      </c>
      <c r="BD92" s="70" t="str">
        <v>-</v>
      </c>
      <c r="BE92" s="70" t="str">
        <v>-</v>
      </c>
      <c r="BF92" s="70" t="str">
        <v>-</v>
      </c>
      <c r="BG92" s="70" t="str">
        <v>-</v>
      </c>
      <c r="BH92" s="70" t="str">
        <v>-</v>
      </c>
      <c r="BI92" s="70" t="str">
        <v>-</v>
      </c>
      <c r="BJ92" s="70" t="str">
        <v>-</v>
      </c>
      <c r="BK92" s="70" t="str">
        <v>-</v>
      </c>
      <c r="BL92" s="70" t="str">
        <v>-</v>
      </c>
      <c r="BM92" s="70" t="str">
        <v>-</v>
      </c>
      <c r="BN92" s="70" t="str">
        <v>-</v>
      </c>
      <c r="BO92" s="70" t="str">
        <v>-</v>
      </c>
      <c r="BP92" s="70" t="str">
        <v>-</v>
      </c>
      <c r="BQ92" s="70" t="str">
        <v>-</v>
      </c>
      <c r="BR92" s="70" t="str">
        <v>-</v>
      </c>
      <c r="BS92" s="70" t="str">
        <v>-</v>
      </c>
      <c r="BT92" s="70" t="str">
        <v>-</v>
      </c>
      <c r="BU92" s="70" t="str">
        <v>-</v>
      </c>
      <c r="BV92" s="70" t="str">
        <v>-</v>
      </c>
      <c r="BW92" s="70" t="str">
        <v>-</v>
      </c>
      <c r="BX92" s="70" t="str">
        <v>-</v>
      </c>
      <c r="BY92" s="70" t="str">
        <v>-</v>
      </c>
      <c r="BZ92" s="70" t="str">
        <v>-</v>
      </c>
      <c r="CA92" s="70" t="str">
        <v>-</v>
      </c>
      <c r="CB92" s="70" t="str">
        <v>-</v>
      </c>
      <c r="CC92" s="70" t="str">
        <v>-</v>
      </c>
      <c r="CD92" s="70" t="str">
        <v>-</v>
      </c>
      <c r="CE92" s="70" t="str">
        <v>-</v>
      </c>
      <c r="CF92" s="70" t="str">
        <v>-</v>
      </c>
      <c r="CG92" s="70" t="str">
        <v>-</v>
      </c>
      <c r="CH92" s="70" t="str">
        <v>-</v>
      </c>
      <c r="CI92" s="70" t="str">
        <v>-</v>
      </c>
    </row>
    <row r="93" spans="2:87">
      <c r="B93" s="141">
        <f t="shared" si="5"/>
        <v>0</v>
      </c>
      <c r="C93" s="140" t="str">
        <v>Plataforma de portabilidad numérica (MNP )</v>
      </c>
      <c r="D93" s="143" t="s">
        <v>1880</v>
      </c>
      <c r="E93" s="266"/>
      <c r="F93" s="266"/>
      <c r="G93" s="71">
        <v>2</v>
      </c>
      <c r="H93" s="71">
        <v>1</v>
      </c>
      <c r="I93" s="71">
        <v>1</v>
      </c>
      <c r="J93" s="71">
        <v>1</v>
      </c>
      <c r="K93" s="71">
        <v>1</v>
      </c>
      <c r="L93" s="71">
        <v>1</v>
      </c>
      <c r="M93" s="71">
        <v>1</v>
      </c>
      <c r="N93" s="266"/>
      <c r="O93" s="266"/>
      <c r="P93" s="71">
        <v>2</v>
      </c>
      <c r="Q93" s="71">
        <v>1</v>
      </c>
      <c r="R93" s="71">
        <v>1</v>
      </c>
      <c r="S93" s="266"/>
      <c r="T93" s="266"/>
      <c r="U93" s="71">
        <v>2</v>
      </c>
      <c r="V93" s="71">
        <v>1</v>
      </c>
      <c r="W93" s="71">
        <v>1</v>
      </c>
      <c r="X93" s="71">
        <v>1</v>
      </c>
      <c r="Y93" s="71">
        <v>1</v>
      </c>
      <c r="Z93" s="71">
        <v>1</v>
      </c>
      <c r="AA93" s="71">
        <v>1</v>
      </c>
      <c r="AB93" s="266"/>
      <c r="AC93" s="266"/>
      <c r="AD93" s="71">
        <v>2</v>
      </c>
      <c r="AE93" s="71">
        <v>1</v>
      </c>
      <c r="AF93" s="71">
        <v>1</v>
      </c>
      <c r="AG93" s="266"/>
      <c r="AH93" s="266"/>
      <c r="AI93" s="266"/>
      <c r="AJ93" s="266"/>
      <c r="AK93" s="266"/>
      <c r="AL93" s="266"/>
      <c r="AM93" s="266"/>
      <c r="AN93" s="266"/>
      <c r="AO93" s="266"/>
      <c r="AP93" s="266"/>
      <c r="AQ93" s="266"/>
      <c r="AR93" s="266"/>
      <c r="AU93" s="140" t="str">
        <v>Plataforma de portabilidad numérica (MNP )</v>
      </c>
      <c r="AV93" s="70">
        <f t="array" aca="1" ref="AV93:CI93" ca="1">IF(SUM(E93:AR93)=0,"-",(E93:AR93*TRANSPOSE(Demand_by_service_2012))/SUMPRODUCT(E93:AR93,TRANSPOSE(Demand_by_service_2012)))</f>
        <v>0</v>
      </c>
      <c r="AW93" s="70">
        <f ca="1"/>
        <v>0</v>
      </c>
      <c r="AX93" s="70">
        <f ca="1"/>
        <v>0.34794155831980905</v>
      </c>
      <c r="AY93" s="70">
        <f ca="1"/>
        <v>1.2240233772590623E-2</v>
      </c>
      <c r="AZ93" s="70">
        <f ca="1"/>
        <v>1.2240233772590623E-2</v>
      </c>
      <c r="BA93" s="70">
        <f ca="1"/>
        <v>7.5712786222210037E-4</v>
      </c>
      <c r="BB93" s="70">
        <f ca="1"/>
        <v>2.2144197201176337E-2</v>
      </c>
      <c r="BC93" s="70">
        <f ca="1"/>
        <v>1.8891310465285961E-2</v>
      </c>
      <c r="BD93" s="70">
        <f ca="1"/>
        <v>2.7550145386183375E-3</v>
      </c>
      <c r="BE93" s="70">
        <f ca="1"/>
        <v>0</v>
      </c>
      <c r="BF93" s="70">
        <f ca="1"/>
        <v>0</v>
      </c>
      <c r="BG93" s="70">
        <f ca="1"/>
        <v>0.21541263326545756</v>
      </c>
      <c r="BH93" s="70">
        <f ca="1"/>
        <v>4.5808845401124745E-2</v>
      </c>
      <c r="BI93" s="70">
        <f ca="1"/>
        <v>4.5808845401124745E-2</v>
      </c>
      <c r="BJ93" s="70">
        <f ca="1"/>
        <v>0</v>
      </c>
      <c r="BK93" s="70">
        <f ca="1"/>
        <v>0</v>
      </c>
      <c r="BL93" s="70">
        <f ca="1"/>
        <v>0.13264070455285537</v>
      </c>
      <c r="BM93" s="70">
        <f ca="1"/>
        <v>4.6661664657942159E-3</v>
      </c>
      <c r="BN93" s="70">
        <f ca="1"/>
        <v>4.6661664657942159E-3</v>
      </c>
      <c r="BO93" s="70">
        <f ca="1"/>
        <v>2.8862885355428137E-4</v>
      </c>
      <c r="BP93" s="70">
        <f ca="1"/>
        <v>8.4417105352550675E-3</v>
      </c>
      <c r="BQ93" s="70">
        <f ca="1"/>
        <v>7.2016597906338752E-3</v>
      </c>
      <c r="BR93" s="70">
        <f ca="1"/>
        <v>1.0502541611307477E-3</v>
      </c>
      <c r="BS93" s="70">
        <f ca="1"/>
        <v>0</v>
      </c>
      <c r="BT93" s="70">
        <f ca="1"/>
        <v>0</v>
      </c>
      <c r="BU93" s="70">
        <f ca="1"/>
        <v>8.2118628150920303E-2</v>
      </c>
      <c r="BV93" s="70">
        <f ca="1"/>
        <v>1.7463040512030983E-2</v>
      </c>
      <c r="BW93" s="70">
        <f ca="1"/>
        <v>1.7463040512030983E-2</v>
      </c>
      <c r="BX93" s="70">
        <f ca="1"/>
        <v>0</v>
      </c>
      <c r="BY93" s="70">
        <f ca="1"/>
        <v>0</v>
      </c>
      <c r="BZ93" s="70">
        <f ca="1"/>
        <v>0</v>
      </c>
      <c r="CA93" s="70">
        <f ca="1"/>
        <v>0</v>
      </c>
      <c r="CB93" s="70">
        <f ca="1"/>
        <v>0</v>
      </c>
      <c r="CC93" s="70">
        <f ca="1"/>
        <v>0</v>
      </c>
      <c r="CD93" s="70">
        <f ca="1"/>
        <v>0</v>
      </c>
      <c r="CE93" s="70">
        <f ca="1"/>
        <v>0</v>
      </c>
      <c r="CF93" s="70">
        <f ca="1"/>
        <v>0</v>
      </c>
      <c r="CG93" s="70">
        <f ca="1"/>
        <v>0</v>
      </c>
      <c r="CH93" s="70">
        <f ca="1"/>
        <v>0</v>
      </c>
      <c r="CI93" s="70">
        <f ca="1"/>
        <v>0</v>
      </c>
    </row>
    <row r="94" spans="2:87">
      <c r="B94" s="141">
        <f t="shared" si="5"/>
        <v>0</v>
      </c>
      <c r="C94" s="140" t="str">
        <v>IN (SCP + SMP)</v>
      </c>
      <c r="D94" s="143" t="s">
        <v>1881</v>
      </c>
      <c r="E94" s="266"/>
      <c r="F94" s="266"/>
      <c r="G94" s="71">
        <v>2</v>
      </c>
      <c r="H94" s="71">
        <v>1</v>
      </c>
      <c r="I94" s="71">
        <v>1</v>
      </c>
      <c r="J94" s="71">
        <v>1</v>
      </c>
      <c r="K94" s="71">
        <v>1</v>
      </c>
      <c r="L94" s="71">
        <v>1</v>
      </c>
      <c r="M94" s="71">
        <v>1</v>
      </c>
      <c r="N94" s="266"/>
      <c r="O94" s="266"/>
      <c r="P94" s="71">
        <v>2</v>
      </c>
      <c r="Q94" s="71">
        <v>1</v>
      </c>
      <c r="R94" s="71">
        <v>1</v>
      </c>
      <c r="S94" s="71">
        <v>1</v>
      </c>
      <c r="T94" s="71">
        <v>1</v>
      </c>
      <c r="U94" s="71">
        <v>2</v>
      </c>
      <c r="V94" s="71">
        <v>1</v>
      </c>
      <c r="W94" s="71">
        <v>1</v>
      </c>
      <c r="X94" s="71">
        <v>1</v>
      </c>
      <c r="Y94" s="71">
        <v>1</v>
      </c>
      <c r="Z94" s="71">
        <v>1</v>
      </c>
      <c r="AA94" s="71">
        <v>1</v>
      </c>
      <c r="AB94" s="266"/>
      <c r="AC94" s="266"/>
      <c r="AD94" s="71">
        <v>2</v>
      </c>
      <c r="AE94" s="71">
        <v>1</v>
      </c>
      <c r="AF94" s="71">
        <v>1</v>
      </c>
      <c r="AG94" s="71">
        <v>1</v>
      </c>
      <c r="AH94" s="266"/>
      <c r="AI94" s="266"/>
      <c r="AJ94" s="266"/>
      <c r="AK94" s="266"/>
      <c r="AL94" s="266"/>
      <c r="AM94" s="266"/>
      <c r="AN94" s="266"/>
      <c r="AO94" s="266"/>
      <c r="AP94" s="266"/>
      <c r="AQ94" s="266"/>
      <c r="AR94" s="266"/>
      <c r="AU94" s="140" t="str">
        <v>IN (SCP + SMP)</v>
      </c>
      <c r="AV94" s="70">
        <f t="array" aca="1" ref="AV94:CI94" ca="1">IF(SUM(E94:AR94)=0,"-",(E94:AR94*TRANSPOSE(Demand_by_service_2012))/SUMPRODUCT(E94:AR94,TRANSPOSE(Demand_by_service_2012)))</f>
        <v>0</v>
      </c>
      <c r="AW94" s="70">
        <f ca="1"/>
        <v>0</v>
      </c>
      <c r="AX94" s="70">
        <f ca="1"/>
        <v>0.3467362924837773</v>
      </c>
      <c r="AY94" s="70">
        <f ca="1"/>
        <v>1.2197833733738164E-2</v>
      </c>
      <c r="AZ94" s="70">
        <f ca="1"/>
        <v>1.2197833733738164E-2</v>
      </c>
      <c r="BA94" s="70">
        <f ca="1"/>
        <v>7.5450517940648439E-4</v>
      </c>
      <c r="BB94" s="70">
        <f ca="1"/>
        <v>2.2067489938951582E-2</v>
      </c>
      <c r="BC94" s="70">
        <f ca="1"/>
        <v>1.8825871167917667E-2</v>
      </c>
      <c r="BD94" s="70">
        <f ca="1"/>
        <v>2.7454711977274076E-3</v>
      </c>
      <c r="BE94" s="70">
        <f ca="1"/>
        <v>0</v>
      </c>
      <c r="BF94" s="70">
        <f ca="1"/>
        <v>0</v>
      </c>
      <c r="BG94" s="70">
        <f ca="1"/>
        <v>0.21466644620813041</v>
      </c>
      <c r="BH94" s="70">
        <f ca="1"/>
        <v>4.5650164050680009E-2</v>
      </c>
      <c r="BI94" s="70">
        <f ca="1"/>
        <v>4.5650164050680009E-2</v>
      </c>
      <c r="BJ94" s="70">
        <f ca="1"/>
        <v>2.7711914422683039E-4</v>
      </c>
      <c r="BK94" s="70">
        <f ca="1"/>
        <v>1.1084765769073203E-3</v>
      </c>
      <c r="BL94" s="70">
        <f ca="1"/>
        <v>0.13218123857116373</v>
      </c>
      <c r="BM94" s="70">
        <f ca="1"/>
        <v>4.6500029150714547E-3</v>
      </c>
      <c r="BN94" s="70">
        <f ca="1"/>
        <v>4.6500029150714547E-3</v>
      </c>
      <c r="BO94" s="70">
        <f ca="1"/>
        <v>2.8762904629307969E-4</v>
      </c>
      <c r="BP94" s="70">
        <f ca="1"/>
        <v>8.4124685402633109E-3</v>
      </c>
      <c r="BQ94" s="70">
        <f ca="1"/>
        <v>7.1767133181564599E-3</v>
      </c>
      <c r="BR94" s="70">
        <f ca="1"/>
        <v>1.0466160919513324E-3</v>
      </c>
      <c r="BS94" s="70">
        <f ca="1"/>
        <v>0</v>
      </c>
      <c r="BT94" s="70">
        <f ca="1"/>
        <v>0</v>
      </c>
      <c r="BU94" s="70">
        <f ca="1"/>
        <v>8.1834170101441991E-2</v>
      </c>
      <c r="BV94" s="70">
        <f ca="1"/>
        <v>1.7402548726502324E-2</v>
      </c>
      <c r="BW94" s="70">
        <f ca="1"/>
        <v>1.7402548726502324E-2</v>
      </c>
      <c r="BX94" s="70">
        <f ca="1"/>
        <v>2.0783935817012258E-3</v>
      </c>
      <c r="BY94" s="70">
        <f ca="1"/>
        <v>0</v>
      </c>
      <c r="BZ94" s="70">
        <f ca="1"/>
        <v>0</v>
      </c>
      <c r="CA94" s="70">
        <f ca="1"/>
        <v>0</v>
      </c>
      <c r="CB94" s="70">
        <f ca="1"/>
        <v>0</v>
      </c>
      <c r="CC94" s="70">
        <f ca="1"/>
        <v>0</v>
      </c>
      <c r="CD94" s="70">
        <f ca="1"/>
        <v>0</v>
      </c>
      <c r="CE94" s="70">
        <f ca="1"/>
        <v>0</v>
      </c>
      <c r="CF94" s="70">
        <f ca="1"/>
        <v>0</v>
      </c>
      <c r="CG94" s="70">
        <f ca="1"/>
        <v>0</v>
      </c>
      <c r="CH94" s="70">
        <f ca="1"/>
        <v>0</v>
      </c>
      <c r="CI94" s="70">
        <f ca="1"/>
        <v>0</v>
      </c>
    </row>
    <row r="95" spans="2:87">
      <c r="B95" s="141">
        <f t="shared" si="5"/>
        <v>0</v>
      </c>
      <c r="C95" s="140" t="str">
        <v>VMS (VMS + IVR)</v>
      </c>
      <c r="D95" s="143" t="s">
        <v>1879</v>
      </c>
      <c r="E95" s="266"/>
      <c r="F95" s="266"/>
      <c r="G95" s="71">
        <v>1</v>
      </c>
      <c r="H95" s="266"/>
      <c r="I95" s="266"/>
      <c r="J95" s="266"/>
      <c r="K95" s="71">
        <v>1</v>
      </c>
      <c r="L95" s="71">
        <v>1</v>
      </c>
      <c r="M95" s="71">
        <v>1</v>
      </c>
      <c r="N95" s="266"/>
      <c r="O95" s="266"/>
      <c r="P95" s="266"/>
      <c r="Q95" s="266"/>
      <c r="R95" s="266"/>
      <c r="S95" s="266"/>
      <c r="T95" s="266"/>
      <c r="U95" s="71">
        <v>1</v>
      </c>
      <c r="V95" s="266"/>
      <c r="W95" s="266"/>
      <c r="Y95" s="71">
        <v>1</v>
      </c>
      <c r="Z95" s="71">
        <v>1</v>
      </c>
      <c r="AA95" s="71">
        <v>1</v>
      </c>
      <c r="AB95" s="266"/>
      <c r="AC95" s="266"/>
      <c r="AD95" s="266"/>
      <c r="AE95" s="266"/>
      <c r="AF95" s="266"/>
      <c r="AG95" s="266"/>
      <c r="AH95" s="266"/>
      <c r="AI95" s="266"/>
      <c r="AJ95" s="266"/>
      <c r="AK95" s="266"/>
      <c r="AL95" s="266"/>
      <c r="AM95" s="266"/>
      <c r="AN95" s="266"/>
      <c r="AO95" s="266"/>
      <c r="AP95" s="266"/>
      <c r="AQ95" s="266"/>
      <c r="AR95" s="266"/>
      <c r="AU95" s="140" t="str">
        <v>VMS (VMS + IVR)</v>
      </c>
      <c r="AV95" s="70">
        <f t="array" aca="1" ref="AV95:CI95" ca="1">IF(SUM(E95:AR95)=0,"-",(E95:AR95*TRANSPOSE(Demand_by_service_2012))/SUMPRODUCT(E95:AR95,TRANSPOSE(Demand_by_service_2012)))</f>
        <v>0</v>
      </c>
      <c r="AW95" s="70">
        <f ca="1"/>
        <v>0</v>
      </c>
      <c r="AX95" s="70">
        <f ca="1"/>
        <v>0.57840784070563855</v>
      </c>
      <c r="AY95" s="70">
        <f ca="1"/>
        <v>0</v>
      </c>
      <c r="AZ95" s="70">
        <f ca="1"/>
        <v>0</v>
      </c>
      <c r="BA95" s="70">
        <f ca="1"/>
        <v>0</v>
      </c>
      <c r="BB95" s="70">
        <f ca="1"/>
        <v>7.3623727784304982E-2</v>
      </c>
      <c r="BC95" s="70">
        <f ca="1"/>
        <v>6.2808720792602107E-2</v>
      </c>
      <c r="BD95" s="70">
        <f ca="1"/>
        <v>9.1597107174544203E-3</v>
      </c>
      <c r="BE95" s="70">
        <f ca="1"/>
        <v>0</v>
      </c>
      <c r="BF95" s="70">
        <f ca="1"/>
        <v>0</v>
      </c>
      <c r="BG95" s="70">
        <f ca="1"/>
        <v>0</v>
      </c>
      <c r="BH95" s="70">
        <f ca="1"/>
        <v>0</v>
      </c>
      <c r="BI95" s="70">
        <f ca="1"/>
        <v>0</v>
      </c>
      <c r="BJ95" s="70">
        <f ca="1"/>
        <v>0</v>
      </c>
      <c r="BK95" s="70">
        <f ca="1"/>
        <v>0</v>
      </c>
      <c r="BL95" s="70">
        <f ca="1"/>
        <v>0.2204980166225915</v>
      </c>
      <c r="BM95" s="70">
        <f ca="1"/>
        <v>0</v>
      </c>
      <c r="BN95" s="70">
        <f ca="1"/>
        <v>0</v>
      </c>
      <c r="BO95" s="70">
        <f ca="1"/>
        <v>0</v>
      </c>
      <c r="BP95" s="70">
        <f ca="1"/>
        <v>2.8066503961972619E-2</v>
      </c>
      <c r="BQ95" s="70">
        <f ca="1"/>
        <v>2.3943655992759924E-2</v>
      </c>
      <c r="BR95" s="70">
        <f ca="1"/>
        <v>3.4918234226759951E-3</v>
      </c>
      <c r="BS95" s="70">
        <f ca="1"/>
        <v>0</v>
      </c>
      <c r="BT95" s="70">
        <f ca="1"/>
        <v>0</v>
      </c>
      <c r="BU95" s="70">
        <f ca="1"/>
        <v>0</v>
      </c>
      <c r="BV95" s="70">
        <f ca="1"/>
        <v>0</v>
      </c>
      <c r="BW95" s="70">
        <f ca="1"/>
        <v>0</v>
      </c>
      <c r="BX95" s="70">
        <f ca="1"/>
        <v>0</v>
      </c>
      <c r="BY95" s="70">
        <f ca="1"/>
        <v>0</v>
      </c>
      <c r="BZ95" s="70">
        <f ca="1"/>
        <v>0</v>
      </c>
      <c r="CA95" s="70">
        <f ca="1"/>
        <v>0</v>
      </c>
      <c r="CB95" s="70">
        <f ca="1"/>
        <v>0</v>
      </c>
      <c r="CC95" s="70">
        <f ca="1"/>
        <v>0</v>
      </c>
      <c r="CD95" s="70">
        <f ca="1"/>
        <v>0</v>
      </c>
      <c r="CE95" s="70">
        <f ca="1"/>
        <v>0</v>
      </c>
      <c r="CF95" s="70">
        <f ca="1"/>
        <v>0</v>
      </c>
      <c r="CG95" s="70">
        <f ca="1"/>
        <v>0</v>
      </c>
      <c r="CH95" s="70">
        <f ca="1"/>
        <v>0</v>
      </c>
      <c r="CI95" s="70">
        <f ca="1"/>
        <v>0</v>
      </c>
    </row>
    <row r="96" spans="2:87">
      <c r="B96" s="141">
        <f t="shared" si="5"/>
        <v>0</v>
      </c>
      <c r="C96" s="140" t="str">
        <v>HLR (5m usuarios)</v>
      </c>
      <c r="D96" s="143" t="s">
        <v>1882</v>
      </c>
      <c r="E96" s="71">
        <v>1</v>
      </c>
      <c r="F96" s="71">
        <v>1</v>
      </c>
      <c r="G96" s="266"/>
      <c r="H96" s="266"/>
      <c r="I96" s="266"/>
      <c r="J96" s="266"/>
      <c r="K96" s="266"/>
      <c r="L96" s="266"/>
      <c r="M96" s="266"/>
      <c r="N96" s="266"/>
      <c r="O96" s="266"/>
      <c r="P96" s="266"/>
      <c r="Q96" s="266"/>
      <c r="R96" s="266"/>
      <c r="S96" s="266"/>
      <c r="T96" s="266"/>
      <c r="U96" s="266"/>
      <c r="V96" s="266"/>
      <c r="W96" s="266"/>
      <c r="X96" s="266"/>
      <c r="Y96" s="266"/>
      <c r="Z96" s="266"/>
      <c r="AA96" s="266"/>
      <c r="AB96" s="266"/>
      <c r="AC96" s="266"/>
      <c r="AD96" s="266"/>
      <c r="AE96" s="266"/>
      <c r="AF96" s="266"/>
      <c r="AG96" s="266"/>
      <c r="AH96" s="266"/>
      <c r="AI96" s="266"/>
      <c r="AJ96" s="266"/>
      <c r="AK96" s="266"/>
      <c r="AL96" s="266"/>
      <c r="AM96" s="266"/>
      <c r="AN96" s="266"/>
      <c r="AO96" s="266"/>
      <c r="AP96" s="266"/>
      <c r="AQ96" s="266"/>
      <c r="AR96" s="266"/>
      <c r="AU96" s="140" t="str">
        <v>HLR (5m usuarios)</v>
      </c>
      <c r="AV96" s="70">
        <f t="array" aca="1" ref="AV96:CI96" ca="1">IF(SUM(E96:AR96)=0,"-",(E96:AR96*TRANSPOSE(Demand_by_service_2012))/SUMPRODUCT(E96:AR96,TRANSPOSE(Demand_by_service_2012)))</f>
        <v>0.53262630968713232</v>
      </c>
      <c r="AW96" s="70">
        <f ca="1"/>
        <v>0.46737369031286768</v>
      </c>
      <c r="AX96" s="70">
        <f ca="1"/>
        <v>0</v>
      </c>
      <c r="AY96" s="70">
        <f ca="1"/>
        <v>0</v>
      </c>
      <c r="AZ96" s="70">
        <f ca="1"/>
        <v>0</v>
      </c>
      <c r="BA96" s="70">
        <f ca="1"/>
        <v>0</v>
      </c>
      <c r="BB96" s="70">
        <f ca="1"/>
        <v>0</v>
      </c>
      <c r="BC96" s="70">
        <f ca="1"/>
        <v>0</v>
      </c>
      <c r="BD96" s="70">
        <f ca="1"/>
        <v>0</v>
      </c>
      <c r="BE96" s="70">
        <f ca="1"/>
        <v>0</v>
      </c>
      <c r="BF96" s="70">
        <f ca="1"/>
        <v>0</v>
      </c>
      <c r="BG96" s="70">
        <f ca="1"/>
        <v>0</v>
      </c>
      <c r="BH96" s="70">
        <f ca="1"/>
        <v>0</v>
      </c>
      <c r="BI96" s="70">
        <f ca="1"/>
        <v>0</v>
      </c>
      <c r="BJ96" s="70">
        <f ca="1"/>
        <v>0</v>
      </c>
      <c r="BK96" s="70">
        <f ca="1"/>
        <v>0</v>
      </c>
      <c r="BL96" s="70">
        <f ca="1"/>
        <v>0</v>
      </c>
      <c r="BM96" s="70">
        <f ca="1"/>
        <v>0</v>
      </c>
      <c r="BN96" s="70">
        <f ca="1"/>
        <v>0</v>
      </c>
      <c r="BO96" s="70">
        <f ca="1"/>
        <v>0</v>
      </c>
      <c r="BP96" s="70">
        <f ca="1"/>
        <v>0</v>
      </c>
      <c r="BQ96" s="70">
        <f ca="1"/>
        <v>0</v>
      </c>
      <c r="BR96" s="70">
        <f ca="1"/>
        <v>0</v>
      </c>
      <c r="BS96" s="70">
        <f ca="1"/>
        <v>0</v>
      </c>
      <c r="BT96" s="70">
        <f ca="1"/>
        <v>0</v>
      </c>
      <c r="BU96" s="70">
        <f ca="1"/>
        <v>0</v>
      </c>
      <c r="BV96" s="70">
        <f ca="1"/>
        <v>0</v>
      </c>
      <c r="BW96" s="70">
        <f ca="1"/>
        <v>0</v>
      </c>
      <c r="BX96" s="70">
        <f ca="1"/>
        <v>0</v>
      </c>
      <c r="BY96" s="70">
        <f ca="1"/>
        <v>0</v>
      </c>
      <c r="BZ96" s="70">
        <f ca="1"/>
        <v>0</v>
      </c>
      <c r="CA96" s="70">
        <f ca="1"/>
        <v>0</v>
      </c>
      <c r="CB96" s="70">
        <f ca="1"/>
        <v>0</v>
      </c>
      <c r="CC96" s="70">
        <f ca="1"/>
        <v>0</v>
      </c>
      <c r="CD96" s="70">
        <f ca="1"/>
        <v>0</v>
      </c>
      <c r="CE96" s="70">
        <f ca="1"/>
        <v>0</v>
      </c>
      <c r="CF96" s="70">
        <f ca="1"/>
        <v>0</v>
      </c>
      <c r="CG96" s="70">
        <f ca="1"/>
        <v>0</v>
      </c>
      <c r="CH96" s="70">
        <f ca="1"/>
        <v>0</v>
      </c>
      <c r="CI96" s="70">
        <f ca="1"/>
        <v>0</v>
      </c>
    </row>
    <row r="97" spans="2:87">
      <c r="B97" s="141">
        <f t="shared" si="5"/>
        <v>0</v>
      </c>
      <c r="C97" s="140" t="str">
        <v>AUC</v>
      </c>
      <c r="D97" s="143" t="s">
        <v>1880</v>
      </c>
      <c r="E97" s="266"/>
      <c r="F97" s="266"/>
      <c r="G97" s="71">
        <v>2</v>
      </c>
      <c r="H97" s="71">
        <v>1</v>
      </c>
      <c r="I97" s="71">
        <v>1</v>
      </c>
      <c r="J97" s="71">
        <v>1</v>
      </c>
      <c r="K97" s="71">
        <v>1</v>
      </c>
      <c r="L97" s="71">
        <v>1</v>
      </c>
      <c r="M97" s="71">
        <v>1</v>
      </c>
      <c r="N97" s="266"/>
      <c r="O97" s="266"/>
      <c r="P97" s="71">
        <v>2</v>
      </c>
      <c r="Q97" s="71">
        <v>1</v>
      </c>
      <c r="R97" s="71">
        <v>1</v>
      </c>
      <c r="S97" s="266"/>
      <c r="T97" s="266"/>
      <c r="U97" s="71">
        <v>2</v>
      </c>
      <c r="V97" s="71">
        <v>1</v>
      </c>
      <c r="W97" s="71">
        <v>1</v>
      </c>
      <c r="X97" s="71">
        <v>1</v>
      </c>
      <c r="Y97" s="71">
        <v>1</v>
      </c>
      <c r="Z97" s="71">
        <v>1</v>
      </c>
      <c r="AA97" s="71">
        <v>1</v>
      </c>
      <c r="AB97" s="266"/>
      <c r="AC97" s="266"/>
      <c r="AD97" s="71">
        <v>2</v>
      </c>
      <c r="AE97" s="71">
        <v>1</v>
      </c>
      <c r="AF97" s="71">
        <v>1</v>
      </c>
      <c r="AG97" s="266"/>
      <c r="AH97" s="266"/>
      <c r="AI97" s="266"/>
      <c r="AJ97" s="266"/>
      <c r="AK97" s="266"/>
      <c r="AL97" s="266"/>
      <c r="AM97" s="266"/>
      <c r="AN97" s="266"/>
      <c r="AO97" s="266"/>
      <c r="AP97" s="266"/>
      <c r="AQ97" s="266"/>
      <c r="AR97" s="266"/>
      <c r="AU97" s="140" t="str">
        <v>AUC</v>
      </c>
      <c r="AV97" s="70">
        <f t="array" aca="1" ref="AV97:CI97" ca="1">IF(SUM(E97:AR97)=0,"-",(E97:AR97*TRANSPOSE(Demand_by_service_2012))/SUMPRODUCT(E97:AR97,TRANSPOSE(Demand_by_service_2012)))</f>
        <v>0</v>
      </c>
      <c r="AW97" s="70">
        <f ca="1"/>
        <v>0</v>
      </c>
      <c r="AX97" s="70">
        <f ca="1"/>
        <v>0.34794155831980905</v>
      </c>
      <c r="AY97" s="70">
        <f ca="1"/>
        <v>1.2240233772590623E-2</v>
      </c>
      <c r="AZ97" s="70">
        <f ca="1"/>
        <v>1.2240233772590623E-2</v>
      </c>
      <c r="BA97" s="70">
        <f ca="1"/>
        <v>7.5712786222210037E-4</v>
      </c>
      <c r="BB97" s="70">
        <f ca="1"/>
        <v>2.2144197201176337E-2</v>
      </c>
      <c r="BC97" s="70">
        <f ca="1"/>
        <v>1.8891310465285961E-2</v>
      </c>
      <c r="BD97" s="70">
        <f ca="1"/>
        <v>2.7550145386183375E-3</v>
      </c>
      <c r="BE97" s="70">
        <f ca="1"/>
        <v>0</v>
      </c>
      <c r="BF97" s="70">
        <f ca="1"/>
        <v>0</v>
      </c>
      <c r="BG97" s="70">
        <f ca="1"/>
        <v>0.21541263326545756</v>
      </c>
      <c r="BH97" s="70">
        <f ca="1"/>
        <v>4.5808845401124745E-2</v>
      </c>
      <c r="BI97" s="70">
        <f ca="1"/>
        <v>4.5808845401124745E-2</v>
      </c>
      <c r="BJ97" s="70">
        <f ca="1"/>
        <v>0</v>
      </c>
      <c r="BK97" s="70">
        <f ca="1"/>
        <v>0</v>
      </c>
      <c r="BL97" s="70">
        <f ca="1"/>
        <v>0.13264070455285537</v>
      </c>
      <c r="BM97" s="70">
        <f ca="1"/>
        <v>4.6661664657942159E-3</v>
      </c>
      <c r="BN97" s="70">
        <f ca="1"/>
        <v>4.6661664657942159E-3</v>
      </c>
      <c r="BO97" s="70">
        <f ca="1"/>
        <v>2.8862885355428137E-4</v>
      </c>
      <c r="BP97" s="70">
        <f ca="1"/>
        <v>8.4417105352550675E-3</v>
      </c>
      <c r="BQ97" s="70">
        <f ca="1"/>
        <v>7.2016597906338752E-3</v>
      </c>
      <c r="BR97" s="70">
        <f ca="1"/>
        <v>1.0502541611307477E-3</v>
      </c>
      <c r="BS97" s="70">
        <f ca="1"/>
        <v>0</v>
      </c>
      <c r="BT97" s="70">
        <f ca="1"/>
        <v>0</v>
      </c>
      <c r="BU97" s="70">
        <f ca="1"/>
        <v>8.2118628150920303E-2</v>
      </c>
      <c r="BV97" s="70">
        <f ca="1"/>
        <v>1.7463040512030983E-2</v>
      </c>
      <c r="BW97" s="70">
        <f ca="1"/>
        <v>1.7463040512030983E-2</v>
      </c>
      <c r="BX97" s="70">
        <f ca="1"/>
        <v>0</v>
      </c>
      <c r="BY97" s="70">
        <f ca="1"/>
        <v>0</v>
      </c>
      <c r="BZ97" s="70">
        <f ca="1"/>
        <v>0</v>
      </c>
      <c r="CA97" s="70">
        <f ca="1"/>
        <v>0</v>
      </c>
      <c r="CB97" s="70">
        <f ca="1"/>
        <v>0</v>
      </c>
      <c r="CC97" s="70">
        <f ca="1"/>
        <v>0</v>
      </c>
      <c r="CD97" s="70">
        <f ca="1"/>
        <v>0</v>
      </c>
      <c r="CE97" s="70">
        <f ca="1"/>
        <v>0</v>
      </c>
      <c r="CF97" s="70">
        <f ca="1"/>
        <v>0</v>
      </c>
      <c r="CG97" s="70">
        <f ca="1"/>
        <v>0</v>
      </c>
      <c r="CH97" s="70">
        <f ca="1"/>
        <v>0</v>
      </c>
      <c r="CI97" s="70">
        <f ca="1"/>
        <v>0</v>
      </c>
    </row>
    <row r="98" spans="2:87">
      <c r="B98" s="141">
        <f t="shared" si="5"/>
        <v>0</v>
      </c>
      <c r="C98" s="140" t="str">
        <v>EIR</v>
      </c>
      <c r="D98" s="143" t="s">
        <v>1883</v>
      </c>
      <c r="E98" s="266"/>
      <c r="F98" s="266"/>
      <c r="G98" s="71">
        <v>1</v>
      </c>
      <c r="H98" s="71">
        <v>1</v>
      </c>
      <c r="I98" s="71">
        <v>1</v>
      </c>
      <c r="J98" s="71">
        <v>1</v>
      </c>
      <c r="K98" s="266"/>
      <c r="L98" s="266"/>
      <c r="M98" s="266"/>
      <c r="N98" s="266"/>
      <c r="O98" s="266"/>
      <c r="P98" s="71">
        <v>1</v>
      </c>
      <c r="Q98" s="71">
        <v>1</v>
      </c>
      <c r="R98" s="266"/>
      <c r="S98" s="266"/>
      <c r="T98" s="266"/>
      <c r="U98" s="71">
        <v>1</v>
      </c>
      <c r="V98" s="71">
        <v>1</v>
      </c>
      <c r="W98" s="71">
        <v>1</v>
      </c>
      <c r="X98" s="71">
        <v>1</v>
      </c>
      <c r="Y98" s="266"/>
      <c r="Z98" s="266"/>
      <c r="AA98" s="266"/>
      <c r="AB98" s="266"/>
      <c r="AC98" s="266"/>
      <c r="AD98" s="71">
        <v>1</v>
      </c>
      <c r="AE98" s="71">
        <v>1</v>
      </c>
      <c r="AF98" s="266"/>
      <c r="AG98" s="266"/>
      <c r="AH98" s="266"/>
      <c r="AI98" s="266"/>
      <c r="AJ98" s="266"/>
      <c r="AK98" s="266"/>
      <c r="AL98" s="266"/>
      <c r="AM98" s="266"/>
      <c r="AN98" s="266"/>
      <c r="AO98" s="266"/>
      <c r="AP98" s="266"/>
      <c r="AQ98" s="266"/>
      <c r="AR98" s="266"/>
      <c r="AU98" s="140" t="str">
        <v>EIR</v>
      </c>
      <c r="AV98" s="70">
        <f t="array" aca="1" ref="AV98:CI98" ca="1">IF(SUM(E98:AR98)=0,"-",(E98:AR98*TRANSPOSE(Demand_by_service_2012))/SUMPRODUCT(E98:AR98,TRANSPOSE(Demand_by_service_2012)))</f>
        <v>0</v>
      </c>
      <c r="AW98" s="70">
        <f ca="1"/>
        <v>0</v>
      </c>
      <c r="AX98" s="70">
        <f ca="1"/>
        <v>0.35709225793512339</v>
      </c>
      <c r="AY98" s="70">
        <f ca="1"/>
        <v>2.5124292347340992E-2</v>
      </c>
      <c r="AZ98" s="70">
        <f ca="1"/>
        <v>2.5124292347340992E-2</v>
      </c>
      <c r="BA98" s="70">
        <f ca="1"/>
        <v>1.5540799390107833E-3</v>
      </c>
      <c r="BB98" s="70">
        <f ca="1"/>
        <v>0</v>
      </c>
      <c r="BC98" s="70">
        <f ca="1"/>
        <v>0</v>
      </c>
      <c r="BD98" s="70">
        <f ca="1"/>
        <v>0</v>
      </c>
      <c r="BE98" s="70">
        <f ca="1"/>
        <v>0</v>
      </c>
      <c r="BF98" s="70">
        <f ca="1"/>
        <v>0</v>
      </c>
      <c r="BG98" s="70">
        <f ca="1"/>
        <v>0.22107788437795697</v>
      </c>
      <c r="BH98" s="70">
        <f ca="1"/>
        <v>9.4027193053226807E-2</v>
      </c>
      <c r="BI98" s="70">
        <f ca="1"/>
        <v>0</v>
      </c>
      <c r="BJ98" s="70">
        <f ca="1"/>
        <v>0</v>
      </c>
      <c r="BK98" s="70">
        <f ca="1"/>
        <v>0</v>
      </c>
      <c r="BL98" s="70">
        <f ca="1"/>
        <v>0.13612909280399732</v>
      </c>
      <c r="BM98" s="70">
        <f ca="1"/>
        <v>9.577768905892424E-3</v>
      </c>
      <c r="BN98" s="70">
        <f ca="1"/>
        <v>9.577768905892424E-3</v>
      </c>
      <c r="BO98" s="70">
        <f ca="1"/>
        <v>5.9243931376654166E-4</v>
      </c>
      <c r="BP98" s="70">
        <f ca="1"/>
        <v>0</v>
      </c>
      <c r="BQ98" s="70">
        <f ca="1"/>
        <v>0</v>
      </c>
      <c r="BR98" s="70">
        <f ca="1"/>
        <v>0</v>
      </c>
      <c r="BS98" s="70">
        <f ca="1"/>
        <v>0</v>
      </c>
      <c r="BT98" s="70">
        <f ca="1"/>
        <v>0</v>
      </c>
      <c r="BU98" s="70">
        <f ca="1"/>
        <v>8.4278309514248806E-2</v>
      </c>
      <c r="BV98" s="70">
        <f ca="1"/>
        <v>3.5844620556202487E-2</v>
      </c>
      <c r="BW98" s="70">
        <f ca="1"/>
        <v>0</v>
      </c>
      <c r="BX98" s="70">
        <f ca="1"/>
        <v>0</v>
      </c>
      <c r="BY98" s="70">
        <f ca="1"/>
        <v>0</v>
      </c>
      <c r="BZ98" s="70">
        <f ca="1"/>
        <v>0</v>
      </c>
      <c r="CA98" s="70">
        <f ca="1"/>
        <v>0</v>
      </c>
      <c r="CB98" s="70">
        <f ca="1"/>
        <v>0</v>
      </c>
      <c r="CC98" s="70">
        <f ca="1"/>
        <v>0</v>
      </c>
      <c r="CD98" s="70">
        <f ca="1"/>
        <v>0</v>
      </c>
      <c r="CE98" s="70">
        <f ca="1"/>
        <v>0</v>
      </c>
      <c r="CF98" s="70">
        <f ca="1"/>
        <v>0</v>
      </c>
      <c r="CG98" s="70">
        <f ca="1"/>
        <v>0</v>
      </c>
      <c r="CH98" s="70">
        <f ca="1"/>
        <v>0</v>
      </c>
      <c r="CI98" s="70">
        <f ca="1"/>
        <v>0</v>
      </c>
    </row>
    <row r="99" spans="2:87">
      <c r="B99" s="141">
        <f t="shared" si="5"/>
        <v>0</v>
      </c>
      <c r="C99" s="140" t="str">
        <v>SMSC HW</v>
      </c>
      <c r="D99" s="143" t="s">
        <v>1884</v>
      </c>
      <c r="E99" s="266"/>
      <c r="F99" s="266"/>
      <c r="G99" s="266"/>
      <c r="H99" s="266"/>
      <c r="I99" s="266"/>
      <c r="J99" s="266"/>
      <c r="K99" s="266"/>
      <c r="L99" s="266"/>
      <c r="M99" s="266"/>
      <c r="N99" s="266"/>
      <c r="O99" s="266"/>
      <c r="P99" s="71">
        <v>1</v>
      </c>
      <c r="Q99" s="71">
        <v>1</v>
      </c>
      <c r="R99" s="266"/>
      <c r="S99" s="266"/>
      <c r="T99" s="266"/>
      <c r="U99" s="266"/>
      <c r="V99" s="266"/>
      <c r="W99" s="266"/>
      <c r="X99" s="266"/>
      <c r="Y99" s="266"/>
      <c r="Z99" s="266"/>
      <c r="AA99" s="266"/>
      <c r="AB99" s="266"/>
      <c r="AC99" s="266"/>
      <c r="AD99" s="71">
        <v>1</v>
      </c>
      <c r="AE99" s="71">
        <v>1</v>
      </c>
      <c r="AF99" s="266"/>
      <c r="AG99" s="266"/>
      <c r="AH99" s="266"/>
      <c r="AI99" s="266"/>
      <c r="AJ99" s="266"/>
      <c r="AK99" s="266"/>
      <c r="AL99" s="266"/>
      <c r="AM99" s="266"/>
      <c r="AN99" s="266"/>
      <c r="AO99" s="266"/>
      <c r="AP99" s="266"/>
      <c r="AQ99" s="266"/>
      <c r="AR99" s="266"/>
      <c r="AU99" s="140" t="str">
        <v>SMSC HW</v>
      </c>
      <c r="AV99" s="70">
        <f t="array" aca="1" ref="AV99:CI99" ca="1">IF(SUM(E99:AR99)=0,"-",(E99:AR99*TRANSPOSE(Demand_by_service_2012))/SUMPRODUCT(E99:AR99,TRANSPOSE(Demand_by_service_2012)))</f>
        <v>0</v>
      </c>
      <c r="AW99" s="70">
        <f ca="1"/>
        <v>0</v>
      </c>
      <c r="AX99" s="70">
        <f ca="1"/>
        <v>0</v>
      </c>
      <c r="AY99" s="70">
        <f ca="1"/>
        <v>0</v>
      </c>
      <c r="AZ99" s="70">
        <f ca="1"/>
        <v>0</v>
      </c>
      <c r="BA99" s="70">
        <f ca="1"/>
        <v>0</v>
      </c>
      <c r="BB99" s="70">
        <f ca="1"/>
        <v>0</v>
      </c>
      <c r="BC99" s="70">
        <f ca="1"/>
        <v>0</v>
      </c>
      <c r="BD99" s="70">
        <f ca="1"/>
        <v>0</v>
      </c>
      <c r="BE99" s="70">
        <f ca="1"/>
        <v>0</v>
      </c>
      <c r="BF99" s="70">
        <f ca="1"/>
        <v>0</v>
      </c>
      <c r="BG99" s="70">
        <f ca="1"/>
        <v>0.50795877233871822</v>
      </c>
      <c r="BH99" s="70">
        <f ca="1"/>
        <v>0.21604122766128181</v>
      </c>
      <c r="BI99" s="70">
        <f ca="1"/>
        <v>0</v>
      </c>
      <c r="BJ99" s="70">
        <f ca="1"/>
        <v>0</v>
      </c>
      <c r="BK99" s="70">
        <f ca="1"/>
        <v>0</v>
      </c>
      <c r="BL99" s="70">
        <f ca="1"/>
        <v>0</v>
      </c>
      <c r="BM99" s="70">
        <f ca="1"/>
        <v>0</v>
      </c>
      <c r="BN99" s="70">
        <f ca="1"/>
        <v>0</v>
      </c>
      <c r="BO99" s="70">
        <f ca="1"/>
        <v>0</v>
      </c>
      <c r="BP99" s="70">
        <f ca="1"/>
        <v>0</v>
      </c>
      <c r="BQ99" s="70">
        <f ca="1"/>
        <v>0</v>
      </c>
      <c r="BR99" s="70">
        <f ca="1"/>
        <v>0</v>
      </c>
      <c r="BS99" s="70">
        <f ca="1"/>
        <v>0</v>
      </c>
      <c r="BT99" s="70">
        <f ca="1"/>
        <v>0</v>
      </c>
      <c r="BU99" s="70">
        <f ca="1"/>
        <v>0.19364174194127934</v>
      </c>
      <c r="BV99" s="70">
        <f ca="1"/>
        <v>8.2358258058720699E-2</v>
      </c>
      <c r="BW99" s="70">
        <f ca="1"/>
        <v>0</v>
      </c>
      <c r="BX99" s="70">
        <f ca="1"/>
        <v>0</v>
      </c>
      <c r="BY99" s="70">
        <f ca="1"/>
        <v>0</v>
      </c>
      <c r="BZ99" s="70">
        <f ca="1"/>
        <v>0</v>
      </c>
      <c r="CA99" s="70">
        <f ca="1"/>
        <v>0</v>
      </c>
      <c r="CB99" s="70">
        <f ca="1"/>
        <v>0</v>
      </c>
      <c r="CC99" s="70">
        <f ca="1"/>
        <v>0</v>
      </c>
      <c r="CD99" s="70">
        <f ca="1"/>
        <v>0</v>
      </c>
      <c r="CE99" s="70">
        <f ca="1"/>
        <v>0</v>
      </c>
      <c r="CF99" s="70">
        <f ca="1"/>
        <v>0</v>
      </c>
      <c r="CG99" s="70">
        <f ca="1"/>
        <v>0</v>
      </c>
      <c r="CH99" s="70">
        <f ca="1"/>
        <v>0</v>
      </c>
      <c r="CI99" s="70">
        <f ca="1"/>
        <v>0</v>
      </c>
    </row>
    <row r="100" spans="2:87">
      <c r="B100" s="141">
        <f t="shared" si="5"/>
        <v>0</v>
      </c>
      <c r="C100" s="140" t="str">
        <v>SMSC SW - unidades</v>
      </c>
      <c r="D100" s="143" t="s">
        <v>1884</v>
      </c>
      <c r="E100" s="266"/>
      <c r="F100" s="266"/>
      <c r="G100" s="266"/>
      <c r="H100" s="266"/>
      <c r="I100" s="266"/>
      <c r="J100" s="266"/>
      <c r="K100" s="266"/>
      <c r="L100" s="266"/>
      <c r="M100" s="266"/>
      <c r="N100" s="266"/>
      <c r="O100" s="266"/>
      <c r="P100" s="71">
        <v>1</v>
      </c>
      <c r="Q100" s="71">
        <v>1</v>
      </c>
      <c r="R100" s="266"/>
      <c r="S100" s="266"/>
      <c r="T100" s="266"/>
      <c r="U100" s="266"/>
      <c r="V100" s="266"/>
      <c r="W100" s="266"/>
      <c r="X100" s="266"/>
      <c r="Y100" s="266"/>
      <c r="Z100" s="266"/>
      <c r="AA100" s="266"/>
      <c r="AB100" s="266"/>
      <c r="AC100" s="266"/>
      <c r="AD100" s="71">
        <v>1</v>
      </c>
      <c r="AE100" s="71">
        <v>1</v>
      </c>
      <c r="AF100" s="266"/>
      <c r="AG100" s="266"/>
      <c r="AH100" s="266"/>
      <c r="AI100" s="266"/>
      <c r="AJ100" s="266"/>
      <c r="AK100" s="266"/>
      <c r="AL100" s="266"/>
      <c r="AM100" s="266"/>
      <c r="AN100" s="266"/>
      <c r="AO100" s="266"/>
      <c r="AP100" s="266"/>
      <c r="AQ100" s="266"/>
      <c r="AR100" s="266"/>
      <c r="AU100" s="140" t="str">
        <v>SMSC SW - unidades</v>
      </c>
      <c r="AV100" s="70">
        <f t="array" aca="1" ref="AV100:CI100" ca="1">IF(SUM(E100:AR100)=0,"-",(E100:AR100*TRANSPOSE(Demand_by_service_2012))/SUMPRODUCT(E100:AR100,TRANSPOSE(Demand_by_service_2012)))</f>
        <v>0</v>
      </c>
      <c r="AW100" s="70">
        <f ca="1"/>
        <v>0</v>
      </c>
      <c r="AX100" s="70">
        <f ca="1"/>
        <v>0</v>
      </c>
      <c r="AY100" s="70">
        <f ca="1"/>
        <v>0</v>
      </c>
      <c r="AZ100" s="70">
        <f ca="1"/>
        <v>0</v>
      </c>
      <c r="BA100" s="70">
        <f ca="1"/>
        <v>0</v>
      </c>
      <c r="BB100" s="70">
        <f ca="1"/>
        <v>0</v>
      </c>
      <c r="BC100" s="70">
        <f ca="1"/>
        <v>0</v>
      </c>
      <c r="BD100" s="70">
        <f ca="1"/>
        <v>0</v>
      </c>
      <c r="BE100" s="70">
        <f ca="1"/>
        <v>0</v>
      </c>
      <c r="BF100" s="70">
        <f ca="1"/>
        <v>0</v>
      </c>
      <c r="BG100" s="70">
        <f ca="1"/>
        <v>0.50795877233871822</v>
      </c>
      <c r="BH100" s="70">
        <f ca="1"/>
        <v>0.21604122766128181</v>
      </c>
      <c r="BI100" s="70">
        <f ca="1"/>
        <v>0</v>
      </c>
      <c r="BJ100" s="70">
        <f ca="1"/>
        <v>0</v>
      </c>
      <c r="BK100" s="70">
        <f ca="1"/>
        <v>0</v>
      </c>
      <c r="BL100" s="70">
        <f ca="1"/>
        <v>0</v>
      </c>
      <c r="BM100" s="70">
        <f ca="1"/>
        <v>0</v>
      </c>
      <c r="BN100" s="70">
        <f ca="1"/>
        <v>0</v>
      </c>
      <c r="BO100" s="70">
        <f ca="1"/>
        <v>0</v>
      </c>
      <c r="BP100" s="70">
        <f ca="1"/>
        <v>0</v>
      </c>
      <c r="BQ100" s="70">
        <f ca="1"/>
        <v>0</v>
      </c>
      <c r="BR100" s="70">
        <f ca="1"/>
        <v>0</v>
      </c>
      <c r="BS100" s="70">
        <f ca="1"/>
        <v>0</v>
      </c>
      <c r="BT100" s="70">
        <f ca="1"/>
        <v>0</v>
      </c>
      <c r="BU100" s="70">
        <f ca="1"/>
        <v>0.19364174194127934</v>
      </c>
      <c r="BV100" s="70">
        <f ca="1"/>
        <v>8.2358258058720699E-2</v>
      </c>
      <c r="BW100" s="70">
        <f ca="1"/>
        <v>0</v>
      </c>
      <c r="BX100" s="70">
        <f ca="1"/>
        <v>0</v>
      </c>
      <c r="BY100" s="70">
        <f ca="1"/>
        <v>0</v>
      </c>
      <c r="BZ100" s="70">
        <f ca="1"/>
        <v>0</v>
      </c>
      <c r="CA100" s="70">
        <f ca="1"/>
        <v>0</v>
      </c>
      <c r="CB100" s="70">
        <f ca="1"/>
        <v>0</v>
      </c>
      <c r="CC100" s="70">
        <f ca="1"/>
        <v>0</v>
      </c>
      <c r="CD100" s="70">
        <f ca="1"/>
        <v>0</v>
      </c>
      <c r="CE100" s="70">
        <f ca="1"/>
        <v>0</v>
      </c>
      <c r="CF100" s="70">
        <f ca="1"/>
        <v>0</v>
      </c>
      <c r="CG100" s="70">
        <f ca="1"/>
        <v>0</v>
      </c>
      <c r="CH100" s="70">
        <f ca="1"/>
        <v>0</v>
      </c>
      <c r="CI100" s="70">
        <f ca="1"/>
        <v>0</v>
      </c>
    </row>
    <row r="101" spans="2:87">
      <c r="B101" s="141">
        <f t="shared" si="5"/>
        <v>0</v>
      </c>
      <c r="C101" s="140" t="str">
        <v>GPRS/EDGE-PCU</v>
      </c>
      <c r="D101" s="143" t="s">
        <v>1885</v>
      </c>
      <c r="E101" s="266"/>
      <c r="F101" s="266"/>
      <c r="G101" s="266"/>
      <c r="H101" s="266"/>
      <c r="I101" s="266"/>
      <c r="J101" s="266"/>
      <c r="K101" s="266"/>
      <c r="L101" s="266"/>
      <c r="M101" s="266"/>
      <c r="N101" s="266"/>
      <c r="O101" s="266"/>
      <c r="P101" s="266"/>
      <c r="Q101" s="266"/>
      <c r="R101" s="266"/>
      <c r="S101" s="71">
        <v>1</v>
      </c>
      <c r="T101" s="71">
        <v>1</v>
      </c>
      <c r="U101" s="266"/>
      <c r="V101" s="266"/>
      <c r="W101" s="266"/>
      <c r="X101" s="266"/>
      <c r="Y101" s="266"/>
      <c r="Z101" s="266"/>
      <c r="AA101" s="266"/>
      <c r="AB101" s="266"/>
      <c r="AC101" s="266"/>
      <c r="AD101" s="266"/>
      <c r="AE101" s="266"/>
      <c r="AF101" s="266"/>
      <c r="AG101" s="266"/>
      <c r="AH101" s="266"/>
      <c r="AI101" s="266"/>
      <c r="AJ101" s="266"/>
      <c r="AK101" s="266"/>
      <c r="AL101" s="266"/>
      <c r="AM101" s="266"/>
      <c r="AN101" s="266"/>
      <c r="AO101" s="266"/>
      <c r="AP101" s="266"/>
      <c r="AQ101" s="266"/>
      <c r="AR101" s="266"/>
      <c r="AU101" s="140" t="str">
        <v>GPRS/EDGE-PCU</v>
      </c>
      <c r="AV101" s="70">
        <f t="array" aca="1" ref="AV101:CI101" ca="1">IF(SUM(E101:AR101)=0,"-",(E101:AR101*TRANSPOSE(Demand_by_service_2012))/SUMPRODUCT(E101:AR101,TRANSPOSE(Demand_by_service_2012)))</f>
        <v>0</v>
      </c>
      <c r="AW101" s="70">
        <f ca="1"/>
        <v>0</v>
      </c>
      <c r="AX101" s="70">
        <f ca="1"/>
        <v>0</v>
      </c>
      <c r="AY101" s="70">
        <f ca="1"/>
        <v>0</v>
      </c>
      <c r="AZ101" s="70">
        <f ca="1"/>
        <v>0</v>
      </c>
      <c r="BA101" s="70">
        <f ca="1"/>
        <v>0</v>
      </c>
      <c r="BB101" s="70">
        <f ca="1"/>
        <v>0</v>
      </c>
      <c r="BC101" s="70">
        <f ca="1"/>
        <v>0</v>
      </c>
      <c r="BD101" s="70">
        <f ca="1"/>
        <v>0</v>
      </c>
      <c r="BE101" s="70">
        <f ca="1"/>
        <v>0</v>
      </c>
      <c r="BF101" s="70">
        <f ca="1"/>
        <v>0</v>
      </c>
      <c r="BG101" s="70">
        <f ca="1"/>
        <v>0</v>
      </c>
      <c r="BH101" s="70">
        <f ca="1"/>
        <v>0</v>
      </c>
      <c r="BI101" s="70">
        <f ca="1"/>
        <v>0</v>
      </c>
      <c r="BJ101" s="70">
        <f ca="1"/>
        <v>0.20000000000000015</v>
      </c>
      <c r="BK101" s="70">
        <f ca="1"/>
        <v>0.79999999999999982</v>
      </c>
      <c r="BL101" s="70">
        <f ca="1"/>
        <v>0</v>
      </c>
      <c r="BM101" s="70">
        <f ca="1"/>
        <v>0</v>
      </c>
      <c r="BN101" s="70">
        <f ca="1"/>
        <v>0</v>
      </c>
      <c r="BO101" s="70">
        <f ca="1"/>
        <v>0</v>
      </c>
      <c r="BP101" s="70">
        <f ca="1"/>
        <v>0</v>
      </c>
      <c r="BQ101" s="70">
        <f ca="1"/>
        <v>0</v>
      </c>
      <c r="BR101" s="70">
        <f ca="1"/>
        <v>0</v>
      </c>
      <c r="BS101" s="70">
        <f ca="1"/>
        <v>0</v>
      </c>
      <c r="BT101" s="70">
        <f ca="1"/>
        <v>0</v>
      </c>
      <c r="BU101" s="70">
        <f ca="1"/>
        <v>0</v>
      </c>
      <c r="BV101" s="70">
        <f ca="1"/>
        <v>0</v>
      </c>
      <c r="BW101" s="70">
        <f ca="1"/>
        <v>0</v>
      </c>
      <c r="BX101" s="70">
        <f ca="1"/>
        <v>0</v>
      </c>
      <c r="BY101" s="70">
        <f ca="1"/>
        <v>0</v>
      </c>
      <c r="BZ101" s="70">
        <f ca="1"/>
        <v>0</v>
      </c>
      <c r="CA101" s="70">
        <f ca="1"/>
        <v>0</v>
      </c>
      <c r="CB101" s="70">
        <f ca="1"/>
        <v>0</v>
      </c>
      <c r="CC101" s="70">
        <f ca="1"/>
        <v>0</v>
      </c>
      <c r="CD101" s="70">
        <f ca="1"/>
        <v>0</v>
      </c>
      <c r="CE101" s="70">
        <f ca="1"/>
        <v>0</v>
      </c>
      <c r="CF101" s="70">
        <f ca="1"/>
        <v>0</v>
      </c>
      <c r="CG101" s="70">
        <f ca="1"/>
        <v>0</v>
      </c>
      <c r="CH101" s="70">
        <f ca="1"/>
        <v>0</v>
      </c>
      <c r="CI101" s="70">
        <f ca="1"/>
        <v>0</v>
      </c>
    </row>
    <row r="102" spans="2:87">
      <c r="B102" s="141">
        <f t="shared" si="5"/>
        <v>0</v>
      </c>
      <c r="C102" s="140" t="str">
        <v>GPRS/EDGE/UMTS-GGSN (1000k PDP)</v>
      </c>
      <c r="D102" s="143" t="s">
        <v>1886</v>
      </c>
      <c r="E102" s="266"/>
      <c r="F102" s="266"/>
      <c r="G102" s="266"/>
      <c r="H102" s="266"/>
      <c r="I102" s="266"/>
      <c r="J102" s="266"/>
      <c r="K102" s="266"/>
      <c r="L102" s="266"/>
      <c r="M102" s="266"/>
      <c r="N102" s="266"/>
      <c r="O102" s="266"/>
      <c r="P102" s="266"/>
      <c r="Q102" s="266"/>
      <c r="R102" s="266"/>
      <c r="S102" s="71">
        <v>1</v>
      </c>
      <c r="T102" s="71">
        <v>1</v>
      </c>
      <c r="U102" s="266"/>
      <c r="V102" s="266"/>
      <c r="W102" s="266"/>
      <c r="X102" s="266"/>
      <c r="Y102" s="266"/>
      <c r="Z102" s="266"/>
      <c r="AA102" s="266"/>
      <c r="AB102" s="266"/>
      <c r="AC102" s="266"/>
      <c r="AD102" s="266"/>
      <c r="AE102" s="266"/>
      <c r="AF102" s="266"/>
      <c r="AG102" s="71">
        <v>1</v>
      </c>
      <c r="AH102" s="71">
        <v>1</v>
      </c>
      <c r="AI102" s="71">
        <v>1</v>
      </c>
      <c r="AJ102" s="266"/>
      <c r="AK102" s="266"/>
      <c r="AL102" s="266"/>
      <c r="AM102" s="266"/>
      <c r="AN102" s="266"/>
      <c r="AO102" s="266"/>
      <c r="AP102" s="266"/>
      <c r="AQ102" s="266"/>
      <c r="AR102" s="266"/>
      <c r="AU102" s="140" t="str">
        <v>GPRS/EDGE/UMTS-GGSN (1000k PDP)</v>
      </c>
      <c r="AV102" s="70">
        <f t="array" aca="1" ref="AV102:CI102" ca="1">IF(SUM(E102:AR102)=0,"-",(E102:AR102*TRANSPOSE(Demand_by_service_2012))/SUMPRODUCT(E102:AR102,TRANSPOSE(Demand_by_service_2012)))</f>
        <v>0</v>
      </c>
      <c r="AW102" s="70">
        <f ca="1"/>
        <v>0</v>
      </c>
      <c r="AX102" s="70">
        <f ca="1"/>
        <v>0</v>
      </c>
      <c r="AY102" s="70">
        <f ca="1"/>
        <v>0</v>
      </c>
      <c r="AZ102" s="70">
        <f ca="1"/>
        <v>0</v>
      </c>
      <c r="BA102" s="70">
        <f ca="1"/>
        <v>0</v>
      </c>
      <c r="BB102" s="70">
        <f ca="1"/>
        <v>0</v>
      </c>
      <c r="BC102" s="70">
        <f ca="1"/>
        <v>0</v>
      </c>
      <c r="BD102" s="70">
        <f ca="1"/>
        <v>0</v>
      </c>
      <c r="BE102" s="70">
        <f ca="1"/>
        <v>0</v>
      </c>
      <c r="BF102" s="70">
        <f ca="1"/>
        <v>0</v>
      </c>
      <c r="BG102" s="70">
        <f ca="1"/>
        <v>0</v>
      </c>
      <c r="BH102" s="70">
        <f ca="1"/>
        <v>0</v>
      </c>
      <c r="BI102" s="70">
        <f ca="1"/>
        <v>0</v>
      </c>
      <c r="BJ102" s="70">
        <f ca="1"/>
        <v>8.0000000000000071E-3</v>
      </c>
      <c r="BK102" s="70">
        <f ca="1"/>
        <v>3.2000000000000001E-2</v>
      </c>
      <c r="BL102" s="70">
        <f ca="1"/>
        <v>0</v>
      </c>
      <c r="BM102" s="70">
        <f ca="1"/>
        <v>0</v>
      </c>
      <c r="BN102" s="70">
        <f ca="1"/>
        <v>0</v>
      </c>
      <c r="BO102" s="70">
        <f ca="1"/>
        <v>0</v>
      </c>
      <c r="BP102" s="70">
        <f ca="1"/>
        <v>0</v>
      </c>
      <c r="BQ102" s="70">
        <f ca="1"/>
        <v>0</v>
      </c>
      <c r="BR102" s="70">
        <f ca="1"/>
        <v>0</v>
      </c>
      <c r="BS102" s="70">
        <f ca="1"/>
        <v>0</v>
      </c>
      <c r="BT102" s="70">
        <f ca="1"/>
        <v>0</v>
      </c>
      <c r="BU102" s="70">
        <f ca="1"/>
        <v>0</v>
      </c>
      <c r="BV102" s="70">
        <f ca="1"/>
        <v>0</v>
      </c>
      <c r="BW102" s="70">
        <f ca="1"/>
        <v>0</v>
      </c>
      <c r="BX102" s="70">
        <f ca="1"/>
        <v>0.06</v>
      </c>
      <c r="BY102" s="70">
        <f ca="1"/>
        <v>0.75410685443855485</v>
      </c>
      <c r="BZ102" s="70">
        <f ca="1"/>
        <v>0.14589314556144514</v>
      </c>
      <c r="CA102" s="70">
        <f ca="1"/>
        <v>0</v>
      </c>
      <c r="CB102" s="70">
        <f ca="1"/>
        <v>0</v>
      </c>
      <c r="CC102" s="70">
        <f ca="1"/>
        <v>0</v>
      </c>
      <c r="CD102" s="70">
        <f ca="1"/>
        <v>0</v>
      </c>
      <c r="CE102" s="70">
        <f ca="1"/>
        <v>0</v>
      </c>
      <c r="CF102" s="70">
        <f ca="1"/>
        <v>0</v>
      </c>
      <c r="CG102" s="70">
        <f ca="1"/>
        <v>0</v>
      </c>
      <c r="CH102" s="70">
        <f ca="1"/>
        <v>0</v>
      </c>
      <c r="CI102" s="70">
        <f ca="1"/>
        <v>0</v>
      </c>
    </row>
    <row r="103" spans="2:87">
      <c r="B103" s="141">
        <f t="shared" si="5"/>
        <v>0</v>
      </c>
      <c r="C103" s="140" t="str">
        <v>GPRS/EDGE/UMTS-SGSN (pequeña capacidad) (1millón SAU)</v>
      </c>
      <c r="D103" s="143" t="s">
        <v>1886</v>
      </c>
      <c r="E103" s="266"/>
      <c r="F103" s="266"/>
      <c r="G103" s="266"/>
      <c r="H103" s="266"/>
      <c r="I103" s="266"/>
      <c r="J103" s="266"/>
      <c r="K103" s="266"/>
      <c r="L103" s="266"/>
      <c r="M103" s="266"/>
      <c r="N103" s="266"/>
      <c r="O103" s="266"/>
      <c r="P103" s="266"/>
      <c r="Q103" s="266"/>
      <c r="R103" s="266"/>
      <c r="S103" s="71">
        <v>1</v>
      </c>
      <c r="T103" s="71">
        <v>1</v>
      </c>
      <c r="U103" s="266"/>
      <c r="V103" s="266"/>
      <c r="W103" s="266"/>
      <c r="X103" s="266"/>
      <c r="Y103" s="266"/>
      <c r="Z103" s="266"/>
      <c r="AA103" s="266"/>
      <c r="AB103" s="266"/>
      <c r="AC103" s="266"/>
      <c r="AD103" s="266"/>
      <c r="AE103" s="266"/>
      <c r="AF103" s="266"/>
      <c r="AG103" s="71">
        <v>1</v>
      </c>
      <c r="AH103" s="71">
        <v>1</v>
      </c>
      <c r="AI103" s="71">
        <v>1</v>
      </c>
      <c r="AJ103" s="266"/>
      <c r="AK103" s="266"/>
      <c r="AL103" s="266"/>
      <c r="AM103" s="266"/>
      <c r="AN103" s="266"/>
      <c r="AO103" s="266"/>
      <c r="AP103" s="266"/>
      <c r="AQ103" s="266"/>
      <c r="AR103" s="266"/>
      <c r="AU103" s="140" t="str">
        <v>GPRS/EDGE/UMTS-SGSN (pequeña capacidad) (1millón SAU)</v>
      </c>
      <c r="AV103" s="70">
        <f t="array" aca="1" ref="AV103:CI103" ca="1">IF(SUM(E103:AR103)=0,"-",(E103:AR103*TRANSPOSE(Demand_by_service_2012))/SUMPRODUCT(E103:AR103,TRANSPOSE(Demand_by_service_2012)))</f>
        <v>0</v>
      </c>
      <c r="AW103" s="70">
        <f ca="1"/>
        <v>0</v>
      </c>
      <c r="AX103" s="70">
        <f ca="1"/>
        <v>0</v>
      </c>
      <c r="AY103" s="70">
        <f ca="1"/>
        <v>0</v>
      </c>
      <c r="AZ103" s="70">
        <f ca="1"/>
        <v>0</v>
      </c>
      <c r="BA103" s="70">
        <f ca="1"/>
        <v>0</v>
      </c>
      <c r="BB103" s="70">
        <f ca="1"/>
        <v>0</v>
      </c>
      <c r="BC103" s="70">
        <f ca="1"/>
        <v>0</v>
      </c>
      <c r="BD103" s="70">
        <f ca="1"/>
        <v>0</v>
      </c>
      <c r="BE103" s="70">
        <f ca="1"/>
        <v>0</v>
      </c>
      <c r="BF103" s="70">
        <f ca="1"/>
        <v>0</v>
      </c>
      <c r="BG103" s="70">
        <f ca="1"/>
        <v>0</v>
      </c>
      <c r="BH103" s="70">
        <f ca="1"/>
        <v>0</v>
      </c>
      <c r="BI103" s="70">
        <f ca="1"/>
        <v>0</v>
      </c>
      <c r="BJ103" s="70">
        <f ca="1"/>
        <v>8.0000000000000071E-3</v>
      </c>
      <c r="BK103" s="70">
        <f ca="1"/>
        <v>3.2000000000000001E-2</v>
      </c>
      <c r="BL103" s="70">
        <f ca="1"/>
        <v>0</v>
      </c>
      <c r="BM103" s="70">
        <f ca="1"/>
        <v>0</v>
      </c>
      <c r="BN103" s="70">
        <f ca="1"/>
        <v>0</v>
      </c>
      <c r="BO103" s="70">
        <f ca="1"/>
        <v>0</v>
      </c>
      <c r="BP103" s="70">
        <f ca="1"/>
        <v>0</v>
      </c>
      <c r="BQ103" s="70">
        <f ca="1"/>
        <v>0</v>
      </c>
      <c r="BR103" s="70">
        <f ca="1"/>
        <v>0</v>
      </c>
      <c r="BS103" s="70">
        <f ca="1"/>
        <v>0</v>
      </c>
      <c r="BT103" s="70">
        <f ca="1"/>
        <v>0</v>
      </c>
      <c r="BU103" s="70">
        <f ca="1"/>
        <v>0</v>
      </c>
      <c r="BV103" s="70">
        <f ca="1"/>
        <v>0</v>
      </c>
      <c r="BW103" s="70">
        <f ca="1"/>
        <v>0</v>
      </c>
      <c r="BX103" s="70">
        <f ca="1"/>
        <v>0.06</v>
      </c>
      <c r="BY103" s="70">
        <f ca="1"/>
        <v>0.75410685443855485</v>
      </c>
      <c r="BZ103" s="70">
        <f ca="1"/>
        <v>0.14589314556144514</v>
      </c>
      <c r="CA103" s="70">
        <f ca="1"/>
        <v>0</v>
      </c>
      <c r="CB103" s="70">
        <f ca="1"/>
        <v>0</v>
      </c>
      <c r="CC103" s="70">
        <f ca="1"/>
        <v>0</v>
      </c>
      <c r="CD103" s="70">
        <f ca="1"/>
        <v>0</v>
      </c>
      <c r="CE103" s="70">
        <f ca="1"/>
        <v>0</v>
      </c>
      <c r="CF103" s="70">
        <f ca="1"/>
        <v>0</v>
      </c>
      <c r="CG103" s="70">
        <f ca="1"/>
        <v>0</v>
      </c>
      <c r="CH103" s="70">
        <f ca="1"/>
        <v>0</v>
      </c>
      <c r="CI103" s="70">
        <f ca="1"/>
        <v>0</v>
      </c>
    </row>
    <row r="104" spans="2:87">
      <c r="B104" s="141">
        <f t="shared" si="5"/>
        <v>0</v>
      </c>
      <c r="C104" s="140" t="str">
        <v>GPRS/EDGE/UMTS-SGSN (gran capacidad) (1millón SAU)</v>
      </c>
      <c r="D104" s="143" t="s">
        <v>1886</v>
      </c>
      <c r="E104" s="266"/>
      <c r="F104" s="266"/>
      <c r="G104" s="266"/>
      <c r="H104" s="266"/>
      <c r="I104" s="266"/>
      <c r="J104" s="266"/>
      <c r="K104" s="266"/>
      <c r="L104" s="266"/>
      <c r="M104" s="266"/>
      <c r="N104" s="266"/>
      <c r="O104" s="266"/>
      <c r="P104" s="266"/>
      <c r="Q104" s="266"/>
      <c r="R104" s="266"/>
      <c r="S104" s="71">
        <v>1</v>
      </c>
      <c r="T104" s="71">
        <v>1</v>
      </c>
      <c r="U104" s="266"/>
      <c r="V104" s="266"/>
      <c r="W104" s="266"/>
      <c r="X104" s="266"/>
      <c r="Y104" s="266"/>
      <c r="Z104" s="266"/>
      <c r="AA104" s="266"/>
      <c r="AB104" s="266"/>
      <c r="AC104" s="266"/>
      <c r="AD104" s="266"/>
      <c r="AE104" s="266"/>
      <c r="AF104" s="266"/>
      <c r="AG104" s="71">
        <v>1</v>
      </c>
      <c r="AH104" s="71">
        <v>1</v>
      </c>
      <c r="AI104" s="71">
        <v>1</v>
      </c>
      <c r="AJ104" s="266"/>
      <c r="AK104" s="266"/>
      <c r="AL104" s="266"/>
      <c r="AM104" s="266"/>
      <c r="AN104" s="266"/>
      <c r="AO104" s="266"/>
      <c r="AP104" s="266"/>
      <c r="AQ104" s="266"/>
      <c r="AR104" s="266"/>
      <c r="AU104" s="140" t="str">
        <v>GPRS/EDGE/UMTS-SGSN (gran capacidad) (1millón SAU)</v>
      </c>
      <c r="AV104" s="70">
        <f t="array" aca="1" ref="AV104:CI104" ca="1">IF(SUM(E104:AR104)=0,"-",(E104:AR104*TRANSPOSE(Demand_by_service_2012))/SUMPRODUCT(E104:AR104,TRANSPOSE(Demand_by_service_2012)))</f>
        <v>0</v>
      </c>
      <c r="AW104" s="70">
        <f ca="1"/>
        <v>0</v>
      </c>
      <c r="AX104" s="70">
        <f ca="1"/>
        <v>0</v>
      </c>
      <c r="AY104" s="70">
        <f ca="1"/>
        <v>0</v>
      </c>
      <c r="AZ104" s="70">
        <f ca="1"/>
        <v>0</v>
      </c>
      <c r="BA104" s="70">
        <f ca="1"/>
        <v>0</v>
      </c>
      <c r="BB104" s="70">
        <f ca="1"/>
        <v>0</v>
      </c>
      <c r="BC104" s="70">
        <f ca="1"/>
        <v>0</v>
      </c>
      <c r="BD104" s="70">
        <f ca="1"/>
        <v>0</v>
      </c>
      <c r="BE104" s="70">
        <f ca="1"/>
        <v>0</v>
      </c>
      <c r="BF104" s="70">
        <f ca="1"/>
        <v>0</v>
      </c>
      <c r="BG104" s="70">
        <f ca="1"/>
        <v>0</v>
      </c>
      <c r="BH104" s="70">
        <f ca="1"/>
        <v>0</v>
      </c>
      <c r="BI104" s="70">
        <f ca="1"/>
        <v>0</v>
      </c>
      <c r="BJ104" s="70">
        <f ca="1"/>
        <v>8.0000000000000071E-3</v>
      </c>
      <c r="BK104" s="70">
        <f ca="1"/>
        <v>3.2000000000000001E-2</v>
      </c>
      <c r="BL104" s="70">
        <f ca="1"/>
        <v>0</v>
      </c>
      <c r="BM104" s="70">
        <f ca="1"/>
        <v>0</v>
      </c>
      <c r="BN104" s="70">
        <f ca="1"/>
        <v>0</v>
      </c>
      <c r="BO104" s="70">
        <f ca="1"/>
        <v>0</v>
      </c>
      <c r="BP104" s="70">
        <f ca="1"/>
        <v>0</v>
      </c>
      <c r="BQ104" s="70">
        <f ca="1"/>
        <v>0</v>
      </c>
      <c r="BR104" s="70">
        <f ca="1"/>
        <v>0</v>
      </c>
      <c r="BS104" s="70">
        <f ca="1"/>
        <v>0</v>
      </c>
      <c r="BT104" s="70">
        <f ca="1"/>
        <v>0</v>
      </c>
      <c r="BU104" s="70">
        <f ca="1"/>
        <v>0</v>
      </c>
      <c r="BV104" s="70">
        <f ca="1"/>
        <v>0</v>
      </c>
      <c r="BW104" s="70">
        <f ca="1"/>
        <v>0</v>
      </c>
      <c r="BX104" s="70">
        <f ca="1"/>
        <v>0.06</v>
      </c>
      <c r="BY104" s="70">
        <f ca="1"/>
        <v>0.75410685443855485</v>
      </c>
      <c r="BZ104" s="70">
        <f ca="1"/>
        <v>0.14589314556144514</v>
      </c>
      <c r="CA104" s="70">
        <f ca="1"/>
        <v>0</v>
      </c>
      <c r="CB104" s="70">
        <f ca="1"/>
        <v>0</v>
      </c>
      <c r="CC104" s="70">
        <f ca="1"/>
        <v>0</v>
      </c>
      <c r="CD104" s="70">
        <f ca="1"/>
        <v>0</v>
      </c>
      <c r="CE104" s="70">
        <f ca="1"/>
        <v>0</v>
      </c>
      <c r="CF104" s="70">
        <f ca="1"/>
        <v>0</v>
      </c>
      <c r="CG104" s="70">
        <f ca="1"/>
        <v>0</v>
      </c>
      <c r="CH104" s="70">
        <f ca="1"/>
        <v>0</v>
      </c>
      <c r="CI104" s="70">
        <f ca="1"/>
        <v>0</v>
      </c>
    </row>
    <row r="105" spans="2:87">
      <c r="B105" s="141">
        <f t="shared" si="5"/>
        <v>0</v>
      </c>
      <c r="C105" s="140" t="str">
        <v>Billing system (wholesale, 12m CDR/day)</v>
      </c>
      <c r="D105" s="143" t="s">
        <v>1888</v>
      </c>
      <c r="E105" s="266"/>
      <c r="F105" s="266"/>
      <c r="G105" s="266"/>
      <c r="H105" s="71">
        <v>1</v>
      </c>
      <c r="I105" s="71">
        <v>1</v>
      </c>
      <c r="J105" s="71">
        <v>1</v>
      </c>
      <c r="K105" s="71">
        <v>1</v>
      </c>
      <c r="L105" s="71">
        <v>1</v>
      </c>
      <c r="M105" s="71">
        <v>1</v>
      </c>
      <c r="N105" s="71">
        <v>1</v>
      </c>
      <c r="O105" s="71">
        <v>1</v>
      </c>
      <c r="P105" s="266"/>
      <c r="Q105" s="71">
        <v>0</v>
      </c>
      <c r="R105" s="71">
        <v>0</v>
      </c>
      <c r="S105" s="266"/>
      <c r="T105" s="266"/>
      <c r="U105" s="266"/>
      <c r="V105" s="71">
        <v>1</v>
      </c>
      <c r="W105" s="71">
        <v>1</v>
      </c>
      <c r="X105" s="71">
        <v>1</v>
      </c>
      <c r="Y105" s="71">
        <v>1</v>
      </c>
      <c r="Z105" s="71">
        <v>1</v>
      </c>
      <c r="AA105" s="71">
        <v>1</v>
      </c>
      <c r="AB105" s="71">
        <v>1</v>
      </c>
      <c r="AC105" s="71">
        <v>1</v>
      </c>
      <c r="AD105" s="266"/>
      <c r="AE105" s="269">
        <v>0</v>
      </c>
      <c r="AF105" s="269">
        <v>0</v>
      </c>
      <c r="AG105" s="266"/>
      <c r="AH105" s="266"/>
      <c r="AI105" s="266"/>
      <c r="AJ105" s="266"/>
      <c r="AK105" s="266"/>
      <c r="AL105" s="266"/>
      <c r="AM105" s="266"/>
      <c r="AN105" s="266"/>
      <c r="AO105" s="266"/>
      <c r="AP105" s="266"/>
      <c r="AQ105" s="266"/>
      <c r="AR105" s="266"/>
      <c r="AU105" s="140" t="str">
        <v>Billing system (wholesale, 12m CDR/day)</v>
      </c>
      <c r="AV105" s="70">
        <f t="array" aca="1" ref="AV105:CI105" ca="1">IF(SUM(E105:AR105)=0,"-",(E105:AR105*TRANSPOSE(Demand_by_service_2012))/SUMPRODUCT(E105:AR105,TRANSPOSE(Demand_by_service_2012)))</f>
        <v>0</v>
      </c>
      <c r="AW105" s="70">
        <f ca="1"/>
        <v>0</v>
      </c>
      <c r="AX105" s="70">
        <f ca="1"/>
        <v>0</v>
      </c>
      <c r="AY105" s="70">
        <f ca="1"/>
        <v>0.1247804016587425</v>
      </c>
      <c r="AZ105" s="70">
        <f ca="1"/>
        <v>0.1247804016587425</v>
      </c>
      <c r="BA105" s="70">
        <f ca="1"/>
        <v>7.718375360334589E-3</v>
      </c>
      <c r="BB105" s="70">
        <f ca="1"/>
        <v>0.2257442032978727</v>
      </c>
      <c r="BC105" s="70">
        <f ca="1"/>
        <v>0.19258335678171262</v>
      </c>
      <c r="BD105" s="70">
        <f ca="1"/>
        <v>2.808539665919409E-2</v>
      </c>
      <c r="BE105" s="70">
        <f ca="1"/>
        <v>1.2184718750040459E-2</v>
      </c>
      <c r="BF105" s="70">
        <f ca="1"/>
        <v>8.1231458333603061E-3</v>
      </c>
      <c r="BG105" s="70">
        <f ca="1"/>
        <v>0</v>
      </c>
      <c r="BH105" s="70">
        <f ca="1"/>
        <v>0</v>
      </c>
      <c r="BI105" s="70">
        <f ca="1"/>
        <v>0</v>
      </c>
      <c r="BJ105" s="70">
        <f ca="1"/>
        <v>0</v>
      </c>
      <c r="BK105" s="70">
        <f ca="1"/>
        <v>0</v>
      </c>
      <c r="BL105" s="70">
        <f ca="1"/>
        <v>0</v>
      </c>
      <c r="BM105" s="70">
        <f ca="1"/>
        <v>4.7568219416868694E-2</v>
      </c>
      <c r="BN105" s="70">
        <f ca="1"/>
        <v>4.7568219416868694E-2</v>
      </c>
      <c r="BO105" s="70">
        <f ca="1"/>
        <v>2.9423640876413627E-3</v>
      </c>
      <c r="BP105" s="70">
        <f ca="1"/>
        <v>8.6057182472669705E-2</v>
      </c>
      <c r="BQ105" s="70">
        <f ca="1"/>
        <v>7.3415754795238528E-2</v>
      </c>
      <c r="BR105" s="70">
        <f ca="1"/>
        <v>1.070658767670935E-2</v>
      </c>
      <c r="BS105" s="70">
        <f ca="1"/>
        <v>4.645003280402165E-3</v>
      </c>
      <c r="BT105" s="70">
        <f ca="1"/>
        <v>3.0966688536014429E-3</v>
      </c>
      <c r="BU105" s="70">
        <f ca="1"/>
        <v>0</v>
      </c>
      <c r="BV105" s="70">
        <f ca="1"/>
        <v>0</v>
      </c>
      <c r="BW105" s="70">
        <f ca="1"/>
        <v>0</v>
      </c>
      <c r="BX105" s="70">
        <f ca="1"/>
        <v>0</v>
      </c>
      <c r="BY105" s="70">
        <f ca="1"/>
        <v>0</v>
      </c>
      <c r="BZ105" s="70">
        <f ca="1"/>
        <v>0</v>
      </c>
      <c r="CA105" s="70">
        <f ca="1"/>
        <v>0</v>
      </c>
      <c r="CB105" s="70">
        <f ca="1"/>
        <v>0</v>
      </c>
      <c r="CC105" s="70">
        <f ca="1"/>
        <v>0</v>
      </c>
      <c r="CD105" s="70">
        <f ca="1"/>
        <v>0</v>
      </c>
      <c r="CE105" s="70">
        <f ca="1"/>
        <v>0</v>
      </c>
      <c r="CF105" s="70">
        <f ca="1"/>
        <v>0</v>
      </c>
      <c r="CG105" s="70">
        <f ca="1"/>
        <v>0</v>
      </c>
      <c r="CH105" s="70">
        <f ca="1"/>
        <v>0</v>
      </c>
      <c r="CI105" s="70">
        <f ca="1"/>
        <v>0</v>
      </c>
    </row>
    <row r="106" spans="2:87">
      <c r="B106" s="141">
        <f t="shared" si="5"/>
        <v>0</v>
      </c>
      <c r="C106" s="140" t="str">
        <v>Sistema de gestión de red (HW)</v>
      </c>
      <c r="D106" s="143" t="s">
        <v>1887</v>
      </c>
      <c r="E106" s="266"/>
      <c r="F106" s="266"/>
      <c r="G106" s="71">
        <v>1</v>
      </c>
      <c r="H106" s="71">
        <v>1</v>
      </c>
      <c r="I106" s="71">
        <v>1</v>
      </c>
      <c r="J106" s="71">
        <v>1</v>
      </c>
      <c r="K106" s="71">
        <v>1</v>
      </c>
      <c r="L106" s="71">
        <v>1</v>
      </c>
      <c r="M106" s="71">
        <v>1</v>
      </c>
      <c r="N106" s="71">
        <v>1</v>
      </c>
      <c r="O106" s="71">
        <v>1</v>
      </c>
      <c r="P106" s="71">
        <v>1</v>
      </c>
      <c r="Q106" s="71">
        <v>1</v>
      </c>
      <c r="R106" s="71">
        <v>1</v>
      </c>
      <c r="S106" s="71">
        <v>1</v>
      </c>
      <c r="T106" s="71">
        <v>1</v>
      </c>
      <c r="U106" s="71">
        <v>1</v>
      </c>
      <c r="V106" s="71">
        <v>1</v>
      </c>
      <c r="W106" s="71">
        <v>1</v>
      </c>
      <c r="X106" s="71">
        <v>1</v>
      </c>
      <c r="Y106" s="71">
        <v>1</v>
      </c>
      <c r="Z106" s="71">
        <v>1</v>
      </c>
      <c r="AA106" s="71">
        <v>1</v>
      </c>
      <c r="AB106" s="71">
        <v>1</v>
      </c>
      <c r="AC106" s="71">
        <v>1</v>
      </c>
      <c r="AD106" s="71">
        <v>1</v>
      </c>
      <c r="AE106" s="71">
        <v>1</v>
      </c>
      <c r="AF106" s="71">
        <v>1</v>
      </c>
      <c r="AG106" s="71">
        <v>1</v>
      </c>
      <c r="AH106" s="71">
        <v>1</v>
      </c>
      <c r="AI106" s="71">
        <v>1</v>
      </c>
      <c r="AJ106" s="266"/>
      <c r="AK106" s="266"/>
      <c r="AL106" s="266"/>
      <c r="AM106" s="266"/>
      <c r="AN106" s="266"/>
      <c r="AO106" s="266"/>
      <c r="AP106" s="266"/>
      <c r="AQ106" s="266"/>
      <c r="AR106" s="266"/>
      <c r="AU106" s="140" t="str">
        <v>Sistema de gestión de red (HW)</v>
      </c>
      <c r="AV106" s="70">
        <f t="array" aca="1" ref="AV106:CI106" ca="1">IF(SUM(E106:AR106)=0,"-",(E106:AR106*TRANSPOSE(Demand_by_service_2012))/SUMPRODUCT(E106:AR106,TRANSPOSE(Demand_by_service_2012)))</f>
        <v>0</v>
      </c>
      <c r="AW106" s="70">
        <f ca="1"/>
        <v>0</v>
      </c>
      <c r="AX106" s="70">
        <f ca="1"/>
        <v>0.2682850301260567</v>
      </c>
      <c r="AY106" s="70">
        <f ca="1"/>
        <v>1.8875994591086444E-2</v>
      </c>
      <c r="AZ106" s="70">
        <f ca="1"/>
        <v>1.8875994591086444E-2</v>
      </c>
      <c r="BA106" s="70">
        <f ca="1"/>
        <v>1.167587294294007E-3</v>
      </c>
      <c r="BB106" s="70">
        <f ca="1"/>
        <v>3.4149163680955462E-2</v>
      </c>
      <c r="BC106" s="70">
        <f ca="1"/>
        <v>2.9132799322818852E-2</v>
      </c>
      <c r="BD106" s="70">
        <f ca="1"/>
        <v>4.2485822162788471E-3</v>
      </c>
      <c r="BE106" s="70">
        <f ca="1"/>
        <v>1.8432276396151417E-3</v>
      </c>
      <c r="BF106" s="70">
        <f ca="1"/>
        <v>1.2288184264100945E-3</v>
      </c>
      <c r="BG106" s="70">
        <f ca="1"/>
        <v>0.16609681546588129</v>
      </c>
      <c r="BH106" s="70">
        <f ca="1"/>
        <v>7.0643055850111949E-2</v>
      </c>
      <c r="BI106" s="70">
        <f ca="1"/>
        <v>7.0643055850111949E-2</v>
      </c>
      <c r="BJ106" s="70">
        <f ca="1"/>
        <v>4.2883839718555389E-4</v>
      </c>
      <c r="BK106" s="70">
        <f ca="1"/>
        <v>1.7153535887422138E-3</v>
      </c>
      <c r="BL106" s="70">
        <f ca="1"/>
        <v>0.10227440374971224</v>
      </c>
      <c r="BM106" s="70">
        <f ca="1"/>
        <v>7.1958211424583687E-3</v>
      </c>
      <c r="BN106" s="70">
        <f ca="1"/>
        <v>7.1958211424583687E-3</v>
      </c>
      <c r="BO106" s="70">
        <f ca="1"/>
        <v>4.4510233870876509E-4</v>
      </c>
      <c r="BP106" s="70">
        <f ca="1"/>
        <v>1.3018189469535507E-2</v>
      </c>
      <c r="BQ106" s="70">
        <f ca="1"/>
        <v>1.1105873774997244E-2</v>
      </c>
      <c r="BR106" s="70">
        <f ca="1"/>
        <v>1.6196252647692844E-3</v>
      </c>
      <c r="BS106" s="70">
        <f ca="1"/>
        <v>7.0266689024002656E-4</v>
      </c>
      <c r="BT106" s="70">
        <f ca="1"/>
        <v>4.6844459349335097E-4</v>
      </c>
      <c r="BU106" s="70">
        <f ca="1"/>
        <v>6.331867550909287E-2</v>
      </c>
      <c r="BV106" s="70">
        <f ca="1"/>
        <v>2.6930225710816161E-2</v>
      </c>
      <c r="BW106" s="70">
        <f ca="1"/>
        <v>2.6930225710816161E-2</v>
      </c>
      <c r="BX106" s="70">
        <f ca="1"/>
        <v>3.2162879788916509E-3</v>
      </c>
      <c r="BY106" s="70">
        <f ca="1"/>
        <v>4.0423746845508667E-2</v>
      </c>
      <c r="BZ106" s="70">
        <f ca="1"/>
        <v>7.8205728378660973E-3</v>
      </c>
      <c r="CA106" s="70">
        <f ca="1"/>
        <v>0</v>
      </c>
      <c r="CB106" s="70">
        <f ca="1"/>
        <v>0</v>
      </c>
      <c r="CC106" s="70">
        <f ca="1"/>
        <v>0</v>
      </c>
      <c r="CD106" s="70">
        <f ca="1"/>
        <v>0</v>
      </c>
      <c r="CE106" s="70">
        <f ca="1"/>
        <v>0</v>
      </c>
      <c r="CF106" s="70">
        <f ca="1"/>
        <v>0</v>
      </c>
      <c r="CG106" s="70">
        <f ca="1"/>
        <v>0</v>
      </c>
      <c r="CH106" s="70">
        <f ca="1"/>
        <v>0</v>
      </c>
      <c r="CI106" s="70">
        <f ca="1"/>
        <v>0</v>
      </c>
    </row>
    <row r="107" spans="2:87">
      <c r="B107" s="141">
        <f t="shared" si="5"/>
        <v>0</v>
      </c>
      <c r="C107" s="140" t="str">
        <v>blank</v>
      </c>
      <c r="D107" s="143"/>
      <c r="E107" s="266"/>
      <c r="F107" s="266"/>
      <c r="G107" s="266"/>
      <c r="H107" s="266"/>
      <c r="I107" s="266"/>
      <c r="J107" s="266"/>
      <c r="K107" s="266"/>
      <c r="L107" s="266"/>
      <c r="M107" s="266"/>
      <c r="N107" s="266"/>
      <c r="O107" s="266"/>
      <c r="P107" s="266"/>
      <c r="Q107" s="266"/>
      <c r="R107" s="266"/>
      <c r="S107" s="266"/>
      <c r="T107" s="266"/>
      <c r="U107" s="266"/>
      <c r="V107" s="266"/>
      <c r="W107" s="266"/>
      <c r="X107" s="266"/>
      <c r="Y107" s="266"/>
      <c r="Z107" s="266"/>
      <c r="AA107" s="266"/>
      <c r="AB107" s="266"/>
      <c r="AC107" s="266"/>
      <c r="AD107" s="266"/>
      <c r="AE107" s="266"/>
      <c r="AF107" s="266"/>
      <c r="AG107" s="266"/>
      <c r="AH107" s="266"/>
      <c r="AI107" s="266"/>
      <c r="AJ107" s="266"/>
      <c r="AK107" s="266"/>
      <c r="AL107" s="266"/>
      <c r="AM107" s="266"/>
      <c r="AN107" s="266"/>
      <c r="AO107" s="266"/>
      <c r="AP107" s="266"/>
      <c r="AQ107" s="266"/>
      <c r="AR107" s="266"/>
      <c r="AS107" s="270"/>
      <c r="AU107" s="140" t="str">
        <v>blank</v>
      </c>
      <c r="AV107" s="70" t="str">
        <f t="array" ref="AV107:CI107">IF(SUM(E107:AR107)=0,"-",(E107:AR107*TRANSPOSE(Demand_by_service_2012))/SUMPRODUCT(E107:AR107,TRANSPOSE(Demand_by_service_2012)))</f>
        <v>-</v>
      </c>
      <c r="AW107" s="70" t="str">
        <v>-</v>
      </c>
      <c r="AX107" s="70" t="str">
        <v>-</v>
      </c>
      <c r="AY107" s="70" t="str">
        <v>-</v>
      </c>
      <c r="AZ107" s="70" t="str">
        <v>-</v>
      </c>
      <c r="BA107" s="70" t="str">
        <v>-</v>
      </c>
      <c r="BB107" s="70" t="str">
        <v>-</v>
      </c>
      <c r="BC107" s="70" t="str">
        <v>-</v>
      </c>
      <c r="BD107" s="70" t="str">
        <v>-</v>
      </c>
      <c r="BE107" s="70" t="str">
        <v>-</v>
      </c>
      <c r="BF107" s="70" t="str">
        <v>-</v>
      </c>
      <c r="BG107" s="70" t="str">
        <v>-</v>
      </c>
      <c r="BH107" s="70" t="str">
        <v>-</v>
      </c>
      <c r="BI107" s="70" t="str">
        <v>-</v>
      </c>
      <c r="BJ107" s="70" t="str">
        <v>-</v>
      </c>
      <c r="BK107" s="70" t="str">
        <v>-</v>
      </c>
      <c r="BL107" s="70" t="str">
        <v>-</v>
      </c>
      <c r="BM107" s="70" t="str">
        <v>-</v>
      </c>
      <c r="BN107" s="70" t="str">
        <v>-</v>
      </c>
      <c r="BO107" s="70" t="str">
        <v>-</v>
      </c>
      <c r="BP107" s="70" t="str">
        <v>-</v>
      </c>
      <c r="BQ107" s="70" t="str">
        <v>-</v>
      </c>
      <c r="BR107" s="70" t="str">
        <v>-</v>
      </c>
      <c r="BS107" s="70" t="str">
        <v>-</v>
      </c>
      <c r="BT107" s="70" t="str">
        <v>-</v>
      </c>
      <c r="BU107" s="70" t="str">
        <v>-</v>
      </c>
      <c r="BV107" s="70" t="str">
        <v>-</v>
      </c>
      <c r="BW107" s="70" t="str">
        <v>-</v>
      </c>
      <c r="BX107" s="70" t="str">
        <v>-</v>
      </c>
      <c r="BY107" s="70" t="str">
        <v>-</v>
      </c>
      <c r="BZ107" s="70" t="str">
        <v>-</v>
      </c>
      <c r="CA107" s="70" t="str">
        <v>-</v>
      </c>
      <c r="CB107" s="70" t="str">
        <v>-</v>
      </c>
      <c r="CC107" s="70" t="str">
        <v>-</v>
      </c>
      <c r="CD107" s="70" t="str">
        <v>-</v>
      </c>
      <c r="CE107" s="70" t="str">
        <v>-</v>
      </c>
      <c r="CF107" s="70" t="str">
        <v>-</v>
      </c>
      <c r="CG107" s="70" t="str">
        <v>-</v>
      </c>
      <c r="CH107" s="70" t="str">
        <v>-</v>
      </c>
      <c r="CI107" s="70" t="str">
        <v>-</v>
      </c>
    </row>
    <row r="108" spans="2:87">
      <c r="B108" s="141">
        <f t="shared" si="5"/>
        <v>0</v>
      </c>
      <c r="C108" s="140" t="str">
        <v>Plataformas VAS/Contenido</v>
      </c>
      <c r="D108" s="143" t="s">
        <v>1889</v>
      </c>
      <c r="E108" s="266"/>
      <c r="F108" s="266"/>
      <c r="G108" s="71">
        <v>1</v>
      </c>
      <c r="H108" s="71">
        <v>1</v>
      </c>
      <c r="I108" s="71">
        <v>1</v>
      </c>
      <c r="J108" s="71">
        <v>1</v>
      </c>
      <c r="K108" s="266"/>
      <c r="L108" s="266"/>
      <c r="M108" s="266"/>
      <c r="N108" s="71">
        <v>1</v>
      </c>
      <c r="O108" s="71">
        <v>1</v>
      </c>
      <c r="P108" s="71">
        <v>1</v>
      </c>
      <c r="Q108" s="71">
        <v>1</v>
      </c>
      <c r="R108" s="266"/>
      <c r="S108" s="71">
        <v>1</v>
      </c>
      <c r="T108" s="71">
        <v>1</v>
      </c>
      <c r="U108" s="71">
        <v>1</v>
      </c>
      <c r="V108" s="71">
        <v>1</v>
      </c>
      <c r="W108" s="71">
        <v>1</v>
      </c>
      <c r="X108" s="71">
        <v>1</v>
      </c>
      <c r="Y108" s="266"/>
      <c r="Z108" s="266"/>
      <c r="AB108" s="71">
        <v>1</v>
      </c>
      <c r="AC108" s="71">
        <v>1</v>
      </c>
      <c r="AD108" s="71">
        <v>1</v>
      </c>
      <c r="AE108" s="71">
        <v>1</v>
      </c>
      <c r="AF108" s="266"/>
      <c r="AG108" s="71">
        <v>1</v>
      </c>
      <c r="AH108" s="266"/>
      <c r="AI108" s="266"/>
      <c r="AJ108" s="266"/>
      <c r="AK108" s="266"/>
      <c r="AL108" s="266"/>
      <c r="AM108" s="266"/>
      <c r="AN108" s="266"/>
      <c r="AO108" s="266"/>
      <c r="AP108" s="266"/>
      <c r="AQ108" s="266"/>
      <c r="AR108" s="266"/>
      <c r="AU108" s="140" t="str">
        <v>Plataformas VAS/Contenido</v>
      </c>
      <c r="AV108" s="70">
        <f t="array" aca="1" ref="AV108:CI108" ca="1">IF(SUM(E108:AR108)=0,"-",(E108:AR108*TRANSPOSE(Demand_by_service_2012))/SUMPRODUCT(E108:AR108,TRANSPOSE(Demand_by_service_2012)))</f>
        <v>0</v>
      </c>
      <c r="AW108" s="70">
        <f ca="1"/>
        <v>0</v>
      </c>
      <c r="AX108" s="70">
        <f ca="1"/>
        <v>0.3525852953841927</v>
      </c>
      <c r="AY108" s="70">
        <f ca="1"/>
        <v>2.4807191535962794E-2</v>
      </c>
      <c r="AZ108" s="70">
        <f ca="1"/>
        <v>2.4807191535962794E-2</v>
      </c>
      <c r="BA108" s="70">
        <f ca="1"/>
        <v>1.5344654558327503E-3</v>
      </c>
      <c r="BB108" s="70">
        <f ca="1"/>
        <v>0</v>
      </c>
      <c r="BC108" s="70">
        <f ca="1"/>
        <v>0</v>
      </c>
      <c r="BD108" s="70">
        <f ca="1"/>
        <v>0</v>
      </c>
      <c r="BE108" s="70">
        <f ca="1"/>
        <v>2.4224048634717064E-3</v>
      </c>
      <c r="BF108" s="70">
        <f ca="1"/>
        <v>1.6149365756478041E-3</v>
      </c>
      <c r="BG108" s="70">
        <f ca="1"/>
        <v>0.21828759776829471</v>
      </c>
      <c r="BH108" s="70">
        <f ca="1"/>
        <v>9.2840449211983922E-2</v>
      </c>
      <c r="BI108" s="70">
        <f ca="1"/>
        <v>0</v>
      </c>
      <c r="BJ108" s="70">
        <f ca="1"/>
        <v>5.6358758769622095E-4</v>
      </c>
      <c r="BK108" s="70">
        <f ca="1"/>
        <v>2.2543503507848816E-3</v>
      </c>
      <c r="BL108" s="70">
        <f ca="1"/>
        <v>0.1344109689586149</v>
      </c>
      <c r="BM108" s="70">
        <f ca="1"/>
        <v>9.4568851711681386E-3</v>
      </c>
      <c r="BN108" s="70">
        <f ca="1"/>
        <v>9.4568851711681386E-3</v>
      </c>
      <c r="BO108" s="70">
        <f ca="1"/>
        <v>5.8496196935060646E-4</v>
      </c>
      <c r="BP108" s="70">
        <f ca="1"/>
        <v>0</v>
      </c>
      <c r="BQ108" s="70">
        <f ca="1"/>
        <v>0</v>
      </c>
      <c r="BR108" s="70">
        <f ca="1"/>
        <v>0</v>
      </c>
      <c r="BS108" s="70">
        <f ca="1"/>
        <v>9.2345820762181096E-4</v>
      </c>
      <c r="BT108" s="70">
        <f ca="1"/>
        <v>6.1563880508120716E-4</v>
      </c>
      <c r="BU108" s="70">
        <f ca="1"/>
        <v>8.321460909399081E-2</v>
      </c>
      <c r="BV108" s="70">
        <f ca="1"/>
        <v>3.5392215445452437E-2</v>
      </c>
      <c r="BW108" s="70">
        <f ca="1"/>
        <v>0</v>
      </c>
      <c r="BX108" s="70">
        <f ca="1"/>
        <v>4.2269069077216529E-3</v>
      </c>
      <c r="BY108" s="70">
        <f ca="1"/>
        <v>0</v>
      </c>
      <c r="BZ108" s="70">
        <f ca="1"/>
        <v>0</v>
      </c>
      <c r="CA108" s="70">
        <f ca="1"/>
        <v>0</v>
      </c>
      <c r="CB108" s="70">
        <f ca="1"/>
        <v>0</v>
      </c>
      <c r="CC108" s="70">
        <f ca="1"/>
        <v>0</v>
      </c>
      <c r="CD108" s="70">
        <f ca="1"/>
        <v>0</v>
      </c>
      <c r="CE108" s="70">
        <f ca="1"/>
        <v>0</v>
      </c>
      <c r="CF108" s="70">
        <f ca="1"/>
        <v>0</v>
      </c>
      <c r="CG108" s="70">
        <f ca="1"/>
        <v>0</v>
      </c>
      <c r="CH108" s="70">
        <f ca="1"/>
        <v>0</v>
      </c>
      <c r="CI108" s="70">
        <f ca="1"/>
        <v>0</v>
      </c>
    </row>
    <row r="109" spans="2:87">
      <c r="B109" s="141">
        <f t="shared" si="5"/>
        <v>0</v>
      </c>
      <c r="C109" s="140" t="str">
        <v>MMSC</v>
      </c>
      <c r="D109" s="143" t="s">
        <v>1887</v>
      </c>
      <c r="E109" s="266"/>
      <c r="F109" s="266"/>
      <c r="G109" s="71">
        <v>1</v>
      </c>
      <c r="H109" s="71">
        <v>1</v>
      </c>
      <c r="I109" s="71">
        <v>1</v>
      </c>
      <c r="J109" s="71">
        <v>1</v>
      </c>
      <c r="K109" s="71">
        <v>1</v>
      </c>
      <c r="L109" s="71">
        <v>1</v>
      </c>
      <c r="M109" s="71">
        <v>1</v>
      </c>
      <c r="N109" s="71">
        <v>1</v>
      </c>
      <c r="O109" s="71">
        <v>1</v>
      </c>
      <c r="P109" s="71">
        <v>1</v>
      </c>
      <c r="Q109" s="71">
        <v>1</v>
      </c>
      <c r="R109" s="71">
        <v>1</v>
      </c>
      <c r="S109" s="71">
        <v>1</v>
      </c>
      <c r="T109" s="71">
        <v>1</v>
      </c>
      <c r="U109" s="71">
        <v>1</v>
      </c>
      <c r="V109" s="71">
        <v>1</v>
      </c>
      <c r="W109" s="71">
        <v>1</v>
      </c>
      <c r="X109" s="71">
        <v>1</v>
      </c>
      <c r="Y109" s="71">
        <v>1</v>
      </c>
      <c r="Z109" s="71">
        <v>1</v>
      </c>
      <c r="AA109" s="71">
        <v>1</v>
      </c>
      <c r="AB109" s="71">
        <v>1</v>
      </c>
      <c r="AC109" s="71">
        <v>1</v>
      </c>
      <c r="AD109" s="71">
        <v>1</v>
      </c>
      <c r="AE109" s="71">
        <v>1</v>
      </c>
      <c r="AF109" s="71">
        <v>1</v>
      </c>
      <c r="AG109" s="71">
        <v>1</v>
      </c>
      <c r="AH109" s="71">
        <v>1</v>
      </c>
      <c r="AI109" s="71">
        <v>1</v>
      </c>
      <c r="AJ109" s="266"/>
      <c r="AK109" s="266"/>
      <c r="AL109" s="266"/>
      <c r="AM109" s="266"/>
      <c r="AN109" s="266"/>
      <c r="AO109" s="266"/>
      <c r="AP109" s="266"/>
      <c r="AQ109" s="266"/>
      <c r="AR109" s="266"/>
      <c r="AU109" s="140" t="str">
        <v>MMSC</v>
      </c>
      <c r="AV109" s="70">
        <f t="array" aca="1" ref="AV109:CI109" ca="1">IF(SUM(E109:AR109)=0,"-",(E109:AR109*TRANSPOSE(Demand_by_service_2012))/SUMPRODUCT(E109:AR109,TRANSPOSE(Demand_by_service_2012)))</f>
        <v>0</v>
      </c>
      <c r="AW109" s="70">
        <f ca="1"/>
        <v>0</v>
      </c>
      <c r="AX109" s="70">
        <f ca="1"/>
        <v>0.2682850301260567</v>
      </c>
      <c r="AY109" s="70">
        <f ca="1"/>
        <v>1.8875994591086444E-2</v>
      </c>
      <c r="AZ109" s="70">
        <f ca="1"/>
        <v>1.8875994591086444E-2</v>
      </c>
      <c r="BA109" s="70">
        <f ca="1"/>
        <v>1.167587294294007E-3</v>
      </c>
      <c r="BB109" s="70">
        <f ca="1"/>
        <v>3.4149163680955462E-2</v>
      </c>
      <c r="BC109" s="70">
        <f ca="1"/>
        <v>2.9132799322818852E-2</v>
      </c>
      <c r="BD109" s="70">
        <f ca="1"/>
        <v>4.2485822162788471E-3</v>
      </c>
      <c r="BE109" s="70">
        <f ca="1"/>
        <v>1.8432276396151417E-3</v>
      </c>
      <c r="BF109" s="70">
        <f ca="1"/>
        <v>1.2288184264100945E-3</v>
      </c>
      <c r="BG109" s="70">
        <f ca="1"/>
        <v>0.16609681546588129</v>
      </c>
      <c r="BH109" s="70">
        <f ca="1"/>
        <v>7.0643055850111949E-2</v>
      </c>
      <c r="BI109" s="70">
        <f ca="1"/>
        <v>7.0643055850111949E-2</v>
      </c>
      <c r="BJ109" s="70">
        <f ca="1"/>
        <v>4.2883839718555389E-4</v>
      </c>
      <c r="BK109" s="70">
        <f ca="1"/>
        <v>1.7153535887422138E-3</v>
      </c>
      <c r="BL109" s="70">
        <f ca="1"/>
        <v>0.10227440374971224</v>
      </c>
      <c r="BM109" s="70">
        <f ca="1"/>
        <v>7.1958211424583687E-3</v>
      </c>
      <c r="BN109" s="70">
        <f ca="1"/>
        <v>7.1958211424583687E-3</v>
      </c>
      <c r="BO109" s="70">
        <f ca="1"/>
        <v>4.4510233870876509E-4</v>
      </c>
      <c r="BP109" s="70">
        <f ca="1"/>
        <v>1.3018189469535507E-2</v>
      </c>
      <c r="BQ109" s="70">
        <f ca="1"/>
        <v>1.1105873774997244E-2</v>
      </c>
      <c r="BR109" s="70">
        <f ca="1"/>
        <v>1.6196252647692844E-3</v>
      </c>
      <c r="BS109" s="70">
        <f ca="1"/>
        <v>7.0266689024002656E-4</v>
      </c>
      <c r="BT109" s="70">
        <f ca="1"/>
        <v>4.6844459349335097E-4</v>
      </c>
      <c r="BU109" s="70">
        <f ca="1"/>
        <v>6.331867550909287E-2</v>
      </c>
      <c r="BV109" s="70">
        <f ca="1"/>
        <v>2.6930225710816161E-2</v>
      </c>
      <c r="BW109" s="70">
        <f ca="1"/>
        <v>2.6930225710816161E-2</v>
      </c>
      <c r="BX109" s="70">
        <f ca="1"/>
        <v>3.2162879788916509E-3</v>
      </c>
      <c r="BY109" s="70">
        <f ca="1"/>
        <v>4.0423746845508667E-2</v>
      </c>
      <c r="BZ109" s="70">
        <f ca="1"/>
        <v>7.8205728378660973E-3</v>
      </c>
      <c r="CA109" s="70">
        <f ca="1"/>
        <v>0</v>
      </c>
      <c r="CB109" s="70">
        <f ca="1"/>
        <v>0</v>
      </c>
      <c r="CC109" s="70">
        <f ca="1"/>
        <v>0</v>
      </c>
      <c r="CD109" s="70">
        <f ca="1"/>
        <v>0</v>
      </c>
      <c r="CE109" s="70">
        <f ca="1"/>
        <v>0</v>
      </c>
      <c r="CF109" s="70">
        <f ca="1"/>
        <v>0</v>
      </c>
      <c r="CG109" s="70">
        <f ca="1"/>
        <v>0</v>
      </c>
      <c r="CH109" s="70">
        <f ca="1"/>
        <v>0</v>
      </c>
      <c r="CI109" s="70">
        <f ca="1"/>
        <v>0</v>
      </c>
    </row>
    <row r="110" spans="2:87">
      <c r="B110" s="141">
        <f t="shared" si="5"/>
        <v>0</v>
      </c>
      <c r="C110" s="140" t="str">
        <v>Tarjetas SIM</v>
      </c>
      <c r="D110" s="143" t="s">
        <v>1882</v>
      </c>
      <c r="E110" s="71">
        <v>1</v>
      </c>
      <c r="F110" s="266"/>
      <c r="G110" s="266"/>
      <c r="H110" s="266"/>
      <c r="I110" s="266"/>
      <c r="J110" s="266"/>
      <c r="K110" s="266"/>
      <c r="L110" s="266"/>
      <c r="M110" s="266"/>
      <c r="N110" s="266"/>
      <c r="O110" s="266"/>
      <c r="P110" s="266"/>
      <c r="Q110" s="266"/>
      <c r="R110" s="266"/>
      <c r="S110" s="266"/>
      <c r="T110" s="266"/>
      <c r="U110" s="266"/>
      <c r="V110" s="266"/>
      <c r="W110" s="266"/>
      <c r="X110" s="266"/>
      <c r="Y110" s="266"/>
      <c r="Z110" s="266"/>
      <c r="AA110" s="266"/>
      <c r="AB110" s="266"/>
      <c r="AC110" s="266"/>
      <c r="AD110" s="266"/>
      <c r="AE110" s="266"/>
      <c r="AF110" s="266"/>
      <c r="AG110" s="266"/>
      <c r="AH110" s="266"/>
      <c r="AI110" s="266"/>
      <c r="AJ110" s="266"/>
      <c r="AK110" s="266"/>
      <c r="AL110" s="266"/>
      <c r="AM110" s="266"/>
      <c r="AN110" s="266"/>
      <c r="AO110" s="266"/>
      <c r="AP110" s="266"/>
      <c r="AQ110" s="266"/>
      <c r="AR110" s="266"/>
      <c r="AU110" s="140" t="str">
        <v>Tarjetas SIM</v>
      </c>
      <c r="AV110" s="70">
        <f t="array" aca="1" ref="AV110:CI110" ca="1">IF(SUM(E110:AR110)=0,"-",(E110:AR110*TRANSPOSE(Demand_by_service_2012))/SUMPRODUCT(E110:AR110,TRANSPOSE(Demand_by_service_2012)))</f>
        <v>1</v>
      </c>
      <c r="AW110" s="70">
        <f ca="1"/>
        <v>0</v>
      </c>
      <c r="AX110" s="70">
        <f ca="1"/>
        <v>0</v>
      </c>
      <c r="AY110" s="70">
        <f ca="1"/>
        <v>0</v>
      </c>
      <c r="AZ110" s="70">
        <f ca="1"/>
        <v>0</v>
      </c>
      <c r="BA110" s="70">
        <f ca="1"/>
        <v>0</v>
      </c>
      <c r="BB110" s="70">
        <f ca="1"/>
        <v>0</v>
      </c>
      <c r="BC110" s="70">
        <f ca="1"/>
        <v>0</v>
      </c>
      <c r="BD110" s="70">
        <f ca="1"/>
        <v>0</v>
      </c>
      <c r="BE110" s="70">
        <f ca="1"/>
        <v>0</v>
      </c>
      <c r="BF110" s="70">
        <f ca="1"/>
        <v>0</v>
      </c>
      <c r="BG110" s="70">
        <f ca="1"/>
        <v>0</v>
      </c>
      <c r="BH110" s="70">
        <f ca="1"/>
        <v>0</v>
      </c>
      <c r="BI110" s="70">
        <f ca="1"/>
        <v>0</v>
      </c>
      <c r="BJ110" s="70">
        <f ca="1"/>
        <v>0</v>
      </c>
      <c r="BK110" s="70">
        <f ca="1"/>
        <v>0</v>
      </c>
      <c r="BL110" s="70">
        <f ca="1"/>
        <v>0</v>
      </c>
      <c r="BM110" s="70">
        <f ca="1"/>
        <v>0</v>
      </c>
      <c r="BN110" s="70">
        <f ca="1"/>
        <v>0</v>
      </c>
      <c r="BO110" s="70">
        <f ca="1"/>
        <v>0</v>
      </c>
      <c r="BP110" s="70">
        <f ca="1"/>
        <v>0</v>
      </c>
      <c r="BQ110" s="70">
        <f ca="1"/>
        <v>0</v>
      </c>
      <c r="BR110" s="70">
        <f ca="1"/>
        <v>0</v>
      </c>
      <c r="BS110" s="70">
        <f ca="1"/>
        <v>0</v>
      </c>
      <c r="BT110" s="70">
        <f ca="1"/>
        <v>0</v>
      </c>
      <c r="BU110" s="70">
        <f ca="1"/>
        <v>0</v>
      </c>
      <c r="BV110" s="70">
        <f ca="1"/>
        <v>0</v>
      </c>
      <c r="BW110" s="70">
        <f ca="1"/>
        <v>0</v>
      </c>
      <c r="BX110" s="70">
        <f ca="1"/>
        <v>0</v>
      </c>
      <c r="BY110" s="70">
        <f ca="1"/>
        <v>0</v>
      </c>
      <c r="BZ110" s="70">
        <f ca="1"/>
        <v>0</v>
      </c>
      <c r="CA110" s="70">
        <f ca="1"/>
        <v>0</v>
      </c>
      <c r="CB110" s="70">
        <f ca="1"/>
        <v>0</v>
      </c>
      <c r="CC110" s="70">
        <f ca="1"/>
        <v>0</v>
      </c>
      <c r="CD110" s="70">
        <f ca="1"/>
        <v>0</v>
      </c>
      <c r="CE110" s="70">
        <f ca="1"/>
        <v>0</v>
      </c>
      <c r="CF110" s="70">
        <f ca="1"/>
        <v>0</v>
      </c>
      <c r="CG110" s="70">
        <f ca="1"/>
        <v>0</v>
      </c>
      <c r="CH110" s="70">
        <f ca="1"/>
        <v>0</v>
      </c>
      <c r="CI110" s="70">
        <f ca="1"/>
        <v>0</v>
      </c>
    </row>
    <row r="111" spans="2:87">
      <c r="B111" s="141">
        <f t="shared" si="5"/>
        <v>0</v>
      </c>
      <c r="C111" s="140" t="str">
        <v>Equipo de interconexión (4 empleados de tiempo completo)</v>
      </c>
      <c r="D111" s="143" t="s">
        <v>1890</v>
      </c>
      <c r="E111" s="266"/>
      <c r="F111" s="266"/>
      <c r="G111" s="266"/>
      <c r="H111" s="266"/>
      <c r="I111" s="266"/>
      <c r="J111" s="266"/>
      <c r="K111" s="266"/>
      <c r="L111" s="266"/>
      <c r="M111" s="266"/>
      <c r="N111" s="266"/>
      <c r="O111" s="266"/>
      <c r="P111" s="266"/>
      <c r="Q111" s="266"/>
      <c r="R111" s="266"/>
      <c r="S111" s="266"/>
      <c r="T111" s="266"/>
      <c r="U111" s="266"/>
      <c r="V111" s="266"/>
      <c r="W111" s="266"/>
      <c r="X111" s="266"/>
      <c r="Y111" s="266"/>
      <c r="Z111" s="266"/>
      <c r="AA111" s="266"/>
      <c r="AB111" s="266"/>
      <c r="AC111" s="266"/>
      <c r="AD111" s="266"/>
      <c r="AE111" s="266"/>
      <c r="AF111" s="266"/>
      <c r="AG111" s="266"/>
      <c r="AH111" s="266"/>
      <c r="AI111" s="266"/>
      <c r="AJ111" s="266"/>
      <c r="AK111" s="266"/>
      <c r="AL111" s="266"/>
      <c r="AM111" s="266"/>
      <c r="AN111" s="266"/>
      <c r="AO111" s="266"/>
      <c r="AP111" s="266"/>
      <c r="AQ111" s="266"/>
      <c r="AR111" s="71">
        <v>1</v>
      </c>
      <c r="AU111" s="140" t="str">
        <v>Equipo de interconexión (4 empleados de tiempo completo)</v>
      </c>
      <c r="AV111" s="70">
        <f t="array" aca="1" ref="AV111:CI111" ca="1">IF(SUM(E111:AR111)=0,"-",(E111:AR111*TRANSPOSE(Demand_by_service_2012))/SUMPRODUCT(E111:AR111,TRANSPOSE(Demand_by_service_2012)))</f>
        <v>0</v>
      </c>
      <c r="AW111" s="70">
        <f ca="1"/>
        <v>0</v>
      </c>
      <c r="AX111" s="70">
        <f ca="1"/>
        <v>0</v>
      </c>
      <c r="AY111" s="70">
        <f ca="1"/>
        <v>0</v>
      </c>
      <c r="AZ111" s="70">
        <f ca="1"/>
        <v>0</v>
      </c>
      <c r="BA111" s="70">
        <f ca="1"/>
        <v>0</v>
      </c>
      <c r="BB111" s="70">
        <f ca="1"/>
        <v>0</v>
      </c>
      <c r="BC111" s="70">
        <f ca="1"/>
        <v>0</v>
      </c>
      <c r="BD111" s="70">
        <f ca="1"/>
        <v>0</v>
      </c>
      <c r="BE111" s="70">
        <f ca="1"/>
        <v>0</v>
      </c>
      <c r="BF111" s="70">
        <f ca="1"/>
        <v>0</v>
      </c>
      <c r="BG111" s="70">
        <f ca="1"/>
        <v>0</v>
      </c>
      <c r="BH111" s="70">
        <f ca="1"/>
        <v>0</v>
      </c>
      <c r="BI111" s="70">
        <f ca="1"/>
        <v>0</v>
      </c>
      <c r="BJ111" s="70">
        <f ca="1"/>
        <v>0</v>
      </c>
      <c r="BK111" s="70">
        <f ca="1"/>
        <v>0</v>
      </c>
      <c r="BL111" s="70">
        <f ca="1"/>
        <v>0</v>
      </c>
      <c r="BM111" s="70">
        <f ca="1"/>
        <v>0</v>
      </c>
      <c r="BN111" s="70">
        <f ca="1"/>
        <v>0</v>
      </c>
      <c r="BO111" s="70">
        <f ca="1"/>
        <v>0</v>
      </c>
      <c r="BP111" s="70">
        <f ca="1"/>
        <v>0</v>
      </c>
      <c r="BQ111" s="70">
        <f ca="1"/>
        <v>0</v>
      </c>
      <c r="BR111" s="70">
        <f ca="1"/>
        <v>0</v>
      </c>
      <c r="BS111" s="70">
        <f ca="1"/>
        <v>0</v>
      </c>
      <c r="BT111" s="70">
        <f ca="1"/>
        <v>0</v>
      </c>
      <c r="BU111" s="70">
        <f ca="1"/>
        <v>0</v>
      </c>
      <c r="BV111" s="70">
        <f ca="1"/>
        <v>0</v>
      </c>
      <c r="BW111" s="70">
        <f ca="1"/>
        <v>0</v>
      </c>
      <c r="BX111" s="70">
        <f ca="1"/>
        <v>0</v>
      </c>
      <c r="BY111" s="70">
        <f ca="1"/>
        <v>0</v>
      </c>
      <c r="BZ111" s="70">
        <f ca="1"/>
        <v>0</v>
      </c>
      <c r="CA111" s="70">
        <f ca="1"/>
        <v>0</v>
      </c>
      <c r="CB111" s="70">
        <f ca="1"/>
        <v>0</v>
      </c>
      <c r="CC111" s="70">
        <f ca="1"/>
        <v>0</v>
      </c>
      <c r="CD111" s="70">
        <f ca="1"/>
        <v>0</v>
      </c>
      <c r="CE111" s="70">
        <f ca="1"/>
        <v>0</v>
      </c>
      <c r="CF111" s="70">
        <f ca="1"/>
        <v>0</v>
      </c>
      <c r="CG111" s="70">
        <f ca="1"/>
        <v>0</v>
      </c>
      <c r="CH111" s="70">
        <f ca="1"/>
        <v>0</v>
      </c>
      <c r="CI111" s="70">
        <f ca="1"/>
        <v>1</v>
      </c>
    </row>
    <row r="112" spans="2:87">
      <c r="B112" s="141">
        <f t="shared" si="5"/>
        <v>0</v>
      </c>
      <c r="C112" s="140" t="str">
        <v>Gastos administrativos (Opex) excluyendo equipo de interconexión</v>
      </c>
      <c r="D112" s="143" t="s">
        <v>1887</v>
      </c>
      <c r="E112" s="266"/>
      <c r="F112" s="266"/>
      <c r="G112" s="71">
        <v>1</v>
      </c>
      <c r="H112" s="71">
        <v>1</v>
      </c>
      <c r="I112" s="71">
        <v>1</v>
      </c>
      <c r="J112" s="71">
        <v>1</v>
      </c>
      <c r="K112" s="71">
        <v>1</v>
      </c>
      <c r="L112" s="71">
        <v>1</v>
      </c>
      <c r="M112" s="71">
        <v>1</v>
      </c>
      <c r="N112" s="71">
        <v>1</v>
      </c>
      <c r="O112" s="71">
        <v>1</v>
      </c>
      <c r="P112" s="71">
        <v>1</v>
      </c>
      <c r="Q112" s="71">
        <v>1</v>
      </c>
      <c r="R112" s="71">
        <v>1</v>
      </c>
      <c r="S112" s="71">
        <v>1</v>
      </c>
      <c r="T112" s="71">
        <v>1</v>
      </c>
      <c r="U112" s="71">
        <v>1</v>
      </c>
      <c r="V112" s="71">
        <v>1</v>
      </c>
      <c r="W112" s="71">
        <v>1</v>
      </c>
      <c r="X112" s="71">
        <v>1</v>
      </c>
      <c r="Y112" s="71">
        <v>1</v>
      </c>
      <c r="Z112" s="71">
        <v>1</v>
      </c>
      <c r="AA112" s="71">
        <v>1</v>
      </c>
      <c r="AB112" s="71">
        <v>1</v>
      </c>
      <c r="AC112" s="71">
        <v>1</v>
      </c>
      <c r="AD112" s="71">
        <v>1</v>
      </c>
      <c r="AE112" s="71">
        <v>1</v>
      </c>
      <c r="AF112" s="71">
        <v>1</v>
      </c>
      <c r="AG112" s="71">
        <v>1</v>
      </c>
      <c r="AH112" s="71">
        <v>1</v>
      </c>
      <c r="AI112" s="71">
        <v>1</v>
      </c>
      <c r="AJ112" s="266"/>
      <c r="AK112" s="266"/>
      <c r="AL112" s="266"/>
      <c r="AM112" s="266"/>
      <c r="AN112" s="266"/>
      <c r="AO112" s="266"/>
      <c r="AP112" s="266"/>
      <c r="AQ112" s="266"/>
      <c r="AR112" s="266"/>
      <c r="AU112" s="140" t="str">
        <v>Gastos administrativos (Opex) excluyendo equipo de interconexión</v>
      </c>
      <c r="AV112" s="70">
        <f t="array" aca="1" ref="AV112:CI112" ca="1">IF(SUM(E112:AR112)=0,"-",(E112:AR112*TRANSPOSE(Demand_by_service_2012))/SUMPRODUCT(E112:AR112,TRANSPOSE(Demand_by_service_2012)))</f>
        <v>0</v>
      </c>
      <c r="AW112" s="70">
        <f ca="1"/>
        <v>0</v>
      </c>
      <c r="AX112" s="70">
        <f ca="1"/>
        <v>0.2682850301260567</v>
      </c>
      <c r="AY112" s="70">
        <f ca="1"/>
        <v>1.8875994591086444E-2</v>
      </c>
      <c r="AZ112" s="70">
        <f ca="1"/>
        <v>1.8875994591086444E-2</v>
      </c>
      <c r="BA112" s="70">
        <f ca="1"/>
        <v>1.167587294294007E-3</v>
      </c>
      <c r="BB112" s="70">
        <f ca="1"/>
        <v>3.4149163680955462E-2</v>
      </c>
      <c r="BC112" s="70">
        <f ca="1"/>
        <v>2.9132799322818852E-2</v>
      </c>
      <c r="BD112" s="70">
        <f ca="1"/>
        <v>4.2485822162788471E-3</v>
      </c>
      <c r="BE112" s="70">
        <f ca="1"/>
        <v>1.8432276396151417E-3</v>
      </c>
      <c r="BF112" s="70">
        <f ca="1"/>
        <v>1.2288184264100945E-3</v>
      </c>
      <c r="BG112" s="70">
        <f ca="1"/>
        <v>0.16609681546588129</v>
      </c>
      <c r="BH112" s="70">
        <f ca="1"/>
        <v>7.0643055850111949E-2</v>
      </c>
      <c r="BI112" s="70">
        <f ca="1"/>
        <v>7.0643055850111949E-2</v>
      </c>
      <c r="BJ112" s="70">
        <f ca="1"/>
        <v>4.2883839718555389E-4</v>
      </c>
      <c r="BK112" s="70">
        <f ca="1"/>
        <v>1.7153535887422138E-3</v>
      </c>
      <c r="BL112" s="70">
        <f ca="1"/>
        <v>0.10227440374971224</v>
      </c>
      <c r="BM112" s="70">
        <f ca="1"/>
        <v>7.1958211424583687E-3</v>
      </c>
      <c r="BN112" s="70">
        <f ca="1"/>
        <v>7.1958211424583687E-3</v>
      </c>
      <c r="BO112" s="70">
        <f ca="1"/>
        <v>4.4510233870876509E-4</v>
      </c>
      <c r="BP112" s="70">
        <f ca="1"/>
        <v>1.3018189469535507E-2</v>
      </c>
      <c r="BQ112" s="70">
        <f ca="1"/>
        <v>1.1105873774997244E-2</v>
      </c>
      <c r="BR112" s="70">
        <f ca="1"/>
        <v>1.6196252647692844E-3</v>
      </c>
      <c r="BS112" s="70">
        <f ca="1"/>
        <v>7.0266689024002656E-4</v>
      </c>
      <c r="BT112" s="70">
        <f ca="1"/>
        <v>4.6844459349335097E-4</v>
      </c>
      <c r="BU112" s="70">
        <f ca="1"/>
        <v>6.331867550909287E-2</v>
      </c>
      <c r="BV112" s="70">
        <f ca="1"/>
        <v>2.6930225710816161E-2</v>
      </c>
      <c r="BW112" s="70">
        <f ca="1"/>
        <v>2.6930225710816161E-2</v>
      </c>
      <c r="BX112" s="70">
        <f ca="1"/>
        <v>3.2162879788916509E-3</v>
      </c>
      <c r="BY112" s="70">
        <f ca="1"/>
        <v>4.0423746845508667E-2</v>
      </c>
      <c r="BZ112" s="70">
        <f ca="1"/>
        <v>7.8205728378660973E-3</v>
      </c>
      <c r="CA112" s="70">
        <f ca="1"/>
        <v>0</v>
      </c>
      <c r="CB112" s="70">
        <f ca="1"/>
        <v>0</v>
      </c>
      <c r="CC112" s="70">
        <f ca="1"/>
        <v>0</v>
      </c>
      <c r="CD112" s="70">
        <f ca="1"/>
        <v>0</v>
      </c>
      <c r="CE112" s="70">
        <f ca="1"/>
        <v>0</v>
      </c>
      <c r="CF112" s="70">
        <f ca="1"/>
        <v>0</v>
      </c>
      <c r="CG112" s="70">
        <f ca="1"/>
        <v>0</v>
      </c>
      <c r="CH112" s="70">
        <f ca="1"/>
        <v>0</v>
      </c>
      <c r="CI112" s="70">
        <f ca="1"/>
        <v>0</v>
      </c>
    </row>
    <row r="113" spans="2:87">
      <c r="B113" s="141">
        <f t="shared" si="5"/>
        <v>0</v>
      </c>
      <c r="C113" s="140" t="str">
        <v>Licencias de 850MHz</v>
      </c>
      <c r="D113" s="143" t="s">
        <v>1871</v>
      </c>
      <c r="E113" s="266"/>
      <c r="F113" s="266"/>
      <c r="G113" s="140">
        <f t="array" ref="G113:T113">$G$4:$T$4</f>
        <v>2.806451612903226</v>
      </c>
      <c r="H113" s="140">
        <v>1.403225806451613</v>
      </c>
      <c r="I113" s="140">
        <v>1.403225806451613</v>
      </c>
      <c r="J113" s="140">
        <v>1.403225806451613</v>
      </c>
      <c r="K113" s="140">
        <v>1.403225806451613</v>
      </c>
      <c r="L113" s="140">
        <v>1.403225806451613</v>
      </c>
      <c r="M113" s="140">
        <v>1.403225806451613</v>
      </c>
      <c r="N113" s="140">
        <v>1.403225806451613</v>
      </c>
      <c r="O113" s="140">
        <v>1.403225806451613</v>
      </c>
      <c r="P113" s="140">
        <v>3.4767492394611041E-3</v>
      </c>
      <c r="Q113" s="140">
        <v>1.738374619730552E-3</v>
      </c>
      <c r="R113" s="140">
        <v>1.738374619730552E-3</v>
      </c>
      <c r="S113" s="140">
        <v>5.7396967441753723</v>
      </c>
      <c r="T113" s="140">
        <v>1.9132322480584574</v>
      </c>
      <c r="U113" s="266"/>
      <c r="V113" s="266"/>
      <c r="W113" s="266"/>
      <c r="X113" s="266"/>
      <c r="Y113" s="266"/>
      <c r="Z113" s="266"/>
      <c r="AA113" s="266"/>
      <c r="AB113" s="266"/>
      <c r="AC113" s="266"/>
      <c r="AD113" s="266"/>
      <c r="AE113" s="266"/>
      <c r="AF113" s="266"/>
      <c r="AG113" s="266"/>
      <c r="AH113" s="266"/>
      <c r="AI113" s="266"/>
      <c r="AJ113" s="266"/>
      <c r="AK113" s="266"/>
      <c r="AL113" s="266"/>
      <c r="AM113" s="266"/>
      <c r="AN113" s="266"/>
      <c r="AO113" s="266"/>
      <c r="AP113" s="266"/>
      <c r="AQ113" s="266"/>
      <c r="AR113" s="266"/>
      <c r="AU113" s="140" t="str">
        <v>Licencias de 850MHz</v>
      </c>
      <c r="AV113" s="70">
        <f t="array" aca="1" ref="AV113:CI113" ca="1">IF(SUM(E113:AR113)=0,"-",(E113:AR113*TRANSPOSE(Demand_by_service_2012))/SUMPRODUCT(E113:AR113,TRANSPOSE(Demand_by_service_2012)))</f>
        <v>0</v>
      </c>
      <c r="AW113" s="70">
        <f ca="1"/>
        <v>0</v>
      </c>
      <c r="AX113" s="70">
        <f ca="1"/>
        <v>0.8245135112469637</v>
      </c>
      <c r="AY113" s="70">
        <f ca="1"/>
        <v>2.9005555343998669E-2</v>
      </c>
      <c r="AZ113" s="70">
        <f ca="1"/>
        <v>2.9005555343998669E-2</v>
      </c>
      <c r="BA113" s="70">
        <f ca="1"/>
        <v>1.7941580625153819E-3</v>
      </c>
      <c r="BB113" s="70">
        <f ca="1"/>
        <v>5.2474875022848366E-2</v>
      </c>
      <c r="BC113" s="70">
        <f ca="1"/>
        <v>4.4766542976371608E-2</v>
      </c>
      <c r="BD113" s="70">
        <f ca="1"/>
        <v>6.5285294511578766E-3</v>
      </c>
      <c r="BE113" s="70">
        <f ca="1"/>
        <v>2.8323721462439676E-3</v>
      </c>
      <c r="BF113" s="70">
        <f ca="1"/>
        <v>1.8882480974959782E-3</v>
      </c>
      <c r="BG113" s="70">
        <f ca="1"/>
        <v>6.3238047409059956E-4</v>
      </c>
      <c r="BH113" s="70">
        <f ca="1"/>
        <v>1.3447966785034193E-4</v>
      </c>
      <c r="BI113" s="70">
        <f ca="1"/>
        <v>1.3447966785034193E-4</v>
      </c>
      <c r="BJ113" s="70">
        <f ca="1"/>
        <v>2.6954196422634921E-3</v>
      </c>
      <c r="BK113" s="70">
        <f ca="1"/>
        <v>3.5938928563513189E-3</v>
      </c>
      <c r="BL113" s="70">
        <f ca="1"/>
        <v>0</v>
      </c>
      <c r="BM113" s="70">
        <f ca="1"/>
        <v>0</v>
      </c>
      <c r="BN113" s="70">
        <f ca="1"/>
        <v>0</v>
      </c>
      <c r="BO113" s="70">
        <f ca="1"/>
        <v>0</v>
      </c>
      <c r="BP113" s="70">
        <f ca="1"/>
        <v>0</v>
      </c>
      <c r="BQ113" s="70">
        <f ca="1"/>
        <v>0</v>
      </c>
      <c r="BR113" s="70">
        <f ca="1"/>
        <v>0</v>
      </c>
      <c r="BS113" s="70">
        <f ca="1"/>
        <v>0</v>
      </c>
      <c r="BT113" s="70">
        <f ca="1"/>
        <v>0</v>
      </c>
      <c r="BU113" s="70">
        <f ca="1"/>
        <v>0</v>
      </c>
      <c r="BV113" s="70">
        <f ca="1"/>
        <v>0</v>
      </c>
      <c r="BW113" s="70">
        <f ca="1"/>
        <v>0</v>
      </c>
      <c r="BX113" s="70">
        <f ca="1"/>
        <v>0</v>
      </c>
      <c r="BY113" s="70">
        <f ca="1"/>
        <v>0</v>
      </c>
      <c r="BZ113" s="70">
        <f ca="1"/>
        <v>0</v>
      </c>
      <c r="CA113" s="70">
        <f ca="1"/>
        <v>0</v>
      </c>
      <c r="CB113" s="70">
        <f ca="1"/>
        <v>0</v>
      </c>
      <c r="CC113" s="70">
        <f ca="1"/>
        <v>0</v>
      </c>
      <c r="CD113" s="70">
        <f ca="1"/>
        <v>0</v>
      </c>
      <c r="CE113" s="70">
        <f ca="1"/>
        <v>0</v>
      </c>
      <c r="CF113" s="70">
        <f ca="1"/>
        <v>0</v>
      </c>
      <c r="CG113" s="70">
        <f ca="1"/>
        <v>0</v>
      </c>
      <c r="CH113" s="70">
        <f ca="1"/>
        <v>0</v>
      </c>
      <c r="CI113" s="70">
        <f ca="1"/>
        <v>0</v>
      </c>
    </row>
    <row r="114" spans="2:87">
      <c r="B114" s="141">
        <f t="shared" ca="1" si="5"/>
        <v>0</v>
      </c>
      <c r="C114" s="140" t="str">
        <v>Licencias de 1900MHz</v>
      </c>
      <c r="D114" s="143" t="s">
        <v>1871</v>
      </c>
      <c r="E114" s="266"/>
      <c r="F114" s="266"/>
      <c r="G114" s="140">
        <f t="array" ref="G114:T114">$G$4:$T$4</f>
        <v>2.806451612903226</v>
      </c>
      <c r="H114" s="140">
        <v>1.403225806451613</v>
      </c>
      <c r="I114" s="140">
        <v>1.403225806451613</v>
      </c>
      <c r="J114" s="140">
        <v>1.403225806451613</v>
      </c>
      <c r="K114" s="140">
        <v>1.403225806451613</v>
      </c>
      <c r="L114" s="140">
        <v>1.403225806451613</v>
      </c>
      <c r="M114" s="140">
        <v>1.403225806451613</v>
      </c>
      <c r="N114" s="140">
        <v>1.403225806451613</v>
      </c>
      <c r="O114" s="140">
        <v>1.403225806451613</v>
      </c>
      <c r="P114" s="140">
        <v>3.4767492394611041E-3</v>
      </c>
      <c r="Q114" s="140">
        <v>1.738374619730552E-3</v>
      </c>
      <c r="R114" s="140">
        <v>1.738374619730552E-3</v>
      </c>
      <c r="S114" s="140">
        <v>5.7396967441753723</v>
      </c>
      <c r="T114" s="140">
        <v>1.9132322480584574</v>
      </c>
      <c r="U114" s="140">
        <f t="array" ref="U114:AI114">$U$4:$AI$4</f>
        <v>3.7045161290322581</v>
      </c>
      <c r="V114" s="140">
        <v>1.8522580645161291</v>
      </c>
      <c r="W114" s="140">
        <v>1.8522580645161291</v>
      </c>
      <c r="X114" s="140">
        <v>1.8522580645161291</v>
      </c>
      <c r="Y114" s="140">
        <v>1.8522580645161291</v>
      </c>
      <c r="Z114" s="140">
        <v>1.8522580645161291</v>
      </c>
      <c r="AA114" s="140">
        <v>1.8522580645161291</v>
      </c>
      <c r="AB114" s="140">
        <v>1.8522580645161291</v>
      </c>
      <c r="AC114" s="140">
        <v>1.8522580645161291</v>
      </c>
      <c r="AD114" s="140">
        <v>1.3333333333333333E-3</v>
      </c>
      <c r="AE114" s="140">
        <v>6.6666666666666664E-4</v>
      </c>
      <c r="AF114" s="140">
        <v>6.6666666666666664E-4</v>
      </c>
      <c r="AG114" s="140">
        <v>10.133434601841618</v>
      </c>
      <c r="AH114" s="140">
        <f ca="1"/>
        <v>2.0832689389203911</v>
      </c>
      <c r="AI114" s="140">
        <v>0</v>
      </c>
      <c r="AJ114" s="266"/>
      <c r="AK114" s="266"/>
      <c r="AL114" s="266"/>
      <c r="AM114" s="266"/>
      <c r="AN114" s="266"/>
      <c r="AO114" s="266"/>
      <c r="AP114" s="266"/>
      <c r="AQ114" s="266"/>
      <c r="AR114" s="266"/>
      <c r="AU114" s="140" t="str">
        <v>Licencias de 1900MHz</v>
      </c>
      <c r="AV114" s="70">
        <f t="array" aca="1" ref="AV114:CI114" ca="1">IF(SUM(E114:AR114)=0,"-",(E114:AR114*TRANSPOSE(Demand_by_service_2012))/SUMPRODUCT(E114:AR114,TRANSPOSE(Demand_by_service_2012)))</f>
        <v>0</v>
      </c>
      <c r="AW114" s="70">
        <f ca="1"/>
        <v>0</v>
      </c>
      <c r="AX114" s="70">
        <f ca="1"/>
        <v>0.50657347513272211</v>
      </c>
      <c r="AY114" s="70">
        <f ca="1"/>
        <v>1.7820744922108167E-2</v>
      </c>
      <c r="AZ114" s="70">
        <f ca="1"/>
        <v>1.7820744922108167E-2</v>
      </c>
      <c r="BA114" s="70">
        <f ca="1"/>
        <v>1.1023141188932889E-3</v>
      </c>
      <c r="BB114" s="70">
        <f ca="1"/>
        <v>3.2240077857884186E-2</v>
      </c>
      <c r="BC114" s="70">
        <f ca="1"/>
        <v>2.7504149945247396E-2</v>
      </c>
      <c r="BD114" s="70">
        <f ca="1"/>
        <v>4.0110681104275807E-3</v>
      </c>
      <c r="BE114" s="70">
        <f ca="1"/>
        <v>1.7401832491768241E-3</v>
      </c>
      <c r="BF114" s="70">
        <f ca="1"/>
        <v>1.1601221661178827E-3</v>
      </c>
      <c r="BG114" s="70">
        <f ca="1"/>
        <v>3.8852871420102283E-4</v>
      </c>
      <c r="BH114" s="70">
        <f ca="1"/>
        <v>8.2623064083709136E-5</v>
      </c>
      <c r="BI114" s="70">
        <f ca="1"/>
        <v>8.2623064083709136E-5</v>
      </c>
      <c r="BJ114" s="70">
        <f ca="1"/>
        <v>1.6560408974467778E-3</v>
      </c>
      <c r="BK114" s="70">
        <f ca="1"/>
        <v>2.2080545299290348E-3</v>
      </c>
      <c r="BL114" s="70">
        <f ca="1"/>
        <v>0.25491001168557081</v>
      </c>
      <c r="BM114" s="70">
        <f ca="1"/>
        <v>8.967477610528244E-3</v>
      </c>
      <c r="BN114" s="70">
        <f ca="1"/>
        <v>8.967477610528244E-3</v>
      </c>
      <c r="BO114" s="70">
        <f ca="1"/>
        <v>5.5468933673370583E-4</v>
      </c>
      <c r="BP114" s="70">
        <f ca="1"/>
        <v>1.6223349675669015E-2</v>
      </c>
      <c r="BQ114" s="70">
        <f ca="1"/>
        <v>1.3840209817752117E-2</v>
      </c>
      <c r="BR114" s="70">
        <f ca="1"/>
        <v>2.0183872016449945E-3</v>
      </c>
      <c r="BS114" s="70">
        <f ca="1"/>
        <v>8.7566790240345394E-4</v>
      </c>
      <c r="BT114" s="70">
        <f ca="1"/>
        <v>5.8377860160230255E-4</v>
      </c>
      <c r="BU114" s="70">
        <f ca="1"/>
        <v>5.6801395418952302E-5</v>
      </c>
      <c r="BV114" s="70">
        <f ca="1"/>
        <v>1.2079172432326351E-5</v>
      </c>
      <c r="BW114" s="70">
        <f ca="1"/>
        <v>1.2079172432326351E-5</v>
      </c>
      <c r="BX114" s="70">
        <f ca="1"/>
        <v>2.192805153331712E-2</v>
      </c>
      <c r="BY114" s="70">
        <f ca="1"/>
        <v>5.6659188589536967E-2</v>
      </c>
      <c r="BZ114" s="70">
        <f ca="1"/>
        <v>0</v>
      </c>
      <c r="CA114" s="70">
        <f ca="1"/>
        <v>0</v>
      </c>
      <c r="CB114" s="70">
        <f ca="1"/>
        <v>0</v>
      </c>
      <c r="CC114" s="70">
        <f ca="1"/>
        <v>0</v>
      </c>
      <c r="CD114" s="70">
        <f ca="1"/>
        <v>0</v>
      </c>
      <c r="CE114" s="70">
        <f ca="1"/>
        <v>0</v>
      </c>
      <c r="CF114" s="70">
        <f ca="1"/>
        <v>0</v>
      </c>
      <c r="CG114" s="70">
        <f ca="1"/>
        <v>0</v>
      </c>
      <c r="CH114" s="70">
        <f ca="1"/>
        <v>0</v>
      </c>
      <c r="CI114" s="70">
        <f ca="1"/>
        <v>0</v>
      </c>
    </row>
    <row r="115" spans="2:87">
      <c r="B115" s="141">
        <f t="shared" si="5"/>
        <v>0</v>
      </c>
      <c r="C115" s="140" t="str">
        <v>blank</v>
      </c>
      <c r="D115" s="143" t="s">
        <v>1882</v>
      </c>
      <c r="E115" s="71">
        <v>1</v>
      </c>
      <c r="F115" s="71">
        <v>1</v>
      </c>
      <c r="G115" s="266"/>
      <c r="H115" s="266"/>
      <c r="I115" s="266"/>
      <c r="J115" s="266"/>
      <c r="K115" s="266"/>
      <c r="L115" s="266"/>
      <c r="M115" s="266"/>
      <c r="N115" s="266"/>
      <c r="O115" s="266"/>
      <c r="P115" s="266"/>
      <c r="Q115" s="266"/>
      <c r="R115" s="266"/>
      <c r="S115" s="266"/>
      <c r="T115" s="266"/>
      <c r="U115" s="266"/>
      <c r="V115" s="266"/>
      <c r="W115" s="266"/>
      <c r="X115" s="266"/>
      <c r="Y115" s="266"/>
      <c r="Z115" s="266"/>
      <c r="AA115" s="266"/>
      <c r="AB115" s="266"/>
      <c r="AC115" s="266"/>
      <c r="AD115" s="266"/>
      <c r="AE115" s="266"/>
      <c r="AF115" s="266"/>
      <c r="AG115" s="266"/>
      <c r="AH115" s="266"/>
      <c r="AI115" s="266"/>
      <c r="AJ115" s="266"/>
      <c r="AK115" s="266"/>
      <c r="AL115" s="266"/>
      <c r="AM115" s="266"/>
      <c r="AN115" s="266"/>
      <c r="AO115" s="266"/>
      <c r="AP115" s="266"/>
      <c r="AQ115" s="266"/>
      <c r="AR115" s="266"/>
      <c r="AU115" s="140" t="str">
        <v>blank</v>
      </c>
      <c r="AV115" s="70">
        <f t="array" aca="1" ref="AV115:CI115" ca="1">IF(SUM(E115:AR115)=0,"-",(E115:AR115*TRANSPOSE(Demand_by_service_2012))/SUMPRODUCT(E115:AR115,TRANSPOSE(Demand_by_service_2012)))</f>
        <v>0.53262630968713232</v>
      </c>
      <c r="AW115" s="70">
        <f ca="1"/>
        <v>0.46737369031286768</v>
      </c>
      <c r="AX115" s="70">
        <f ca="1"/>
        <v>0</v>
      </c>
      <c r="AY115" s="70">
        <f ca="1"/>
        <v>0</v>
      </c>
      <c r="AZ115" s="70">
        <f ca="1"/>
        <v>0</v>
      </c>
      <c r="BA115" s="70">
        <f ca="1"/>
        <v>0</v>
      </c>
      <c r="BB115" s="70">
        <f ca="1"/>
        <v>0</v>
      </c>
      <c r="BC115" s="70">
        <f ca="1"/>
        <v>0</v>
      </c>
      <c r="BD115" s="70">
        <f ca="1"/>
        <v>0</v>
      </c>
      <c r="BE115" s="70">
        <f ca="1"/>
        <v>0</v>
      </c>
      <c r="BF115" s="70">
        <f ca="1"/>
        <v>0</v>
      </c>
      <c r="BG115" s="70">
        <f ca="1"/>
        <v>0</v>
      </c>
      <c r="BH115" s="70">
        <f ca="1"/>
        <v>0</v>
      </c>
      <c r="BI115" s="70">
        <f ca="1"/>
        <v>0</v>
      </c>
      <c r="BJ115" s="70">
        <f ca="1"/>
        <v>0</v>
      </c>
      <c r="BK115" s="70">
        <f ca="1"/>
        <v>0</v>
      </c>
      <c r="BL115" s="70">
        <f ca="1"/>
        <v>0</v>
      </c>
      <c r="BM115" s="70">
        <f ca="1"/>
        <v>0</v>
      </c>
      <c r="BN115" s="70">
        <f ca="1"/>
        <v>0</v>
      </c>
      <c r="BO115" s="70">
        <f ca="1"/>
        <v>0</v>
      </c>
      <c r="BP115" s="70">
        <f ca="1"/>
        <v>0</v>
      </c>
      <c r="BQ115" s="70">
        <f ca="1"/>
        <v>0</v>
      </c>
      <c r="BR115" s="70">
        <f ca="1"/>
        <v>0</v>
      </c>
      <c r="BS115" s="70">
        <f ca="1"/>
        <v>0</v>
      </c>
      <c r="BT115" s="70">
        <f ca="1"/>
        <v>0</v>
      </c>
      <c r="BU115" s="70">
        <f ca="1"/>
        <v>0</v>
      </c>
      <c r="BV115" s="70">
        <f ca="1"/>
        <v>0</v>
      </c>
      <c r="BW115" s="70">
        <f ca="1"/>
        <v>0</v>
      </c>
      <c r="BX115" s="70">
        <f ca="1"/>
        <v>0</v>
      </c>
      <c r="BY115" s="70">
        <f ca="1"/>
        <v>0</v>
      </c>
      <c r="BZ115" s="70">
        <f ca="1"/>
        <v>0</v>
      </c>
      <c r="CA115" s="70">
        <f ca="1"/>
        <v>0</v>
      </c>
      <c r="CB115" s="70">
        <f ca="1"/>
        <v>0</v>
      </c>
      <c r="CC115" s="70">
        <f ca="1"/>
        <v>0</v>
      </c>
      <c r="CD115" s="70">
        <f ca="1"/>
        <v>0</v>
      </c>
      <c r="CE115" s="70">
        <f ca="1"/>
        <v>0</v>
      </c>
      <c r="CF115" s="70">
        <f ca="1"/>
        <v>0</v>
      </c>
      <c r="CG115" s="70">
        <f ca="1"/>
        <v>0</v>
      </c>
      <c r="CH115" s="70">
        <f ca="1"/>
        <v>0</v>
      </c>
      <c r="CI115" s="70">
        <f ca="1"/>
        <v>0</v>
      </c>
    </row>
    <row r="116" spans="2:87">
      <c r="B116" s="141">
        <f t="shared" si="5"/>
        <v>0</v>
      </c>
      <c r="C116" s="140" t="str">
        <v>blank</v>
      </c>
      <c r="D116" s="271"/>
      <c r="E116" s="272"/>
      <c r="F116" s="272"/>
      <c r="G116" s="272"/>
      <c r="H116" s="272"/>
      <c r="I116" s="272"/>
      <c r="J116" s="272"/>
      <c r="K116" s="272"/>
      <c r="L116" s="272"/>
      <c r="M116" s="272"/>
      <c r="N116" s="272"/>
      <c r="O116" s="272"/>
      <c r="P116" s="272"/>
      <c r="Q116" s="272"/>
      <c r="R116" s="272"/>
      <c r="S116" s="272"/>
      <c r="T116" s="272"/>
      <c r="U116" s="272"/>
      <c r="V116" s="272"/>
      <c r="W116" s="272"/>
      <c r="X116" s="272"/>
      <c r="Y116" s="272"/>
      <c r="Z116" s="272"/>
      <c r="AA116" s="272"/>
      <c r="AB116" s="272"/>
      <c r="AC116" s="272"/>
      <c r="AD116" s="272"/>
      <c r="AE116" s="272"/>
      <c r="AF116" s="272"/>
      <c r="AG116" s="272"/>
      <c r="AH116" s="272"/>
      <c r="AI116" s="272"/>
      <c r="AJ116" s="272"/>
      <c r="AK116" s="272"/>
      <c r="AL116" s="272"/>
      <c r="AM116" s="272"/>
      <c r="AN116" s="272"/>
      <c r="AO116" s="272"/>
      <c r="AP116" s="272"/>
      <c r="AQ116" s="272"/>
      <c r="AR116" s="272"/>
      <c r="AS116" s="273"/>
      <c r="AU116" s="140" t="str">
        <v>blank</v>
      </c>
      <c r="AV116" s="70" t="str">
        <f t="array" ref="AV116:CI116">IF(SUM(E116:AR116)=0,"-",(E116:AR116*TRANSPOSE(Demand_by_service_2012))/SUMPRODUCT(E116:AR116,TRANSPOSE(Demand_by_service_2012)))</f>
        <v>-</v>
      </c>
      <c r="AW116" s="70" t="str">
        <v>-</v>
      </c>
      <c r="AX116" s="70" t="str">
        <v>-</v>
      </c>
      <c r="AY116" s="70" t="str">
        <v>-</v>
      </c>
      <c r="AZ116" s="70" t="str">
        <v>-</v>
      </c>
      <c r="BA116" s="70" t="str">
        <v>-</v>
      </c>
      <c r="BB116" s="70" t="str">
        <v>-</v>
      </c>
      <c r="BC116" s="70" t="str">
        <v>-</v>
      </c>
      <c r="BD116" s="70" t="str">
        <v>-</v>
      </c>
      <c r="BE116" s="70" t="str">
        <v>-</v>
      </c>
      <c r="BF116" s="70" t="str">
        <v>-</v>
      </c>
      <c r="BG116" s="70" t="str">
        <v>-</v>
      </c>
      <c r="BH116" s="70" t="str">
        <v>-</v>
      </c>
      <c r="BI116" s="70" t="str">
        <v>-</v>
      </c>
      <c r="BJ116" s="70" t="str">
        <v>-</v>
      </c>
      <c r="BK116" s="70" t="str">
        <v>-</v>
      </c>
      <c r="BL116" s="70" t="str">
        <v>-</v>
      </c>
      <c r="BM116" s="70" t="str">
        <v>-</v>
      </c>
      <c r="BN116" s="70" t="str">
        <v>-</v>
      </c>
      <c r="BO116" s="70" t="str">
        <v>-</v>
      </c>
      <c r="BP116" s="70" t="str">
        <v>-</v>
      </c>
      <c r="BQ116" s="70" t="str">
        <v>-</v>
      </c>
      <c r="BR116" s="70" t="str">
        <v>-</v>
      </c>
      <c r="BS116" s="70" t="str">
        <v>-</v>
      </c>
      <c r="BT116" s="70" t="str">
        <v>-</v>
      </c>
      <c r="BU116" s="70" t="str">
        <v>-</v>
      </c>
      <c r="BV116" s="70" t="str">
        <v>-</v>
      </c>
      <c r="BW116" s="70" t="str">
        <v>-</v>
      </c>
      <c r="BX116" s="70" t="str">
        <v>-</v>
      </c>
      <c r="BY116" s="70" t="str">
        <v>-</v>
      </c>
      <c r="BZ116" s="70" t="str">
        <v>-</v>
      </c>
      <c r="CA116" s="70" t="str">
        <v>-</v>
      </c>
      <c r="CB116" s="70" t="str">
        <v>-</v>
      </c>
      <c r="CC116" s="70" t="str">
        <v>-</v>
      </c>
      <c r="CD116" s="70" t="str">
        <v>-</v>
      </c>
      <c r="CE116" s="70" t="str">
        <v>-</v>
      </c>
      <c r="CF116" s="70" t="str">
        <v>-</v>
      </c>
      <c r="CG116" s="70" t="str">
        <v>-</v>
      </c>
      <c r="CH116" s="70" t="str">
        <v>-</v>
      </c>
      <c r="CI116" s="70" t="str">
        <v>-</v>
      </c>
    </row>
    <row r="117" spans="2:87">
      <c r="B117" s="141">
        <f t="shared" si="5"/>
        <v>0</v>
      </c>
      <c r="C117" s="140" t="str">
        <v>blank</v>
      </c>
      <c r="D117" s="143"/>
      <c r="E117" s="266"/>
      <c r="F117" s="266"/>
      <c r="G117" s="266"/>
      <c r="H117" s="266"/>
      <c r="I117" s="266"/>
      <c r="J117" s="266"/>
      <c r="K117" s="266"/>
      <c r="L117" s="266"/>
      <c r="M117" s="266"/>
      <c r="N117" s="266"/>
      <c r="O117" s="266"/>
      <c r="P117" s="266"/>
      <c r="Q117" s="266"/>
      <c r="R117" s="266"/>
      <c r="S117" s="266"/>
      <c r="T117" s="266"/>
      <c r="U117" s="266"/>
      <c r="V117" s="266"/>
      <c r="W117" s="266"/>
      <c r="X117" s="266"/>
      <c r="Y117" s="266"/>
      <c r="Z117" s="266"/>
      <c r="AA117" s="266"/>
      <c r="AB117" s="266"/>
      <c r="AC117" s="266"/>
      <c r="AD117" s="266"/>
      <c r="AE117" s="266"/>
      <c r="AF117" s="266"/>
      <c r="AG117" s="266"/>
      <c r="AH117" s="266"/>
      <c r="AI117" s="266"/>
      <c r="AJ117" s="266"/>
      <c r="AK117" s="266"/>
      <c r="AL117" s="266"/>
      <c r="AM117" s="266"/>
      <c r="AN117" s="266"/>
      <c r="AO117" s="266"/>
      <c r="AP117" s="266"/>
      <c r="AQ117" s="266"/>
      <c r="AR117" s="266"/>
      <c r="AU117" s="140" t="str">
        <v>blank</v>
      </c>
      <c r="AV117" s="70" t="str">
        <f t="array" ref="AV117:CI117">IF(SUM(E117:AR117)=0,"-",(E117:AR117*TRANSPOSE(Demand_by_service_2012))/SUMPRODUCT(E117:AR117,TRANSPOSE(Demand_by_service_2012)))</f>
        <v>-</v>
      </c>
      <c r="AW117" s="70" t="str">
        <v>-</v>
      </c>
      <c r="AX117" s="70" t="str">
        <v>-</v>
      </c>
      <c r="AY117" s="70" t="str">
        <v>-</v>
      </c>
      <c r="AZ117" s="70" t="str">
        <v>-</v>
      </c>
      <c r="BA117" s="70" t="str">
        <v>-</v>
      </c>
      <c r="BB117" s="70" t="str">
        <v>-</v>
      </c>
      <c r="BC117" s="70" t="str">
        <v>-</v>
      </c>
      <c r="BD117" s="70" t="str">
        <v>-</v>
      </c>
      <c r="BE117" s="70" t="str">
        <v>-</v>
      </c>
      <c r="BF117" s="70" t="str">
        <v>-</v>
      </c>
      <c r="BG117" s="70" t="str">
        <v>-</v>
      </c>
      <c r="BH117" s="70" t="str">
        <v>-</v>
      </c>
      <c r="BI117" s="70" t="str">
        <v>-</v>
      </c>
      <c r="BJ117" s="70" t="str">
        <v>-</v>
      </c>
      <c r="BK117" s="70" t="str">
        <v>-</v>
      </c>
      <c r="BL117" s="70" t="str">
        <v>-</v>
      </c>
      <c r="BM117" s="70" t="str">
        <v>-</v>
      </c>
      <c r="BN117" s="70" t="str">
        <v>-</v>
      </c>
      <c r="BO117" s="70" t="str">
        <v>-</v>
      </c>
      <c r="BP117" s="70" t="str">
        <v>-</v>
      </c>
      <c r="BQ117" s="70" t="str">
        <v>-</v>
      </c>
      <c r="BR117" s="70" t="str">
        <v>-</v>
      </c>
      <c r="BS117" s="70" t="str">
        <v>-</v>
      </c>
      <c r="BT117" s="70" t="str">
        <v>-</v>
      </c>
      <c r="BU117" s="70" t="str">
        <v>-</v>
      </c>
      <c r="BV117" s="70" t="str">
        <v>-</v>
      </c>
      <c r="BW117" s="70" t="str">
        <v>-</v>
      </c>
      <c r="BX117" s="70" t="str">
        <v>-</v>
      </c>
      <c r="BY117" s="70" t="str">
        <v>-</v>
      </c>
      <c r="BZ117" s="70" t="str">
        <v>-</v>
      </c>
      <c r="CA117" s="70" t="str">
        <v>-</v>
      </c>
      <c r="CB117" s="70" t="str">
        <v>-</v>
      </c>
      <c r="CC117" s="70" t="str">
        <v>-</v>
      </c>
      <c r="CD117" s="70" t="str">
        <v>-</v>
      </c>
      <c r="CE117" s="70" t="str">
        <v>-</v>
      </c>
      <c r="CF117" s="70" t="str">
        <v>-</v>
      </c>
      <c r="CG117" s="70" t="str">
        <v>-</v>
      </c>
      <c r="CH117" s="70" t="str">
        <v>-</v>
      </c>
      <c r="CI117" s="70" t="str">
        <v>-</v>
      </c>
    </row>
    <row r="118" spans="2:87">
      <c r="B118" s="141">
        <f t="shared" si="5"/>
        <v>0</v>
      </c>
      <c r="C118" s="140" t="str">
        <v>HSDPA upgrade por NodoB (+32CE)</v>
      </c>
      <c r="D118" s="143" t="s">
        <v>1891</v>
      </c>
      <c r="E118" s="266"/>
      <c r="F118" s="266"/>
      <c r="G118" s="266"/>
      <c r="H118" s="266"/>
      <c r="I118" s="266"/>
      <c r="J118" s="266"/>
      <c r="K118" s="266"/>
      <c r="L118" s="266"/>
      <c r="M118" s="266"/>
      <c r="N118" s="266"/>
      <c r="O118" s="266"/>
      <c r="P118" s="266"/>
      <c r="Q118" s="266"/>
      <c r="R118" s="266"/>
      <c r="S118" s="266"/>
      <c r="T118" s="266"/>
      <c r="U118" s="266"/>
      <c r="V118" s="266"/>
      <c r="W118" s="266"/>
      <c r="X118" s="266"/>
      <c r="Y118" s="266"/>
      <c r="Z118" s="266"/>
      <c r="AA118" s="266"/>
      <c r="AB118" s="266"/>
      <c r="AC118" s="266"/>
      <c r="AD118" s="266"/>
      <c r="AE118" s="266"/>
      <c r="AF118" s="266"/>
      <c r="AG118" s="266"/>
      <c r="AH118" s="71">
        <v>1</v>
      </c>
      <c r="AI118" s="266"/>
      <c r="AJ118" s="266"/>
      <c r="AK118" s="266"/>
      <c r="AL118" s="266"/>
      <c r="AM118" s="266"/>
      <c r="AN118" s="266"/>
      <c r="AO118" s="266"/>
      <c r="AP118" s="266"/>
      <c r="AQ118" s="266"/>
      <c r="AR118" s="266"/>
      <c r="AU118" s="140" t="str">
        <v>HSDPA upgrade por NodoB (+32CE)</v>
      </c>
      <c r="AV118" s="70">
        <f t="array" aca="1" ref="AV118:CI118" ca="1">IF(SUM(E118:AR118)=0,"-",(E118:AR118*TRANSPOSE(Demand_by_service_2012))/SUMPRODUCT(E118:AR118,TRANSPOSE(Demand_by_service_2012)))</f>
        <v>0</v>
      </c>
      <c r="AW118" s="70">
        <f ca="1"/>
        <v>0</v>
      </c>
      <c r="AX118" s="70">
        <f ca="1"/>
        <v>0</v>
      </c>
      <c r="AY118" s="70">
        <f ca="1"/>
        <v>0</v>
      </c>
      <c r="AZ118" s="70">
        <f ca="1"/>
        <v>0</v>
      </c>
      <c r="BA118" s="70">
        <f ca="1"/>
        <v>0</v>
      </c>
      <c r="BB118" s="70">
        <f ca="1"/>
        <v>0</v>
      </c>
      <c r="BC118" s="70">
        <f ca="1"/>
        <v>0</v>
      </c>
      <c r="BD118" s="70">
        <f ca="1"/>
        <v>0</v>
      </c>
      <c r="BE118" s="70">
        <f ca="1"/>
        <v>0</v>
      </c>
      <c r="BF118" s="70">
        <f ca="1"/>
        <v>0</v>
      </c>
      <c r="BG118" s="70">
        <f ca="1"/>
        <v>0</v>
      </c>
      <c r="BH118" s="70">
        <f ca="1"/>
        <v>0</v>
      </c>
      <c r="BI118" s="70">
        <f ca="1"/>
        <v>0</v>
      </c>
      <c r="BJ118" s="70">
        <f ca="1"/>
        <v>0</v>
      </c>
      <c r="BK118" s="70">
        <f ca="1"/>
        <v>0</v>
      </c>
      <c r="BL118" s="70">
        <f ca="1"/>
        <v>0</v>
      </c>
      <c r="BM118" s="70">
        <f ca="1"/>
        <v>0</v>
      </c>
      <c r="BN118" s="70">
        <f ca="1"/>
        <v>0</v>
      </c>
      <c r="BO118" s="70">
        <f ca="1"/>
        <v>0</v>
      </c>
      <c r="BP118" s="70">
        <f ca="1"/>
        <v>0</v>
      </c>
      <c r="BQ118" s="70">
        <f ca="1"/>
        <v>0</v>
      </c>
      <c r="BR118" s="70">
        <f ca="1"/>
        <v>0</v>
      </c>
      <c r="BS118" s="70">
        <f ca="1"/>
        <v>0</v>
      </c>
      <c r="BT118" s="70">
        <f ca="1"/>
        <v>0</v>
      </c>
      <c r="BU118" s="70">
        <f ca="1"/>
        <v>0</v>
      </c>
      <c r="BV118" s="70">
        <f ca="1"/>
        <v>0</v>
      </c>
      <c r="BW118" s="70">
        <f ca="1"/>
        <v>0</v>
      </c>
      <c r="BX118" s="70">
        <f ca="1"/>
        <v>0</v>
      </c>
      <c r="BY118" s="70">
        <f ca="1"/>
        <v>1</v>
      </c>
      <c r="BZ118" s="70">
        <f ca="1"/>
        <v>0</v>
      </c>
      <c r="CA118" s="70">
        <f ca="1"/>
        <v>0</v>
      </c>
      <c r="CB118" s="70">
        <f ca="1"/>
        <v>0</v>
      </c>
      <c r="CC118" s="70">
        <f ca="1"/>
        <v>0</v>
      </c>
      <c r="CD118" s="70">
        <f ca="1"/>
        <v>0</v>
      </c>
      <c r="CE118" s="70">
        <f ca="1"/>
        <v>0</v>
      </c>
      <c r="CF118" s="70">
        <f ca="1"/>
        <v>0</v>
      </c>
      <c r="CG118" s="70">
        <f ca="1"/>
        <v>0</v>
      </c>
      <c r="CH118" s="70">
        <f ca="1"/>
        <v>0</v>
      </c>
      <c r="CI118" s="70">
        <f ca="1"/>
        <v>0</v>
      </c>
    </row>
    <row r="119" spans="2:87">
      <c r="B119" s="141">
        <f t="shared" si="5"/>
        <v>0</v>
      </c>
      <c r="C119" s="140" t="str">
        <v>HSDPA upgrade por NodoB 1.8 to 3.6 (+32CE)</v>
      </c>
      <c r="D119" s="143" t="s">
        <v>1891</v>
      </c>
      <c r="E119" s="266"/>
      <c r="F119" s="266"/>
      <c r="G119" s="266"/>
      <c r="H119" s="266"/>
      <c r="I119" s="266"/>
      <c r="J119" s="266"/>
      <c r="K119" s="266"/>
      <c r="L119" s="266"/>
      <c r="M119" s="266"/>
      <c r="N119" s="266"/>
      <c r="O119" s="266"/>
      <c r="P119" s="266"/>
      <c r="Q119" s="266"/>
      <c r="R119" s="266"/>
      <c r="S119" s="266"/>
      <c r="T119" s="266"/>
      <c r="U119" s="266"/>
      <c r="V119" s="266"/>
      <c r="W119" s="266"/>
      <c r="X119" s="266"/>
      <c r="Y119" s="266"/>
      <c r="Z119" s="266"/>
      <c r="AA119" s="266"/>
      <c r="AB119" s="266"/>
      <c r="AC119" s="266"/>
      <c r="AD119" s="266"/>
      <c r="AE119" s="266"/>
      <c r="AF119" s="266"/>
      <c r="AG119" s="266"/>
      <c r="AH119" s="71">
        <v>1</v>
      </c>
      <c r="AI119" s="266"/>
      <c r="AJ119" s="266"/>
      <c r="AK119" s="266"/>
      <c r="AL119" s="266"/>
      <c r="AM119" s="266"/>
      <c r="AN119" s="266"/>
      <c r="AO119" s="266"/>
      <c r="AP119" s="266"/>
      <c r="AQ119" s="266"/>
      <c r="AR119" s="266"/>
      <c r="AU119" s="140" t="str">
        <v>HSDPA upgrade por NodoB 1.8 to 3.6 (+32CE)</v>
      </c>
      <c r="AV119" s="70">
        <f t="array" aca="1" ref="AV119:CI119" ca="1">IF(SUM(E119:AR119)=0,"-",(E119:AR119*TRANSPOSE(Demand_by_service_2012))/SUMPRODUCT(E119:AR119,TRANSPOSE(Demand_by_service_2012)))</f>
        <v>0</v>
      </c>
      <c r="AW119" s="70">
        <f ca="1"/>
        <v>0</v>
      </c>
      <c r="AX119" s="70">
        <f ca="1"/>
        <v>0</v>
      </c>
      <c r="AY119" s="70">
        <f ca="1"/>
        <v>0</v>
      </c>
      <c r="AZ119" s="70">
        <f ca="1"/>
        <v>0</v>
      </c>
      <c r="BA119" s="70">
        <f ca="1"/>
        <v>0</v>
      </c>
      <c r="BB119" s="70">
        <f ca="1"/>
        <v>0</v>
      </c>
      <c r="BC119" s="70">
        <f ca="1"/>
        <v>0</v>
      </c>
      <c r="BD119" s="70">
        <f ca="1"/>
        <v>0</v>
      </c>
      <c r="BE119" s="70">
        <f ca="1"/>
        <v>0</v>
      </c>
      <c r="BF119" s="70">
        <f ca="1"/>
        <v>0</v>
      </c>
      <c r="BG119" s="70">
        <f ca="1"/>
        <v>0</v>
      </c>
      <c r="BH119" s="70">
        <f ca="1"/>
        <v>0</v>
      </c>
      <c r="BI119" s="70">
        <f ca="1"/>
        <v>0</v>
      </c>
      <c r="BJ119" s="70">
        <f ca="1"/>
        <v>0</v>
      </c>
      <c r="BK119" s="70">
        <f ca="1"/>
        <v>0</v>
      </c>
      <c r="BL119" s="70">
        <f ca="1"/>
        <v>0</v>
      </c>
      <c r="BM119" s="70">
        <f ca="1"/>
        <v>0</v>
      </c>
      <c r="BN119" s="70">
        <f ca="1"/>
        <v>0</v>
      </c>
      <c r="BO119" s="70">
        <f ca="1"/>
        <v>0</v>
      </c>
      <c r="BP119" s="70">
        <f ca="1"/>
        <v>0</v>
      </c>
      <c r="BQ119" s="70">
        <f ca="1"/>
        <v>0</v>
      </c>
      <c r="BR119" s="70">
        <f ca="1"/>
        <v>0</v>
      </c>
      <c r="BS119" s="70">
        <f ca="1"/>
        <v>0</v>
      </c>
      <c r="BT119" s="70">
        <f ca="1"/>
        <v>0</v>
      </c>
      <c r="BU119" s="70">
        <f ca="1"/>
        <v>0</v>
      </c>
      <c r="BV119" s="70">
        <f ca="1"/>
        <v>0</v>
      </c>
      <c r="BW119" s="70">
        <f ca="1"/>
        <v>0</v>
      </c>
      <c r="BX119" s="70">
        <f ca="1"/>
        <v>0</v>
      </c>
      <c r="BY119" s="70">
        <f ca="1"/>
        <v>1</v>
      </c>
      <c r="BZ119" s="70">
        <f ca="1"/>
        <v>0</v>
      </c>
      <c r="CA119" s="70">
        <f ca="1"/>
        <v>0</v>
      </c>
      <c r="CB119" s="70">
        <f ca="1"/>
        <v>0</v>
      </c>
      <c r="CC119" s="70">
        <f ca="1"/>
        <v>0</v>
      </c>
      <c r="CD119" s="70">
        <f ca="1"/>
        <v>0</v>
      </c>
      <c r="CE119" s="70">
        <f ca="1"/>
        <v>0</v>
      </c>
      <c r="CF119" s="70">
        <f ca="1"/>
        <v>0</v>
      </c>
      <c r="CG119" s="70">
        <f ca="1"/>
        <v>0</v>
      </c>
      <c r="CH119" s="70">
        <f ca="1"/>
        <v>0</v>
      </c>
      <c r="CI119" s="70">
        <f ca="1"/>
        <v>0</v>
      </c>
    </row>
    <row r="120" spans="2:87">
      <c r="B120" s="141">
        <f t="shared" si="5"/>
        <v>0</v>
      </c>
      <c r="C120" s="140" t="str">
        <v>HSDPA upgrade por NodoB 3.6 to 7.2 (+128CE+carrier)</v>
      </c>
      <c r="D120" s="143" t="s">
        <v>1891</v>
      </c>
      <c r="E120" s="266"/>
      <c r="F120" s="266"/>
      <c r="G120" s="266"/>
      <c r="H120" s="266"/>
      <c r="I120" s="266"/>
      <c r="J120" s="266"/>
      <c r="K120" s="266"/>
      <c r="L120" s="266"/>
      <c r="M120" s="266"/>
      <c r="N120" s="266"/>
      <c r="O120" s="266"/>
      <c r="P120" s="266"/>
      <c r="Q120" s="266"/>
      <c r="R120" s="266"/>
      <c r="S120" s="266"/>
      <c r="T120" s="266"/>
      <c r="U120" s="266"/>
      <c r="V120" s="266"/>
      <c r="W120" s="266"/>
      <c r="X120" s="266"/>
      <c r="Y120" s="266"/>
      <c r="Z120" s="266"/>
      <c r="AA120" s="266"/>
      <c r="AB120" s="266"/>
      <c r="AC120" s="266"/>
      <c r="AD120" s="266"/>
      <c r="AE120" s="266"/>
      <c r="AF120" s="266"/>
      <c r="AG120" s="266"/>
      <c r="AH120" s="71">
        <v>1</v>
      </c>
      <c r="AI120" s="266"/>
      <c r="AJ120" s="266"/>
      <c r="AK120" s="266"/>
      <c r="AL120" s="266"/>
      <c r="AM120" s="266"/>
      <c r="AN120" s="266"/>
      <c r="AO120" s="266"/>
      <c r="AP120" s="266"/>
      <c r="AQ120" s="266"/>
      <c r="AR120" s="266"/>
      <c r="AU120" s="140" t="str">
        <v>HSDPA upgrade por NodoB 3.6 to 7.2 (+128CE+carrier)</v>
      </c>
      <c r="AV120" s="70">
        <f t="array" aca="1" ref="AV120:CI120" ca="1">IF(SUM(E120:AR120)=0,"-",(E120:AR120*TRANSPOSE(Demand_by_service_2012))/SUMPRODUCT(E120:AR120,TRANSPOSE(Demand_by_service_2012)))</f>
        <v>0</v>
      </c>
      <c r="AW120" s="70">
        <f ca="1"/>
        <v>0</v>
      </c>
      <c r="AX120" s="70">
        <f ca="1"/>
        <v>0</v>
      </c>
      <c r="AY120" s="70">
        <f ca="1"/>
        <v>0</v>
      </c>
      <c r="AZ120" s="70">
        <f ca="1"/>
        <v>0</v>
      </c>
      <c r="BA120" s="70">
        <f ca="1"/>
        <v>0</v>
      </c>
      <c r="BB120" s="70">
        <f ca="1"/>
        <v>0</v>
      </c>
      <c r="BC120" s="70">
        <f ca="1"/>
        <v>0</v>
      </c>
      <c r="BD120" s="70">
        <f ca="1"/>
        <v>0</v>
      </c>
      <c r="BE120" s="70">
        <f ca="1"/>
        <v>0</v>
      </c>
      <c r="BF120" s="70">
        <f ca="1"/>
        <v>0</v>
      </c>
      <c r="BG120" s="70">
        <f ca="1"/>
        <v>0</v>
      </c>
      <c r="BH120" s="70">
        <f ca="1"/>
        <v>0</v>
      </c>
      <c r="BI120" s="70">
        <f ca="1"/>
        <v>0</v>
      </c>
      <c r="BJ120" s="70">
        <f ca="1"/>
        <v>0</v>
      </c>
      <c r="BK120" s="70">
        <f ca="1"/>
        <v>0</v>
      </c>
      <c r="BL120" s="70">
        <f ca="1"/>
        <v>0</v>
      </c>
      <c r="BM120" s="70">
        <f ca="1"/>
        <v>0</v>
      </c>
      <c r="BN120" s="70">
        <f ca="1"/>
        <v>0</v>
      </c>
      <c r="BO120" s="70">
        <f ca="1"/>
        <v>0</v>
      </c>
      <c r="BP120" s="70">
        <f ca="1"/>
        <v>0</v>
      </c>
      <c r="BQ120" s="70">
        <f ca="1"/>
        <v>0</v>
      </c>
      <c r="BR120" s="70">
        <f ca="1"/>
        <v>0</v>
      </c>
      <c r="BS120" s="70">
        <f ca="1"/>
        <v>0</v>
      </c>
      <c r="BT120" s="70">
        <f ca="1"/>
        <v>0</v>
      </c>
      <c r="BU120" s="70">
        <f ca="1"/>
        <v>0</v>
      </c>
      <c r="BV120" s="70">
        <f ca="1"/>
        <v>0</v>
      </c>
      <c r="BW120" s="70">
        <f ca="1"/>
        <v>0</v>
      </c>
      <c r="BX120" s="70">
        <f ca="1"/>
        <v>0</v>
      </c>
      <c r="BY120" s="70">
        <f ca="1"/>
        <v>1</v>
      </c>
      <c r="BZ120" s="70">
        <f ca="1"/>
        <v>0</v>
      </c>
      <c r="CA120" s="70">
        <f ca="1"/>
        <v>0</v>
      </c>
      <c r="CB120" s="70">
        <f ca="1"/>
        <v>0</v>
      </c>
      <c r="CC120" s="70">
        <f ca="1"/>
        <v>0</v>
      </c>
      <c r="CD120" s="70">
        <f ca="1"/>
        <v>0</v>
      </c>
      <c r="CE120" s="70">
        <f ca="1"/>
        <v>0</v>
      </c>
      <c r="CF120" s="70">
        <f ca="1"/>
        <v>0</v>
      </c>
      <c r="CG120" s="70">
        <f ca="1"/>
        <v>0</v>
      </c>
      <c r="CH120" s="70">
        <f ca="1"/>
        <v>0</v>
      </c>
      <c r="CI120" s="70">
        <f ca="1"/>
        <v>0</v>
      </c>
    </row>
    <row r="121" spans="2:87">
      <c r="B121" s="141">
        <f t="shared" si="5"/>
        <v>0</v>
      </c>
      <c r="C121" s="140" t="str">
        <v>HSUPA upgrade por NodoB (+48CE)</v>
      </c>
      <c r="D121" s="143" t="s">
        <v>1892</v>
      </c>
      <c r="E121" s="266"/>
      <c r="F121" s="266"/>
      <c r="G121" s="266"/>
      <c r="H121" s="266"/>
      <c r="I121" s="266"/>
      <c r="J121" s="266"/>
      <c r="K121" s="266"/>
      <c r="L121" s="266"/>
      <c r="M121" s="266"/>
      <c r="N121" s="266"/>
      <c r="O121" s="266"/>
      <c r="P121" s="266"/>
      <c r="Q121" s="266"/>
      <c r="R121" s="266"/>
      <c r="S121" s="266"/>
      <c r="T121" s="266"/>
      <c r="U121" s="266"/>
      <c r="V121" s="266"/>
      <c r="W121" s="266"/>
      <c r="X121" s="266"/>
      <c r="Y121" s="266"/>
      <c r="Z121" s="266"/>
      <c r="AA121" s="266"/>
      <c r="AB121" s="266"/>
      <c r="AC121" s="266"/>
      <c r="AD121" s="266"/>
      <c r="AE121" s="266"/>
      <c r="AF121" s="266"/>
      <c r="AG121" s="266"/>
      <c r="AH121" s="266"/>
      <c r="AI121" s="71">
        <v>1</v>
      </c>
      <c r="AJ121" s="266"/>
      <c r="AK121" s="266"/>
      <c r="AL121" s="266"/>
      <c r="AM121" s="266"/>
      <c r="AN121" s="266"/>
      <c r="AO121" s="266"/>
      <c r="AP121" s="266"/>
      <c r="AQ121" s="266"/>
      <c r="AR121" s="266"/>
      <c r="AU121" s="140" t="str">
        <v>HSUPA upgrade por NodoB (+48CE)</v>
      </c>
      <c r="AV121" s="70">
        <f t="array" aca="1" ref="AV121:CI121" ca="1">IF(SUM(E121:AR121)=0,"-",(E121:AR121*TRANSPOSE(Demand_by_service_2012))/SUMPRODUCT(E121:AR121,TRANSPOSE(Demand_by_service_2012)))</f>
        <v>0</v>
      </c>
      <c r="AW121" s="70">
        <f ca="1"/>
        <v>0</v>
      </c>
      <c r="AX121" s="70">
        <f ca="1"/>
        <v>0</v>
      </c>
      <c r="AY121" s="70">
        <f ca="1"/>
        <v>0</v>
      </c>
      <c r="AZ121" s="70">
        <f ca="1"/>
        <v>0</v>
      </c>
      <c r="BA121" s="70">
        <f ca="1"/>
        <v>0</v>
      </c>
      <c r="BB121" s="70">
        <f ca="1"/>
        <v>0</v>
      </c>
      <c r="BC121" s="70">
        <f ca="1"/>
        <v>0</v>
      </c>
      <c r="BD121" s="70">
        <f ca="1"/>
        <v>0</v>
      </c>
      <c r="BE121" s="70">
        <f ca="1"/>
        <v>0</v>
      </c>
      <c r="BF121" s="70">
        <f ca="1"/>
        <v>0</v>
      </c>
      <c r="BG121" s="70">
        <f ca="1"/>
        <v>0</v>
      </c>
      <c r="BH121" s="70">
        <f ca="1"/>
        <v>0</v>
      </c>
      <c r="BI121" s="70">
        <f ca="1"/>
        <v>0</v>
      </c>
      <c r="BJ121" s="70">
        <f ca="1"/>
        <v>0</v>
      </c>
      <c r="BK121" s="70">
        <f ca="1"/>
        <v>0</v>
      </c>
      <c r="BL121" s="70">
        <f ca="1"/>
        <v>0</v>
      </c>
      <c r="BM121" s="70">
        <f ca="1"/>
        <v>0</v>
      </c>
      <c r="BN121" s="70">
        <f ca="1"/>
        <v>0</v>
      </c>
      <c r="BO121" s="70">
        <f ca="1"/>
        <v>0</v>
      </c>
      <c r="BP121" s="70">
        <f ca="1"/>
        <v>0</v>
      </c>
      <c r="BQ121" s="70">
        <f ca="1"/>
        <v>0</v>
      </c>
      <c r="BR121" s="70">
        <f ca="1"/>
        <v>0</v>
      </c>
      <c r="BS121" s="70">
        <f ca="1"/>
        <v>0</v>
      </c>
      <c r="BT121" s="70">
        <f ca="1"/>
        <v>0</v>
      </c>
      <c r="BU121" s="70">
        <f ca="1"/>
        <v>0</v>
      </c>
      <c r="BV121" s="70">
        <f ca="1"/>
        <v>0</v>
      </c>
      <c r="BW121" s="70">
        <f ca="1"/>
        <v>0</v>
      </c>
      <c r="BX121" s="70">
        <f ca="1"/>
        <v>0</v>
      </c>
      <c r="BY121" s="70">
        <f ca="1"/>
        <v>0</v>
      </c>
      <c r="BZ121" s="70">
        <f ca="1"/>
        <v>1</v>
      </c>
      <c r="CA121" s="70">
        <f ca="1"/>
        <v>0</v>
      </c>
      <c r="CB121" s="70">
        <f ca="1"/>
        <v>0</v>
      </c>
      <c r="CC121" s="70">
        <f ca="1"/>
        <v>0</v>
      </c>
      <c r="CD121" s="70">
        <f ca="1"/>
        <v>0</v>
      </c>
      <c r="CE121" s="70">
        <f ca="1"/>
        <v>0</v>
      </c>
      <c r="CF121" s="70">
        <f ca="1"/>
        <v>0</v>
      </c>
      <c r="CG121" s="70">
        <f ca="1"/>
        <v>0</v>
      </c>
      <c r="CH121" s="70">
        <f ca="1"/>
        <v>0</v>
      </c>
      <c r="CI121" s="70">
        <f ca="1"/>
        <v>0</v>
      </c>
    </row>
    <row r="122" spans="2:87">
      <c r="B122" s="141">
        <f t="shared" si="5"/>
        <v>0</v>
      </c>
      <c r="C122" s="140" t="str">
        <v>blank</v>
      </c>
      <c r="D122" s="143"/>
      <c r="E122" s="266"/>
      <c r="F122" s="266"/>
      <c r="G122" s="266"/>
      <c r="H122" s="266"/>
      <c r="I122" s="266"/>
      <c r="J122" s="266"/>
      <c r="K122" s="266"/>
      <c r="L122" s="266"/>
      <c r="M122" s="266"/>
      <c r="N122" s="266"/>
      <c r="O122" s="266"/>
      <c r="P122" s="266"/>
      <c r="Q122" s="266"/>
      <c r="R122" s="266"/>
      <c r="S122" s="266"/>
      <c r="T122" s="266"/>
      <c r="U122" s="266"/>
      <c r="V122" s="266"/>
      <c r="W122" s="266"/>
      <c r="X122" s="266"/>
      <c r="Y122" s="266"/>
      <c r="Z122" s="266"/>
      <c r="AA122" s="266"/>
      <c r="AB122" s="266"/>
      <c r="AC122" s="266"/>
      <c r="AD122" s="266"/>
      <c r="AE122" s="266"/>
      <c r="AF122" s="266"/>
      <c r="AG122" s="266"/>
      <c r="AH122" s="266"/>
      <c r="AI122" s="266"/>
      <c r="AJ122" s="266"/>
      <c r="AK122" s="266"/>
      <c r="AL122" s="266"/>
      <c r="AM122" s="266"/>
      <c r="AN122" s="266"/>
      <c r="AO122" s="266"/>
      <c r="AP122" s="266"/>
      <c r="AQ122" s="266"/>
      <c r="AR122" s="266"/>
      <c r="AU122" s="140" t="str">
        <v>blank</v>
      </c>
      <c r="AV122" s="70" t="str">
        <f t="array" ref="AV122:CI122">IF(SUM(E122:AR122)=0,"-",(E122:AR122*TRANSPOSE(Demand_by_service_2012))/SUMPRODUCT(E122:AR122,TRANSPOSE(Demand_by_service_2012)))</f>
        <v>-</v>
      </c>
      <c r="AW122" s="70" t="str">
        <v>-</v>
      </c>
      <c r="AX122" s="70" t="str">
        <v>-</v>
      </c>
      <c r="AY122" s="70" t="str">
        <v>-</v>
      </c>
      <c r="AZ122" s="70" t="str">
        <v>-</v>
      </c>
      <c r="BA122" s="70" t="str">
        <v>-</v>
      </c>
      <c r="BB122" s="70" t="str">
        <v>-</v>
      </c>
      <c r="BC122" s="70" t="str">
        <v>-</v>
      </c>
      <c r="BD122" s="70" t="str">
        <v>-</v>
      </c>
      <c r="BE122" s="70" t="str">
        <v>-</v>
      </c>
      <c r="BF122" s="70" t="str">
        <v>-</v>
      </c>
      <c r="BG122" s="70" t="str">
        <v>-</v>
      </c>
      <c r="BH122" s="70" t="str">
        <v>-</v>
      </c>
      <c r="BI122" s="70" t="str">
        <v>-</v>
      </c>
      <c r="BJ122" s="70" t="str">
        <v>-</v>
      </c>
      <c r="BK122" s="70" t="str">
        <v>-</v>
      </c>
      <c r="BL122" s="70" t="str">
        <v>-</v>
      </c>
      <c r="BM122" s="70" t="str">
        <v>-</v>
      </c>
      <c r="BN122" s="70" t="str">
        <v>-</v>
      </c>
      <c r="BO122" s="70" t="str">
        <v>-</v>
      </c>
      <c r="BP122" s="70" t="str">
        <v>-</v>
      </c>
      <c r="BQ122" s="70" t="str">
        <v>-</v>
      </c>
      <c r="BR122" s="70" t="str">
        <v>-</v>
      </c>
      <c r="BS122" s="70" t="str">
        <v>-</v>
      </c>
      <c r="BT122" s="70" t="str">
        <v>-</v>
      </c>
      <c r="BU122" s="70" t="str">
        <v>-</v>
      </c>
      <c r="BV122" s="70" t="str">
        <v>-</v>
      </c>
      <c r="BW122" s="70" t="str">
        <v>-</v>
      </c>
      <c r="BX122" s="70" t="str">
        <v>-</v>
      </c>
      <c r="BY122" s="70" t="str">
        <v>-</v>
      </c>
      <c r="BZ122" s="70" t="str">
        <v>-</v>
      </c>
      <c r="CA122" s="70" t="str">
        <v>-</v>
      </c>
      <c r="CB122" s="70" t="str">
        <v>-</v>
      </c>
      <c r="CC122" s="70" t="str">
        <v>-</v>
      </c>
      <c r="CD122" s="70" t="str">
        <v>-</v>
      </c>
      <c r="CE122" s="70" t="str">
        <v>-</v>
      </c>
      <c r="CF122" s="70" t="str">
        <v>-</v>
      </c>
      <c r="CG122" s="70" t="str">
        <v>-</v>
      </c>
      <c r="CH122" s="70" t="str">
        <v>-</v>
      </c>
      <c r="CI122" s="70" t="str">
        <v>-</v>
      </c>
    </row>
    <row r="123" spans="2:87">
      <c r="B123" s="141">
        <f t="shared" si="5"/>
        <v>0</v>
      </c>
      <c r="C123" s="140" t="str">
        <v>blank</v>
      </c>
      <c r="D123" s="143"/>
      <c r="E123" s="266"/>
      <c r="F123" s="266"/>
      <c r="G123" s="266"/>
      <c r="H123" s="266"/>
      <c r="I123" s="266"/>
      <c r="J123" s="266"/>
      <c r="K123" s="266"/>
      <c r="L123" s="266"/>
      <c r="M123" s="266"/>
      <c r="N123" s="266"/>
      <c r="O123" s="266"/>
      <c r="P123" s="266"/>
      <c r="Q123" s="266"/>
      <c r="R123" s="266"/>
      <c r="S123" s="266"/>
      <c r="T123" s="266"/>
      <c r="U123" s="266"/>
      <c r="V123" s="266"/>
      <c r="W123" s="266"/>
      <c r="X123" s="266"/>
      <c r="Y123" s="266"/>
      <c r="Z123" s="266"/>
      <c r="AA123" s="266"/>
      <c r="AB123" s="266"/>
      <c r="AC123" s="266"/>
      <c r="AD123" s="266"/>
      <c r="AE123" s="266"/>
      <c r="AF123" s="266"/>
      <c r="AG123" s="266"/>
      <c r="AH123" s="266"/>
      <c r="AI123" s="266"/>
      <c r="AJ123" s="266"/>
      <c r="AK123" s="266"/>
      <c r="AL123" s="266"/>
      <c r="AM123" s="266"/>
      <c r="AN123" s="266"/>
      <c r="AO123" s="266"/>
      <c r="AP123" s="266"/>
      <c r="AQ123" s="266"/>
      <c r="AR123" s="266"/>
      <c r="AU123" s="140" t="str">
        <v>blank</v>
      </c>
      <c r="AV123" s="70" t="str">
        <f t="array" ref="AV123:CI123">IF(SUM(E123:AR123)=0,"-",(E123:AR123*TRANSPOSE(Demand_by_service_2012))/SUMPRODUCT(E123:AR123,TRANSPOSE(Demand_by_service_2012)))</f>
        <v>-</v>
      </c>
      <c r="AW123" s="70" t="str">
        <v>-</v>
      </c>
      <c r="AX123" s="70" t="str">
        <v>-</v>
      </c>
      <c r="AY123" s="70" t="str">
        <v>-</v>
      </c>
      <c r="AZ123" s="70" t="str">
        <v>-</v>
      </c>
      <c r="BA123" s="70" t="str">
        <v>-</v>
      </c>
      <c r="BB123" s="70" t="str">
        <v>-</v>
      </c>
      <c r="BC123" s="70" t="str">
        <v>-</v>
      </c>
      <c r="BD123" s="70" t="str">
        <v>-</v>
      </c>
      <c r="BE123" s="70" t="str">
        <v>-</v>
      </c>
      <c r="BF123" s="70" t="str">
        <v>-</v>
      </c>
      <c r="BG123" s="70" t="str">
        <v>-</v>
      </c>
      <c r="BH123" s="70" t="str">
        <v>-</v>
      </c>
      <c r="BI123" s="70" t="str">
        <v>-</v>
      </c>
      <c r="BJ123" s="70" t="str">
        <v>-</v>
      </c>
      <c r="BK123" s="70" t="str">
        <v>-</v>
      </c>
      <c r="BL123" s="70" t="str">
        <v>-</v>
      </c>
      <c r="BM123" s="70" t="str">
        <v>-</v>
      </c>
      <c r="BN123" s="70" t="str">
        <v>-</v>
      </c>
      <c r="BO123" s="70" t="str">
        <v>-</v>
      </c>
      <c r="BP123" s="70" t="str">
        <v>-</v>
      </c>
      <c r="BQ123" s="70" t="str">
        <v>-</v>
      </c>
      <c r="BR123" s="70" t="str">
        <v>-</v>
      </c>
      <c r="BS123" s="70" t="str">
        <v>-</v>
      </c>
      <c r="BT123" s="70" t="str">
        <v>-</v>
      </c>
      <c r="BU123" s="70" t="str">
        <v>-</v>
      </c>
      <c r="BV123" s="70" t="str">
        <v>-</v>
      </c>
      <c r="BW123" s="70" t="str">
        <v>-</v>
      </c>
      <c r="BX123" s="70" t="str">
        <v>-</v>
      </c>
      <c r="BY123" s="70" t="str">
        <v>-</v>
      </c>
      <c r="BZ123" s="70" t="str">
        <v>-</v>
      </c>
      <c r="CA123" s="70" t="str">
        <v>-</v>
      </c>
      <c r="CB123" s="70" t="str">
        <v>-</v>
      </c>
      <c r="CC123" s="70" t="str">
        <v>-</v>
      </c>
      <c r="CD123" s="70" t="str">
        <v>-</v>
      </c>
      <c r="CE123" s="70" t="str">
        <v>-</v>
      </c>
      <c r="CF123" s="70" t="str">
        <v>-</v>
      </c>
      <c r="CG123" s="70" t="str">
        <v>-</v>
      </c>
      <c r="CH123" s="70" t="str">
        <v>-</v>
      </c>
      <c r="CI123" s="70" t="str">
        <v>-</v>
      </c>
    </row>
    <row r="124" spans="2:87">
      <c r="B124" s="141">
        <f t="shared" si="5"/>
        <v>0</v>
      </c>
      <c r="C124" s="140" t="str">
        <v>blank</v>
      </c>
      <c r="D124" s="143"/>
      <c r="E124" s="266"/>
      <c r="F124" s="266"/>
      <c r="G124" s="266"/>
      <c r="H124" s="266"/>
      <c r="I124" s="266"/>
      <c r="J124" s="266"/>
      <c r="K124" s="266"/>
      <c r="L124" s="266"/>
      <c r="M124" s="266"/>
      <c r="N124" s="266"/>
      <c r="O124" s="266"/>
      <c r="P124" s="266"/>
      <c r="Q124" s="266"/>
      <c r="R124" s="266"/>
      <c r="S124" s="266"/>
      <c r="T124" s="266"/>
      <c r="U124" s="266"/>
      <c r="V124" s="266"/>
      <c r="W124" s="266"/>
      <c r="X124" s="266"/>
      <c r="Y124" s="266"/>
      <c r="Z124" s="266"/>
      <c r="AA124" s="266"/>
      <c r="AB124" s="266"/>
      <c r="AC124" s="266"/>
      <c r="AD124" s="266"/>
      <c r="AE124" s="266"/>
      <c r="AF124" s="266"/>
      <c r="AG124" s="266"/>
      <c r="AH124" s="266"/>
      <c r="AI124" s="266"/>
      <c r="AJ124" s="266"/>
      <c r="AK124" s="266"/>
      <c r="AL124" s="266"/>
      <c r="AM124" s="266"/>
      <c r="AN124" s="266"/>
      <c r="AO124" s="266"/>
      <c r="AP124" s="266"/>
      <c r="AQ124" s="266"/>
      <c r="AR124" s="266"/>
      <c r="AU124" s="140" t="str">
        <v>blank</v>
      </c>
      <c r="AV124" s="70" t="str">
        <f t="array" ref="AV124:CI124">IF(SUM(E124:AR124)=0,"-",(E124:AR124*TRANSPOSE(Demand_by_service_2012))/SUMPRODUCT(E124:AR124,TRANSPOSE(Demand_by_service_2012)))</f>
        <v>-</v>
      </c>
      <c r="AW124" s="70" t="str">
        <v>-</v>
      </c>
      <c r="AX124" s="70" t="str">
        <v>-</v>
      </c>
      <c r="AY124" s="70" t="str">
        <v>-</v>
      </c>
      <c r="AZ124" s="70" t="str">
        <v>-</v>
      </c>
      <c r="BA124" s="70" t="str">
        <v>-</v>
      </c>
      <c r="BB124" s="70" t="str">
        <v>-</v>
      </c>
      <c r="BC124" s="70" t="str">
        <v>-</v>
      </c>
      <c r="BD124" s="70" t="str">
        <v>-</v>
      </c>
      <c r="BE124" s="70" t="str">
        <v>-</v>
      </c>
      <c r="BF124" s="70" t="str">
        <v>-</v>
      </c>
      <c r="BG124" s="70" t="str">
        <v>-</v>
      </c>
      <c r="BH124" s="70" t="str">
        <v>-</v>
      </c>
      <c r="BI124" s="70" t="str">
        <v>-</v>
      </c>
      <c r="BJ124" s="70" t="str">
        <v>-</v>
      </c>
      <c r="BK124" s="70" t="str">
        <v>-</v>
      </c>
      <c r="BL124" s="70" t="str">
        <v>-</v>
      </c>
      <c r="BM124" s="70" t="str">
        <v>-</v>
      </c>
      <c r="BN124" s="70" t="str">
        <v>-</v>
      </c>
      <c r="BO124" s="70" t="str">
        <v>-</v>
      </c>
      <c r="BP124" s="70" t="str">
        <v>-</v>
      </c>
      <c r="BQ124" s="70" t="str">
        <v>-</v>
      </c>
      <c r="BR124" s="70" t="str">
        <v>-</v>
      </c>
      <c r="BS124" s="70" t="str">
        <v>-</v>
      </c>
      <c r="BT124" s="70" t="str">
        <v>-</v>
      </c>
      <c r="BU124" s="70" t="str">
        <v>-</v>
      </c>
      <c r="BV124" s="70" t="str">
        <v>-</v>
      </c>
      <c r="BW124" s="70" t="str">
        <v>-</v>
      </c>
      <c r="BX124" s="70" t="str">
        <v>-</v>
      </c>
      <c r="BY124" s="70" t="str">
        <v>-</v>
      </c>
      <c r="BZ124" s="70" t="str">
        <v>-</v>
      </c>
      <c r="CA124" s="70" t="str">
        <v>-</v>
      </c>
      <c r="CB124" s="70" t="str">
        <v>-</v>
      </c>
      <c r="CC124" s="70" t="str">
        <v>-</v>
      </c>
      <c r="CD124" s="70" t="str">
        <v>-</v>
      </c>
      <c r="CE124" s="70" t="str">
        <v>-</v>
      </c>
      <c r="CF124" s="70" t="str">
        <v>-</v>
      </c>
      <c r="CG124" s="70" t="str">
        <v>-</v>
      </c>
      <c r="CH124" s="70" t="str">
        <v>-</v>
      </c>
      <c r="CI124" s="70" t="str">
        <v>-</v>
      </c>
    </row>
    <row r="125" spans="2:87">
      <c r="B125" s="141">
        <f t="shared" si="5"/>
        <v>0</v>
      </c>
      <c r="C125" s="140" t="str">
        <v>blank</v>
      </c>
      <c r="D125" s="143"/>
      <c r="E125" s="266"/>
      <c r="F125" s="266"/>
      <c r="G125" s="266"/>
      <c r="H125" s="266"/>
      <c r="I125" s="266"/>
      <c r="J125" s="266"/>
      <c r="K125" s="266"/>
      <c r="L125" s="266"/>
      <c r="M125" s="266"/>
      <c r="N125" s="266"/>
      <c r="O125" s="266"/>
      <c r="P125" s="266"/>
      <c r="Q125" s="266"/>
      <c r="R125" s="266"/>
      <c r="S125" s="266"/>
      <c r="T125" s="266"/>
      <c r="U125" s="266"/>
      <c r="V125" s="266"/>
      <c r="W125" s="266"/>
      <c r="X125" s="266"/>
      <c r="Y125" s="266"/>
      <c r="Z125" s="266"/>
      <c r="AA125" s="266"/>
      <c r="AB125" s="266"/>
      <c r="AC125" s="266"/>
      <c r="AD125" s="266"/>
      <c r="AE125" s="266"/>
      <c r="AF125" s="266"/>
      <c r="AG125" s="266"/>
      <c r="AH125" s="266"/>
      <c r="AI125" s="266"/>
      <c r="AJ125" s="266"/>
      <c r="AK125" s="266"/>
      <c r="AL125" s="266"/>
      <c r="AM125" s="266"/>
      <c r="AN125" s="266"/>
      <c r="AO125" s="266"/>
      <c r="AP125" s="266"/>
      <c r="AQ125" s="266"/>
      <c r="AR125" s="266"/>
      <c r="AU125" s="140" t="str">
        <v>blank</v>
      </c>
      <c r="AV125" s="70" t="str">
        <f t="array" ref="AV125:CI125">IF(SUM(E125:AR125)=0,"-",(E125:AR125*TRANSPOSE(Demand_by_service_2012))/SUMPRODUCT(E125:AR125,TRANSPOSE(Demand_by_service_2012)))</f>
        <v>-</v>
      </c>
      <c r="AW125" s="70" t="str">
        <v>-</v>
      </c>
      <c r="AX125" s="70" t="str">
        <v>-</v>
      </c>
      <c r="AY125" s="70" t="str">
        <v>-</v>
      </c>
      <c r="AZ125" s="70" t="str">
        <v>-</v>
      </c>
      <c r="BA125" s="70" t="str">
        <v>-</v>
      </c>
      <c r="BB125" s="70" t="str">
        <v>-</v>
      </c>
      <c r="BC125" s="70" t="str">
        <v>-</v>
      </c>
      <c r="BD125" s="70" t="str">
        <v>-</v>
      </c>
      <c r="BE125" s="70" t="str">
        <v>-</v>
      </c>
      <c r="BF125" s="70" t="str">
        <v>-</v>
      </c>
      <c r="BG125" s="70" t="str">
        <v>-</v>
      </c>
      <c r="BH125" s="70" t="str">
        <v>-</v>
      </c>
      <c r="BI125" s="70" t="str">
        <v>-</v>
      </c>
      <c r="BJ125" s="70" t="str">
        <v>-</v>
      </c>
      <c r="BK125" s="70" t="str">
        <v>-</v>
      </c>
      <c r="BL125" s="70" t="str">
        <v>-</v>
      </c>
      <c r="BM125" s="70" t="str">
        <v>-</v>
      </c>
      <c r="BN125" s="70" t="str">
        <v>-</v>
      </c>
      <c r="BO125" s="70" t="str">
        <v>-</v>
      </c>
      <c r="BP125" s="70" t="str">
        <v>-</v>
      </c>
      <c r="BQ125" s="70" t="str">
        <v>-</v>
      </c>
      <c r="BR125" s="70" t="str">
        <v>-</v>
      </c>
      <c r="BS125" s="70" t="str">
        <v>-</v>
      </c>
      <c r="BT125" s="70" t="str">
        <v>-</v>
      </c>
      <c r="BU125" s="70" t="str">
        <v>-</v>
      </c>
      <c r="BV125" s="70" t="str">
        <v>-</v>
      </c>
      <c r="BW125" s="70" t="str">
        <v>-</v>
      </c>
      <c r="BX125" s="70" t="str">
        <v>-</v>
      </c>
      <c r="BY125" s="70" t="str">
        <v>-</v>
      </c>
      <c r="BZ125" s="70" t="str">
        <v>-</v>
      </c>
      <c r="CA125" s="70" t="str">
        <v>-</v>
      </c>
      <c r="CB125" s="70" t="str">
        <v>-</v>
      </c>
      <c r="CC125" s="70" t="str">
        <v>-</v>
      </c>
      <c r="CD125" s="70" t="str">
        <v>-</v>
      </c>
      <c r="CE125" s="70" t="str">
        <v>-</v>
      </c>
      <c r="CF125" s="70" t="str">
        <v>-</v>
      </c>
      <c r="CG125" s="70" t="str">
        <v>-</v>
      </c>
      <c r="CH125" s="70" t="str">
        <v>-</v>
      </c>
      <c r="CI125" s="70" t="str">
        <v>-</v>
      </c>
    </row>
    <row r="126" spans="2:87">
      <c r="B126" s="141">
        <f t="shared" si="5"/>
        <v>0</v>
      </c>
      <c r="C126" s="140" t="str">
        <v>blank</v>
      </c>
      <c r="D126" s="143"/>
      <c r="E126" s="266"/>
      <c r="F126" s="266"/>
      <c r="G126" s="266"/>
      <c r="H126" s="266"/>
      <c r="I126" s="266"/>
      <c r="J126" s="266"/>
      <c r="K126" s="266"/>
      <c r="L126" s="266"/>
      <c r="M126" s="266"/>
      <c r="N126" s="266"/>
      <c r="O126" s="266"/>
      <c r="P126" s="266"/>
      <c r="Q126" s="266"/>
      <c r="R126" s="266"/>
      <c r="S126" s="266"/>
      <c r="T126" s="266"/>
      <c r="U126" s="266"/>
      <c r="V126" s="266"/>
      <c r="W126" s="266"/>
      <c r="X126" s="266"/>
      <c r="Y126" s="266"/>
      <c r="Z126" s="266"/>
      <c r="AA126" s="266"/>
      <c r="AB126" s="266"/>
      <c r="AC126" s="266"/>
      <c r="AD126" s="266"/>
      <c r="AE126" s="266"/>
      <c r="AF126" s="266"/>
      <c r="AG126" s="266"/>
      <c r="AH126" s="266"/>
      <c r="AI126" s="266"/>
      <c r="AJ126" s="266"/>
      <c r="AK126" s="266"/>
      <c r="AL126" s="266"/>
      <c r="AM126" s="266"/>
      <c r="AN126" s="266"/>
      <c r="AO126" s="266"/>
      <c r="AP126" s="266"/>
      <c r="AQ126" s="266"/>
      <c r="AR126" s="266"/>
      <c r="AU126" s="140" t="str">
        <v>blank</v>
      </c>
      <c r="AV126" s="70" t="str">
        <f t="array" ref="AV126:CI126">IF(SUM(E126:AR126)=0,"-",(E126:AR126*TRANSPOSE(Demand_by_service_2012))/SUMPRODUCT(E126:AR126,TRANSPOSE(Demand_by_service_2012)))</f>
        <v>-</v>
      </c>
      <c r="AW126" s="70" t="str">
        <v>-</v>
      </c>
      <c r="AX126" s="70" t="str">
        <v>-</v>
      </c>
      <c r="AY126" s="70" t="str">
        <v>-</v>
      </c>
      <c r="AZ126" s="70" t="str">
        <v>-</v>
      </c>
      <c r="BA126" s="70" t="str">
        <v>-</v>
      </c>
      <c r="BB126" s="70" t="str">
        <v>-</v>
      </c>
      <c r="BC126" s="70" t="str">
        <v>-</v>
      </c>
      <c r="BD126" s="70" t="str">
        <v>-</v>
      </c>
      <c r="BE126" s="70" t="str">
        <v>-</v>
      </c>
      <c r="BF126" s="70" t="str">
        <v>-</v>
      </c>
      <c r="BG126" s="70" t="str">
        <v>-</v>
      </c>
      <c r="BH126" s="70" t="str">
        <v>-</v>
      </c>
      <c r="BI126" s="70" t="str">
        <v>-</v>
      </c>
      <c r="BJ126" s="70" t="str">
        <v>-</v>
      </c>
      <c r="BK126" s="70" t="str">
        <v>-</v>
      </c>
      <c r="BL126" s="70" t="str">
        <v>-</v>
      </c>
      <c r="BM126" s="70" t="str">
        <v>-</v>
      </c>
      <c r="BN126" s="70" t="str">
        <v>-</v>
      </c>
      <c r="BO126" s="70" t="str">
        <v>-</v>
      </c>
      <c r="BP126" s="70" t="str">
        <v>-</v>
      </c>
      <c r="BQ126" s="70" t="str">
        <v>-</v>
      </c>
      <c r="BR126" s="70" t="str">
        <v>-</v>
      </c>
      <c r="BS126" s="70" t="str">
        <v>-</v>
      </c>
      <c r="BT126" s="70" t="str">
        <v>-</v>
      </c>
      <c r="BU126" s="70" t="str">
        <v>-</v>
      </c>
      <c r="BV126" s="70" t="str">
        <v>-</v>
      </c>
      <c r="BW126" s="70" t="str">
        <v>-</v>
      </c>
      <c r="BX126" s="70" t="str">
        <v>-</v>
      </c>
      <c r="BY126" s="70" t="str">
        <v>-</v>
      </c>
      <c r="BZ126" s="70" t="str">
        <v>-</v>
      </c>
      <c r="CA126" s="70" t="str">
        <v>-</v>
      </c>
      <c r="CB126" s="70" t="str">
        <v>-</v>
      </c>
      <c r="CC126" s="70" t="str">
        <v>-</v>
      </c>
      <c r="CD126" s="70" t="str">
        <v>-</v>
      </c>
      <c r="CE126" s="70" t="str">
        <v>-</v>
      </c>
      <c r="CF126" s="70" t="str">
        <v>-</v>
      </c>
      <c r="CG126" s="70" t="str">
        <v>-</v>
      </c>
      <c r="CH126" s="70" t="str">
        <v>-</v>
      </c>
      <c r="CI126" s="70" t="str">
        <v>-</v>
      </c>
    </row>
    <row r="127" spans="2:87">
      <c r="B127" s="141">
        <f t="shared" si="5"/>
        <v>0</v>
      </c>
      <c r="C127" s="140" t="str">
        <v>blank</v>
      </c>
      <c r="D127" s="143"/>
      <c r="E127" s="266"/>
      <c r="F127" s="266"/>
      <c r="G127" s="266"/>
      <c r="H127" s="266"/>
      <c r="I127" s="266"/>
      <c r="J127" s="266"/>
      <c r="K127" s="266"/>
      <c r="L127" s="266"/>
      <c r="M127" s="266"/>
      <c r="N127" s="266"/>
      <c r="O127" s="266"/>
      <c r="P127" s="266"/>
      <c r="Q127" s="266"/>
      <c r="R127" s="266"/>
      <c r="S127" s="266"/>
      <c r="T127" s="266"/>
      <c r="U127" s="266"/>
      <c r="V127" s="266"/>
      <c r="W127" s="266"/>
      <c r="X127" s="266"/>
      <c r="Y127" s="266"/>
      <c r="Z127" s="266"/>
      <c r="AA127" s="266"/>
      <c r="AB127" s="266"/>
      <c r="AC127" s="266"/>
      <c r="AD127" s="266"/>
      <c r="AE127" s="266"/>
      <c r="AF127" s="266"/>
      <c r="AG127" s="266"/>
      <c r="AH127" s="266"/>
      <c r="AI127" s="266"/>
      <c r="AJ127" s="266"/>
      <c r="AK127" s="266"/>
      <c r="AL127" s="266"/>
      <c r="AM127" s="266"/>
      <c r="AN127" s="266"/>
      <c r="AO127" s="266"/>
      <c r="AP127" s="266"/>
      <c r="AQ127" s="266"/>
      <c r="AR127" s="266"/>
      <c r="AU127" s="140" t="str">
        <v>blank</v>
      </c>
      <c r="AV127" s="70" t="str">
        <f t="array" ref="AV127:CI127">IF(SUM(E127:AR127)=0,"-",(E127:AR127*TRANSPOSE(Demand_by_service_2012))/SUMPRODUCT(E127:AR127,TRANSPOSE(Demand_by_service_2012)))</f>
        <v>-</v>
      </c>
      <c r="AW127" s="70" t="str">
        <v>-</v>
      </c>
      <c r="AX127" s="70" t="str">
        <v>-</v>
      </c>
      <c r="AY127" s="70" t="str">
        <v>-</v>
      </c>
      <c r="AZ127" s="70" t="str">
        <v>-</v>
      </c>
      <c r="BA127" s="70" t="str">
        <v>-</v>
      </c>
      <c r="BB127" s="70" t="str">
        <v>-</v>
      </c>
      <c r="BC127" s="70" t="str">
        <v>-</v>
      </c>
      <c r="BD127" s="70" t="str">
        <v>-</v>
      </c>
      <c r="BE127" s="70" t="str">
        <v>-</v>
      </c>
      <c r="BF127" s="70" t="str">
        <v>-</v>
      </c>
      <c r="BG127" s="70" t="str">
        <v>-</v>
      </c>
      <c r="BH127" s="70" t="str">
        <v>-</v>
      </c>
      <c r="BI127" s="70" t="str">
        <v>-</v>
      </c>
      <c r="BJ127" s="70" t="str">
        <v>-</v>
      </c>
      <c r="BK127" s="70" t="str">
        <v>-</v>
      </c>
      <c r="BL127" s="70" t="str">
        <v>-</v>
      </c>
      <c r="BM127" s="70" t="str">
        <v>-</v>
      </c>
      <c r="BN127" s="70" t="str">
        <v>-</v>
      </c>
      <c r="BO127" s="70" t="str">
        <v>-</v>
      </c>
      <c r="BP127" s="70" t="str">
        <v>-</v>
      </c>
      <c r="BQ127" s="70" t="str">
        <v>-</v>
      </c>
      <c r="BR127" s="70" t="str">
        <v>-</v>
      </c>
      <c r="BS127" s="70" t="str">
        <v>-</v>
      </c>
      <c r="BT127" s="70" t="str">
        <v>-</v>
      </c>
      <c r="BU127" s="70" t="str">
        <v>-</v>
      </c>
      <c r="BV127" s="70" t="str">
        <v>-</v>
      </c>
      <c r="BW127" s="70" t="str">
        <v>-</v>
      </c>
      <c r="BX127" s="70" t="str">
        <v>-</v>
      </c>
      <c r="BY127" s="70" t="str">
        <v>-</v>
      </c>
      <c r="BZ127" s="70" t="str">
        <v>-</v>
      </c>
      <c r="CA127" s="70" t="str">
        <v>-</v>
      </c>
      <c r="CB127" s="70" t="str">
        <v>-</v>
      </c>
      <c r="CC127" s="70" t="str">
        <v>-</v>
      </c>
      <c r="CD127" s="70" t="str">
        <v>-</v>
      </c>
      <c r="CE127" s="70" t="str">
        <v>-</v>
      </c>
      <c r="CF127" s="70" t="str">
        <v>-</v>
      </c>
      <c r="CG127" s="70" t="str">
        <v>-</v>
      </c>
      <c r="CH127" s="70" t="str">
        <v>-</v>
      </c>
      <c r="CI127" s="70" t="str">
        <v>-</v>
      </c>
    </row>
    <row r="128" spans="2:87">
      <c r="B128" s="141">
        <f t="shared" si="5"/>
        <v>0</v>
      </c>
      <c r="C128" s="140" t="str">
        <v>blank</v>
      </c>
      <c r="D128" s="143"/>
      <c r="E128" s="266"/>
      <c r="F128" s="266"/>
      <c r="G128" s="266"/>
      <c r="H128" s="266"/>
      <c r="I128" s="266"/>
      <c r="J128" s="266"/>
      <c r="K128" s="266"/>
      <c r="L128" s="266"/>
      <c r="M128" s="266"/>
      <c r="N128" s="266"/>
      <c r="O128" s="266"/>
      <c r="P128" s="266"/>
      <c r="Q128" s="266"/>
      <c r="R128" s="266"/>
      <c r="S128" s="266"/>
      <c r="T128" s="266"/>
      <c r="U128" s="266"/>
      <c r="V128" s="266"/>
      <c r="W128" s="266"/>
      <c r="X128" s="266"/>
      <c r="Y128" s="266"/>
      <c r="Z128" s="266"/>
      <c r="AA128" s="266"/>
      <c r="AB128" s="266"/>
      <c r="AC128" s="266"/>
      <c r="AD128" s="266"/>
      <c r="AE128" s="266"/>
      <c r="AF128" s="266"/>
      <c r="AG128" s="266"/>
      <c r="AH128" s="266"/>
      <c r="AI128" s="266"/>
      <c r="AJ128" s="266"/>
      <c r="AK128" s="266"/>
      <c r="AL128" s="266"/>
      <c r="AM128" s="266"/>
      <c r="AN128" s="266"/>
      <c r="AO128" s="266"/>
      <c r="AP128" s="266"/>
      <c r="AQ128" s="266"/>
      <c r="AR128" s="266"/>
      <c r="AU128" s="140" t="str">
        <v>blank</v>
      </c>
      <c r="AV128" s="70" t="str">
        <f t="array" ref="AV128:CI128">IF(SUM(E128:AR128)=0,"-",(E128:AR128*TRANSPOSE(Demand_by_service_2012))/SUMPRODUCT(E128:AR128,TRANSPOSE(Demand_by_service_2012)))</f>
        <v>-</v>
      </c>
      <c r="AW128" s="70" t="str">
        <v>-</v>
      </c>
      <c r="AX128" s="70" t="str">
        <v>-</v>
      </c>
      <c r="AY128" s="70" t="str">
        <v>-</v>
      </c>
      <c r="AZ128" s="70" t="str">
        <v>-</v>
      </c>
      <c r="BA128" s="70" t="str">
        <v>-</v>
      </c>
      <c r="BB128" s="70" t="str">
        <v>-</v>
      </c>
      <c r="BC128" s="70" t="str">
        <v>-</v>
      </c>
      <c r="BD128" s="70" t="str">
        <v>-</v>
      </c>
      <c r="BE128" s="70" t="str">
        <v>-</v>
      </c>
      <c r="BF128" s="70" t="str">
        <v>-</v>
      </c>
      <c r="BG128" s="70" t="str">
        <v>-</v>
      </c>
      <c r="BH128" s="70" t="str">
        <v>-</v>
      </c>
      <c r="BI128" s="70" t="str">
        <v>-</v>
      </c>
      <c r="BJ128" s="70" t="str">
        <v>-</v>
      </c>
      <c r="BK128" s="70" t="str">
        <v>-</v>
      </c>
      <c r="BL128" s="70" t="str">
        <v>-</v>
      </c>
      <c r="BM128" s="70" t="str">
        <v>-</v>
      </c>
      <c r="BN128" s="70" t="str">
        <v>-</v>
      </c>
      <c r="BO128" s="70" t="str">
        <v>-</v>
      </c>
      <c r="BP128" s="70" t="str">
        <v>-</v>
      </c>
      <c r="BQ128" s="70" t="str">
        <v>-</v>
      </c>
      <c r="BR128" s="70" t="str">
        <v>-</v>
      </c>
      <c r="BS128" s="70" t="str">
        <v>-</v>
      </c>
      <c r="BT128" s="70" t="str">
        <v>-</v>
      </c>
      <c r="BU128" s="70" t="str">
        <v>-</v>
      </c>
      <c r="BV128" s="70" t="str">
        <v>-</v>
      </c>
      <c r="BW128" s="70" t="str">
        <v>-</v>
      </c>
      <c r="BX128" s="70" t="str">
        <v>-</v>
      </c>
      <c r="BY128" s="70" t="str">
        <v>-</v>
      </c>
      <c r="BZ128" s="70" t="str">
        <v>-</v>
      </c>
      <c r="CA128" s="70" t="str">
        <v>-</v>
      </c>
      <c r="CB128" s="70" t="str">
        <v>-</v>
      </c>
      <c r="CC128" s="70" t="str">
        <v>-</v>
      </c>
      <c r="CD128" s="70" t="str">
        <v>-</v>
      </c>
      <c r="CE128" s="70" t="str">
        <v>-</v>
      </c>
      <c r="CF128" s="70" t="str">
        <v>-</v>
      </c>
      <c r="CG128" s="70" t="str">
        <v>-</v>
      </c>
      <c r="CH128" s="70" t="str">
        <v>-</v>
      </c>
      <c r="CI128" s="70" t="str">
        <v>-</v>
      </c>
    </row>
    <row r="129" spans="2:87">
      <c r="B129" s="141">
        <f t="shared" si="5"/>
        <v>0</v>
      </c>
      <c r="C129" s="140" t="str">
        <v>blank</v>
      </c>
      <c r="D129" s="143"/>
      <c r="E129" s="266"/>
      <c r="F129" s="266"/>
      <c r="G129" s="266"/>
      <c r="H129" s="266"/>
      <c r="I129" s="266"/>
      <c r="J129" s="266"/>
      <c r="K129" s="266"/>
      <c r="L129" s="266"/>
      <c r="M129" s="266"/>
      <c r="N129" s="266"/>
      <c r="O129" s="266"/>
      <c r="P129" s="266"/>
      <c r="Q129" s="266"/>
      <c r="R129" s="266"/>
      <c r="S129" s="266"/>
      <c r="T129" s="266"/>
      <c r="U129" s="266"/>
      <c r="V129" s="266"/>
      <c r="W129" s="266"/>
      <c r="X129" s="266"/>
      <c r="Y129" s="266"/>
      <c r="Z129" s="266"/>
      <c r="AA129" s="266"/>
      <c r="AB129" s="266"/>
      <c r="AC129" s="266"/>
      <c r="AD129" s="266"/>
      <c r="AE129" s="266"/>
      <c r="AF129" s="266"/>
      <c r="AG129" s="266"/>
      <c r="AH129" s="266"/>
      <c r="AI129" s="266"/>
      <c r="AJ129" s="266"/>
      <c r="AK129" s="266"/>
      <c r="AL129" s="266"/>
      <c r="AM129" s="266"/>
      <c r="AN129" s="266"/>
      <c r="AO129" s="266"/>
      <c r="AP129" s="266"/>
      <c r="AQ129" s="266"/>
      <c r="AR129" s="266"/>
      <c r="AU129" s="140" t="str">
        <v>blank</v>
      </c>
      <c r="AV129" s="70" t="str">
        <f t="array" ref="AV129:CI129">IF(SUM(E129:AR129)=0,"-",(E129:AR129*TRANSPOSE(Demand_by_service_2012))/SUMPRODUCT(E129:AR129,TRANSPOSE(Demand_by_service_2012)))</f>
        <v>-</v>
      </c>
      <c r="AW129" s="70" t="str">
        <v>-</v>
      </c>
      <c r="AX129" s="70" t="str">
        <v>-</v>
      </c>
      <c r="AY129" s="70" t="str">
        <v>-</v>
      </c>
      <c r="AZ129" s="70" t="str">
        <v>-</v>
      </c>
      <c r="BA129" s="70" t="str">
        <v>-</v>
      </c>
      <c r="BB129" s="70" t="str">
        <v>-</v>
      </c>
      <c r="BC129" s="70" t="str">
        <v>-</v>
      </c>
      <c r="BD129" s="70" t="str">
        <v>-</v>
      </c>
      <c r="BE129" s="70" t="str">
        <v>-</v>
      </c>
      <c r="BF129" s="70" t="str">
        <v>-</v>
      </c>
      <c r="BG129" s="70" t="str">
        <v>-</v>
      </c>
      <c r="BH129" s="70" t="str">
        <v>-</v>
      </c>
      <c r="BI129" s="70" t="str">
        <v>-</v>
      </c>
      <c r="BJ129" s="70" t="str">
        <v>-</v>
      </c>
      <c r="BK129" s="70" t="str">
        <v>-</v>
      </c>
      <c r="BL129" s="70" t="str">
        <v>-</v>
      </c>
      <c r="BM129" s="70" t="str">
        <v>-</v>
      </c>
      <c r="BN129" s="70" t="str">
        <v>-</v>
      </c>
      <c r="BO129" s="70" t="str">
        <v>-</v>
      </c>
      <c r="BP129" s="70" t="str">
        <v>-</v>
      </c>
      <c r="BQ129" s="70" t="str">
        <v>-</v>
      </c>
      <c r="BR129" s="70" t="str">
        <v>-</v>
      </c>
      <c r="BS129" s="70" t="str">
        <v>-</v>
      </c>
      <c r="BT129" s="70" t="str">
        <v>-</v>
      </c>
      <c r="BU129" s="70" t="str">
        <v>-</v>
      </c>
      <c r="BV129" s="70" t="str">
        <v>-</v>
      </c>
      <c r="BW129" s="70" t="str">
        <v>-</v>
      </c>
      <c r="BX129" s="70" t="str">
        <v>-</v>
      </c>
      <c r="BY129" s="70" t="str">
        <v>-</v>
      </c>
      <c r="BZ129" s="70" t="str">
        <v>-</v>
      </c>
      <c r="CA129" s="70" t="str">
        <v>-</v>
      </c>
      <c r="CB129" s="70" t="str">
        <v>-</v>
      </c>
      <c r="CC129" s="70" t="str">
        <v>-</v>
      </c>
      <c r="CD129" s="70" t="str">
        <v>-</v>
      </c>
      <c r="CE129" s="70" t="str">
        <v>-</v>
      </c>
      <c r="CF129" s="70" t="str">
        <v>-</v>
      </c>
      <c r="CG129" s="70" t="str">
        <v>-</v>
      </c>
      <c r="CH129" s="70" t="str">
        <v>-</v>
      </c>
      <c r="CI129" s="70" t="str">
        <v>-</v>
      </c>
    </row>
    <row r="130" spans="2:87">
      <c r="B130" s="141">
        <f t="shared" si="5"/>
        <v>0</v>
      </c>
      <c r="C130" s="140" t="str">
        <v>blank</v>
      </c>
      <c r="D130" s="143"/>
      <c r="E130" s="266"/>
      <c r="F130" s="266"/>
      <c r="G130" s="266"/>
      <c r="H130" s="266"/>
      <c r="I130" s="266"/>
      <c r="J130" s="266"/>
      <c r="K130" s="266"/>
      <c r="L130" s="266"/>
      <c r="M130" s="266"/>
      <c r="N130" s="266"/>
      <c r="O130" s="266"/>
      <c r="P130" s="266"/>
      <c r="Q130" s="266"/>
      <c r="R130" s="266"/>
      <c r="S130" s="266"/>
      <c r="T130" s="266"/>
      <c r="U130" s="266"/>
      <c r="V130" s="266"/>
      <c r="W130" s="266"/>
      <c r="X130" s="266"/>
      <c r="Y130" s="266"/>
      <c r="Z130" s="266"/>
      <c r="AA130" s="266"/>
      <c r="AB130" s="266"/>
      <c r="AC130" s="266"/>
      <c r="AD130" s="266"/>
      <c r="AE130" s="266"/>
      <c r="AF130" s="266"/>
      <c r="AG130" s="266"/>
      <c r="AH130" s="266"/>
      <c r="AI130" s="266"/>
      <c r="AJ130" s="266"/>
      <c r="AK130" s="266"/>
      <c r="AL130" s="266"/>
      <c r="AM130" s="266"/>
      <c r="AN130" s="266"/>
      <c r="AO130" s="266"/>
      <c r="AP130" s="266"/>
      <c r="AQ130" s="266"/>
      <c r="AR130" s="266"/>
      <c r="AU130" s="140" t="str">
        <v>blank</v>
      </c>
      <c r="AV130" s="70" t="str">
        <f t="array" ref="AV130:CI130">IF(SUM(E130:AR130)=0,"-",(E130:AR130*TRANSPOSE(Demand_by_service_2012))/SUMPRODUCT(E130:AR130,TRANSPOSE(Demand_by_service_2012)))</f>
        <v>-</v>
      </c>
      <c r="AW130" s="70" t="str">
        <v>-</v>
      </c>
      <c r="AX130" s="70" t="str">
        <v>-</v>
      </c>
      <c r="AY130" s="70" t="str">
        <v>-</v>
      </c>
      <c r="AZ130" s="70" t="str">
        <v>-</v>
      </c>
      <c r="BA130" s="70" t="str">
        <v>-</v>
      </c>
      <c r="BB130" s="70" t="str">
        <v>-</v>
      </c>
      <c r="BC130" s="70" t="str">
        <v>-</v>
      </c>
      <c r="BD130" s="70" t="str">
        <v>-</v>
      </c>
      <c r="BE130" s="70" t="str">
        <v>-</v>
      </c>
      <c r="BF130" s="70" t="str">
        <v>-</v>
      </c>
      <c r="BG130" s="70" t="str">
        <v>-</v>
      </c>
      <c r="BH130" s="70" t="str">
        <v>-</v>
      </c>
      <c r="BI130" s="70" t="str">
        <v>-</v>
      </c>
      <c r="BJ130" s="70" t="str">
        <v>-</v>
      </c>
      <c r="BK130" s="70" t="str">
        <v>-</v>
      </c>
      <c r="BL130" s="70" t="str">
        <v>-</v>
      </c>
      <c r="BM130" s="70" t="str">
        <v>-</v>
      </c>
      <c r="BN130" s="70" t="str">
        <v>-</v>
      </c>
      <c r="BO130" s="70" t="str">
        <v>-</v>
      </c>
      <c r="BP130" s="70" t="str">
        <v>-</v>
      </c>
      <c r="BQ130" s="70" t="str">
        <v>-</v>
      </c>
      <c r="BR130" s="70" t="str">
        <v>-</v>
      </c>
      <c r="BS130" s="70" t="str">
        <v>-</v>
      </c>
      <c r="BT130" s="70" t="str">
        <v>-</v>
      </c>
      <c r="BU130" s="70" t="str">
        <v>-</v>
      </c>
      <c r="BV130" s="70" t="str">
        <v>-</v>
      </c>
      <c r="BW130" s="70" t="str">
        <v>-</v>
      </c>
      <c r="BX130" s="70" t="str">
        <v>-</v>
      </c>
      <c r="BY130" s="70" t="str">
        <v>-</v>
      </c>
      <c r="BZ130" s="70" t="str">
        <v>-</v>
      </c>
      <c r="CA130" s="70" t="str">
        <v>-</v>
      </c>
      <c r="CB130" s="70" t="str">
        <v>-</v>
      </c>
      <c r="CC130" s="70" t="str">
        <v>-</v>
      </c>
      <c r="CD130" s="70" t="str">
        <v>-</v>
      </c>
      <c r="CE130" s="70" t="str">
        <v>-</v>
      </c>
      <c r="CF130" s="70" t="str">
        <v>-</v>
      </c>
      <c r="CG130" s="70" t="str">
        <v>-</v>
      </c>
      <c r="CH130" s="70" t="str">
        <v>-</v>
      </c>
      <c r="CI130" s="70" t="str">
        <v>-</v>
      </c>
    </row>
    <row r="131" spans="2:87">
      <c r="B131" s="141">
        <f t="shared" si="5"/>
        <v>0</v>
      </c>
      <c r="C131" s="140" t="str">
        <v>blank</v>
      </c>
      <c r="D131" s="143"/>
      <c r="E131" s="266"/>
      <c r="F131" s="266"/>
      <c r="G131" s="266"/>
      <c r="H131" s="266"/>
      <c r="I131" s="266"/>
      <c r="J131" s="266"/>
      <c r="K131" s="266"/>
      <c r="L131" s="266"/>
      <c r="M131" s="266"/>
      <c r="N131" s="266"/>
      <c r="O131" s="266"/>
      <c r="P131" s="266"/>
      <c r="Q131" s="266"/>
      <c r="R131" s="266"/>
      <c r="S131" s="266"/>
      <c r="T131" s="266"/>
      <c r="U131" s="266"/>
      <c r="V131" s="266"/>
      <c r="W131" s="266"/>
      <c r="X131" s="266"/>
      <c r="Y131" s="266"/>
      <c r="Z131" s="266"/>
      <c r="AA131" s="266"/>
      <c r="AB131" s="266"/>
      <c r="AC131" s="266"/>
      <c r="AD131" s="266"/>
      <c r="AE131" s="266"/>
      <c r="AF131" s="266"/>
      <c r="AG131" s="266"/>
      <c r="AH131" s="266"/>
      <c r="AI131" s="266"/>
      <c r="AJ131" s="266"/>
      <c r="AK131" s="266"/>
      <c r="AL131" s="266"/>
      <c r="AM131" s="266"/>
      <c r="AN131" s="266"/>
      <c r="AO131" s="266"/>
      <c r="AP131" s="266"/>
      <c r="AQ131" s="266"/>
      <c r="AR131" s="266"/>
      <c r="AU131" s="140" t="str">
        <v>blank</v>
      </c>
      <c r="AV131" s="70" t="str">
        <f t="array" ref="AV131:CI131">IF(SUM(E131:AR131)=0,"-",(E131:AR131*TRANSPOSE(Demand_by_service_2012))/SUMPRODUCT(E131:AR131,TRANSPOSE(Demand_by_service_2012)))</f>
        <v>-</v>
      </c>
      <c r="AW131" s="70" t="str">
        <v>-</v>
      </c>
      <c r="AX131" s="70" t="str">
        <v>-</v>
      </c>
      <c r="AY131" s="70" t="str">
        <v>-</v>
      </c>
      <c r="AZ131" s="70" t="str">
        <v>-</v>
      </c>
      <c r="BA131" s="70" t="str">
        <v>-</v>
      </c>
      <c r="BB131" s="70" t="str">
        <v>-</v>
      </c>
      <c r="BC131" s="70" t="str">
        <v>-</v>
      </c>
      <c r="BD131" s="70" t="str">
        <v>-</v>
      </c>
      <c r="BE131" s="70" t="str">
        <v>-</v>
      </c>
      <c r="BF131" s="70" t="str">
        <v>-</v>
      </c>
      <c r="BG131" s="70" t="str">
        <v>-</v>
      </c>
      <c r="BH131" s="70" t="str">
        <v>-</v>
      </c>
      <c r="BI131" s="70" t="str">
        <v>-</v>
      </c>
      <c r="BJ131" s="70" t="str">
        <v>-</v>
      </c>
      <c r="BK131" s="70" t="str">
        <v>-</v>
      </c>
      <c r="BL131" s="70" t="str">
        <v>-</v>
      </c>
      <c r="BM131" s="70" t="str">
        <v>-</v>
      </c>
      <c r="BN131" s="70" t="str">
        <v>-</v>
      </c>
      <c r="BO131" s="70" t="str">
        <v>-</v>
      </c>
      <c r="BP131" s="70" t="str">
        <v>-</v>
      </c>
      <c r="BQ131" s="70" t="str">
        <v>-</v>
      </c>
      <c r="BR131" s="70" t="str">
        <v>-</v>
      </c>
      <c r="BS131" s="70" t="str">
        <v>-</v>
      </c>
      <c r="BT131" s="70" t="str">
        <v>-</v>
      </c>
      <c r="BU131" s="70" t="str">
        <v>-</v>
      </c>
      <c r="BV131" s="70" t="str">
        <v>-</v>
      </c>
      <c r="BW131" s="70" t="str">
        <v>-</v>
      </c>
      <c r="BX131" s="70" t="str">
        <v>-</v>
      </c>
      <c r="BY131" s="70" t="str">
        <v>-</v>
      </c>
      <c r="BZ131" s="70" t="str">
        <v>-</v>
      </c>
      <c r="CA131" s="70" t="str">
        <v>-</v>
      </c>
      <c r="CB131" s="70" t="str">
        <v>-</v>
      </c>
      <c r="CC131" s="70" t="str">
        <v>-</v>
      </c>
      <c r="CD131" s="70" t="str">
        <v>-</v>
      </c>
      <c r="CE131" s="70" t="str">
        <v>-</v>
      </c>
      <c r="CF131" s="70" t="str">
        <v>-</v>
      </c>
      <c r="CG131" s="70" t="str">
        <v>-</v>
      </c>
      <c r="CH131" s="70" t="str">
        <v>-</v>
      </c>
      <c r="CI131" s="70" t="str">
        <v>-</v>
      </c>
    </row>
    <row r="132" spans="2:87">
      <c r="B132" s="141">
        <f t="shared" ref="B132:B152" si="6">IF(LEFT(C132,5)="Blank",0,IF(SUM(E132:AR132)=0,"1",0))</f>
        <v>0</v>
      </c>
      <c r="C132" s="140" t="str">
        <v>blank</v>
      </c>
      <c r="D132" s="143"/>
      <c r="E132" s="266"/>
      <c r="F132" s="266"/>
      <c r="G132" s="266"/>
      <c r="H132" s="266"/>
      <c r="I132" s="266"/>
      <c r="J132" s="266"/>
      <c r="K132" s="266"/>
      <c r="L132" s="266"/>
      <c r="M132" s="266"/>
      <c r="N132" s="266"/>
      <c r="O132" s="266"/>
      <c r="P132" s="266"/>
      <c r="Q132" s="266"/>
      <c r="R132" s="266"/>
      <c r="S132" s="266"/>
      <c r="T132" s="266"/>
      <c r="U132" s="266"/>
      <c r="V132" s="266"/>
      <c r="W132" s="266"/>
      <c r="X132" s="266"/>
      <c r="Y132" s="266"/>
      <c r="Z132" s="266"/>
      <c r="AA132" s="266"/>
      <c r="AB132" s="266"/>
      <c r="AC132" s="266"/>
      <c r="AD132" s="266"/>
      <c r="AE132" s="266"/>
      <c r="AF132" s="266"/>
      <c r="AG132" s="266"/>
      <c r="AH132" s="266"/>
      <c r="AI132" s="266"/>
      <c r="AJ132" s="266"/>
      <c r="AK132" s="266"/>
      <c r="AL132" s="266"/>
      <c r="AM132" s="266"/>
      <c r="AN132" s="266"/>
      <c r="AO132" s="266"/>
      <c r="AP132" s="266"/>
      <c r="AQ132" s="266"/>
      <c r="AR132" s="266"/>
      <c r="AU132" s="140" t="str">
        <v>blank</v>
      </c>
      <c r="AV132" s="70" t="str">
        <f t="array" ref="AV132:CI132">IF(SUM(E132:AR132)=0,"-",(E132:AR132*TRANSPOSE(Demand_by_service_2012))/SUMPRODUCT(E132:AR132,TRANSPOSE(Demand_by_service_2012)))</f>
        <v>-</v>
      </c>
      <c r="AW132" s="70" t="str">
        <v>-</v>
      </c>
      <c r="AX132" s="70" t="str">
        <v>-</v>
      </c>
      <c r="AY132" s="70" t="str">
        <v>-</v>
      </c>
      <c r="AZ132" s="70" t="str">
        <v>-</v>
      </c>
      <c r="BA132" s="70" t="str">
        <v>-</v>
      </c>
      <c r="BB132" s="70" t="str">
        <v>-</v>
      </c>
      <c r="BC132" s="70" t="str">
        <v>-</v>
      </c>
      <c r="BD132" s="70" t="str">
        <v>-</v>
      </c>
      <c r="BE132" s="70" t="str">
        <v>-</v>
      </c>
      <c r="BF132" s="70" t="str">
        <v>-</v>
      </c>
      <c r="BG132" s="70" t="str">
        <v>-</v>
      </c>
      <c r="BH132" s="70" t="str">
        <v>-</v>
      </c>
      <c r="BI132" s="70" t="str">
        <v>-</v>
      </c>
      <c r="BJ132" s="70" t="str">
        <v>-</v>
      </c>
      <c r="BK132" s="70" t="str">
        <v>-</v>
      </c>
      <c r="BL132" s="70" t="str">
        <v>-</v>
      </c>
      <c r="BM132" s="70" t="str">
        <v>-</v>
      </c>
      <c r="BN132" s="70" t="str">
        <v>-</v>
      </c>
      <c r="BO132" s="70" t="str">
        <v>-</v>
      </c>
      <c r="BP132" s="70" t="str">
        <v>-</v>
      </c>
      <c r="BQ132" s="70" t="str">
        <v>-</v>
      </c>
      <c r="BR132" s="70" t="str">
        <v>-</v>
      </c>
      <c r="BS132" s="70" t="str">
        <v>-</v>
      </c>
      <c r="BT132" s="70" t="str">
        <v>-</v>
      </c>
      <c r="BU132" s="70" t="str">
        <v>-</v>
      </c>
      <c r="BV132" s="70" t="str">
        <v>-</v>
      </c>
      <c r="BW132" s="70" t="str">
        <v>-</v>
      </c>
      <c r="BX132" s="70" t="str">
        <v>-</v>
      </c>
      <c r="BY132" s="70" t="str">
        <v>-</v>
      </c>
      <c r="BZ132" s="70" t="str">
        <v>-</v>
      </c>
      <c r="CA132" s="70" t="str">
        <v>-</v>
      </c>
      <c r="CB132" s="70" t="str">
        <v>-</v>
      </c>
      <c r="CC132" s="70" t="str">
        <v>-</v>
      </c>
      <c r="CD132" s="70" t="str">
        <v>-</v>
      </c>
      <c r="CE132" s="70" t="str">
        <v>-</v>
      </c>
      <c r="CF132" s="70" t="str">
        <v>-</v>
      </c>
      <c r="CG132" s="70" t="str">
        <v>-</v>
      </c>
      <c r="CH132" s="70" t="str">
        <v>-</v>
      </c>
      <c r="CI132" s="70" t="str">
        <v>-</v>
      </c>
    </row>
    <row r="133" spans="2:87">
      <c r="B133" s="141">
        <f t="shared" si="6"/>
        <v>0</v>
      </c>
      <c r="C133" s="140" t="str">
        <v>blank</v>
      </c>
      <c r="D133" s="143"/>
      <c r="E133" s="266"/>
      <c r="F133" s="266"/>
      <c r="G133" s="266"/>
      <c r="H133" s="266"/>
      <c r="I133" s="266"/>
      <c r="J133" s="266"/>
      <c r="K133" s="266"/>
      <c r="L133" s="266"/>
      <c r="M133" s="266"/>
      <c r="N133" s="266"/>
      <c r="O133" s="266"/>
      <c r="P133" s="266"/>
      <c r="Q133" s="266"/>
      <c r="R133" s="266"/>
      <c r="S133" s="266"/>
      <c r="T133" s="266"/>
      <c r="U133" s="266"/>
      <c r="V133" s="266"/>
      <c r="W133" s="266"/>
      <c r="X133" s="266"/>
      <c r="Y133" s="266"/>
      <c r="Z133" s="266"/>
      <c r="AA133" s="266"/>
      <c r="AB133" s="266"/>
      <c r="AC133" s="266"/>
      <c r="AD133" s="266"/>
      <c r="AE133" s="266"/>
      <c r="AF133" s="266"/>
      <c r="AG133" s="266"/>
      <c r="AH133" s="266"/>
      <c r="AI133" s="266"/>
      <c r="AJ133" s="266"/>
      <c r="AK133" s="266"/>
      <c r="AL133" s="266"/>
      <c r="AM133" s="266"/>
      <c r="AN133" s="266"/>
      <c r="AO133" s="266"/>
      <c r="AP133" s="266"/>
      <c r="AQ133" s="266"/>
      <c r="AR133" s="266"/>
      <c r="AU133" s="140" t="str">
        <v>blank</v>
      </c>
      <c r="AV133" s="70" t="str">
        <f t="array" ref="AV133:CI133">IF(SUM(E133:AR133)=0,"-",(E133:AR133*TRANSPOSE(Demand_by_service_2012))/SUMPRODUCT(E133:AR133,TRANSPOSE(Demand_by_service_2012)))</f>
        <v>-</v>
      </c>
      <c r="AW133" s="70" t="str">
        <v>-</v>
      </c>
      <c r="AX133" s="70" t="str">
        <v>-</v>
      </c>
      <c r="AY133" s="70" t="str">
        <v>-</v>
      </c>
      <c r="AZ133" s="70" t="str">
        <v>-</v>
      </c>
      <c r="BA133" s="70" t="str">
        <v>-</v>
      </c>
      <c r="BB133" s="70" t="str">
        <v>-</v>
      </c>
      <c r="BC133" s="70" t="str">
        <v>-</v>
      </c>
      <c r="BD133" s="70" t="str">
        <v>-</v>
      </c>
      <c r="BE133" s="70" t="str">
        <v>-</v>
      </c>
      <c r="BF133" s="70" t="str">
        <v>-</v>
      </c>
      <c r="BG133" s="70" t="str">
        <v>-</v>
      </c>
      <c r="BH133" s="70" t="str">
        <v>-</v>
      </c>
      <c r="BI133" s="70" t="str">
        <v>-</v>
      </c>
      <c r="BJ133" s="70" t="str">
        <v>-</v>
      </c>
      <c r="BK133" s="70" t="str">
        <v>-</v>
      </c>
      <c r="BL133" s="70" t="str">
        <v>-</v>
      </c>
      <c r="BM133" s="70" t="str">
        <v>-</v>
      </c>
      <c r="BN133" s="70" t="str">
        <v>-</v>
      </c>
      <c r="BO133" s="70" t="str">
        <v>-</v>
      </c>
      <c r="BP133" s="70" t="str">
        <v>-</v>
      </c>
      <c r="BQ133" s="70" t="str">
        <v>-</v>
      </c>
      <c r="BR133" s="70" t="str">
        <v>-</v>
      </c>
      <c r="BS133" s="70" t="str">
        <v>-</v>
      </c>
      <c r="BT133" s="70" t="str">
        <v>-</v>
      </c>
      <c r="BU133" s="70" t="str">
        <v>-</v>
      </c>
      <c r="BV133" s="70" t="str">
        <v>-</v>
      </c>
      <c r="BW133" s="70" t="str">
        <v>-</v>
      </c>
      <c r="BX133" s="70" t="str">
        <v>-</v>
      </c>
      <c r="BY133" s="70" t="str">
        <v>-</v>
      </c>
      <c r="BZ133" s="70" t="str">
        <v>-</v>
      </c>
      <c r="CA133" s="70" t="str">
        <v>-</v>
      </c>
      <c r="CB133" s="70" t="str">
        <v>-</v>
      </c>
      <c r="CC133" s="70" t="str">
        <v>-</v>
      </c>
      <c r="CD133" s="70" t="str">
        <v>-</v>
      </c>
      <c r="CE133" s="70" t="str">
        <v>-</v>
      </c>
      <c r="CF133" s="70" t="str">
        <v>-</v>
      </c>
      <c r="CG133" s="70" t="str">
        <v>-</v>
      </c>
      <c r="CH133" s="70" t="str">
        <v>-</v>
      </c>
      <c r="CI133" s="70" t="str">
        <v>-</v>
      </c>
    </row>
    <row r="134" spans="2:87">
      <c r="B134" s="141">
        <f t="shared" si="6"/>
        <v>0</v>
      </c>
      <c r="C134" s="140" t="str">
        <v>blank</v>
      </c>
      <c r="D134" s="143"/>
      <c r="E134" s="266"/>
      <c r="F134" s="266"/>
      <c r="G134" s="266"/>
      <c r="H134" s="266"/>
      <c r="I134" s="266"/>
      <c r="J134" s="266"/>
      <c r="K134" s="266"/>
      <c r="L134" s="266"/>
      <c r="M134" s="266"/>
      <c r="N134" s="266"/>
      <c r="O134" s="266"/>
      <c r="P134" s="266"/>
      <c r="Q134" s="266"/>
      <c r="R134" s="266"/>
      <c r="S134" s="266"/>
      <c r="T134" s="266"/>
      <c r="U134" s="266"/>
      <c r="V134" s="266"/>
      <c r="W134" s="266"/>
      <c r="X134" s="266"/>
      <c r="Y134" s="266"/>
      <c r="Z134" s="266"/>
      <c r="AA134" s="266"/>
      <c r="AB134" s="266"/>
      <c r="AC134" s="266"/>
      <c r="AD134" s="266"/>
      <c r="AE134" s="266"/>
      <c r="AF134" s="266"/>
      <c r="AG134" s="266"/>
      <c r="AH134" s="266"/>
      <c r="AI134" s="266"/>
      <c r="AJ134" s="266"/>
      <c r="AK134" s="266"/>
      <c r="AL134" s="266"/>
      <c r="AM134" s="266"/>
      <c r="AN134" s="266"/>
      <c r="AO134" s="266"/>
      <c r="AP134" s="266"/>
      <c r="AQ134" s="266"/>
      <c r="AR134" s="266"/>
      <c r="AU134" s="140" t="str">
        <v>blank</v>
      </c>
      <c r="AV134" s="70" t="str">
        <f t="array" ref="AV134:CI134">IF(SUM(E134:AR134)=0,"-",(E134:AR134*TRANSPOSE(Demand_by_service_2012))/SUMPRODUCT(E134:AR134,TRANSPOSE(Demand_by_service_2012)))</f>
        <v>-</v>
      </c>
      <c r="AW134" s="70" t="str">
        <v>-</v>
      </c>
      <c r="AX134" s="70" t="str">
        <v>-</v>
      </c>
      <c r="AY134" s="70" t="str">
        <v>-</v>
      </c>
      <c r="AZ134" s="70" t="str">
        <v>-</v>
      </c>
      <c r="BA134" s="70" t="str">
        <v>-</v>
      </c>
      <c r="BB134" s="70" t="str">
        <v>-</v>
      </c>
      <c r="BC134" s="70" t="str">
        <v>-</v>
      </c>
      <c r="BD134" s="70" t="str">
        <v>-</v>
      </c>
      <c r="BE134" s="70" t="str">
        <v>-</v>
      </c>
      <c r="BF134" s="70" t="str">
        <v>-</v>
      </c>
      <c r="BG134" s="70" t="str">
        <v>-</v>
      </c>
      <c r="BH134" s="70" t="str">
        <v>-</v>
      </c>
      <c r="BI134" s="70" t="str">
        <v>-</v>
      </c>
      <c r="BJ134" s="70" t="str">
        <v>-</v>
      </c>
      <c r="BK134" s="70" t="str">
        <v>-</v>
      </c>
      <c r="BL134" s="70" t="str">
        <v>-</v>
      </c>
      <c r="BM134" s="70" t="str">
        <v>-</v>
      </c>
      <c r="BN134" s="70" t="str">
        <v>-</v>
      </c>
      <c r="BO134" s="70" t="str">
        <v>-</v>
      </c>
      <c r="BP134" s="70" t="str">
        <v>-</v>
      </c>
      <c r="BQ134" s="70" t="str">
        <v>-</v>
      </c>
      <c r="BR134" s="70" t="str">
        <v>-</v>
      </c>
      <c r="BS134" s="70" t="str">
        <v>-</v>
      </c>
      <c r="BT134" s="70" t="str">
        <v>-</v>
      </c>
      <c r="BU134" s="70" t="str">
        <v>-</v>
      </c>
      <c r="BV134" s="70" t="str">
        <v>-</v>
      </c>
      <c r="BW134" s="70" t="str">
        <v>-</v>
      </c>
      <c r="BX134" s="70" t="str">
        <v>-</v>
      </c>
      <c r="BY134" s="70" t="str">
        <v>-</v>
      </c>
      <c r="BZ134" s="70" t="str">
        <v>-</v>
      </c>
      <c r="CA134" s="70" t="str">
        <v>-</v>
      </c>
      <c r="CB134" s="70" t="str">
        <v>-</v>
      </c>
      <c r="CC134" s="70" t="str">
        <v>-</v>
      </c>
      <c r="CD134" s="70" t="str">
        <v>-</v>
      </c>
      <c r="CE134" s="70" t="str">
        <v>-</v>
      </c>
      <c r="CF134" s="70" t="str">
        <v>-</v>
      </c>
      <c r="CG134" s="70" t="str">
        <v>-</v>
      </c>
      <c r="CH134" s="70" t="str">
        <v>-</v>
      </c>
      <c r="CI134" s="70" t="str">
        <v>-</v>
      </c>
    </row>
    <row r="135" spans="2:87">
      <c r="B135" s="141">
        <f t="shared" si="6"/>
        <v>0</v>
      </c>
      <c r="C135" s="140" t="str">
        <v>blank</v>
      </c>
      <c r="D135" s="143"/>
      <c r="E135" s="266"/>
      <c r="F135" s="266"/>
      <c r="G135" s="266"/>
      <c r="H135" s="266"/>
      <c r="I135" s="266"/>
      <c r="J135" s="266"/>
      <c r="K135" s="266"/>
      <c r="L135" s="266"/>
      <c r="M135" s="266"/>
      <c r="N135" s="266"/>
      <c r="O135" s="266"/>
      <c r="P135" s="266"/>
      <c r="Q135" s="266"/>
      <c r="R135" s="266"/>
      <c r="S135" s="266"/>
      <c r="T135" s="266"/>
      <c r="U135" s="266"/>
      <c r="V135" s="266"/>
      <c r="W135" s="266"/>
      <c r="X135" s="266"/>
      <c r="Y135" s="266"/>
      <c r="Z135" s="266"/>
      <c r="AA135" s="266"/>
      <c r="AB135" s="266"/>
      <c r="AC135" s="266"/>
      <c r="AD135" s="266"/>
      <c r="AE135" s="266"/>
      <c r="AF135" s="266"/>
      <c r="AG135" s="266"/>
      <c r="AH135" s="266"/>
      <c r="AI135" s="266"/>
      <c r="AJ135" s="266"/>
      <c r="AK135" s="266"/>
      <c r="AL135" s="266"/>
      <c r="AM135" s="266"/>
      <c r="AN135" s="266"/>
      <c r="AO135" s="266"/>
      <c r="AP135" s="266"/>
      <c r="AQ135" s="266"/>
      <c r="AR135" s="266"/>
      <c r="AU135" s="140" t="str">
        <v>blank</v>
      </c>
      <c r="AV135" s="70" t="str">
        <f t="array" ref="AV135:CI135">IF(SUM(E135:AR135)=0,"-",(E135:AR135*TRANSPOSE(Demand_by_service_2012))/SUMPRODUCT(E135:AR135,TRANSPOSE(Demand_by_service_2012)))</f>
        <v>-</v>
      </c>
      <c r="AW135" s="70" t="str">
        <v>-</v>
      </c>
      <c r="AX135" s="70" t="str">
        <v>-</v>
      </c>
      <c r="AY135" s="70" t="str">
        <v>-</v>
      </c>
      <c r="AZ135" s="70" t="str">
        <v>-</v>
      </c>
      <c r="BA135" s="70" t="str">
        <v>-</v>
      </c>
      <c r="BB135" s="70" t="str">
        <v>-</v>
      </c>
      <c r="BC135" s="70" t="str">
        <v>-</v>
      </c>
      <c r="BD135" s="70" t="str">
        <v>-</v>
      </c>
      <c r="BE135" s="70" t="str">
        <v>-</v>
      </c>
      <c r="BF135" s="70" t="str">
        <v>-</v>
      </c>
      <c r="BG135" s="70" t="str">
        <v>-</v>
      </c>
      <c r="BH135" s="70" t="str">
        <v>-</v>
      </c>
      <c r="BI135" s="70" t="str">
        <v>-</v>
      </c>
      <c r="BJ135" s="70" t="str">
        <v>-</v>
      </c>
      <c r="BK135" s="70" t="str">
        <v>-</v>
      </c>
      <c r="BL135" s="70" t="str">
        <v>-</v>
      </c>
      <c r="BM135" s="70" t="str">
        <v>-</v>
      </c>
      <c r="BN135" s="70" t="str">
        <v>-</v>
      </c>
      <c r="BO135" s="70" t="str">
        <v>-</v>
      </c>
      <c r="BP135" s="70" t="str">
        <v>-</v>
      </c>
      <c r="BQ135" s="70" t="str">
        <v>-</v>
      </c>
      <c r="BR135" s="70" t="str">
        <v>-</v>
      </c>
      <c r="BS135" s="70" t="str">
        <v>-</v>
      </c>
      <c r="BT135" s="70" t="str">
        <v>-</v>
      </c>
      <c r="BU135" s="70" t="str">
        <v>-</v>
      </c>
      <c r="BV135" s="70" t="str">
        <v>-</v>
      </c>
      <c r="BW135" s="70" t="str">
        <v>-</v>
      </c>
      <c r="BX135" s="70" t="str">
        <v>-</v>
      </c>
      <c r="BY135" s="70" t="str">
        <v>-</v>
      </c>
      <c r="BZ135" s="70" t="str">
        <v>-</v>
      </c>
      <c r="CA135" s="70" t="str">
        <v>-</v>
      </c>
      <c r="CB135" s="70" t="str">
        <v>-</v>
      </c>
      <c r="CC135" s="70" t="str">
        <v>-</v>
      </c>
      <c r="CD135" s="70" t="str">
        <v>-</v>
      </c>
      <c r="CE135" s="70" t="str">
        <v>-</v>
      </c>
      <c r="CF135" s="70" t="str">
        <v>-</v>
      </c>
      <c r="CG135" s="70" t="str">
        <v>-</v>
      </c>
      <c r="CH135" s="70" t="str">
        <v>-</v>
      </c>
      <c r="CI135" s="70" t="str">
        <v>-</v>
      </c>
    </row>
    <row r="136" spans="2:87">
      <c r="B136" s="141">
        <f t="shared" si="6"/>
        <v>0</v>
      </c>
      <c r="C136" s="140" t="str">
        <v>blank</v>
      </c>
      <c r="D136" s="143"/>
      <c r="E136" s="266"/>
      <c r="F136" s="266"/>
      <c r="G136" s="266"/>
      <c r="H136" s="266"/>
      <c r="I136" s="266"/>
      <c r="J136" s="266"/>
      <c r="K136" s="266"/>
      <c r="L136" s="266"/>
      <c r="M136" s="266"/>
      <c r="N136" s="266"/>
      <c r="O136" s="266"/>
      <c r="P136" s="266"/>
      <c r="Q136" s="266"/>
      <c r="R136" s="266"/>
      <c r="S136" s="266"/>
      <c r="T136" s="266"/>
      <c r="U136" s="266"/>
      <c r="V136" s="266"/>
      <c r="W136" s="266"/>
      <c r="X136" s="266"/>
      <c r="Y136" s="266"/>
      <c r="Z136" s="266"/>
      <c r="AA136" s="266"/>
      <c r="AB136" s="266"/>
      <c r="AC136" s="266"/>
      <c r="AD136" s="266"/>
      <c r="AE136" s="266"/>
      <c r="AF136" s="266"/>
      <c r="AG136" s="266"/>
      <c r="AH136" s="266"/>
      <c r="AI136" s="266"/>
      <c r="AJ136" s="266"/>
      <c r="AK136" s="266"/>
      <c r="AL136" s="266"/>
      <c r="AM136" s="266"/>
      <c r="AN136" s="266"/>
      <c r="AO136" s="266"/>
      <c r="AP136" s="266"/>
      <c r="AQ136" s="266"/>
      <c r="AR136" s="266"/>
      <c r="AU136" s="140" t="str">
        <v>blank</v>
      </c>
      <c r="AV136" s="70" t="str">
        <f t="array" ref="AV136:CI136">IF(SUM(E136:AR136)=0,"-",(E136:AR136*TRANSPOSE(Demand_by_service_2012))/SUMPRODUCT(E136:AR136,TRANSPOSE(Demand_by_service_2012)))</f>
        <v>-</v>
      </c>
      <c r="AW136" s="70" t="str">
        <v>-</v>
      </c>
      <c r="AX136" s="70" t="str">
        <v>-</v>
      </c>
      <c r="AY136" s="70" t="str">
        <v>-</v>
      </c>
      <c r="AZ136" s="70" t="str">
        <v>-</v>
      </c>
      <c r="BA136" s="70" t="str">
        <v>-</v>
      </c>
      <c r="BB136" s="70" t="str">
        <v>-</v>
      </c>
      <c r="BC136" s="70" t="str">
        <v>-</v>
      </c>
      <c r="BD136" s="70" t="str">
        <v>-</v>
      </c>
      <c r="BE136" s="70" t="str">
        <v>-</v>
      </c>
      <c r="BF136" s="70" t="str">
        <v>-</v>
      </c>
      <c r="BG136" s="70" t="str">
        <v>-</v>
      </c>
      <c r="BH136" s="70" t="str">
        <v>-</v>
      </c>
      <c r="BI136" s="70" t="str">
        <v>-</v>
      </c>
      <c r="BJ136" s="70" t="str">
        <v>-</v>
      </c>
      <c r="BK136" s="70" t="str">
        <v>-</v>
      </c>
      <c r="BL136" s="70" t="str">
        <v>-</v>
      </c>
      <c r="BM136" s="70" t="str">
        <v>-</v>
      </c>
      <c r="BN136" s="70" t="str">
        <v>-</v>
      </c>
      <c r="BO136" s="70" t="str">
        <v>-</v>
      </c>
      <c r="BP136" s="70" t="str">
        <v>-</v>
      </c>
      <c r="BQ136" s="70" t="str">
        <v>-</v>
      </c>
      <c r="BR136" s="70" t="str">
        <v>-</v>
      </c>
      <c r="BS136" s="70" t="str">
        <v>-</v>
      </c>
      <c r="BT136" s="70" t="str">
        <v>-</v>
      </c>
      <c r="BU136" s="70" t="str">
        <v>-</v>
      </c>
      <c r="BV136" s="70" t="str">
        <v>-</v>
      </c>
      <c r="BW136" s="70" t="str">
        <v>-</v>
      </c>
      <c r="BX136" s="70" t="str">
        <v>-</v>
      </c>
      <c r="BY136" s="70" t="str">
        <v>-</v>
      </c>
      <c r="BZ136" s="70" t="str">
        <v>-</v>
      </c>
      <c r="CA136" s="70" t="str">
        <v>-</v>
      </c>
      <c r="CB136" s="70" t="str">
        <v>-</v>
      </c>
      <c r="CC136" s="70" t="str">
        <v>-</v>
      </c>
      <c r="CD136" s="70" t="str">
        <v>-</v>
      </c>
      <c r="CE136" s="70" t="str">
        <v>-</v>
      </c>
      <c r="CF136" s="70" t="str">
        <v>-</v>
      </c>
      <c r="CG136" s="70" t="str">
        <v>-</v>
      </c>
      <c r="CH136" s="70" t="str">
        <v>-</v>
      </c>
      <c r="CI136" s="70" t="str">
        <v>-</v>
      </c>
    </row>
    <row r="137" spans="2:87">
      <c r="B137" s="141">
        <f t="shared" si="6"/>
        <v>0</v>
      </c>
      <c r="C137" s="140" t="str">
        <v>blank</v>
      </c>
      <c r="D137" s="143"/>
      <c r="E137" s="266"/>
      <c r="F137" s="266"/>
      <c r="G137" s="266"/>
      <c r="H137" s="266"/>
      <c r="I137" s="266"/>
      <c r="J137" s="266"/>
      <c r="K137" s="266"/>
      <c r="L137" s="266"/>
      <c r="M137" s="266"/>
      <c r="N137" s="266"/>
      <c r="O137" s="266"/>
      <c r="P137" s="266"/>
      <c r="Q137" s="266"/>
      <c r="R137" s="266"/>
      <c r="S137" s="266"/>
      <c r="T137" s="266"/>
      <c r="U137" s="266"/>
      <c r="V137" s="266"/>
      <c r="W137" s="266"/>
      <c r="X137" s="266"/>
      <c r="Y137" s="266"/>
      <c r="Z137" s="266"/>
      <c r="AA137" s="266"/>
      <c r="AB137" s="266"/>
      <c r="AC137" s="266"/>
      <c r="AD137" s="266"/>
      <c r="AE137" s="266"/>
      <c r="AF137" s="266"/>
      <c r="AG137" s="266"/>
      <c r="AH137" s="266"/>
      <c r="AI137" s="266"/>
      <c r="AJ137" s="266"/>
      <c r="AK137" s="266"/>
      <c r="AL137" s="266"/>
      <c r="AM137" s="266"/>
      <c r="AN137" s="266"/>
      <c r="AO137" s="266"/>
      <c r="AP137" s="266"/>
      <c r="AQ137" s="266"/>
      <c r="AR137" s="266"/>
      <c r="AU137" s="140" t="str">
        <v>blank</v>
      </c>
      <c r="AV137" s="70" t="str">
        <f t="array" ref="AV137:CI137">IF(SUM(E137:AR137)=0,"-",(E137:AR137*TRANSPOSE(Demand_by_service_2012))/SUMPRODUCT(E137:AR137,TRANSPOSE(Demand_by_service_2012)))</f>
        <v>-</v>
      </c>
      <c r="AW137" s="70" t="str">
        <v>-</v>
      </c>
      <c r="AX137" s="70" t="str">
        <v>-</v>
      </c>
      <c r="AY137" s="70" t="str">
        <v>-</v>
      </c>
      <c r="AZ137" s="70" t="str">
        <v>-</v>
      </c>
      <c r="BA137" s="70" t="str">
        <v>-</v>
      </c>
      <c r="BB137" s="70" t="str">
        <v>-</v>
      </c>
      <c r="BC137" s="70" t="str">
        <v>-</v>
      </c>
      <c r="BD137" s="70" t="str">
        <v>-</v>
      </c>
      <c r="BE137" s="70" t="str">
        <v>-</v>
      </c>
      <c r="BF137" s="70" t="str">
        <v>-</v>
      </c>
      <c r="BG137" s="70" t="str">
        <v>-</v>
      </c>
      <c r="BH137" s="70" t="str">
        <v>-</v>
      </c>
      <c r="BI137" s="70" t="str">
        <v>-</v>
      </c>
      <c r="BJ137" s="70" t="str">
        <v>-</v>
      </c>
      <c r="BK137" s="70" t="str">
        <v>-</v>
      </c>
      <c r="BL137" s="70" t="str">
        <v>-</v>
      </c>
      <c r="BM137" s="70" t="str">
        <v>-</v>
      </c>
      <c r="BN137" s="70" t="str">
        <v>-</v>
      </c>
      <c r="BO137" s="70" t="str">
        <v>-</v>
      </c>
      <c r="BP137" s="70" t="str">
        <v>-</v>
      </c>
      <c r="BQ137" s="70" t="str">
        <v>-</v>
      </c>
      <c r="BR137" s="70" t="str">
        <v>-</v>
      </c>
      <c r="BS137" s="70" t="str">
        <v>-</v>
      </c>
      <c r="BT137" s="70" t="str">
        <v>-</v>
      </c>
      <c r="BU137" s="70" t="str">
        <v>-</v>
      </c>
      <c r="BV137" s="70" t="str">
        <v>-</v>
      </c>
      <c r="BW137" s="70" t="str">
        <v>-</v>
      </c>
      <c r="BX137" s="70" t="str">
        <v>-</v>
      </c>
      <c r="BY137" s="70" t="str">
        <v>-</v>
      </c>
      <c r="BZ137" s="70" t="str">
        <v>-</v>
      </c>
      <c r="CA137" s="70" t="str">
        <v>-</v>
      </c>
      <c r="CB137" s="70" t="str">
        <v>-</v>
      </c>
      <c r="CC137" s="70" t="str">
        <v>-</v>
      </c>
      <c r="CD137" s="70" t="str">
        <v>-</v>
      </c>
      <c r="CE137" s="70" t="str">
        <v>-</v>
      </c>
      <c r="CF137" s="70" t="str">
        <v>-</v>
      </c>
      <c r="CG137" s="70" t="str">
        <v>-</v>
      </c>
      <c r="CH137" s="70" t="str">
        <v>-</v>
      </c>
      <c r="CI137" s="70" t="str">
        <v>-</v>
      </c>
    </row>
    <row r="138" spans="2:87">
      <c r="B138" s="141">
        <f t="shared" si="6"/>
        <v>0</v>
      </c>
      <c r="C138" s="140" t="str">
        <v>blank</v>
      </c>
      <c r="D138" s="143"/>
      <c r="E138" s="266"/>
      <c r="F138" s="266"/>
      <c r="G138" s="266"/>
      <c r="H138" s="266"/>
      <c r="I138" s="266"/>
      <c r="J138" s="266"/>
      <c r="K138" s="266"/>
      <c r="L138" s="266"/>
      <c r="M138" s="266"/>
      <c r="N138" s="266"/>
      <c r="O138" s="266"/>
      <c r="P138" s="266"/>
      <c r="Q138" s="266"/>
      <c r="R138" s="266"/>
      <c r="S138" s="266"/>
      <c r="T138" s="266"/>
      <c r="U138" s="266"/>
      <c r="V138" s="266"/>
      <c r="W138" s="266"/>
      <c r="X138" s="266"/>
      <c r="Y138" s="266"/>
      <c r="Z138" s="266"/>
      <c r="AA138" s="266"/>
      <c r="AB138" s="266"/>
      <c r="AC138" s="266"/>
      <c r="AD138" s="266"/>
      <c r="AE138" s="266"/>
      <c r="AF138" s="266"/>
      <c r="AG138" s="266"/>
      <c r="AH138" s="266"/>
      <c r="AI138" s="266"/>
      <c r="AJ138" s="266"/>
      <c r="AK138" s="266"/>
      <c r="AL138" s="266"/>
      <c r="AM138" s="266"/>
      <c r="AN138" s="266"/>
      <c r="AO138" s="266"/>
      <c r="AP138" s="266"/>
      <c r="AQ138" s="266"/>
      <c r="AR138" s="266"/>
      <c r="AU138" s="140" t="str">
        <v>blank</v>
      </c>
      <c r="AV138" s="70" t="str">
        <f t="array" ref="AV138:CI138">IF(SUM(E138:AR138)=0,"-",(E138:AR138*TRANSPOSE(Demand_by_service_2012))/SUMPRODUCT(E138:AR138,TRANSPOSE(Demand_by_service_2012)))</f>
        <v>-</v>
      </c>
      <c r="AW138" s="70" t="str">
        <v>-</v>
      </c>
      <c r="AX138" s="70" t="str">
        <v>-</v>
      </c>
      <c r="AY138" s="70" t="str">
        <v>-</v>
      </c>
      <c r="AZ138" s="70" t="str">
        <v>-</v>
      </c>
      <c r="BA138" s="70" t="str">
        <v>-</v>
      </c>
      <c r="BB138" s="70" t="str">
        <v>-</v>
      </c>
      <c r="BC138" s="70" t="str">
        <v>-</v>
      </c>
      <c r="BD138" s="70" t="str">
        <v>-</v>
      </c>
      <c r="BE138" s="70" t="str">
        <v>-</v>
      </c>
      <c r="BF138" s="70" t="str">
        <v>-</v>
      </c>
      <c r="BG138" s="70" t="str">
        <v>-</v>
      </c>
      <c r="BH138" s="70" t="str">
        <v>-</v>
      </c>
      <c r="BI138" s="70" t="str">
        <v>-</v>
      </c>
      <c r="BJ138" s="70" t="str">
        <v>-</v>
      </c>
      <c r="BK138" s="70" t="str">
        <v>-</v>
      </c>
      <c r="BL138" s="70" t="str">
        <v>-</v>
      </c>
      <c r="BM138" s="70" t="str">
        <v>-</v>
      </c>
      <c r="BN138" s="70" t="str">
        <v>-</v>
      </c>
      <c r="BO138" s="70" t="str">
        <v>-</v>
      </c>
      <c r="BP138" s="70" t="str">
        <v>-</v>
      </c>
      <c r="BQ138" s="70" t="str">
        <v>-</v>
      </c>
      <c r="BR138" s="70" t="str">
        <v>-</v>
      </c>
      <c r="BS138" s="70" t="str">
        <v>-</v>
      </c>
      <c r="BT138" s="70" t="str">
        <v>-</v>
      </c>
      <c r="BU138" s="70" t="str">
        <v>-</v>
      </c>
      <c r="BV138" s="70" t="str">
        <v>-</v>
      </c>
      <c r="BW138" s="70" t="str">
        <v>-</v>
      </c>
      <c r="BX138" s="70" t="str">
        <v>-</v>
      </c>
      <c r="BY138" s="70" t="str">
        <v>-</v>
      </c>
      <c r="BZ138" s="70" t="str">
        <v>-</v>
      </c>
      <c r="CA138" s="70" t="str">
        <v>-</v>
      </c>
      <c r="CB138" s="70" t="str">
        <v>-</v>
      </c>
      <c r="CC138" s="70" t="str">
        <v>-</v>
      </c>
      <c r="CD138" s="70" t="str">
        <v>-</v>
      </c>
      <c r="CE138" s="70" t="str">
        <v>-</v>
      </c>
      <c r="CF138" s="70" t="str">
        <v>-</v>
      </c>
      <c r="CG138" s="70" t="str">
        <v>-</v>
      </c>
      <c r="CH138" s="70" t="str">
        <v>-</v>
      </c>
      <c r="CI138" s="70" t="str">
        <v>-</v>
      </c>
    </row>
    <row r="139" spans="2:87">
      <c r="B139" s="141">
        <f t="shared" si="6"/>
        <v>0</v>
      </c>
      <c r="C139" s="140" t="str">
        <v>blank</v>
      </c>
      <c r="D139" s="143"/>
      <c r="E139" s="266"/>
      <c r="F139" s="266"/>
      <c r="G139" s="266"/>
      <c r="H139" s="266"/>
      <c r="I139" s="266"/>
      <c r="J139" s="266"/>
      <c r="K139" s="266"/>
      <c r="L139" s="266"/>
      <c r="M139" s="266"/>
      <c r="N139" s="266"/>
      <c r="O139" s="266"/>
      <c r="P139" s="266"/>
      <c r="Q139" s="266"/>
      <c r="R139" s="266"/>
      <c r="S139" s="266"/>
      <c r="T139" s="266"/>
      <c r="U139" s="266"/>
      <c r="V139" s="266"/>
      <c r="W139" s="266"/>
      <c r="X139" s="266"/>
      <c r="Y139" s="266"/>
      <c r="Z139" s="266"/>
      <c r="AA139" s="266"/>
      <c r="AB139" s="266"/>
      <c r="AC139" s="266"/>
      <c r="AD139" s="266"/>
      <c r="AE139" s="266"/>
      <c r="AF139" s="266"/>
      <c r="AG139" s="266"/>
      <c r="AH139" s="266"/>
      <c r="AI139" s="266"/>
      <c r="AJ139" s="266"/>
      <c r="AK139" s="266"/>
      <c r="AL139" s="266"/>
      <c r="AM139" s="266"/>
      <c r="AN139" s="266"/>
      <c r="AO139" s="266"/>
      <c r="AP139" s="266"/>
      <c r="AQ139" s="266"/>
      <c r="AR139" s="266"/>
      <c r="AU139" s="140" t="str">
        <v>blank</v>
      </c>
      <c r="AV139" s="70" t="str">
        <f t="array" ref="AV139:CI139">IF(SUM(E139:AR139)=0,"-",(E139:AR139*TRANSPOSE(Demand_by_service_2012))/SUMPRODUCT(E139:AR139,TRANSPOSE(Demand_by_service_2012)))</f>
        <v>-</v>
      </c>
      <c r="AW139" s="70" t="str">
        <v>-</v>
      </c>
      <c r="AX139" s="70" t="str">
        <v>-</v>
      </c>
      <c r="AY139" s="70" t="str">
        <v>-</v>
      </c>
      <c r="AZ139" s="70" t="str">
        <v>-</v>
      </c>
      <c r="BA139" s="70" t="str">
        <v>-</v>
      </c>
      <c r="BB139" s="70" t="str">
        <v>-</v>
      </c>
      <c r="BC139" s="70" t="str">
        <v>-</v>
      </c>
      <c r="BD139" s="70" t="str">
        <v>-</v>
      </c>
      <c r="BE139" s="70" t="str">
        <v>-</v>
      </c>
      <c r="BF139" s="70" t="str">
        <v>-</v>
      </c>
      <c r="BG139" s="70" t="str">
        <v>-</v>
      </c>
      <c r="BH139" s="70" t="str">
        <v>-</v>
      </c>
      <c r="BI139" s="70" t="str">
        <v>-</v>
      </c>
      <c r="BJ139" s="70" t="str">
        <v>-</v>
      </c>
      <c r="BK139" s="70" t="str">
        <v>-</v>
      </c>
      <c r="BL139" s="70" t="str">
        <v>-</v>
      </c>
      <c r="BM139" s="70" t="str">
        <v>-</v>
      </c>
      <c r="BN139" s="70" t="str">
        <v>-</v>
      </c>
      <c r="BO139" s="70" t="str">
        <v>-</v>
      </c>
      <c r="BP139" s="70" t="str">
        <v>-</v>
      </c>
      <c r="BQ139" s="70" t="str">
        <v>-</v>
      </c>
      <c r="BR139" s="70" t="str">
        <v>-</v>
      </c>
      <c r="BS139" s="70" t="str">
        <v>-</v>
      </c>
      <c r="BT139" s="70" t="str">
        <v>-</v>
      </c>
      <c r="BU139" s="70" t="str">
        <v>-</v>
      </c>
      <c r="BV139" s="70" t="str">
        <v>-</v>
      </c>
      <c r="BW139" s="70" t="str">
        <v>-</v>
      </c>
      <c r="BX139" s="70" t="str">
        <v>-</v>
      </c>
      <c r="BY139" s="70" t="str">
        <v>-</v>
      </c>
      <c r="BZ139" s="70" t="str">
        <v>-</v>
      </c>
      <c r="CA139" s="70" t="str">
        <v>-</v>
      </c>
      <c r="CB139" s="70" t="str">
        <v>-</v>
      </c>
      <c r="CC139" s="70" t="str">
        <v>-</v>
      </c>
      <c r="CD139" s="70" t="str">
        <v>-</v>
      </c>
      <c r="CE139" s="70" t="str">
        <v>-</v>
      </c>
      <c r="CF139" s="70" t="str">
        <v>-</v>
      </c>
      <c r="CG139" s="70" t="str">
        <v>-</v>
      </c>
      <c r="CH139" s="70" t="str">
        <v>-</v>
      </c>
      <c r="CI139" s="70" t="str">
        <v>-</v>
      </c>
    </row>
    <row r="140" spans="2:87">
      <c r="B140" s="141">
        <f t="shared" si="6"/>
        <v>0</v>
      </c>
      <c r="C140" s="140" t="str">
        <v>blank</v>
      </c>
      <c r="D140" s="143"/>
      <c r="E140" s="266"/>
      <c r="F140" s="266"/>
      <c r="G140" s="266"/>
      <c r="H140" s="266"/>
      <c r="I140" s="266"/>
      <c r="J140" s="266"/>
      <c r="K140" s="266"/>
      <c r="L140" s="266"/>
      <c r="M140" s="266"/>
      <c r="N140" s="266"/>
      <c r="O140" s="266"/>
      <c r="P140" s="266"/>
      <c r="Q140" s="266"/>
      <c r="R140" s="266"/>
      <c r="S140" s="266"/>
      <c r="T140" s="266"/>
      <c r="U140" s="266"/>
      <c r="V140" s="266"/>
      <c r="W140" s="266"/>
      <c r="X140" s="266"/>
      <c r="Y140" s="266"/>
      <c r="Z140" s="266"/>
      <c r="AA140" s="266"/>
      <c r="AB140" s="266"/>
      <c r="AC140" s="266"/>
      <c r="AD140" s="266"/>
      <c r="AE140" s="266"/>
      <c r="AF140" s="266"/>
      <c r="AG140" s="266"/>
      <c r="AH140" s="266"/>
      <c r="AI140" s="266"/>
      <c r="AJ140" s="266"/>
      <c r="AK140" s="266"/>
      <c r="AL140" s="266"/>
      <c r="AM140" s="266"/>
      <c r="AN140" s="266"/>
      <c r="AO140" s="266"/>
      <c r="AP140" s="266"/>
      <c r="AQ140" s="266"/>
      <c r="AR140" s="266"/>
      <c r="AU140" s="140" t="str">
        <v>blank</v>
      </c>
      <c r="AV140" s="70" t="str">
        <f t="array" ref="AV140:CI140">IF(SUM(E140:AR140)=0,"-",(E140:AR140*TRANSPOSE(Demand_by_service_2012))/SUMPRODUCT(E140:AR140,TRANSPOSE(Demand_by_service_2012)))</f>
        <v>-</v>
      </c>
      <c r="AW140" s="70" t="str">
        <v>-</v>
      </c>
      <c r="AX140" s="70" t="str">
        <v>-</v>
      </c>
      <c r="AY140" s="70" t="str">
        <v>-</v>
      </c>
      <c r="AZ140" s="70" t="str">
        <v>-</v>
      </c>
      <c r="BA140" s="70" t="str">
        <v>-</v>
      </c>
      <c r="BB140" s="70" t="str">
        <v>-</v>
      </c>
      <c r="BC140" s="70" t="str">
        <v>-</v>
      </c>
      <c r="BD140" s="70" t="str">
        <v>-</v>
      </c>
      <c r="BE140" s="70" t="str">
        <v>-</v>
      </c>
      <c r="BF140" s="70" t="str">
        <v>-</v>
      </c>
      <c r="BG140" s="70" t="str">
        <v>-</v>
      </c>
      <c r="BH140" s="70" t="str">
        <v>-</v>
      </c>
      <c r="BI140" s="70" t="str">
        <v>-</v>
      </c>
      <c r="BJ140" s="70" t="str">
        <v>-</v>
      </c>
      <c r="BK140" s="70" t="str">
        <v>-</v>
      </c>
      <c r="BL140" s="70" t="str">
        <v>-</v>
      </c>
      <c r="BM140" s="70" t="str">
        <v>-</v>
      </c>
      <c r="BN140" s="70" t="str">
        <v>-</v>
      </c>
      <c r="BO140" s="70" t="str">
        <v>-</v>
      </c>
      <c r="BP140" s="70" t="str">
        <v>-</v>
      </c>
      <c r="BQ140" s="70" t="str">
        <v>-</v>
      </c>
      <c r="BR140" s="70" t="str">
        <v>-</v>
      </c>
      <c r="BS140" s="70" t="str">
        <v>-</v>
      </c>
      <c r="BT140" s="70" t="str">
        <v>-</v>
      </c>
      <c r="BU140" s="70" t="str">
        <v>-</v>
      </c>
      <c r="BV140" s="70" t="str">
        <v>-</v>
      </c>
      <c r="BW140" s="70" t="str">
        <v>-</v>
      </c>
      <c r="BX140" s="70" t="str">
        <v>-</v>
      </c>
      <c r="BY140" s="70" t="str">
        <v>-</v>
      </c>
      <c r="BZ140" s="70" t="str">
        <v>-</v>
      </c>
      <c r="CA140" s="70" t="str">
        <v>-</v>
      </c>
      <c r="CB140" s="70" t="str">
        <v>-</v>
      </c>
      <c r="CC140" s="70" t="str">
        <v>-</v>
      </c>
      <c r="CD140" s="70" t="str">
        <v>-</v>
      </c>
      <c r="CE140" s="70" t="str">
        <v>-</v>
      </c>
      <c r="CF140" s="70" t="str">
        <v>-</v>
      </c>
      <c r="CG140" s="70" t="str">
        <v>-</v>
      </c>
      <c r="CH140" s="70" t="str">
        <v>-</v>
      </c>
      <c r="CI140" s="70" t="str">
        <v>-</v>
      </c>
    </row>
    <row r="141" spans="2:87">
      <c r="B141" s="141">
        <f t="shared" si="6"/>
        <v>0</v>
      </c>
      <c r="C141" s="140" t="str">
        <v>blank</v>
      </c>
      <c r="D141" s="143"/>
      <c r="E141" s="266"/>
      <c r="F141" s="266"/>
      <c r="G141" s="266"/>
      <c r="H141" s="266"/>
      <c r="I141" s="266"/>
      <c r="J141" s="266"/>
      <c r="K141" s="266"/>
      <c r="L141" s="266"/>
      <c r="M141" s="266"/>
      <c r="N141" s="266"/>
      <c r="O141" s="266"/>
      <c r="P141" s="266"/>
      <c r="Q141" s="266"/>
      <c r="R141" s="266"/>
      <c r="S141" s="266"/>
      <c r="T141" s="266"/>
      <c r="U141" s="266"/>
      <c r="V141" s="266"/>
      <c r="W141" s="266"/>
      <c r="X141" s="266"/>
      <c r="Y141" s="266"/>
      <c r="Z141" s="266"/>
      <c r="AA141" s="266"/>
      <c r="AB141" s="266"/>
      <c r="AC141" s="266"/>
      <c r="AD141" s="266"/>
      <c r="AE141" s="266"/>
      <c r="AF141" s="266"/>
      <c r="AG141" s="266"/>
      <c r="AH141" s="266"/>
      <c r="AI141" s="266"/>
      <c r="AJ141" s="266"/>
      <c r="AK141" s="266"/>
      <c r="AL141" s="266"/>
      <c r="AM141" s="266"/>
      <c r="AN141" s="266"/>
      <c r="AO141" s="266"/>
      <c r="AP141" s="266"/>
      <c r="AQ141" s="266"/>
      <c r="AR141" s="266"/>
      <c r="AU141" s="140" t="str">
        <v>blank</v>
      </c>
      <c r="AV141" s="70" t="str">
        <f t="array" ref="AV141:CI141">IF(SUM(E141:AR141)=0,"-",(E141:AR141*TRANSPOSE(Demand_by_service_2012))/SUMPRODUCT(E141:AR141,TRANSPOSE(Demand_by_service_2012)))</f>
        <v>-</v>
      </c>
      <c r="AW141" s="70" t="str">
        <v>-</v>
      </c>
      <c r="AX141" s="70" t="str">
        <v>-</v>
      </c>
      <c r="AY141" s="70" t="str">
        <v>-</v>
      </c>
      <c r="AZ141" s="70" t="str">
        <v>-</v>
      </c>
      <c r="BA141" s="70" t="str">
        <v>-</v>
      </c>
      <c r="BB141" s="70" t="str">
        <v>-</v>
      </c>
      <c r="BC141" s="70" t="str">
        <v>-</v>
      </c>
      <c r="BD141" s="70" t="str">
        <v>-</v>
      </c>
      <c r="BE141" s="70" t="str">
        <v>-</v>
      </c>
      <c r="BF141" s="70" t="str">
        <v>-</v>
      </c>
      <c r="BG141" s="70" t="str">
        <v>-</v>
      </c>
      <c r="BH141" s="70" t="str">
        <v>-</v>
      </c>
      <c r="BI141" s="70" t="str">
        <v>-</v>
      </c>
      <c r="BJ141" s="70" t="str">
        <v>-</v>
      </c>
      <c r="BK141" s="70" t="str">
        <v>-</v>
      </c>
      <c r="BL141" s="70" t="str">
        <v>-</v>
      </c>
      <c r="BM141" s="70" t="str">
        <v>-</v>
      </c>
      <c r="BN141" s="70" t="str">
        <v>-</v>
      </c>
      <c r="BO141" s="70" t="str">
        <v>-</v>
      </c>
      <c r="BP141" s="70" t="str">
        <v>-</v>
      </c>
      <c r="BQ141" s="70" t="str">
        <v>-</v>
      </c>
      <c r="BR141" s="70" t="str">
        <v>-</v>
      </c>
      <c r="BS141" s="70" t="str">
        <v>-</v>
      </c>
      <c r="BT141" s="70" t="str">
        <v>-</v>
      </c>
      <c r="BU141" s="70" t="str">
        <v>-</v>
      </c>
      <c r="BV141" s="70" t="str">
        <v>-</v>
      </c>
      <c r="BW141" s="70" t="str">
        <v>-</v>
      </c>
      <c r="BX141" s="70" t="str">
        <v>-</v>
      </c>
      <c r="BY141" s="70" t="str">
        <v>-</v>
      </c>
      <c r="BZ141" s="70" t="str">
        <v>-</v>
      </c>
      <c r="CA141" s="70" t="str">
        <v>-</v>
      </c>
      <c r="CB141" s="70" t="str">
        <v>-</v>
      </c>
      <c r="CC141" s="70" t="str">
        <v>-</v>
      </c>
      <c r="CD141" s="70" t="str">
        <v>-</v>
      </c>
      <c r="CE141" s="70" t="str">
        <v>-</v>
      </c>
      <c r="CF141" s="70" t="str">
        <v>-</v>
      </c>
      <c r="CG141" s="70" t="str">
        <v>-</v>
      </c>
      <c r="CH141" s="70" t="str">
        <v>-</v>
      </c>
      <c r="CI141" s="70" t="str">
        <v>-</v>
      </c>
    </row>
    <row r="142" spans="2:87">
      <c r="B142" s="141">
        <f t="shared" si="6"/>
        <v>0</v>
      </c>
      <c r="C142" s="140" t="str">
        <v>blank</v>
      </c>
      <c r="D142" s="143"/>
      <c r="E142" s="266"/>
      <c r="F142" s="266"/>
      <c r="G142" s="266"/>
      <c r="H142" s="266"/>
      <c r="I142" s="266"/>
      <c r="J142" s="266"/>
      <c r="K142" s="266"/>
      <c r="L142" s="266"/>
      <c r="M142" s="266"/>
      <c r="N142" s="266"/>
      <c r="O142" s="266"/>
      <c r="P142" s="266"/>
      <c r="Q142" s="266"/>
      <c r="R142" s="266"/>
      <c r="S142" s="266"/>
      <c r="T142" s="266"/>
      <c r="U142" s="266"/>
      <c r="V142" s="266"/>
      <c r="W142" s="266"/>
      <c r="X142" s="266"/>
      <c r="Y142" s="266"/>
      <c r="Z142" s="266"/>
      <c r="AA142" s="266"/>
      <c r="AB142" s="266"/>
      <c r="AC142" s="266"/>
      <c r="AD142" s="266"/>
      <c r="AE142" s="266"/>
      <c r="AF142" s="266"/>
      <c r="AG142" s="266"/>
      <c r="AH142" s="266"/>
      <c r="AI142" s="266"/>
      <c r="AJ142" s="266"/>
      <c r="AK142" s="266"/>
      <c r="AL142" s="266"/>
      <c r="AM142" s="266"/>
      <c r="AN142" s="266"/>
      <c r="AO142" s="266"/>
      <c r="AP142" s="266"/>
      <c r="AQ142" s="266"/>
      <c r="AR142" s="266"/>
      <c r="AU142" s="140" t="str">
        <v>blank</v>
      </c>
      <c r="AV142" s="70" t="str">
        <f t="array" ref="AV142:CI142">IF(SUM(E142:AR142)=0,"-",(E142:AR142*TRANSPOSE(Demand_by_service_2012))/SUMPRODUCT(E142:AR142,TRANSPOSE(Demand_by_service_2012)))</f>
        <v>-</v>
      </c>
      <c r="AW142" s="70" t="str">
        <v>-</v>
      </c>
      <c r="AX142" s="70" t="str">
        <v>-</v>
      </c>
      <c r="AY142" s="70" t="str">
        <v>-</v>
      </c>
      <c r="AZ142" s="70" t="str">
        <v>-</v>
      </c>
      <c r="BA142" s="70" t="str">
        <v>-</v>
      </c>
      <c r="BB142" s="70" t="str">
        <v>-</v>
      </c>
      <c r="BC142" s="70" t="str">
        <v>-</v>
      </c>
      <c r="BD142" s="70" t="str">
        <v>-</v>
      </c>
      <c r="BE142" s="70" t="str">
        <v>-</v>
      </c>
      <c r="BF142" s="70" t="str">
        <v>-</v>
      </c>
      <c r="BG142" s="70" t="str">
        <v>-</v>
      </c>
      <c r="BH142" s="70" t="str">
        <v>-</v>
      </c>
      <c r="BI142" s="70" t="str">
        <v>-</v>
      </c>
      <c r="BJ142" s="70" t="str">
        <v>-</v>
      </c>
      <c r="BK142" s="70" t="str">
        <v>-</v>
      </c>
      <c r="BL142" s="70" t="str">
        <v>-</v>
      </c>
      <c r="BM142" s="70" t="str">
        <v>-</v>
      </c>
      <c r="BN142" s="70" t="str">
        <v>-</v>
      </c>
      <c r="BO142" s="70" t="str">
        <v>-</v>
      </c>
      <c r="BP142" s="70" t="str">
        <v>-</v>
      </c>
      <c r="BQ142" s="70" t="str">
        <v>-</v>
      </c>
      <c r="BR142" s="70" t="str">
        <v>-</v>
      </c>
      <c r="BS142" s="70" t="str">
        <v>-</v>
      </c>
      <c r="BT142" s="70" t="str">
        <v>-</v>
      </c>
      <c r="BU142" s="70" t="str">
        <v>-</v>
      </c>
      <c r="BV142" s="70" t="str">
        <v>-</v>
      </c>
      <c r="BW142" s="70" t="str">
        <v>-</v>
      </c>
      <c r="BX142" s="70" t="str">
        <v>-</v>
      </c>
      <c r="BY142" s="70" t="str">
        <v>-</v>
      </c>
      <c r="BZ142" s="70" t="str">
        <v>-</v>
      </c>
      <c r="CA142" s="70" t="str">
        <v>-</v>
      </c>
      <c r="CB142" s="70" t="str">
        <v>-</v>
      </c>
      <c r="CC142" s="70" t="str">
        <v>-</v>
      </c>
      <c r="CD142" s="70" t="str">
        <v>-</v>
      </c>
      <c r="CE142" s="70" t="str">
        <v>-</v>
      </c>
      <c r="CF142" s="70" t="str">
        <v>-</v>
      </c>
      <c r="CG142" s="70" t="str">
        <v>-</v>
      </c>
      <c r="CH142" s="70" t="str">
        <v>-</v>
      </c>
      <c r="CI142" s="70" t="str">
        <v>-</v>
      </c>
    </row>
    <row r="143" spans="2:87">
      <c r="B143" s="141">
        <f t="shared" si="6"/>
        <v>0</v>
      </c>
      <c r="C143" s="140" t="str">
        <v>blank</v>
      </c>
      <c r="D143" s="143"/>
      <c r="E143" s="266"/>
      <c r="F143" s="266"/>
      <c r="G143" s="266"/>
      <c r="H143" s="266"/>
      <c r="I143" s="266"/>
      <c r="J143" s="266"/>
      <c r="K143" s="266"/>
      <c r="L143" s="266"/>
      <c r="M143" s="266"/>
      <c r="N143" s="266"/>
      <c r="O143" s="266"/>
      <c r="P143" s="266"/>
      <c r="Q143" s="266"/>
      <c r="R143" s="266"/>
      <c r="S143" s="266"/>
      <c r="T143" s="266"/>
      <c r="U143" s="266"/>
      <c r="V143" s="266"/>
      <c r="W143" s="266"/>
      <c r="X143" s="266"/>
      <c r="Y143" s="266"/>
      <c r="Z143" s="266"/>
      <c r="AA143" s="266"/>
      <c r="AB143" s="266"/>
      <c r="AC143" s="266"/>
      <c r="AD143" s="266"/>
      <c r="AE143" s="266"/>
      <c r="AF143" s="266"/>
      <c r="AG143" s="266"/>
      <c r="AH143" s="266"/>
      <c r="AI143" s="266"/>
      <c r="AJ143" s="266"/>
      <c r="AK143" s="266"/>
      <c r="AL143" s="266"/>
      <c r="AM143" s="266"/>
      <c r="AN143" s="266"/>
      <c r="AO143" s="266"/>
      <c r="AP143" s="266"/>
      <c r="AQ143" s="266"/>
      <c r="AR143" s="266"/>
      <c r="AU143" s="140" t="str">
        <v>blank</v>
      </c>
      <c r="AV143" s="70" t="str">
        <f t="array" ref="AV143:CI143">IF(SUM(E143:AR143)=0,"-",(E143:AR143*TRANSPOSE(Demand_by_service_2012))/SUMPRODUCT(E143:AR143,TRANSPOSE(Demand_by_service_2012)))</f>
        <v>-</v>
      </c>
      <c r="AW143" s="70" t="str">
        <v>-</v>
      </c>
      <c r="AX143" s="70" t="str">
        <v>-</v>
      </c>
      <c r="AY143" s="70" t="str">
        <v>-</v>
      </c>
      <c r="AZ143" s="70" t="str">
        <v>-</v>
      </c>
      <c r="BA143" s="70" t="str">
        <v>-</v>
      </c>
      <c r="BB143" s="70" t="str">
        <v>-</v>
      </c>
      <c r="BC143" s="70" t="str">
        <v>-</v>
      </c>
      <c r="BD143" s="70" t="str">
        <v>-</v>
      </c>
      <c r="BE143" s="70" t="str">
        <v>-</v>
      </c>
      <c r="BF143" s="70" t="str">
        <v>-</v>
      </c>
      <c r="BG143" s="70" t="str">
        <v>-</v>
      </c>
      <c r="BH143" s="70" t="str">
        <v>-</v>
      </c>
      <c r="BI143" s="70" t="str">
        <v>-</v>
      </c>
      <c r="BJ143" s="70" t="str">
        <v>-</v>
      </c>
      <c r="BK143" s="70" t="str">
        <v>-</v>
      </c>
      <c r="BL143" s="70" t="str">
        <v>-</v>
      </c>
      <c r="BM143" s="70" t="str">
        <v>-</v>
      </c>
      <c r="BN143" s="70" t="str">
        <v>-</v>
      </c>
      <c r="BO143" s="70" t="str">
        <v>-</v>
      </c>
      <c r="BP143" s="70" t="str">
        <v>-</v>
      </c>
      <c r="BQ143" s="70" t="str">
        <v>-</v>
      </c>
      <c r="BR143" s="70" t="str">
        <v>-</v>
      </c>
      <c r="BS143" s="70" t="str">
        <v>-</v>
      </c>
      <c r="BT143" s="70" t="str">
        <v>-</v>
      </c>
      <c r="BU143" s="70" t="str">
        <v>-</v>
      </c>
      <c r="BV143" s="70" t="str">
        <v>-</v>
      </c>
      <c r="BW143" s="70" t="str">
        <v>-</v>
      </c>
      <c r="BX143" s="70" t="str">
        <v>-</v>
      </c>
      <c r="BY143" s="70" t="str">
        <v>-</v>
      </c>
      <c r="BZ143" s="70" t="str">
        <v>-</v>
      </c>
      <c r="CA143" s="70" t="str">
        <v>-</v>
      </c>
      <c r="CB143" s="70" t="str">
        <v>-</v>
      </c>
      <c r="CC143" s="70" t="str">
        <v>-</v>
      </c>
      <c r="CD143" s="70" t="str">
        <v>-</v>
      </c>
      <c r="CE143" s="70" t="str">
        <v>-</v>
      </c>
      <c r="CF143" s="70" t="str">
        <v>-</v>
      </c>
      <c r="CG143" s="70" t="str">
        <v>-</v>
      </c>
      <c r="CH143" s="70" t="str">
        <v>-</v>
      </c>
      <c r="CI143" s="70" t="str">
        <v>-</v>
      </c>
    </row>
    <row r="144" spans="2:87">
      <c r="B144" s="141">
        <f t="shared" si="6"/>
        <v>0</v>
      </c>
      <c r="C144" s="140" t="str">
        <v>blank</v>
      </c>
      <c r="D144" s="143"/>
      <c r="E144" s="266"/>
      <c r="F144" s="266"/>
      <c r="G144" s="266"/>
      <c r="H144" s="266"/>
      <c r="I144" s="266"/>
      <c r="J144" s="266"/>
      <c r="K144" s="266"/>
      <c r="L144" s="266"/>
      <c r="M144" s="266"/>
      <c r="N144" s="266"/>
      <c r="O144" s="266"/>
      <c r="P144" s="266"/>
      <c r="Q144" s="266"/>
      <c r="R144" s="266"/>
      <c r="S144" s="266"/>
      <c r="T144" s="266"/>
      <c r="U144" s="266"/>
      <c r="V144" s="266"/>
      <c r="W144" s="266"/>
      <c r="X144" s="266"/>
      <c r="Y144" s="266"/>
      <c r="Z144" s="266"/>
      <c r="AA144" s="266"/>
      <c r="AB144" s="266"/>
      <c r="AC144" s="266"/>
      <c r="AD144" s="266"/>
      <c r="AE144" s="266"/>
      <c r="AF144" s="266"/>
      <c r="AG144" s="266"/>
      <c r="AH144" s="266"/>
      <c r="AI144" s="266"/>
      <c r="AJ144" s="266"/>
      <c r="AK144" s="266"/>
      <c r="AL144" s="266"/>
      <c r="AM144" s="266"/>
      <c r="AN144" s="266"/>
      <c r="AO144" s="266"/>
      <c r="AP144" s="266"/>
      <c r="AQ144" s="266"/>
      <c r="AR144" s="266"/>
      <c r="AU144" s="140" t="str">
        <v>blank</v>
      </c>
      <c r="AV144" s="70" t="str">
        <f t="array" ref="AV144:CI144">IF(SUM(E144:AR144)=0,"-",(E144:AR144*TRANSPOSE(Demand_by_service_2012))/SUMPRODUCT(E144:AR144,TRANSPOSE(Demand_by_service_2012)))</f>
        <v>-</v>
      </c>
      <c r="AW144" s="70" t="str">
        <v>-</v>
      </c>
      <c r="AX144" s="70" t="str">
        <v>-</v>
      </c>
      <c r="AY144" s="70" t="str">
        <v>-</v>
      </c>
      <c r="AZ144" s="70" t="str">
        <v>-</v>
      </c>
      <c r="BA144" s="70" t="str">
        <v>-</v>
      </c>
      <c r="BB144" s="70" t="str">
        <v>-</v>
      </c>
      <c r="BC144" s="70" t="str">
        <v>-</v>
      </c>
      <c r="BD144" s="70" t="str">
        <v>-</v>
      </c>
      <c r="BE144" s="70" t="str">
        <v>-</v>
      </c>
      <c r="BF144" s="70" t="str">
        <v>-</v>
      </c>
      <c r="BG144" s="70" t="str">
        <v>-</v>
      </c>
      <c r="BH144" s="70" t="str">
        <v>-</v>
      </c>
      <c r="BI144" s="70" t="str">
        <v>-</v>
      </c>
      <c r="BJ144" s="70" t="str">
        <v>-</v>
      </c>
      <c r="BK144" s="70" t="str">
        <v>-</v>
      </c>
      <c r="BL144" s="70" t="str">
        <v>-</v>
      </c>
      <c r="BM144" s="70" t="str">
        <v>-</v>
      </c>
      <c r="BN144" s="70" t="str">
        <v>-</v>
      </c>
      <c r="BO144" s="70" t="str">
        <v>-</v>
      </c>
      <c r="BP144" s="70" t="str">
        <v>-</v>
      </c>
      <c r="BQ144" s="70" t="str">
        <v>-</v>
      </c>
      <c r="BR144" s="70" t="str">
        <v>-</v>
      </c>
      <c r="BS144" s="70" t="str">
        <v>-</v>
      </c>
      <c r="BT144" s="70" t="str">
        <v>-</v>
      </c>
      <c r="BU144" s="70" t="str">
        <v>-</v>
      </c>
      <c r="BV144" s="70" t="str">
        <v>-</v>
      </c>
      <c r="BW144" s="70" t="str">
        <v>-</v>
      </c>
      <c r="BX144" s="70" t="str">
        <v>-</v>
      </c>
      <c r="BY144" s="70" t="str">
        <v>-</v>
      </c>
      <c r="BZ144" s="70" t="str">
        <v>-</v>
      </c>
      <c r="CA144" s="70" t="str">
        <v>-</v>
      </c>
      <c r="CB144" s="70" t="str">
        <v>-</v>
      </c>
      <c r="CC144" s="70" t="str">
        <v>-</v>
      </c>
      <c r="CD144" s="70" t="str">
        <v>-</v>
      </c>
      <c r="CE144" s="70" t="str">
        <v>-</v>
      </c>
      <c r="CF144" s="70" t="str">
        <v>-</v>
      </c>
      <c r="CG144" s="70" t="str">
        <v>-</v>
      </c>
      <c r="CH144" s="70" t="str">
        <v>-</v>
      </c>
      <c r="CI144" s="70" t="str">
        <v>-</v>
      </c>
    </row>
    <row r="145" spans="1:87">
      <c r="B145" s="141">
        <f t="shared" si="6"/>
        <v>0</v>
      </c>
      <c r="C145" s="140" t="str">
        <v>blank</v>
      </c>
      <c r="D145" s="143"/>
      <c r="E145" s="266"/>
      <c r="F145" s="266"/>
      <c r="G145" s="266"/>
      <c r="H145" s="266"/>
      <c r="I145" s="266"/>
      <c r="J145" s="266"/>
      <c r="K145" s="266"/>
      <c r="L145" s="266"/>
      <c r="M145" s="266"/>
      <c r="N145" s="266"/>
      <c r="O145" s="266"/>
      <c r="P145" s="266"/>
      <c r="Q145" s="266"/>
      <c r="R145" s="266"/>
      <c r="S145" s="266"/>
      <c r="T145" s="266"/>
      <c r="U145" s="266"/>
      <c r="V145" s="266"/>
      <c r="W145" s="266"/>
      <c r="X145" s="266"/>
      <c r="Y145" s="266"/>
      <c r="Z145" s="266"/>
      <c r="AA145" s="266"/>
      <c r="AB145" s="266"/>
      <c r="AC145" s="266"/>
      <c r="AD145" s="266"/>
      <c r="AE145" s="266"/>
      <c r="AF145" s="266"/>
      <c r="AG145" s="266"/>
      <c r="AH145" s="266"/>
      <c r="AI145" s="266"/>
      <c r="AJ145" s="266"/>
      <c r="AK145" s="266"/>
      <c r="AL145" s="266"/>
      <c r="AM145" s="266"/>
      <c r="AN145" s="266"/>
      <c r="AO145" s="266"/>
      <c r="AP145" s="266"/>
      <c r="AQ145" s="266"/>
      <c r="AR145" s="266"/>
      <c r="AU145" s="140" t="str">
        <v>blank</v>
      </c>
      <c r="AV145" s="70" t="str">
        <f t="array" ref="AV145:CI145">IF(SUM(E145:AR145)=0,"-",(E145:AR145*TRANSPOSE(Demand_by_service_2012))/SUMPRODUCT(E145:AR145,TRANSPOSE(Demand_by_service_2012)))</f>
        <v>-</v>
      </c>
      <c r="AW145" s="70" t="str">
        <v>-</v>
      </c>
      <c r="AX145" s="70" t="str">
        <v>-</v>
      </c>
      <c r="AY145" s="70" t="str">
        <v>-</v>
      </c>
      <c r="AZ145" s="70" t="str">
        <v>-</v>
      </c>
      <c r="BA145" s="70" t="str">
        <v>-</v>
      </c>
      <c r="BB145" s="70" t="str">
        <v>-</v>
      </c>
      <c r="BC145" s="70" t="str">
        <v>-</v>
      </c>
      <c r="BD145" s="70" t="str">
        <v>-</v>
      </c>
      <c r="BE145" s="70" t="str">
        <v>-</v>
      </c>
      <c r="BF145" s="70" t="str">
        <v>-</v>
      </c>
      <c r="BG145" s="70" t="str">
        <v>-</v>
      </c>
      <c r="BH145" s="70" t="str">
        <v>-</v>
      </c>
      <c r="BI145" s="70" t="str">
        <v>-</v>
      </c>
      <c r="BJ145" s="70" t="str">
        <v>-</v>
      </c>
      <c r="BK145" s="70" t="str">
        <v>-</v>
      </c>
      <c r="BL145" s="70" t="str">
        <v>-</v>
      </c>
      <c r="BM145" s="70" t="str">
        <v>-</v>
      </c>
      <c r="BN145" s="70" t="str">
        <v>-</v>
      </c>
      <c r="BO145" s="70" t="str">
        <v>-</v>
      </c>
      <c r="BP145" s="70" t="str">
        <v>-</v>
      </c>
      <c r="BQ145" s="70" t="str">
        <v>-</v>
      </c>
      <c r="BR145" s="70" t="str">
        <v>-</v>
      </c>
      <c r="BS145" s="70" t="str">
        <v>-</v>
      </c>
      <c r="BT145" s="70" t="str">
        <v>-</v>
      </c>
      <c r="BU145" s="70" t="str">
        <v>-</v>
      </c>
      <c r="BV145" s="70" t="str">
        <v>-</v>
      </c>
      <c r="BW145" s="70" t="str">
        <v>-</v>
      </c>
      <c r="BX145" s="70" t="str">
        <v>-</v>
      </c>
      <c r="BY145" s="70" t="str">
        <v>-</v>
      </c>
      <c r="BZ145" s="70" t="str">
        <v>-</v>
      </c>
      <c r="CA145" s="70" t="str">
        <v>-</v>
      </c>
      <c r="CB145" s="70" t="str">
        <v>-</v>
      </c>
      <c r="CC145" s="70" t="str">
        <v>-</v>
      </c>
      <c r="CD145" s="70" t="str">
        <v>-</v>
      </c>
      <c r="CE145" s="70" t="str">
        <v>-</v>
      </c>
      <c r="CF145" s="70" t="str">
        <v>-</v>
      </c>
      <c r="CG145" s="70" t="str">
        <v>-</v>
      </c>
      <c r="CH145" s="70" t="str">
        <v>-</v>
      </c>
      <c r="CI145" s="70" t="str">
        <v>-</v>
      </c>
    </row>
    <row r="146" spans="1:87">
      <c r="B146" s="141">
        <f t="shared" si="6"/>
        <v>0</v>
      </c>
      <c r="C146" s="140" t="str">
        <v>blank</v>
      </c>
      <c r="D146" s="143"/>
      <c r="E146" s="266"/>
      <c r="F146" s="266"/>
      <c r="G146" s="266"/>
      <c r="H146" s="266"/>
      <c r="I146" s="266"/>
      <c r="J146" s="266"/>
      <c r="K146" s="266"/>
      <c r="L146" s="266"/>
      <c r="M146" s="266"/>
      <c r="N146" s="266"/>
      <c r="O146" s="266"/>
      <c r="P146" s="266"/>
      <c r="Q146" s="266"/>
      <c r="R146" s="266"/>
      <c r="S146" s="266"/>
      <c r="T146" s="266"/>
      <c r="U146" s="266"/>
      <c r="V146" s="266"/>
      <c r="W146" s="266"/>
      <c r="X146" s="266"/>
      <c r="Y146" s="266"/>
      <c r="Z146" s="266"/>
      <c r="AA146" s="266"/>
      <c r="AB146" s="266"/>
      <c r="AC146" s="266"/>
      <c r="AD146" s="266"/>
      <c r="AE146" s="266"/>
      <c r="AF146" s="266"/>
      <c r="AG146" s="266"/>
      <c r="AH146" s="266"/>
      <c r="AI146" s="266"/>
      <c r="AJ146" s="266"/>
      <c r="AK146" s="266"/>
      <c r="AL146" s="266"/>
      <c r="AM146" s="266"/>
      <c r="AN146" s="266"/>
      <c r="AO146" s="266"/>
      <c r="AP146" s="266"/>
      <c r="AQ146" s="266"/>
      <c r="AR146" s="266"/>
      <c r="AU146" s="140" t="str">
        <v>blank</v>
      </c>
      <c r="AV146" s="70" t="str">
        <f t="array" ref="AV146:CI146">IF(SUM(E146:AR146)=0,"-",(E146:AR146*TRANSPOSE(Demand_by_service_2012))/SUMPRODUCT(E146:AR146,TRANSPOSE(Demand_by_service_2012)))</f>
        <v>-</v>
      </c>
      <c r="AW146" s="70" t="str">
        <v>-</v>
      </c>
      <c r="AX146" s="70" t="str">
        <v>-</v>
      </c>
      <c r="AY146" s="70" t="str">
        <v>-</v>
      </c>
      <c r="AZ146" s="70" t="str">
        <v>-</v>
      </c>
      <c r="BA146" s="70" t="str">
        <v>-</v>
      </c>
      <c r="BB146" s="70" t="str">
        <v>-</v>
      </c>
      <c r="BC146" s="70" t="str">
        <v>-</v>
      </c>
      <c r="BD146" s="70" t="str">
        <v>-</v>
      </c>
      <c r="BE146" s="70" t="str">
        <v>-</v>
      </c>
      <c r="BF146" s="70" t="str">
        <v>-</v>
      </c>
      <c r="BG146" s="70" t="str">
        <v>-</v>
      </c>
      <c r="BH146" s="70" t="str">
        <v>-</v>
      </c>
      <c r="BI146" s="70" t="str">
        <v>-</v>
      </c>
      <c r="BJ146" s="70" t="str">
        <v>-</v>
      </c>
      <c r="BK146" s="70" t="str">
        <v>-</v>
      </c>
      <c r="BL146" s="70" t="str">
        <v>-</v>
      </c>
      <c r="BM146" s="70" t="str">
        <v>-</v>
      </c>
      <c r="BN146" s="70" t="str">
        <v>-</v>
      </c>
      <c r="BO146" s="70" t="str">
        <v>-</v>
      </c>
      <c r="BP146" s="70" t="str">
        <v>-</v>
      </c>
      <c r="BQ146" s="70" t="str">
        <v>-</v>
      </c>
      <c r="BR146" s="70" t="str">
        <v>-</v>
      </c>
      <c r="BS146" s="70" t="str">
        <v>-</v>
      </c>
      <c r="BT146" s="70" t="str">
        <v>-</v>
      </c>
      <c r="BU146" s="70" t="str">
        <v>-</v>
      </c>
      <c r="BV146" s="70" t="str">
        <v>-</v>
      </c>
      <c r="BW146" s="70" t="str">
        <v>-</v>
      </c>
      <c r="BX146" s="70" t="str">
        <v>-</v>
      </c>
      <c r="BY146" s="70" t="str">
        <v>-</v>
      </c>
      <c r="BZ146" s="70" t="str">
        <v>-</v>
      </c>
      <c r="CA146" s="70" t="str">
        <v>-</v>
      </c>
      <c r="CB146" s="70" t="str">
        <v>-</v>
      </c>
      <c r="CC146" s="70" t="str">
        <v>-</v>
      </c>
      <c r="CD146" s="70" t="str">
        <v>-</v>
      </c>
      <c r="CE146" s="70" t="str">
        <v>-</v>
      </c>
      <c r="CF146" s="70" t="str">
        <v>-</v>
      </c>
      <c r="CG146" s="70" t="str">
        <v>-</v>
      </c>
      <c r="CH146" s="70" t="str">
        <v>-</v>
      </c>
      <c r="CI146" s="70" t="str">
        <v>-</v>
      </c>
    </row>
    <row r="147" spans="1:87">
      <c r="B147" s="141">
        <f t="shared" si="6"/>
        <v>0</v>
      </c>
      <c r="C147" s="140" t="str">
        <v>blank</v>
      </c>
      <c r="D147" s="143"/>
      <c r="E147" s="266"/>
      <c r="F147" s="266"/>
      <c r="G147" s="266"/>
      <c r="H147" s="266"/>
      <c r="I147" s="266"/>
      <c r="J147" s="266"/>
      <c r="K147" s="266"/>
      <c r="L147" s="266"/>
      <c r="M147" s="266"/>
      <c r="N147" s="266"/>
      <c r="O147" s="266"/>
      <c r="P147" s="266"/>
      <c r="Q147" s="266"/>
      <c r="R147" s="266"/>
      <c r="S147" s="266"/>
      <c r="T147" s="266"/>
      <c r="U147" s="266"/>
      <c r="V147" s="266"/>
      <c r="W147" s="266"/>
      <c r="X147" s="266"/>
      <c r="Y147" s="266"/>
      <c r="Z147" s="266"/>
      <c r="AA147" s="266"/>
      <c r="AB147" s="266"/>
      <c r="AC147" s="266"/>
      <c r="AD147" s="266"/>
      <c r="AE147" s="266"/>
      <c r="AF147" s="266"/>
      <c r="AG147" s="266"/>
      <c r="AH147" s="266"/>
      <c r="AI147" s="266"/>
      <c r="AJ147" s="266"/>
      <c r="AK147" s="266"/>
      <c r="AL147" s="266"/>
      <c r="AM147" s="266"/>
      <c r="AN147" s="266"/>
      <c r="AO147" s="266"/>
      <c r="AP147" s="266"/>
      <c r="AQ147" s="266"/>
      <c r="AR147" s="266"/>
      <c r="AU147" s="140" t="str">
        <v>blank</v>
      </c>
      <c r="AV147" s="70" t="str">
        <f t="array" ref="AV147:CI147">IF(SUM(E147:AR147)=0,"-",(E147:AR147*TRANSPOSE(Demand_by_service_2012))/SUMPRODUCT(E147:AR147,TRANSPOSE(Demand_by_service_2012)))</f>
        <v>-</v>
      </c>
      <c r="AW147" s="70" t="str">
        <v>-</v>
      </c>
      <c r="AX147" s="70" t="str">
        <v>-</v>
      </c>
      <c r="AY147" s="70" t="str">
        <v>-</v>
      </c>
      <c r="AZ147" s="70" t="str">
        <v>-</v>
      </c>
      <c r="BA147" s="70" t="str">
        <v>-</v>
      </c>
      <c r="BB147" s="70" t="str">
        <v>-</v>
      </c>
      <c r="BC147" s="70" t="str">
        <v>-</v>
      </c>
      <c r="BD147" s="70" t="str">
        <v>-</v>
      </c>
      <c r="BE147" s="70" t="str">
        <v>-</v>
      </c>
      <c r="BF147" s="70" t="str">
        <v>-</v>
      </c>
      <c r="BG147" s="70" t="str">
        <v>-</v>
      </c>
      <c r="BH147" s="70" t="str">
        <v>-</v>
      </c>
      <c r="BI147" s="70" t="str">
        <v>-</v>
      </c>
      <c r="BJ147" s="70" t="str">
        <v>-</v>
      </c>
      <c r="BK147" s="70" t="str">
        <v>-</v>
      </c>
      <c r="BL147" s="70" t="str">
        <v>-</v>
      </c>
      <c r="BM147" s="70" t="str">
        <v>-</v>
      </c>
      <c r="BN147" s="70" t="str">
        <v>-</v>
      </c>
      <c r="BO147" s="70" t="str">
        <v>-</v>
      </c>
      <c r="BP147" s="70" t="str">
        <v>-</v>
      </c>
      <c r="BQ147" s="70" t="str">
        <v>-</v>
      </c>
      <c r="BR147" s="70" t="str">
        <v>-</v>
      </c>
      <c r="BS147" s="70" t="str">
        <v>-</v>
      </c>
      <c r="BT147" s="70" t="str">
        <v>-</v>
      </c>
      <c r="BU147" s="70" t="str">
        <v>-</v>
      </c>
      <c r="BV147" s="70" t="str">
        <v>-</v>
      </c>
      <c r="BW147" s="70" t="str">
        <v>-</v>
      </c>
      <c r="BX147" s="70" t="str">
        <v>-</v>
      </c>
      <c r="BY147" s="70" t="str">
        <v>-</v>
      </c>
      <c r="BZ147" s="70" t="str">
        <v>-</v>
      </c>
      <c r="CA147" s="70" t="str">
        <v>-</v>
      </c>
      <c r="CB147" s="70" t="str">
        <v>-</v>
      </c>
      <c r="CC147" s="70" t="str">
        <v>-</v>
      </c>
      <c r="CD147" s="70" t="str">
        <v>-</v>
      </c>
      <c r="CE147" s="70" t="str">
        <v>-</v>
      </c>
      <c r="CF147" s="70" t="str">
        <v>-</v>
      </c>
      <c r="CG147" s="70" t="str">
        <v>-</v>
      </c>
      <c r="CH147" s="70" t="str">
        <v>-</v>
      </c>
      <c r="CI147" s="70" t="str">
        <v>-</v>
      </c>
    </row>
    <row r="148" spans="1:87">
      <c r="B148" s="141">
        <f t="shared" si="6"/>
        <v>0</v>
      </c>
      <c r="C148" s="140" t="str">
        <v>blank</v>
      </c>
      <c r="D148" s="143"/>
      <c r="E148" s="266"/>
      <c r="F148" s="266"/>
      <c r="G148" s="266"/>
      <c r="H148" s="266"/>
      <c r="I148" s="266"/>
      <c r="J148" s="266"/>
      <c r="K148" s="266"/>
      <c r="L148" s="266"/>
      <c r="M148" s="266"/>
      <c r="N148" s="266"/>
      <c r="O148" s="266"/>
      <c r="P148" s="266"/>
      <c r="Q148" s="266"/>
      <c r="R148" s="266"/>
      <c r="S148" s="266"/>
      <c r="T148" s="266"/>
      <c r="U148" s="266"/>
      <c r="V148" s="266"/>
      <c r="W148" s="266"/>
      <c r="X148" s="266"/>
      <c r="Y148" s="266"/>
      <c r="Z148" s="266"/>
      <c r="AA148" s="266"/>
      <c r="AB148" s="266"/>
      <c r="AC148" s="266"/>
      <c r="AD148" s="266"/>
      <c r="AE148" s="266"/>
      <c r="AF148" s="266"/>
      <c r="AG148" s="266"/>
      <c r="AH148" s="266"/>
      <c r="AI148" s="266"/>
      <c r="AJ148" s="266"/>
      <c r="AK148" s="266"/>
      <c r="AL148" s="266"/>
      <c r="AM148" s="266"/>
      <c r="AN148" s="266"/>
      <c r="AO148" s="266"/>
      <c r="AP148" s="266"/>
      <c r="AQ148" s="266"/>
      <c r="AR148" s="266"/>
      <c r="AU148" s="140" t="str">
        <v>blank</v>
      </c>
      <c r="AV148" s="70" t="str">
        <f t="array" ref="AV148:CI148">IF(SUM(E148:AR148)=0,"-",(E148:AR148*TRANSPOSE(Demand_by_service_2012))/SUMPRODUCT(E148:AR148,TRANSPOSE(Demand_by_service_2012)))</f>
        <v>-</v>
      </c>
      <c r="AW148" s="70" t="str">
        <v>-</v>
      </c>
      <c r="AX148" s="70" t="str">
        <v>-</v>
      </c>
      <c r="AY148" s="70" t="str">
        <v>-</v>
      </c>
      <c r="AZ148" s="70" t="str">
        <v>-</v>
      </c>
      <c r="BA148" s="70" t="str">
        <v>-</v>
      </c>
      <c r="BB148" s="70" t="str">
        <v>-</v>
      </c>
      <c r="BC148" s="70" t="str">
        <v>-</v>
      </c>
      <c r="BD148" s="70" t="str">
        <v>-</v>
      </c>
      <c r="BE148" s="70" t="str">
        <v>-</v>
      </c>
      <c r="BF148" s="70" t="str">
        <v>-</v>
      </c>
      <c r="BG148" s="70" t="str">
        <v>-</v>
      </c>
      <c r="BH148" s="70" t="str">
        <v>-</v>
      </c>
      <c r="BI148" s="70" t="str">
        <v>-</v>
      </c>
      <c r="BJ148" s="70" t="str">
        <v>-</v>
      </c>
      <c r="BK148" s="70" t="str">
        <v>-</v>
      </c>
      <c r="BL148" s="70" t="str">
        <v>-</v>
      </c>
      <c r="BM148" s="70" t="str">
        <v>-</v>
      </c>
      <c r="BN148" s="70" t="str">
        <v>-</v>
      </c>
      <c r="BO148" s="70" t="str">
        <v>-</v>
      </c>
      <c r="BP148" s="70" t="str">
        <v>-</v>
      </c>
      <c r="BQ148" s="70" t="str">
        <v>-</v>
      </c>
      <c r="BR148" s="70" t="str">
        <v>-</v>
      </c>
      <c r="BS148" s="70" t="str">
        <v>-</v>
      </c>
      <c r="BT148" s="70" t="str">
        <v>-</v>
      </c>
      <c r="BU148" s="70" t="str">
        <v>-</v>
      </c>
      <c r="BV148" s="70" t="str">
        <v>-</v>
      </c>
      <c r="BW148" s="70" t="str">
        <v>-</v>
      </c>
      <c r="BX148" s="70" t="str">
        <v>-</v>
      </c>
      <c r="BY148" s="70" t="str">
        <v>-</v>
      </c>
      <c r="BZ148" s="70" t="str">
        <v>-</v>
      </c>
      <c r="CA148" s="70" t="str">
        <v>-</v>
      </c>
      <c r="CB148" s="70" t="str">
        <v>-</v>
      </c>
      <c r="CC148" s="70" t="str">
        <v>-</v>
      </c>
      <c r="CD148" s="70" t="str">
        <v>-</v>
      </c>
      <c r="CE148" s="70" t="str">
        <v>-</v>
      </c>
      <c r="CF148" s="70" t="str">
        <v>-</v>
      </c>
      <c r="CG148" s="70" t="str">
        <v>-</v>
      </c>
      <c r="CH148" s="70" t="str">
        <v>-</v>
      </c>
      <c r="CI148" s="70" t="str">
        <v>-</v>
      </c>
    </row>
    <row r="149" spans="1:87">
      <c r="B149" s="141">
        <f t="shared" si="6"/>
        <v>0</v>
      </c>
      <c r="C149" s="140" t="str">
        <v>blank</v>
      </c>
      <c r="D149" s="143"/>
      <c r="E149" s="266"/>
      <c r="F149" s="266"/>
      <c r="G149" s="266"/>
      <c r="H149" s="266"/>
      <c r="I149" s="266"/>
      <c r="J149" s="266"/>
      <c r="K149" s="266"/>
      <c r="L149" s="266"/>
      <c r="M149" s="266"/>
      <c r="N149" s="266"/>
      <c r="O149" s="266"/>
      <c r="P149" s="266"/>
      <c r="Q149" s="266"/>
      <c r="R149" s="266"/>
      <c r="S149" s="266"/>
      <c r="T149" s="266"/>
      <c r="U149" s="266"/>
      <c r="V149" s="266"/>
      <c r="W149" s="266"/>
      <c r="X149" s="266"/>
      <c r="Y149" s="266"/>
      <c r="Z149" s="266"/>
      <c r="AA149" s="266"/>
      <c r="AB149" s="266"/>
      <c r="AC149" s="266"/>
      <c r="AD149" s="266"/>
      <c r="AE149" s="266"/>
      <c r="AF149" s="266"/>
      <c r="AG149" s="266"/>
      <c r="AH149" s="266"/>
      <c r="AI149" s="266"/>
      <c r="AJ149" s="266"/>
      <c r="AK149" s="266"/>
      <c r="AL149" s="266"/>
      <c r="AM149" s="266"/>
      <c r="AN149" s="266"/>
      <c r="AO149" s="266"/>
      <c r="AP149" s="266"/>
      <c r="AQ149" s="266"/>
      <c r="AR149" s="266"/>
      <c r="AU149" s="140" t="str">
        <v>blank</v>
      </c>
      <c r="AV149" s="70" t="str">
        <f t="array" ref="AV149:CI149">IF(SUM(E149:AR149)=0,"-",(E149:AR149*TRANSPOSE(Demand_by_service_2012))/SUMPRODUCT(E149:AR149,TRANSPOSE(Demand_by_service_2012)))</f>
        <v>-</v>
      </c>
      <c r="AW149" s="70" t="str">
        <v>-</v>
      </c>
      <c r="AX149" s="70" t="str">
        <v>-</v>
      </c>
      <c r="AY149" s="70" t="str">
        <v>-</v>
      </c>
      <c r="AZ149" s="70" t="str">
        <v>-</v>
      </c>
      <c r="BA149" s="70" t="str">
        <v>-</v>
      </c>
      <c r="BB149" s="70" t="str">
        <v>-</v>
      </c>
      <c r="BC149" s="70" t="str">
        <v>-</v>
      </c>
      <c r="BD149" s="70" t="str">
        <v>-</v>
      </c>
      <c r="BE149" s="70" t="str">
        <v>-</v>
      </c>
      <c r="BF149" s="70" t="str">
        <v>-</v>
      </c>
      <c r="BG149" s="70" t="str">
        <v>-</v>
      </c>
      <c r="BH149" s="70" t="str">
        <v>-</v>
      </c>
      <c r="BI149" s="70" t="str">
        <v>-</v>
      </c>
      <c r="BJ149" s="70" t="str">
        <v>-</v>
      </c>
      <c r="BK149" s="70" t="str">
        <v>-</v>
      </c>
      <c r="BL149" s="70" t="str">
        <v>-</v>
      </c>
      <c r="BM149" s="70" t="str">
        <v>-</v>
      </c>
      <c r="BN149" s="70" t="str">
        <v>-</v>
      </c>
      <c r="BO149" s="70" t="str">
        <v>-</v>
      </c>
      <c r="BP149" s="70" t="str">
        <v>-</v>
      </c>
      <c r="BQ149" s="70" t="str">
        <v>-</v>
      </c>
      <c r="BR149" s="70" t="str">
        <v>-</v>
      </c>
      <c r="BS149" s="70" t="str">
        <v>-</v>
      </c>
      <c r="BT149" s="70" t="str">
        <v>-</v>
      </c>
      <c r="BU149" s="70" t="str">
        <v>-</v>
      </c>
      <c r="BV149" s="70" t="str">
        <v>-</v>
      </c>
      <c r="BW149" s="70" t="str">
        <v>-</v>
      </c>
      <c r="BX149" s="70" t="str">
        <v>-</v>
      </c>
      <c r="BY149" s="70" t="str">
        <v>-</v>
      </c>
      <c r="BZ149" s="70" t="str">
        <v>-</v>
      </c>
      <c r="CA149" s="70" t="str">
        <v>-</v>
      </c>
      <c r="CB149" s="70" t="str">
        <v>-</v>
      </c>
      <c r="CC149" s="70" t="str">
        <v>-</v>
      </c>
      <c r="CD149" s="70" t="str">
        <v>-</v>
      </c>
      <c r="CE149" s="70" t="str">
        <v>-</v>
      </c>
      <c r="CF149" s="70" t="str">
        <v>-</v>
      </c>
      <c r="CG149" s="70" t="str">
        <v>-</v>
      </c>
      <c r="CH149" s="70" t="str">
        <v>-</v>
      </c>
      <c r="CI149" s="70" t="str">
        <v>-</v>
      </c>
    </row>
    <row r="150" spans="1:87">
      <c r="B150" s="141">
        <f t="shared" si="6"/>
        <v>0</v>
      </c>
      <c r="C150" s="140" t="str">
        <v>blank</v>
      </c>
      <c r="D150" s="143"/>
      <c r="E150" s="266"/>
      <c r="F150" s="266"/>
      <c r="G150" s="266"/>
      <c r="H150" s="266"/>
      <c r="I150" s="266"/>
      <c r="J150" s="266"/>
      <c r="K150" s="266"/>
      <c r="L150" s="266"/>
      <c r="M150" s="266"/>
      <c r="N150" s="266"/>
      <c r="O150" s="266"/>
      <c r="P150" s="266"/>
      <c r="Q150" s="266"/>
      <c r="R150" s="266"/>
      <c r="S150" s="266"/>
      <c r="T150" s="266"/>
      <c r="U150" s="266"/>
      <c r="V150" s="266"/>
      <c r="W150" s="266"/>
      <c r="X150" s="266"/>
      <c r="Y150" s="266"/>
      <c r="Z150" s="266"/>
      <c r="AA150" s="266"/>
      <c r="AB150" s="266"/>
      <c r="AC150" s="266"/>
      <c r="AD150" s="266"/>
      <c r="AE150" s="266"/>
      <c r="AF150" s="266"/>
      <c r="AG150" s="266"/>
      <c r="AH150" s="266"/>
      <c r="AI150" s="266"/>
      <c r="AJ150" s="266"/>
      <c r="AK150" s="266"/>
      <c r="AL150" s="266"/>
      <c r="AM150" s="266"/>
      <c r="AN150" s="266"/>
      <c r="AO150" s="266"/>
      <c r="AP150" s="266"/>
      <c r="AQ150" s="266"/>
      <c r="AR150" s="266"/>
      <c r="AU150" s="140" t="str">
        <v>blank</v>
      </c>
      <c r="AV150" s="70" t="str">
        <f t="array" ref="AV150:CI150">IF(SUM(E150:AR150)=0,"-",(E150:AR150*TRANSPOSE(Demand_by_service_2012))/SUMPRODUCT(E150:AR150,TRANSPOSE(Demand_by_service_2012)))</f>
        <v>-</v>
      </c>
      <c r="AW150" s="70" t="str">
        <v>-</v>
      </c>
      <c r="AX150" s="70" t="str">
        <v>-</v>
      </c>
      <c r="AY150" s="70" t="str">
        <v>-</v>
      </c>
      <c r="AZ150" s="70" t="str">
        <v>-</v>
      </c>
      <c r="BA150" s="70" t="str">
        <v>-</v>
      </c>
      <c r="BB150" s="70" t="str">
        <v>-</v>
      </c>
      <c r="BC150" s="70" t="str">
        <v>-</v>
      </c>
      <c r="BD150" s="70" t="str">
        <v>-</v>
      </c>
      <c r="BE150" s="70" t="str">
        <v>-</v>
      </c>
      <c r="BF150" s="70" t="str">
        <v>-</v>
      </c>
      <c r="BG150" s="70" t="str">
        <v>-</v>
      </c>
      <c r="BH150" s="70" t="str">
        <v>-</v>
      </c>
      <c r="BI150" s="70" t="str">
        <v>-</v>
      </c>
      <c r="BJ150" s="70" t="str">
        <v>-</v>
      </c>
      <c r="BK150" s="70" t="str">
        <v>-</v>
      </c>
      <c r="BL150" s="70" t="str">
        <v>-</v>
      </c>
      <c r="BM150" s="70" t="str">
        <v>-</v>
      </c>
      <c r="BN150" s="70" t="str">
        <v>-</v>
      </c>
      <c r="BO150" s="70" t="str">
        <v>-</v>
      </c>
      <c r="BP150" s="70" t="str">
        <v>-</v>
      </c>
      <c r="BQ150" s="70" t="str">
        <v>-</v>
      </c>
      <c r="BR150" s="70" t="str">
        <v>-</v>
      </c>
      <c r="BS150" s="70" t="str">
        <v>-</v>
      </c>
      <c r="BT150" s="70" t="str">
        <v>-</v>
      </c>
      <c r="BU150" s="70" t="str">
        <v>-</v>
      </c>
      <c r="BV150" s="70" t="str">
        <v>-</v>
      </c>
      <c r="BW150" s="70" t="str">
        <v>-</v>
      </c>
      <c r="BX150" s="70" t="str">
        <v>-</v>
      </c>
      <c r="BY150" s="70" t="str">
        <v>-</v>
      </c>
      <c r="BZ150" s="70" t="str">
        <v>-</v>
      </c>
      <c r="CA150" s="70" t="str">
        <v>-</v>
      </c>
      <c r="CB150" s="70" t="str">
        <v>-</v>
      </c>
      <c r="CC150" s="70" t="str">
        <v>-</v>
      </c>
      <c r="CD150" s="70" t="str">
        <v>-</v>
      </c>
      <c r="CE150" s="70" t="str">
        <v>-</v>
      </c>
      <c r="CF150" s="70" t="str">
        <v>-</v>
      </c>
      <c r="CG150" s="70" t="str">
        <v>-</v>
      </c>
      <c r="CH150" s="70" t="str">
        <v>-</v>
      </c>
      <c r="CI150" s="70" t="str">
        <v>-</v>
      </c>
    </row>
    <row r="151" spans="1:87">
      <c r="B151" s="141">
        <f t="shared" si="6"/>
        <v>0</v>
      </c>
      <c r="C151" s="140" t="str">
        <v>blank</v>
      </c>
      <c r="D151" s="143"/>
      <c r="E151" s="266"/>
      <c r="F151" s="266"/>
      <c r="G151" s="266"/>
      <c r="H151" s="266"/>
      <c r="I151" s="266"/>
      <c r="J151" s="266"/>
      <c r="K151" s="266"/>
      <c r="L151" s="266"/>
      <c r="M151" s="266"/>
      <c r="N151" s="266"/>
      <c r="O151" s="266"/>
      <c r="P151" s="266"/>
      <c r="Q151" s="266"/>
      <c r="R151" s="266"/>
      <c r="S151" s="266"/>
      <c r="T151" s="266"/>
      <c r="U151" s="266"/>
      <c r="V151" s="266"/>
      <c r="W151" s="266"/>
      <c r="X151" s="266"/>
      <c r="Y151" s="266"/>
      <c r="Z151" s="266"/>
      <c r="AA151" s="266"/>
      <c r="AB151" s="266"/>
      <c r="AC151" s="266"/>
      <c r="AD151" s="266"/>
      <c r="AE151" s="266"/>
      <c r="AF151" s="266"/>
      <c r="AG151" s="266"/>
      <c r="AH151" s="266"/>
      <c r="AI151" s="266"/>
      <c r="AJ151" s="266"/>
      <c r="AK151" s="266"/>
      <c r="AL151" s="266"/>
      <c r="AM151" s="266"/>
      <c r="AN151" s="266"/>
      <c r="AO151" s="266"/>
      <c r="AP151" s="266"/>
      <c r="AQ151" s="266"/>
      <c r="AR151" s="266"/>
      <c r="AU151" s="140" t="str">
        <v>blank</v>
      </c>
      <c r="AV151" s="70" t="str">
        <f t="array" ref="AV151:CI151">IF(SUM(E151:AR151)=0,"-",(E151:AR151*TRANSPOSE(Demand_by_service_2012))/SUMPRODUCT(E151:AR151,TRANSPOSE(Demand_by_service_2012)))</f>
        <v>-</v>
      </c>
      <c r="AW151" s="70" t="str">
        <v>-</v>
      </c>
      <c r="AX151" s="70" t="str">
        <v>-</v>
      </c>
      <c r="AY151" s="70" t="str">
        <v>-</v>
      </c>
      <c r="AZ151" s="70" t="str">
        <v>-</v>
      </c>
      <c r="BA151" s="70" t="str">
        <v>-</v>
      </c>
      <c r="BB151" s="70" t="str">
        <v>-</v>
      </c>
      <c r="BC151" s="70" t="str">
        <v>-</v>
      </c>
      <c r="BD151" s="70" t="str">
        <v>-</v>
      </c>
      <c r="BE151" s="70" t="str">
        <v>-</v>
      </c>
      <c r="BF151" s="70" t="str">
        <v>-</v>
      </c>
      <c r="BG151" s="70" t="str">
        <v>-</v>
      </c>
      <c r="BH151" s="70" t="str">
        <v>-</v>
      </c>
      <c r="BI151" s="70" t="str">
        <v>-</v>
      </c>
      <c r="BJ151" s="70" t="str">
        <v>-</v>
      </c>
      <c r="BK151" s="70" t="str">
        <v>-</v>
      </c>
      <c r="BL151" s="70" t="str">
        <v>-</v>
      </c>
      <c r="BM151" s="70" t="str">
        <v>-</v>
      </c>
      <c r="BN151" s="70" t="str">
        <v>-</v>
      </c>
      <c r="BO151" s="70" t="str">
        <v>-</v>
      </c>
      <c r="BP151" s="70" t="str">
        <v>-</v>
      </c>
      <c r="BQ151" s="70" t="str">
        <v>-</v>
      </c>
      <c r="BR151" s="70" t="str">
        <v>-</v>
      </c>
      <c r="BS151" s="70" t="str">
        <v>-</v>
      </c>
      <c r="BT151" s="70" t="str">
        <v>-</v>
      </c>
      <c r="BU151" s="70" t="str">
        <v>-</v>
      </c>
      <c r="BV151" s="70" t="str">
        <v>-</v>
      </c>
      <c r="BW151" s="70" t="str">
        <v>-</v>
      </c>
      <c r="BX151" s="70" t="str">
        <v>-</v>
      </c>
      <c r="BY151" s="70" t="str">
        <v>-</v>
      </c>
      <c r="BZ151" s="70" t="str">
        <v>-</v>
      </c>
      <c r="CA151" s="70" t="str">
        <v>-</v>
      </c>
      <c r="CB151" s="70" t="str">
        <v>-</v>
      </c>
      <c r="CC151" s="70" t="str">
        <v>-</v>
      </c>
      <c r="CD151" s="70" t="str">
        <v>-</v>
      </c>
      <c r="CE151" s="70" t="str">
        <v>-</v>
      </c>
      <c r="CF151" s="70" t="str">
        <v>-</v>
      </c>
      <c r="CG151" s="70" t="str">
        <v>-</v>
      </c>
      <c r="CH151" s="70" t="str">
        <v>-</v>
      </c>
      <c r="CI151" s="70" t="str">
        <v>-</v>
      </c>
    </row>
    <row r="152" spans="1:87">
      <c r="B152" s="141">
        <f t="shared" si="6"/>
        <v>0</v>
      </c>
      <c r="C152" s="140" t="str">
        <v>blank</v>
      </c>
      <c r="D152" s="143"/>
      <c r="E152" s="266"/>
      <c r="F152" s="266"/>
      <c r="G152" s="266"/>
      <c r="H152" s="266"/>
      <c r="I152" s="266"/>
      <c r="J152" s="266"/>
      <c r="K152" s="266"/>
      <c r="L152" s="266"/>
      <c r="M152" s="266"/>
      <c r="N152" s="266"/>
      <c r="O152" s="266"/>
      <c r="P152" s="266"/>
      <c r="Q152" s="266"/>
      <c r="R152" s="266"/>
      <c r="S152" s="266"/>
      <c r="T152" s="266"/>
      <c r="U152" s="266"/>
      <c r="V152" s="266"/>
      <c r="W152" s="266"/>
      <c r="X152" s="266"/>
      <c r="Y152" s="266"/>
      <c r="Z152" s="266"/>
      <c r="AA152" s="266"/>
      <c r="AB152" s="266"/>
      <c r="AC152" s="266"/>
      <c r="AD152" s="266"/>
      <c r="AE152" s="266"/>
      <c r="AF152" s="266"/>
      <c r="AG152" s="266"/>
      <c r="AH152" s="266"/>
      <c r="AI152" s="266"/>
      <c r="AJ152" s="266"/>
      <c r="AK152" s="266"/>
      <c r="AL152" s="266"/>
      <c r="AM152" s="266"/>
      <c r="AN152" s="266"/>
      <c r="AO152" s="266"/>
      <c r="AP152" s="266"/>
      <c r="AQ152" s="266"/>
      <c r="AR152" s="266"/>
      <c r="AU152" s="140" t="str">
        <v>blank</v>
      </c>
      <c r="AV152" s="70" t="str">
        <f t="array" ref="AV152:CI152">IF(SUM(E152:AR152)=0,"-",(E152:AR152*TRANSPOSE(Demand_by_service_2012))/SUMPRODUCT(E152:AR152,TRANSPOSE(Demand_by_service_2012)))</f>
        <v>-</v>
      </c>
      <c r="AW152" s="70" t="str">
        <v>-</v>
      </c>
      <c r="AX152" s="70" t="str">
        <v>-</v>
      </c>
      <c r="AY152" s="70" t="str">
        <v>-</v>
      </c>
      <c r="AZ152" s="70" t="str">
        <v>-</v>
      </c>
      <c r="BA152" s="70" t="str">
        <v>-</v>
      </c>
      <c r="BB152" s="70" t="str">
        <v>-</v>
      </c>
      <c r="BC152" s="70" t="str">
        <v>-</v>
      </c>
      <c r="BD152" s="70" t="str">
        <v>-</v>
      </c>
      <c r="BE152" s="70" t="str">
        <v>-</v>
      </c>
      <c r="BF152" s="70" t="str">
        <v>-</v>
      </c>
      <c r="BG152" s="70" t="str">
        <v>-</v>
      </c>
      <c r="BH152" s="70" t="str">
        <v>-</v>
      </c>
      <c r="BI152" s="70" t="str">
        <v>-</v>
      </c>
      <c r="BJ152" s="70" t="str">
        <v>-</v>
      </c>
      <c r="BK152" s="70" t="str">
        <v>-</v>
      </c>
      <c r="BL152" s="70" t="str">
        <v>-</v>
      </c>
      <c r="BM152" s="70" t="str">
        <v>-</v>
      </c>
      <c r="BN152" s="70" t="str">
        <v>-</v>
      </c>
      <c r="BO152" s="70" t="str">
        <v>-</v>
      </c>
      <c r="BP152" s="70" t="str">
        <v>-</v>
      </c>
      <c r="BQ152" s="70" t="str">
        <v>-</v>
      </c>
      <c r="BR152" s="70" t="str">
        <v>-</v>
      </c>
      <c r="BS152" s="70" t="str">
        <v>-</v>
      </c>
      <c r="BT152" s="70" t="str">
        <v>-</v>
      </c>
      <c r="BU152" s="70" t="str">
        <v>-</v>
      </c>
      <c r="BV152" s="70" t="str">
        <v>-</v>
      </c>
      <c r="BW152" s="70" t="str">
        <v>-</v>
      </c>
      <c r="BX152" s="70" t="str">
        <v>-</v>
      </c>
      <c r="BY152" s="70" t="str">
        <v>-</v>
      </c>
      <c r="BZ152" s="70" t="str">
        <v>-</v>
      </c>
      <c r="CA152" s="70" t="str">
        <v>-</v>
      </c>
      <c r="CB152" s="70" t="str">
        <v>-</v>
      </c>
      <c r="CC152" s="70" t="str">
        <v>-</v>
      </c>
      <c r="CD152" s="70" t="str">
        <v>-</v>
      </c>
      <c r="CE152" s="70" t="str">
        <v>-</v>
      </c>
      <c r="CF152" s="70" t="str">
        <v>-</v>
      </c>
      <c r="CG152" s="70" t="str">
        <v>-</v>
      </c>
      <c r="CH152" s="70" t="str">
        <v>-</v>
      </c>
      <c r="CI152" s="70" t="str">
        <v>-</v>
      </c>
    </row>
    <row r="153" spans="1:87">
      <c r="B153" s="141">
        <f>IF(LEFT(C153,5)="Blank",0,IF(SUM(E153:AR153)=0,"1",0))</f>
        <v>0</v>
      </c>
      <c r="C153" s="140" t="str">
        <v>blank</v>
      </c>
      <c r="D153" s="143"/>
      <c r="E153" s="266"/>
      <c r="F153" s="266"/>
      <c r="G153" s="266"/>
      <c r="H153" s="266"/>
      <c r="I153" s="266"/>
      <c r="J153" s="266"/>
      <c r="K153" s="266"/>
      <c r="L153" s="266"/>
      <c r="M153" s="266"/>
      <c r="N153" s="266"/>
      <c r="O153" s="266"/>
      <c r="P153" s="266"/>
      <c r="Q153" s="266"/>
      <c r="R153" s="266"/>
      <c r="S153" s="266"/>
      <c r="T153" s="266"/>
      <c r="U153" s="266"/>
      <c r="V153" s="266"/>
      <c r="W153" s="266"/>
      <c r="X153" s="266"/>
      <c r="Y153" s="266"/>
      <c r="Z153" s="266"/>
      <c r="AA153" s="266"/>
      <c r="AB153" s="266"/>
      <c r="AC153" s="266"/>
      <c r="AD153" s="266"/>
      <c r="AE153" s="266"/>
      <c r="AF153" s="266"/>
      <c r="AG153" s="266"/>
      <c r="AH153" s="266"/>
      <c r="AI153" s="266"/>
      <c r="AJ153" s="266"/>
      <c r="AK153" s="266"/>
      <c r="AL153" s="266"/>
      <c r="AM153" s="266"/>
      <c r="AN153" s="266"/>
      <c r="AO153" s="266"/>
      <c r="AP153" s="266"/>
      <c r="AQ153" s="266"/>
      <c r="AR153" s="266"/>
      <c r="AU153" s="140" t="str">
        <v>blank</v>
      </c>
      <c r="AV153" s="70" t="str">
        <f t="array" ref="AV153:CI153">IF(SUM(E153:AR153)=0,"-",(E153:AR153*TRANSPOSE(Demand_by_service_2012))/SUMPRODUCT(E153:AR153,TRANSPOSE(Demand_by_service_2012)))</f>
        <v>-</v>
      </c>
      <c r="AW153" s="70" t="str">
        <v>-</v>
      </c>
      <c r="AX153" s="70" t="str">
        <v>-</v>
      </c>
      <c r="AY153" s="70" t="str">
        <v>-</v>
      </c>
      <c r="AZ153" s="70" t="str">
        <v>-</v>
      </c>
      <c r="BA153" s="70" t="str">
        <v>-</v>
      </c>
      <c r="BB153" s="70" t="str">
        <v>-</v>
      </c>
      <c r="BC153" s="70" t="str">
        <v>-</v>
      </c>
      <c r="BD153" s="70" t="str">
        <v>-</v>
      </c>
      <c r="BE153" s="70" t="str">
        <v>-</v>
      </c>
      <c r="BF153" s="70" t="str">
        <v>-</v>
      </c>
      <c r="BG153" s="70" t="str">
        <v>-</v>
      </c>
      <c r="BH153" s="70" t="str">
        <v>-</v>
      </c>
      <c r="BI153" s="70" t="str">
        <v>-</v>
      </c>
      <c r="BJ153" s="70" t="str">
        <v>-</v>
      </c>
      <c r="BK153" s="70" t="str">
        <v>-</v>
      </c>
      <c r="BL153" s="70" t="str">
        <v>-</v>
      </c>
      <c r="BM153" s="70" t="str">
        <v>-</v>
      </c>
      <c r="BN153" s="70" t="str">
        <v>-</v>
      </c>
      <c r="BO153" s="70" t="str">
        <v>-</v>
      </c>
      <c r="BP153" s="70" t="str">
        <v>-</v>
      </c>
      <c r="BQ153" s="70" t="str">
        <v>-</v>
      </c>
      <c r="BR153" s="70" t="str">
        <v>-</v>
      </c>
      <c r="BS153" s="70" t="str">
        <v>-</v>
      </c>
      <c r="BT153" s="70" t="str">
        <v>-</v>
      </c>
      <c r="BU153" s="70" t="str">
        <v>-</v>
      </c>
      <c r="BV153" s="70" t="str">
        <v>-</v>
      </c>
      <c r="BW153" s="70" t="str">
        <v>-</v>
      </c>
      <c r="BX153" s="70" t="str">
        <v>-</v>
      </c>
      <c r="BY153" s="70" t="str">
        <v>-</v>
      </c>
      <c r="BZ153" s="70" t="str">
        <v>-</v>
      </c>
      <c r="CA153" s="70" t="str">
        <v>-</v>
      </c>
      <c r="CB153" s="70" t="str">
        <v>-</v>
      </c>
      <c r="CC153" s="70" t="str">
        <v>-</v>
      </c>
      <c r="CD153" s="70" t="str">
        <v>-</v>
      </c>
      <c r="CE153" s="70" t="str">
        <v>-</v>
      </c>
      <c r="CF153" s="70" t="str">
        <v>-</v>
      </c>
      <c r="CG153" s="70" t="str">
        <v>-</v>
      </c>
      <c r="CH153" s="70" t="str">
        <v>-</v>
      </c>
      <c r="CI153" s="70" t="str">
        <v>-</v>
      </c>
    </row>
    <row r="154" spans="1:87">
      <c r="B154" s="274">
        <f ca="1">SUM(B4:B153)</f>
        <v>0</v>
      </c>
      <c r="D154" s="275" t="s">
        <v>462</v>
      </c>
      <c r="E154" s="275" t="s">
        <v>463</v>
      </c>
      <c r="F154" s="275" t="s">
        <v>464</v>
      </c>
      <c r="G154" s="275" t="s">
        <v>465</v>
      </c>
      <c r="H154" s="275" t="s">
        <v>466</v>
      </c>
      <c r="I154" s="275" t="s">
        <v>467</v>
      </c>
      <c r="J154" s="275" t="s">
        <v>468</v>
      </c>
      <c r="K154" s="275" t="s">
        <v>469</v>
      </c>
      <c r="L154" s="275" t="s">
        <v>470</v>
      </c>
      <c r="M154" s="275" t="s">
        <v>471</v>
      </c>
      <c r="N154" s="275" t="s">
        <v>472</v>
      </c>
      <c r="O154" s="275" t="s">
        <v>473</v>
      </c>
      <c r="P154" s="275" t="s">
        <v>474</v>
      </c>
      <c r="Q154" s="275" t="s">
        <v>475</v>
      </c>
      <c r="R154" s="275" t="s">
        <v>141</v>
      </c>
      <c r="S154" s="275" t="s">
        <v>142</v>
      </c>
      <c r="T154" s="275" t="s">
        <v>143</v>
      </c>
      <c r="U154" s="275" t="s">
        <v>144</v>
      </c>
      <c r="V154" s="275" t="s">
        <v>145</v>
      </c>
      <c r="W154" s="275" t="s">
        <v>146</v>
      </c>
      <c r="X154" s="275" t="s">
        <v>147</v>
      </c>
      <c r="Y154" s="275" t="s">
        <v>148</v>
      </c>
      <c r="Z154" s="275" t="s">
        <v>149</v>
      </c>
      <c r="AA154" s="275" t="s">
        <v>150</v>
      </c>
      <c r="AB154" s="275" t="s">
        <v>151</v>
      </c>
      <c r="AC154" s="275" t="s">
        <v>152</v>
      </c>
      <c r="AD154" s="275" t="s">
        <v>153</v>
      </c>
      <c r="AE154" s="275" t="s">
        <v>154</v>
      </c>
      <c r="AF154" s="275" t="s">
        <v>155</v>
      </c>
      <c r="AG154" s="275" t="s">
        <v>156</v>
      </c>
      <c r="AH154" s="275" t="s">
        <v>157</v>
      </c>
      <c r="AI154" s="275" t="s">
        <v>158</v>
      </c>
      <c r="AJ154" s="275" t="s">
        <v>159</v>
      </c>
      <c r="AK154" s="275" t="s">
        <v>160</v>
      </c>
      <c r="AL154" s="275" t="s">
        <v>161</v>
      </c>
      <c r="AM154" s="275" t="s">
        <v>162</v>
      </c>
      <c r="AN154" s="275" t="s">
        <v>163</v>
      </c>
      <c r="AO154" s="275" t="s">
        <v>164</v>
      </c>
      <c r="AP154" s="275" t="s">
        <v>476</v>
      </c>
      <c r="AQ154" s="275" t="s">
        <v>477</v>
      </c>
      <c r="AR154" s="275" t="s">
        <v>478</v>
      </c>
      <c r="AS154" s="275" t="s">
        <v>479</v>
      </c>
    </row>
    <row r="155" spans="1:87" ht="12" customHeight="1">
      <c r="B155" s="275" t="s">
        <v>74</v>
      </c>
    </row>
    <row r="157" spans="1:87">
      <c r="A157" s="116"/>
      <c r="B157" s="75" t="s">
        <v>8620</v>
      </c>
      <c r="C157" s="116"/>
      <c r="E157" s="116"/>
      <c r="F157" s="116"/>
      <c r="G157" s="116"/>
      <c r="H157" s="116"/>
      <c r="I157" s="116"/>
      <c r="J157" s="116"/>
      <c r="K157" s="116"/>
      <c r="L157" s="116"/>
      <c r="M157" s="116"/>
      <c r="N157" s="116"/>
      <c r="O157" s="116"/>
      <c r="P157" s="116"/>
      <c r="Q157" s="116"/>
      <c r="R157" s="116"/>
      <c r="S157" s="116"/>
      <c r="T157" s="116"/>
      <c r="U157" s="116"/>
      <c r="V157" s="116"/>
      <c r="W157" s="116"/>
      <c r="X157" s="116"/>
      <c r="Y157" s="116"/>
      <c r="Z157" s="116"/>
      <c r="AA157" s="116"/>
      <c r="AB157" s="116"/>
      <c r="AC157" s="116"/>
      <c r="AD157" s="116"/>
      <c r="AE157" s="116"/>
      <c r="AF157" s="116"/>
      <c r="AG157" s="116"/>
      <c r="AH157" s="116"/>
    </row>
    <row r="158" spans="1:87">
      <c r="A158" s="116"/>
      <c r="B158" s="116" t="s">
        <v>8621</v>
      </c>
      <c r="C158" s="116"/>
      <c r="E158" s="116"/>
      <c r="F158" s="116"/>
      <c r="G158" s="276">
        <f t="array" ref="G158:O158">TRANSPOSE(Radio_erlangs_per_erlang)</f>
        <v>2</v>
      </c>
      <c r="H158" s="276">
        <v>1</v>
      </c>
      <c r="I158" s="276">
        <v>1</v>
      </c>
      <c r="J158" s="276">
        <v>1</v>
      </c>
      <c r="K158" s="276">
        <v>1</v>
      </c>
      <c r="L158" s="276">
        <v>1</v>
      </c>
      <c r="M158" s="276">
        <v>1</v>
      </c>
      <c r="N158" s="276">
        <v>1</v>
      </c>
      <c r="O158" s="276">
        <v>1</v>
      </c>
      <c r="P158" s="277">
        <v>2</v>
      </c>
      <c r="Q158" s="277">
        <v>1</v>
      </c>
      <c r="R158" s="277">
        <v>1</v>
      </c>
      <c r="S158" s="116"/>
      <c r="U158" s="276">
        <f t="array" ref="U158:AC158">TRANSPOSE(Radio_erlangs_per_erlang)</f>
        <v>2</v>
      </c>
      <c r="V158" s="276">
        <v>1</v>
      </c>
      <c r="W158" s="276">
        <v>1</v>
      </c>
      <c r="X158" s="276">
        <v>1</v>
      </c>
      <c r="Y158" s="276">
        <v>1</v>
      </c>
      <c r="Z158" s="276">
        <v>1</v>
      </c>
      <c r="AA158" s="276">
        <v>1</v>
      </c>
      <c r="AB158" s="276">
        <v>1</v>
      </c>
      <c r="AC158" s="276">
        <v>1</v>
      </c>
      <c r="AD158" s="277">
        <v>2</v>
      </c>
      <c r="AE158" s="277">
        <v>1</v>
      </c>
      <c r="AF158" s="277">
        <v>1</v>
      </c>
      <c r="AG158" s="116"/>
      <c r="AH158" s="116"/>
    </row>
    <row r="159" spans="1:87">
      <c r="A159" s="116"/>
      <c r="B159" s="116" t="s">
        <v>8622</v>
      </c>
      <c r="C159" s="116"/>
      <c r="E159" s="116"/>
      <c r="F159" s="116"/>
      <c r="G159" s="276">
        <f t="array" ref="G159:O159">TRANSPOSE(ring_mins_per_minute)</f>
        <v>0.40322580645161293</v>
      </c>
      <c r="H159" s="276">
        <v>0.40322580645161293</v>
      </c>
      <c r="I159" s="276">
        <v>0.40322580645161293</v>
      </c>
      <c r="J159" s="276">
        <v>0.40322580645161293</v>
      </c>
      <c r="K159" s="276">
        <v>0.40322580645161293</v>
      </c>
      <c r="L159" s="276">
        <v>0.40322580645161293</v>
      </c>
      <c r="M159" s="276">
        <v>0.40322580645161293</v>
      </c>
      <c r="N159" s="276">
        <v>0.40322580645161293</v>
      </c>
      <c r="O159" s="276">
        <v>0.40322580645161293</v>
      </c>
      <c r="P159" s="116"/>
      <c r="Q159" s="116"/>
      <c r="R159" s="116"/>
      <c r="S159" s="116"/>
      <c r="U159" s="276">
        <f t="array" ref="U159:AC159">TRANSPOSE(ring_mins_per_minute)</f>
        <v>0.40322580645161293</v>
      </c>
      <c r="V159" s="276">
        <v>0.40322580645161293</v>
      </c>
      <c r="W159" s="276">
        <v>0.40322580645161293</v>
      </c>
      <c r="X159" s="276">
        <v>0.40322580645161293</v>
      </c>
      <c r="Y159" s="276">
        <v>0.40322580645161293</v>
      </c>
      <c r="Z159" s="276">
        <v>0.40322580645161293</v>
      </c>
      <c r="AA159" s="276">
        <v>0.40322580645161293</v>
      </c>
      <c r="AB159" s="276">
        <v>0.40322580645161293</v>
      </c>
      <c r="AC159" s="276">
        <v>0.40322580645161293</v>
      </c>
      <c r="AD159" s="116"/>
      <c r="AE159" s="116"/>
      <c r="AF159" s="116"/>
      <c r="AG159" s="116"/>
      <c r="AH159" s="116"/>
    </row>
    <row r="160" spans="1:87">
      <c r="B160" s="116" t="s">
        <v>8623</v>
      </c>
      <c r="C160" s="116"/>
      <c r="E160" s="116"/>
      <c r="F160" s="116"/>
      <c r="G160" s="116"/>
      <c r="H160" s="116"/>
      <c r="I160" s="116"/>
      <c r="J160" s="116"/>
      <c r="K160" s="116"/>
      <c r="L160" s="116"/>
      <c r="M160" s="116"/>
      <c r="N160" s="116"/>
      <c r="O160" s="116"/>
      <c r="P160" s="116"/>
      <c r="Q160" s="116"/>
      <c r="R160" s="116"/>
      <c r="S160" s="116"/>
      <c r="U160" s="276">
        <f t="shared" ref="U160:AC160" si="7">Release99_soft_handover</f>
        <v>0.2</v>
      </c>
      <c r="V160" s="276">
        <f t="shared" si="7"/>
        <v>0.2</v>
      </c>
      <c r="W160" s="276">
        <f t="shared" si="7"/>
        <v>0.2</v>
      </c>
      <c r="X160" s="276">
        <f t="shared" si="7"/>
        <v>0.2</v>
      </c>
      <c r="Y160" s="276">
        <f t="shared" si="7"/>
        <v>0.2</v>
      </c>
      <c r="Z160" s="276">
        <f t="shared" si="7"/>
        <v>0.2</v>
      </c>
      <c r="AA160" s="276">
        <f t="shared" si="7"/>
        <v>0.2</v>
      </c>
      <c r="AB160" s="276">
        <f t="shared" si="7"/>
        <v>0.2</v>
      </c>
      <c r="AC160" s="276">
        <f t="shared" si="7"/>
        <v>0.2</v>
      </c>
      <c r="AD160" s="116"/>
      <c r="AE160" s="116"/>
      <c r="AF160" s="116"/>
      <c r="AG160" s="276">
        <f>Release99_soft_handover</f>
        <v>0.2</v>
      </c>
      <c r="AH160" s="116"/>
    </row>
    <row r="161" spans="1:34">
      <c r="B161" s="116" t="s">
        <v>8624</v>
      </c>
      <c r="C161" s="116"/>
      <c r="E161" s="116"/>
      <c r="F161" s="116"/>
      <c r="G161" s="116"/>
      <c r="H161" s="116"/>
      <c r="I161" s="116"/>
      <c r="J161" s="116"/>
      <c r="K161" s="116"/>
      <c r="L161" s="116"/>
      <c r="M161" s="116"/>
      <c r="N161" s="116"/>
      <c r="O161" s="116"/>
      <c r="P161" s="116"/>
      <c r="Q161" s="116"/>
      <c r="R161" s="116"/>
      <c r="S161" s="116"/>
      <c r="U161" s="276">
        <f t="array" ref="U161:AC161">Release99_softer_handover</f>
        <v>0.1</v>
      </c>
      <c r="V161" s="276">
        <v>0.1</v>
      </c>
      <c r="W161" s="276">
        <v>0.1</v>
      </c>
      <c r="X161" s="276">
        <v>0.1</v>
      </c>
      <c r="Y161" s="276">
        <v>0.1</v>
      </c>
      <c r="Z161" s="276">
        <v>0.1</v>
      </c>
      <c r="AA161" s="276">
        <v>0.1</v>
      </c>
      <c r="AB161" s="276">
        <v>0.1</v>
      </c>
      <c r="AC161" s="276">
        <v>0.1</v>
      </c>
      <c r="AD161" s="116"/>
      <c r="AE161" s="116"/>
      <c r="AF161" s="116"/>
      <c r="AG161" s="276">
        <f>Release99_softer_handover</f>
        <v>0.1</v>
      </c>
      <c r="AH161" s="116"/>
    </row>
    <row r="162" spans="1:34">
      <c r="A162" s="116"/>
      <c r="B162" s="116"/>
      <c r="C162" s="116"/>
      <c r="E162" s="116"/>
      <c r="F162" s="116"/>
      <c r="G162" s="116"/>
      <c r="H162" s="116"/>
      <c r="I162" s="116"/>
      <c r="J162" s="116"/>
      <c r="K162" s="116"/>
      <c r="L162" s="116"/>
      <c r="M162" s="116"/>
      <c r="N162" s="116"/>
      <c r="O162" s="116"/>
      <c r="P162" s="116"/>
      <c r="Q162" s="116"/>
      <c r="R162" s="116"/>
      <c r="S162" s="116"/>
      <c r="T162" s="116"/>
      <c r="U162" s="116"/>
      <c r="V162" s="116"/>
      <c r="W162" s="116"/>
      <c r="X162" s="116"/>
      <c r="Y162" s="116"/>
      <c r="Z162" s="116"/>
      <c r="AA162" s="116"/>
      <c r="AB162" s="116"/>
      <c r="AC162" s="116"/>
      <c r="AD162" s="116"/>
      <c r="AE162" s="116"/>
      <c r="AF162" s="116"/>
      <c r="AG162" s="116"/>
      <c r="AH162" s="116"/>
    </row>
    <row r="163" spans="1:34">
      <c r="A163" s="116"/>
      <c r="B163" s="75" t="s">
        <v>8625</v>
      </c>
      <c r="C163" s="116"/>
      <c r="E163" s="116"/>
      <c r="F163" s="116"/>
      <c r="G163" s="116"/>
      <c r="H163" s="116"/>
      <c r="I163" s="116"/>
      <c r="J163" s="116"/>
      <c r="K163" s="116"/>
      <c r="L163" s="116"/>
      <c r="M163" s="116"/>
      <c r="N163" s="116"/>
      <c r="O163" s="116"/>
      <c r="P163" s="116"/>
      <c r="Q163" s="116"/>
      <c r="R163" s="116"/>
      <c r="S163" s="116"/>
      <c r="T163" s="116"/>
      <c r="U163" s="116"/>
      <c r="V163" s="116"/>
      <c r="W163" s="116"/>
      <c r="X163" s="116"/>
      <c r="Y163" s="116"/>
      <c r="Z163" s="116"/>
      <c r="AA163" s="116"/>
      <c r="AB163" s="116"/>
      <c r="AC163" s="116"/>
      <c r="AD163" s="116"/>
      <c r="AE163" s="116"/>
      <c r="AF163" s="116"/>
      <c r="AG163" s="116"/>
      <c r="AH163" s="116"/>
    </row>
    <row r="164" spans="1:34">
      <c r="A164" s="116"/>
      <c r="B164" s="75"/>
      <c r="C164" s="116" t="s">
        <v>348</v>
      </c>
      <c r="E164" s="116"/>
      <c r="F164" s="116"/>
      <c r="G164" s="116"/>
      <c r="H164" s="116"/>
      <c r="I164" s="116"/>
      <c r="J164" s="116"/>
      <c r="K164" s="116"/>
      <c r="L164" s="116"/>
      <c r="M164" s="116"/>
      <c r="N164" s="116"/>
      <c r="O164" s="116"/>
      <c r="P164" s="473">
        <f t="array" ref="P164:R164">Conversion_SMS_to_GSM_Min</f>
        <v>1.738374619730552E-3</v>
      </c>
      <c r="Q164" s="473">
        <v>1.738374619730552E-3</v>
      </c>
      <c r="R164" s="473">
        <v>1.738374619730552E-3</v>
      </c>
      <c r="S164" s="116"/>
      <c r="T164" s="116"/>
      <c r="U164" s="116"/>
      <c r="V164" s="116"/>
      <c r="W164" s="116"/>
      <c r="X164" s="116"/>
      <c r="Y164" s="116"/>
      <c r="Z164" s="116"/>
      <c r="AA164" s="116"/>
      <c r="AB164" s="116"/>
      <c r="AD164" s="276">
        <f t="array" ref="AD164:AF164">Conversion_SMS_to_UMTS_Min</f>
        <v>6.6666666666666664E-4</v>
      </c>
      <c r="AE164" s="276">
        <v>6.6666666666666664E-4</v>
      </c>
      <c r="AF164" s="276">
        <v>6.6666666666666664E-4</v>
      </c>
      <c r="AG164" s="116"/>
      <c r="AH164" s="116"/>
    </row>
    <row r="165" spans="1:34">
      <c r="A165" s="116"/>
      <c r="B165" s="116"/>
      <c r="C165" s="116" t="s">
        <v>589</v>
      </c>
      <c r="E165" s="116"/>
      <c r="F165" s="116"/>
      <c r="G165" s="116"/>
      <c r="H165" s="116"/>
      <c r="I165" s="116"/>
      <c r="J165" s="116"/>
      <c r="K165" s="116"/>
      <c r="L165" s="116"/>
      <c r="M165" s="116"/>
      <c r="N165" s="116"/>
      <c r="O165" s="116"/>
      <c r="P165" s="116"/>
      <c r="Q165" s="116"/>
      <c r="R165" s="116"/>
      <c r="S165" s="276">
        <f>Conversion_GPRS_to_GSM_Min</f>
        <v>5.7396967441753723</v>
      </c>
      <c r="T165" s="116"/>
      <c r="U165" s="116"/>
      <c r="V165" s="116"/>
      <c r="W165" s="116"/>
      <c r="X165" s="116"/>
      <c r="Y165" s="116"/>
      <c r="Z165" s="116"/>
      <c r="AA165" s="116"/>
      <c r="AB165" s="116"/>
      <c r="AC165" s="116"/>
      <c r="AD165" s="116"/>
      <c r="AE165" s="116"/>
      <c r="AF165" s="116"/>
      <c r="AG165" s="116"/>
      <c r="AH165" s="116"/>
    </row>
    <row r="166" spans="1:34">
      <c r="A166" s="116"/>
      <c r="B166" s="116"/>
      <c r="C166" s="116" t="s">
        <v>531</v>
      </c>
      <c r="E166" s="116"/>
      <c r="F166" s="116"/>
      <c r="G166" s="116"/>
      <c r="H166" s="116"/>
      <c r="I166" s="116"/>
      <c r="J166" s="116"/>
      <c r="K166" s="116"/>
      <c r="L166" s="116"/>
      <c r="M166" s="116"/>
      <c r="N166" s="116"/>
      <c r="O166" s="116"/>
      <c r="P166" s="116"/>
      <c r="Q166" s="116"/>
      <c r="R166" s="116"/>
      <c r="T166" s="276">
        <f>Conversion_GPRS_to_GSM_Min/EDGE_backhaul_multiplier</f>
        <v>1.9132322480584574</v>
      </c>
      <c r="U166" s="116"/>
      <c r="V166" s="116"/>
      <c r="W166" s="116"/>
      <c r="X166" s="116"/>
      <c r="Y166" s="116"/>
      <c r="Z166" s="116"/>
      <c r="AA166" s="116"/>
      <c r="AB166" s="116"/>
      <c r="AC166" s="116"/>
      <c r="AD166" s="116"/>
      <c r="AE166" s="116"/>
      <c r="AF166" s="116"/>
      <c r="AG166" s="116"/>
      <c r="AH166" s="116"/>
    </row>
    <row r="167" spans="1:34">
      <c r="A167" s="116"/>
      <c r="B167" s="116"/>
      <c r="C167" s="116" t="s">
        <v>532</v>
      </c>
      <c r="E167" s="116"/>
      <c r="F167" s="116"/>
      <c r="G167" s="116"/>
      <c r="H167" s="116"/>
      <c r="I167" s="116"/>
      <c r="J167" s="116"/>
      <c r="K167" s="116"/>
      <c r="L167" s="116"/>
      <c r="M167" s="116"/>
      <c r="N167" s="116"/>
      <c r="O167" s="116"/>
      <c r="P167" s="116"/>
      <c r="Q167" s="116"/>
      <c r="R167" s="116"/>
      <c r="S167" s="116"/>
      <c r="T167" s="116"/>
      <c r="U167" s="116"/>
      <c r="V167" s="116"/>
      <c r="W167" s="116"/>
      <c r="X167" s="116"/>
      <c r="Y167" s="116"/>
      <c r="Z167" s="116"/>
      <c r="AA167" s="116"/>
      <c r="AB167" s="116"/>
      <c r="AC167" s="116"/>
      <c r="AD167" s="116"/>
      <c r="AE167" s="116"/>
      <c r="AG167" s="276">
        <f>Conversion_R99data_to_UMTS_Min</f>
        <v>7.6768443953345598</v>
      </c>
      <c r="AH167" s="116"/>
    </row>
    <row r="168" spans="1:34">
      <c r="A168" s="116"/>
      <c r="B168" s="116"/>
      <c r="C168" s="116"/>
      <c r="E168" s="116"/>
      <c r="F168" s="116"/>
      <c r="G168" s="116"/>
      <c r="H168" s="116"/>
      <c r="I168" s="116"/>
      <c r="J168" s="116"/>
      <c r="K168" s="116"/>
      <c r="L168" s="116"/>
      <c r="M168" s="116"/>
      <c r="N168" s="116"/>
      <c r="O168" s="116"/>
      <c r="P168" s="116"/>
      <c r="Q168" s="116"/>
      <c r="R168" s="116"/>
      <c r="S168" s="116"/>
      <c r="T168" s="116"/>
      <c r="U168" s="116"/>
      <c r="V168" s="116"/>
      <c r="W168" s="116"/>
      <c r="X168" s="116"/>
      <c r="Y168" s="116"/>
      <c r="Z168" s="116"/>
      <c r="AA168" s="116"/>
      <c r="AB168" s="116"/>
      <c r="AC168" s="116"/>
      <c r="AD168" s="116"/>
      <c r="AE168" s="116"/>
      <c r="AF168" s="116"/>
      <c r="AG168" s="116"/>
      <c r="AH168" s="116"/>
    </row>
    <row r="169" spans="1:34">
      <c r="A169" s="116"/>
      <c r="B169" s="75" t="s">
        <v>8631</v>
      </c>
      <c r="C169" s="116"/>
      <c r="E169" s="116"/>
      <c r="F169" s="116"/>
      <c r="G169" s="116"/>
      <c r="H169" s="116"/>
      <c r="I169" s="116"/>
      <c r="J169" s="116"/>
      <c r="K169" s="116"/>
      <c r="L169" s="116"/>
      <c r="M169" s="116"/>
      <c r="N169" s="116"/>
      <c r="O169" s="116"/>
      <c r="P169" s="116"/>
      <c r="Q169" s="116"/>
      <c r="R169" s="116"/>
      <c r="S169" s="116"/>
      <c r="T169" s="116"/>
      <c r="U169" s="116"/>
      <c r="V169" s="116"/>
      <c r="W169" s="116"/>
      <c r="X169" s="116"/>
      <c r="Y169" s="116"/>
      <c r="Z169" s="116"/>
      <c r="AA169" s="116"/>
      <c r="AB169" s="116"/>
      <c r="AC169" s="116"/>
      <c r="AD169" s="116"/>
      <c r="AE169" s="116"/>
      <c r="AF169" s="116"/>
      <c r="AG169" s="116"/>
      <c r="AH169" s="116"/>
    </row>
    <row r="170" spans="1:34">
      <c r="B170" s="265" t="s">
        <v>8630</v>
      </c>
      <c r="C170" s="265" t="s">
        <v>1896</v>
      </c>
      <c r="D170" s="265" t="s">
        <v>8629</v>
      </c>
      <c r="E170" s="116"/>
      <c r="F170" s="116"/>
      <c r="G170" s="116"/>
      <c r="H170" s="116"/>
      <c r="I170" s="116"/>
      <c r="J170" s="116"/>
      <c r="K170" s="116"/>
      <c r="L170" s="116"/>
      <c r="M170" s="116"/>
      <c r="N170" s="116"/>
      <c r="O170" s="116"/>
      <c r="P170" s="116"/>
      <c r="Q170" s="116"/>
      <c r="R170" s="116"/>
      <c r="S170" s="116"/>
      <c r="T170" s="116"/>
      <c r="U170" s="116"/>
      <c r="V170" s="116"/>
      <c r="W170" s="116"/>
      <c r="X170" s="116"/>
      <c r="Y170" s="116"/>
      <c r="Z170" s="116"/>
      <c r="AA170" s="116"/>
      <c r="AB170" s="116"/>
      <c r="AC170" s="116"/>
      <c r="AD170" s="116"/>
      <c r="AE170" s="116"/>
      <c r="AF170" s="116"/>
      <c r="AG170" s="116"/>
      <c r="AH170" s="116"/>
    </row>
    <row r="171" spans="1:34">
      <c r="B171" s="116">
        <v>1.8</v>
      </c>
      <c r="C171" s="140">
        <f ca="1">Network_design!Q936</f>
        <v>2504</v>
      </c>
      <c r="D171" s="93">
        <f t="array" aca="1" ref="D171:D173" ca="1">IF(SUM(C171:C173)=0,0,C171:C173/SUM(C171:C173))</f>
        <v>0.43105525908073677</v>
      </c>
      <c r="E171" s="116"/>
      <c r="F171" s="116"/>
      <c r="G171" s="116"/>
      <c r="H171" s="116"/>
      <c r="I171" s="116"/>
      <c r="J171" s="116"/>
      <c r="K171" s="116"/>
      <c r="L171" s="116"/>
      <c r="M171" s="116"/>
      <c r="N171" s="116"/>
      <c r="O171" s="116"/>
      <c r="P171" s="116"/>
      <c r="Q171" s="116"/>
      <c r="R171" s="116"/>
      <c r="S171" s="116"/>
      <c r="T171" s="116"/>
      <c r="U171" s="116"/>
      <c r="V171" s="116"/>
      <c r="W171" s="116"/>
      <c r="X171" s="116"/>
      <c r="Y171" s="116"/>
      <c r="Z171" s="116"/>
      <c r="AA171" s="116"/>
      <c r="AB171" s="116"/>
      <c r="AC171" s="116"/>
      <c r="AD171" s="116"/>
      <c r="AE171" s="116"/>
      <c r="AF171" s="116"/>
      <c r="AH171" s="276">
        <f>Conversion_HSDPA18_to_Min</f>
        <v>2.9115143188231811</v>
      </c>
    </row>
    <row r="172" spans="1:34">
      <c r="B172" s="116">
        <v>3.6</v>
      </c>
      <c r="C172" s="140">
        <f ca="1">Network_design!Q943</f>
        <v>3305</v>
      </c>
      <c r="D172" s="93">
        <f ca="1"/>
        <v>0.56894474091926317</v>
      </c>
      <c r="E172" s="116"/>
      <c r="F172" s="116"/>
      <c r="G172" s="116"/>
      <c r="H172" s="116"/>
      <c r="I172" s="116"/>
      <c r="J172" s="116"/>
      <c r="K172" s="116"/>
      <c r="L172" s="116"/>
      <c r="M172" s="116"/>
      <c r="N172" s="116"/>
      <c r="O172" s="116"/>
      <c r="P172" s="116"/>
      <c r="Q172" s="116"/>
      <c r="R172" s="116"/>
      <c r="S172" s="116"/>
      <c r="T172" s="116"/>
      <c r="U172" s="116"/>
      <c r="V172" s="116"/>
      <c r="W172" s="116"/>
      <c r="X172" s="116"/>
      <c r="Y172" s="116"/>
      <c r="Z172" s="116"/>
      <c r="AA172" s="116"/>
      <c r="AB172" s="116"/>
      <c r="AC172" s="116"/>
      <c r="AD172" s="116"/>
      <c r="AE172" s="116"/>
      <c r="AF172" s="116"/>
      <c r="AH172" s="276">
        <f>Conversion_HSDPA36_to_Min</f>
        <v>1.4557571594115906</v>
      </c>
    </row>
    <row r="173" spans="1:34">
      <c r="B173" s="116">
        <v>7.2</v>
      </c>
      <c r="C173" s="140">
        <f>Network_design!Q950</f>
        <v>0</v>
      </c>
      <c r="D173" s="93">
        <f ca="1"/>
        <v>0</v>
      </c>
      <c r="E173" s="116"/>
      <c r="F173" s="116"/>
      <c r="G173" s="116"/>
      <c r="H173" s="116"/>
      <c r="I173" s="116"/>
      <c r="J173" s="116"/>
      <c r="K173" s="116"/>
      <c r="L173" s="116"/>
      <c r="M173" s="116"/>
      <c r="N173" s="116"/>
      <c r="O173" s="116"/>
      <c r="P173" s="116"/>
      <c r="Q173" s="116"/>
      <c r="R173" s="116"/>
      <c r="S173" s="116"/>
      <c r="T173" s="116"/>
      <c r="U173" s="116"/>
      <c r="V173" s="116"/>
      <c r="W173" s="116"/>
      <c r="X173" s="116"/>
      <c r="Y173" s="116"/>
      <c r="Z173" s="116"/>
      <c r="AA173" s="116"/>
      <c r="AB173" s="116"/>
      <c r="AC173" s="116"/>
      <c r="AD173" s="116"/>
      <c r="AE173" s="116"/>
      <c r="AF173" s="116"/>
      <c r="AH173" s="276">
        <f>Conversion_HSDPA36_to_Min</f>
        <v>1.4557571594115906</v>
      </c>
    </row>
    <row r="174" spans="1:34">
      <c r="B174" s="75" t="s">
        <v>8632</v>
      </c>
      <c r="C174" s="116"/>
      <c r="D174" s="116"/>
      <c r="E174" s="116"/>
      <c r="F174" s="116"/>
      <c r="G174" s="116"/>
      <c r="H174" s="116"/>
      <c r="I174" s="116"/>
      <c r="J174" s="116"/>
      <c r="K174" s="116"/>
      <c r="L174" s="116"/>
      <c r="M174" s="116"/>
      <c r="N174" s="116"/>
      <c r="O174" s="116"/>
      <c r="P174" s="116"/>
      <c r="Q174" s="116"/>
      <c r="R174" s="116"/>
      <c r="S174" s="116"/>
      <c r="T174" s="116"/>
      <c r="U174" s="116"/>
      <c r="V174" s="116"/>
      <c r="W174" s="116"/>
      <c r="X174" s="116"/>
      <c r="Y174" s="116"/>
      <c r="Z174" s="116"/>
      <c r="AA174" s="116"/>
      <c r="AB174" s="116"/>
      <c r="AC174" s="116"/>
      <c r="AD174" s="116"/>
      <c r="AE174" s="116"/>
      <c r="AF174" s="116"/>
      <c r="AH174" s="116">
        <f ca="1">SUMPRODUCT(D171:D173,AH171:AH173)</f>
        <v>2.0832689389203911</v>
      </c>
    </row>
    <row r="175" spans="1:34">
      <c r="A175" s="116"/>
      <c r="B175" s="116"/>
      <c r="C175" s="116"/>
      <c r="E175" s="116"/>
      <c r="F175" s="116"/>
      <c r="G175" s="116"/>
      <c r="H175" s="116"/>
      <c r="I175" s="116"/>
      <c r="J175" s="116"/>
      <c r="K175" s="116"/>
      <c r="L175" s="116"/>
      <c r="M175" s="116"/>
      <c r="N175" s="116"/>
      <c r="O175" s="116"/>
      <c r="P175" s="116"/>
      <c r="Q175" s="116"/>
      <c r="R175" s="116"/>
      <c r="S175" s="116"/>
      <c r="T175" s="116"/>
      <c r="U175" s="116"/>
      <c r="V175" s="116"/>
      <c r="W175" s="116"/>
      <c r="X175" s="116"/>
      <c r="Y175" s="116"/>
      <c r="Z175" s="116"/>
      <c r="AA175" s="116"/>
      <c r="AB175" s="116"/>
      <c r="AC175" s="116"/>
      <c r="AD175" s="116"/>
      <c r="AE175" s="116"/>
      <c r="AF175" s="116"/>
      <c r="AG175" s="116"/>
      <c r="AH175" s="116"/>
    </row>
    <row r="176" spans="1:34">
      <c r="A176" s="116"/>
      <c r="B176" s="75" t="s">
        <v>8626</v>
      </c>
      <c r="C176" s="116"/>
      <c r="E176" s="116"/>
      <c r="F176" s="116"/>
      <c r="G176" s="116"/>
      <c r="H176" s="116"/>
      <c r="I176" s="116"/>
      <c r="J176" s="116"/>
      <c r="K176" s="116"/>
      <c r="L176" s="116"/>
      <c r="M176" s="116"/>
      <c r="N176" s="116"/>
      <c r="O176" s="116"/>
      <c r="P176" s="116"/>
      <c r="Q176" s="116"/>
      <c r="R176" s="116"/>
      <c r="S176" s="116"/>
      <c r="T176" s="116"/>
      <c r="U176" s="116"/>
      <c r="V176" s="116"/>
      <c r="W176" s="116"/>
      <c r="X176" s="116"/>
      <c r="Y176" s="116"/>
      <c r="Z176" s="116"/>
      <c r="AA176" s="116"/>
      <c r="AB176" s="116"/>
      <c r="AC176" s="116"/>
      <c r="AD176" s="116"/>
      <c r="AE176" s="116"/>
      <c r="AF176" s="116"/>
      <c r="AG176" s="116"/>
      <c r="AH176" s="116"/>
    </row>
    <row r="177" spans="1:108">
      <c r="B177" s="116" t="s">
        <v>8628</v>
      </c>
      <c r="C177" s="279" t="s">
        <v>526</v>
      </c>
      <c r="D177" s="278">
        <f t="array" aca="1" ref="D177:D178" ca="1">National_backbone_E1_by_type</f>
        <v>0.92601601898546415</v>
      </c>
      <c r="E177" s="280"/>
      <c r="F177" s="280"/>
      <c r="G177" s="276">
        <f t="array" aca="1" ref="G177:O177" ca="1">TRANSPOSE(interswitch_average_routeing_proportions)</f>
        <v>0.40000000000000008</v>
      </c>
      <c r="H177" s="276">
        <f ca="1"/>
        <v>0.14999999999999997</v>
      </c>
      <c r="I177" s="276">
        <f ca="1"/>
        <v>0.15</v>
      </c>
      <c r="J177" s="276">
        <f ca="1"/>
        <v>0.39999999999999986</v>
      </c>
      <c r="K177" s="276">
        <f ca="1"/>
        <v>0.60000000000000009</v>
      </c>
      <c r="L177" s="276">
        <f ca="1"/>
        <v>0.59999999999999976</v>
      </c>
      <c r="M177" s="276">
        <f ca="1"/>
        <v>0.40000000000000013</v>
      </c>
      <c r="N177" s="276">
        <f ca="1"/>
        <v>0.4</v>
      </c>
      <c r="O177" s="276">
        <f ca="1"/>
        <v>0.39999999999999997</v>
      </c>
      <c r="P177" s="280"/>
      <c r="Q177" s="280"/>
      <c r="R177" s="280"/>
      <c r="S177" s="280"/>
      <c r="T177" s="280"/>
      <c r="U177" s="140">
        <f t="array" aca="1" ref="U177:AC177" ca="1">TRANSPOSE(interswitch_average_routeing_proportions)</f>
        <v>0.40000000000000008</v>
      </c>
      <c r="V177" s="140">
        <f ca="1"/>
        <v>0.14999999999999997</v>
      </c>
      <c r="W177" s="140">
        <f ca="1"/>
        <v>0.15</v>
      </c>
      <c r="X177" s="140">
        <f ca="1"/>
        <v>0.39999999999999986</v>
      </c>
      <c r="Y177" s="140">
        <f ca="1"/>
        <v>0.60000000000000009</v>
      </c>
      <c r="Z177" s="140">
        <f ca="1"/>
        <v>0.59999999999999976</v>
      </c>
      <c r="AA177" s="140">
        <f ca="1"/>
        <v>0.40000000000000013</v>
      </c>
      <c r="AB177" s="140">
        <f ca="1"/>
        <v>0.4</v>
      </c>
      <c r="AC177" s="140">
        <f ca="1"/>
        <v>0.39999999999999997</v>
      </c>
      <c r="AD177" s="116"/>
      <c r="AE177" s="116"/>
      <c r="AF177" s="116"/>
      <c r="AG177" s="116"/>
      <c r="AH177" s="116"/>
    </row>
    <row r="178" spans="1:108">
      <c r="B178" s="116" t="s">
        <v>8627</v>
      </c>
      <c r="C178" s="279" t="s">
        <v>530</v>
      </c>
      <c r="D178" s="278">
        <f ca="1"/>
        <v>7.3983981014535738E-2</v>
      </c>
      <c r="E178" s="280"/>
      <c r="F178" s="280"/>
      <c r="G178" s="140">
        <f t="array" ref="G178:AA178">G95:AA95</f>
        <v>1</v>
      </c>
      <c r="H178" s="140">
        <v>0</v>
      </c>
      <c r="I178" s="140">
        <v>0</v>
      </c>
      <c r="J178" s="140">
        <v>0</v>
      </c>
      <c r="K178" s="140">
        <v>1</v>
      </c>
      <c r="L178" s="140">
        <v>1</v>
      </c>
      <c r="M178" s="140">
        <v>1</v>
      </c>
      <c r="N178" s="140">
        <v>0</v>
      </c>
      <c r="O178" s="140">
        <v>0</v>
      </c>
      <c r="P178" s="140">
        <v>0</v>
      </c>
      <c r="Q178" s="140">
        <v>0</v>
      </c>
      <c r="R178" s="140">
        <v>0</v>
      </c>
      <c r="S178" s="140">
        <v>0</v>
      </c>
      <c r="T178" s="140">
        <v>0</v>
      </c>
      <c r="U178" s="140">
        <v>1</v>
      </c>
      <c r="V178" s="140">
        <v>0</v>
      </c>
      <c r="W178" s="140">
        <v>0</v>
      </c>
      <c r="X178" s="140">
        <v>0</v>
      </c>
      <c r="Y178" s="140">
        <v>1</v>
      </c>
      <c r="Z178" s="140">
        <v>1</v>
      </c>
      <c r="AA178" s="140">
        <v>1</v>
      </c>
      <c r="AB178" s="116"/>
      <c r="AC178" s="116"/>
      <c r="AD178" s="116"/>
      <c r="AE178" s="116"/>
      <c r="AF178" s="116"/>
      <c r="AG178" s="116"/>
      <c r="AH178" s="116"/>
    </row>
    <row r="179" spans="1:108">
      <c r="A179" s="116"/>
      <c r="B179" s="116"/>
      <c r="C179" s="116"/>
      <c r="E179" s="116"/>
      <c r="F179" s="116"/>
      <c r="G179" s="116"/>
      <c r="H179" s="116"/>
      <c r="I179" s="116"/>
      <c r="J179" s="116"/>
      <c r="K179" s="116"/>
      <c r="L179" s="116"/>
      <c r="M179" s="116"/>
      <c r="N179" s="116"/>
      <c r="O179" s="116"/>
      <c r="P179" s="116"/>
      <c r="Q179" s="116"/>
      <c r="R179" s="116"/>
      <c r="S179" s="116"/>
      <c r="T179" s="116"/>
      <c r="U179" s="116"/>
      <c r="V179" s="116"/>
      <c r="W179" s="116"/>
      <c r="X179" s="116"/>
      <c r="Y179" s="116"/>
      <c r="Z179" s="116"/>
      <c r="AA179" s="116"/>
      <c r="AB179" s="116"/>
      <c r="AC179" s="116"/>
      <c r="AD179" s="116"/>
      <c r="AE179" s="116"/>
      <c r="AF179" s="116"/>
      <c r="AG179" s="116"/>
      <c r="AH179" s="116"/>
    </row>
    <row r="180" spans="1:108">
      <c r="A180" s="116"/>
      <c r="B180" s="116"/>
      <c r="C180" s="75" t="s">
        <v>1243</v>
      </c>
      <c r="E180" s="116"/>
      <c r="F180" s="116"/>
      <c r="G180" s="116">
        <f t="shared" ref="G180:AC180" ca="1" si="8">SUMPRODUCT(G177:G178,$D$177:$D$178)</f>
        <v>0.44439038860872149</v>
      </c>
      <c r="H180" s="116">
        <f t="shared" ca="1" si="8"/>
        <v>0.1389024028478196</v>
      </c>
      <c r="I180" s="116">
        <f t="shared" ca="1" si="8"/>
        <v>0.13890240284781963</v>
      </c>
      <c r="J180" s="116">
        <f t="shared" ca="1" si="8"/>
        <v>0.37040640759418553</v>
      </c>
      <c r="K180" s="116">
        <f t="shared" ca="1" si="8"/>
        <v>0.62959359240581436</v>
      </c>
      <c r="L180" s="116">
        <f t="shared" ca="1" si="8"/>
        <v>0.62959359240581403</v>
      </c>
      <c r="M180" s="116">
        <f t="shared" ca="1" si="8"/>
        <v>0.44439038860872154</v>
      </c>
      <c r="N180" s="116">
        <f t="shared" ca="1" si="8"/>
        <v>0.37040640759418569</v>
      </c>
      <c r="O180" s="116">
        <f t="shared" ca="1" si="8"/>
        <v>0.37040640759418564</v>
      </c>
      <c r="P180" s="116">
        <f t="shared" ca="1" si="8"/>
        <v>0</v>
      </c>
      <c r="Q180" s="116">
        <f t="shared" ca="1" si="8"/>
        <v>0</v>
      </c>
      <c r="R180" s="116">
        <f t="shared" ca="1" si="8"/>
        <v>0</v>
      </c>
      <c r="S180" s="116">
        <f t="shared" ca="1" si="8"/>
        <v>0</v>
      </c>
      <c r="T180" s="116">
        <f t="shared" ca="1" si="8"/>
        <v>0</v>
      </c>
      <c r="U180" s="116">
        <f t="shared" ca="1" si="8"/>
        <v>0.44439038860872149</v>
      </c>
      <c r="V180" s="116">
        <f t="shared" ca="1" si="8"/>
        <v>0.1389024028478196</v>
      </c>
      <c r="W180" s="116">
        <f t="shared" ca="1" si="8"/>
        <v>0.13890240284781963</v>
      </c>
      <c r="X180" s="116">
        <f t="shared" ca="1" si="8"/>
        <v>0.37040640759418553</v>
      </c>
      <c r="Y180" s="116">
        <f t="shared" ca="1" si="8"/>
        <v>0.62959359240581436</v>
      </c>
      <c r="Z180" s="116">
        <f t="shared" ca="1" si="8"/>
        <v>0.62959359240581403</v>
      </c>
      <c r="AA180" s="116">
        <f t="shared" ca="1" si="8"/>
        <v>0.44439038860872154</v>
      </c>
      <c r="AB180" s="116">
        <f t="shared" ca="1" si="8"/>
        <v>0.37040640759418569</v>
      </c>
      <c r="AC180" s="116">
        <f t="shared" ca="1" si="8"/>
        <v>0.37040640759418564</v>
      </c>
      <c r="AD180" s="116"/>
      <c r="AE180" s="116"/>
      <c r="AF180" s="116"/>
      <c r="AG180" s="116"/>
      <c r="AH180" s="116"/>
    </row>
    <row r="188" spans="1:108" ht="12" customHeight="1">
      <c r="BE188" s="141">
        <f t="array" ref="BE188">TRANSPOSE(Network.Years)</f>
        <v>2005</v>
      </c>
      <c r="DD188" s="141">
        <f t="array" ref="DD188">TRANSPOSE(Network.Years)</f>
        <v>2005</v>
      </c>
    </row>
  </sheetData>
  <autoFilter ref="C3:AR154"/>
  <phoneticPr fontId="0" type="noConversion"/>
  <conditionalFormatting sqref="E178:Z178 E177:AB177">
    <cfRule type="cellIs" dxfId="19" priority="1" stopIfTrue="1" operator="equal">
      <formula>0</formula>
    </cfRule>
  </conditionalFormatting>
  <conditionalFormatting sqref="C4:C153 AU4:AU153">
    <cfRule type="cellIs" dxfId="18" priority="2" stopIfTrue="1" operator="equal">
      <formula>"blank"</formula>
    </cfRule>
  </conditionalFormatting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autoPageBreaks="0"/>
  </sheetPr>
  <dimension ref="A1:DE511"/>
  <sheetViews>
    <sheetView showGridLines="0" topLeftCell="A487" workbookViewId="0"/>
  </sheetViews>
  <sheetFormatPr baseColWidth="10" defaultColWidth="12.7109375" defaultRowHeight="12" customHeight="1"/>
  <cols>
    <col min="1" max="1" width="6.7109375" style="146" customWidth="1"/>
    <col min="2" max="2" width="6.7109375" customWidth="1"/>
    <col min="3" max="3" width="50.7109375" customWidth="1"/>
    <col min="7" max="7" width="26" customWidth="1"/>
    <col min="9" max="14" width="12.85546875" bestFit="1" customWidth="1"/>
    <col min="15" max="58" width="14" bestFit="1" customWidth="1"/>
    <col min="108" max="109" width="12.85546875" bestFit="1" customWidth="1"/>
  </cols>
  <sheetData>
    <row r="1" spans="1:69" ht="33.75" customHeight="1">
      <c r="A1" s="167"/>
      <c r="B1" s="24"/>
      <c r="D1" s="27" t="s">
        <v>984</v>
      </c>
      <c r="F1" s="2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  <c r="AK1" s="24"/>
      <c r="AL1" s="24"/>
      <c r="AM1" s="24"/>
      <c r="AN1" s="24"/>
      <c r="AO1" s="24"/>
      <c r="AP1" s="24"/>
      <c r="AQ1" s="24"/>
      <c r="AR1" s="24"/>
      <c r="AS1" s="24"/>
      <c r="AT1" s="24"/>
      <c r="AU1" s="24"/>
      <c r="AV1" s="24"/>
      <c r="AW1" s="24"/>
      <c r="AX1" s="24"/>
      <c r="AY1" s="24"/>
      <c r="AZ1" s="24"/>
      <c r="BA1" s="24"/>
      <c r="BB1" s="24"/>
      <c r="BC1" s="24"/>
      <c r="BD1" s="24"/>
      <c r="BE1" s="24"/>
      <c r="BF1" s="24"/>
      <c r="BG1" s="24"/>
    </row>
    <row r="3" spans="1:69">
      <c r="D3" s="25"/>
    </row>
    <row r="5" spans="1:69" s="131" customFormat="1" ht="18">
      <c r="A5" s="185">
        <v>1</v>
      </c>
      <c r="B5" s="132" t="s">
        <v>983</v>
      </c>
      <c r="C5" s="133"/>
      <c r="D5" s="133"/>
      <c r="E5" s="133"/>
      <c r="F5" s="133"/>
      <c r="G5" s="133"/>
      <c r="H5" s="133"/>
      <c r="I5" s="133"/>
      <c r="J5" s="133"/>
      <c r="K5" s="133"/>
      <c r="L5" s="133"/>
      <c r="M5" s="133"/>
      <c r="N5" s="133"/>
      <c r="O5" s="133"/>
      <c r="P5" s="133"/>
      <c r="Q5" s="133"/>
      <c r="R5" s="133"/>
      <c r="S5" s="133"/>
      <c r="T5" s="133"/>
      <c r="U5" s="133"/>
      <c r="V5" s="133"/>
      <c r="W5" s="133"/>
      <c r="X5" s="133"/>
      <c r="Y5" s="133"/>
      <c r="Z5" s="133"/>
      <c r="AA5" s="133"/>
      <c r="AB5" s="133"/>
      <c r="AC5" s="133"/>
      <c r="AD5" s="133"/>
      <c r="AE5" s="133"/>
      <c r="AF5" s="133"/>
      <c r="AG5" s="133"/>
      <c r="AH5" s="133"/>
      <c r="AI5" s="133"/>
      <c r="AJ5" s="133"/>
      <c r="AK5" s="133"/>
      <c r="AL5" s="133"/>
      <c r="AM5" s="133"/>
      <c r="AN5" s="133"/>
      <c r="AO5" s="133"/>
      <c r="AP5" s="133"/>
      <c r="AQ5" s="133"/>
      <c r="AR5" s="133"/>
      <c r="AS5" s="133"/>
      <c r="AT5" s="133"/>
      <c r="AU5" s="133"/>
      <c r="AV5" s="133"/>
      <c r="AW5" s="133"/>
      <c r="AX5" s="133"/>
      <c r="AY5" s="133"/>
      <c r="AZ5" s="133"/>
      <c r="BA5" s="133"/>
      <c r="BB5" s="133"/>
      <c r="BC5" s="133"/>
      <c r="BD5" s="133"/>
      <c r="BE5" s="133"/>
      <c r="BF5" s="133"/>
      <c r="BG5" s="133"/>
      <c r="BH5" s="133"/>
      <c r="BI5" s="133"/>
      <c r="BJ5" s="133"/>
      <c r="BK5" s="133"/>
      <c r="BL5" s="133"/>
      <c r="BM5" s="133"/>
      <c r="BN5" s="133"/>
      <c r="BO5" s="134"/>
      <c r="BP5" s="134"/>
      <c r="BQ5" s="133"/>
    </row>
    <row r="7" spans="1:69" s="182" customFormat="1">
      <c r="A7" s="146"/>
      <c r="C7" s="161" t="s">
        <v>1935</v>
      </c>
      <c r="I7" s="161">
        <f t="array" ref="I7:BF7">TRANSPOSE(Network.Years)</f>
        <v>2005</v>
      </c>
      <c r="J7" s="161">
        <v>2006</v>
      </c>
      <c r="K7" s="161">
        <v>2007</v>
      </c>
      <c r="L7" s="161">
        <v>2008</v>
      </c>
      <c r="M7" s="161">
        <v>2009</v>
      </c>
      <c r="N7" s="161">
        <v>2010</v>
      </c>
      <c r="O7" s="161">
        <v>2011</v>
      </c>
      <c r="P7" s="161">
        <v>2012</v>
      </c>
      <c r="Q7" s="161">
        <v>2013</v>
      </c>
      <c r="R7" s="161">
        <v>2014</v>
      </c>
      <c r="S7" s="161">
        <v>2015</v>
      </c>
      <c r="T7" s="161">
        <v>2016</v>
      </c>
      <c r="U7" s="161">
        <v>2017</v>
      </c>
      <c r="V7" s="161">
        <v>2018</v>
      </c>
      <c r="W7" s="161">
        <v>2019</v>
      </c>
      <c r="X7" s="161">
        <v>2020</v>
      </c>
      <c r="Y7" s="161">
        <v>2021</v>
      </c>
      <c r="Z7" s="161">
        <v>2022</v>
      </c>
      <c r="AA7" s="161">
        <v>2023</v>
      </c>
      <c r="AB7" s="161">
        <v>2024</v>
      </c>
      <c r="AC7" s="161">
        <v>2025</v>
      </c>
      <c r="AD7" s="161">
        <v>2026</v>
      </c>
      <c r="AE7" s="161">
        <v>2027</v>
      </c>
      <c r="AF7" s="161">
        <v>2028</v>
      </c>
      <c r="AG7" s="161">
        <v>2029</v>
      </c>
      <c r="AH7" s="161">
        <v>2030</v>
      </c>
      <c r="AI7" s="161">
        <v>2031</v>
      </c>
      <c r="AJ7" s="161">
        <v>2032</v>
      </c>
      <c r="AK7" s="161">
        <v>2033</v>
      </c>
      <c r="AL7" s="161">
        <v>2034</v>
      </c>
      <c r="AM7" s="161">
        <v>2035</v>
      </c>
      <c r="AN7" s="161">
        <v>2036</v>
      </c>
      <c r="AO7" s="161">
        <v>2037</v>
      </c>
      <c r="AP7" s="161">
        <v>2038</v>
      </c>
      <c r="AQ7" s="161">
        <v>2039</v>
      </c>
      <c r="AR7" s="161">
        <v>2040</v>
      </c>
      <c r="AS7" s="161">
        <v>2041</v>
      </c>
      <c r="AT7" s="161">
        <v>2042</v>
      </c>
      <c r="AU7" s="161">
        <v>2043</v>
      </c>
      <c r="AV7" s="161">
        <v>2044</v>
      </c>
      <c r="AW7" s="161">
        <v>2045</v>
      </c>
      <c r="AX7" s="161">
        <v>2046</v>
      </c>
      <c r="AY7" s="161">
        <v>2047</v>
      </c>
      <c r="AZ7" s="161">
        <v>2048</v>
      </c>
      <c r="BA7" s="161">
        <v>2049</v>
      </c>
      <c r="BB7" s="161">
        <v>2050</v>
      </c>
      <c r="BC7" s="161">
        <v>2051</v>
      </c>
      <c r="BD7" s="161">
        <v>2052</v>
      </c>
      <c r="BE7" s="161">
        <v>2053</v>
      </c>
      <c r="BF7" s="161">
        <v>2054</v>
      </c>
    </row>
    <row r="8" spans="1:69" s="146" customFormat="1">
      <c r="C8" s="78" t="str">
        <f t="array" ref="C8:C47">Network_service_list</f>
        <v>Usuarios</v>
      </c>
      <c r="I8" s="78">
        <f t="array" ref="I8:BF47" ca="1">Demand_by_service_years</f>
        <v>0</v>
      </c>
      <c r="J8" s="78">
        <f ca="1"/>
        <v>0</v>
      </c>
      <c r="K8" s="78">
        <f ca="1"/>
        <v>8549040.1022999994</v>
      </c>
      <c r="L8" s="78">
        <f ca="1"/>
        <v>19889182.926199999</v>
      </c>
      <c r="M8" s="78">
        <f ca="1"/>
        <v>33331928.142899998</v>
      </c>
      <c r="N8" s="78">
        <f ca="1"/>
        <v>48945594.090799995</v>
      </c>
      <c r="O8" s="78">
        <f ca="1"/>
        <v>65167782.576499999</v>
      </c>
      <c r="P8" s="78">
        <f ca="1"/>
        <v>67928976.359948814</v>
      </c>
      <c r="Q8" s="78">
        <f ca="1"/>
        <v>71078379.493499026</v>
      </c>
      <c r="R8" s="78">
        <f ca="1"/>
        <v>73984315.493346676</v>
      </c>
      <c r="S8" s="78">
        <f ca="1"/>
        <v>76671058.397083387</v>
      </c>
      <c r="T8" s="78">
        <f ca="1"/>
        <v>79160898.312698796</v>
      </c>
      <c r="U8" s="78">
        <f ca="1"/>
        <v>81473283.196025208</v>
      </c>
      <c r="V8" s="78">
        <f ca="1"/>
        <v>83624801.492671311</v>
      </c>
      <c r="W8" s="78">
        <f ca="1"/>
        <v>85630201.871601909</v>
      </c>
      <c r="X8" s="78">
        <f ca="1"/>
        <v>87502871.197468624</v>
      </c>
      <c r="Y8" s="78">
        <f ca="1"/>
        <v>89254318.833692446</v>
      </c>
      <c r="Z8" s="78">
        <f ca="1"/>
        <v>90332633.656184018</v>
      </c>
      <c r="AA8" s="78">
        <f ca="1"/>
        <v>90786255.82015115</v>
      </c>
      <c r="AB8" s="78">
        <f ca="1"/>
        <v>91220115.847327888</v>
      </c>
      <c r="AC8" s="78">
        <f ca="1"/>
        <v>91633198.473522648</v>
      </c>
      <c r="AD8" s="78">
        <f ca="1"/>
        <v>92024705.963582635</v>
      </c>
      <c r="AE8" s="78">
        <f ca="1"/>
        <v>92393814.525194257</v>
      </c>
      <c r="AF8" s="78">
        <f ca="1"/>
        <v>92739630.108217701</v>
      </c>
      <c r="AG8" s="78">
        <f ca="1"/>
        <v>93061233.95646438</v>
      </c>
      <c r="AH8" s="78">
        <f ca="1"/>
        <v>93357773.32521981</v>
      </c>
      <c r="AI8" s="78">
        <f ca="1"/>
        <v>93628687.50298655</v>
      </c>
      <c r="AJ8" s="78">
        <f ca="1"/>
        <v>93873846.010944545</v>
      </c>
      <c r="AK8" s="78">
        <f ca="1"/>
        <v>94093310.614215717</v>
      </c>
      <c r="AL8" s="78">
        <f ca="1"/>
        <v>94286952.378108039</v>
      </c>
      <c r="AM8" s="78">
        <f ca="1"/>
        <v>94454430.243338957</v>
      </c>
      <c r="AN8" s="78">
        <f ca="1"/>
        <v>94595639.209201142</v>
      </c>
      <c r="AO8" s="78">
        <f ca="1"/>
        <v>94711039.425852939</v>
      </c>
      <c r="AP8" s="78">
        <f ca="1"/>
        <v>94801365.319197193</v>
      </c>
      <c r="AQ8" s="78">
        <f ca="1"/>
        <v>94867121.819105566</v>
      </c>
      <c r="AR8" s="78">
        <f ca="1"/>
        <v>94908486.693319574</v>
      </c>
      <c r="AS8" s="78">
        <f ca="1"/>
        <v>94925666.082933694</v>
      </c>
      <c r="AT8" s="78">
        <f ca="1"/>
        <v>94919195.993396536</v>
      </c>
      <c r="AU8" s="78">
        <f ca="1"/>
        <v>94889790.583930314</v>
      </c>
      <c r="AV8" s="78">
        <f ca="1"/>
        <v>94838019.444768742</v>
      </c>
      <c r="AW8" s="78">
        <f ca="1"/>
        <v>94764210.31709002</v>
      </c>
      <c r="AX8" s="78">
        <f ca="1"/>
        <v>94668609.296301782</v>
      </c>
      <c r="AY8" s="78">
        <f ca="1"/>
        <v>94551552.809302479</v>
      </c>
      <c r="AZ8" s="78">
        <f ca="1"/>
        <v>94413440.206208557</v>
      </c>
      <c r="BA8" s="78">
        <f ca="1"/>
        <v>94254617.950750768</v>
      </c>
      <c r="BB8" s="78">
        <f ca="1"/>
        <v>94125235.461608246</v>
      </c>
      <c r="BC8" s="78">
        <f ca="1"/>
        <v>94035616.035285413</v>
      </c>
      <c r="BD8" s="78">
        <f ca="1"/>
        <v>93946081.938274473</v>
      </c>
      <c r="BE8" s="78">
        <f ca="1"/>
        <v>93856633.089330882</v>
      </c>
      <c r="BF8" s="78">
        <f ca="1"/>
        <v>93767269.407287404</v>
      </c>
    </row>
    <row r="9" spans="1:69" s="146" customFormat="1">
      <c r="C9" s="78" t="str">
        <v>Usuarios de datos</v>
      </c>
      <c r="I9" s="78">
        <f ca="1"/>
        <v>0</v>
      </c>
      <c r="J9" s="78">
        <f ca="1"/>
        <v>0</v>
      </c>
      <c r="K9" s="78">
        <f ca="1"/>
        <v>3519855.6074995887</v>
      </c>
      <c r="L9" s="78">
        <f ca="1"/>
        <v>10150009.252451232</v>
      </c>
      <c r="M9" s="78">
        <f ca="1"/>
        <v>19687819.017665029</v>
      </c>
      <c r="N9" s="78">
        <f ca="1"/>
        <v>33294690.981531002</v>
      </c>
      <c r="O9" s="78">
        <f ca="1"/>
        <v>49918735.211090319</v>
      </c>
      <c r="P9" s="78">
        <f ca="1"/>
        <v>56232947.875824153</v>
      </c>
      <c r="Q9" s="78">
        <f ca="1"/>
        <v>62370491.132608168</v>
      </c>
      <c r="R9" s="78">
        <f ca="1"/>
        <v>68166438.692436785</v>
      </c>
      <c r="S9" s="78">
        <f ca="1"/>
        <v>73467581.412795395</v>
      </c>
      <c r="T9" s="78">
        <f ca="1"/>
        <v>75853390.615505725</v>
      </c>
      <c r="U9" s="78">
        <f ca="1"/>
        <v>78069159.22787644</v>
      </c>
      <c r="V9" s="78">
        <f ca="1"/>
        <v>80130782.595605761</v>
      </c>
      <c r="W9" s="78">
        <f ca="1"/>
        <v>82052393.157459438</v>
      </c>
      <c r="X9" s="78">
        <f ca="1"/>
        <v>83846818.446918994</v>
      </c>
      <c r="Y9" s="78">
        <f ca="1"/>
        <v>85525086.942158863</v>
      </c>
      <c r="Z9" s="78">
        <f ca="1"/>
        <v>86558347.518786535</v>
      </c>
      <c r="AA9" s="78">
        <f ca="1"/>
        <v>86993016.401134595</v>
      </c>
      <c r="AB9" s="78">
        <f ca="1"/>
        <v>87408748.850050122</v>
      </c>
      <c r="AC9" s="78">
        <f ca="1"/>
        <v>87804572.021200314</v>
      </c>
      <c r="AD9" s="78">
        <f ca="1"/>
        <v>88179721.510473505</v>
      </c>
      <c r="AE9" s="78">
        <f ca="1"/>
        <v>88533407.945319876</v>
      </c>
      <c r="AF9" s="78">
        <f ca="1"/>
        <v>88864774.630882084</v>
      </c>
      <c r="AG9" s="78">
        <f ca="1"/>
        <v>89172941.198524371</v>
      </c>
      <c r="AH9" s="78">
        <f ca="1"/>
        <v>89457090.532987818</v>
      </c>
      <c r="AI9" s="78">
        <f ca="1"/>
        <v>89716685.350472629</v>
      </c>
      <c r="AJ9" s="78">
        <f ca="1"/>
        <v>89951600.623836443</v>
      </c>
      <c r="AK9" s="78">
        <f ca="1"/>
        <v>90161895.537525341</v>
      </c>
      <c r="AL9" s="78">
        <f ca="1"/>
        <v>90347446.544008091</v>
      </c>
      <c r="AM9" s="78">
        <f ca="1"/>
        <v>90507926.834171429</v>
      </c>
      <c r="AN9" s="78">
        <f ca="1"/>
        <v>90643235.794456899</v>
      </c>
      <c r="AO9" s="78">
        <f ca="1"/>
        <v>90753814.348988011</v>
      </c>
      <c r="AP9" s="78">
        <f ca="1"/>
        <v>90840366.237819195</v>
      </c>
      <c r="AQ9" s="78">
        <f ca="1"/>
        <v>90903375.29379724</v>
      </c>
      <c r="AR9" s="78">
        <f ca="1"/>
        <v>90943011.857156113</v>
      </c>
      <c r="AS9" s="78">
        <f ca="1"/>
        <v>90959473.455984727</v>
      </c>
      <c r="AT9" s="78">
        <f ca="1"/>
        <v>90953273.700304329</v>
      </c>
      <c r="AU9" s="78">
        <f ca="1"/>
        <v>90925096.910272971</v>
      </c>
      <c r="AV9" s="78">
        <f ca="1"/>
        <v>90875488.877454549</v>
      </c>
      <c r="AW9" s="78">
        <f ca="1"/>
        <v>90804763.649316177</v>
      </c>
      <c r="AX9" s="78">
        <f ca="1"/>
        <v>90713157.03888528</v>
      </c>
      <c r="AY9" s="78">
        <f ca="1"/>
        <v>90600991.416441709</v>
      </c>
      <c r="AZ9" s="78">
        <f ca="1"/>
        <v>90468649.446419775</v>
      </c>
      <c r="BA9" s="78">
        <f ca="1"/>
        <v>90316463.116571844</v>
      </c>
      <c r="BB9" s="78">
        <f ca="1"/>
        <v>90192486.49810338</v>
      </c>
      <c r="BC9" s="78">
        <f ca="1"/>
        <v>90106611.558625683</v>
      </c>
      <c r="BD9" s="78">
        <f ca="1"/>
        <v>90020818.383222967</v>
      </c>
      <c r="BE9" s="78">
        <f ca="1"/>
        <v>89935106.894045278</v>
      </c>
      <c r="BF9" s="78">
        <f ca="1"/>
        <v>89849477.013316691</v>
      </c>
    </row>
    <row r="10" spans="1:69" s="146" customFormat="1">
      <c r="C10" s="78" t="str">
        <v>2G Llamadas on-net</v>
      </c>
      <c r="I10" s="78">
        <f ca="1"/>
        <v>0</v>
      </c>
      <c r="J10" s="78">
        <f ca="1"/>
        <v>0</v>
      </c>
      <c r="K10" s="78">
        <f ca="1"/>
        <v>4662082021.2977543</v>
      </c>
      <c r="L10" s="78">
        <f ca="1"/>
        <v>13864108671.761118</v>
      </c>
      <c r="M10" s="78">
        <f ca="1"/>
        <v>24559670019.418224</v>
      </c>
      <c r="N10" s="78">
        <f ca="1"/>
        <v>33098062437.540043</v>
      </c>
      <c r="O10" s="78">
        <f ca="1"/>
        <v>45411373026.981384</v>
      </c>
      <c r="P10" s="78">
        <f ca="1"/>
        <v>49954546726.339081</v>
      </c>
      <c r="Q10" s="78">
        <f ca="1"/>
        <v>54563313859.452049</v>
      </c>
      <c r="R10" s="78">
        <f ca="1"/>
        <v>58355107536.573616</v>
      </c>
      <c r="S10" s="78">
        <f ca="1"/>
        <v>60850054683.962975</v>
      </c>
      <c r="T10" s="78">
        <f ca="1"/>
        <v>62470103708.976372</v>
      </c>
      <c r="U10" s="78">
        <f ca="1"/>
        <v>63154412090.20575</v>
      </c>
      <c r="V10" s="78">
        <f ca="1"/>
        <v>63182040506.352509</v>
      </c>
      <c r="W10" s="78">
        <f ca="1"/>
        <v>62246969944.012062</v>
      </c>
      <c r="X10" s="78">
        <f ca="1"/>
        <v>60977848259.077675</v>
      </c>
      <c r="Y10" s="78">
        <f ca="1"/>
        <v>63442341497.418175</v>
      </c>
      <c r="Z10" s="78">
        <f ca="1"/>
        <v>64208812163.534714</v>
      </c>
      <c r="AA10" s="78">
        <f ca="1"/>
        <v>64531248686.643761</v>
      </c>
      <c r="AB10" s="78">
        <f ca="1"/>
        <v>64839638200.629204</v>
      </c>
      <c r="AC10" s="78">
        <f ca="1"/>
        <v>65133259051.475998</v>
      </c>
      <c r="AD10" s="78">
        <f ca="1"/>
        <v>65411544205.715561</v>
      </c>
      <c r="AE10" s="78">
        <f ca="1"/>
        <v>65673908108.341019</v>
      </c>
      <c r="AF10" s="78">
        <f ca="1"/>
        <v>65919715264.790047</v>
      </c>
      <c r="AG10" s="78">
        <f ca="1"/>
        <v>66148312619.337852</v>
      </c>
      <c r="AH10" s="78">
        <f ca="1"/>
        <v>66359094037.490479</v>
      </c>
      <c r="AI10" s="78">
        <f ca="1"/>
        <v>66551660963.180565</v>
      </c>
      <c r="AJ10" s="78">
        <f ca="1"/>
        <v>66725920651.519585</v>
      </c>
      <c r="AK10" s="78">
        <f ca="1"/>
        <v>66881917005.413307</v>
      </c>
      <c r="AL10" s="78">
        <f ca="1"/>
        <v>67019558377.545769</v>
      </c>
      <c r="AM10" s="78">
        <f ca="1"/>
        <v>67138602341.558754</v>
      </c>
      <c r="AN10" s="78">
        <f ca="1"/>
        <v>67238974262.512161</v>
      </c>
      <c r="AO10" s="78">
        <f ca="1"/>
        <v>67321001217.054733</v>
      </c>
      <c r="AP10" s="78">
        <f ca="1"/>
        <v>67385205238.176468</v>
      </c>
      <c r="AQ10" s="78">
        <f ca="1"/>
        <v>67431945232.13279</v>
      </c>
      <c r="AR10" s="78">
        <f ca="1"/>
        <v>67461347556.974602</v>
      </c>
      <c r="AS10" s="78">
        <f ca="1"/>
        <v>67473558738.650253</v>
      </c>
      <c r="AT10" s="78">
        <f ca="1"/>
        <v>67468959772.064674</v>
      </c>
      <c r="AU10" s="78">
        <f ca="1"/>
        <v>67448058284.566872</v>
      </c>
      <c r="AV10" s="78">
        <f ca="1"/>
        <v>67411259143.266869</v>
      </c>
      <c r="AW10" s="78">
        <f ca="1"/>
        <v>67358795307.958832</v>
      </c>
      <c r="AX10" s="78">
        <f ca="1"/>
        <v>67290841704.283348</v>
      </c>
      <c r="AY10" s="78">
        <f ca="1"/>
        <v>67207637465.880791</v>
      </c>
      <c r="AZ10" s="78">
        <f ca="1"/>
        <v>67109466452.476845</v>
      </c>
      <c r="BA10" s="78">
        <f ca="1"/>
        <v>66996574931.93409</v>
      </c>
      <c r="BB10" s="78">
        <f ca="1"/>
        <v>66904609319.880501</v>
      </c>
      <c r="BC10" s="78">
        <f ca="1"/>
        <v>66840907458.459442</v>
      </c>
      <c r="BD10" s="78">
        <f ca="1"/>
        <v>66777266249.468582</v>
      </c>
      <c r="BE10" s="78">
        <f ca="1"/>
        <v>66713685635.158989</v>
      </c>
      <c r="BF10" s="78">
        <f ca="1"/>
        <v>66650165557.836647</v>
      </c>
    </row>
    <row r="11" spans="1:69" s="146" customFormat="1">
      <c r="C11" s="78" t="str">
        <v>2G Llamadas a redes fijas</v>
      </c>
      <c r="I11" s="78">
        <f ca="1"/>
        <v>0</v>
      </c>
      <c r="J11" s="78">
        <f ca="1"/>
        <v>0</v>
      </c>
      <c r="K11" s="78">
        <f ca="1"/>
        <v>893304267.34660923</v>
      </c>
      <c r="L11" s="78">
        <f ca="1"/>
        <v>1843390113.0629935</v>
      </c>
      <c r="M11" s="78">
        <f ca="1"/>
        <v>2896547351.2670393</v>
      </c>
      <c r="N11" s="78">
        <f ca="1"/>
        <v>2435294366.29989</v>
      </c>
      <c r="O11" s="78">
        <f ca="1"/>
        <v>3195052781.0975947</v>
      </c>
      <c r="P11" s="78">
        <f ca="1"/>
        <v>3514701335.9765172</v>
      </c>
      <c r="Q11" s="78">
        <f ca="1"/>
        <v>3838964912.7975631</v>
      </c>
      <c r="R11" s="78">
        <f ca="1"/>
        <v>4105747882.0382714</v>
      </c>
      <c r="S11" s="78">
        <f ca="1"/>
        <v>4281287340.3414068</v>
      </c>
      <c r="T11" s="78">
        <f ca="1"/>
        <v>4395270728.1550293</v>
      </c>
      <c r="U11" s="78">
        <f ca="1"/>
        <v>4443417288.1649246</v>
      </c>
      <c r="V11" s="78">
        <f ca="1"/>
        <v>4445361167.9017162</v>
      </c>
      <c r="W11" s="78">
        <f ca="1"/>
        <v>4379571485.6793079</v>
      </c>
      <c r="X11" s="78">
        <f ca="1"/>
        <v>4290278639.0042772</v>
      </c>
      <c r="Y11" s="78">
        <f ca="1"/>
        <v>4463675421.5784922</v>
      </c>
      <c r="Z11" s="78">
        <f ca="1"/>
        <v>4517602754.538681</v>
      </c>
      <c r="AA11" s="78">
        <f ca="1"/>
        <v>4540288739.1548004</v>
      </c>
      <c r="AB11" s="78">
        <f ca="1"/>
        <v>4561986404.4893217</v>
      </c>
      <c r="AC11" s="78">
        <f ca="1"/>
        <v>4582644976.4186249</v>
      </c>
      <c r="AD11" s="78">
        <f ca="1"/>
        <v>4602224559.6094475</v>
      </c>
      <c r="AE11" s="78">
        <f ca="1"/>
        <v>4620683955.5903845</v>
      </c>
      <c r="AF11" s="78">
        <f ca="1"/>
        <v>4637978452.2434473</v>
      </c>
      <c r="AG11" s="78">
        <f ca="1"/>
        <v>4654062101.882616</v>
      </c>
      <c r="AH11" s="78">
        <f ca="1"/>
        <v>4668892258.1052017</v>
      </c>
      <c r="AI11" s="78">
        <f ca="1"/>
        <v>4682440879.3087044</v>
      </c>
      <c r="AJ11" s="78">
        <f ca="1"/>
        <v>4694701440.1494865</v>
      </c>
      <c r="AK11" s="78">
        <f ca="1"/>
        <v>4705677029.5476112</v>
      </c>
      <c r="AL11" s="78">
        <f ca="1"/>
        <v>4715361199.3824368</v>
      </c>
      <c r="AM11" s="78">
        <f ca="1"/>
        <v>4723736893.023468</v>
      </c>
      <c r="AN11" s="78">
        <f ca="1"/>
        <v>4730798859.3065786</v>
      </c>
      <c r="AO11" s="78">
        <f ca="1"/>
        <v>4736570110.6862831</v>
      </c>
      <c r="AP11" s="78">
        <f ca="1"/>
        <v>4741087376.352766</v>
      </c>
      <c r="AQ11" s="78">
        <f ca="1"/>
        <v>4744375908.2275877</v>
      </c>
      <c r="AR11" s="78">
        <f ca="1"/>
        <v>4746444596.6088161</v>
      </c>
      <c r="AS11" s="78">
        <f ca="1"/>
        <v>4747303750.7671824</v>
      </c>
      <c r="AT11" s="78">
        <f ca="1"/>
        <v>4746980176.737155</v>
      </c>
      <c r="AU11" s="78">
        <f ca="1"/>
        <v>4745509590.1570215</v>
      </c>
      <c r="AV11" s="78">
        <f ca="1"/>
        <v>4742920476.6615381</v>
      </c>
      <c r="AW11" s="78">
        <f ca="1"/>
        <v>4739229226.8328133</v>
      </c>
      <c r="AX11" s="78">
        <f ca="1"/>
        <v>4734448148.0867481</v>
      </c>
      <c r="AY11" s="78">
        <f ca="1"/>
        <v>4728594065.38484</v>
      </c>
      <c r="AZ11" s="78">
        <f ca="1"/>
        <v>4721686950.5258999</v>
      </c>
      <c r="BA11" s="78">
        <f ca="1"/>
        <v>4713744130.4209433</v>
      </c>
      <c r="BB11" s="78">
        <f ca="1"/>
        <v>4707273615.1079044</v>
      </c>
      <c r="BC11" s="78">
        <f ca="1"/>
        <v>4702791680.386981</v>
      </c>
      <c r="BD11" s="78">
        <f ca="1"/>
        <v>4698314013.0489359</v>
      </c>
      <c r="BE11" s="78">
        <f ca="1"/>
        <v>4693840609.030673</v>
      </c>
      <c r="BF11" s="78">
        <f ca="1"/>
        <v>4689371464.2729549</v>
      </c>
    </row>
    <row r="12" spans="1:69" s="146" customFormat="1">
      <c r="C12" s="78" t="str">
        <v>2G Llamadas a otras redes móviles</v>
      </c>
      <c r="I12" s="78">
        <f ca="1"/>
        <v>0</v>
      </c>
      <c r="J12" s="78">
        <f ca="1"/>
        <v>0</v>
      </c>
      <c r="K12" s="78">
        <f ca="1"/>
        <v>99256029.705178797</v>
      </c>
      <c r="L12" s="78">
        <f ca="1"/>
        <v>325304137.59935176</v>
      </c>
      <c r="M12" s="78">
        <f ca="1"/>
        <v>724136837.81675982</v>
      </c>
      <c r="N12" s="78">
        <f ca="1"/>
        <v>2435294366.29989</v>
      </c>
      <c r="O12" s="78">
        <f ca="1"/>
        <v>3195052781.0975947</v>
      </c>
      <c r="P12" s="78">
        <f ca="1"/>
        <v>3514701335.9765172</v>
      </c>
      <c r="Q12" s="78">
        <f ca="1"/>
        <v>3838964912.7975631</v>
      </c>
      <c r="R12" s="78">
        <f ca="1"/>
        <v>4105747882.0382714</v>
      </c>
      <c r="S12" s="78">
        <f ca="1"/>
        <v>4281287340.3414068</v>
      </c>
      <c r="T12" s="78">
        <f ca="1"/>
        <v>4395270728.1550293</v>
      </c>
      <c r="U12" s="78">
        <f ca="1"/>
        <v>4443417288.1649246</v>
      </c>
      <c r="V12" s="78">
        <f ca="1"/>
        <v>4445361167.9017162</v>
      </c>
      <c r="W12" s="78">
        <f ca="1"/>
        <v>4379571485.6793079</v>
      </c>
      <c r="X12" s="78">
        <f ca="1"/>
        <v>4290278639.0042772</v>
      </c>
      <c r="Y12" s="78">
        <f ca="1"/>
        <v>4463675421.5784922</v>
      </c>
      <c r="Z12" s="78">
        <f ca="1"/>
        <v>4517602754.538681</v>
      </c>
      <c r="AA12" s="78">
        <f ca="1"/>
        <v>4540288739.1548004</v>
      </c>
      <c r="AB12" s="78">
        <f ca="1"/>
        <v>4561986404.4893217</v>
      </c>
      <c r="AC12" s="78">
        <f ca="1"/>
        <v>4582644976.4186249</v>
      </c>
      <c r="AD12" s="78">
        <f ca="1"/>
        <v>4602224559.6094475</v>
      </c>
      <c r="AE12" s="78">
        <f ca="1"/>
        <v>4620683955.5903845</v>
      </c>
      <c r="AF12" s="78">
        <f ca="1"/>
        <v>4637978452.2434473</v>
      </c>
      <c r="AG12" s="78">
        <f ca="1"/>
        <v>4654062101.882616</v>
      </c>
      <c r="AH12" s="78">
        <f ca="1"/>
        <v>4668892258.1052017</v>
      </c>
      <c r="AI12" s="78">
        <f ca="1"/>
        <v>4682440879.3087044</v>
      </c>
      <c r="AJ12" s="78">
        <f ca="1"/>
        <v>4694701440.1494865</v>
      </c>
      <c r="AK12" s="78">
        <f ca="1"/>
        <v>4705677029.5476112</v>
      </c>
      <c r="AL12" s="78">
        <f ca="1"/>
        <v>4715361199.3824368</v>
      </c>
      <c r="AM12" s="78">
        <f ca="1"/>
        <v>4723736893.023468</v>
      </c>
      <c r="AN12" s="78">
        <f ca="1"/>
        <v>4730798859.3065786</v>
      </c>
      <c r="AO12" s="78">
        <f ca="1"/>
        <v>4736570110.6862831</v>
      </c>
      <c r="AP12" s="78">
        <f ca="1"/>
        <v>4741087376.352766</v>
      </c>
      <c r="AQ12" s="78">
        <f ca="1"/>
        <v>4744375908.2275877</v>
      </c>
      <c r="AR12" s="78">
        <f ca="1"/>
        <v>4746444596.6088161</v>
      </c>
      <c r="AS12" s="78">
        <f ca="1"/>
        <v>4747303750.7671824</v>
      </c>
      <c r="AT12" s="78">
        <f ca="1"/>
        <v>4746980176.737155</v>
      </c>
      <c r="AU12" s="78">
        <f ca="1"/>
        <v>4745509590.1570215</v>
      </c>
      <c r="AV12" s="78">
        <f ca="1"/>
        <v>4742920476.6615381</v>
      </c>
      <c r="AW12" s="78">
        <f ca="1"/>
        <v>4739229226.8328133</v>
      </c>
      <c r="AX12" s="78">
        <f ca="1"/>
        <v>4734448148.0867481</v>
      </c>
      <c r="AY12" s="78">
        <f ca="1"/>
        <v>4728594065.38484</v>
      </c>
      <c r="AZ12" s="78">
        <f ca="1"/>
        <v>4721686950.5258999</v>
      </c>
      <c r="BA12" s="78">
        <f ca="1"/>
        <v>4713744130.4209433</v>
      </c>
      <c r="BB12" s="78">
        <f ca="1"/>
        <v>4707273615.1079044</v>
      </c>
      <c r="BC12" s="78">
        <f ca="1"/>
        <v>4702791680.386981</v>
      </c>
      <c r="BD12" s="78">
        <f ca="1"/>
        <v>4698314013.0489359</v>
      </c>
      <c r="BE12" s="78">
        <f ca="1"/>
        <v>4693840609.030673</v>
      </c>
      <c r="BF12" s="78">
        <f ca="1"/>
        <v>4689371464.2729549</v>
      </c>
    </row>
    <row r="13" spans="1:69" s="146" customFormat="1">
      <c r="C13" s="78" t="str">
        <v>2G Llamadas a internacional</v>
      </c>
      <c r="I13" s="78">
        <f ca="1"/>
        <v>0</v>
      </c>
      <c r="J13" s="78">
        <f ca="1"/>
        <v>0</v>
      </c>
      <c r="K13" s="78">
        <f ca="1"/>
        <v>30697741.145931594</v>
      </c>
      <c r="L13" s="78">
        <f ca="1"/>
        <v>67073018.061722025</v>
      </c>
      <c r="M13" s="78">
        <f ca="1"/>
        <v>111979923.37372574</v>
      </c>
      <c r="N13" s="78">
        <f ca="1"/>
        <v>150636764.92576641</v>
      </c>
      <c r="O13" s="78">
        <f ca="1"/>
        <v>197632130.7895419</v>
      </c>
      <c r="P13" s="78">
        <f ca="1"/>
        <v>217404206.34906289</v>
      </c>
      <c r="Q13" s="78">
        <f ca="1"/>
        <v>237461747.18335444</v>
      </c>
      <c r="R13" s="78">
        <f ca="1"/>
        <v>253963786.51783121</v>
      </c>
      <c r="S13" s="78">
        <f ca="1"/>
        <v>264821897.34070551</v>
      </c>
      <c r="T13" s="78">
        <f ca="1"/>
        <v>271872416.1745379</v>
      </c>
      <c r="U13" s="78">
        <f ca="1"/>
        <v>274850553.90710884</v>
      </c>
      <c r="V13" s="78">
        <f ca="1"/>
        <v>274970793.89082783</v>
      </c>
      <c r="W13" s="78">
        <f ca="1"/>
        <v>270901329.01109117</v>
      </c>
      <c r="X13" s="78">
        <f ca="1"/>
        <v>265378060.14459446</v>
      </c>
      <c r="Y13" s="78">
        <f ca="1"/>
        <v>276103634.32444274</v>
      </c>
      <c r="Z13" s="78">
        <f ca="1"/>
        <v>279439345.64156783</v>
      </c>
      <c r="AA13" s="78">
        <f ca="1"/>
        <v>280842602.42194653</v>
      </c>
      <c r="AB13" s="78">
        <f ca="1"/>
        <v>282184726.05088592</v>
      </c>
      <c r="AC13" s="78">
        <f ca="1"/>
        <v>283462575.86094582</v>
      </c>
      <c r="AD13" s="78">
        <f ca="1"/>
        <v>284673684.09955347</v>
      </c>
      <c r="AE13" s="78">
        <f ca="1"/>
        <v>285815502.40765274</v>
      </c>
      <c r="AF13" s="78">
        <f ca="1"/>
        <v>286885265.08722359</v>
      </c>
      <c r="AG13" s="78">
        <f ca="1"/>
        <v>287880130.0133577</v>
      </c>
      <c r="AH13" s="78">
        <f ca="1"/>
        <v>288797459.26423925</v>
      </c>
      <c r="AI13" s="78">
        <f ca="1"/>
        <v>289635518.30775487</v>
      </c>
      <c r="AJ13" s="78">
        <f ca="1"/>
        <v>290393903.51440126</v>
      </c>
      <c r="AK13" s="78">
        <f ca="1"/>
        <v>291072805.95139867</v>
      </c>
      <c r="AL13" s="78">
        <f ca="1"/>
        <v>291671826.76592392</v>
      </c>
      <c r="AM13" s="78">
        <f ca="1"/>
        <v>292189910.9086681</v>
      </c>
      <c r="AN13" s="78">
        <f ca="1"/>
        <v>292626733.56535542</v>
      </c>
      <c r="AO13" s="78">
        <f ca="1"/>
        <v>292983718.18678039</v>
      </c>
      <c r="AP13" s="78">
        <f ca="1"/>
        <v>293263136.68161434</v>
      </c>
      <c r="AQ13" s="78">
        <f ca="1"/>
        <v>293466551.02438682</v>
      </c>
      <c r="AR13" s="78">
        <f ca="1"/>
        <v>293594511.13044226</v>
      </c>
      <c r="AS13" s="78">
        <f ca="1"/>
        <v>293647654.68662983</v>
      </c>
      <c r="AT13" s="78">
        <f ca="1"/>
        <v>293627639.7981745</v>
      </c>
      <c r="AU13" s="78">
        <f ca="1"/>
        <v>293536675.67981577</v>
      </c>
      <c r="AV13" s="78">
        <f ca="1"/>
        <v>293376524.32957965</v>
      </c>
      <c r="AW13" s="78">
        <f ca="1"/>
        <v>293148199.59790599</v>
      </c>
      <c r="AX13" s="78">
        <f ca="1"/>
        <v>292852462.76825237</v>
      </c>
      <c r="AY13" s="78">
        <f ca="1"/>
        <v>292490354.55988693</v>
      </c>
      <c r="AZ13" s="78">
        <f ca="1"/>
        <v>292063110.34180832</v>
      </c>
      <c r="BA13" s="78">
        <f ca="1"/>
        <v>291571801.88170779</v>
      </c>
      <c r="BB13" s="78">
        <f ca="1"/>
        <v>291171563.82110751</v>
      </c>
      <c r="BC13" s="78">
        <f ca="1"/>
        <v>290894330.74558645</v>
      </c>
      <c r="BD13" s="78">
        <f ca="1"/>
        <v>290617361.63189292</v>
      </c>
      <c r="BE13" s="78">
        <f ca="1"/>
        <v>290340656.22870135</v>
      </c>
      <c r="BF13" s="78">
        <f ca="1"/>
        <v>290064214.28492498</v>
      </c>
    </row>
    <row r="14" spans="1:69" s="146" customFormat="1">
      <c r="C14" s="78" t="str">
        <v>2G Llamadas entrantes de fijos</v>
      </c>
      <c r="I14" s="78">
        <f ca="1"/>
        <v>0</v>
      </c>
      <c r="J14" s="78">
        <f ca="1"/>
        <v>0</v>
      </c>
      <c r="K14" s="78">
        <f ca="1"/>
        <v>365193827.10448962</v>
      </c>
      <c r="L14" s="78">
        <f ca="1"/>
        <v>965240817.93288827</v>
      </c>
      <c r="M14" s="78">
        <f ca="1"/>
        <v>2051069129.3253813</v>
      </c>
      <c r="N14" s="78">
        <f ca="1"/>
        <v>3292133191.021502</v>
      </c>
      <c r="O14" s="78">
        <f ca="1"/>
        <v>5925298553.7303362</v>
      </c>
      <c r="P14" s="78">
        <f ca="1"/>
        <v>6406779638.3296804</v>
      </c>
      <c r="Q14" s="78">
        <f ca="1"/>
        <v>6945193830.1823444</v>
      </c>
      <c r="R14" s="78">
        <f ca="1"/>
        <v>7372534624.4776859</v>
      </c>
      <c r="S14" s="78">
        <f ca="1"/>
        <v>7634789293.4390373</v>
      </c>
      <c r="T14" s="78">
        <f ca="1"/>
        <v>7790874992.1000528</v>
      </c>
      <c r="U14" s="78">
        <f ca="1"/>
        <v>7834396146.0232277</v>
      </c>
      <c r="V14" s="78">
        <f ca="1"/>
        <v>7802179108.7048903</v>
      </c>
      <c r="W14" s="78">
        <f ca="1"/>
        <v>7659383259.8902521</v>
      </c>
      <c r="X14" s="78">
        <f ca="1"/>
        <v>7482624071.521349</v>
      </c>
      <c r="Y14" s="78">
        <f ca="1"/>
        <v>7769804066.6412354</v>
      </c>
      <c r="Z14" s="78">
        <f ca="1"/>
        <v>7868431903.1213322</v>
      </c>
      <c r="AA14" s="78">
        <f ca="1"/>
        <v>7914845441.7891579</v>
      </c>
      <c r="AB14" s="78">
        <f ca="1"/>
        <v>7959411027.0894833</v>
      </c>
      <c r="AC14" s="78">
        <f ca="1"/>
        <v>8002065596.8385477</v>
      </c>
      <c r="AD14" s="78">
        <f ca="1"/>
        <v>8042672873.93505</v>
      </c>
      <c r="AE14" s="78">
        <f ca="1"/>
        <v>8081085523.728528</v>
      </c>
      <c r="AF14" s="78">
        <f ca="1"/>
        <v>8117229464.2513456</v>
      </c>
      <c r="AG14" s="78">
        <f ca="1"/>
        <v>8151080544.6593904</v>
      </c>
      <c r="AH14" s="78">
        <f ca="1"/>
        <v>8182666089.399806</v>
      </c>
      <c r="AI14" s="78">
        <f ca="1"/>
        <v>8211971981.0507565</v>
      </c>
      <c r="AJ14" s="78">
        <f ca="1"/>
        <v>8238873004.3921881</v>
      </c>
      <c r="AK14" s="78">
        <f ca="1"/>
        <v>8263306895.7804394</v>
      </c>
      <c r="AL14" s="78">
        <f ca="1"/>
        <v>8285292495.922554</v>
      </c>
      <c r="AM14" s="78">
        <f ca="1"/>
        <v>8304823267.7406359</v>
      </c>
      <c r="AN14" s="78">
        <f ca="1"/>
        <v>8321879591.8054285</v>
      </c>
      <c r="AO14" s="78">
        <f ca="1"/>
        <v>8336476816.73524</v>
      </c>
      <c r="AP14" s="78">
        <f ca="1"/>
        <v>8348674645.2367897</v>
      </c>
      <c r="AQ14" s="78">
        <f ca="1"/>
        <v>8358532722.2596321</v>
      </c>
      <c r="AR14" s="78">
        <f ca="1"/>
        <v>8366077950.5787973</v>
      </c>
      <c r="AS14" s="78">
        <f ca="1"/>
        <v>8371315142.2220354</v>
      </c>
      <c r="AT14" s="78">
        <f ca="1"/>
        <v>8374268513.9068451</v>
      </c>
      <c r="AU14" s="78">
        <f ca="1"/>
        <v>8374995089.8434753</v>
      </c>
      <c r="AV14" s="78">
        <f ca="1"/>
        <v>8373556749.0964642</v>
      </c>
      <c r="AW14" s="78">
        <f ca="1"/>
        <v>8369993030.3410988</v>
      </c>
      <c r="AX14" s="78">
        <f ca="1"/>
        <v>8364318129.1970539</v>
      </c>
      <c r="AY14" s="78">
        <f ca="1"/>
        <v>8356546395.9255028</v>
      </c>
      <c r="AZ14" s="78">
        <f ca="1"/>
        <v>8346710863.7051353</v>
      </c>
      <c r="BA14" s="78">
        <f ca="1"/>
        <v>8334853961.146431</v>
      </c>
      <c r="BB14" s="78">
        <f ca="1"/>
        <v>8324960452.2858219</v>
      </c>
      <c r="BC14" s="78">
        <f ca="1"/>
        <v>8318035920.8808327</v>
      </c>
      <c r="BD14" s="78">
        <f ca="1"/>
        <v>8311114493.1082487</v>
      </c>
      <c r="BE14" s="78">
        <f ca="1"/>
        <v>8304196173.0265951</v>
      </c>
      <c r="BF14" s="78">
        <f ca="1"/>
        <v>8297280964.682662</v>
      </c>
    </row>
    <row r="15" spans="1:69" s="146" customFormat="1">
      <c r="C15" s="78" t="str">
        <v>2G Llamadas entrantes de otros móviles</v>
      </c>
      <c r="I15" s="78">
        <f ca="1"/>
        <v>0</v>
      </c>
      <c r="J15" s="78">
        <f ca="1"/>
        <v>0</v>
      </c>
      <c r="K15" s="78">
        <f ca="1"/>
        <v>53624270.641215317</v>
      </c>
      <c r="L15" s="78">
        <f ca="1"/>
        <v>303632423.61427432</v>
      </c>
      <c r="M15" s="78">
        <f ca="1"/>
        <v>983276564.50690055</v>
      </c>
      <c r="N15" s="78">
        <f ca="1"/>
        <v>2554230202.3749647</v>
      </c>
      <c r="O15" s="78">
        <f ca="1"/>
        <v>4869658399.6229439</v>
      </c>
      <c r="P15" s="78">
        <f ca="1"/>
        <v>5374460883.1866531</v>
      </c>
      <c r="Q15" s="78">
        <f ca="1"/>
        <v>5924974913.0934153</v>
      </c>
      <c r="R15" s="78">
        <f ca="1"/>
        <v>6389746681.6336689</v>
      </c>
      <c r="S15" s="78">
        <f ca="1"/>
        <v>6706010614.9713516</v>
      </c>
      <c r="T15" s="78">
        <f ca="1"/>
        <v>6922909759.1952248</v>
      </c>
      <c r="U15" s="78">
        <f ca="1"/>
        <v>7033414141.1831093</v>
      </c>
      <c r="V15" s="78">
        <f ca="1"/>
        <v>7071682157.7530003</v>
      </c>
      <c r="W15" s="78">
        <f ca="1"/>
        <v>6996887367.2997866</v>
      </c>
      <c r="X15" s="78">
        <f ca="1"/>
        <v>6888848317.4403925</v>
      </c>
      <c r="Y15" s="78">
        <f ca="1"/>
        <v>7209037967.4108458</v>
      </c>
      <c r="Z15" s="78">
        <f ca="1"/>
        <v>7302478622.2416611</v>
      </c>
      <c r="AA15" s="78">
        <f ca="1"/>
        <v>7337455040.9494896</v>
      </c>
      <c r="AB15" s="78">
        <f ca="1"/>
        <v>7370752391.2368145</v>
      </c>
      <c r="AC15" s="78">
        <f ca="1"/>
        <v>7402256428.1277103</v>
      </c>
      <c r="AD15" s="78">
        <f ca="1"/>
        <v>7431953877.4103546</v>
      </c>
      <c r="AE15" s="78">
        <f ca="1"/>
        <v>7459836984.8737869</v>
      </c>
      <c r="AF15" s="78">
        <f ca="1"/>
        <v>7485821650.5940189</v>
      </c>
      <c r="AG15" s="78">
        <f ca="1"/>
        <v>7509775503.6115475</v>
      </c>
      <c r="AH15" s="78">
        <f ca="1"/>
        <v>7531531652.4407701</v>
      </c>
      <c r="AI15" s="78">
        <f ca="1"/>
        <v>7551008663.0441008</v>
      </c>
      <c r="AJ15" s="78">
        <f ca="1"/>
        <v>7568295448.0890312</v>
      </c>
      <c r="AK15" s="78">
        <f ca="1"/>
        <v>7583457589.2079296</v>
      </c>
      <c r="AL15" s="78">
        <f ca="1"/>
        <v>7596457010.1776075</v>
      </c>
      <c r="AM15" s="78">
        <f ca="1"/>
        <v>7607242526.8254929</v>
      </c>
      <c r="AN15" s="78">
        <f ca="1"/>
        <v>7615814106.114747</v>
      </c>
      <c r="AO15" s="78">
        <f ca="1"/>
        <v>7622235517.3711615</v>
      </c>
      <c r="AP15" s="78">
        <f ca="1"/>
        <v>7626577256.4868975</v>
      </c>
      <c r="AQ15" s="78">
        <f ca="1"/>
        <v>7628871401.3264236</v>
      </c>
      <c r="AR15" s="78">
        <f ca="1"/>
        <v>7629124179.4388371</v>
      </c>
      <c r="AS15" s="78">
        <f ca="1"/>
        <v>7627366146.9151793</v>
      </c>
      <c r="AT15" s="78">
        <f ca="1"/>
        <v>7623665982.755022</v>
      </c>
      <c r="AU15" s="78">
        <f ca="1"/>
        <v>7618093176.3410568</v>
      </c>
      <c r="AV15" s="78">
        <f ca="1"/>
        <v>7610688678.5472317</v>
      </c>
      <c r="AW15" s="78">
        <f ca="1"/>
        <v>7601472683.6974869</v>
      </c>
      <c r="AX15" s="78">
        <f ca="1"/>
        <v>7590474144.5917635</v>
      </c>
      <c r="AY15" s="78">
        <f ca="1"/>
        <v>7577737014.4855976</v>
      </c>
      <c r="AZ15" s="78">
        <f ca="1"/>
        <v>7563299245.6724625</v>
      </c>
      <c r="BA15" s="78">
        <f ca="1"/>
        <v>7547181610.6489773</v>
      </c>
      <c r="BB15" s="78">
        <f ca="1"/>
        <v>7534259980.3827467</v>
      </c>
      <c r="BC15" s="78">
        <f ca="1"/>
        <v>7525373357.4556942</v>
      </c>
      <c r="BD15" s="78">
        <f ca="1"/>
        <v>7516498658.7367954</v>
      </c>
      <c r="BE15" s="78">
        <f ca="1"/>
        <v>7507635865.8856049</v>
      </c>
      <c r="BF15" s="78">
        <f ca="1"/>
        <v>7498784960.5876789</v>
      </c>
    </row>
    <row r="16" spans="1:69" s="146" customFormat="1">
      <c r="C16" s="78" t="str">
        <v>2G Llamadas entrantes internacionales</v>
      </c>
      <c r="I16" s="78">
        <f ca="1"/>
        <v>0</v>
      </c>
      <c r="J16" s="78">
        <f ca="1"/>
        <v>0</v>
      </c>
      <c r="K16" s="78">
        <f ca="1"/>
        <v>44710825.629463963</v>
      </c>
      <c r="L16" s="78">
        <f ca="1"/>
        <v>101752042.800772</v>
      </c>
      <c r="M16" s="78">
        <f ca="1"/>
        <v>191719684.68195441</v>
      </c>
      <c r="N16" s="78">
        <f ca="1"/>
        <v>319677045.77842081</v>
      </c>
      <c r="O16" s="78">
        <f ca="1"/>
        <v>635627817.85951054</v>
      </c>
      <c r="P16" s="78">
        <f ca="1"/>
        <v>792915312.17011201</v>
      </c>
      <c r="Q16" s="78">
        <f ca="1"/>
        <v>864068803.30068147</v>
      </c>
      <c r="R16" s="78">
        <f ca="1"/>
        <v>926395980.38518441</v>
      </c>
      <c r="S16" s="78">
        <f ca="1"/>
        <v>975885363.02386761</v>
      </c>
      <c r="T16" s="78">
        <f ca="1"/>
        <v>1010686201.9974346</v>
      </c>
      <c r="U16" s="78">
        <f ca="1"/>
        <v>1028909255.809622</v>
      </c>
      <c r="V16" s="78">
        <f ca="1"/>
        <v>1029812678.76635</v>
      </c>
      <c r="W16" s="78">
        <f ca="1"/>
        <v>1012034893.3986499</v>
      </c>
      <c r="X16" s="78">
        <f ca="1"/>
        <v>977380051.09560764</v>
      </c>
      <c r="Y16" s="78">
        <f ca="1"/>
        <v>990352778.4368186</v>
      </c>
      <c r="Z16" s="78">
        <f ca="1"/>
        <v>991214104.91598928</v>
      </c>
      <c r="AA16" s="78">
        <f ca="1"/>
        <v>990985270.07550514</v>
      </c>
      <c r="AB16" s="78">
        <f ca="1"/>
        <v>990747657.11505949</v>
      </c>
      <c r="AC16" s="78">
        <f ca="1"/>
        <v>990496924.26270378</v>
      </c>
      <c r="AD16" s="78">
        <f ca="1"/>
        <v>990239893.73752868</v>
      </c>
      <c r="AE16" s="78">
        <f ca="1"/>
        <v>989984263.21461248</v>
      </c>
      <c r="AF16" s="78">
        <f ca="1"/>
        <v>989728253.01687551</v>
      </c>
      <c r="AG16" s="78">
        <f ca="1"/>
        <v>989464003.02496564</v>
      </c>
      <c r="AH16" s="78">
        <f ca="1"/>
        <v>989178508.98839629</v>
      </c>
      <c r="AI16" s="78">
        <f ca="1"/>
        <v>988867001.04594231</v>
      </c>
      <c r="AJ16" s="78">
        <f ca="1"/>
        <v>988542436.75441885</v>
      </c>
      <c r="AK16" s="78">
        <f ca="1"/>
        <v>988212549.01067483</v>
      </c>
      <c r="AL16" s="78">
        <f ca="1"/>
        <v>987873504.6072135</v>
      </c>
      <c r="AM16" s="78">
        <f ca="1"/>
        <v>987522003.18574023</v>
      </c>
      <c r="AN16" s="78">
        <f ca="1"/>
        <v>987158910.70683897</v>
      </c>
      <c r="AO16" s="78">
        <f ca="1"/>
        <v>986787438.32396662</v>
      </c>
      <c r="AP16" s="78">
        <f ca="1"/>
        <v>986408789.37453961</v>
      </c>
      <c r="AQ16" s="78">
        <f ca="1"/>
        <v>986021582.03410947</v>
      </c>
      <c r="AR16" s="78">
        <f ca="1"/>
        <v>985624491.80859411</v>
      </c>
      <c r="AS16" s="78">
        <f ca="1"/>
        <v>985219032.90982401</v>
      </c>
      <c r="AT16" s="78">
        <f ca="1"/>
        <v>984808210.58710885</v>
      </c>
      <c r="AU16" s="78">
        <f ca="1"/>
        <v>984393287.11197138</v>
      </c>
      <c r="AV16" s="78">
        <f ca="1"/>
        <v>983973342.43135214</v>
      </c>
      <c r="AW16" s="78">
        <f ca="1"/>
        <v>983547282.30759621</v>
      </c>
      <c r="AX16" s="78">
        <f ca="1"/>
        <v>983115989.19331253</v>
      </c>
      <c r="AY16" s="78">
        <f ca="1"/>
        <v>982681352.36416662</v>
      </c>
      <c r="AZ16" s="78">
        <f ca="1"/>
        <v>982243837.23003256</v>
      </c>
      <c r="BA16" s="78">
        <f ca="1"/>
        <v>981802231.2450949</v>
      </c>
      <c r="BB16" s="78">
        <f ca="1"/>
        <v>981468527.81237626</v>
      </c>
      <c r="BC16" s="78">
        <f ca="1"/>
        <v>981245163.06866014</v>
      </c>
      <c r="BD16" s="78">
        <f ca="1"/>
        <v>981022037.42521214</v>
      </c>
      <c r="BE16" s="78">
        <f ca="1"/>
        <v>980799150.62786257</v>
      </c>
      <c r="BF16" s="78">
        <f ca="1"/>
        <v>980576502.42198706</v>
      </c>
    </row>
    <row r="17" spans="3:109" s="146" customFormat="1">
      <c r="C17" s="78" t="str">
        <v>2G Roaming in originación</v>
      </c>
      <c r="I17" s="78">
        <f ca="1"/>
        <v>0</v>
      </c>
      <c r="J17" s="78">
        <f ca="1"/>
        <v>0</v>
      </c>
      <c r="K17" s="78">
        <f ca="1"/>
        <v>34112040.356972851</v>
      </c>
      <c r="L17" s="78">
        <f ca="1"/>
        <v>96599255.642911106</v>
      </c>
      <c r="M17" s="78">
        <f ca="1"/>
        <v>169754004.79125446</v>
      </c>
      <c r="N17" s="78">
        <f ca="1"/>
        <v>228715727.61039355</v>
      </c>
      <c r="O17" s="78">
        <f ca="1"/>
        <v>311994664.31979668</v>
      </c>
      <c r="P17" s="78">
        <f ca="1"/>
        <v>343208121.62784702</v>
      </c>
      <c r="Q17" s="78">
        <f ca="1"/>
        <v>374872232.59338319</v>
      </c>
      <c r="R17" s="78">
        <f ca="1"/>
        <v>400923402.52300787</v>
      </c>
      <c r="S17" s="78">
        <f ca="1"/>
        <v>418064707.57191896</v>
      </c>
      <c r="T17" s="78">
        <f ca="1"/>
        <v>429195105.4887659</v>
      </c>
      <c r="U17" s="78">
        <f ca="1"/>
        <v>433896583.32265621</v>
      </c>
      <c r="V17" s="78">
        <f ca="1"/>
        <v>434086401.8162806</v>
      </c>
      <c r="W17" s="78">
        <f ca="1"/>
        <v>427662085.46629053</v>
      </c>
      <c r="X17" s="78">
        <f ca="1"/>
        <v>418942701.58338493</v>
      </c>
      <c r="Y17" s="78">
        <f ca="1"/>
        <v>435874775.8493976</v>
      </c>
      <c r="Z17" s="78">
        <f ca="1"/>
        <v>441140742.10952187</v>
      </c>
      <c r="AA17" s="78">
        <f ca="1"/>
        <v>443356012.60425174</v>
      </c>
      <c r="AB17" s="78">
        <f ca="1"/>
        <v>445474774.41395247</v>
      </c>
      <c r="AC17" s="78">
        <f ca="1"/>
        <v>447492069.48104507</v>
      </c>
      <c r="AD17" s="78">
        <f ca="1"/>
        <v>449404002.05420405</v>
      </c>
      <c r="AE17" s="78">
        <f ca="1"/>
        <v>451206549.13157678</v>
      </c>
      <c r="AF17" s="78">
        <f ca="1"/>
        <v>452895344.60618484</v>
      </c>
      <c r="AG17" s="78">
        <f ca="1"/>
        <v>454465901.71869862</v>
      </c>
      <c r="AH17" s="78">
        <f ca="1"/>
        <v>455914056.07779068</v>
      </c>
      <c r="AI17" s="78">
        <f ca="1"/>
        <v>457237069.44063449</v>
      </c>
      <c r="AJ17" s="78">
        <f ca="1"/>
        <v>458434304.61199772</v>
      </c>
      <c r="AK17" s="78">
        <f ca="1"/>
        <v>459506063.22275954</v>
      </c>
      <c r="AL17" s="78">
        <f ca="1"/>
        <v>460451715.61845946</v>
      </c>
      <c r="AM17" s="78">
        <f ca="1"/>
        <v>461269596.23108613</v>
      </c>
      <c r="AN17" s="78">
        <f ca="1"/>
        <v>461959192.28814405</v>
      </c>
      <c r="AO17" s="78">
        <f ca="1"/>
        <v>462522750.93968439</v>
      </c>
      <c r="AP17" s="78">
        <f ca="1"/>
        <v>462963858.76538169</v>
      </c>
      <c r="AQ17" s="78">
        <f ca="1"/>
        <v>463284981.59767407</v>
      </c>
      <c r="AR17" s="78">
        <f ca="1"/>
        <v>463486987.567936</v>
      </c>
      <c r="AS17" s="78">
        <f ca="1"/>
        <v>463570883.36922747</v>
      </c>
      <c r="AT17" s="78">
        <f ca="1"/>
        <v>463539286.59202296</v>
      </c>
      <c r="AU17" s="78">
        <f ca="1"/>
        <v>463395684.84336436</v>
      </c>
      <c r="AV17" s="78">
        <f ca="1"/>
        <v>463142859.72551703</v>
      </c>
      <c r="AW17" s="78">
        <f ca="1"/>
        <v>462782411.76733422</v>
      </c>
      <c r="AX17" s="78">
        <f ca="1"/>
        <v>462315542.7793507</v>
      </c>
      <c r="AY17" s="78">
        <f ca="1"/>
        <v>461743895.70726204</v>
      </c>
      <c r="AZ17" s="78">
        <f ca="1"/>
        <v>461069420.78322268</v>
      </c>
      <c r="BA17" s="78">
        <f ca="1"/>
        <v>460293809.96794611</v>
      </c>
      <c r="BB17" s="78">
        <f ca="1"/>
        <v>459661968.68350452</v>
      </c>
      <c r="BC17" s="78">
        <f ca="1"/>
        <v>459224310.89987391</v>
      </c>
      <c r="BD17" s="78">
        <f ca="1"/>
        <v>458787069.82319009</v>
      </c>
      <c r="BE17" s="78">
        <f ca="1"/>
        <v>458350245.05669427</v>
      </c>
      <c r="BF17" s="78">
        <f ca="1"/>
        <v>457913836.204005</v>
      </c>
    </row>
    <row r="18" spans="3:109" s="146" customFormat="1">
      <c r="C18" s="78" t="str">
        <v>2G Roaming in terminación</v>
      </c>
      <c r="I18" s="78">
        <f ca="1"/>
        <v>0</v>
      </c>
      <c r="J18" s="78">
        <f ca="1"/>
        <v>0</v>
      </c>
      <c r="K18" s="78">
        <f ca="1"/>
        <v>22741360.237981897</v>
      </c>
      <c r="L18" s="78">
        <f ca="1"/>
        <v>64399503.761940747</v>
      </c>
      <c r="M18" s="78">
        <f ca="1"/>
        <v>113169336.527503</v>
      </c>
      <c r="N18" s="78">
        <f ca="1"/>
        <v>152477151.74026242</v>
      </c>
      <c r="O18" s="78">
        <f ca="1"/>
        <v>207996442.87986445</v>
      </c>
      <c r="P18" s="78">
        <f ca="1"/>
        <v>228805414.41856471</v>
      </c>
      <c r="Q18" s="78">
        <f ca="1"/>
        <v>249914821.72892213</v>
      </c>
      <c r="R18" s="78">
        <f ca="1"/>
        <v>267282268.34867194</v>
      </c>
      <c r="S18" s="78">
        <f ca="1"/>
        <v>278709805.04794592</v>
      </c>
      <c r="T18" s="78">
        <f ca="1"/>
        <v>286130070.32584393</v>
      </c>
      <c r="U18" s="78">
        <f ca="1"/>
        <v>289264388.88177085</v>
      </c>
      <c r="V18" s="78">
        <f ca="1"/>
        <v>289390934.54418707</v>
      </c>
      <c r="W18" s="78">
        <f ca="1"/>
        <v>285108056.97752708</v>
      </c>
      <c r="X18" s="78">
        <f ca="1"/>
        <v>279295134.38892335</v>
      </c>
      <c r="Y18" s="78">
        <f ca="1"/>
        <v>290583183.89959842</v>
      </c>
      <c r="Z18" s="78">
        <f ca="1"/>
        <v>294093828.07301462</v>
      </c>
      <c r="AA18" s="78">
        <f ca="1"/>
        <v>295570675.06950122</v>
      </c>
      <c r="AB18" s="78">
        <f ca="1"/>
        <v>296983182.942635</v>
      </c>
      <c r="AC18" s="78">
        <f ca="1"/>
        <v>298328046.32069677</v>
      </c>
      <c r="AD18" s="78">
        <f ca="1"/>
        <v>299602668.03613609</v>
      </c>
      <c r="AE18" s="78">
        <f ca="1"/>
        <v>300804366.08771789</v>
      </c>
      <c r="AF18" s="78">
        <f ca="1"/>
        <v>301930229.73745662</v>
      </c>
      <c r="AG18" s="78">
        <f ca="1"/>
        <v>302977267.81246579</v>
      </c>
      <c r="AH18" s="78">
        <f ca="1"/>
        <v>303942704.05186045</v>
      </c>
      <c r="AI18" s="78">
        <f ca="1"/>
        <v>304824712.96042299</v>
      </c>
      <c r="AJ18" s="78">
        <f ca="1"/>
        <v>305622869.74133182</v>
      </c>
      <c r="AK18" s="78">
        <f ca="1"/>
        <v>306337375.48183978</v>
      </c>
      <c r="AL18" s="78">
        <f ca="1"/>
        <v>306967810.41230637</v>
      </c>
      <c r="AM18" s="78">
        <f ca="1"/>
        <v>307513064.15405744</v>
      </c>
      <c r="AN18" s="78">
        <f ca="1"/>
        <v>307972794.85876274</v>
      </c>
      <c r="AO18" s="78">
        <f ca="1"/>
        <v>308348500.62645626</v>
      </c>
      <c r="AP18" s="78">
        <f ca="1"/>
        <v>308642572.51025444</v>
      </c>
      <c r="AQ18" s="78">
        <f ca="1"/>
        <v>308856654.39844942</v>
      </c>
      <c r="AR18" s="78">
        <f ca="1"/>
        <v>308991325.04529071</v>
      </c>
      <c r="AS18" s="78">
        <f ca="1"/>
        <v>309047255.579485</v>
      </c>
      <c r="AT18" s="78">
        <f ca="1"/>
        <v>309026191.06134868</v>
      </c>
      <c r="AU18" s="78">
        <f ca="1"/>
        <v>308930456.56224293</v>
      </c>
      <c r="AV18" s="78">
        <f ca="1"/>
        <v>308761906.48367804</v>
      </c>
      <c r="AW18" s="78">
        <f ca="1"/>
        <v>308521607.84488946</v>
      </c>
      <c r="AX18" s="78">
        <f ca="1"/>
        <v>308210361.85290045</v>
      </c>
      <c r="AY18" s="78">
        <f ca="1"/>
        <v>307829263.8048414</v>
      </c>
      <c r="AZ18" s="78">
        <f ca="1"/>
        <v>307379613.8554818</v>
      </c>
      <c r="BA18" s="78">
        <f ca="1"/>
        <v>306862539.97863078</v>
      </c>
      <c r="BB18" s="78">
        <f ca="1"/>
        <v>306441312.4556697</v>
      </c>
      <c r="BC18" s="78">
        <f ca="1"/>
        <v>306149540.59991592</v>
      </c>
      <c r="BD18" s="78">
        <f ca="1"/>
        <v>305858046.54879344</v>
      </c>
      <c r="BE18" s="78">
        <f ca="1"/>
        <v>305566830.0377962</v>
      </c>
      <c r="BF18" s="78">
        <f ca="1"/>
        <v>305275890.80267</v>
      </c>
    </row>
    <row r="19" spans="3:109" s="146" customFormat="1">
      <c r="C19" s="78" t="str">
        <v>2G SMS on-net</v>
      </c>
      <c r="I19" s="78">
        <f ca="1"/>
        <v>0</v>
      </c>
      <c r="J19" s="78">
        <f ca="1"/>
        <v>0</v>
      </c>
      <c r="K19" s="78">
        <f ca="1"/>
        <v>2121838390.8957407</v>
      </c>
      <c r="L19" s="78">
        <f ca="1"/>
        <v>6210382175.1219988</v>
      </c>
      <c r="M19" s="78">
        <f ca="1"/>
        <v>10756742845.396017</v>
      </c>
      <c r="N19" s="78">
        <f ca="1"/>
        <v>18076552927.047287</v>
      </c>
      <c r="O19" s="78">
        <f ca="1"/>
        <v>32473775962.234261</v>
      </c>
      <c r="P19" s="78">
        <f ca="1"/>
        <v>33212406427.783447</v>
      </c>
      <c r="Q19" s="78">
        <f ca="1"/>
        <v>33780463520.689602</v>
      </c>
      <c r="R19" s="78">
        <f ca="1"/>
        <v>34111539268.832748</v>
      </c>
      <c r="S19" s="78">
        <f ca="1"/>
        <v>34052761015.187878</v>
      </c>
      <c r="T19" s="78">
        <f ca="1"/>
        <v>33788480992.694832</v>
      </c>
      <c r="U19" s="78">
        <f ca="1"/>
        <v>33333518791.401157</v>
      </c>
      <c r="V19" s="78">
        <f ca="1"/>
        <v>32700565392.353355</v>
      </c>
      <c r="W19" s="78">
        <f ca="1"/>
        <v>31900760147.842674</v>
      </c>
      <c r="X19" s="78">
        <f ca="1"/>
        <v>30943975840.29763</v>
      </c>
      <c r="Y19" s="78">
        <f ca="1"/>
        <v>31878980453.032478</v>
      </c>
      <c r="Z19" s="78">
        <f ca="1"/>
        <v>32264122344.176994</v>
      </c>
      <c r="AA19" s="78">
        <f ca="1"/>
        <v>32426142650.725025</v>
      </c>
      <c r="AB19" s="78">
        <f ca="1"/>
        <v>32581104511.466927</v>
      </c>
      <c r="AC19" s="78">
        <f ca="1"/>
        <v>32728645304.316257</v>
      </c>
      <c r="AD19" s="78">
        <f ca="1"/>
        <v>32868480102.070904</v>
      </c>
      <c r="AE19" s="78">
        <f ca="1"/>
        <v>33000314670.688122</v>
      </c>
      <c r="AF19" s="78">
        <f ca="1"/>
        <v>33123829682.125275</v>
      </c>
      <c r="AG19" s="78">
        <f ca="1"/>
        <v>33238696984.075996</v>
      </c>
      <c r="AH19" s="78">
        <f ca="1"/>
        <v>33344612001.563534</v>
      </c>
      <c r="AI19" s="78">
        <f ca="1"/>
        <v>33441374465.16563</v>
      </c>
      <c r="AJ19" s="78">
        <f ca="1"/>
        <v>33528937771.739628</v>
      </c>
      <c r="AK19" s="78">
        <f ca="1"/>
        <v>33607323981.944767</v>
      </c>
      <c r="AL19" s="78">
        <f ca="1"/>
        <v>33676487044.154854</v>
      </c>
      <c r="AM19" s="78">
        <f ca="1"/>
        <v>33736305142.167126</v>
      </c>
      <c r="AN19" s="78">
        <f ca="1"/>
        <v>33786740772.860825</v>
      </c>
      <c r="AO19" s="78">
        <f ca="1"/>
        <v>33827958288.147373</v>
      </c>
      <c r="AP19" s="78">
        <f ca="1"/>
        <v>33860220003.053169</v>
      </c>
      <c r="AQ19" s="78">
        <f ca="1"/>
        <v>33883706263.467583</v>
      </c>
      <c r="AR19" s="78">
        <f ca="1"/>
        <v>33898480562.725498</v>
      </c>
      <c r="AS19" s="78">
        <f ca="1"/>
        <v>33904616528.277199</v>
      </c>
      <c r="AT19" s="78">
        <f ca="1"/>
        <v>33902305605.281208</v>
      </c>
      <c r="AU19" s="78">
        <f ca="1"/>
        <v>33891802870.110107</v>
      </c>
      <c r="AV19" s="78">
        <f ca="1"/>
        <v>33873311763.405926</v>
      </c>
      <c r="AW19" s="78">
        <f ca="1"/>
        <v>33846949344.541801</v>
      </c>
      <c r="AX19" s="78">
        <f ca="1"/>
        <v>33812803511.45694</v>
      </c>
      <c r="AY19" s="78">
        <f ca="1"/>
        <v>33770994425.804684</v>
      </c>
      <c r="AZ19" s="78">
        <f ca="1"/>
        <v>33721664723.535015</v>
      </c>
      <c r="BA19" s="78">
        <f ca="1"/>
        <v>33664938151.158394</v>
      </c>
      <c r="BB19" s="78">
        <f ca="1"/>
        <v>33618726585.194572</v>
      </c>
      <c r="BC19" s="78">
        <f ca="1"/>
        <v>33586717199.236664</v>
      </c>
      <c r="BD19" s="78">
        <f ca="1"/>
        <v>33554738290.363808</v>
      </c>
      <c r="BE19" s="78">
        <f ca="1"/>
        <v>33522789829.557869</v>
      </c>
      <c r="BF19" s="78">
        <f ca="1"/>
        <v>33490871787.828335</v>
      </c>
    </row>
    <row r="20" spans="3:109" s="146" customFormat="1">
      <c r="C20" s="78" t="str">
        <v>2G SMS salientes a otras redes</v>
      </c>
      <c r="I20" s="78">
        <f ca="1"/>
        <v>0</v>
      </c>
      <c r="J20" s="78">
        <f ca="1"/>
        <v>0</v>
      </c>
      <c r="K20" s="78">
        <f ca="1"/>
        <v>1181699227.1636889</v>
      </c>
      <c r="L20" s="78">
        <f ca="1"/>
        <v>3837752031.6231489</v>
      </c>
      <c r="M20" s="78">
        <f ca="1"/>
        <v>7720575933.8184271</v>
      </c>
      <c r="N20" s="78">
        <f ca="1"/>
        <v>10877018071.730198</v>
      </c>
      <c r="O20" s="78">
        <f ca="1"/>
        <v>13811503625.338133</v>
      </c>
      <c r="P20" s="78">
        <f ca="1"/>
        <v>14125652413.104048</v>
      </c>
      <c r="Q20" s="78">
        <f ca="1"/>
        <v>14367254209.187035</v>
      </c>
      <c r="R20" s="78">
        <f ca="1"/>
        <v>14508064871.336655</v>
      </c>
      <c r="S20" s="78">
        <f ca="1"/>
        <v>14483065743.909918</v>
      </c>
      <c r="T20" s="78">
        <f ca="1"/>
        <v>14370664140.443417</v>
      </c>
      <c r="U20" s="78">
        <f ca="1"/>
        <v>14177163018.18812</v>
      </c>
      <c r="V20" s="78">
        <f ca="1"/>
        <v>13907960010.3277</v>
      </c>
      <c r="W20" s="78">
        <f ca="1"/>
        <v>13567792822.903288</v>
      </c>
      <c r="X20" s="78">
        <f ca="1"/>
        <v>13160860473.930593</v>
      </c>
      <c r="Y20" s="78">
        <f ca="1"/>
        <v>13558529645.926899</v>
      </c>
      <c r="Z20" s="78">
        <f ca="1"/>
        <v>13722335315.831079</v>
      </c>
      <c r="AA20" s="78">
        <f ca="1"/>
        <v>13791244581.38335</v>
      </c>
      <c r="AB20" s="78">
        <f ca="1"/>
        <v>13857151801.53277</v>
      </c>
      <c r="AC20" s="78">
        <f ca="1"/>
        <v>13919902748.564421</v>
      </c>
      <c r="AD20" s="78">
        <f ca="1"/>
        <v>13979376239.370749</v>
      </c>
      <c r="AE20" s="78">
        <f ca="1"/>
        <v>14035447132.528328</v>
      </c>
      <c r="AF20" s="78">
        <f ca="1"/>
        <v>14087979613.821287</v>
      </c>
      <c r="AG20" s="78">
        <f ca="1"/>
        <v>14136834115.963886</v>
      </c>
      <c r="AH20" s="78">
        <f ca="1"/>
        <v>14181881099.403942</v>
      </c>
      <c r="AI20" s="78">
        <f ca="1"/>
        <v>14223035387.047955</v>
      </c>
      <c r="AJ20" s="78">
        <f ca="1"/>
        <v>14260277157.995682</v>
      </c>
      <c r="AK20" s="78">
        <f ca="1"/>
        <v>14293615794.921793</v>
      </c>
      <c r="AL20" s="78">
        <f ca="1"/>
        <v>14323031711.492908</v>
      </c>
      <c r="AM20" s="78">
        <f ca="1"/>
        <v>14348473097.752335</v>
      </c>
      <c r="AN20" s="78">
        <f ca="1"/>
        <v>14369924003.153122</v>
      </c>
      <c r="AO20" s="78">
        <f ca="1"/>
        <v>14387454328.621574</v>
      </c>
      <c r="AP20" s="78">
        <f ca="1"/>
        <v>14401175640.023712</v>
      </c>
      <c r="AQ20" s="78">
        <f ca="1"/>
        <v>14411164640.724972</v>
      </c>
      <c r="AR20" s="78">
        <f ca="1"/>
        <v>14417448335.235886</v>
      </c>
      <c r="AS20" s="78">
        <f ca="1"/>
        <v>14420058038.233183</v>
      </c>
      <c r="AT20" s="78">
        <f ca="1"/>
        <v>14419075173.74049</v>
      </c>
      <c r="AU20" s="78">
        <f ca="1"/>
        <v>14414608228.933691</v>
      </c>
      <c r="AV20" s="78">
        <f ca="1"/>
        <v>14406743729.665779</v>
      </c>
      <c r="AW20" s="78">
        <f ca="1"/>
        <v>14395531462.754227</v>
      </c>
      <c r="AX20" s="78">
        <f ca="1"/>
        <v>14381008812.293428</v>
      </c>
      <c r="AY20" s="78">
        <f ca="1"/>
        <v>14363226884.539486</v>
      </c>
      <c r="AZ20" s="78">
        <f ca="1"/>
        <v>14342246344.348326</v>
      </c>
      <c r="BA20" s="78">
        <f ca="1"/>
        <v>14318119822.660677</v>
      </c>
      <c r="BB20" s="78">
        <f ca="1"/>
        <v>14298465464.892607</v>
      </c>
      <c r="BC20" s="78">
        <f ca="1"/>
        <v>14284851472.152231</v>
      </c>
      <c r="BD20" s="78">
        <f ca="1"/>
        <v>14271250441.697826</v>
      </c>
      <c r="BE20" s="78">
        <f ca="1"/>
        <v>14257662361.187624</v>
      </c>
      <c r="BF20" s="78">
        <f ca="1"/>
        <v>14244087218.291586</v>
      </c>
    </row>
    <row r="21" spans="3:109" s="146" customFormat="1">
      <c r="C21" s="78" t="str">
        <v>2G SMS entrantes de otras redes</v>
      </c>
      <c r="I21" s="78">
        <f ca="1"/>
        <v>0</v>
      </c>
      <c r="J21" s="78">
        <f ca="1"/>
        <v>0</v>
      </c>
      <c r="K21" s="78">
        <f ca="1"/>
        <v>1181699227.1636889</v>
      </c>
      <c r="L21" s="78">
        <f ca="1"/>
        <v>3837752031.6231489</v>
      </c>
      <c r="M21" s="78">
        <f ca="1"/>
        <v>7720575933.8184271</v>
      </c>
      <c r="N21" s="78">
        <f ca="1"/>
        <v>10877018071.730198</v>
      </c>
      <c r="O21" s="78">
        <f ca="1"/>
        <v>13811503625.338133</v>
      </c>
      <c r="P21" s="78">
        <f ca="1"/>
        <v>14125652413.104048</v>
      </c>
      <c r="Q21" s="78">
        <f ca="1"/>
        <v>14367254209.187035</v>
      </c>
      <c r="R21" s="78">
        <f ca="1"/>
        <v>14508064871.336655</v>
      </c>
      <c r="S21" s="78">
        <f ca="1"/>
        <v>14483065743.909918</v>
      </c>
      <c r="T21" s="78">
        <f ca="1"/>
        <v>14370664140.443417</v>
      </c>
      <c r="U21" s="78">
        <f ca="1"/>
        <v>14177163018.18812</v>
      </c>
      <c r="V21" s="78">
        <f ca="1"/>
        <v>13907960010.3277</v>
      </c>
      <c r="W21" s="78">
        <f ca="1"/>
        <v>13567792822.903288</v>
      </c>
      <c r="X21" s="78">
        <f ca="1"/>
        <v>13160860473.930593</v>
      </c>
      <c r="Y21" s="78">
        <f ca="1"/>
        <v>13558529645.926899</v>
      </c>
      <c r="Z21" s="78">
        <f ca="1"/>
        <v>13722335315.831079</v>
      </c>
      <c r="AA21" s="78">
        <f ca="1"/>
        <v>13791244581.38335</v>
      </c>
      <c r="AB21" s="78">
        <f ca="1"/>
        <v>13857151801.53277</v>
      </c>
      <c r="AC21" s="78">
        <f ca="1"/>
        <v>13919902748.564421</v>
      </c>
      <c r="AD21" s="78">
        <f ca="1"/>
        <v>13979376239.370749</v>
      </c>
      <c r="AE21" s="78">
        <f ca="1"/>
        <v>14035447132.528328</v>
      </c>
      <c r="AF21" s="78">
        <f ca="1"/>
        <v>14087979613.821287</v>
      </c>
      <c r="AG21" s="78">
        <f ca="1"/>
        <v>14136834115.963886</v>
      </c>
      <c r="AH21" s="78">
        <f ca="1"/>
        <v>14181881099.403942</v>
      </c>
      <c r="AI21" s="78">
        <f ca="1"/>
        <v>14223035387.047955</v>
      </c>
      <c r="AJ21" s="78">
        <f ca="1"/>
        <v>14260277157.995682</v>
      </c>
      <c r="AK21" s="78">
        <f ca="1"/>
        <v>14293615794.921793</v>
      </c>
      <c r="AL21" s="78">
        <f ca="1"/>
        <v>14323031711.492908</v>
      </c>
      <c r="AM21" s="78">
        <f ca="1"/>
        <v>14348473097.752335</v>
      </c>
      <c r="AN21" s="78">
        <f ca="1"/>
        <v>14369924003.153122</v>
      </c>
      <c r="AO21" s="78">
        <f ca="1"/>
        <v>14387454328.621574</v>
      </c>
      <c r="AP21" s="78">
        <f ca="1"/>
        <v>14401175640.023712</v>
      </c>
      <c r="AQ21" s="78">
        <f ca="1"/>
        <v>14411164640.724972</v>
      </c>
      <c r="AR21" s="78">
        <f ca="1"/>
        <v>14417448335.235886</v>
      </c>
      <c r="AS21" s="78">
        <f ca="1"/>
        <v>14420058038.233183</v>
      </c>
      <c r="AT21" s="78">
        <f ca="1"/>
        <v>14419075173.74049</v>
      </c>
      <c r="AU21" s="78">
        <f ca="1"/>
        <v>14414608228.933691</v>
      </c>
      <c r="AV21" s="78">
        <f ca="1"/>
        <v>14406743729.665779</v>
      </c>
      <c r="AW21" s="78">
        <f ca="1"/>
        <v>14395531462.754227</v>
      </c>
      <c r="AX21" s="78">
        <f ca="1"/>
        <v>14381008812.293428</v>
      </c>
      <c r="AY21" s="78">
        <f ca="1"/>
        <v>14363226884.539486</v>
      </c>
      <c r="AZ21" s="78">
        <f ca="1"/>
        <v>14342246344.348326</v>
      </c>
      <c r="BA21" s="78">
        <f ca="1"/>
        <v>14318119822.660677</v>
      </c>
      <c r="BB21" s="78">
        <f ca="1"/>
        <v>14298465464.892607</v>
      </c>
      <c r="BC21" s="78">
        <f ca="1"/>
        <v>14284851472.152231</v>
      </c>
      <c r="BD21" s="78">
        <f ca="1"/>
        <v>14271250441.697826</v>
      </c>
      <c r="BE21" s="78">
        <f ca="1"/>
        <v>14257662361.187624</v>
      </c>
      <c r="BF21" s="78">
        <f ca="1"/>
        <v>14244087218.291586</v>
      </c>
    </row>
    <row r="22" spans="3:109" s="146" customFormat="1">
      <c r="C22" s="78" t="str">
        <v xml:space="preserve">2G Datos GPRS </v>
      </c>
      <c r="I22" s="78">
        <f ca="1"/>
        <v>0</v>
      </c>
      <c r="J22" s="78">
        <f ca="1"/>
        <v>0</v>
      </c>
      <c r="K22" s="78">
        <f ca="1"/>
        <v>3645200</v>
      </c>
      <c r="L22" s="78">
        <f ca="1"/>
        <v>4535354.1330317669</v>
      </c>
      <c r="M22" s="78">
        <f ca="1"/>
        <v>15188548.802580088</v>
      </c>
      <c r="N22" s="78">
        <f ca="1"/>
        <v>33189251.755031731</v>
      </c>
      <c r="O22" s="78">
        <f ca="1"/>
        <v>77533539.677419409</v>
      </c>
      <c r="P22" s="78">
        <f ca="1"/>
        <v>74998864.413175941</v>
      </c>
      <c r="Q22" s="78">
        <f ca="1"/>
        <v>87216361.082933053</v>
      </c>
      <c r="R22" s="78">
        <f ca="1"/>
        <v>85976569.642574728</v>
      </c>
      <c r="S22" s="78">
        <f ca="1"/>
        <v>86939748.788720459</v>
      </c>
      <c r="T22" s="78">
        <f ca="1"/>
        <v>99559097.627044901</v>
      </c>
      <c r="U22" s="78">
        <f ca="1"/>
        <v>109623058.18950109</v>
      </c>
      <c r="V22" s="78">
        <f ca="1"/>
        <v>117665856.84725735</v>
      </c>
      <c r="W22" s="78">
        <f ca="1"/>
        <v>124263331.43148793</v>
      </c>
      <c r="X22" s="78">
        <f ca="1"/>
        <v>129883246.45629753</v>
      </c>
      <c r="Y22" s="78">
        <f ca="1"/>
        <v>134862462.94034454</v>
      </c>
      <c r="Z22" s="78">
        <f ca="1"/>
        <v>136239071.57040718</v>
      </c>
      <c r="AA22" s="78">
        <f ca="1"/>
        <v>136923221.4724001</v>
      </c>
      <c r="AB22" s="78">
        <f ca="1"/>
        <v>137577566.25237238</v>
      </c>
      <c r="AC22" s="78">
        <f ca="1"/>
        <v>138200574.69568688</v>
      </c>
      <c r="AD22" s="78">
        <f ca="1"/>
        <v>138791043.66354236</v>
      </c>
      <c r="AE22" s="78">
        <f ca="1"/>
        <v>139347730.71790248</v>
      </c>
      <c r="AF22" s="78">
        <f ca="1"/>
        <v>139869287.45834929</v>
      </c>
      <c r="AG22" s="78">
        <f ca="1"/>
        <v>140354328.22296777</v>
      </c>
      <c r="AH22" s="78">
        <f ca="1"/>
        <v>140801566.90790513</v>
      </c>
      <c r="AI22" s="78">
        <f ca="1"/>
        <v>141210157.85184547</v>
      </c>
      <c r="AJ22" s="78">
        <f ca="1"/>
        <v>141579904.26750863</v>
      </c>
      <c r="AK22" s="78">
        <f ca="1"/>
        <v>141910899.30863661</v>
      </c>
      <c r="AL22" s="78">
        <f ca="1"/>
        <v>142202948.51679277</v>
      </c>
      <c r="AM22" s="78">
        <f ca="1"/>
        <v>142455537.50865695</v>
      </c>
      <c r="AN22" s="78">
        <f ca="1"/>
        <v>142668507.92286745</v>
      </c>
      <c r="AO22" s="78">
        <f ca="1"/>
        <v>142842553.75480348</v>
      </c>
      <c r="AP22" s="78">
        <f ca="1"/>
        <v>142978782.66068068</v>
      </c>
      <c r="AQ22" s="78">
        <f ca="1"/>
        <v>143077956.17234135</v>
      </c>
      <c r="AR22" s="78">
        <f ca="1"/>
        <v>143140342.39789957</v>
      </c>
      <c r="AS22" s="78">
        <f ca="1"/>
        <v>143166252.23796999</v>
      </c>
      <c r="AT22" s="78">
        <f ca="1"/>
        <v>143156494.09237143</v>
      </c>
      <c r="AU22" s="78">
        <f ca="1"/>
        <v>143112145.05124778</v>
      </c>
      <c r="AV22" s="78">
        <f ca="1"/>
        <v>143034064.16676521</v>
      </c>
      <c r="AW22" s="78">
        <f ca="1"/>
        <v>142922745.73596814</v>
      </c>
      <c r="AX22" s="78">
        <f ca="1"/>
        <v>142778560.91829807</v>
      </c>
      <c r="AY22" s="78">
        <f ca="1"/>
        <v>142602017.11054441</v>
      </c>
      <c r="AZ22" s="78">
        <f ca="1"/>
        <v>142393716.60987151</v>
      </c>
      <c r="BA22" s="78">
        <f ca="1"/>
        <v>142154181.95055178</v>
      </c>
      <c r="BB22" s="78">
        <f ca="1"/>
        <v>141959048.14912477</v>
      </c>
      <c r="BC22" s="78">
        <f ca="1"/>
        <v>141823884.73206589</v>
      </c>
      <c r="BD22" s="78">
        <f ca="1"/>
        <v>141688850.00810233</v>
      </c>
      <c r="BE22" s="78">
        <f ca="1"/>
        <v>141553943.85470155</v>
      </c>
      <c r="BF22" s="78">
        <f ca="1"/>
        <v>141419166.14944771</v>
      </c>
    </row>
    <row r="23" spans="3:109" s="146" customFormat="1">
      <c r="C23" s="78" t="str">
        <v>2G Datos EDGE</v>
      </c>
      <c r="I23" s="78">
        <f ca="1"/>
        <v>0</v>
      </c>
      <c r="J23" s="78">
        <f ca="1"/>
        <v>0</v>
      </c>
      <c r="K23" s="78">
        <f ca="1"/>
        <v>11776800</v>
      </c>
      <c r="L23" s="78">
        <f ca="1"/>
        <v>27212124.798190575</v>
      </c>
      <c r="M23" s="78">
        <f ca="1"/>
        <v>98725567.216770485</v>
      </c>
      <c r="N23" s="78">
        <f ca="1"/>
        <v>188072426.61184633</v>
      </c>
      <c r="O23" s="78">
        <f ca="1"/>
        <v>310134158.7096774</v>
      </c>
      <c r="P23" s="78">
        <f ca="1"/>
        <v>299995457.65270352</v>
      </c>
      <c r="Q23" s="78">
        <f ca="1"/>
        <v>348865444.33173186</v>
      </c>
      <c r="R23" s="78">
        <f ca="1"/>
        <v>200611995.83267421</v>
      </c>
      <c r="S23" s="78">
        <f ca="1"/>
        <v>173879497.57744077</v>
      </c>
      <c r="T23" s="78">
        <f ca="1"/>
        <v>199118195.25408962</v>
      </c>
      <c r="U23" s="78">
        <f ca="1"/>
        <v>219246116.379002</v>
      </c>
      <c r="V23" s="78">
        <f ca="1"/>
        <v>235331713.69451448</v>
      </c>
      <c r="W23" s="78">
        <f ca="1"/>
        <v>248526662.86297563</v>
      </c>
      <c r="X23" s="78">
        <f ca="1"/>
        <v>259766492.91259483</v>
      </c>
      <c r="Y23" s="78">
        <f ca="1"/>
        <v>269724925.88068885</v>
      </c>
      <c r="Z23" s="78">
        <f ca="1"/>
        <v>272478143.14081413</v>
      </c>
      <c r="AA23" s="78">
        <f ca="1"/>
        <v>273846442.94479996</v>
      </c>
      <c r="AB23" s="78">
        <f ca="1"/>
        <v>275155132.50474453</v>
      </c>
      <c r="AC23" s="78">
        <f ca="1"/>
        <v>276401149.39137357</v>
      </c>
      <c r="AD23" s="78">
        <f ca="1"/>
        <v>277582087.32708448</v>
      </c>
      <c r="AE23" s="78">
        <f ca="1"/>
        <v>278695461.43580478</v>
      </c>
      <c r="AF23" s="78">
        <f ca="1"/>
        <v>279738574.91669834</v>
      </c>
      <c r="AG23" s="78">
        <f ca="1"/>
        <v>280708656.44593531</v>
      </c>
      <c r="AH23" s="78">
        <f ca="1"/>
        <v>281603133.81580997</v>
      </c>
      <c r="AI23" s="78">
        <f ca="1"/>
        <v>282420315.70369077</v>
      </c>
      <c r="AJ23" s="78">
        <f ca="1"/>
        <v>283159808.53501701</v>
      </c>
      <c r="AK23" s="78">
        <f ca="1"/>
        <v>283821798.61727303</v>
      </c>
      <c r="AL23" s="78">
        <f ca="1"/>
        <v>284405897.03358531</v>
      </c>
      <c r="AM23" s="78">
        <f ca="1"/>
        <v>284911075.01731366</v>
      </c>
      <c r="AN23" s="78">
        <f ca="1"/>
        <v>285337015.84573466</v>
      </c>
      <c r="AO23" s="78">
        <f ca="1"/>
        <v>285685107.50960672</v>
      </c>
      <c r="AP23" s="78">
        <f ca="1"/>
        <v>285957565.32136112</v>
      </c>
      <c r="AQ23" s="78">
        <f ca="1"/>
        <v>286155912.34468246</v>
      </c>
      <c r="AR23" s="78">
        <f ca="1"/>
        <v>286280684.79579884</v>
      </c>
      <c r="AS23" s="78">
        <f ca="1"/>
        <v>286332504.47593975</v>
      </c>
      <c r="AT23" s="78">
        <f ca="1"/>
        <v>286312988.18474263</v>
      </c>
      <c r="AU23" s="78">
        <f ca="1"/>
        <v>286224290.10249531</v>
      </c>
      <c r="AV23" s="78">
        <f ca="1"/>
        <v>286068128.33353019</v>
      </c>
      <c r="AW23" s="78">
        <f ca="1"/>
        <v>285845491.47193599</v>
      </c>
      <c r="AX23" s="78">
        <f ca="1"/>
        <v>285557121.83659589</v>
      </c>
      <c r="AY23" s="78">
        <f ca="1"/>
        <v>285204034.22108859</v>
      </c>
      <c r="AZ23" s="78">
        <f ca="1"/>
        <v>284787433.21974277</v>
      </c>
      <c r="BA23" s="78">
        <f ca="1"/>
        <v>284308363.90110332</v>
      </c>
      <c r="BB23" s="78">
        <f ca="1"/>
        <v>283918096.2982493</v>
      </c>
      <c r="BC23" s="78">
        <f ca="1"/>
        <v>283647769.46413153</v>
      </c>
      <c r="BD23" s="78">
        <f ca="1"/>
        <v>283377700.01620442</v>
      </c>
      <c r="BE23" s="78">
        <f ca="1"/>
        <v>283107887.70940292</v>
      </c>
      <c r="BF23" s="78">
        <f ca="1"/>
        <v>282838332.29889518</v>
      </c>
    </row>
    <row r="24" spans="3:109" s="146" customFormat="1">
      <c r="C24" s="78" t="str">
        <v>3G Llamadas on-net</v>
      </c>
      <c r="I24" s="78">
        <f ca="1"/>
        <v>0</v>
      </c>
      <c r="J24" s="78">
        <f ca="1"/>
        <v>0</v>
      </c>
      <c r="K24" s="78">
        <f ca="1"/>
        <v>277872438.35549533</v>
      </c>
      <c r="L24" s="78">
        <f ca="1"/>
        <v>1540456519.0845687</v>
      </c>
      <c r="M24" s="78">
        <f ca="1"/>
        <v>3998085817.1145949</v>
      </c>
      <c r="N24" s="78">
        <f ca="1"/>
        <v>7265428339.9478159</v>
      </c>
      <c r="O24" s="78">
        <f ca="1"/>
        <v>12217272946.345247</v>
      </c>
      <c r="P24" s="78">
        <f ca="1"/>
        <v>16122896033.3687</v>
      </c>
      <c r="Q24" s="78">
        <f ca="1"/>
        <v>20800379316.586693</v>
      </c>
      <c r="R24" s="78">
        <f ca="1"/>
        <v>25973082545.180164</v>
      </c>
      <c r="S24" s="78">
        <f ca="1"/>
        <v>31346997867.496071</v>
      </c>
      <c r="T24" s="78">
        <f ca="1"/>
        <v>37004583725.699371</v>
      </c>
      <c r="U24" s="78">
        <f ca="1"/>
        <v>42809366584.636093</v>
      </c>
      <c r="V24" s="78">
        <f ca="1"/>
        <v>48842854008.456886</v>
      </c>
      <c r="W24" s="78">
        <f ca="1"/>
        <v>54758612657.514336</v>
      </c>
      <c r="X24" s="78">
        <f ca="1"/>
        <v>60977848259.077675</v>
      </c>
      <c r="Y24" s="78">
        <f ca="1"/>
        <v>63442341497.418175</v>
      </c>
      <c r="Z24" s="78">
        <f ca="1"/>
        <v>64208812163.534714</v>
      </c>
      <c r="AA24" s="78">
        <f ca="1"/>
        <v>64531248686.643761</v>
      </c>
      <c r="AB24" s="78">
        <f ca="1"/>
        <v>64839638200.629204</v>
      </c>
      <c r="AC24" s="78">
        <f ca="1"/>
        <v>65133259051.475998</v>
      </c>
      <c r="AD24" s="78">
        <f ca="1"/>
        <v>65411544205.715561</v>
      </c>
      <c r="AE24" s="78">
        <f ca="1"/>
        <v>65673908108.341019</v>
      </c>
      <c r="AF24" s="78">
        <f ca="1"/>
        <v>65919715264.790047</v>
      </c>
      <c r="AG24" s="78">
        <f ca="1"/>
        <v>66148312619.337852</v>
      </c>
      <c r="AH24" s="78">
        <f ca="1"/>
        <v>66359094037.490479</v>
      </c>
      <c r="AI24" s="78">
        <f ca="1"/>
        <v>66551660963.180565</v>
      </c>
      <c r="AJ24" s="78">
        <f ca="1"/>
        <v>66725920651.519585</v>
      </c>
      <c r="AK24" s="78">
        <f ca="1"/>
        <v>66881917005.413307</v>
      </c>
      <c r="AL24" s="78">
        <f ca="1"/>
        <v>67019558377.545769</v>
      </c>
      <c r="AM24" s="78">
        <f ca="1"/>
        <v>67138602341.558754</v>
      </c>
      <c r="AN24" s="78">
        <f ca="1"/>
        <v>67238974262.512161</v>
      </c>
      <c r="AO24" s="78">
        <f ca="1"/>
        <v>67321001217.054733</v>
      </c>
      <c r="AP24" s="78">
        <f ca="1"/>
        <v>67385205238.176468</v>
      </c>
      <c r="AQ24" s="78">
        <f ca="1"/>
        <v>67431945232.13279</v>
      </c>
      <c r="AR24" s="78">
        <f ca="1"/>
        <v>67461347556.974602</v>
      </c>
      <c r="AS24" s="78">
        <f ca="1"/>
        <v>67473558738.650253</v>
      </c>
      <c r="AT24" s="78">
        <f ca="1"/>
        <v>67468959772.064674</v>
      </c>
      <c r="AU24" s="78">
        <f ca="1"/>
        <v>67448058284.566872</v>
      </c>
      <c r="AV24" s="78">
        <f ca="1"/>
        <v>67411259143.266869</v>
      </c>
      <c r="AW24" s="78">
        <f ca="1"/>
        <v>67358795307.958832</v>
      </c>
      <c r="AX24" s="78">
        <f ca="1"/>
        <v>67290841704.283348</v>
      </c>
      <c r="AY24" s="78">
        <f ca="1"/>
        <v>67207637465.880791</v>
      </c>
      <c r="AZ24" s="78">
        <f ca="1"/>
        <v>67109466452.476845</v>
      </c>
      <c r="BA24" s="78">
        <f ca="1"/>
        <v>66996574931.93409</v>
      </c>
      <c r="BB24" s="78">
        <f ca="1"/>
        <v>66904609319.880501</v>
      </c>
      <c r="BC24" s="78">
        <f ca="1"/>
        <v>66840907458.459442</v>
      </c>
      <c r="BD24" s="78">
        <f ca="1"/>
        <v>66777266249.468582</v>
      </c>
      <c r="BE24" s="78">
        <f ca="1"/>
        <v>66713685635.158989</v>
      </c>
      <c r="BF24" s="78">
        <f ca="1"/>
        <v>66650165557.836647</v>
      </c>
    </row>
    <row r="25" spans="3:109" s="146" customFormat="1">
      <c r="C25" s="78" t="str">
        <v>3G Llamadas a redes fijas</v>
      </c>
      <c r="I25" s="78">
        <f ca="1"/>
        <v>0</v>
      </c>
      <c r="J25" s="78">
        <f ca="1"/>
        <v>0</v>
      </c>
      <c r="K25" s="78">
        <f ca="1"/>
        <v>53243300.702778041</v>
      </c>
      <c r="L25" s="78">
        <f ca="1"/>
        <v>204821123.67366597</v>
      </c>
      <c r="M25" s="78">
        <f ca="1"/>
        <v>471530964.15975064</v>
      </c>
      <c r="N25" s="78">
        <f ca="1"/>
        <v>534576812.11461008</v>
      </c>
      <c r="O25" s="78">
        <f ca="1"/>
        <v>859582727.90950525</v>
      </c>
      <c r="P25" s="78">
        <f ca="1"/>
        <v>1134374505.2622621</v>
      </c>
      <c r="Q25" s="78">
        <f ca="1"/>
        <v>1463472812.0609496</v>
      </c>
      <c r="R25" s="78">
        <f ca="1"/>
        <v>1827413797.2077856</v>
      </c>
      <c r="S25" s="78">
        <f ca="1"/>
        <v>2205511660.1758757</v>
      </c>
      <c r="T25" s="78">
        <f ca="1"/>
        <v>2603568010.9453349</v>
      </c>
      <c r="U25" s="78">
        <f ca="1"/>
        <v>3011980846.3399811</v>
      </c>
      <c r="V25" s="78">
        <f ca="1"/>
        <v>3436484874.4772124</v>
      </c>
      <c r="W25" s="78">
        <f ca="1"/>
        <v>3852705743.0411935</v>
      </c>
      <c r="X25" s="78">
        <f ca="1"/>
        <v>4290278639.0042772</v>
      </c>
      <c r="Y25" s="78">
        <f ca="1"/>
        <v>4463675421.5784922</v>
      </c>
      <c r="Z25" s="78">
        <f ca="1"/>
        <v>4517602754.538681</v>
      </c>
      <c r="AA25" s="78">
        <f ca="1"/>
        <v>4540288739.1548004</v>
      </c>
      <c r="AB25" s="78">
        <f ca="1"/>
        <v>4561986404.4893217</v>
      </c>
      <c r="AC25" s="78">
        <f ca="1"/>
        <v>4582644976.4186249</v>
      </c>
      <c r="AD25" s="78">
        <f ca="1"/>
        <v>4602224559.6094475</v>
      </c>
      <c r="AE25" s="78">
        <f ca="1"/>
        <v>4620683955.5903845</v>
      </c>
      <c r="AF25" s="78">
        <f ca="1"/>
        <v>4637978452.2434473</v>
      </c>
      <c r="AG25" s="78">
        <f ca="1"/>
        <v>4654062101.882616</v>
      </c>
      <c r="AH25" s="78">
        <f ca="1"/>
        <v>4668892258.1052017</v>
      </c>
      <c r="AI25" s="78">
        <f ca="1"/>
        <v>4682440879.3087044</v>
      </c>
      <c r="AJ25" s="78">
        <f ca="1"/>
        <v>4694701440.1494865</v>
      </c>
      <c r="AK25" s="78">
        <f ca="1"/>
        <v>4705677029.5476112</v>
      </c>
      <c r="AL25" s="78">
        <f ca="1"/>
        <v>4715361199.3824368</v>
      </c>
      <c r="AM25" s="78">
        <f ca="1"/>
        <v>4723736893.023468</v>
      </c>
      <c r="AN25" s="78">
        <f ca="1"/>
        <v>4730798859.3065786</v>
      </c>
      <c r="AO25" s="78">
        <f ca="1"/>
        <v>4736570110.6862831</v>
      </c>
      <c r="AP25" s="78">
        <f ca="1"/>
        <v>4741087376.352766</v>
      </c>
      <c r="AQ25" s="78">
        <f ca="1"/>
        <v>4744375908.2275877</v>
      </c>
      <c r="AR25" s="78">
        <f ca="1"/>
        <v>4746444596.6088161</v>
      </c>
      <c r="AS25" s="78">
        <f ca="1"/>
        <v>4747303750.7671824</v>
      </c>
      <c r="AT25" s="78">
        <f ca="1"/>
        <v>4746980176.737155</v>
      </c>
      <c r="AU25" s="78">
        <f ca="1"/>
        <v>4745509590.1570215</v>
      </c>
      <c r="AV25" s="78">
        <f ca="1"/>
        <v>4742920476.6615381</v>
      </c>
      <c r="AW25" s="78">
        <f ca="1"/>
        <v>4739229226.8328133</v>
      </c>
      <c r="AX25" s="78">
        <f ca="1"/>
        <v>4734448148.0867481</v>
      </c>
      <c r="AY25" s="78">
        <f ca="1"/>
        <v>4728594065.38484</v>
      </c>
      <c r="AZ25" s="78">
        <f ca="1"/>
        <v>4721686950.5258999</v>
      </c>
      <c r="BA25" s="78">
        <f ca="1"/>
        <v>4713744130.4209433</v>
      </c>
      <c r="BB25" s="78">
        <f ca="1"/>
        <v>4707273615.1079044</v>
      </c>
      <c r="BC25" s="78">
        <f ca="1"/>
        <v>4702791680.386981</v>
      </c>
      <c r="BD25" s="78">
        <f ca="1"/>
        <v>4698314013.0489359</v>
      </c>
      <c r="BE25" s="78">
        <f ca="1"/>
        <v>4693840609.030673</v>
      </c>
      <c r="BF25" s="78">
        <f ca="1"/>
        <v>4689371464.2729549</v>
      </c>
    </row>
    <row r="26" spans="3:109" s="146" customFormat="1">
      <c r="C26" s="78" t="str">
        <v>3G Llamadas a otras redes móviles</v>
      </c>
      <c r="I26" s="78">
        <f ca="1"/>
        <v>0</v>
      </c>
      <c r="J26" s="78">
        <f ca="1"/>
        <v>0</v>
      </c>
      <c r="K26" s="78">
        <f ca="1"/>
        <v>5915922.3003086708</v>
      </c>
      <c r="L26" s="78">
        <f ca="1"/>
        <v>36144904.177705757</v>
      </c>
      <c r="M26" s="78">
        <f ca="1"/>
        <v>117882741.03993766</v>
      </c>
      <c r="N26" s="78">
        <f ca="1"/>
        <v>534576812.11461008</v>
      </c>
      <c r="O26" s="78">
        <f ca="1"/>
        <v>859582727.90950525</v>
      </c>
      <c r="P26" s="78">
        <f ca="1"/>
        <v>1134374505.2622621</v>
      </c>
      <c r="Q26" s="78">
        <f ca="1"/>
        <v>1463472812.0609496</v>
      </c>
      <c r="R26" s="78">
        <f ca="1"/>
        <v>1827413797.2077856</v>
      </c>
      <c r="S26" s="78">
        <f ca="1"/>
        <v>2205511660.1758757</v>
      </c>
      <c r="T26" s="78">
        <f ca="1"/>
        <v>2603568010.9453349</v>
      </c>
      <c r="U26" s="78">
        <f ca="1"/>
        <v>3011980846.3399811</v>
      </c>
      <c r="V26" s="78">
        <f ca="1"/>
        <v>3436484874.4772124</v>
      </c>
      <c r="W26" s="78">
        <f ca="1"/>
        <v>3852705743.0411935</v>
      </c>
      <c r="X26" s="78">
        <f ca="1"/>
        <v>4290278639.0042772</v>
      </c>
      <c r="Y26" s="78">
        <f ca="1"/>
        <v>4463675421.5784922</v>
      </c>
      <c r="Z26" s="78">
        <f ca="1"/>
        <v>4517602754.538681</v>
      </c>
      <c r="AA26" s="78">
        <f ca="1"/>
        <v>4540288739.1548004</v>
      </c>
      <c r="AB26" s="78">
        <f ca="1"/>
        <v>4561986404.4893217</v>
      </c>
      <c r="AC26" s="78">
        <f ca="1"/>
        <v>4582644976.4186249</v>
      </c>
      <c r="AD26" s="78">
        <f ca="1"/>
        <v>4602224559.6094475</v>
      </c>
      <c r="AE26" s="78">
        <f ca="1"/>
        <v>4620683955.5903845</v>
      </c>
      <c r="AF26" s="78">
        <f ca="1"/>
        <v>4637978452.2434473</v>
      </c>
      <c r="AG26" s="78">
        <f ca="1"/>
        <v>4654062101.882616</v>
      </c>
      <c r="AH26" s="78">
        <f ca="1"/>
        <v>4668892258.1052017</v>
      </c>
      <c r="AI26" s="78">
        <f ca="1"/>
        <v>4682440879.3087044</v>
      </c>
      <c r="AJ26" s="78">
        <f ca="1"/>
        <v>4694701440.1494865</v>
      </c>
      <c r="AK26" s="78">
        <f ca="1"/>
        <v>4705677029.5476112</v>
      </c>
      <c r="AL26" s="78">
        <f ca="1"/>
        <v>4715361199.3824368</v>
      </c>
      <c r="AM26" s="78">
        <f ca="1"/>
        <v>4723736893.023468</v>
      </c>
      <c r="AN26" s="78">
        <f ca="1"/>
        <v>4730798859.3065786</v>
      </c>
      <c r="AO26" s="78">
        <f ca="1"/>
        <v>4736570110.6862831</v>
      </c>
      <c r="AP26" s="78">
        <f ca="1"/>
        <v>4741087376.352766</v>
      </c>
      <c r="AQ26" s="78">
        <f ca="1"/>
        <v>4744375908.2275877</v>
      </c>
      <c r="AR26" s="78">
        <f ca="1"/>
        <v>4746444596.6088161</v>
      </c>
      <c r="AS26" s="78">
        <f ca="1"/>
        <v>4747303750.7671824</v>
      </c>
      <c r="AT26" s="78">
        <f ca="1"/>
        <v>4746980176.737155</v>
      </c>
      <c r="AU26" s="78">
        <f ca="1"/>
        <v>4745509590.1570215</v>
      </c>
      <c r="AV26" s="78">
        <f ca="1"/>
        <v>4742920476.6615381</v>
      </c>
      <c r="AW26" s="78">
        <f ca="1"/>
        <v>4739229226.8328133</v>
      </c>
      <c r="AX26" s="78">
        <f ca="1"/>
        <v>4734448148.0867481</v>
      </c>
      <c r="AY26" s="78">
        <f ca="1"/>
        <v>4728594065.38484</v>
      </c>
      <c r="AZ26" s="78">
        <f ca="1"/>
        <v>4721686950.5258999</v>
      </c>
      <c r="BA26" s="78">
        <f ca="1"/>
        <v>4713744130.4209433</v>
      </c>
      <c r="BB26" s="78">
        <f ca="1"/>
        <v>4707273615.1079044</v>
      </c>
      <c r="BC26" s="78">
        <f ca="1"/>
        <v>4702791680.386981</v>
      </c>
      <c r="BD26" s="78">
        <f ca="1"/>
        <v>4698314013.0489359</v>
      </c>
      <c r="BE26" s="78">
        <f ca="1"/>
        <v>4693840609.030673</v>
      </c>
      <c r="BF26" s="78">
        <f ca="1"/>
        <v>4689371464.2729549</v>
      </c>
      <c r="DD26" s="78">
        <f t="array" ref="DD26:DE26" ca="1">Demand_by_service_years</f>
        <v>0</v>
      </c>
      <c r="DE26" s="78">
        <f ca="1"/>
        <v>0</v>
      </c>
    </row>
    <row r="27" spans="3:109" s="146" customFormat="1">
      <c r="C27" s="78" t="str">
        <v>3G Llamadas a internacional</v>
      </c>
      <c r="I27" s="78">
        <f ca="1"/>
        <v>0</v>
      </c>
      <c r="J27" s="78">
        <f ca="1"/>
        <v>0</v>
      </c>
      <c r="K27" s="78">
        <f ca="1"/>
        <v>1829666.6908171149</v>
      </c>
      <c r="L27" s="78">
        <f ca="1"/>
        <v>7452557.5624135584</v>
      </c>
      <c r="M27" s="78">
        <f ca="1"/>
        <v>18229289.851536751</v>
      </c>
      <c r="N27" s="78">
        <f ca="1"/>
        <v>33066606.934924338</v>
      </c>
      <c r="O27" s="78">
        <f ca="1"/>
        <v>53170065.643886909</v>
      </c>
      <c r="P27" s="78">
        <f ca="1"/>
        <v>70167495.170861572</v>
      </c>
      <c r="Q27" s="78">
        <f ca="1"/>
        <v>90524091.467687607</v>
      </c>
      <c r="R27" s="78">
        <f ca="1"/>
        <v>113035904.98192488</v>
      </c>
      <c r="S27" s="78">
        <f ca="1"/>
        <v>136423401.66036344</v>
      </c>
      <c r="T27" s="78">
        <f ca="1"/>
        <v>161045443.9760001</v>
      </c>
      <c r="U27" s="78">
        <f ca="1"/>
        <v>186308093.58804014</v>
      </c>
      <c r="V27" s="78">
        <f ca="1"/>
        <v>212566074.70993069</v>
      </c>
      <c r="W27" s="78">
        <f ca="1"/>
        <v>238311695.44584697</v>
      </c>
      <c r="X27" s="78">
        <f ca="1"/>
        <v>265378060.14459446</v>
      </c>
      <c r="Y27" s="78">
        <f ca="1"/>
        <v>276103634.32444274</v>
      </c>
      <c r="Z27" s="78">
        <f ca="1"/>
        <v>279439345.64156783</v>
      </c>
      <c r="AA27" s="78">
        <f ca="1"/>
        <v>280842602.42194653</v>
      </c>
      <c r="AB27" s="78">
        <f ca="1"/>
        <v>282184726.05088592</v>
      </c>
      <c r="AC27" s="78">
        <f ca="1"/>
        <v>283462575.86094582</v>
      </c>
      <c r="AD27" s="78">
        <f ca="1"/>
        <v>284673684.09955347</v>
      </c>
      <c r="AE27" s="78">
        <f ca="1"/>
        <v>285815502.40765274</v>
      </c>
      <c r="AF27" s="78">
        <f ca="1"/>
        <v>286885265.08722359</v>
      </c>
      <c r="AG27" s="78">
        <f ca="1"/>
        <v>287880130.0133577</v>
      </c>
      <c r="AH27" s="78">
        <f ca="1"/>
        <v>288797459.26423925</v>
      </c>
      <c r="AI27" s="78">
        <f ca="1"/>
        <v>289635518.30775487</v>
      </c>
      <c r="AJ27" s="78">
        <f ca="1"/>
        <v>290393903.51440126</v>
      </c>
      <c r="AK27" s="78">
        <f ca="1"/>
        <v>291072805.95139867</v>
      </c>
      <c r="AL27" s="78">
        <f ca="1"/>
        <v>291671826.76592392</v>
      </c>
      <c r="AM27" s="78">
        <f ca="1"/>
        <v>292189910.9086681</v>
      </c>
      <c r="AN27" s="78">
        <f ca="1"/>
        <v>292626733.56535542</v>
      </c>
      <c r="AO27" s="78">
        <f ca="1"/>
        <v>292983718.18678039</v>
      </c>
      <c r="AP27" s="78">
        <f ca="1"/>
        <v>293263136.68161434</v>
      </c>
      <c r="AQ27" s="78">
        <f ca="1"/>
        <v>293466551.02438682</v>
      </c>
      <c r="AR27" s="78">
        <f ca="1"/>
        <v>293594511.13044226</v>
      </c>
      <c r="AS27" s="78">
        <f ca="1"/>
        <v>293647654.68662983</v>
      </c>
      <c r="AT27" s="78">
        <f ca="1"/>
        <v>293627639.7981745</v>
      </c>
      <c r="AU27" s="78">
        <f ca="1"/>
        <v>293536675.67981577</v>
      </c>
      <c r="AV27" s="78">
        <f ca="1"/>
        <v>293376524.32957965</v>
      </c>
      <c r="AW27" s="78">
        <f ca="1"/>
        <v>293148199.59790599</v>
      </c>
      <c r="AX27" s="78">
        <f ca="1"/>
        <v>292852462.76825237</v>
      </c>
      <c r="AY27" s="78">
        <f ca="1"/>
        <v>292490354.55988693</v>
      </c>
      <c r="AZ27" s="78">
        <f ca="1"/>
        <v>292063110.34180832</v>
      </c>
      <c r="BA27" s="78">
        <f ca="1"/>
        <v>291571801.88170779</v>
      </c>
      <c r="BB27" s="78">
        <f ca="1"/>
        <v>291171563.82110751</v>
      </c>
      <c r="BC27" s="78">
        <f ca="1"/>
        <v>290894330.74558645</v>
      </c>
      <c r="BD27" s="78">
        <f ca="1"/>
        <v>290617361.63189292</v>
      </c>
      <c r="BE27" s="78">
        <f ca="1"/>
        <v>290340656.22870135</v>
      </c>
      <c r="BF27" s="78">
        <f ca="1"/>
        <v>290064214.28492498</v>
      </c>
    </row>
    <row r="28" spans="3:109" s="146" customFormat="1">
      <c r="C28" s="78" t="str">
        <v>3G Llamadas entrantes de fijos</v>
      </c>
      <c r="I28" s="78">
        <f ca="1"/>
        <v>0</v>
      </c>
      <c r="J28" s="78">
        <f ca="1"/>
        <v>0</v>
      </c>
      <c r="K28" s="78">
        <f ca="1"/>
        <v>21766519.496294085</v>
      </c>
      <c r="L28" s="78">
        <f ca="1"/>
        <v>107248979.77032092</v>
      </c>
      <c r="M28" s="78">
        <f ca="1"/>
        <v>333894974.54134119</v>
      </c>
      <c r="N28" s="78">
        <f ca="1"/>
        <v>722663383.39496398</v>
      </c>
      <c r="O28" s="78">
        <f ca="1"/>
        <v>1594115854.5568926</v>
      </c>
      <c r="P28" s="78">
        <f ca="1"/>
        <v>2067796602.8471458</v>
      </c>
      <c r="Q28" s="78">
        <f ca="1"/>
        <v>2647615327.5280762</v>
      </c>
      <c r="R28" s="78">
        <f ca="1"/>
        <v>3281417144.9987388</v>
      </c>
      <c r="S28" s="78">
        <f ca="1"/>
        <v>3933073272.3776855</v>
      </c>
      <c r="T28" s="78">
        <f ca="1"/>
        <v>4614976906.1484375</v>
      </c>
      <c r="U28" s="78">
        <f ca="1"/>
        <v>5310563830.5258102</v>
      </c>
      <c r="V28" s="78">
        <f ca="1"/>
        <v>6031471793.2541332</v>
      </c>
      <c r="W28" s="78">
        <f ca="1"/>
        <v>6737953694.7906694</v>
      </c>
      <c r="X28" s="78">
        <f ca="1"/>
        <v>7482624071.521349</v>
      </c>
      <c r="Y28" s="78">
        <f ca="1"/>
        <v>7769804066.6412354</v>
      </c>
      <c r="Z28" s="78">
        <f ca="1"/>
        <v>7868431903.1213322</v>
      </c>
      <c r="AA28" s="78">
        <f ca="1"/>
        <v>7914845441.7891579</v>
      </c>
      <c r="AB28" s="78">
        <f ca="1"/>
        <v>7959411027.0894833</v>
      </c>
      <c r="AC28" s="78">
        <f ca="1"/>
        <v>8002065596.8385477</v>
      </c>
      <c r="AD28" s="78">
        <f ca="1"/>
        <v>8042672873.93505</v>
      </c>
      <c r="AE28" s="78">
        <f ca="1"/>
        <v>8081085523.728528</v>
      </c>
      <c r="AF28" s="78">
        <f ca="1"/>
        <v>8117229464.2513456</v>
      </c>
      <c r="AG28" s="78">
        <f ca="1"/>
        <v>8151080544.6593904</v>
      </c>
      <c r="AH28" s="78">
        <f ca="1"/>
        <v>8182666089.399806</v>
      </c>
      <c r="AI28" s="78">
        <f ca="1"/>
        <v>8211971981.0507565</v>
      </c>
      <c r="AJ28" s="78">
        <f ca="1"/>
        <v>8238873004.3921881</v>
      </c>
      <c r="AK28" s="78">
        <f ca="1"/>
        <v>8263306895.7804394</v>
      </c>
      <c r="AL28" s="78">
        <f ca="1"/>
        <v>8285292495.922554</v>
      </c>
      <c r="AM28" s="78">
        <f ca="1"/>
        <v>8304823267.7406359</v>
      </c>
      <c r="AN28" s="78">
        <f ca="1"/>
        <v>8321879591.8054285</v>
      </c>
      <c r="AO28" s="78">
        <f ca="1"/>
        <v>8336476816.73524</v>
      </c>
      <c r="AP28" s="78">
        <f ca="1"/>
        <v>8348674645.2367897</v>
      </c>
      <c r="AQ28" s="78">
        <f ca="1"/>
        <v>8358532722.2596321</v>
      </c>
      <c r="AR28" s="78">
        <f ca="1"/>
        <v>8366077950.5787973</v>
      </c>
      <c r="AS28" s="78">
        <f ca="1"/>
        <v>8371315142.2220354</v>
      </c>
      <c r="AT28" s="78">
        <f ca="1"/>
        <v>8374268513.9068451</v>
      </c>
      <c r="AU28" s="78">
        <f ca="1"/>
        <v>8374995089.8434753</v>
      </c>
      <c r="AV28" s="78">
        <f ca="1"/>
        <v>8373556749.0964642</v>
      </c>
      <c r="AW28" s="78">
        <f ca="1"/>
        <v>8369993030.3410988</v>
      </c>
      <c r="AX28" s="78">
        <f ca="1"/>
        <v>8364318129.1970539</v>
      </c>
      <c r="AY28" s="78">
        <f ca="1"/>
        <v>8356546395.9255028</v>
      </c>
      <c r="AZ28" s="78">
        <f ca="1"/>
        <v>8346710863.7051353</v>
      </c>
      <c r="BA28" s="78">
        <f ca="1"/>
        <v>8334853961.146431</v>
      </c>
      <c r="BB28" s="78">
        <f ca="1"/>
        <v>8324960452.2858219</v>
      </c>
      <c r="BC28" s="78">
        <f ca="1"/>
        <v>8318035920.8808327</v>
      </c>
      <c r="BD28" s="78">
        <f ca="1"/>
        <v>8311114493.1082487</v>
      </c>
      <c r="BE28" s="78">
        <f ca="1"/>
        <v>8304196173.0265951</v>
      </c>
      <c r="BF28" s="78">
        <f ca="1"/>
        <v>8297280964.682662</v>
      </c>
    </row>
    <row r="29" spans="3:109" s="146" customFormat="1">
      <c r="C29" s="78" t="str">
        <v>3G Llamadas entrantes de otros móviles</v>
      </c>
      <c r="I29" s="78">
        <f ca="1"/>
        <v>0</v>
      </c>
      <c r="J29" s="78">
        <f ca="1"/>
        <v>0</v>
      </c>
      <c r="K29" s="78">
        <f ca="1"/>
        <v>3196148.5812644893</v>
      </c>
      <c r="L29" s="78">
        <f ca="1"/>
        <v>33736935.957141593</v>
      </c>
      <c r="M29" s="78">
        <f ca="1"/>
        <v>160068277.94298384</v>
      </c>
      <c r="N29" s="78">
        <f ca="1"/>
        <v>560684678.57011437</v>
      </c>
      <c r="O29" s="78">
        <f ca="1"/>
        <v>1310111143.0457668</v>
      </c>
      <c r="P29" s="78">
        <f ca="1"/>
        <v>1734614359.1237347</v>
      </c>
      <c r="Q29" s="78">
        <f ca="1"/>
        <v>2258692093.941689</v>
      </c>
      <c r="R29" s="78">
        <f ca="1"/>
        <v>2843991297.6057372</v>
      </c>
      <c r="S29" s="78">
        <f ca="1"/>
        <v>3454611528.9246349</v>
      </c>
      <c r="T29" s="78">
        <f ca="1"/>
        <v>4100831895.5742402</v>
      </c>
      <c r="U29" s="78">
        <f ca="1"/>
        <v>4767616297.0435829</v>
      </c>
      <c r="V29" s="78">
        <f ca="1"/>
        <v>5466761384.3622465</v>
      </c>
      <c r="W29" s="78">
        <f ca="1"/>
        <v>6155156556.1960497</v>
      </c>
      <c r="X29" s="78">
        <f ca="1"/>
        <v>6888848317.4403925</v>
      </c>
      <c r="Y29" s="78">
        <f ca="1"/>
        <v>7209037967.4108458</v>
      </c>
      <c r="Z29" s="78">
        <f ca="1"/>
        <v>7302478622.2416611</v>
      </c>
      <c r="AA29" s="78">
        <f ca="1"/>
        <v>7337455040.9494896</v>
      </c>
      <c r="AB29" s="78">
        <f ca="1"/>
        <v>7370752391.2368145</v>
      </c>
      <c r="AC29" s="78">
        <f ca="1"/>
        <v>7402256428.1277103</v>
      </c>
      <c r="AD29" s="78">
        <f ca="1"/>
        <v>7431953877.4103546</v>
      </c>
      <c r="AE29" s="78">
        <f ca="1"/>
        <v>7459836984.8737869</v>
      </c>
      <c r="AF29" s="78">
        <f ca="1"/>
        <v>7485821650.5940189</v>
      </c>
      <c r="AG29" s="78">
        <f ca="1"/>
        <v>7509775503.6115475</v>
      </c>
      <c r="AH29" s="78">
        <f ca="1"/>
        <v>7531531652.4407701</v>
      </c>
      <c r="AI29" s="78">
        <f ca="1"/>
        <v>7551008663.0441008</v>
      </c>
      <c r="AJ29" s="78">
        <f ca="1"/>
        <v>7568295448.0890312</v>
      </c>
      <c r="AK29" s="78">
        <f ca="1"/>
        <v>7583457589.2079296</v>
      </c>
      <c r="AL29" s="78">
        <f ca="1"/>
        <v>7596457010.1776075</v>
      </c>
      <c r="AM29" s="78">
        <f ca="1"/>
        <v>7607242526.8254929</v>
      </c>
      <c r="AN29" s="78">
        <f ca="1"/>
        <v>7615814106.114747</v>
      </c>
      <c r="AO29" s="78">
        <f ca="1"/>
        <v>7622235517.3711615</v>
      </c>
      <c r="AP29" s="78">
        <f ca="1"/>
        <v>7626577256.4868975</v>
      </c>
      <c r="AQ29" s="78">
        <f ca="1"/>
        <v>7628871401.3264236</v>
      </c>
      <c r="AR29" s="78">
        <f ca="1"/>
        <v>7629124179.4388371</v>
      </c>
      <c r="AS29" s="78">
        <f ca="1"/>
        <v>7627366146.9151793</v>
      </c>
      <c r="AT29" s="78">
        <f ca="1"/>
        <v>7623665982.755022</v>
      </c>
      <c r="AU29" s="78">
        <f ca="1"/>
        <v>7618093176.3410568</v>
      </c>
      <c r="AV29" s="78">
        <f ca="1"/>
        <v>7610688678.5472317</v>
      </c>
      <c r="AW29" s="78">
        <f ca="1"/>
        <v>7601472683.6974869</v>
      </c>
      <c r="AX29" s="78">
        <f ca="1"/>
        <v>7590474144.5917635</v>
      </c>
      <c r="AY29" s="78">
        <f ca="1"/>
        <v>7577737014.4855976</v>
      </c>
      <c r="AZ29" s="78">
        <f ca="1"/>
        <v>7563299245.6724625</v>
      </c>
      <c r="BA29" s="78">
        <f ca="1"/>
        <v>7547181610.6489773</v>
      </c>
      <c r="BB29" s="78">
        <f ca="1"/>
        <v>7534259980.3827467</v>
      </c>
      <c r="BC29" s="78">
        <f ca="1"/>
        <v>7525373357.4556942</v>
      </c>
      <c r="BD29" s="78">
        <f ca="1"/>
        <v>7516498658.7367954</v>
      </c>
      <c r="BE29" s="78">
        <f ca="1"/>
        <v>7507635865.8856049</v>
      </c>
      <c r="BF29" s="78">
        <f ca="1"/>
        <v>7498784960.5876789</v>
      </c>
    </row>
    <row r="30" spans="3:109" s="146" customFormat="1">
      <c r="C30" s="78" t="str">
        <v>3G Llamadas entrantes internacionales</v>
      </c>
      <c r="I30" s="78">
        <f ca="1"/>
        <v>0</v>
      </c>
      <c r="J30" s="78">
        <f ca="1"/>
        <v>0</v>
      </c>
      <c r="K30" s="78">
        <f ca="1"/>
        <v>2664883.646789243</v>
      </c>
      <c r="L30" s="78">
        <f ca="1"/>
        <v>11305782.53341911</v>
      </c>
      <c r="M30" s="78">
        <f ca="1"/>
        <v>31210181.227294911</v>
      </c>
      <c r="N30" s="78">
        <f ca="1"/>
        <v>70173010.048921645</v>
      </c>
      <c r="O30" s="78">
        <f ca="1"/>
        <v>171006468.7642338</v>
      </c>
      <c r="P30" s="78">
        <f ca="1"/>
        <v>255914465.83268169</v>
      </c>
      <c r="Q30" s="78">
        <f ca="1"/>
        <v>329396394.62843663</v>
      </c>
      <c r="R30" s="78">
        <f ca="1"/>
        <v>412326534.62230754</v>
      </c>
      <c r="S30" s="78">
        <f ca="1"/>
        <v>502728823.37593174</v>
      </c>
      <c r="T30" s="78">
        <f ca="1"/>
        <v>598686731.11949933</v>
      </c>
      <c r="U30" s="78">
        <f ca="1"/>
        <v>697448555.95148849</v>
      </c>
      <c r="V30" s="78">
        <f ca="1"/>
        <v>796096326.13852561</v>
      </c>
      <c r="W30" s="78">
        <f ca="1"/>
        <v>890286334.79430056</v>
      </c>
      <c r="X30" s="78">
        <f ca="1"/>
        <v>977380051.09560764</v>
      </c>
      <c r="Y30" s="78">
        <f ca="1"/>
        <v>990352778.4368186</v>
      </c>
      <c r="Z30" s="78">
        <f ca="1"/>
        <v>991214104.91598928</v>
      </c>
      <c r="AA30" s="78">
        <f ca="1"/>
        <v>990985270.07550514</v>
      </c>
      <c r="AB30" s="78">
        <f ca="1"/>
        <v>990747657.11505949</v>
      </c>
      <c r="AC30" s="78">
        <f ca="1"/>
        <v>990496924.26270378</v>
      </c>
      <c r="AD30" s="78">
        <f ca="1"/>
        <v>990239893.73752868</v>
      </c>
      <c r="AE30" s="78">
        <f ca="1"/>
        <v>989984263.21461248</v>
      </c>
      <c r="AF30" s="78">
        <f ca="1"/>
        <v>989728253.01687551</v>
      </c>
      <c r="AG30" s="78">
        <f ca="1"/>
        <v>989464003.02496564</v>
      </c>
      <c r="AH30" s="78">
        <f ca="1"/>
        <v>989178508.98839629</v>
      </c>
      <c r="AI30" s="78">
        <f ca="1"/>
        <v>988867001.04594231</v>
      </c>
      <c r="AJ30" s="78">
        <f ca="1"/>
        <v>988542436.75441885</v>
      </c>
      <c r="AK30" s="78">
        <f ca="1"/>
        <v>988212549.01067483</v>
      </c>
      <c r="AL30" s="78">
        <f ca="1"/>
        <v>987873504.6072135</v>
      </c>
      <c r="AM30" s="78">
        <f ca="1"/>
        <v>987522003.18574023</v>
      </c>
      <c r="AN30" s="78">
        <f ca="1"/>
        <v>987158910.70683897</v>
      </c>
      <c r="AO30" s="78">
        <f ca="1"/>
        <v>986787438.32396662</v>
      </c>
      <c r="AP30" s="78">
        <f ca="1"/>
        <v>986408789.37453961</v>
      </c>
      <c r="AQ30" s="78">
        <f ca="1"/>
        <v>986021582.03410947</v>
      </c>
      <c r="AR30" s="78">
        <f ca="1"/>
        <v>985624491.80859411</v>
      </c>
      <c r="AS30" s="78">
        <f ca="1"/>
        <v>985219032.90982401</v>
      </c>
      <c r="AT30" s="78">
        <f ca="1"/>
        <v>984808210.58710885</v>
      </c>
      <c r="AU30" s="78">
        <f ca="1"/>
        <v>984393287.11197138</v>
      </c>
      <c r="AV30" s="78">
        <f ca="1"/>
        <v>983973342.43135214</v>
      </c>
      <c r="AW30" s="78">
        <f ca="1"/>
        <v>983547282.30759621</v>
      </c>
      <c r="AX30" s="78">
        <f ca="1"/>
        <v>983115989.19331253</v>
      </c>
      <c r="AY30" s="78">
        <f ca="1"/>
        <v>982681352.36416662</v>
      </c>
      <c r="AZ30" s="78">
        <f ca="1"/>
        <v>982243837.23003256</v>
      </c>
      <c r="BA30" s="78">
        <f ca="1"/>
        <v>981802231.2450949</v>
      </c>
      <c r="BB30" s="78">
        <f ca="1"/>
        <v>981468527.81237626</v>
      </c>
      <c r="BC30" s="78">
        <f ca="1"/>
        <v>981245163.06866014</v>
      </c>
      <c r="BD30" s="78">
        <f ca="1"/>
        <v>981022037.42521214</v>
      </c>
      <c r="BE30" s="78">
        <f ca="1"/>
        <v>980799150.62786257</v>
      </c>
      <c r="BF30" s="78">
        <f ca="1"/>
        <v>980576502.42198706</v>
      </c>
    </row>
    <row r="31" spans="3:109" s="146" customFormat="1">
      <c r="C31" s="78" t="str">
        <v>3G Roaming in originación</v>
      </c>
      <c r="I31" s="78">
        <f ca="1"/>
        <v>0</v>
      </c>
      <c r="J31" s="78">
        <f ca="1"/>
        <v>0</v>
      </c>
      <c r="K31" s="78">
        <f ca="1"/>
        <v>2033167.9682963951</v>
      </c>
      <c r="L31" s="78">
        <f ca="1"/>
        <v>10733250.626990125</v>
      </c>
      <c r="M31" s="78">
        <f ca="1"/>
        <v>27634372.872994918</v>
      </c>
      <c r="N31" s="78">
        <f ca="1"/>
        <v>50205891.426671766</v>
      </c>
      <c r="O31" s="78">
        <f ca="1"/>
        <v>83937650.806848854</v>
      </c>
      <c r="P31" s="78">
        <f ca="1"/>
        <v>110770875.23438449</v>
      </c>
      <c r="Q31" s="78">
        <f ca="1"/>
        <v>142907094.19305772</v>
      </c>
      <c r="R31" s="78">
        <f ca="1"/>
        <v>178445676.26746592</v>
      </c>
      <c r="S31" s="78">
        <f ca="1"/>
        <v>215366667.53704914</v>
      </c>
      <c r="T31" s="78">
        <f ca="1"/>
        <v>254236591.14939627</v>
      </c>
      <c r="U31" s="78">
        <f ca="1"/>
        <v>294117818.22542459</v>
      </c>
      <c r="V31" s="78">
        <f ca="1"/>
        <v>335570338.99272746</v>
      </c>
      <c r="W31" s="78">
        <f ca="1"/>
        <v>376214015.03425533</v>
      </c>
      <c r="X31" s="78">
        <f ca="1"/>
        <v>418942701.58338493</v>
      </c>
      <c r="Y31" s="78">
        <f ca="1"/>
        <v>435874775.8493976</v>
      </c>
      <c r="Z31" s="78">
        <f ca="1"/>
        <v>441140742.10952187</v>
      </c>
      <c r="AA31" s="78">
        <f ca="1"/>
        <v>443356012.60425174</v>
      </c>
      <c r="AB31" s="78">
        <f ca="1"/>
        <v>445474774.41395247</v>
      </c>
      <c r="AC31" s="78">
        <f ca="1"/>
        <v>447492069.48104507</v>
      </c>
      <c r="AD31" s="78">
        <f ca="1"/>
        <v>449404002.05420405</v>
      </c>
      <c r="AE31" s="78">
        <f ca="1"/>
        <v>451206549.13157678</v>
      </c>
      <c r="AF31" s="78">
        <f ca="1"/>
        <v>452895344.60618484</v>
      </c>
      <c r="AG31" s="78">
        <f ca="1"/>
        <v>454465901.71869862</v>
      </c>
      <c r="AH31" s="78">
        <f ca="1"/>
        <v>455914056.07779068</v>
      </c>
      <c r="AI31" s="78">
        <f ca="1"/>
        <v>457237069.44063449</v>
      </c>
      <c r="AJ31" s="78">
        <f ca="1"/>
        <v>458434304.61199772</v>
      </c>
      <c r="AK31" s="78">
        <f ca="1"/>
        <v>459506063.22275954</v>
      </c>
      <c r="AL31" s="78">
        <f ca="1"/>
        <v>460451715.61845946</v>
      </c>
      <c r="AM31" s="78">
        <f ca="1"/>
        <v>461269596.23108613</v>
      </c>
      <c r="AN31" s="78">
        <f ca="1"/>
        <v>461959192.28814405</v>
      </c>
      <c r="AO31" s="78">
        <f ca="1"/>
        <v>462522750.93968439</v>
      </c>
      <c r="AP31" s="78">
        <f ca="1"/>
        <v>462963858.76538169</v>
      </c>
      <c r="AQ31" s="78">
        <f ca="1"/>
        <v>463284981.59767407</v>
      </c>
      <c r="AR31" s="78">
        <f ca="1"/>
        <v>463486987.567936</v>
      </c>
      <c r="AS31" s="78">
        <f ca="1"/>
        <v>463570883.36922747</v>
      </c>
      <c r="AT31" s="78">
        <f ca="1"/>
        <v>463539286.59202296</v>
      </c>
      <c r="AU31" s="78">
        <f ca="1"/>
        <v>463395684.84336436</v>
      </c>
      <c r="AV31" s="78">
        <f ca="1"/>
        <v>463142859.72551703</v>
      </c>
      <c r="AW31" s="78">
        <f ca="1"/>
        <v>462782411.76733422</v>
      </c>
      <c r="AX31" s="78">
        <f ca="1"/>
        <v>462315542.7793507</v>
      </c>
      <c r="AY31" s="78">
        <f ca="1"/>
        <v>461743895.70726204</v>
      </c>
      <c r="AZ31" s="78">
        <f ca="1"/>
        <v>461069420.78322268</v>
      </c>
      <c r="BA31" s="78">
        <f ca="1"/>
        <v>460293809.96794611</v>
      </c>
      <c r="BB31" s="78">
        <f ca="1"/>
        <v>459661968.68350452</v>
      </c>
      <c r="BC31" s="78">
        <f ca="1"/>
        <v>459224310.89987391</v>
      </c>
      <c r="BD31" s="78">
        <f ca="1"/>
        <v>458787069.82319009</v>
      </c>
      <c r="BE31" s="78">
        <f ca="1"/>
        <v>458350245.05669427</v>
      </c>
      <c r="BF31" s="78">
        <f ca="1"/>
        <v>457913836.204005</v>
      </c>
    </row>
    <row r="32" spans="3:109" s="146" customFormat="1">
      <c r="C32" s="78" t="str">
        <v>3G Roaming in terminación</v>
      </c>
      <c r="I32" s="78">
        <f ca="1"/>
        <v>0</v>
      </c>
      <c r="J32" s="78">
        <f ca="1"/>
        <v>0</v>
      </c>
      <c r="K32" s="78">
        <f ca="1"/>
        <v>1355445.3121975965</v>
      </c>
      <c r="L32" s="78">
        <f ca="1"/>
        <v>7155500.4179934161</v>
      </c>
      <c r="M32" s="78">
        <f ca="1"/>
        <v>18422915.24866328</v>
      </c>
      <c r="N32" s="78">
        <f ca="1"/>
        <v>33470594.284447853</v>
      </c>
      <c r="O32" s="78">
        <f ca="1"/>
        <v>55958433.871232577</v>
      </c>
      <c r="P32" s="78">
        <f ca="1"/>
        <v>73847250.156256348</v>
      </c>
      <c r="Q32" s="78">
        <f ca="1"/>
        <v>95271396.128705129</v>
      </c>
      <c r="R32" s="78">
        <f ca="1"/>
        <v>118963784.17831065</v>
      </c>
      <c r="S32" s="78">
        <f ca="1"/>
        <v>143577778.35803273</v>
      </c>
      <c r="T32" s="78">
        <f ca="1"/>
        <v>169491060.76626417</v>
      </c>
      <c r="U32" s="78">
        <f ca="1"/>
        <v>196078545.48361641</v>
      </c>
      <c r="V32" s="78">
        <f ca="1"/>
        <v>223713559.32848498</v>
      </c>
      <c r="W32" s="78">
        <f ca="1"/>
        <v>250809343.3561703</v>
      </c>
      <c r="X32" s="78">
        <f ca="1"/>
        <v>279295134.38892335</v>
      </c>
      <c r="Y32" s="78">
        <f ca="1"/>
        <v>290583183.89959842</v>
      </c>
      <c r="Z32" s="78">
        <f ca="1"/>
        <v>294093828.07301462</v>
      </c>
      <c r="AA32" s="78">
        <f ca="1"/>
        <v>295570675.06950122</v>
      </c>
      <c r="AB32" s="78">
        <f ca="1"/>
        <v>296983182.942635</v>
      </c>
      <c r="AC32" s="78">
        <f ca="1"/>
        <v>298328046.32069677</v>
      </c>
      <c r="AD32" s="78">
        <f ca="1"/>
        <v>299602668.03613609</v>
      </c>
      <c r="AE32" s="78">
        <f ca="1"/>
        <v>300804366.08771789</v>
      </c>
      <c r="AF32" s="78">
        <f ca="1"/>
        <v>301930229.73745662</v>
      </c>
      <c r="AG32" s="78">
        <f ca="1"/>
        <v>302977267.81246579</v>
      </c>
      <c r="AH32" s="78">
        <f ca="1"/>
        <v>303942704.05186045</v>
      </c>
      <c r="AI32" s="78">
        <f ca="1"/>
        <v>304824712.96042299</v>
      </c>
      <c r="AJ32" s="78">
        <f ca="1"/>
        <v>305622869.74133182</v>
      </c>
      <c r="AK32" s="78">
        <f ca="1"/>
        <v>306337375.48183978</v>
      </c>
      <c r="AL32" s="78">
        <f ca="1"/>
        <v>306967810.41230637</v>
      </c>
      <c r="AM32" s="78">
        <f ca="1"/>
        <v>307513064.15405744</v>
      </c>
      <c r="AN32" s="78">
        <f ca="1"/>
        <v>307972794.85876274</v>
      </c>
      <c r="AO32" s="78">
        <f ca="1"/>
        <v>308348500.62645626</v>
      </c>
      <c r="AP32" s="78">
        <f ca="1"/>
        <v>308642572.51025444</v>
      </c>
      <c r="AQ32" s="78">
        <f ca="1"/>
        <v>308856654.39844942</v>
      </c>
      <c r="AR32" s="78">
        <f ca="1"/>
        <v>308991325.04529071</v>
      </c>
      <c r="AS32" s="78">
        <f ca="1"/>
        <v>309047255.579485</v>
      </c>
      <c r="AT32" s="78">
        <f ca="1"/>
        <v>309026191.06134868</v>
      </c>
      <c r="AU32" s="78">
        <f ca="1"/>
        <v>308930456.56224293</v>
      </c>
      <c r="AV32" s="78">
        <f ca="1"/>
        <v>308761906.48367804</v>
      </c>
      <c r="AW32" s="78">
        <f ca="1"/>
        <v>308521607.84488946</v>
      </c>
      <c r="AX32" s="78">
        <f ca="1"/>
        <v>308210361.85290045</v>
      </c>
      <c r="AY32" s="78">
        <f ca="1"/>
        <v>307829263.8048414</v>
      </c>
      <c r="AZ32" s="78">
        <f ca="1"/>
        <v>307379613.8554818</v>
      </c>
      <c r="BA32" s="78">
        <f ca="1"/>
        <v>306862539.97863078</v>
      </c>
      <c r="BB32" s="78">
        <f ca="1"/>
        <v>306441312.4556697</v>
      </c>
      <c r="BC32" s="78">
        <f ca="1"/>
        <v>306149540.59991592</v>
      </c>
      <c r="BD32" s="78">
        <f ca="1"/>
        <v>305858046.54879344</v>
      </c>
      <c r="BE32" s="78">
        <f ca="1"/>
        <v>305566830.0377962</v>
      </c>
      <c r="BF32" s="78">
        <f ca="1"/>
        <v>305275890.80267</v>
      </c>
    </row>
    <row r="33" spans="3:58" s="146" customFormat="1">
      <c r="C33" s="78" t="str">
        <v>3G SMS on-net</v>
      </c>
      <c r="I33" s="78">
        <f ca="1"/>
        <v>0</v>
      </c>
      <c r="J33" s="78">
        <f ca="1"/>
        <v>0</v>
      </c>
      <c r="K33" s="78">
        <f ca="1"/>
        <v>126467188.86133555</v>
      </c>
      <c r="L33" s="78">
        <f ca="1"/>
        <v>690042463.90244436</v>
      </c>
      <c r="M33" s="78">
        <f ca="1"/>
        <v>1751097672.5063286</v>
      </c>
      <c r="N33" s="78">
        <f ca="1"/>
        <v>3968023813.2542834</v>
      </c>
      <c r="O33" s="78">
        <f ca="1"/>
        <v>8736599624.3574409</v>
      </c>
      <c r="P33" s="78">
        <f ca="1"/>
        <v>10719348106.321642</v>
      </c>
      <c r="Q33" s="78">
        <f ca="1"/>
        <v>12877635264.793276</v>
      </c>
      <c r="R33" s="78">
        <f ca="1"/>
        <v>15182592622.544056</v>
      </c>
      <c r="S33" s="78">
        <f ca="1"/>
        <v>17542331432.066479</v>
      </c>
      <c r="T33" s="78">
        <f ca="1"/>
        <v>20014832689.940243</v>
      </c>
      <c r="U33" s="78">
        <f ca="1"/>
        <v>22595204012.963192</v>
      </c>
      <c r="V33" s="78">
        <f ca="1"/>
        <v>25279160480.613575</v>
      </c>
      <c r="W33" s="78">
        <f ca="1"/>
        <v>28063074716.523239</v>
      </c>
      <c r="X33" s="78">
        <f ca="1"/>
        <v>30943975840.29763</v>
      </c>
      <c r="Y33" s="78">
        <f ca="1"/>
        <v>31878980453.032478</v>
      </c>
      <c r="Z33" s="78">
        <f ca="1"/>
        <v>32264122344.176994</v>
      </c>
      <c r="AA33" s="78">
        <f ca="1"/>
        <v>32426142650.725025</v>
      </c>
      <c r="AB33" s="78">
        <f ca="1"/>
        <v>32581104511.466927</v>
      </c>
      <c r="AC33" s="78">
        <f ca="1"/>
        <v>32728645304.316257</v>
      </c>
      <c r="AD33" s="78">
        <f ca="1"/>
        <v>32868480102.070904</v>
      </c>
      <c r="AE33" s="78">
        <f ca="1"/>
        <v>33000314670.688122</v>
      </c>
      <c r="AF33" s="78">
        <f ca="1"/>
        <v>33123829682.125275</v>
      </c>
      <c r="AG33" s="78">
        <f ca="1"/>
        <v>33238696984.075996</v>
      </c>
      <c r="AH33" s="78">
        <f ca="1"/>
        <v>33344612001.563534</v>
      </c>
      <c r="AI33" s="78">
        <f ca="1"/>
        <v>33441374465.16563</v>
      </c>
      <c r="AJ33" s="78">
        <f ca="1"/>
        <v>33528937771.739628</v>
      </c>
      <c r="AK33" s="78">
        <f ca="1"/>
        <v>33607323981.944767</v>
      </c>
      <c r="AL33" s="78">
        <f ca="1"/>
        <v>33676487044.154854</v>
      </c>
      <c r="AM33" s="78">
        <f ca="1"/>
        <v>33736305142.167126</v>
      </c>
      <c r="AN33" s="78">
        <f ca="1"/>
        <v>33786740772.860825</v>
      </c>
      <c r="AO33" s="78">
        <f ca="1"/>
        <v>33827958288.147373</v>
      </c>
      <c r="AP33" s="78">
        <f ca="1"/>
        <v>33860220003.053169</v>
      </c>
      <c r="AQ33" s="78">
        <f ca="1"/>
        <v>33883706263.467583</v>
      </c>
      <c r="AR33" s="78">
        <f ca="1"/>
        <v>33898480562.725498</v>
      </c>
      <c r="AS33" s="78">
        <f ca="1"/>
        <v>33904616528.277199</v>
      </c>
      <c r="AT33" s="78">
        <f ca="1"/>
        <v>33902305605.281208</v>
      </c>
      <c r="AU33" s="78">
        <f ca="1"/>
        <v>33891802870.110107</v>
      </c>
      <c r="AV33" s="78">
        <f ca="1"/>
        <v>33873311763.405926</v>
      </c>
      <c r="AW33" s="78">
        <f ca="1"/>
        <v>33846949344.541801</v>
      </c>
      <c r="AX33" s="78">
        <f ca="1"/>
        <v>33812803511.45694</v>
      </c>
      <c r="AY33" s="78">
        <f ca="1"/>
        <v>33770994425.804684</v>
      </c>
      <c r="AZ33" s="78">
        <f ca="1"/>
        <v>33721664723.535015</v>
      </c>
      <c r="BA33" s="78">
        <f ca="1"/>
        <v>33664938151.158394</v>
      </c>
      <c r="BB33" s="78">
        <f ca="1"/>
        <v>33618726585.194572</v>
      </c>
      <c r="BC33" s="78">
        <f ca="1"/>
        <v>33586717199.236664</v>
      </c>
      <c r="BD33" s="78">
        <f ca="1"/>
        <v>33554738290.363808</v>
      </c>
      <c r="BE33" s="78">
        <f ca="1"/>
        <v>33522789829.557869</v>
      </c>
      <c r="BF33" s="78">
        <f ca="1"/>
        <v>33490871787.828335</v>
      </c>
    </row>
    <row r="34" spans="3:58" s="146" customFormat="1">
      <c r="C34" s="78" t="str">
        <v>3G SMS salientes a otras redes</v>
      </c>
      <c r="I34" s="78">
        <f ca="1"/>
        <v>0</v>
      </c>
      <c r="J34" s="78">
        <f ca="1"/>
        <v>0</v>
      </c>
      <c r="K34" s="78">
        <f ca="1"/>
        <v>70432404.268034443</v>
      </c>
      <c r="L34" s="78">
        <f ca="1"/>
        <v>426416892.40257215</v>
      </c>
      <c r="M34" s="78">
        <f ca="1"/>
        <v>1256837942.7146277</v>
      </c>
      <c r="N34" s="78">
        <f ca="1"/>
        <v>2387638113.3066292</v>
      </c>
      <c r="O34" s="78">
        <f ca="1"/>
        <v>3715785239.3041677</v>
      </c>
      <c r="P34" s="78">
        <f ca="1"/>
        <v>4559073001.0547466</v>
      </c>
      <c r="Q34" s="78">
        <f ca="1"/>
        <v>5477019560.4083176</v>
      </c>
      <c r="R34" s="78">
        <f ca="1"/>
        <v>6457346792.4446392</v>
      </c>
      <c r="S34" s="78">
        <f ca="1"/>
        <v>7460973262.0141993</v>
      </c>
      <c r="T34" s="78">
        <f ca="1"/>
        <v>8512559013.1288996</v>
      </c>
      <c r="U34" s="78">
        <f ca="1"/>
        <v>9610023253.9395962</v>
      </c>
      <c r="V34" s="78">
        <f ca="1"/>
        <v>10751543554.083111</v>
      </c>
      <c r="W34" s="78">
        <f ca="1"/>
        <v>11935577144.960028</v>
      </c>
      <c r="X34" s="78">
        <f ca="1"/>
        <v>13160860473.930593</v>
      </c>
      <c r="Y34" s="78">
        <f ca="1"/>
        <v>13558529645.926899</v>
      </c>
      <c r="Z34" s="78">
        <f ca="1"/>
        <v>13722335315.831079</v>
      </c>
      <c r="AA34" s="78">
        <f ca="1"/>
        <v>13791244581.38335</v>
      </c>
      <c r="AB34" s="78">
        <f ca="1"/>
        <v>13857151801.53277</v>
      </c>
      <c r="AC34" s="78">
        <f ca="1"/>
        <v>13919902748.564421</v>
      </c>
      <c r="AD34" s="78">
        <f ca="1"/>
        <v>13979376239.370749</v>
      </c>
      <c r="AE34" s="78">
        <f ca="1"/>
        <v>14035447132.528328</v>
      </c>
      <c r="AF34" s="78">
        <f ca="1"/>
        <v>14087979613.821287</v>
      </c>
      <c r="AG34" s="78">
        <f ca="1"/>
        <v>14136834115.963886</v>
      </c>
      <c r="AH34" s="78">
        <f ca="1"/>
        <v>14181881099.403942</v>
      </c>
      <c r="AI34" s="78">
        <f ca="1"/>
        <v>14223035387.047955</v>
      </c>
      <c r="AJ34" s="78">
        <f ca="1"/>
        <v>14260277157.995682</v>
      </c>
      <c r="AK34" s="78">
        <f ca="1"/>
        <v>14293615794.921793</v>
      </c>
      <c r="AL34" s="78">
        <f ca="1"/>
        <v>14323031711.492908</v>
      </c>
      <c r="AM34" s="78">
        <f ca="1"/>
        <v>14348473097.752335</v>
      </c>
      <c r="AN34" s="78">
        <f ca="1"/>
        <v>14369924003.153122</v>
      </c>
      <c r="AO34" s="78">
        <f ca="1"/>
        <v>14387454328.621574</v>
      </c>
      <c r="AP34" s="78">
        <f ca="1"/>
        <v>14401175640.023712</v>
      </c>
      <c r="AQ34" s="78">
        <f ca="1"/>
        <v>14411164640.724972</v>
      </c>
      <c r="AR34" s="78">
        <f ca="1"/>
        <v>14417448335.235886</v>
      </c>
      <c r="AS34" s="78">
        <f ca="1"/>
        <v>14420058038.233183</v>
      </c>
      <c r="AT34" s="78">
        <f ca="1"/>
        <v>14419075173.74049</v>
      </c>
      <c r="AU34" s="78">
        <f ca="1"/>
        <v>14414608228.933691</v>
      </c>
      <c r="AV34" s="78">
        <f ca="1"/>
        <v>14406743729.665779</v>
      </c>
      <c r="AW34" s="78">
        <f ca="1"/>
        <v>14395531462.754227</v>
      </c>
      <c r="AX34" s="78">
        <f ca="1"/>
        <v>14381008812.293428</v>
      </c>
      <c r="AY34" s="78">
        <f ca="1"/>
        <v>14363226884.539486</v>
      </c>
      <c r="AZ34" s="78">
        <f ca="1"/>
        <v>14342246344.348326</v>
      </c>
      <c r="BA34" s="78">
        <f ca="1"/>
        <v>14318119822.660677</v>
      </c>
      <c r="BB34" s="78">
        <f ca="1"/>
        <v>14298465464.892607</v>
      </c>
      <c r="BC34" s="78">
        <f ca="1"/>
        <v>14284851472.152231</v>
      </c>
      <c r="BD34" s="78">
        <f ca="1"/>
        <v>14271250441.697826</v>
      </c>
      <c r="BE34" s="78">
        <f ca="1"/>
        <v>14257662361.187624</v>
      </c>
      <c r="BF34" s="78">
        <f ca="1"/>
        <v>14244087218.291586</v>
      </c>
    </row>
    <row r="35" spans="3:58" s="146" customFormat="1">
      <c r="C35" s="78" t="str">
        <v>3G SMS entrantes de otras redes</v>
      </c>
      <c r="I35" s="78">
        <f ca="1"/>
        <v>0</v>
      </c>
      <c r="J35" s="78">
        <f ca="1"/>
        <v>0</v>
      </c>
      <c r="K35" s="78">
        <f ca="1"/>
        <v>70432404.268034443</v>
      </c>
      <c r="L35" s="78">
        <f ca="1"/>
        <v>426416892.40257215</v>
      </c>
      <c r="M35" s="78">
        <f ca="1"/>
        <v>1256837942.7146277</v>
      </c>
      <c r="N35" s="78">
        <f ca="1"/>
        <v>2387638113.3066292</v>
      </c>
      <c r="O35" s="78">
        <f ca="1"/>
        <v>3715785239.3041677</v>
      </c>
      <c r="P35" s="78">
        <f ca="1"/>
        <v>4559073001.0547466</v>
      </c>
      <c r="Q35" s="78">
        <f ca="1"/>
        <v>5477019560.4083176</v>
      </c>
      <c r="R35" s="78">
        <f ca="1"/>
        <v>6457346792.4446392</v>
      </c>
      <c r="S35" s="78">
        <f ca="1"/>
        <v>7460973262.0141993</v>
      </c>
      <c r="T35" s="78">
        <f ca="1"/>
        <v>8512559013.1288996</v>
      </c>
      <c r="U35" s="78">
        <f ca="1"/>
        <v>9610023253.9395962</v>
      </c>
      <c r="V35" s="78">
        <f ca="1"/>
        <v>10751543554.083111</v>
      </c>
      <c r="W35" s="78">
        <f ca="1"/>
        <v>11935577144.960028</v>
      </c>
      <c r="X35" s="78">
        <f ca="1"/>
        <v>13160860473.930593</v>
      </c>
      <c r="Y35" s="78">
        <f ca="1"/>
        <v>13558529645.926899</v>
      </c>
      <c r="Z35" s="78">
        <f ca="1"/>
        <v>13722335315.831079</v>
      </c>
      <c r="AA35" s="78">
        <f ca="1"/>
        <v>13791244581.38335</v>
      </c>
      <c r="AB35" s="78">
        <f ca="1"/>
        <v>13857151801.53277</v>
      </c>
      <c r="AC35" s="78">
        <f ca="1"/>
        <v>13919902748.564421</v>
      </c>
      <c r="AD35" s="78">
        <f ca="1"/>
        <v>13979376239.370749</v>
      </c>
      <c r="AE35" s="78">
        <f ca="1"/>
        <v>14035447132.528328</v>
      </c>
      <c r="AF35" s="78">
        <f ca="1"/>
        <v>14087979613.821287</v>
      </c>
      <c r="AG35" s="78">
        <f ca="1"/>
        <v>14136834115.963886</v>
      </c>
      <c r="AH35" s="78">
        <f ca="1"/>
        <v>14181881099.403942</v>
      </c>
      <c r="AI35" s="78">
        <f ca="1"/>
        <v>14223035387.047955</v>
      </c>
      <c r="AJ35" s="78">
        <f ca="1"/>
        <v>14260277157.995682</v>
      </c>
      <c r="AK35" s="78">
        <f ca="1"/>
        <v>14293615794.921793</v>
      </c>
      <c r="AL35" s="78">
        <f ca="1"/>
        <v>14323031711.492908</v>
      </c>
      <c r="AM35" s="78">
        <f ca="1"/>
        <v>14348473097.752335</v>
      </c>
      <c r="AN35" s="78">
        <f ca="1"/>
        <v>14369924003.153122</v>
      </c>
      <c r="AO35" s="78">
        <f ca="1"/>
        <v>14387454328.621574</v>
      </c>
      <c r="AP35" s="78">
        <f ca="1"/>
        <v>14401175640.023712</v>
      </c>
      <c r="AQ35" s="78">
        <f ca="1"/>
        <v>14411164640.724972</v>
      </c>
      <c r="AR35" s="78">
        <f ca="1"/>
        <v>14417448335.235886</v>
      </c>
      <c r="AS35" s="78">
        <f ca="1"/>
        <v>14420058038.233183</v>
      </c>
      <c r="AT35" s="78">
        <f ca="1"/>
        <v>14419075173.74049</v>
      </c>
      <c r="AU35" s="78">
        <f ca="1"/>
        <v>14414608228.933691</v>
      </c>
      <c r="AV35" s="78">
        <f ca="1"/>
        <v>14406743729.665779</v>
      </c>
      <c r="AW35" s="78">
        <f ca="1"/>
        <v>14395531462.754227</v>
      </c>
      <c r="AX35" s="78">
        <f ca="1"/>
        <v>14381008812.293428</v>
      </c>
      <c r="AY35" s="78">
        <f ca="1"/>
        <v>14363226884.539486</v>
      </c>
      <c r="AZ35" s="78">
        <f ca="1"/>
        <v>14342246344.348326</v>
      </c>
      <c r="BA35" s="78">
        <f ca="1"/>
        <v>14318119822.660677</v>
      </c>
      <c r="BB35" s="78">
        <f ca="1"/>
        <v>14298465464.892607</v>
      </c>
      <c r="BC35" s="78">
        <f ca="1"/>
        <v>14284851472.152231</v>
      </c>
      <c r="BD35" s="78">
        <f ca="1"/>
        <v>14271250441.697826</v>
      </c>
      <c r="BE35" s="78">
        <f ca="1"/>
        <v>14257662361.187624</v>
      </c>
      <c r="BF35" s="78">
        <f ca="1"/>
        <v>14244087218.291586</v>
      </c>
    </row>
    <row r="36" spans="3:58" s="146" customFormat="1">
      <c r="C36" s="78" t="str">
        <v>3G Datos Release 99</v>
      </c>
      <c r="I36" s="78">
        <f ca="1"/>
        <v>0</v>
      </c>
      <c r="J36" s="78">
        <f ca="1"/>
        <v>0</v>
      </c>
      <c r="K36" s="78">
        <f ca="1"/>
        <v>12618000</v>
      </c>
      <c r="L36" s="78">
        <f ca="1"/>
        <v>58959603.729412913</v>
      </c>
      <c r="M36" s="78">
        <f ca="1"/>
        <v>227828232.03870106</v>
      </c>
      <c r="N36" s="78">
        <f ca="1"/>
        <v>387207937.1420365</v>
      </c>
      <c r="O36" s="78">
        <f ca="1"/>
        <v>969169245.96774185</v>
      </c>
      <c r="P36" s="78">
        <f ca="1"/>
        <v>1124982966.1976383</v>
      </c>
      <c r="Q36" s="78">
        <f ca="1"/>
        <v>654122708.12199724</v>
      </c>
      <c r="R36" s="78">
        <f ca="1"/>
        <v>286588565.47524887</v>
      </c>
      <c r="S36" s="78">
        <f ca="1"/>
        <v>173879497.57744077</v>
      </c>
      <c r="T36" s="78">
        <f ca="1"/>
        <v>199118195.25408962</v>
      </c>
      <c r="U36" s="78">
        <f ca="1"/>
        <v>219246116.379002</v>
      </c>
      <c r="V36" s="78">
        <f ca="1"/>
        <v>235331713.69451448</v>
      </c>
      <c r="W36" s="78">
        <f ca="1"/>
        <v>248526662.86297563</v>
      </c>
      <c r="X36" s="78">
        <f ca="1"/>
        <v>259766492.91259483</v>
      </c>
      <c r="Y36" s="78">
        <f ca="1"/>
        <v>269724925.88068885</v>
      </c>
      <c r="Z36" s="78">
        <f ca="1"/>
        <v>272478143.14081413</v>
      </c>
      <c r="AA36" s="78">
        <f ca="1"/>
        <v>273846442.94479996</v>
      </c>
      <c r="AB36" s="78">
        <f ca="1"/>
        <v>275155132.50474453</v>
      </c>
      <c r="AC36" s="78">
        <f ca="1"/>
        <v>276401149.39137357</v>
      </c>
      <c r="AD36" s="78">
        <f ca="1"/>
        <v>277582087.32708448</v>
      </c>
      <c r="AE36" s="78">
        <f ca="1"/>
        <v>278695461.43580478</v>
      </c>
      <c r="AF36" s="78">
        <f ca="1"/>
        <v>279738574.91669834</v>
      </c>
      <c r="AG36" s="78">
        <f ca="1"/>
        <v>280708656.44593531</v>
      </c>
      <c r="AH36" s="78">
        <f ca="1"/>
        <v>281603133.81580997</v>
      </c>
      <c r="AI36" s="78">
        <f ca="1"/>
        <v>282420315.70369077</v>
      </c>
      <c r="AJ36" s="78">
        <f ca="1"/>
        <v>283159808.53501701</v>
      </c>
      <c r="AK36" s="78">
        <f ca="1"/>
        <v>283821798.61727303</v>
      </c>
      <c r="AL36" s="78">
        <f ca="1"/>
        <v>284405897.03358531</v>
      </c>
      <c r="AM36" s="78">
        <f ca="1"/>
        <v>284911075.01731366</v>
      </c>
      <c r="AN36" s="78">
        <f ca="1"/>
        <v>285337015.84573466</v>
      </c>
      <c r="AO36" s="78">
        <f ca="1"/>
        <v>285685107.50960672</v>
      </c>
      <c r="AP36" s="78">
        <f ca="1"/>
        <v>285957565.32136112</v>
      </c>
      <c r="AQ36" s="78">
        <f ca="1"/>
        <v>286155912.34468246</v>
      </c>
      <c r="AR36" s="78">
        <f ca="1"/>
        <v>286280684.79579884</v>
      </c>
      <c r="AS36" s="78">
        <f ca="1"/>
        <v>286332504.47593975</v>
      </c>
      <c r="AT36" s="78">
        <f ca="1"/>
        <v>286312988.18474263</v>
      </c>
      <c r="AU36" s="78">
        <f ca="1"/>
        <v>286224290.10249531</v>
      </c>
      <c r="AV36" s="78">
        <f ca="1"/>
        <v>286068128.33353019</v>
      </c>
      <c r="AW36" s="78">
        <f ca="1"/>
        <v>285845491.47193599</v>
      </c>
      <c r="AX36" s="78">
        <f ca="1"/>
        <v>285557121.83659589</v>
      </c>
      <c r="AY36" s="78">
        <f ca="1"/>
        <v>285204034.22108859</v>
      </c>
      <c r="AZ36" s="78">
        <f ca="1"/>
        <v>284787433.21974277</v>
      </c>
      <c r="BA36" s="78">
        <f ca="1"/>
        <v>284308363.90110332</v>
      </c>
      <c r="BB36" s="78">
        <f ca="1"/>
        <v>283918096.2982493</v>
      </c>
      <c r="BC36" s="78">
        <f ca="1"/>
        <v>283647769.46413153</v>
      </c>
      <c r="BD36" s="78">
        <f ca="1"/>
        <v>283377700.01620442</v>
      </c>
      <c r="BE36" s="78">
        <f ca="1"/>
        <v>283107887.70940292</v>
      </c>
      <c r="BF36" s="78">
        <f ca="1"/>
        <v>282838332.29889518</v>
      </c>
    </row>
    <row r="37" spans="3:58" s="146" customFormat="1">
      <c r="C37" s="78" t="str">
        <v>3G Datos - HSDPA</v>
      </c>
      <c r="I37" s="78">
        <f ca="1"/>
        <v>0</v>
      </c>
      <c r="J37" s="78">
        <f ca="1"/>
        <v>0</v>
      </c>
      <c r="K37" s="78">
        <f ca="1"/>
        <v>0</v>
      </c>
      <c r="L37" s="78">
        <f ca="1"/>
        <v>0</v>
      </c>
      <c r="M37" s="78">
        <f ca="1"/>
        <v>34709335.895137288</v>
      </c>
      <c r="N37" s="78">
        <f ca="1"/>
        <v>441449591.84223866</v>
      </c>
      <c r="O37" s="78">
        <f ca="1"/>
        <v>2181891047.9205608</v>
      </c>
      <c r="P37" s="78">
        <f ca="1"/>
        <v>5099922780.0959597</v>
      </c>
      <c r="Q37" s="78">
        <f ca="1"/>
        <v>8221306963.9784718</v>
      </c>
      <c r="R37" s="78">
        <f ca="1"/>
        <v>11399449857.795082</v>
      </c>
      <c r="S37" s="78">
        <f ca="1"/>
        <v>13929589998.844725</v>
      </c>
      <c r="T37" s="78">
        <f ca="1"/>
        <v>15847528620.238844</v>
      </c>
      <c r="U37" s="78">
        <f ca="1"/>
        <v>17362270026.871189</v>
      </c>
      <c r="V37" s="78">
        <f ca="1"/>
        <v>18564774813.451252</v>
      </c>
      <c r="W37" s="78">
        <f ca="1"/>
        <v>19548299140.246738</v>
      </c>
      <c r="X37" s="78">
        <f ca="1"/>
        <v>20386677481.56221</v>
      </c>
      <c r="Y37" s="78">
        <f ca="1"/>
        <v>21132058702.79113</v>
      </c>
      <c r="Z37" s="78">
        <f ca="1"/>
        <v>21347764198.204784</v>
      </c>
      <c r="AA37" s="78">
        <f ca="1"/>
        <v>21454965976.781364</v>
      </c>
      <c r="AB37" s="78">
        <f ca="1"/>
        <v>21557497489.262756</v>
      </c>
      <c r="AC37" s="78">
        <f ca="1"/>
        <v>21655118804.411659</v>
      </c>
      <c r="AD37" s="78">
        <f ca="1"/>
        <v>21747641398.311031</v>
      </c>
      <c r="AE37" s="78">
        <f ca="1"/>
        <v>21834870589.112816</v>
      </c>
      <c r="AF37" s="78">
        <f ca="1"/>
        <v>21916595091.362438</v>
      </c>
      <c r="AG37" s="78">
        <f ca="1"/>
        <v>21992597780.974442</v>
      </c>
      <c r="AH37" s="78">
        <f ca="1"/>
        <v>22062677133.955231</v>
      </c>
      <c r="AI37" s="78">
        <f ca="1"/>
        <v>22126700640.75264</v>
      </c>
      <c r="AJ37" s="78">
        <f ca="1"/>
        <v>22184637466.097404</v>
      </c>
      <c r="AK37" s="78">
        <f ca="1"/>
        <v>22236502206.566692</v>
      </c>
      <c r="AL37" s="78">
        <f ca="1"/>
        <v>22282264391.80566</v>
      </c>
      <c r="AM37" s="78">
        <f ca="1"/>
        <v>22321843421.339722</v>
      </c>
      <c r="AN37" s="78">
        <f ca="1"/>
        <v>22355214480.98769</v>
      </c>
      <c r="AO37" s="78">
        <f ca="1"/>
        <v>22382486315.2495</v>
      </c>
      <c r="AP37" s="78">
        <f ca="1"/>
        <v>22403832486.55061</v>
      </c>
      <c r="AQ37" s="78">
        <f ca="1"/>
        <v>22419372321.909405</v>
      </c>
      <c r="AR37" s="78">
        <f ca="1"/>
        <v>22429147832.099552</v>
      </c>
      <c r="AS37" s="78">
        <f ca="1"/>
        <v>22433207733.197392</v>
      </c>
      <c r="AT37" s="78">
        <f ca="1"/>
        <v>22431678696.124191</v>
      </c>
      <c r="AU37" s="78">
        <f ca="1"/>
        <v>22424729493.803509</v>
      </c>
      <c r="AV37" s="78">
        <f ca="1"/>
        <v>22412494734.045479</v>
      </c>
      <c r="AW37" s="78">
        <f ca="1"/>
        <v>22395051869.937714</v>
      </c>
      <c r="AX37" s="78">
        <f ca="1"/>
        <v>22372459059.717403</v>
      </c>
      <c r="AY37" s="78">
        <f ca="1"/>
        <v>22344795809.115829</v>
      </c>
      <c r="AZ37" s="78">
        <f ca="1"/>
        <v>22312156494.127285</v>
      </c>
      <c r="BA37" s="78">
        <f ca="1"/>
        <v>22274622992.426838</v>
      </c>
      <c r="BB37" s="78">
        <f ca="1"/>
        <v>22244046812.393124</v>
      </c>
      <c r="BC37" s="78">
        <f ca="1"/>
        <v>22222867596.164356</v>
      </c>
      <c r="BD37" s="78">
        <f ca="1"/>
        <v>22201708545.295063</v>
      </c>
      <c r="BE37" s="78">
        <f ca="1"/>
        <v>22180569640.585201</v>
      </c>
      <c r="BF37" s="78">
        <f ca="1"/>
        <v>22159450862.85302</v>
      </c>
    </row>
    <row r="38" spans="3:58" s="146" customFormat="1">
      <c r="C38" s="78" t="str">
        <v>3G Datos - HSUPA</v>
      </c>
      <c r="I38" s="78">
        <f ca="1"/>
        <v>0</v>
      </c>
      <c r="J38" s="78">
        <f ca="1"/>
        <v>0</v>
      </c>
      <c r="K38" s="78">
        <f ca="1"/>
        <v>0</v>
      </c>
      <c r="L38" s="78">
        <f ca="1"/>
        <v>0</v>
      </c>
      <c r="M38" s="78">
        <f ca="1"/>
        <v>3262036.1113129016</v>
      </c>
      <c r="N38" s="78">
        <f ca="1"/>
        <v>56389184.483236887</v>
      </c>
      <c r="O38" s="78">
        <f ca="1"/>
        <v>337948991.59556794</v>
      </c>
      <c r="P38" s="78">
        <f ca="1"/>
        <v>899986372.95811069</v>
      </c>
      <c r="Q38" s="78">
        <f ca="1"/>
        <v>1590533657.8514874</v>
      </c>
      <c r="R38" s="78">
        <f ca="1"/>
        <v>2356801285.0168624</v>
      </c>
      <c r="S38" s="78">
        <f ca="1"/>
        <v>3023661014.9557452</v>
      </c>
      <c r="T38" s="78">
        <f ca="1"/>
        <v>3566495417.0348926</v>
      </c>
      <c r="U38" s="78">
        <f ca="1"/>
        <v>4014226320.0815077</v>
      </c>
      <c r="V38" s="78">
        <f ca="1"/>
        <v>4380067271.7639084</v>
      </c>
      <c r="W38" s="78">
        <f ca="1"/>
        <v>4683050488.8933849</v>
      </c>
      <c r="X38" s="78">
        <f ca="1"/>
        <v>4940555577.4157848</v>
      </c>
      <c r="Y38" s="78">
        <f ca="1"/>
        <v>5166121570.5760326</v>
      </c>
      <c r="Z38" s="78">
        <f ca="1"/>
        <v>5218854758.0245934</v>
      </c>
      <c r="AA38" s="78">
        <f ca="1"/>
        <v>5245062210.3366308</v>
      </c>
      <c r="AB38" s="78">
        <f ca="1"/>
        <v>5270127929.9498348</v>
      </c>
      <c r="AC38" s="78">
        <f ca="1"/>
        <v>5293993261.2472591</v>
      </c>
      <c r="AD38" s="78">
        <f ca="1"/>
        <v>5316612116.0797062</v>
      </c>
      <c r="AE38" s="78">
        <f ca="1"/>
        <v>5337936900.8781452</v>
      </c>
      <c r="AF38" s="78">
        <f ca="1"/>
        <v>5357915963.015646</v>
      </c>
      <c r="AG38" s="78">
        <f ca="1"/>
        <v>5376496222.5042534</v>
      </c>
      <c r="AH38" s="78">
        <f ca="1"/>
        <v>5393628413.0862455</v>
      </c>
      <c r="AI38" s="78">
        <f ca="1"/>
        <v>5409280140.3572063</v>
      </c>
      <c r="AJ38" s="78">
        <f ca="1"/>
        <v>5423443866.0667496</v>
      </c>
      <c r="AK38" s="78">
        <f ca="1"/>
        <v>5436123158.617424</v>
      </c>
      <c r="AL38" s="78">
        <f ca="1"/>
        <v>5447310568.9689054</v>
      </c>
      <c r="AM38" s="78">
        <f ca="1"/>
        <v>5456986392.8483543</v>
      </c>
      <c r="AN38" s="78">
        <f ca="1"/>
        <v>5465144563.9714346</v>
      </c>
      <c r="AO38" s="78">
        <f ca="1"/>
        <v>5471811666.9371529</v>
      </c>
      <c r="AP38" s="78">
        <f ca="1"/>
        <v>5477030132.2820988</v>
      </c>
      <c r="AQ38" s="78">
        <f ca="1"/>
        <v>5480829131.6971283</v>
      </c>
      <c r="AR38" s="78">
        <f ca="1"/>
        <v>5483218935.4908323</v>
      </c>
      <c r="AS38" s="78">
        <f ca="1"/>
        <v>5484211453.2067318</v>
      </c>
      <c r="AT38" s="78">
        <f ca="1"/>
        <v>5483837651.8882151</v>
      </c>
      <c r="AU38" s="78">
        <f ca="1"/>
        <v>5482138791.1897821</v>
      </c>
      <c r="AV38" s="78">
        <f ca="1"/>
        <v>5479147778.473712</v>
      </c>
      <c r="AW38" s="78">
        <f ca="1"/>
        <v>5474883548.5760422</v>
      </c>
      <c r="AX38" s="78">
        <f ca="1"/>
        <v>5469360319.3506927</v>
      </c>
      <c r="AY38" s="78">
        <f ca="1"/>
        <v>5462597527.4403057</v>
      </c>
      <c r="AZ38" s="78">
        <f ca="1"/>
        <v>5454618244.7976313</v>
      </c>
      <c r="BA38" s="78">
        <f ca="1"/>
        <v>5445442487.9307289</v>
      </c>
      <c r="BB38" s="78">
        <f ca="1"/>
        <v>5437967576.6861782</v>
      </c>
      <c r="BC38" s="78">
        <f ca="1"/>
        <v>5432789926.5884686</v>
      </c>
      <c r="BD38" s="78">
        <f ca="1"/>
        <v>5427617206.2848692</v>
      </c>
      <c r="BE38" s="78">
        <f ca="1"/>
        <v>5422449411.0815773</v>
      </c>
      <c r="BF38" s="78">
        <f ca="1"/>
        <v>5417286536.289259</v>
      </c>
    </row>
    <row r="39" spans="3:58" s="146" customFormat="1">
      <c r="C39" s="78" t="str">
        <v>Service32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</row>
    <row r="40" spans="3:58" s="146" customFormat="1">
      <c r="C40" s="78" t="str">
        <v>Service33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</row>
    <row r="41" spans="3:58" s="146" customFormat="1">
      <c r="C41" s="78" t="str">
        <v>Service34</v>
      </c>
      <c r="I41" s="78">
        <v>0</v>
      </c>
      <c r="J41" s="78">
        <v>0</v>
      </c>
      <c r="K41" s="78">
        <v>0</v>
      </c>
      <c r="L41" s="78">
        <v>0</v>
      </c>
      <c r="M41" s="78">
        <v>0</v>
      </c>
      <c r="N41" s="78">
        <v>0</v>
      </c>
      <c r="O41" s="78">
        <v>0</v>
      </c>
      <c r="P41" s="78">
        <v>0</v>
      </c>
      <c r="Q41" s="78">
        <v>0</v>
      </c>
      <c r="R41" s="78">
        <v>0</v>
      </c>
      <c r="S41" s="78">
        <v>0</v>
      </c>
      <c r="T41" s="78">
        <v>0</v>
      </c>
      <c r="U41" s="78">
        <v>0</v>
      </c>
      <c r="V41" s="78">
        <v>0</v>
      </c>
      <c r="W41" s="78">
        <v>0</v>
      </c>
      <c r="X41" s="78">
        <v>0</v>
      </c>
      <c r="Y41" s="78">
        <v>0</v>
      </c>
      <c r="Z41" s="78">
        <v>0</v>
      </c>
      <c r="AA41" s="78">
        <v>0</v>
      </c>
      <c r="AB41" s="78">
        <v>0</v>
      </c>
      <c r="AC41" s="78">
        <v>0</v>
      </c>
      <c r="AD41" s="78">
        <v>0</v>
      </c>
      <c r="AE41" s="78">
        <v>0</v>
      </c>
      <c r="AF41" s="78">
        <v>0</v>
      </c>
      <c r="AG41" s="78">
        <v>0</v>
      </c>
      <c r="AH41" s="78">
        <v>0</v>
      </c>
      <c r="AI41" s="78">
        <v>0</v>
      </c>
      <c r="AJ41" s="78">
        <v>0</v>
      </c>
      <c r="AK41" s="78">
        <v>0</v>
      </c>
      <c r="AL41" s="78">
        <v>0</v>
      </c>
      <c r="AM41" s="78">
        <v>0</v>
      </c>
      <c r="AN41" s="78">
        <v>0</v>
      </c>
      <c r="AO41" s="78">
        <v>0</v>
      </c>
      <c r="AP41" s="78">
        <v>0</v>
      </c>
      <c r="AQ41" s="78">
        <v>0</v>
      </c>
      <c r="AR41" s="78">
        <v>0</v>
      </c>
      <c r="AS41" s="78">
        <v>0</v>
      </c>
      <c r="AT41" s="78">
        <v>0</v>
      </c>
      <c r="AU41" s="78">
        <v>0</v>
      </c>
      <c r="AV41" s="78">
        <v>0</v>
      </c>
      <c r="AW41" s="78">
        <v>0</v>
      </c>
      <c r="AX41" s="78">
        <v>0</v>
      </c>
      <c r="AY41" s="78">
        <v>0</v>
      </c>
      <c r="AZ41" s="78">
        <v>0</v>
      </c>
      <c r="BA41" s="78">
        <v>0</v>
      </c>
      <c r="BB41" s="78">
        <v>0</v>
      </c>
      <c r="BC41" s="78">
        <v>0</v>
      </c>
      <c r="BD41" s="78">
        <v>0</v>
      </c>
      <c r="BE41" s="78">
        <v>0</v>
      </c>
      <c r="BF41" s="78">
        <v>0</v>
      </c>
    </row>
    <row r="42" spans="3:58" s="146" customFormat="1">
      <c r="C42" s="78" t="str">
        <v>Service35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</row>
    <row r="43" spans="3:58" s="146" customFormat="1">
      <c r="C43" s="78" t="str">
        <v>Service36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</row>
    <row r="44" spans="3:58" s="146" customFormat="1">
      <c r="C44" s="78" t="str">
        <v>Service37</v>
      </c>
      <c r="I44" s="78">
        <v>0</v>
      </c>
      <c r="J44" s="78">
        <v>0</v>
      </c>
      <c r="K44" s="78">
        <v>0</v>
      </c>
      <c r="L44" s="78">
        <v>0</v>
      </c>
      <c r="M44" s="78">
        <v>0</v>
      </c>
      <c r="N44" s="78">
        <v>0</v>
      </c>
      <c r="O44" s="78">
        <v>0</v>
      </c>
      <c r="P44" s="78">
        <v>0</v>
      </c>
      <c r="Q44" s="78">
        <v>0</v>
      </c>
      <c r="R44" s="78">
        <v>0</v>
      </c>
      <c r="S44" s="78">
        <v>0</v>
      </c>
      <c r="T44" s="78">
        <v>0</v>
      </c>
      <c r="U44" s="78">
        <v>0</v>
      </c>
      <c r="V44" s="78">
        <v>0</v>
      </c>
      <c r="W44" s="78">
        <v>0</v>
      </c>
      <c r="X44" s="78">
        <v>0</v>
      </c>
      <c r="Y44" s="78">
        <v>0</v>
      </c>
      <c r="Z44" s="78">
        <v>0</v>
      </c>
      <c r="AA44" s="78">
        <v>0</v>
      </c>
      <c r="AB44" s="78">
        <v>0</v>
      </c>
      <c r="AC44" s="78">
        <v>0</v>
      </c>
      <c r="AD44" s="78">
        <v>0</v>
      </c>
      <c r="AE44" s="78">
        <v>0</v>
      </c>
      <c r="AF44" s="78">
        <v>0</v>
      </c>
      <c r="AG44" s="78">
        <v>0</v>
      </c>
      <c r="AH44" s="78">
        <v>0</v>
      </c>
      <c r="AI44" s="78">
        <v>0</v>
      </c>
      <c r="AJ44" s="78">
        <v>0</v>
      </c>
      <c r="AK44" s="78">
        <v>0</v>
      </c>
      <c r="AL44" s="78">
        <v>0</v>
      </c>
      <c r="AM44" s="78">
        <v>0</v>
      </c>
      <c r="AN44" s="78">
        <v>0</v>
      </c>
      <c r="AO44" s="78">
        <v>0</v>
      </c>
      <c r="AP44" s="78">
        <v>0</v>
      </c>
      <c r="AQ44" s="78">
        <v>0</v>
      </c>
      <c r="AR44" s="78">
        <v>0</v>
      </c>
      <c r="AS44" s="78">
        <v>0</v>
      </c>
      <c r="AT44" s="78">
        <v>0</v>
      </c>
      <c r="AU44" s="78">
        <v>0</v>
      </c>
      <c r="AV44" s="78">
        <v>0</v>
      </c>
      <c r="AW44" s="78">
        <v>0</v>
      </c>
      <c r="AX44" s="78">
        <v>0</v>
      </c>
      <c r="AY44" s="78">
        <v>0</v>
      </c>
      <c r="AZ44" s="78">
        <v>0</v>
      </c>
      <c r="BA44" s="78">
        <v>0</v>
      </c>
      <c r="BB44" s="78">
        <v>0</v>
      </c>
      <c r="BC44" s="78">
        <v>0</v>
      </c>
      <c r="BD44" s="78">
        <v>0</v>
      </c>
      <c r="BE44" s="78">
        <v>0</v>
      </c>
      <c r="BF44" s="78">
        <v>0</v>
      </c>
    </row>
    <row r="45" spans="3:58" s="146" customFormat="1">
      <c r="C45" s="78" t="str">
        <v>Service38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</row>
    <row r="46" spans="3:58" s="146" customFormat="1">
      <c r="C46" s="78" t="str">
        <v>Service39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</row>
    <row r="47" spans="3:58" s="146" customFormat="1">
      <c r="C47" s="78" t="str">
        <v>Servicios de interconexión</v>
      </c>
      <c r="I47" s="78">
        <v>0</v>
      </c>
      <c r="J47" s="78">
        <v>0</v>
      </c>
      <c r="K47" s="78">
        <v>1</v>
      </c>
      <c r="L47" s="78">
        <v>1</v>
      </c>
      <c r="M47" s="78">
        <v>1</v>
      </c>
      <c r="N47" s="78">
        <v>1</v>
      </c>
      <c r="O47" s="78">
        <v>1</v>
      </c>
      <c r="P47" s="78">
        <v>1</v>
      </c>
      <c r="Q47" s="78">
        <v>1</v>
      </c>
      <c r="R47" s="78">
        <v>1</v>
      </c>
      <c r="S47" s="78">
        <v>1</v>
      </c>
      <c r="T47" s="78">
        <v>1</v>
      </c>
      <c r="U47" s="78">
        <v>1</v>
      </c>
      <c r="V47" s="78">
        <v>1</v>
      </c>
      <c r="W47" s="78">
        <v>1</v>
      </c>
      <c r="X47" s="78">
        <v>1</v>
      </c>
      <c r="Y47" s="78">
        <v>1</v>
      </c>
      <c r="Z47" s="78">
        <v>1</v>
      </c>
      <c r="AA47" s="78">
        <v>1</v>
      </c>
      <c r="AB47" s="78">
        <v>1</v>
      </c>
      <c r="AC47" s="78">
        <v>1</v>
      </c>
      <c r="AD47" s="78">
        <v>1</v>
      </c>
      <c r="AE47" s="78">
        <v>1</v>
      </c>
      <c r="AF47" s="78">
        <v>1</v>
      </c>
      <c r="AG47" s="78">
        <v>1</v>
      </c>
      <c r="AH47" s="78">
        <v>1</v>
      </c>
      <c r="AI47" s="78">
        <v>1</v>
      </c>
      <c r="AJ47" s="78">
        <v>1</v>
      </c>
      <c r="AK47" s="78">
        <v>1</v>
      </c>
      <c r="AL47" s="78">
        <v>1</v>
      </c>
      <c r="AM47" s="78">
        <v>1</v>
      </c>
      <c r="AN47" s="78">
        <v>1</v>
      </c>
      <c r="AO47" s="78">
        <v>1</v>
      </c>
      <c r="AP47" s="78">
        <v>1</v>
      </c>
      <c r="AQ47" s="78">
        <v>1</v>
      </c>
      <c r="AR47" s="78">
        <v>1</v>
      </c>
      <c r="AS47" s="78">
        <v>1</v>
      </c>
      <c r="AT47" s="78">
        <v>1</v>
      </c>
      <c r="AU47" s="78">
        <v>1</v>
      </c>
      <c r="AV47" s="78">
        <v>1</v>
      </c>
      <c r="AW47" s="78">
        <v>1</v>
      </c>
      <c r="AX47" s="78">
        <v>1</v>
      </c>
      <c r="AY47" s="78">
        <v>1</v>
      </c>
      <c r="AZ47" s="78">
        <v>1</v>
      </c>
      <c r="BA47" s="78">
        <v>1</v>
      </c>
      <c r="BB47" s="78">
        <v>1</v>
      </c>
      <c r="BC47" s="78">
        <v>1</v>
      </c>
      <c r="BD47" s="78">
        <v>1</v>
      </c>
      <c r="BE47" s="78">
        <v>1</v>
      </c>
      <c r="BF47" s="78">
        <v>1</v>
      </c>
    </row>
    <row r="49" spans="1:69" s="131" customFormat="1" ht="18">
      <c r="A49" s="185">
        <v>2</v>
      </c>
      <c r="B49" s="132" t="s">
        <v>985</v>
      </c>
      <c r="C49" s="133"/>
      <c r="D49" s="133"/>
      <c r="E49" s="133"/>
      <c r="F49" s="133"/>
      <c r="G49" s="133"/>
      <c r="H49" s="133"/>
      <c r="I49" s="133"/>
      <c r="J49" s="133"/>
      <c r="K49" s="133"/>
      <c r="L49" s="133"/>
      <c r="M49" s="133"/>
      <c r="N49" s="133"/>
      <c r="O49" s="133"/>
      <c r="P49" s="133"/>
      <c r="Q49" s="133"/>
      <c r="R49" s="133"/>
      <c r="S49" s="133"/>
      <c r="T49" s="133"/>
      <c r="U49" s="133"/>
      <c r="V49" s="133"/>
      <c r="W49" s="133"/>
      <c r="X49" s="133"/>
      <c r="Y49" s="133"/>
      <c r="Z49" s="133"/>
      <c r="AA49" s="133"/>
      <c r="AB49" s="133"/>
      <c r="AC49" s="133"/>
      <c r="AD49" s="133"/>
      <c r="AE49" s="133"/>
      <c r="AF49" s="133"/>
      <c r="AG49" s="133"/>
      <c r="AH49" s="133"/>
      <c r="AI49" s="133"/>
      <c r="AJ49" s="133"/>
      <c r="AK49" s="133"/>
      <c r="AL49" s="133"/>
      <c r="AM49" s="133"/>
      <c r="AN49" s="133"/>
      <c r="AO49" s="133"/>
      <c r="AP49" s="133"/>
      <c r="AQ49" s="133"/>
      <c r="AR49" s="133"/>
      <c r="AS49" s="133"/>
      <c r="AT49" s="133"/>
      <c r="AU49" s="133"/>
      <c r="AV49" s="133"/>
      <c r="AW49" s="133"/>
      <c r="AX49" s="133"/>
      <c r="AY49" s="133"/>
      <c r="AZ49" s="133"/>
      <c r="BA49" s="133"/>
      <c r="BB49" s="133"/>
      <c r="BC49" s="133"/>
      <c r="BD49" s="133"/>
      <c r="BE49" s="133"/>
      <c r="BF49" s="133"/>
      <c r="BG49" s="133"/>
      <c r="BH49" s="133"/>
      <c r="BI49" s="133"/>
      <c r="BJ49" s="133"/>
      <c r="BK49" s="133"/>
      <c r="BL49" s="133"/>
      <c r="BM49" s="133"/>
      <c r="BN49" s="133"/>
      <c r="BO49" s="134"/>
      <c r="BP49" s="134"/>
      <c r="BQ49" s="133"/>
    </row>
    <row r="51" spans="1:69" ht="36">
      <c r="C51" s="161" t="s">
        <v>955</v>
      </c>
      <c r="I51" s="1" t="str">
        <f t="array" ref="I51:AV51">TRANSPOSE(Network_service_list)</f>
        <v>Usuarios</v>
      </c>
      <c r="J51" s="1" t="str">
        <v>Usuarios de datos</v>
      </c>
      <c r="K51" s="1" t="str">
        <v>2G Llamadas on-net</v>
      </c>
      <c r="L51" s="1" t="str">
        <v>2G Llamadas a redes fijas</v>
      </c>
      <c r="M51" s="1" t="str">
        <v>2G Llamadas a otras redes móviles</v>
      </c>
      <c r="N51" s="1" t="str">
        <v>2G Llamadas a internacional</v>
      </c>
      <c r="O51" s="1" t="str">
        <v>2G Llamadas entrantes de fijos</v>
      </c>
      <c r="P51" s="1" t="str">
        <v>2G Llamadas entrantes de otros móviles</v>
      </c>
      <c r="Q51" s="1" t="str">
        <v>2G Llamadas entrantes internacionales</v>
      </c>
      <c r="R51" s="1" t="str">
        <v>2G Roaming in originación</v>
      </c>
      <c r="S51" s="1" t="str">
        <v>2G Roaming in terminación</v>
      </c>
      <c r="T51" s="1" t="str">
        <v>2G SMS on-net</v>
      </c>
      <c r="U51" s="1" t="str">
        <v>2G SMS salientes a otras redes</v>
      </c>
      <c r="V51" s="1" t="str">
        <v>2G SMS entrantes de otras redes</v>
      </c>
      <c r="W51" s="1" t="str">
        <v xml:space="preserve">2G Datos GPRS </v>
      </c>
      <c r="X51" s="1" t="str">
        <v>2G Datos EDGE</v>
      </c>
      <c r="Y51" s="1" t="str">
        <v>3G Llamadas on-net</v>
      </c>
      <c r="Z51" s="1" t="str">
        <v>3G Llamadas a redes fijas</v>
      </c>
      <c r="AA51" s="1" t="str">
        <v>3G Llamadas a otras redes móviles</v>
      </c>
      <c r="AB51" s="1" t="str">
        <v>3G Llamadas a internacional</v>
      </c>
      <c r="AC51" s="1" t="str">
        <v>3G Llamadas entrantes de fijos</v>
      </c>
      <c r="AD51" s="1" t="str">
        <v>3G Llamadas entrantes de otros móviles</v>
      </c>
      <c r="AE51" s="1" t="str">
        <v>3G Llamadas entrantes internacionales</v>
      </c>
      <c r="AF51" s="1" t="str">
        <v>3G Roaming in originación</v>
      </c>
      <c r="AG51" s="1" t="str">
        <v>3G Roaming in terminación</v>
      </c>
      <c r="AH51" s="1" t="str">
        <v>3G SMS on-net</v>
      </c>
      <c r="AI51" s="1" t="str">
        <v>3G SMS salientes a otras redes</v>
      </c>
      <c r="AJ51" s="1" t="str">
        <v>3G SMS entrantes de otras redes</v>
      </c>
      <c r="AK51" s="1" t="str">
        <v>3G Datos Release 99</v>
      </c>
      <c r="AL51" s="1" t="str">
        <v>3G Datos - HSDPA</v>
      </c>
      <c r="AM51" s="1" t="str">
        <v>3G Datos - HSUPA</v>
      </c>
      <c r="AN51" s="1" t="str">
        <v>Service32</v>
      </c>
      <c r="AO51" s="1" t="str">
        <v>Service33</v>
      </c>
      <c r="AP51" s="1" t="str">
        <v>Service34</v>
      </c>
      <c r="AQ51" s="1" t="str">
        <v>Service35</v>
      </c>
      <c r="AR51" s="1" t="str">
        <v>Service36</v>
      </c>
      <c r="AS51" s="1" t="str">
        <v>Service37</v>
      </c>
      <c r="AT51" s="1" t="str">
        <v>Service38</v>
      </c>
      <c r="AU51" s="1" t="str">
        <v>Service39</v>
      </c>
      <c r="AV51" s="1" t="str">
        <v>Servicios de interconexión</v>
      </c>
    </row>
    <row r="52" spans="1:69" s="141" customFormat="1">
      <c r="A52" s="146"/>
      <c r="C52" s="140" t="str">
        <f t="array" ref="C52:C201">Asset_list</f>
        <v>Sitios macro urbanos propios (adquisición, construcción, torre)</v>
      </c>
      <c r="I52" s="140">
        <f t="array" ref="I52:AV201">routing_factors</f>
        <v>0</v>
      </c>
      <c r="J52" s="140">
        <v>0</v>
      </c>
      <c r="K52" s="140">
        <v>2.806451612903226</v>
      </c>
      <c r="L52" s="140">
        <v>1.403225806451613</v>
      </c>
      <c r="M52" s="140">
        <v>1.403225806451613</v>
      </c>
      <c r="N52" s="140">
        <v>1.403225806451613</v>
      </c>
      <c r="O52" s="140">
        <v>1.403225806451613</v>
      </c>
      <c r="P52" s="140">
        <v>1.403225806451613</v>
      </c>
      <c r="Q52" s="140">
        <v>1.403225806451613</v>
      </c>
      <c r="R52" s="140">
        <v>1.403225806451613</v>
      </c>
      <c r="S52" s="140">
        <v>1.403225806451613</v>
      </c>
      <c r="T52" s="140">
        <v>3.4767492394611041E-3</v>
      </c>
      <c r="U52" s="140">
        <v>1.738374619730552E-3</v>
      </c>
      <c r="V52" s="140">
        <v>1.738374619730552E-3</v>
      </c>
      <c r="W52" s="140">
        <v>5.7396967441753723</v>
      </c>
      <c r="X52" s="140">
        <v>1.9132322480584574</v>
      </c>
      <c r="Y52" s="140">
        <v>3.7045161290322581</v>
      </c>
      <c r="Z52" s="140">
        <v>1.8522580645161291</v>
      </c>
      <c r="AA52" s="140">
        <v>1.8522580645161291</v>
      </c>
      <c r="AB52" s="140">
        <v>1.8522580645161291</v>
      </c>
      <c r="AC52" s="140">
        <v>1.8522580645161291</v>
      </c>
      <c r="AD52" s="140">
        <v>1.8522580645161291</v>
      </c>
      <c r="AE52" s="140">
        <v>1.8522580645161291</v>
      </c>
      <c r="AF52" s="140">
        <v>1.8522580645161291</v>
      </c>
      <c r="AG52" s="140">
        <v>1.8522580645161291</v>
      </c>
      <c r="AH52" s="140">
        <v>1.3333333333333333E-3</v>
      </c>
      <c r="AI52" s="140">
        <v>6.6666666666666664E-4</v>
      </c>
      <c r="AJ52" s="140">
        <v>6.6666666666666664E-4</v>
      </c>
      <c r="AK52" s="140">
        <v>10.133434601841618</v>
      </c>
      <c r="AL52" s="140">
        <f ca="1"/>
        <v>2.0832689389203911</v>
      </c>
      <c r="AM52" s="140">
        <v>0</v>
      </c>
      <c r="AN52" s="140">
        <v>0</v>
      </c>
      <c r="AO52" s="140">
        <v>0</v>
      </c>
      <c r="AP52" s="140">
        <v>0</v>
      </c>
      <c r="AQ52" s="140">
        <v>0</v>
      </c>
      <c r="AR52" s="140">
        <v>0</v>
      </c>
      <c r="AS52" s="140">
        <v>0</v>
      </c>
      <c r="AT52" s="140">
        <v>0</v>
      </c>
      <c r="AU52" s="140">
        <v>0</v>
      </c>
      <c r="AV52" s="140">
        <v>0</v>
      </c>
    </row>
    <row r="53" spans="1:69" s="141" customFormat="1">
      <c r="A53" s="146"/>
      <c r="C53" s="140" t="str">
        <v xml:space="preserve">Sitio macro urbano con un tercero (techos) </v>
      </c>
      <c r="I53" s="140">
        <v>0</v>
      </c>
      <c r="J53" s="140">
        <v>0</v>
      </c>
      <c r="K53" s="140">
        <v>2.806451612903226</v>
      </c>
      <c r="L53" s="140">
        <v>1.403225806451613</v>
      </c>
      <c r="M53" s="140">
        <v>1.403225806451613</v>
      </c>
      <c r="N53" s="140">
        <v>1.403225806451613</v>
      </c>
      <c r="O53" s="140">
        <v>1.403225806451613</v>
      </c>
      <c r="P53" s="140">
        <v>1.403225806451613</v>
      </c>
      <c r="Q53" s="140">
        <v>1.403225806451613</v>
      </c>
      <c r="R53" s="140">
        <v>1.403225806451613</v>
      </c>
      <c r="S53" s="140">
        <v>1.403225806451613</v>
      </c>
      <c r="T53" s="140">
        <v>3.4767492394611041E-3</v>
      </c>
      <c r="U53" s="140">
        <v>1.738374619730552E-3</v>
      </c>
      <c r="V53" s="140">
        <v>1.738374619730552E-3</v>
      </c>
      <c r="W53" s="140">
        <v>5.7396967441753723</v>
      </c>
      <c r="X53" s="140">
        <v>1.9132322480584574</v>
      </c>
      <c r="Y53" s="140">
        <v>3.7045161290322581</v>
      </c>
      <c r="Z53" s="140">
        <v>1.8522580645161291</v>
      </c>
      <c r="AA53" s="140">
        <v>1.8522580645161291</v>
      </c>
      <c r="AB53" s="140">
        <v>1.8522580645161291</v>
      </c>
      <c r="AC53" s="140">
        <v>1.8522580645161291</v>
      </c>
      <c r="AD53" s="140">
        <v>1.8522580645161291</v>
      </c>
      <c r="AE53" s="140">
        <v>1.8522580645161291</v>
      </c>
      <c r="AF53" s="140">
        <v>1.8522580645161291</v>
      </c>
      <c r="AG53" s="140">
        <v>1.8522580645161291</v>
      </c>
      <c r="AH53" s="140">
        <v>1.3333333333333333E-3</v>
      </c>
      <c r="AI53" s="140">
        <v>6.6666666666666664E-4</v>
      </c>
      <c r="AJ53" s="140">
        <v>6.6666666666666664E-4</v>
      </c>
      <c r="AK53" s="140">
        <v>10.133434601841618</v>
      </c>
      <c r="AL53" s="140">
        <f ca="1"/>
        <v>2.0832689389203911</v>
      </c>
      <c r="AM53" s="140">
        <v>0</v>
      </c>
      <c r="AN53" s="140">
        <v>0</v>
      </c>
      <c r="AO53" s="140">
        <v>0</v>
      </c>
      <c r="AP53" s="140">
        <v>0</v>
      </c>
      <c r="AQ53" s="140">
        <v>0</v>
      </c>
      <c r="AR53" s="140">
        <v>0</v>
      </c>
      <c r="AS53" s="140">
        <v>0</v>
      </c>
      <c r="AT53" s="140">
        <v>0</v>
      </c>
      <c r="AU53" s="140">
        <v>0</v>
      </c>
      <c r="AV53" s="140">
        <v>0</v>
      </c>
    </row>
    <row r="54" spans="1:69" s="141" customFormat="1">
      <c r="A54" s="146"/>
      <c r="C54" s="140" t="str">
        <v>Sitio macro urbano interior con un tercero</v>
      </c>
      <c r="I54" s="140">
        <v>0</v>
      </c>
      <c r="J54" s="140">
        <v>0</v>
      </c>
      <c r="K54" s="140">
        <v>2.806451612903226</v>
      </c>
      <c r="L54" s="140">
        <v>1.403225806451613</v>
      </c>
      <c r="M54" s="140">
        <v>1.403225806451613</v>
      </c>
      <c r="N54" s="140">
        <v>1.403225806451613</v>
      </c>
      <c r="O54" s="140">
        <v>1.403225806451613</v>
      </c>
      <c r="P54" s="140">
        <v>1.403225806451613</v>
      </c>
      <c r="Q54" s="140">
        <v>1.403225806451613</v>
      </c>
      <c r="R54" s="140">
        <v>1.403225806451613</v>
      </c>
      <c r="S54" s="140">
        <v>1.403225806451613</v>
      </c>
      <c r="T54" s="140">
        <v>3.4767492394611041E-3</v>
      </c>
      <c r="U54" s="140">
        <v>1.738374619730552E-3</v>
      </c>
      <c r="V54" s="140">
        <v>1.738374619730552E-3</v>
      </c>
      <c r="W54" s="140">
        <v>5.7396967441753723</v>
      </c>
      <c r="X54" s="140">
        <v>1.9132322480584574</v>
      </c>
      <c r="Y54" s="140">
        <v>3.7045161290322581</v>
      </c>
      <c r="Z54" s="140">
        <v>1.8522580645161291</v>
      </c>
      <c r="AA54" s="140">
        <v>1.8522580645161291</v>
      </c>
      <c r="AB54" s="140">
        <v>1.8522580645161291</v>
      </c>
      <c r="AC54" s="140">
        <v>1.8522580645161291</v>
      </c>
      <c r="AD54" s="140">
        <v>1.8522580645161291</v>
      </c>
      <c r="AE54" s="140">
        <v>1.8522580645161291</v>
      </c>
      <c r="AF54" s="140">
        <v>1.8522580645161291</v>
      </c>
      <c r="AG54" s="140">
        <v>1.8522580645161291</v>
      </c>
      <c r="AH54" s="140">
        <v>1.3333333333333333E-3</v>
      </c>
      <c r="AI54" s="140">
        <v>6.6666666666666664E-4</v>
      </c>
      <c r="AJ54" s="140">
        <v>6.6666666666666664E-4</v>
      </c>
      <c r="AK54" s="140">
        <v>10.133434601841618</v>
      </c>
      <c r="AL54" s="140">
        <f ca="1"/>
        <v>2.0832689389203911</v>
      </c>
      <c r="AM54" s="140">
        <v>0</v>
      </c>
      <c r="AN54" s="140">
        <v>0</v>
      </c>
      <c r="AO54" s="140">
        <v>0</v>
      </c>
      <c r="AP54" s="140">
        <v>0</v>
      </c>
      <c r="AQ54" s="140">
        <v>0</v>
      </c>
      <c r="AR54" s="140">
        <v>0</v>
      </c>
      <c r="AS54" s="140">
        <v>0</v>
      </c>
      <c r="AT54" s="140">
        <v>0</v>
      </c>
      <c r="AU54" s="140">
        <v>0</v>
      </c>
      <c r="AV54" s="140">
        <v>0</v>
      </c>
    </row>
    <row r="55" spans="1:69" s="141" customFormat="1">
      <c r="A55" s="146"/>
      <c r="C55" s="140" t="str">
        <v>BTS 1-sector</v>
      </c>
      <c r="I55" s="140">
        <v>0</v>
      </c>
      <c r="J55" s="140">
        <v>0</v>
      </c>
      <c r="K55" s="140">
        <v>2.806451612903226</v>
      </c>
      <c r="L55" s="140">
        <v>1.403225806451613</v>
      </c>
      <c r="M55" s="140">
        <v>1.403225806451613</v>
      </c>
      <c r="N55" s="140">
        <v>1.403225806451613</v>
      </c>
      <c r="O55" s="140">
        <v>1.403225806451613</v>
      </c>
      <c r="P55" s="140">
        <v>1.403225806451613</v>
      </c>
      <c r="Q55" s="140">
        <v>1.403225806451613</v>
      </c>
      <c r="R55" s="140">
        <v>1.403225806451613</v>
      </c>
      <c r="S55" s="140">
        <v>1.403225806451613</v>
      </c>
      <c r="T55" s="140">
        <v>3.4767492394611041E-3</v>
      </c>
      <c r="U55" s="140">
        <v>1.738374619730552E-3</v>
      </c>
      <c r="V55" s="140">
        <v>1.738374619730552E-3</v>
      </c>
      <c r="W55" s="140">
        <v>5.7396967441753723</v>
      </c>
      <c r="X55" s="140">
        <v>1.9132322480584574</v>
      </c>
      <c r="Y55" s="140">
        <v>0</v>
      </c>
      <c r="Z55" s="140">
        <v>0</v>
      </c>
      <c r="AA55" s="140">
        <v>0</v>
      </c>
      <c r="AB55" s="140">
        <v>0</v>
      </c>
      <c r="AC55" s="140">
        <v>0</v>
      </c>
      <c r="AD55" s="140">
        <v>0</v>
      </c>
      <c r="AE55" s="140">
        <v>0</v>
      </c>
      <c r="AF55" s="140">
        <v>0</v>
      </c>
      <c r="AG55" s="140">
        <v>0</v>
      </c>
      <c r="AH55" s="140">
        <v>0</v>
      </c>
      <c r="AI55" s="140">
        <v>0</v>
      </c>
      <c r="AJ55" s="140">
        <v>0</v>
      </c>
      <c r="AK55" s="140">
        <v>0</v>
      </c>
      <c r="AL55" s="140">
        <v>0</v>
      </c>
      <c r="AM55" s="140">
        <v>0</v>
      </c>
      <c r="AN55" s="140">
        <v>0</v>
      </c>
      <c r="AO55" s="140">
        <v>0</v>
      </c>
      <c r="AP55" s="140">
        <v>0</v>
      </c>
      <c r="AQ55" s="140">
        <v>0</v>
      </c>
      <c r="AR55" s="140">
        <v>0</v>
      </c>
      <c r="AS55" s="140">
        <v>0</v>
      </c>
      <c r="AT55" s="140">
        <v>0</v>
      </c>
      <c r="AU55" s="140">
        <v>0</v>
      </c>
      <c r="AV55" s="140">
        <v>0</v>
      </c>
    </row>
    <row r="56" spans="1:69" s="141" customFormat="1">
      <c r="A56" s="146"/>
      <c r="C56" s="140" t="str">
        <v>BTS 2-sector</v>
      </c>
      <c r="I56" s="140">
        <v>0</v>
      </c>
      <c r="J56" s="140">
        <v>0</v>
      </c>
      <c r="K56" s="140">
        <v>2.806451612903226</v>
      </c>
      <c r="L56" s="140">
        <v>1.403225806451613</v>
      </c>
      <c r="M56" s="140">
        <v>1.403225806451613</v>
      </c>
      <c r="N56" s="140">
        <v>1.403225806451613</v>
      </c>
      <c r="O56" s="140">
        <v>1.403225806451613</v>
      </c>
      <c r="P56" s="140">
        <v>1.403225806451613</v>
      </c>
      <c r="Q56" s="140">
        <v>1.403225806451613</v>
      </c>
      <c r="R56" s="140">
        <v>1.403225806451613</v>
      </c>
      <c r="S56" s="140">
        <v>1.403225806451613</v>
      </c>
      <c r="T56" s="140">
        <v>3.4767492394611041E-3</v>
      </c>
      <c r="U56" s="140">
        <v>1.738374619730552E-3</v>
      </c>
      <c r="V56" s="140">
        <v>1.738374619730552E-3</v>
      </c>
      <c r="W56" s="140">
        <v>5.7396967441753723</v>
      </c>
      <c r="X56" s="140">
        <v>1.9132322480584574</v>
      </c>
      <c r="Y56" s="140">
        <v>0</v>
      </c>
      <c r="Z56" s="140">
        <v>0</v>
      </c>
      <c r="AA56" s="140">
        <v>0</v>
      </c>
      <c r="AB56" s="140">
        <v>0</v>
      </c>
      <c r="AC56" s="140">
        <v>0</v>
      </c>
      <c r="AD56" s="140">
        <v>0</v>
      </c>
      <c r="AE56" s="140">
        <v>0</v>
      </c>
      <c r="AF56" s="140">
        <v>0</v>
      </c>
      <c r="AG56" s="140">
        <v>0</v>
      </c>
      <c r="AH56" s="140">
        <v>0</v>
      </c>
      <c r="AI56" s="140">
        <v>0</v>
      </c>
      <c r="AJ56" s="140">
        <v>0</v>
      </c>
      <c r="AK56" s="140">
        <v>0</v>
      </c>
      <c r="AL56" s="140">
        <v>0</v>
      </c>
      <c r="AM56" s="140">
        <v>0</v>
      </c>
      <c r="AN56" s="140">
        <v>0</v>
      </c>
      <c r="AO56" s="140">
        <v>0</v>
      </c>
      <c r="AP56" s="140">
        <v>0</v>
      </c>
      <c r="AQ56" s="140">
        <v>0</v>
      </c>
      <c r="AR56" s="140">
        <v>0</v>
      </c>
      <c r="AS56" s="140">
        <v>0</v>
      </c>
      <c r="AT56" s="140">
        <v>0</v>
      </c>
      <c r="AU56" s="140">
        <v>0</v>
      </c>
      <c r="AV56" s="140">
        <v>0</v>
      </c>
    </row>
    <row r="57" spans="1:69" s="141" customFormat="1">
      <c r="A57" s="146"/>
      <c r="C57" s="140" t="str">
        <v>BTS 3-sector</v>
      </c>
      <c r="I57" s="140">
        <v>0</v>
      </c>
      <c r="J57" s="140">
        <v>0</v>
      </c>
      <c r="K57" s="140">
        <v>2.806451612903226</v>
      </c>
      <c r="L57" s="140">
        <v>1.403225806451613</v>
      </c>
      <c r="M57" s="140">
        <v>1.403225806451613</v>
      </c>
      <c r="N57" s="140">
        <v>1.403225806451613</v>
      </c>
      <c r="O57" s="140">
        <v>1.403225806451613</v>
      </c>
      <c r="P57" s="140">
        <v>1.403225806451613</v>
      </c>
      <c r="Q57" s="140">
        <v>1.403225806451613</v>
      </c>
      <c r="R57" s="140">
        <v>1.403225806451613</v>
      </c>
      <c r="S57" s="140">
        <v>1.403225806451613</v>
      </c>
      <c r="T57" s="140">
        <v>3.4767492394611041E-3</v>
      </c>
      <c r="U57" s="140">
        <v>1.738374619730552E-3</v>
      </c>
      <c r="V57" s="140">
        <v>1.738374619730552E-3</v>
      </c>
      <c r="W57" s="140">
        <v>5.7396967441753723</v>
      </c>
      <c r="X57" s="140">
        <v>1.9132322480584574</v>
      </c>
      <c r="Y57" s="140">
        <v>0</v>
      </c>
      <c r="Z57" s="140">
        <v>0</v>
      </c>
      <c r="AA57" s="140">
        <v>0</v>
      </c>
      <c r="AB57" s="140">
        <v>0</v>
      </c>
      <c r="AC57" s="140">
        <v>0</v>
      </c>
      <c r="AD57" s="140">
        <v>0</v>
      </c>
      <c r="AE57" s="140">
        <v>0</v>
      </c>
      <c r="AF57" s="140">
        <v>0</v>
      </c>
      <c r="AG57" s="140">
        <v>0</v>
      </c>
      <c r="AH57" s="140">
        <v>0</v>
      </c>
      <c r="AI57" s="140">
        <v>0</v>
      </c>
      <c r="AJ57" s="140">
        <v>0</v>
      </c>
      <c r="AK57" s="140">
        <v>0</v>
      </c>
      <c r="AL57" s="140">
        <v>0</v>
      </c>
      <c r="AM57" s="140">
        <v>0</v>
      </c>
      <c r="AN57" s="140">
        <v>0</v>
      </c>
      <c r="AO57" s="140">
        <v>0</v>
      </c>
      <c r="AP57" s="140">
        <v>0</v>
      </c>
      <c r="AQ57" s="140">
        <v>0</v>
      </c>
      <c r="AR57" s="140">
        <v>0</v>
      </c>
      <c r="AS57" s="140">
        <v>0</v>
      </c>
      <c r="AT57" s="140">
        <v>0</v>
      </c>
      <c r="AU57" s="140">
        <v>0</v>
      </c>
      <c r="AV57" s="140">
        <v>0</v>
      </c>
    </row>
    <row r="58" spans="1:69" s="141" customFormat="1">
      <c r="A58" s="146"/>
      <c r="C58" s="140" t="str">
        <v>TRX</v>
      </c>
      <c r="I58" s="140">
        <v>0</v>
      </c>
      <c r="J58" s="140">
        <v>0</v>
      </c>
      <c r="K58" s="140">
        <v>2.806451612903226</v>
      </c>
      <c r="L58" s="140">
        <v>1.403225806451613</v>
      </c>
      <c r="M58" s="140">
        <v>1.403225806451613</v>
      </c>
      <c r="N58" s="140">
        <v>1.403225806451613</v>
      </c>
      <c r="O58" s="140">
        <v>1.403225806451613</v>
      </c>
      <c r="P58" s="140">
        <v>1.403225806451613</v>
      </c>
      <c r="Q58" s="140">
        <v>1.403225806451613</v>
      </c>
      <c r="R58" s="140">
        <v>1.403225806451613</v>
      </c>
      <c r="S58" s="140">
        <v>1.403225806451613</v>
      </c>
      <c r="T58" s="140">
        <v>3.4767492394611041E-3</v>
      </c>
      <c r="U58" s="140">
        <v>1.738374619730552E-3</v>
      </c>
      <c r="V58" s="140">
        <v>1.738374619730552E-3</v>
      </c>
      <c r="W58" s="140">
        <v>5.7396967441753723</v>
      </c>
      <c r="X58" s="140">
        <v>1.9132322480584574</v>
      </c>
      <c r="Y58" s="140">
        <v>0</v>
      </c>
      <c r="Z58" s="140">
        <v>0</v>
      </c>
      <c r="AA58" s="140">
        <v>0</v>
      </c>
      <c r="AB58" s="140">
        <v>0</v>
      </c>
      <c r="AC58" s="140">
        <v>0</v>
      </c>
      <c r="AD58" s="140">
        <v>0</v>
      </c>
      <c r="AE58" s="140">
        <v>0</v>
      </c>
      <c r="AF58" s="140">
        <v>0</v>
      </c>
      <c r="AG58" s="140">
        <v>0</v>
      </c>
      <c r="AH58" s="140">
        <v>0</v>
      </c>
      <c r="AI58" s="140">
        <v>0</v>
      </c>
      <c r="AJ58" s="140">
        <v>0</v>
      </c>
      <c r="AK58" s="140">
        <v>0</v>
      </c>
      <c r="AL58" s="140">
        <v>0</v>
      </c>
      <c r="AM58" s="140">
        <v>0</v>
      </c>
      <c r="AN58" s="140">
        <v>0</v>
      </c>
      <c r="AO58" s="140">
        <v>0</v>
      </c>
      <c r="AP58" s="140">
        <v>0</v>
      </c>
      <c r="AQ58" s="140">
        <v>0</v>
      </c>
      <c r="AR58" s="140">
        <v>0</v>
      </c>
      <c r="AS58" s="140">
        <v>0</v>
      </c>
      <c r="AT58" s="140">
        <v>0</v>
      </c>
      <c r="AU58" s="140">
        <v>0</v>
      </c>
      <c r="AV58" s="140">
        <v>0</v>
      </c>
    </row>
    <row r="59" spans="1:69" s="141" customFormat="1">
      <c r="A59" s="146"/>
      <c r="C59" s="140" t="str">
        <v>NodoB 3-sector (excluyendo carrier)</v>
      </c>
      <c r="I59" s="140">
        <v>0</v>
      </c>
      <c r="J59" s="140">
        <v>0</v>
      </c>
      <c r="K59" s="140">
        <v>0</v>
      </c>
      <c r="L59" s="140">
        <v>0</v>
      </c>
      <c r="M59" s="140">
        <v>0</v>
      </c>
      <c r="N59" s="140">
        <v>0</v>
      </c>
      <c r="O59" s="140">
        <v>0</v>
      </c>
      <c r="P59" s="140">
        <v>0</v>
      </c>
      <c r="Q59" s="140">
        <v>0</v>
      </c>
      <c r="R59" s="140">
        <v>0</v>
      </c>
      <c r="S59" s="140">
        <v>0</v>
      </c>
      <c r="T59" s="140">
        <v>0</v>
      </c>
      <c r="U59" s="140">
        <v>0</v>
      </c>
      <c r="V59" s="140">
        <v>0</v>
      </c>
      <c r="W59" s="140">
        <v>0</v>
      </c>
      <c r="X59" s="140">
        <v>0</v>
      </c>
      <c r="Y59" s="140">
        <v>3.7045161290322581</v>
      </c>
      <c r="Z59" s="140">
        <v>1.8522580645161291</v>
      </c>
      <c r="AA59" s="140">
        <v>1.8522580645161291</v>
      </c>
      <c r="AB59" s="140">
        <v>1.8522580645161291</v>
      </c>
      <c r="AC59" s="140">
        <v>1.8522580645161291</v>
      </c>
      <c r="AD59" s="140">
        <v>1.8522580645161291</v>
      </c>
      <c r="AE59" s="140">
        <v>1.8522580645161291</v>
      </c>
      <c r="AF59" s="140">
        <v>1.8522580645161291</v>
      </c>
      <c r="AG59" s="140">
        <v>1.8522580645161291</v>
      </c>
      <c r="AH59" s="140">
        <v>1.3333333333333333E-3</v>
      </c>
      <c r="AI59" s="140">
        <v>6.6666666666666664E-4</v>
      </c>
      <c r="AJ59" s="140">
        <v>6.6666666666666664E-4</v>
      </c>
      <c r="AK59" s="140">
        <v>10.133434601841618</v>
      </c>
      <c r="AL59" s="140">
        <f ca="1"/>
        <v>2.0832689389203911</v>
      </c>
      <c r="AM59" s="140">
        <v>0</v>
      </c>
      <c r="AN59" s="140">
        <v>0</v>
      </c>
      <c r="AO59" s="140">
        <v>0</v>
      </c>
      <c r="AP59" s="140">
        <v>0</v>
      </c>
      <c r="AQ59" s="140">
        <v>0</v>
      </c>
      <c r="AR59" s="140">
        <v>0</v>
      </c>
      <c r="AS59" s="140">
        <v>0</v>
      </c>
      <c r="AT59" s="140">
        <v>0</v>
      </c>
      <c r="AU59" s="140">
        <v>0</v>
      </c>
      <c r="AV59" s="140">
        <v>0</v>
      </c>
    </row>
    <row r="60" spans="1:69" s="141" customFormat="1">
      <c r="A60" s="146"/>
      <c r="C60" s="140" t="str">
        <v>NodoB R99+1.8/3.6 carriers (excluyendo kit de canales)</v>
      </c>
      <c r="I60" s="140">
        <v>0</v>
      </c>
      <c r="J60" s="140">
        <v>0</v>
      </c>
      <c r="K60" s="140">
        <v>0</v>
      </c>
      <c r="L60" s="140">
        <v>0</v>
      </c>
      <c r="M60" s="140">
        <v>0</v>
      </c>
      <c r="N60" s="140">
        <v>0</v>
      </c>
      <c r="O60" s="140">
        <v>0</v>
      </c>
      <c r="P60" s="140">
        <v>0</v>
      </c>
      <c r="Q60" s="140">
        <v>0</v>
      </c>
      <c r="R60" s="140">
        <v>0</v>
      </c>
      <c r="S60" s="140">
        <v>0</v>
      </c>
      <c r="T60" s="140">
        <v>0</v>
      </c>
      <c r="U60" s="140">
        <v>0</v>
      </c>
      <c r="V60" s="140">
        <v>0</v>
      </c>
      <c r="W60" s="140">
        <v>0</v>
      </c>
      <c r="X60" s="140">
        <v>0</v>
      </c>
      <c r="Y60" s="140">
        <v>3.7045161290322581</v>
      </c>
      <c r="Z60" s="140">
        <v>1.8522580645161291</v>
      </c>
      <c r="AA60" s="140">
        <v>1.8522580645161291</v>
      </c>
      <c r="AB60" s="140">
        <v>1.8522580645161291</v>
      </c>
      <c r="AC60" s="140">
        <v>1.8522580645161291</v>
      </c>
      <c r="AD60" s="140">
        <v>1.8522580645161291</v>
      </c>
      <c r="AE60" s="140">
        <v>1.8522580645161291</v>
      </c>
      <c r="AF60" s="140">
        <v>1.8522580645161291</v>
      </c>
      <c r="AG60" s="140">
        <v>1.8522580645161291</v>
      </c>
      <c r="AH60" s="140">
        <v>1.3333333333333333E-3</v>
      </c>
      <c r="AI60" s="140">
        <v>6.6666666666666664E-4</v>
      </c>
      <c r="AJ60" s="140">
        <v>6.6666666666666664E-4</v>
      </c>
      <c r="AK60" s="140">
        <v>10.133434601841618</v>
      </c>
      <c r="AL60" s="140">
        <v>0</v>
      </c>
      <c r="AM60" s="140">
        <v>0</v>
      </c>
      <c r="AN60" s="140">
        <v>0</v>
      </c>
      <c r="AO60" s="140">
        <v>0</v>
      </c>
      <c r="AP60" s="140">
        <v>0</v>
      </c>
      <c r="AQ60" s="140">
        <v>0</v>
      </c>
      <c r="AR60" s="140">
        <v>0</v>
      </c>
      <c r="AS60" s="140">
        <v>0</v>
      </c>
      <c r="AT60" s="140">
        <v>0</v>
      </c>
      <c r="AU60" s="140">
        <v>0</v>
      </c>
      <c r="AV60" s="140">
        <v>0</v>
      </c>
    </row>
    <row r="61" spans="1:69" s="141" customFormat="1">
      <c r="A61" s="146"/>
      <c r="C61" s="140" t="str">
        <v>NodoB Release 99 channel kit (16 CE)</v>
      </c>
      <c r="I61" s="140">
        <v>0</v>
      </c>
      <c r="J61" s="140">
        <v>0</v>
      </c>
      <c r="K61" s="140">
        <v>0</v>
      </c>
      <c r="L61" s="140">
        <v>0</v>
      </c>
      <c r="M61" s="140">
        <v>0</v>
      </c>
      <c r="N61" s="140">
        <v>0</v>
      </c>
      <c r="O61" s="140">
        <v>0</v>
      </c>
      <c r="P61" s="140">
        <v>0</v>
      </c>
      <c r="Q61" s="140">
        <v>0</v>
      </c>
      <c r="R61" s="140">
        <v>0</v>
      </c>
      <c r="S61" s="140">
        <v>0</v>
      </c>
      <c r="T61" s="140">
        <v>0</v>
      </c>
      <c r="U61" s="140">
        <v>0</v>
      </c>
      <c r="V61" s="140">
        <v>0</v>
      </c>
      <c r="W61" s="140">
        <v>0</v>
      </c>
      <c r="X61" s="140">
        <v>0</v>
      </c>
      <c r="Y61" s="140">
        <v>3.7045161290322581</v>
      </c>
      <c r="Z61" s="140">
        <v>1.8522580645161291</v>
      </c>
      <c r="AA61" s="140">
        <v>1.8522580645161291</v>
      </c>
      <c r="AB61" s="140">
        <v>1.8522580645161291</v>
      </c>
      <c r="AC61" s="140">
        <v>1.8522580645161291</v>
      </c>
      <c r="AD61" s="140">
        <v>1.8522580645161291</v>
      </c>
      <c r="AE61" s="140">
        <v>1.8522580645161291</v>
      </c>
      <c r="AF61" s="140">
        <v>1.8522580645161291</v>
      </c>
      <c r="AG61" s="140">
        <v>1.8522580645161291</v>
      </c>
      <c r="AH61" s="140">
        <v>1.3333333333333333E-3</v>
      </c>
      <c r="AI61" s="140">
        <v>6.6666666666666664E-4</v>
      </c>
      <c r="AJ61" s="140">
        <v>6.6666666666666664E-4</v>
      </c>
      <c r="AK61" s="140">
        <v>10.133434601841618</v>
      </c>
      <c r="AL61" s="140">
        <v>0</v>
      </c>
      <c r="AM61" s="140">
        <v>0</v>
      </c>
      <c r="AN61" s="140">
        <v>0</v>
      </c>
      <c r="AO61" s="140">
        <v>0</v>
      </c>
      <c r="AP61" s="140">
        <v>0</v>
      </c>
      <c r="AQ61" s="140">
        <v>0</v>
      </c>
      <c r="AR61" s="140">
        <v>0</v>
      </c>
      <c r="AS61" s="140">
        <v>0</v>
      </c>
      <c r="AT61" s="140">
        <v>0</v>
      </c>
      <c r="AU61" s="140">
        <v>0</v>
      </c>
      <c r="AV61" s="140">
        <v>0</v>
      </c>
    </row>
    <row r="62" spans="1:69" s="141" customFormat="1">
      <c r="A62" s="146"/>
      <c r="C62" s="140" t="str">
        <v>Micro BTS</v>
      </c>
      <c r="I62" s="140">
        <v>0</v>
      </c>
      <c r="J62" s="140">
        <v>0</v>
      </c>
      <c r="K62" s="140">
        <v>2.806451612903226</v>
      </c>
      <c r="L62" s="140">
        <v>1.403225806451613</v>
      </c>
      <c r="M62" s="140">
        <v>1.403225806451613</v>
      </c>
      <c r="N62" s="140">
        <v>1.403225806451613</v>
      </c>
      <c r="O62" s="140">
        <v>1.403225806451613</v>
      </c>
      <c r="P62" s="140">
        <v>1.403225806451613</v>
      </c>
      <c r="Q62" s="140">
        <v>1.403225806451613</v>
      </c>
      <c r="R62" s="140">
        <v>1.403225806451613</v>
      </c>
      <c r="S62" s="140">
        <v>1.403225806451613</v>
      </c>
      <c r="T62" s="140">
        <v>3.4767492394611041E-3</v>
      </c>
      <c r="U62" s="140">
        <v>1.738374619730552E-3</v>
      </c>
      <c r="V62" s="140">
        <v>1.738374619730552E-3</v>
      </c>
      <c r="W62" s="140">
        <v>5.7396967441753723</v>
      </c>
      <c r="X62" s="140">
        <v>1.9132322480584574</v>
      </c>
      <c r="Y62" s="140">
        <v>0</v>
      </c>
      <c r="Z62" s="140">
        <v>0</v>
      </c>
      <c r="AA62" s="140">
        <v>0</v>
      </c>
      <c r="AB62" s="140">
        <v>0</v>
      </c>
      <c r="AC62" s="140">
        <v>0</v>
      </c>
      <c r="AD62" s="140">
        <v>0</v>
      </c>
      <c r="AE62" s="140">
        <v>0</v>
      </c>
      <c r="AF62" s="140">
        <v>0</v>
      </c>
      <c r="AG62" s="140">
        <v>0</v>
      </c>
      <c r="AH62" s="140">
        <v>0</v>
      </c>
      <c r="AI62" s="140">
        <v>0</v>
      </c>
      <c r="AJ62" s="140">
        <v>0</v>
      </c>
      <c r="AK62" s="140">
        <v>0</v>
      </c>
      <c r="AL62" s="140">
        <v>0</v>
      </c>
      <c r="AM62" s="140">
        <v>0</v>
      </c>
      <c r="AN62" s="140">
        <v>0</v>
      </c>
      <c r="AO62" s="140">
        <v>0</v>
      </c>
      <c r="AP62" s="140">
        <v>0</v>
      </c>
      <c r="AQ62" s="140">
        <v>0</v>
      </c>
      <c r="AR62" s="140">
        <v>0</v>
      </c>
      <c r="AS62" s="140">
        <v>0</v>
      </c>
      <c r="AT62" s="140">
        <v>0</v>
      </c>
      <c r="AU62" s="140">
        <v>0</v>
      </c>
      <c r="AV62" s="140">
        <v>0</v>
      </c>
    </row>
    <row r="63" spans="1:69" s="141" customFormat="1">
      <c r="A63" s="146"/>
      <c r="C63" s="140" t="str">
        <v>BTS interior especial + antena</v>
      </c>
      <c r="I63" s="140">
        <v>0</v>
      </c>
      <c r="J63" s="140">
        <v>0</v>
      </c>
      <c r="K63" s="140">
        <v>2.806451612903226</v>
      </c>
      <c r="L63" s="140">
        <v>1.403225806451613</v>
      </c>
      <c r="M63" s="140">
        <v>1.403225806451613</v>
      </c>
      <c r="N63" s="140">
        <v>1.403225806451613</v>
      </c>
      <c r="O63" s="140">
        <v>1.403225806451613</v>
      </c>
      <c r="P63" s="140">
        <v>1.403225806451613</v>
      </c>
      <c r="Q63" s="140">
        <v>1.403225806451613</v>
      </c>
      <c r="R63" s="140">
        <v>1.403225806451613</v>
      </c>
      <c r="S63" s="140">
        <v>1.403225806451613</v>
      </c>
      <c r="T63" s="140">
        <v>3.4767492394611041E-3</v>
      </c>
      <c r="U63" s="140">
        <v>1.738374619730552E-3</v>
      </c>
      <c r="V63" s="140">
        <v>1.738374619730552E-3</v>
      </c>
      <c r="W63" s="140">
        <v>5.7396967441753723</v>
      </c>
      <c r="X63" s="140">
        <v>1.9132322480584574</v>
      </c>
      <c r="Y63" s="140">
        <v>0</v>
      </c>
      <c r="Z63" s="140">
        <v>0</v>
      </c>
      <c r="AA63" s="140">
        <v>0</v>
      </c>
      <c r="AB63" s="140">
        <v>0</v>
      </c>
      <c r="AC63" s="140">
        <v>0</v>
      </c>
      <c r="AD63" s="140">
        <v>0</v>
      </c>
      <c r="AE63" s="140">
        <v>0</v>
      </c>
      <c r="AF63" s="140">
        <v>0</v>
      </c>
      <c r="AG63" s="140">
        <v>0</v>
      </c>
      <c r="AH63" s="140">
        <v>0</v>
      </c>
      <c r="AI63" s="140">
        <v>0</v>
      </c>
      <c r="AJ63" s="140">
        <v>0</v>
      </c>
      <c r="AK63" s="140">
        <v>0</v>
      </c>
      <c r="AL63" s="140">
        <v>0</v>
      </c>
      <c r="AM63" s="140">
        <v>0</v>
      </c>
      <c r="AN63" s="140">
        <v>0</v>
      </c>
      <c r="AO63" s="140">
        <v>0</v>
      </c>
      <c r="AP63" s="140">
        <v>0</v>
      </c>
      <c r="AQ63" s="140">
        <v>0</v>
      </c>
      <c r="AR63" s="140">
        <v>0</v>
      </c>
      <c r="AS63" s="140">
        <v>0</v>
      </c>
      <c r="AT63" s="140">
        <v>0</v>
      </c>
      <c r="AU63" s="140">
        <v>0</v>
      </c>
      <c r="AV63" s="140">
        <v>0</v>
      </c>
    </row>
    <row r="64" spans="1:69" s="141" customFormat="1">
      <c r="A64" s="146"/>
      <c r="C64" s="140" t="str">
        <v>NodoB interior especial + antena</v>
      </c>
      <c r="I64" s="140">
        <v>0</v>
      </c>
      <c r="J64" s="140">
        <v>0</v>
      </c>
      <c r="K64" s="140">
        <v>0</v>
      </c>
      <c r="L64" s="140">
        <v>0</v>
      </c>
      <c r="M64" s="140">
        <v>0</v>
      </c>
      <c r="N64" s="140">
        <v>0</v>
      </c>
      <c r="O64" s="140">
        <v>0</v>
      </c>
      <c r="P64" s="140">
        <v>0</v>
      </c>
      <c r="Q64" s="140">
        <v>0</v>
      </c>
      <c r="R64" s="140">
        <v>0</v>
      </c>
      <c r="S64" s="140">
        <v>0</v>
      </c>
      <c r="T64" s="140">
        <v>0</v>
      </c>
      <c r="U64" s="140">
        <v>0</v>
      </c>
      <c r="V64" s="140">
        <v>0</v>
      </c>
      <c r="W64" s="140">
        <v>0</v>
      </c>
      <c r="X64" s="140">
        <v>0</v>
      </c>
      <c r="Y64" s="140">
        <v>3.7045161290322581</v>
      </c>
      <c r="Z64" s="140">
        <v>1.8522580645161291</v>
      </c>
      <c r="AA64" s="140">
        <v>1.8522580645161291</v>
      </c>
      <c r="AB64" s="140">
        <v>1.8522580645161291</v>
      </c>
      <c r="AC64" s="140">
        <v>1.8522580645161291</v>
      </c>
      <c r="AD64" s="140">
        <v>1.8522580645161291</v>
      </c>
      <c r="AE64" s="140">
        <v>1.8522580645161291</v>
      </c>
      <c r="AF64" s="140">
        <v>1.8522580645161291</v>
      </c>
      <c r="AG64" s="140">
        <v>1.8522580645161291</v>
      </c>
      <c r="AH64" s="140">
        <v>1.3333333333333333E-3</v>
      </c>
      <c r="AI64" s="140">
        <v>6.6666666666666664E-4</v>
      </c>
      <c r="AJ64" s="140">
        <v>6.6666666666666664E-4</v>
      </c>
      <c r="AK64" s="140">
        <v>10.133434601841618</v>
      </c>
      <c r="AL64" s="140">
        <f ca="1"/>
        <v>2.0832689389203911</v>
      </c>
      <c r="AM64" s="140">
        <v>0</v>
      </c>
      <c r="AN64" s="140">
        <v>0</v>
      </c>
      <c r="AO64" s="140">
        <v>0</v>
      </c>
      <c r="AP64" s="140">
        <v>0</v>
      </c>
      <c r="AQ64" s="140">
        <v>0</v>
      </c>
      <c r="AR64" s="140">
        <v>0</v>
      </c>
      <c r="AS64" s="140">
        <v>0</v>
      </c>
      <c r="AT64" s="140">
        <v>0</v>
      </c>
      <c r="AU64" s="140">
        <v>0</v>
      </c>
      <c r="AV64" s="140">
        <v>0</v>
      </c>
    </row>
    <row r="65" spans="1:48" s="141" customFormat="1">
      <c r="A65" s="146"/>
      <c r="C65" s="140" t="str">
        <v>Actualización de sitio - instalaciones 2G a 3G</v>
      </c>
      <c r="I65" s="140">
        <v>0</v>
      </c>
      <c r="J65" s="140">
        <v>0</v>
      </c>
      <c r="K65" s="140">
        <v>0</v>
      </c>
      <c r="L65" s="140">
        <v>0</v>
      </c>
      <c r="M65" s="140">
        <v>0</v>
      </c>
      <c r="N65" s="140">
        <v>0</v>
      </c>
      <c r="O65" s="140">
        <v>0</v>
      </c>
      <c r="P65" s="140">
        <v>0</v>
      </c>
      <c r="Q65" s="140">
        <v>0</v>
      </c>
      <c r="R65" s="140">
        <v>0</v>
      </c>
      <c r="S65" s="140">
        <v>0</v>
      </c>
      <c r="T65" s="140">
        <v>0</v>
      </c>
      <c r="U65" s="140">
        <v>0</v>
      </c>
      <c r="V65" s="140">
        <v>0</v>
      </c>
      <c r="W65" s="140">
        <v>0</v>
      </c>
      <c r="X65" s="140">
        <v>0</v>
      </c>
      <c r="Y65" s="140">
        <v>3.7045161290322581</v>
      </c>
      <c r="Z65" s="140">
        <v>1.8522580645161291</v>
      </c>
      <c r="AA65" s="140">
        <v>1.8522580645161291</v>
      </c>
      <c r="AB65" s="140">
        <v>1.8522580645161291</v>
      </c>
      <c r="AC65" s="140">
        <v>1.8522580645161291</v>
      </c>
      <c r="AD65" s="140">
        <v>1.8522580645161291</v>
      </c>
      <c r="AE65" s="140">
        <v>1.8522580645161291</v>
      </c>
      <c r="AF65" s="140">
        <v>1.8522580645161291</v>
      </c>
      <c r="AG65" s="140">
        <v>1.8522580645161291</v>
      </c>
      <c r="AH65" s="140">
        <v>1.3333333333333333E-3</v>
      </c>
      <c r="AI65" s="140">
        <v>6.6666666666666664E-4</v>
      </c>
      <c r="AJ65" s="140">
        <v>6.6666666666666664E-4</v>
      </c>
      <c r="AK65" s="140">
        <v>10.133434601841618</v>
      </c>
      <c r="AL65" s="140">
        <f ca="1"/>
        <v>2.0832689389203911</v>
      </c>
      <c r="AM65" s="140">
        <v>0</v>
      </c>
      <c r="AN65" s="140">
        <v>0</v>
      </c>
      <c r="AO65" s="140">
        <v>0</v>
      </c>
      <c r="AP65" s="140">
        <v>0</v>
      </c>
      <c r="AQ65" s="140">
        <v>0</v>
      </c>
      <c r="AR65" s="140">
        <v>0</v>
      </c>
      <c r="AS65" s="140">
        <v>0</v>
      </c>
      <c r="AT65" s="140">
        <v>0</v>
      </c>
      <c r="AU65" s="140">
        <v>0</v>
      </c>
      <c r="AV65" s="140">
        <v>0</v>
      </c>
    </row>
    <row r="66" spans="1:48" s="141" customFormat="1">
      <c r="A66" s="146"/>
      <c r="C66" s="140" t="str">
        <v>Fibra backhaul</v>
      </c>
      <c r="I66" s="140">
        <v>0</v>
      </c>
      <c r="J66" s="140">
        <v>0</v>
      </c>
      <c r="K66" s="140">
        <v>2.806451612903226</v>
      </c>
      <c r="L66" s="140">
        <v>1.403225806451613</v>
      </c>
      <c r="M66" s="140">
        <v>1.403225806451613</v>
      </c>
      <c r="N66" s="140">
        <v>1.403225806451613</v>
      </c>
      <c r="O66" s="140">
        <v>1.403225806451613</v>
      </c>
      <c r="P66" s="140">
        <v>1.403225806451613</v>
      </c>
      <c r="Q66" s="140">
        <v>1.403225806451613</v>
      </c>
      <c r="R66" s="140">
        <v>1.403225806451613</v>
      </c>
      <c r="S66" s="140">
        <v>1.403225806451613</v>
      </c>
      <c r="T66" s="140">
        <v>3.4767492394611041E-3</v>
      </c>
      <c r="U66" s="140">
        <v>1.738374619730552E-3</v>
      </c>
      <c r="V66" s="140">
        <v>1.738374619730552E-3</v>
      </c>
      <c r="W66" s="140">
        <v>5.7396967441753723</v>
      </c>
      <c r="X66" s="140">
        <v>1.9132322480584574</v>
      </c>
      <c r="Y66" s="140">
        <v>3.3677419354838709</v>
      </c>
      <c r="Z66" s="140">
        <v>1.6838709677419355</v>
      </c>
      <c r="AA66" s="140">
        <v>1.6838709677419355</v>
      </c>
      <c r="AB66" s="140">
        <v>1.6838709677419355</v>
      </c>
      <c r="AC66" s="140">
        <v>1.6838709677419355</v>
      </c>
      <c r="AD66" s="140">
        <v>1.6838709677419355</v>
      </c>
      <c r="AE66" s="140">
        <v>1.6838709677419355</v>
      </c>
      <c r="AF66" s="140">
        <v>1.6838709677419355</v>
      </c>
      <c r="AG66" s="140">
        <v>1.6838709677419355</v>
      </c>
      <c r="AH66" s="140">
        <v>1.3333333333333333E-3</v>
      </c>
      <c r="AI66" s="140">
        <v>6.6666666666666664E-4</v>
      </c>
      <c r="AJ66" s="140">
        <v>6.6666666666666664E-4</v>
      </c>
      <c r="AK66" s="140">
        <v>9.2122132744014706</v>
      </c>
      <c r="AL66" s="140">
        <v>10.235792527112746</v>
      </c>
      <c r="AM66" s="140">
        <v>0</v>
      </c>
      <c r="AN66" s="140">
        <v>0</v>
      </c>
      <c r="AO66" s="140">
        <v>0</v>
      </c>
      <c r="AP66" s="140">
        <v>0</v>
      </c>
      <c r="AQ66" s="140">
        <v>0</v>
      </c>
      <c r="AR66" s="140">
        <v>0</v>
      </c>
      <c r="AS66" s="140">
        <v>0</v>
      </c>
      <c r="AT66" s="140">
        <v>0</v>
      </c>
      <c r="AU66" s="140">
        <v>0</v>
      </c>
      <c r="AV66" s="140">
        <v>0</v>
      </c>
    </row>
    <row r="67" spans="1:48" s="141" customFormat="1">
      <c r="A67" s="146"/>
      <c r="C67" s="140" t="str">
        <v>Enlace dedicado E1 Urbano</v>
      </c>
      <c r="I67" s="140">
        <v>0</v>
      </c>
      <c r="J67" s="140">
        <v>0</v>
      </c>
      <c r="K67" s="140">
        <v>2.806451612903226</v>
      </c>
      <c r="L67" s="140">
        <v>1.403225806451613</v>
      </c>
      <c r="M67" s="140">
        <v>1.403225806451613</v>
      </c>
      <c r="N67" s="140">
        <v>1.403225806451613</v>
      </c>
      <c r="O67" s="140">
        <v>1.403225806451613</v>
      </c>
      <c r="P67" s="140">
        <v>1.403225806451613</v>
      </c>
      <c r="Q67" s="140">
        <v>1.403225806451613</v>
      </c>
      <c r="R67" s="140">
        <v>1.403225806451613</v>
      </c>
      <c r="S67" s="140">
        <v>1.403225806451613</v>
      </c>
      <c r="T67" s="140">
        <v>3.4767492394611041E-3</v>
      </c>
      <c r="U67" s="140">
        <v>1.738374619730552E-3</v>
      </c>
      <c r="V67" s="140">
        <v>1.738374619730552E-3</v>
      </c>
      <c r="W67" s="140">
        <v>5.7396967441753723</v>
      </c>
      <c r="X67" s="140">
        <v>1.9132322480584574</v>
      </c>
      <c r="Y67" s="140">
        <v>3.3677419354838709</v>
      </c>
      <c r="Z67" s="140">
        <v>1.6838709677419355</v>
      </c>
      <c r="AA67" s="140">
        <v>1.6838709677419355</v>
      </c>
      <c r="AB67" s="140">
        <v>1.6838709677419355</v>
      </c>
      <c r="AC67" s="140">
        <v>1.6838709677419355</v>
      </c>
      <c r="AD67" s="140">
        <v>1.6838709677419355</v>
      </c>
      <c r="AE67" s="140">
        <v>1.6838709677419355</v>
      </c>
      <c r="AF67" s="140">
        <v>1.6838709677419355</v>
      </c>
      <c r="AG67" s="140">
        <v>1.6838709677419355</v>
      </c>
      <c r="AH67" s="140">
        <v>1.3333333333333333E-3</v>
      </c>
      <c r="AI67" s="140">
        <v>6.6666666666666664E-4</v>
      </c>
      <c r="AJ67" s="140">
        <v>6.6666666666666664E-4</v>
      </c>
      <c r="AK67" s="140">
        <v>9.2122132744014706</v>
      </c>
      <c r="AL67" s="140">
        <v>10.235792527112746</v>
      </c>
      <c r="AM67" s="140">
        <v>0</v>
      </c>
      <c r="AN67" s="140">
        <v>0</v>
      </c>
      <c r="AO67" s="140">
        <v>0</v>
      </c>
      <c r="AP67" s="140">
        <v>0</v>
      </c>
      <c r="AQ67" s="140">
        <v>0</v>
      </c>
      <c r="AR67" s="140">
        <v>0</v>
      </c>
      <c r="AS67" s="140">
        <v>0</v>
      </c>
      <c r="AT67" s="140">
        <v>0</v>
      </c>
      <c r="AU67" s="140">
        <v>0</v>
      </c>
      <c r="AV67" s="140">
        <v>0</v>
      </c>
    </row>
    <row r="68" spans="1:48" s="141" customFormat="1">
      <c r="A68" s="146"/>
      <c r="C68" s="140" t="str">
        <v>Enlace dedicado E1 Suburbano</v>
      </c>
      <c r="I68" s="140">
        <v>0</v>
      </c>
      <c r="J68" s="140">
        <v>0</v>
      </c>
      <c r="K68" s="140">
        <v>2.806451612903226</v>
      </c>
      <c r="L68" s="140">
        <v>1.403225806451613</v>
      </c>
      <c r="M68" s="140">
        <v>1.403225806451613</v>
      </c>
      <c r="N68" s="140">
        <v>1.403225806451613</v>
      </c>
      <c r="O68" s="140">
        <v>1.403225806451613</v>
      </c>
      <c r="P68" s="140">
        <v>1.403225806451613</v>
      </c>
      <c r="Q68" s="140">
        <v>1.403225806451613</v>
      </c>
      <c r="R68" s="140">
        <v>1.403225806451613</v>
      </c>
      <c r="S68" s="140">
        <v>1.403225806451613</v>
      </c>
      <c r="T68" s="140">
        <v>3.4767492394611041E-3</v>
      </c>
      <c r="U68" s="140">
        <v>1.738374619730552E-3</v>
      </c>
      <c r="V68" s="140">
        <v>1.738374619730552E-3</v>
      </c>
      <c r="W68" s="140">
        <v>5.7396967441753723</v>
      </c>
      <c r="X68" s="140">
        <v>1.9132322480584574</v>
      </c>
      <c r="Y68" s="140">
        <v>3.3677419354838709</v>
      </c>
      <c r="Z68" s="140">
        <v>1.6838709677419355</v>
      </c>
      <c r="AA68" s="140">
        <v>1.6838709677419355</v>
      </c>
      <c r="AB68" s="140">
        <v>1.6838709677419355</v>
      </c>
      <c r="AC68" s="140">
        <v>1.6838709677419355</v>
      </c>
      <c r="AD68" s="140">
        <v>1.6838709677419355</v>
      </c>
      <c r="AE68" s="140">
        <v>1.6838709677419355</v>
      </c>
      <c r="AF68" s="140">
        <v>1.6838709677419355</v>
      </c>
      <c r="AG68" s="140">
        <v>1.6838709677419355</v>
      </c>
      <c r="AH68" s="140">
        <v>1.3333333333333333E-3</v>
      </c>
      <c r="AI68" s="140">
        <v>6.6666666666666664E-4</v>
      </c>
      <c r="AJ68" s="140">
        <v>6.6666666666666664E-4</v>
      </c>
      <c r="AK68" s="140">
        <v>9.2122132744014706</v>
      </c>
      <c r="AL68" s="140">
        <v>10.235792527112746</v>
      </c>
      <c r="AM68" s="140">
        <v>0</v>
      </c>
      <c r="AN68" s="140">
        <v>0</v>
      </c>
      <c r="AO68" s="140">
        <v>0</v>
      </c>
      <c r="AP68" s="140">
        <v>0</v>
      </c>
      <c r="AQ68" s="140">
        <v>0</v>
      </c>
      <c r="AR68" s="140">
        <v>0</v>
      </c>
      <c r="AS68" s="140">
        <v>0</v>
      </c>
      <c r="AT68" s="140">
        <v>0</v>
      </c>
      <c r="AU68" s="140">
        <v>0</v>
      </c>
      <c r="AV68" s="140">
        <v>0</v>
      </c>
    </row>
    <row r="69" spans="1:48" s="141" customFormat="1">
      <c r="A69" s="146"/>
      <c r="C69" s="140" t="str">
        <v>Enlace dedicado E1 Rural y Carreteras</v>
      </c>
      <c r="I69" s="140">
        <v>0</v>
      </c>
      <c r="J69" s="140">
        <v>0</v>
      </c>
      <c r="K69" s="140">
        <v>2.806451612903226</v>
      </c>
      <c r="L69" s="140">
        <v>1.403225806451613</v>
      </c>
      <c r="M69" s="140">
        <v>1.403225806451613</v>
      </c>
      <c r="N69" s="140">
        <v>1.403225806451613</v>
      </c>
      <c r="O69" s="140">
        <v>1.403225806451613</v>
      </c>
      <c r="P69" s="140">
        <v>1.403225806451613</v>
      </c>
      <c r="Q69" s="140">
        <v>1.403225806451613</v>
      </c>
      <c r="R69" s="140">
        <v>1.403225806451613</v>
      </c>
      <c r="S69" s="140">
        <v>1.403225806451613</v>
      </c>
      <c r="T69" s="140">
        <v>3.4767492394611041E-3</v>
      </c>
      <c r="U69" s="140">
        <v>1.738374619730552E-3</v>
      </c>
      <c r="V69" s="140">
        <v>1.738374619730552E-3</v>
      </c>
      <c r="W69" s="140">
        <v>5.7396967441753723</v>
      </c>
      <c r="X69" s="140">
        <v>1.9132322480584574</v>
      </c>
      <c r="Y69" s="140">
        <v>3.3677419354838709</v>
      </c>
      <c r="Z69" s="140">
        <v>1.6838709677419355</v>
      </c>
      <c r="AA69" s="140">
        <v>1.6838709677419355</v>
      </c>
      <c r="AB69" s="140">
        <v>1.6838709677419355</v>
      </c>
      <c r="AC69" s="140">
        <v>1.6838709677419355</v>
      </c>
      <c r="AD69" s="140">
        <v>1.6838709677419355</v>
      </c>
      <c r="AE69" s="140">
        <v>1.6838709677419355</v>
      </c>
      <c r="AF69" s="140">
        <v>1.6838709677419355</v>
      </c>
      <c r="AG69" s="140">
        <v>1.6838709677419355</v>
      </c>
      <c r="AH69" s="140">
        <v>1.3333333333333333E-3</v>
      </c>
      <c r="AI69" s="140">
        <v>6.6666666666666664E-4</v>
      </c>
      <c r="AJ69" s="140">
        <v>6.6666666666666664E-4</v>
      </c>
      <c r="AK69" s="140">
        <v>9.2122132744014706</v>
      </c>
      <c r="AL69" s="140">
        <v>10.235792527112746</v>
      </c>
      <c r="AM69" s="140">
        <v>0</v>
      </c>
      <c r="AN69" s="140">
        <v>0</v>
      </c>
      <c r="AO69" s="140">
        <v>0</v>
      </c>
      <c r="AP69" s="140">
        <v>0</v>
      </c>
      <c r="AQ69" s="140">
        <v>0</v>
      </c>
      <c r="AR69" s="140">
        <v>0</v>
      </c>
      <c r="AS69" s="140">
        <v>0</v>
      </c>
      <c r="AT69" s="140">
        <v>0</v>
      </c>
      <c r="AU69" s="140">
        <v>0</v>
      </c>
      <c r="AV69" s="140">
        <v>0</v>
      </c>
    </row>
    <row r="70" spans="1:48" s="141" customFormat="1">
      <c r="A70" s="146"/>
      <c r="C70" s="140" t="str">
        <v>Enlace dedicado E1 Interiores</v>
      </c>
      <c r="I70" s="140">
        <v>0</v>
      </c>
      <c r="J70" s="140">
        <v>0</v>
      </c>
      <c r="K70" s="140">
        <v>2.806451612903226</v>
      </c>
      <c r="L70" s="140">
        <v>1.403225806451613</v>
      </c>
      <c r="M70" s="140">
        <v>1.403225806451613</v>
      </c>
      <c r="N70" s="140">
        <v>1.403225806451613</v>
      </c>
      <c r="O70" s="140">
        <v>1.403225806451613</v>
      </c>
      <c r="P70" s="140">
        <v>1.403225806451613</v>
      </c>
      <c r="Q70" s="140">
        <v>1.403225806451613</v>
      </c>
      <c r="R70" s="140">
        <v>1.403225806451613</v>
      </c>
      <c r="S70" s="140">
        <v>1.403225806451613</v>
      </c>
      <c r="T70" s="140">
        <v>3.4767492394611041E-3</v>
      </c>
      <c r="U70" s="140">
        <v>1.738374619730552E-3</v>
      </c>
      <c r="V70" s="140">
        <v>1.738374619730552E-3</v>
      </c>
      <c r="W70" s="140">
        <v>5.7396967441753723</v>
      </c>
      <c r="X70" s="140">
        <v>1.9132322480584574</v>
      </c>
      <c r="Y70" s="140">
        <v>3.3677419354838709</v>
      </c>
      <c r="Z70" s="140">
        <v>1.6838709677419355</v>
      </c>
      <c r="AA70" s="140">
        <v>1.6838709677419355</v>
      </c>
      <c r="AB70" s="140">
        <v>1.6838709677419355</v>
      </c>
      <c r="AC70" s="140">
        <v>1.6838709677419355</v>
      </c>
      <c r="AD70" s="140">
        <v>1.6838709677419355</v>
      </c>
      <c r="AE70" s="140">
        <v>1.6838709677419355</v>
      </c>
      <c r="AF70" s="140">
        <v>1.6838709677419355</v>
      </c>
      <c r="AG70" s="140">
        <v>1.6838709677419355</v>
      </c>
      <c r="AH70" s="140">
        <v>1.3333333333333333E-3</v>
      </c>
      <c r="AI70" s="140">
        <v>6.6666666666666664E-4</v>
      </c>
      <c r="AJ70" s="140">
        <v>6.6666666666666664E-4</v>
      </c>
      <c r="AK70" s="140">
        <v>9.2122132744014706</v>
      </c>
      <c r="AL70" s="140">
        <v>10.235792527112746</v>
      </c>
      <c r="AM70" s="140">
        <v>0</v>
      </c>
      <c r="AN70" s="140">
        <v>0</v>
      </c>
      <c r="AO70" s="140">
        <v>0</v>
      </c>
      <c r="AP70" s="140">
        <v>0</v>
      </c>
      <c r="AQ70" s="140">
        <v>0</v>
      </c>
      <c r="AR70" s="140">
        <v>0</v>
      </c>
      <c r="AS70" s="140">
        <v>0</v>
      </c>
      <c r="AT70" s="140">
        <v>0</v>
      </c>
      <c r="AU70" s="140">
        <v>0</v>
      </c>
      <c r="AV70" s="140">
        <v>0</v>
      </c>
    </row>
    <row r="71" spans="1:48" s="141" customFormat="1">
      <c r="A71" s="146"/>
      <c r="C71" s="140" t="str">
        <v>Licencias de espectro de microondas</v>
      </c>
      <c r="I71" s="140">
        <v>0</v>
      </c>
      <c r="J71" s="140">
        <v>0</v>
      </c>
      <c r="K71" s="140">
        <v>2.806451612903226</v>
      </c>
      <c r="L71" s="140">
        <v>1.403225806451613</v>
      </c>
      <c r="M71" s="140">
        <v>1.403225806451613</v>
      </c>
      <c r="N71" s="140">
        <v>1.403225806451613</v>
      </c>
      <c r="O71" s="140">
        <v>1.403225806451613</v>
      </c>
      <c r="P71" s="140">
        <v>1.403225806451613</v>
      </c>
      <c r="Q71" s="140">
        <v>1.403225806451613</v>
      </c>
      <c r="R71" s="140">
        <v>1.403225806451613</v>
      </c>
      <c r="S71" s="140">
        <v>1.403225806451613</v>
      </c>
      <c r="T71" s="140">
        <v>3.4767492394611041E-3</v>
      </c>
      <c r="U71" s="140">
        <v>1.738374619730552E-3</v>
      </c>
      <c r="V71" s="140">
        <v>1.738374619730552E-3</v>
      </c>
      <c r="W71" s="140">
        <v>5.7396967441753723</v>
      </c>
      <c r="X71" s="140">
        <v>1.9132322480584574</v>
      </c>
      <c r="Y71" s="140">
        <v>3.3677419354838709</v>
      </c>
      <c r="Z71" s="140">
        <v>1.6838709677419355</v>
      </c>
      <c r="AA71" s="140">
        <v>1.6838709677419355</v>
      </c>
      <c r="AB71" s="140">
        <v>1.6838709677419355</v>
      </c>
      <c r="AC71" s="140">
        <v>1.6838709677419355</v>
      </c>
      <c r="AD71" s="140">
        <v>1.6838709677419355</v>
      </c>
      <c r="AE71" s="140">
        <v>1.6838709677419355</v>
      </c>
      <c r="AF71" s="140">
        <v>1.6838709677419355</v>
      </c>
      <c r="AG71" s="140">
        <v>1.6838709677419355</v>
      </c>
      <c r="AH71" s="140">
        <v>1.3333333333333333E-3</v>
      </c>
      <c r="AI71" s="140">
        <v>6.6666666666666664E-4</v>
      </c>
      <c r="AJ71" s="140">
        <v>6.6666666666666664E-4</v>
      </c>
      <c r="AK71" s="140">
        <v>9.2122132744014706</v>
      </c>
      <c r="AL71" s="140">
        <v>10.235792527112746</v>
      </c>
      <c r="AM71" s="140">
        <v>0</v>
      </c>
      <c r="AN71" s="140">
        <v>0</v>
      </c>
      <c r="AO71" s="140">
        <v>0</v>
      </c>
      <c r="AP71" s="140">
        <v>0</v>
      </c>
      <c r="AQ71" s="140">
        <v>0</v>
      </c>
      <c r="AR71" s="140">
        <v>0</v>
      </c>
      <c r="AS71" s="140">
        <v>0</v>
      </c>
      <c r="AT71" s="140">
        <v>0</v>
      </c>
      <c r="AU71" s="140">
        <v>0</v>
      </c>
      <c r="AV71" s="140">
        <v>0</v>
      </c>
    </row>
    <row r="72" spans="1:48" s="141" customFormat="1">
      <c r="A72" s="146"/>
      <c r="C72" s="140" t="str">
        <v>Enlace microondas (hasta 32 Mb/s)</v>
      </c>
      <c r="I72" s="140">
        <v>0</v>
      </c>
      <c r="J72" s="140">
        <v>0</v>
      </c>
      <c r="K72" s="140">
        <v>2.806451612903226</v>
      </c>
      <c r="L72" s="140">
        <v>1.403225806451613</v>
      </c>
      <c r="M72" s="140">
        <v>1.403225806451613</v>
      </c>
      <c r="N72" s="140">
        <v>1.403225806451613</v>
      </c>
      <c r="O72" s="140">
        <v>1.403225806451613</v>
      </c>
      <c r="P72" s="140">
        <v>1.403225806451613</v>
      </c>
      <c r="Q72" s="140">
        <v>1.403225806451613</v>
      </c>
      <c r="R72" s="140">
        <v>1.403225806451613</v>
      </c>
      <c r="S72" s="140">
        <v>1.403225806451613</v>
      </c>
      <c r="T72" s="140">
        <v>3.4767492394611041E-3</v>
      </c>
      <c r="U72" s="140">
        <v>1.738374619730552E-3</v>
      </c>
      <c r="V72" s="140">
        <v>1.738374619730552E-3</v>
      </c>
      <c r="W72" s="140">
        <v>5.7396967441753723</v>
      </c>
      <c r="X72" s="140">
        <v>1.9132322480584574</v>
      </c>
      <c r="Y72" s="140">
        <v>3.3677419354838709</v>
      </c>
      <c r="Z72" s="140">
        <v>1.6838709677419355</v>
      </c>
      <c r="AA72" s="140">
        <v>1.6838709677419355</v>
      </c>
      <c r="AB72" s="140">
        <v>1.6838709677419355</v>
      </c>
      <c r="AC72" s="140">
        <v>1.6838709677419355</v>
      </c>
      <c r="AD72" s="140">
        <v>1.6838709677419355</v>
      </c>
      <c r="AE72" s="140">
        <v>1.6838709677419355</v>
      </c>
      <c r="AF72" s="140">
        <v>1.6838709677419355</v>
      </c>
      <c r="AG72" s="140">
        <v>1.6838709677419355</v>
      </c>
      <c r="AH72" s="140">
        <v>1.3333333333333333E-3</v>
      </c>
      <c r="AI72" s="140">
        <v>6.6666666666666664E-4</v>
      </c>
      <c r="AJ72" s="140">
        <v>6.6666666666666664E-4</v>
      </c>
      <c r="AK72" s="140">
        <v>9.2122132744014706</v>
      </c>
      <c r="AL72" s="140">
        <v>10.235792527112746</v>
      </c>
      <c r="AM72" s="140">
        <v>0</v>
      </c>
      <c r="AN72" s="140">
        <v>0</v>
      </c>
      <c r="AO72" s="140">
        <v>0</v>
      </c>
      <c r="AP72" s="140">
        <v>0</v>
      </c>
      <c r="AQ72" s="140">
        <v>0</v>
      </c>
      <c r="AR72" s="140">
        <v>0</v>
      </c>
      <c r="AS72" s="140">
        <v>0</v>
      </c>
      <c r="AT72" s="140">
        <v>0</v>
      </c>
      <c r="AU72" s="140">
        <v>0</v>
      </c>
      <c r="AV72" s="140">
        <v>0</v>
      </c>
    </row>
    <row r="73" spans="1:48" s="141" customFormat="1">
      <c r="A73" s="146"/>
      <c r="C73" s="140" t="str">
        <v>Microondas E1 activado</v>
      </c>
      <c r="I73" s="140">
        <v>0</v>
      </c>
      <c r="J73" s="140">
        <v>0</v>
      </c>
      <c r="K73" s="140">
        <v>2.806451612903226</v>
      </c>
      <c r="L73" s="140">
        <v>1.403225806451613</v>
      </c>
      <c r="M73" s="140">
        <v>1.403225806451613</v>
      </c>
      <c r="N73" s="140">
        <v>1.403225806451613</v>
      </c>
      <c r="O73" s="140">
        <v>1.403225806451613</v>
      </c>
      <c r="P73" s="140">
        <v>1.403225806451613</v>
      </c>
      <c r="Q73" s="140">
        <v>1.403225806451613</v>
      </c>
      <c r="R73" s="140">
        <v>1.403225806451613</v>
      </c>
      <c r="S73" s="140">
        <v>1.403225806451613</v>
      </c>
      <c r="T73" s="140">
        <v>3.4767492394611041E-3</v>
      </c>
      <c r="U73" s="140">
        <v>1.738374619730552E-3</v>
      </c>
      <c r="V73" s="140">
        <v>1.738374619730552E-3</v>
      </c>
      <c r="W73" s="140">
        <v>5.7396967441753723</v>
      </c>
      <c r="X73" s="140">
        <v>1.9132322480584574</v>
      </c>
      <c r="Y73" s="140">
        <v>3.3677419354838709</v>
      </c>
      <c r="Z73" s="140">
        <v>1.6838709677419355</v>
      </c>
      <c r="AA73" s="140">
        <v>1.6838709677419355</v>
      </c>
      <c r="AB73" s="140">
        <v>1.6838709677419355</v>
      </c>
      <c r="AC73" s="140">
        <v>1.6838709677419355</v>
      </c>
      <c r="AD73" s="140">
        <v>1.6838709677419355</v>
      </c>
      <c r="AE73" s="140">
        <v>1.6838709677419355</v>
      </c>
      <c r="AF73" s="140">
        <v>1.6838709677419355</v>
      </c>
      <c r="AG73" s="140">
        <v>1.6838709677419355</v>
      </c>
      <c r="AH73" s="140">
        <v>1.3333333333333333E-3</v>
      </c>
      <c r="AI73" s="140">
        <v>6.6666666666666664E-4</v>
      </c>
      <c r="AJ73" s="140">
        <v>6.6666666666666664E-4</v>
      </c>
      <c r="AK73" s="140">
        <v>9.2122132744014706</v>
      </c>
      <c r="AL73" s="140">
        <v>10.235792527112746</v>
      </c>
      <c r="AM73" s="140">
        <v>0</v>
      </c>
      <c r="AN73" s="140">
        <v>0</v>
      </c>
      <c r="AO73" s="140">
        <v>0</v>
      </c>
      <c r="AP73" s="140">
        <v>0</v>
      </c>
      <c r="AQ73" s="140">
        <v>0</v>
      </c>
      <c r="AR73" s="140">
        <v>0</v>
      </c>
      <c r="AS73" s="140">
        <v>0</v>
      </c>
      <c r="AT73" s="140">
        <v>0</v>
      </c>
      <c r="AU73" s="140">
        <v>0</v>
      </c>
      <c r="AV73" s="140">
        <v>0</v>
      </c>
    </row>
    <row r="74" spans="1:48" s="141" customFormat="1">
      <c r="A74" s="146"/>
      <c r="C74" s="140" t="str">
        <v>blank</v>
      </c>
      <c r="I74" s="140">
        <v>0</v>
      </c>
      <c r="J74" s="140">
        <v>0</v>
      </c>
      <c r="K74" s="140">
        <v>0</v>
      </c>
      <c r="L74" s="140">
        <v>0</v>
      </c>
      <c r="M74" s="140">
        <v>0</v>
      </c>
      <c r="N74" s="140">
        <v>0</v>
      </c>
      <c r="O74" s="140">
        <v>0</v>
      </c>
      <c r="P74" s="140">
        <v>0</v>
      </c>
      <c r="Q74" s="140">
        <v>0</v>
      </c>
      <c r="R74" s="140">
        <v>0</v>
      </c>
      <c r="S74" s="140">
        <v>0</v>
      </c>
      <c r="T74" s="140">
        <v>0</v>
      </c>
      <c r="U74" s="140">
        <v>0</v>
      </c>
      <c r="V74" s="140">
        <v>0</v>
      </c>
      <c r="W74" s="140">
        <v>0</v>
      </c>
      <c r="X74" s="140">
        <v>0</v>
      </c>
      <c r="Y74" s="140">
        <v>0</v>
      </c>
      <c r="Z74" s="140">
        <v>0</v>
      </c>
      <c r="AA74" s="140">
        <v>0</v>
      </c>
      <c r="AB74" s="140">
        <v>0</v>
      </c>
      <c r="AC74" s="140">
        <v>0</v>
      </c>
      <c r="AD74" s="140">
        <v>0</v>
      </c>
      <c r="AE74" s="140">
        <v>0</v>
      </c>
      <c r="AF74" s="140">
        <v>0</v>
      </c>
      <c r="AG74" s="140">
        <v>0</v>
      </c>
      <c r="AH74" s="140">
        <v>0</v>
      </c>
      <c r="AI74" s="140">
        <v>0</v>
      </c>
      <c r="AJ74" s="140">
        <v>0</v>
      </c>
      <c r="AK74" s="140">
        <v>0</v>
      </c>
      <c r="AL74" s="140">
        <v>0</v>
      </c>
      <c r="AM74" s="140">
        <v>0</v>
      </c>
      <c r="AN74" s="140">
        <v>0</v>
      </c>
      <c r="AO74" s="140">
        <v>0</v>
      </c>
      <c r="AP74" s="140">
        <v>0</v>
      </c>
      <c r="AQ74" s="140">
        <v>0</v>
      </c>
      <c r="AR74" s="140">
        <v>0</v>
      </c>
      <c r="AS74" s="140">
        <v>0</v>
      </c>
      <c r="AT74" s="140">
        <v>0</v>
      </c>
      <c r="AU74" s="140">
        <v>0</v>
      </c>
      <c r="AV74" s="140">
        <v>0</v>
      </c>
    </row>
    <row r="75" spans="1:48" s="141" customFormat="1">
      <c r="A75" s="146"/>
      <c r="C75" s="140" t="str">
        <v>Sitio macro propio suburbano/rural/carretera (adquisición, construcción, torres)</v>
      </c>
      <c r="I75" s="140">
        <v>0</v>
      </c>
      <c r="J75" s="140">
        <v>0</v>
      </c>
      <c r="K75" s="140">
        <v>2.806451612903226</v>
      </c>
      <c r="L75" s="140">
        <v>1.403225806451613</v>
      </c>
      <c r="M75" s="140">
        <v>1.403225806451613</v>
      </c>
      <c r="N75" s="140">
        <v>1.403225806451613</v>
      </c>
      <c r="O75" s="140">
        <v>1.403225806451613</v>
      </c>
      <c r="P75" s="140">
        <v>1.403225806451613</v>
      </c>
      <c r="Q75" s="140">
        <v>1.403225806451613</v>
      </c>
      <c r="R75" s="140">
        <v>1.403225806451613</v>
      </c>
      <c r="S75" s="140">
        <v>1.403225806451613</v>
      </c>
      <c r="T75" s="140">
        <v>3.4767492394611041E-3</v>
      </c>
      <c r="U75" s="140">
        <v>1.738374619730552E-3</v>
      </c>
      <c r="V75" s="140">
        <v>1.738374619730552E-3</v>
      </c>
      <c r="W75" s="140">
        <v>5.7396967441753723</v>
      </c>
      <c r="X75" s="140">
        <v>1.9132322480584574</v>
      </c>
      <c r="Y75" s="140">
        <v>3.7045161290322581</v>
      </c>
      <c r="Z75" s="140">
        <v>1.8522580645161291</v>
      </c>
      <c r="AA75" s="140">
        <v>1.8522580645161291</v>
      </c>
      <c r="AB75" s="140">
        <v>1.8522580645161291</v>
      </c>
      <c r="AC75" s="140">
        <v>1.8522580645161291</v>
      </c>
      <c r="AD75" s="140">
        <v>1.8522580645161291</v>
      </c>
      <c r="AE75" s="140">
        <v>1.8522580645161291</v>
      </c>
      <c r="AF75" s="140">
        <v>1.8522580645161291</v>
      </c>
      <c r="AG75" s="140">
        <v>1.8522580645161291</v>
      </c>
      <c r="AH75" s="140">
        <v>1.3333333333333333E-3</v>
      </c>
      <c r="AI75" s="140">
        <v>6.6666666666666664E-4</v>
      </c>
      <c r="AJ75" s="140">
        <v>6.6666666666666664E-4</v>
      </c>
      <c r="AK75" s="140">
        <v>10.133434601841618</v>
      </c>
      <c r="AL75" s="140">
        <f ca="1"/>
        <v>2.0832689389203911</v>
      </c>
      <c r="AM75" s="140">
        <v>0</v>
      </c>
      <c r="AN75" s="140">
        <v>0</v>
      </c>
      <c r="AO75" s="140">
        <v>0</v>
      </c>
      <c r="AP75" s="140">
        <v>0</v>
      </c>
      <c r="AQ75" s="140">
        <v>0</v>
      </c>
      <c r="AR75" s="140">
        <v>0</v>
      </c>
      <c r="AS75" s="140">
        <v>0</v>
      </c>
      <c r="AT75" s="140">
        <v>0</v>
      </c>
      <c r="AU75" s="140">
        <v>0</v>
      </c>
      <c r="AV75" s="140">
        <v>0</v>
      </c>
    </row>
    <row r="76" spans="1:48" s="141" customFormat="1">
      <c r="A76" s="146"/>
      <c r="C76" s="140" t="str">
        <v>Sitio macro de un tercero (techo, antena) suburbano/rural/carretera (construcción)</v>
      </c>
      <c r="I76" s="140">
        <v>0</v>
      </c>
      <c r="J76" s="140">
        <v>0</v>
      </c>
      <c r="K76" s="140">
        <v>2.806451612903226</v>
      </c>
      <c r="L76" s="140">
        <v>1.403225806451613</v>
      </c>
      <c r="M76" s="140">
        <v>1.403225806451613</v>
      </c>
      <c r="N76" s="140">
        <v>1.403225806451613</v>
      </c>
      <c r="O76" s="140">
        <v>1.403225806451613</v>
      </c>
      <c r="P76" s="140">
        <v>1.403225806451613</v>
      </c>
      <c r="Q76" s="140">
        <v>1.403225806451613</v>
      </c>
      <c r="R76" s="140">
        <v>1.403225806451613</v>
      </c>
      <c r="S76" s="140">
        <v>1.403225806451613</v>
      </c>
      <c r="T76" s="140">
        <v>3.4767492394611041E-3</v>
      </c>
      <c r="U76" s="140">
        <v>1.738374619730552E-3</v>
      </c>
      <c r="V76" s="140">
        <v>1.738374619730552E-3</v>
      </c>
      <c r="W76" s="140">
        <v>5.7396967441753723</v>
      </c>
      <c r="X76" s="140">
        <v>1.9132322480584574</v>
      </c>
      <c r="Y76" s="140">
        <v>3.7045161290322581</v>
      </c>
      <c r="Z76" s="140">
        <v>1.8522580645161291</v>
      </c>
      <c r="AA76" s="140">
        <v>1.8522580645161291</v>
      </c>
      <c r="AB76" s="140">
        <v>1.8522580645161291</v>
      </c>
      <c r="AC76" s="140">
        <v>1.8522580645161291</v>
      </c>
      <c r="AD76" s="140">
        <v>1.8522580645161291</v>
      </c>
      <c r="AE76" s="140">
        <v>1.8522580645161291</v>
      </c>
      <c r="AF76" s="140">
        <v>1.8522580645161291</v>
      </c>
      <c r="AG76" s="140">
        <v>1.8522580645161291</v>
      </c>
      <c r="AH76" s="140">
        <v>1.3333333333333333E-3</v>
      </c>
      <c r="AI76" s="140">
        <v>6.6666666666666664E-4</v>
      </c>
      <c r="AJ76" s="140">
        <v>6.6666666666666664E-4</v>
      </c>
      <c r="AK76" s="140">
        <v>10.133434601841618</v>
      </c>
      <c r="AL76" s="140">
        <f ca="1"/>
        <v>2.0832689389203911</v>
      </c>
      <c r="AM76" s="140">
        <v>0</v>
      </c>
      <c r="AN76" s="140">
        <v>0</v>
      </c>
      <c r="AO76" s="140">
        <v>0</v>
      </c>
      <c r="AP76" s="140">
        <v>0</v>
      </c>
      <c r="AQ76" s="140">
        <v>0</v>
      </c>
      <c r="AR76" s="140">
        <v>0</v>
      </c>
      <c r="AS76" s="140">
        <v>0</v>
      </c>
      <c r="AT76" s="140">
        <v>0</v>
      </c>
      <c r="AU76" s="140">
        <v>0</v>
      </c>
      <c r="AV76" s="140">
        <v>0</v>
      </c>
    </row>
    <row r="77" spans="1:48" s="141" customFormat="1">
      <c r="A77" s="146"/>
      <c r="C77" s="140" t="str">
        <v>blank</v>
      </c>
      <c r="I77" s="140">
        <v>0</v>
      </c>
      <c r="J77" s="140">
        <v>0</v>
      </c>
      <c r="K77" s="140">
        <v>0</v>
      </c>
      <c r="L77" s="140">
        <v>0</v>
      </c>
      <c r="M77" s="140">
        <v>0</v>
      </c>
      <c r="N77" s="140">
        <v>0</v>
      </c>
      <c r="O77" s="140">
        <v>0</v>
      </c>
      <c r="P77" s="140">
        <v>0</v>
      </c>
      <c r="Q77" s="140">
        <v>0</v>
      </c>
      <c r="R77" s="140">
        <v>0</v>
      </c>
      <c r="S77" s="140">
        <v>0</v>
      </c>
      <c r="T77" s="140">
        <v>0</v>
      </c>
      <c r="U77" s="140">
        <v>0</v>
      </c>
      <c r="V77" s="140">
        <v>0</v>
      </c>
      <c r="W77" s="140">
        <v>0</v>
      </c>
      <c r="X77" s="140">
        <v>0</v>
      </c>
      <c r="Y77" s="140">
        <v>0</v>
      </c>
      <c r="Z77" s="140">
        <v>0</v>
      </c>
      <c r="AA77" s="140">
        <v>0</v>
      </c>
      <c r="AB77" s="140">
        <v>0</v>
      </c>
      <c r="AC77" s="140">
        <v>0</v>
      </c>
      <c r="AD77" s="140">
        <v>0</v>
      </c>
      <c r="AE77" s="140">
        <v>0</v>
      </c>
      <c r="AF77" s="140">
        <v>0</v>
      </c>
      <c r="AG77" s="140">
        <v>0</v>
      </c>
      <c r="AH77" s="140">
        <v>0</v>
      </c>
      <c r="AI77" s="140">
        <v>0</v>
      </c>
      <c r="AJ77" s="140">
        <v>0</v>
      </c>
      <c r="AK77" s="140">
        <v>0</v>
      </c>
      <c r="AL77" s="140">
        <v>0</v>
      </c>
      <c r="AM77" s="140">
        <v>0</v>
      </c>
      <c r="AN77" s="140">
        <v>0</v>
      </c>
      <c r="AO77" s="140">
        <v>0</v>
      </c>
      <c r="AP77" s="140">
        <v>0</v>
      </c>
      <c r="AQ77" s="140">
        <v>0</v>
      </c>
      <c r="AR77" s="140">
        <v>0</v>
      </c>
      <c r="AS77" s="140">
        <v>0</v>
      </c>
      <c r="AT77" s="140">
        <v>0</v>
      </c>
      <c r="AU77" s="140">
        <v>0</v>
      </c>
      <c r="AV77" s="140">
        <v>0</v>
      </c>
    </row>
    <row r="78" spans="1:48" s="141" customFormat="1">
      <c r="A78" s="146"/>
      <c r="C78" s="140" t="str">
        <v>blank</v>
      </c>
      <c r="I78" s="140">
        <v>0</v>
      </c>
      <c r="J78" s="140">
        <v>0</v>
      </c>
      <c r="K78" s="140">
        <v>0</v>
      </c>
      <c r="L78" s="140">
        <v>0</v>
      </c>
      <c r="M78" s="140">
        <v>0</v>
      </c>
      <c r="N78" s="140">
        <v>0</v>
      </c>
      <c r="O78" s="140">
        <v>0</v>
      </c>
      <c r="P78" s="140">
        <v>0</v>
      </c>
      <c r="Q78" s="140">
        <v>0</v>
      </c>
      <c r="R78" s="140">
        <v>0</v>
      </c>
      <c r="S78" s="140">
        <v>0</v>
      </c>
      <c r="T78" s="140">
        <v>0</v>
      </c>
      <c r="U78" s="140">
        <v>0</v>
      </c>
      <c r="V78" s="140">
        <v>0</v>
      </c>
      <c r="W78" s="140">
        <v>0</v>
      </c>
      <c r="X78" s="140">
        <v>0</v>
      </c>
      <c r="Y78" s="140">
        <v>0</v>
      </c>
      <c r="Z78" s="140">
        <v>0</v>
      </c>
      <c r="AA78" s="140">
        <v>0</v>
      </c>
      <c r="AB78" s="140">
        <v>0</v>
      </c>
      <c r="AC78" s="140">
        <v>0</v>
      </c>
      <c r="AD78" s="140">
        <v>0</v>
      </c>
      <c r="AE78" s="140">
        <v>0</v>
      </c>
      <c r="AF78" s="140">
        <v>0</v>
      </c>
      <c r="AG78" s="140">
        <v>0</v>
      </c>
      <c r="AH78" s="140">
        <v>0</v>
      </c>
      <c r="AI78" s="140">
        <v>0</v>
      </c>
      <c r="AJ78" s="140">
        <v>0</v>
      </c>
      <c r="AK78" s="140">
        <v>0</v>
      </c>
      <c r="AL78" s="140">
        <v>0</v>
      </c>
      <c r="AM78" s="140">
        <v>0</v>
      </c>
      <c r="AN78" s="140">
        <v>0</v>
      </c>
      <c r="AO78" s="140">
        <v>0</v>
      </c>
      <c r="AP78" s="140">
        <v>0</v>
      </c>
      <c r="AQ78" s="140">
        <v>0</v>
      </c>
      <c r="AR78" s="140">
        <v>0</v>
      </c>
      <c r="AS78" s="140">
        <v>0</v>
      </c>
      <c r="AT78" s="140">
        <v>0</v>
      </c>
      <c r="AU78" s="140">
        <v>0</v>
      </c>
      <c r="AV78" s="140">
        <v>0</v>
      </c>
    </row>
    <row r="79" spans="1:48" s="141" customFormat="1">
      <c r="A79" s="146"/>
      <c r="C79" s="140" t="str">
        <v>blank</v>
      </c>
      <c r="I79" s="140">
        <v>0</v>
      </c>
      <c r="J79" s="140">
        <v>0</v>
      </c>
      <c r="K79" s="140">
        <v>0</v>
      </c>
      <c r="L79" s="140">
        <v>0</v>
      </c>
      <c r="M79" s="140">
        <v>0</v>
      </c>
      <c r="N79" s="140">
        <v>0</v>
      </c>
      <c r="O79" s="140">
        <v>0</v>
      </c>
      <c r="P79" s="140">
        <v>0</v>
      </c>
      <c r="Q79" s="140">
        <v>0</v>
      </c>
      <c r="R79" s="140">
        <v>0</v>
      </c>
      <c r="S79" s="140">
        <v>0</v>
      </c>
      <c r="T79" s="140">
        <v>0</v>
      </c>
      <c r="U79" s="140">
        <v>0</v>
      </c>
      <c r="V79" s="140">
        <v>0</v>
      </c>
      <c r="W79" s="140">
        <v>0</v>
      </c>
      <c r="X79" s="140">
        <v>0</v>
      </c>
      <c r="Y79" s="140">
        <v>0</v>
      </c>
      <c r="Z79" s="140">
        <v>0</v>
      </c>
      <c r="AA79" s="140">
        <v>0</v>
      </c>
      <c r="AB79" s="140">
        <v>0</v>
      </c>
      <c r="AC79" s="140">
        <v>0</v>
      </c>
      <c r="AD79" s="140">
        <v>0</v>
      </c>
      <c r="AE79" s="140">
        <v>0</v>
      </c>
      <c r="AF79" s="140">
        <v>0</v>
      </c>
      <c r="AG79" s="140">
        <v>0</v>
      </c>
      <c r="AH79" s="140">
        <v>0</v>
      </c>
      <c r="AI79" s="140">
        <v>0</v>
      </c>
      <c r="AJ79" s="140">
        <v>0</v>
      </c>
      <c r="AK79" s="140">
        <v>0</v>
      </c>
      <c r="AL79" s="140">
        <v>0</v>
      </c>
      <c r="AM79" s="140">
        <v>0</v>
      </c>
      <c r="AN79" s="140">
        <v>0</v>
      </c>
      <c r="AO79" s="140">
        <v>0</v>
      </c>
      <c r="AP79" s="140">
        <v>0</v>
      </c>
      <c r="AQ79" s="140">
        <v>0</v>
      </c>
      <c r="AR79" s="140">
        <v>0</v>
      </c>
      <c r="AS79" s="140">
        <v>0</v>
      </c>
      <c r="AT79" s="140">
        <v>0</v>
      </c>
      <c r="AU79" s="140">
        <v>0</v>
      </c>
      <c r="AV79" s="140">
        <v>0</v>
      </c>
    </row>
    <row r="80" spans="1:48" s="141" customFormat="1">
      <c r="A80" s="146"/>
      <c r="C80" s="140" t="str">
        <v>Puntos de acceso regionales STM1 para red dorsal</v>
      </c>
      <c r="I80" s="140">
        <v>0</v>
      </c>
      <c r="J80" s="140">
        <v>0</v>
      </c>
      <c r="K80" s="140">
        <v>2.806451612903226</v>
      </c>
      <c r="L80" s="140">
        <v>1.403225806451613</v>
      </c>
      <c r="M80" s="140">
        <v>1.403225806451613</v>
      </c>
      <c r="N80" s="140">
        <v>1.403225806451613</v>
      </c>
      <c r="O80" s="140">
        <v>1.403225806451613</v>
      </c>
      <c r="P80" s="140">
        <v>1.403225806451613</v>
      </c>
      <c r="Q80" s="140">
        <v>1.403225806451613</v>
      </c>
      <c r="R80" s="140">
        <v>1.403225806451613</v>
      </c>
      <c r="S80" s="140">
        <v>1.403225806451613</v>
      </c>
      <c r="T80" s="140">
        <v>3.4767492394611041E-3</v>
      </c>
      <c r="U80" s="140">
        <v>1.738374619730552E-3</v>
      </c>
      <c r="V80" s="140">
        <v>1.738374619730552E-3</v>
      </c>
      <c r="W80" s="140">
        <v>5.7396967441753723</v>
      </c>
      <c r="X80" s="140">
        <v>1.9132322480584574</v>
      </c>
      <c r="Y80" s="140">
        <v>3.3677419354838709</v>
      </c>
      <c r="Z80" s="140">
        <v>1.6838709677419355</v>
      </c>
      <c r="AA80" s="140">
        <v>1.6838709677419355</v>
      </c>
      <c r="AB80" s="140">
        <v>1.6838709677419355</v>
      </c>
      <c r="AC80" s="140">
        <v>1.6838709677419355</v>
      </c>
      <c r="AD80" s="140">
        <v>1.6838709677419355</v>
      </c>
      <c r="AE80" s="140">
        <v>1.6838709677419355</v>
      </c>
      <c r="AF80" s="140">
        <v>1.6838709677419355</v>
      </c>
      <c r="AG80" s="140">
        <v>1.6838709677419355</v>
      </c>
      <c r="AH80" s="140">
        <v>1.3333333333333333E-3</v>
      </c>
      <c r="AI80" s="140">
        <v>6.6666666666666664E-4</v>
      </c>
      <c r="AJ80" s="140">
        <v>6.6666666666666664E-4</v>
      </c>
      <c r="AK80" s="140">
        <v>9.2122132744014706</v>
      </c>
      <c r="AL80" s="140">
        <v>10.235792527112746</v>
      </c>
      <c r="AM80" s="140">
        <v>0</v>
      </c>
      <c r="AN80" s="140">
        <v>0</v>
      </c>
      <c r="AO80" s="140">
        <v>0</v>
      </c>
      <c r="AP80" s="140">
        <v>0</v>
      </c>
      <c r="AQ80" s="140">
        <v>0</v>
      </c>
      <c r="AR80" s="140">
        <v>0</v>
      </c>
      <c r="AS80" s="140">
        <v>0</v>
      </c>
      <c r="AT80" s="140">
        <v>0</v>
      </c>
      <c r="AU80" s="140">
        <v>0</v>
      </c>
      <c r="AV80" s="140">
        <v>0</v>
      </c>
    </row>
    <row r="81" spans="1:48" s="141" customFormat="1">
      <c r="A81" s="146"/>
      <c r="C81" s="140" t="str">
        <v>Puntos de acceso regionales STM4 para red dorsal</v>
      </c>
      <c r="I81" s="140">
        <v>0</v>
      </c>
      <c r="J81" s="140">
        <v>0</v>
      </c>
      <c r="K81" s="140">
        <v>2.806451612903226</v>
      </c>
      <c r="L81" s="140">
        <v>1.403225806451613</v>
      </c>
      <c r="M81" s="140">
        <v>1.403225806451613</v>
      </c>
      <c r="N81" s="140">
        <v>1.403225806451613</v>
      </c>
      <c r="O81" s="140">
        <v>1.403225806451613</v>
      </c>
      <c r="P81" s="140">
        <v>1.403225806451613</v>
      </c>
      <c r="Q81" s="140">
        <v>1.403225806451613</v>
      </c>
      <c r="R81" s="140">
        <v>1.403225806451613</v>
      </c>
      <c r="S81" s="140">
        <v>1.403225806451613</v>
      </c>
      <c r="T81" s="140">
        <v>3.4767492394611041E-3</v>
      </c>
      <c r="U81" s="140">
        <v>1.738374619730552E-3</v>
      </c>
      <c r="V81" s="140">
        <v>1.738374619730552E-3</v>
      </c>
      <c r="W81" s="140">
        <v>5.7396967441753723</v>
      </c>
      <c r="X81" s="140">
        <v>1.9132322480584574</v>
      </c>
      <c r="Y81" s="140">
        <v>3.3677419354838709</v>
      </c>
      <c r="Z81" s="140">
        <v>1.6838709677419355</v>
      </c>
      <c r="AA81" s="140">
        <v>1.6838709677419355</v>
      </c>
      <c r="AB81" s="140">
        <v>1.6838709677419355</v>
      </c>
      <c r="AC81" s="140">
        <v>1.6838709677419355</v>
      </c>
      <c r="AD81" s="140">
        <v>1.6838709677419355</v>
      </c>
      <c r="AE81" s="140">
        <v>1.6838709677419355</v>
      </c>
      <c r="AF81" s="140">
        <v>1.6838709677419355</v>
      </c>
      <c r="AG81" s="140">
        <v>1.6838709677419355</v>
      </c>
      <c r="AH81" s="140">
        <v>1.3333333333333333E-3</v>
      </c>
      <c r="AI81" s="140">
        <v>6.6666666666666664E-4</v>
      </c>
      <c r="AJ81" s="140">
        <v>6.6666666666666664E-4</v>
      </c>
      <c r="AK81" s="140">
        <v>9.2122132744014706</v>
      </c>
      <c r="AL81" s="140">
        <v>10.235792527112746</v>
      </c>
      <c r="AM81" s="140">
        <v>0</v>
      </c>
      <c r="AN81" s="140">
        <v>0</v>
      </c>
      <c r="AO81" s="140">
        <v>0</v>
      </c>
      <c r="AP81" s="140">
        <v>0</v>
      </c>
      <c r="AQ81" s="140">
        <v>0</v>
      </c>
      <c r="AR81" s="140">
        <v>0</v>
      </c>
      <c r="AS81" s="140">
        <v>0</v>
      </c>
      <c r="AT81" s="140">
        <v>0</v>
      </c>
      <c r="AU81" s="140">
        <v>0</v>
      </c>
      <c r="AV81" s="140">
        <v>0</v>
      </c>
    </row>
    <row r="82" spans="1:48" s="141" customFormat="1">
      <c r="A82" s="146"/>
      <c r="C82" s="140" t="str">
        <v>Puntos de acceso regionales STM16 para red dorsal</v>
      </c>
      <c r="I82" s="140">
        <v>0</v>
      </c>
      <c r="J82" s="140">
        <v>0</v>
      </c>
      <c r="K82" s="140">
        <v>2.806451612903226</v>
      </c>
      <c r="L82" s="140">
        <v>1.403225806451613</v>
      </c>
      <c r="M82" s="140">
        <v>1.403225806451613</v>
      </c>
      <c r="N82" s="140">
        <v>1.403225806451613</v>
      </c>
      <c r="O82" s="140">
        <v>1.403225806451613</v>
      </c>
      <c r="P82" s="140">
        <v>1.403225806451613</v>
      </c>
      <c r="Q82" s="140">
        <v>1.403225806451613</v>
      </c>
      <c r="R82" s="140">
        <v>1.403225806451613</v>
      </c>
      <c r="S82" s="140">
        <v>1.403225806451613</v>
      </c>
      <c r="T82" s="140">
        <v>3.4767492394611041E-3</v>
      </c>
      <c r="U82" s="140">
        <v>1.738374619730552E-3</v>
      </c>
      <c r="V82" s="140">
        <v>1.738374619730552E-3</v>
      </c>
      <c r="W82" s="140">
        <v>5.7396967441753723</v>
      </c>
      <c r="X82" s="140">
        <v>1.9132322480584574</v>
      </c>
      <c r="Y82" s="140">
        <v>3.3677419354838709</v>
      </c>
      <c r="Z82" s="140">
        <v>1.6838709677419355</v>
      </c>
      <c r="AA82" s="140">
        <v>1.6838709677419355</v>
      </c>
      <c r="AB82" s="140">
        <v>1.6838709677419355</v>
      </c>
      <c r="AC82" s="140">
        <v>1.6838709677419355</v>
      </c>
      <c r="AD82" s="140">
        <v>1.6838709677419355</v>
      </c>
      <c r="AE82" s="140">
        <v>1.6838709677419355</v>
      </c>
      <c r="AF82" s="140">
        <v>1.6838709677419355</v>
      </c>
      <c r="AG82" s="140">
        <v>1.6838709677419355</v>
      </c>
      <c r="AH82" s="140">
        <v>1.3333333333333333E-3</v>
      </c>
      <c r="AI82" s="140">
        <v>6.6666666666666664E-4</v>
      </c>
      <c r="AJ82" s="140">
        <v>6.6666666666666664E-4</v>
      </c>
      <c r="AK82" s="140">
        <v>9.2122132744014706</v>
      </c>
      <c r="AL82" s="140">
        <v>10.235792527112746</v>
      </c>
      <c r="AM82" s="140">
        <v>0</v>
      </c>
      <c r="AN82" s="140">
        <v>0</v>
      </c>
      <c r="AO82" s="140">
        <v>0</v>
      </c>
      <c r="AP82" s="140">
        <v>0</v>
      </c>
      <c r="AQ82" s="140">
        <v>0</v>
      </c>
      <c r="AR82" s="140">
        <v>0</v>
      </c>
      <c r="AS82" s="140">
        <v>0</v>
      </c>
      <c r="AT82" s="140">
        <v>0</v>
      </c>
      <c r="AU82" s="140">
        <v>0</v>
      </c>
      <c r="AV82" s="140">
        <v>0</v>
      </c>
    </row>
    <row r="83" spans="1:48" s="141" customFormat="1">
      <c r="A83" s="146"/>
      <c r="C83" s="140" t="str">
        <v>Puntos de acceso regionales STM64 para red dorsal</v>
      </c>
      <c r="I83" s="140">
        <v>0</v>
      </c>
      <c r="J83" s="140">
        <v>0</v>
      </c>
      <c r="K83" s="140">
        <v>2.806451612903226</v>
      </c>
      <c r="L83" s="140">
        <v>1.403225806451613</v>
      </c>
      <c r="M83" s="140">
        <v>1.403225806451613</v>
      </c>
      <c r="N83" s="140">
        <v>1.403225806451613</v>
      </c>
      <c r="O83" s="140">
        <v>1.403225806451613</v>
      </c>
      <c r="P83" s="140">
        <v>1.403225806451613</v>
      </c>
      <c r="Q83" s="140">
        <v>1.403225806451613</v>
      </c>
      <c r="R83" s="140">
        <v>1.403225806451613</v>
      </c>
      <c r="S83" s="140">
        <v>1.403225806451613</v>
      </c>
      <c r="T83" s="140">
        <v>3.4767492394611041E-3</v>
      </c>
      <c r="U83" s="140">
        <v>1.738374619730552E-3</v>
      </c>
      <c r="V83" s="140">
        <v>1.738374619730552E-3</v>
      </c>
      <c r="W83" s="140">
        <v>5.7396967441753723</v>
      </c>
      <c r="X83" s="140">
        <v>1.9132322480584574</v>
      </c>
      <c r="Y83" s="140">
        <v>3.3677419354838709</v>
      </c>
      <c r="Z83" s="140">
        <v>1.6838709677419355</v>
      </c>
      <c r="AA83" s="140">
        <v>1.6838709677419355</v>
      </c>
      <c r="AB83" s="140">
        <v>1.6838709677419355</v>
      </c>
      <c r="AC83" s="140">
        <v>1.6838709677419355</v>
      </c>
      <c r="AD83" s="140">
        <v>1.6838709677419355</v>
      </c>
      <c r="AE83" s="140">
        <v>1.6838709677419355</v>
      </c>
      <c r="AF83" s="140">
        <v>1.6838709677419355</v>
      </c>
      <c r="AG83" s="140">
        <v>1.6838709677419355</v>
      </c>
      <c r="AH83" s="140">
        <v>1.3333333333333333E-3</v>
      </c>
      <c r="AI83" s="140">
        <v>6.6666666666666664E-4</v>
      </c>
      <c r="AJ83" s="140">
        <v>6.6666666666666664E-4</v>
      </c>
      <c r="AK83" s="140">
        <v>9.2122132744014706</v>
      </c>
      <c r="AL83" s="140">
        <v>10.235792527112746</v>
      </c>
      <c r="AM83" s="140">
        <v>0</v>
      </c>
      <c r="AN83" s="140">
        <v>0</v>
      </c>
      <c r="AO83" s="140">
        <v>0</v>
      </c>
      <c r="AP83" s="140">
        <v>0</v>
      </c>
      <c r="AQ83" s="140">
        <v>0</v>
      </c>
      <c r="AR83" s="140">
        <v>0</v>
      </c>
      <c r="AS83" s="140">
        <v>0</v>
      </c>
      <c r="AT83" s="140">
        <v>0</v>
      </c>
      <c r="AU83" s="140">
        <v>0</v>
      </c>
      <c r="AV83" s="140">
        <v>0</v>
      </c>
    </row>
    <row r="84" spans="1:48" s="141" customFormat="1">
      <c r="A84" s="146"/>
      <c r="C84" s="140" t="str">
        <v>Cables de Fibra (km)</v>
      </c>
      <c r="I84" s="140">
        <v>0</v>
      </c>
      <c r="J84" s="140">
        <v>0</v>
      </c>
      <c r="K84" s="140">
        <v>2.806451612903226</v>
      </c>
      <c r="L84" s="140">
        <v>1.403225806451613</v>
      </c>
      <c r="M84" s="140">
        <v>1.403225806451613</v>
      </c>
      <c r="N84" s="140">
        <v>1.403225806451613</v>
      </c>
      <c r="O84" s="140">
        <v>1.403225806451613</v>
      </c>
      <c r="P84" s="140">
        <v>1.403225806451613</v>
      </c>
      <c r="Q84" s="140">
        <v>1.403225806451613</v>
      </c>
      <c r="R84" s="140">
        <v>1.403225806451613</v>
      </c>
      <c r="S84" s="140">
        <v>1.403225806451613</v>
      </c>
      <c r="T84" s="140">
        <v>3.4767492394611041E-3</v>
      </c>
      <c r="U84" s="140">
        <v>1.738374619730552E-3</v>
      </c>
      <c r="V84" s="140">
        <v>1.738374619730552E-3</v>
      </c>
      <c r="W84" s="140">
        <v>5.7396967441753723</v>
      </c>
      <c r="X84" s="140">
        <v>1.9132322480584574</v>
      </c>
      <c r="Y84" s="140">
        <v>3.3677419354838709</v>
      </c>
      <c r="Z84" s="140">
        <v>1.6838709677419355</v>
      </c>
      <c r="AA84" s="140">
        <v>1.6838709677419355</v>
      </c>
      <c r="AB84" s="140">
        <v>1.6838709677419355</v>
      </c>
      <c r="AC84" s="140">
        <v>1.6838709677419355</v>
      </c>
      <c r="AD84" s="140">
        <v>1.6838709677419355</v>
      </c>
      <c r="AE84" s="140">
        <v>1.6838709677419355</v>
      </c>
      <c r="AF84" s="140">
        <v>1.6838709677419355</v>
      </c>
      <c r="AG84" s="140">
        <v>1.6838709677419355</v>
      </c>
      <c r="AH84" s="140">
        <v>1.3333333333333333E-3</v>
      </c>
      <c r="AI84" s="140">
        <v>6.6666666666666664E-4</v>
      </c>
      <c r="AJ84" s="140">
        <v>6.6666666666666664E-4</v>
      </c>
      <c r="AK84" s="140">
        <v>9.2122132744014706</v>
      </c>
      <c r="AL84" s="140">
        <v>10.235792527112746</v>
      </c>
      <c r="AM84" s="140">
        <v>0</v>
      </c>
      <c r="AN84" s="140">
        <v>0</v>
      </c>
      <c r="AO84" s="140">
        <v>0</v>
      </c>
      <c r="AP84" s="140">
        <v>0</v>
      </c>
      <c r="AQ84" s="140">
        <v>0</v>
      </c>
      <c r="AR84" s="140">
        <v>0</v>
      </c>
      <c r="AS84" s="140">
        <v>0</v>
      </c>
      <c r="AT84" s="140">
        <v>0</v>
      </c>
      <c r="AU84" s="140">
        <v>0</v>
      </c>
      <c r="AV84" s="140">
        <v>0</v>
      </c>
    </row>
    <row r="85" spans="1:48" s="141" customFormat="1">
      <c r="A85" s="146"/>
      <c r="C85" s="140" t="str">
        <v>Zanjas (km)</v>
      </c>
      <c r="I85" s="140">
        <v>0</v>
      </c>
      <c r="J85" s="140">
        <v>0</v>
      </c>
      <c r="K85" s="140">
        <v>2.806451612903226</v>
      </c>
      <c r="L85" s="140">
        <v>1.403225806451613</v>
      </c>
      <c r="M85" s="140">
        <v>1.403225806451613</v>
      </c>
      <c r="N85" s="140">
        <v>1.403225806451613</v>
      </c>
      <c r="O85" s="140">
        <v>1.403225806451613</v>
      </c>
      <c r="P85" s="140">
        <v>1.403225806451613</v>
      </c>
      <c r="Q85" s="140">
        <v>1.403225806451613</v>
      </c>
      <c r="R85" s="140">
        <v>1.403225806451613</v>
      </c>
      <c r="S85" s="140">
        <v>1.403225806451613</v>
      </c>
      <c r="T85" s="140">
        <v>3.4767492394611041E-3</v>
      </c>
      <c r="U85" s="140">
        <v>1.738374619730552E-3</v>
      </c>
      <c r="V85" s="140">
        <v>1.738374619730552E-3</v>
      </c>
      <c r="W85" s="140">
        <v>5.7396967441753723</v>
      </c>
      <c r="X85" s="140">
        <v>1.9132322480584574</v>
      </c>
      <c r="Y85" s="140">
        <v>3.3677419354838709</v>
      </c>
      <c r="Z85" s="140">
        <v>1.6838709677419355</v>
      </c>
      <c r="AA85" s="140">
        <v>1.6838709677419355</v>
      </c>
      <c r="AB85" s="140">
        <v>1.6838709677419355</v>
      </c>
      <c r="AC85" s="140">
        <v>1.6838709677419355</v>
      </c>
      <c r="AD85" s="140">
        <v>1.6838709677419355</v>
      </c>
      <c r="AE85" s="140">
        <v>1.6838709677419355</v>
      </c>
      <c r="AF85" s="140">
        <v>1.6838709677419355</v>
      </c>
      <c r="AG85" s="140">
        <v>1.6838709677419355</v>
      </c>
      <c r="AH85" s="140">
        <v>1.3333333333333333E-3</v>
      </c>
      <c r="AI85" s="140">
        <v>6.6666666666666664E-4</v>
      </c>
      <c r="AJ85" s="140">
        <v>6.6666666666666664E-4</v>
      </c>
      <c r="AK85" s="140">
        <v>9.2122132744014706</v>
      </c>
      <c r="AL85" s="140">
        <v>10.235792527112746</v>
      </c>
      <c r="AM85" s="140">
        <v>0</v>
      </c>
      <c r="AN85" s="140">
        <v>0</v>
      </c>
      <c r="AO85" s="140">
        <v>0</v>
      </c>
      <c r="AP85" s="140">
        <v>0</v>
      </c>
      <c r="AQ85" s="140">
        <v>0</v>
      </c>
      <c r="AR85" s="140">
        <v>0</v>
      </c>
      <c r="AS85" s="140">
        <v>0</v>
      </c>
      <c r="AT85" s="140">
        <v>0</v>
      </c>
      <c r="AU85" s="140">
        <v>0</v>
      </c>
      <c r="AV85" s="140">
        <v>0</v>
      </c>
    </row>
    <row r="86" spans="1:48" s="141" customFormat="1">
      <c r="A86" s="146"/>
      <c r="C86" s="140" t="str">
        <v>blank</v>
      </c>
      <c r="I86" s="140">
        <v>0</v>
      </c>
      <c r="J86" s="140">
        <v>0</v>
      </c>
      <c r="K86" s="140">
        <v>0</v>
      </c>
      <c r="L86" s="140">
        <v>0</v>
      </c>
      <c r="M86" s="140">
        <v>0</v>
      </c>
      <c r="N86" s="140">
        <v>0</v>
      </c>
      <c r="O86" s="140">
        <v>0</v>
      </c>
      <c r="P86" s="140">
        <v>0</v>
      </c>
      <c r="Q86" s="140">
        <v>0</v>
      </c>
      <c r="R86" s="140">
        <v>0</v>
      </c>
      <c r="S86" s="140">
        <v>0</v>
      </c>
      <c r="T86" s="140">
        <v>0</v>
      </c>
      <c r="U86" s="140">
        <v>0</v>
      </c>
      <c r="V86" s="140">
        <v>0</v>
      </c>
      <c r="W86" s="140">
        <v>0</v>
      </c>
      <c r="X86" s="140">
        <v>0</v>
      </c>
      <c r="Y86" s="140">
        <v>0</v>
      </c>
      <c r="Z86" s="140">
        <v>0</v>
      </c>
      <c r="AA86" s="140">
        <v>0</v>
      </c>
      <c r="AB86" s="140">
        <v>0</v>
      </c>
      <c r="AC86" s="140">
        <v>0</v>
      </c>
      <c r="AD86" s="140">
        <v>0</v>
      </c>
      <c r="AE86" s="140">
        <v>0</v>
      </c>
      <c r="AF86" s="140">
        <v>0</v>
      </c>
      <c r="AG86" s="140">
        <v>0</v>
      </c>
      <c r="AH86" s="140">
        <v>0</v>
      </c>
      <c r="AI86" s="140">
        <v>0</v>
      </c>
      <c r="AJ86" s="140">
        <v>0</v>
      </c>
      <c r="AK86" s="140">
        <v>0</v>
      </c>
      <c r="AL86" s="140">
        <v>0</v>
      </c>
      <c r="AM86" s="140">
        <v>0</v>
      </c>
      <c r="AN86" s="140">
        <v>0</v>
      </c>
      <c r="AO86" s="140">
        <v>0</v>
      </c>
      <c r="AP86" s="140">
        <v>0</v>
      </c>
      <c r="AQ86" s="140">
        <v>0</v>
      </c>
      <c r="AR86" s="140">
        <v>0</v>
      </c>
      <c r="AS86" s="140">
        <v>0</v>
      </c>
      <c r="AT86" s="140">
        <v>0</v>
      </c>
      <c r="AU86" s="140">
        <v>0</v>
      </c>
      <c r="AV86" s="140">
        <v>0</v>
      </c>
    </row>
    <row r="87" spans="1:48" s="141" customFormat="1">
      <c r="A87" s="146"/>
      <c r="C87" s="140" t="str">
        <v>blank</v>
      </c>
      <c r="I87" s="140">
        <v>0</v>
      </c>
      <c r="J87" s="140">
        <v>0</v>
      </c>
      <c r="K87" s="140">
        <v>0</v>
      </c>
      <c r="L87" s="140">
        <v>0</v>
      </c>
      <c r="M87" s="140">
        <v>0</v>
      </c>
      <c r="N87" s="140">
        <v>0</v>
      </c>
      <c r="O87" s="140">
        <v>0</v>
      </c>
      <c r="P87" s="140">
        <v>0</v>
      </c>
      <c r="Q87" s="140">
        <v>0</v>
      </c>
      <c r="R87" s="140">
        <v>0</v>
      </c>
      <c r="S87" s="140">
        <v>0</v>
      </c>
      <c r="T87" s="140">
        <v>0</v>
      </c>
      <c r="U87" s="140">
        <v>0</v>
      </c>
      <c r="V87" s="140">
        <v>0</v>
      </c>
      <c r="W87" s="140">
        <v>0</v>
      </c>
      <c r="X87" s="140">
        <v>0</v>
      </c>
      <c r="Y87" s="140">
        <v>0</v>
      </c>
      <c r="Z87" s="140">
        <v>0</v>
      </c>
      <c r="AA87" s="140">
        <v>0</v>
      </c>
      <c r="AB87" s="140">
        <v>0</v>
      </c>
      <c r="AC87" s="140">
        <v>0</v>
      </c>
      <c r="AD87" s="140">
        <v>0</v>
      </c>
      <c r="AE87" s="140">
        <v>0</v>
      </c>
      <c r="AF87" s="140">
        <v>0</v>
      </c>
      <c r="AG87" s="140">
        <v>0</v>
      </c>
      <c r="AH87" s="140">
        <v>0</v>
      </c>
      <c r="AI87" s="140">
        <v>0</v>
      </c>
      <c r="AJ87" s="140">
        <v>0</v>
      </c>
      <c r="AK87" s="140">
        <v>0</v>
      </c>
      <c r="AL87" s="140">
        <v>0</v>
      </c>
      <c r="AM87" s="140">
        <v>0</v>
      </c>
      <c r="AN87" s="140">
        <v>0</v>
      </c>
      <c r="AO87" s="140">
        <v>0</v>
      </c>
      <c r="AP87" s="140">
        <v>0</v>
      </c>
      <c r="AQ87" s="140">
        <v>0</v>
      </c>
      <c r="AR87" s="140">
        <v>0</v>
      </c>
      <c r="AS87" s="140">
        <v>0</v>
      </c>
      <c r="AT87" s="140">
        <v>0</v>
      </c>
      <c r="AU87" s="140">
        <v>0</v>
      </c>
      <c r="AV87" s="140">
        <v>0</v>
      </c>
    </row>
    <row r="88" spans="1:48" s="141" customFormat="1">
      <c r="A88" s="146"/>
      <c r="C88" s="140" t="str">
        <v>blank</v>
      </c>
      <c r="I88" s="140">
        <v>0</v>
      </c>
      <c r="J88" s="140">
        <v>0</v>
      </c>
      <c r="K88" s="140">
        <v>0</v>
      </c>
      <c r="L88" s="140">
        <v>0</v>
      </c>
      <c r="M88" s="140">
        <v>0</v>
      </c>
      <c r="N88" s="140">
        <v>0</v>
      </c>
      <c r="O88" s="140">
        <v>0</v>
      </c>
      <c r="P88" s="140">
        <v>0</v>
      </c>
      <c r="Q88" s="140">
        <v>0</v>
      </c>
      <c r="R88" s="140">
        <v>0</v>
      </c>
      <c r="S88" s="140">
        <v>0</v>
      </c>
      <c r="T88" s="140">
        <v>0</v>
      </c>
      <c r="U88" s="140">
        <v>0</v>
      </c>
      <c r="V88" s="140">
        <v>0</v>
      </c>
      <c r="W88" s="140">
        <v>0</v>
      </c>
      <c r="X88" s="140">
        <v>0</v>
      </c>
      <c r="Y88" s="140">
        <v>0</v>
      </c>
      <c r="Z88" s="140">
        <v>0</v>
      </c>
      <c r="AA88" s="140">
        <v>0</v>
      </c>
      <c r="AB88" s="140">
        <v>0</v>
      </c>
      <c r="AC88" s="140">
        <v>0</v>
      </c>
      <c r="AD88" s="140">
        <v>0</v>
      </c>
      <c r="AE88" s="140">
        <v>0</v>
      </c>
      <c r="AF88" s="140">
        <v>0</v>
      </c>
      <c r="AG88" s="140">
        <v>0</v>
      </c>
      <c r="AH88" s="140">
        <v>0</v>
      </c>
      <c r="AI88" s="140">
        <v>0</v>
      </c>
      <c r="AJ88" s="140">
        <v>0</v>
      </c>
      <c r="AK88" s="140">
        <v>0</v>
      </c>
      <c r="AL88" s="140">
        <v>0</v>
      </c>
      <c r="AM88" s="140">
        <v>0</v>
      </c>
      <c r="AN88" s="140">
        <v>0</v>
      </c>
      <c r="AO88" s="140">
        <v>0</v>
      </c>
      <c r="AP88" s="140">
        <v>0</v>
      </c>
      <c r="AQ88" s="140">
        <v>0</v>
      </c>
      <c r="AR88" s="140">
        <v>0</v>
      </c>
      <c r="AS88" s="140">
        <v>0</v>
      </c>
      <c r="AT88" s="140">
        <v>0</v>
      </c>
      <c r="AU88" s="140">
        <v>0</v>
      </c>
      <c r="AV88" s="140">
        <v>0</v>
      </c>
    </row>
    <row r="89" spans="1:48" s="141" customFormat="1">
      <c r="A89" s="146"/>
      <c r="C89" s="140" t="str">
        <v>blank</v>
      </c>
      <c r="I89" s="140">
        <v>0</v>
      </c>
      <c r="J89" s="140">
        <v>0</v>
      </c>
      <c r="K89" s="140">
        <v>0</v>
      </c>
      <c r="L89" s="140">
        <v>0</v>
      </c>
      <c r="M89" s="140">
        <v>0</v>
      </c>
      <c r="N89" s="140">
        <v>0</v>
      </c>
      <c r="O89" s="140">
        <v>0</v>
      </c>
      <c r="P89" s="140">
        <v>0</v>
      </c>
      <c r="Q89" s="140">
        <v>0</v>
      </c>
      <c r="R89" s="140">
        <v>0</v>
      </c>
      <c r="S89" s="140">
        <v>0</v>
      </c>
      <c r="T89" s="140">
        <v>0</v>
      </c>
      <c r="U89" s="140">
        <v>0</v>
      </c>
      <c r="V89" s="140">
        <v>0</v>
      </c>
      <c r="W89" s="140">
        <v>0</v>
      </c>
      <c r="X89" s="140">
        <v>0</v>
      </c>
      <c r="Y89" s="140">
        <v>0</v>
      </c>
      <c r="Z89" s="140">
        <v>0</v>
      </c>
      <c r="AA89" s="140">
        <v>0</v>
      </c>
      <c r="AB89" s="140">
        <v>0</v>
      </c>
      <c r="AC89" s="140">
        <v>0</v>
      </c>
      <c r="AD89" s="140">
        <v>0</v>
      </c>
      <c r="AE89" s="140">
        <v>0</v>
      </c>
      <c r="AF89" s="140">
        <v>0</v>
      </c>
      <c r="AG89" s="140">
        <v>0</v>
      </c>
      <c r="AH89" s="140">
        <v>0</v>
      </c>
      <c r="AI89" s="140">
        <v>0</v>
      </c>
      <c r="AJ89" s="140">
        <v>0</v>
      </c>
      <c r="AK89" s="140">
        <v>0</v>
      </c>
      <c r="AL89" s="140">
        <v>0</v>
      </c>
      <c r="AM89" s="140">
        <v>0</v>
      </c>
      <c r="AN89" s="140">
        <v>0</v>
      </c>
      <c r="AO89" s="140">
        <v>0</v>
      </c>
      <c r="AP89" s="140">
        <v>0</v>
      </c>
      <c r="AQ89" s="140">
        <v>0</v>
      </c>
      <c r="AR89" s="140">
        <v>0</v>
      </c>
      <c r="AS89" s="140">
        <v>0</v>
      </c>
      <c r="AT89" s="140">
        <v>0</v>
      </c>
      <c r="AU89" s="140">
        <v>0</v>
      </c>
      <c r="AV89" s="140">
        <v>0</v>
      </c>
    </row>
    <row r="90" spans="1:48" s="141" customFormat="1">
      <c r="A90" s="146"/>
      <c r="C90" s="140" t="str">
        <v>blank</v>
      </c>
      <c r="I90" s="140">
        <v>0</v>
      </c>
      <c r="J90" s="140">
        <v>0</v>
      </c>
      <c r="K90" s="140">
        <v>0</v>
      </c>
      <c r="L90" s="140">
        <v>0</v>
      </c>
      <c r="M90" s="140">
        <v>0</v>
      </c>
      <c r="N90" s="140">
        <v>0</v>
      </c>
      <c r="O90" s="140">
        <v>0</v>
      </c>
      <c r="P90" s="140">
        <v>0</v>
      </c>
      <c r="Q90" s="140">
        <v>0</v>
      </c>
      <c r="R90" s="140">
        <v>0</v>
      </c>
      <c r="S90" s="140">
        <v>0</v>
      </c>
      <c r="T90" s="140">
        <v>0</v>
      </c>
      <c r="U90" s="140">
        <v>0</v>
      </c>
      <c r="V90" s="140">
        <v>0</v>
      </c>
      <c r="W90" s="140">
        <v>0</v>
      </c>
      <c r="X90" s="140">
        <v>0</v>
      </c>
      <c r="Y90" s="140">
        <v>0</v>
      </c>
      <c r="Z90" s="140">
        <v>0</v>
      </c>
      <c r="AA90" s="140">
        <v>0</v>
      </c>
      <c r="AB90" s="140">
        <v>0</v>
      </c>
      <c r="AC90" s="140">
        <v>0</v>
      </c>
      <c r="AD90" s="140">
        <v>0</v>
      </c>
      <c r="AE90" s="140">
        <v>0</v>
      </c>
      <c r="AF90" s="140">
        <v>0</v>
      </c>
      <c r="AG90" s="140">
        <v>0</v>
      </c>
      <c r="AH90" s="140">
        <v>0</v>
      </c>
      <c r="AI90" s="140">
        <v>0</v>
      </c>
      <c r="AJ90" s="140">
        <v>0</v>
      </c>
      <c r="AK90" s="140">
        <v>0</v>
      </c>
      <c r="AL90" s="140">
        <v>0</v>
      </c>
      <c r="AM90" s="140">
        <v>0</v>
      </c>
      <c r="AN90" s="140">
        <v>0</v>
      </c>
      <c r="AO90" s="140">
        <v>0</v>
      </c>
      <c r="AP90" s="140">
        <v>0</v>
      </c>
      <c r="AQ90" s="140">
        <v>0</v>
      </c>
      <c r="AR90" s="140">
        <v>0</v>
      </c>
      <c r="AS90" s="140">
        <v>0</v>
      </c>
      <c r="AT90" s="140">
        <v>0</v>
      </c>
      <c r="AU90" s="140">
        <v>0</v>
      </c>
      <c r="AV90" s="140">
        <v>0</v>
      </c>
    </row>
    <row r="91" spans="1:48" s="141" customFormat="1">
      <c r="A91" s="146"/>
      <c r="C91" s="140" t="str">
        <v>blank</v>
      </c>
      <c r="I91" s="140">
        <v>0</v>
      </c>
      <c r="J91" s="140">
        <v>0</v>
      </c>
      <c r="K91" s="140">
        <v>0</v>
      </c>
      <c r="L91" s="140">
        <v>0</v>
      </c>
      <c r="M91" s="140">
        <v>0</v>
      </c>
      <c r="N91" s="140">
        <v>0</v>
      </c>
      <c r="O91" s="140">
        <v>0</v>
      </c>
      <c r="P91" s="140">
        <v>0</v>
      </c>
      <c r="Q91" s="140">
        <v>0</v>
      </c>
      <c r="R91" s="140">
        <v>0</v>
      </c>
      <c r="S91" s="140">
        <v>0</v>
      </c>
      <c r="T91" s="140">
        <v>0</v>
      </c>
      <c r="U91" s="140">
        <v>0</v>
      </c>
      <c r="V91" s="140">
        <v>0</v>
      </c>
      <c r="W91" s="140">
        <v>0</v>
      </c>
      <c r="X91" s="140">
        <v>0</v>
      </c>
      <c r="Y91" s="140">
        <v>0</v>
      </c>
      <c r="Z91" s="140">
        <v>0</v>
      </c>
      <c r="AA91" s="140">
        <v>0</v>
      </c>
      <c r="AB91" s="140">
        <v>0</v>
      </c>
      <c r="AC91" s="140">
        <v>0</v>
      </c>
      <c r="AD91" s="140">
        <v>0</v>
      </c>
      <c r="AE91" s="140">
        <v>0</v>
      </c>
      <c r="AF91" s="140">
        <v>0</v>
      </c>
      <c r="AG91" s="140">
        <v>0</v>
      </c>
      <c r="AH91" s="140">
        <v>0</v>
      </c>
      <c r="AI91" s="140">
        <v>0</v>
      </c>
      <c r="AJ91" s="140">
        <v>0</v>
      </c>
      <c r="AK91" s="140">
        <v>0</v>
      </c>
      <c r="AL91" s="140">
        <v>0</v>
      </c>
      <c r="AM91" s="140">
        <v>0</v>
      </c>
      <c r="AN91" s="140">
        <v>0</v>
      </c>
      <c r="AO91" s="140">
        <v>0</v>
      </c>
      <c r="AP91" s="140">
        <v>0</v>
      </c>
      <c r="AQ91" s="140">
        <v>0</v>
      </c>
      <c r="AR91" s="140">
        <v>0</v>
      </c>
      <c r="AS91" s="140">
        <v>0</v>
      </c>
      <c r="AT91" s="140">
        <v>0</v>
      </c>
      <c r="AU91" s="140">
        <v>0</v>
      </c>
      <c r="AV91" s="140">
        <v>0</v>
      </c>
    </row>
    <row r="92" spans="1:48" s="141" customFormat="1">
      <c r="A92" s="146"/>
      <c r="C92" s="140" t="str">
        <v>blank</v>
      </c>
      <c r="I92" s="140">
        <v>0</v>
      </c>
      <c r="J92" s="140">
        <v>0</v>
      </c>
      <c r="K92" s="140">
        <v>0</v>
      </c>
      <c r="L92" s="140">
        <v>0</v>
      </c>
      <c r="M92" s="140">
        <v>0</v>
      </c>
      <c r="N92" s="140">
        <v>0</v>
      </c>
      <c r="O92" s="140">
        <v>0</v>
      </c>
      <c r="P92" s="140">
        <v>0</v>
      </c>
      <c r="Q92" s="140">
        <v>0</v>
      </c>
      <c r="R92" s="140">
        <v>0</v>
      </c>
      <c r="S92" s="140">
        <v>0</v>
      </c>
      <c r="T92" s="140">
        <v>0</v>
      </c>
      <c r="U92" s="140">
        <v>0</v>
      </c>
      <c r="V92" s="140">
        <v>0</v>
      </c>
      <c r="W92" s="140">
        <v>0</v>
      </c>
      <c r="X92" s="140">
        <v>0</v>
      </c>
      <c r="Y92" s="140">
        <v>0</v>
      </c>
      <c r="Z92" s="140">
        <v>0</v>
      </c>
      <c r="AA92" s="140">
        <v>0</v>
      </c>
      <c r="AB92" s="140">
        <v>0</v>
      </c>
      <c r="AC92" s="140">
        <v>0</v>
      </c>
      <c r="AD92" s="140">
        <v>0</v>
      </c>
      <c r="AE92" s="140">
        <v>0</v>
      </c>
      <c r="AF92" s="140">
        <v>0</v>
      </c>
      <c r="AG92" s="140">
        <v>0</v>
      </c>
      <c r="AH92" s="140">
        <v>0</v>
      </c>
      <c r="AI92" s="140">
        <v>0</v>
      </c>
      <c r="AJ92" s="140">
        <v>0</v>
      </c>
      <c r="AK92" s="140">
        <v>0</v>
      </c>
      <c r="AL92" s="140">
        <v>0</v>
      </c>
      <c r="AM92" s="140">
        <v>0</v>
      </c>
      <c r="AN92" s="140">
        <v>0</v>
      </c>
      <c r="AO92" s="140">
        <v>0</v>
      </c>
      <c r="AP92" s="140">
        <v>0</v>
      </c>
      <c r="AQ92" s="140">
        <v>0</v>
      </c>
      <c r="AR92" s="140">
        <v>0</v>
      </c>
      <c r="AS92" s="140">
        <v>0</v>
      </c>
      <c r="AT92" s="140">
        <v>0</v>
      </c>
      <c r="AU92" s="140">
        <v>0</v>
      </c>
      <c r="AV92" s="140">
        <v>0</v>
      </c>
    </row>
    <row r="93" spans="1:48" s="141" customFormat="1">
      <c r="A93" s="146"/>
      <c r="C93" s="140" t="str">
        <v>blank</v>
      </c>
      <c r="I93" s="140">
        <v>0</v>
      </c>
      <c r="J93" s="140">
        <v>0</v>
      </c>
      <c r="K93" s="140">
        <v>0</v>
      </c>
      <c r="L93" s="140">
        <v>0</v>
      </c>
      <c r="M93" s="140">
        <v>0</v>
      </c>
      <c r="N93" s="140">
        <v>0</v>
      </c>
      <c r="O93" s="140">
        <v>0</v>
      </c>
      <c r="P93" s="140">
        <v>0</v>
      </c>
      <c r="Q93" s="140">
        <v>0</v>
      </c>
      <c r="R93" s="140">
        <v>0</v>
      </c>
      <c r="S93" s="140">
        <v>0</v>
      </c>
      <c r="T93" s="140">
        <v>0</v>
      </c>
      <c r="U93" s="140">
        <v>0</v>
      </c>
      <c r="V93" s="140">
        <v>0</v>
      </c>
      <c r="W93" s="140">
        <v>0</v>
      </c>
      <c r="X93" s="140">
        <v>0</v>
      </c>
      <c r="Y93" s="140">
        <v>0</v>
      </c>
      <c r="Z93" s="140">
        <v>0</v>
      </c>
      <c r="AA93" s="140">
        <v>0</v>
      </c>
      <c r="AB93" s="140">
        <v>0</v>
      </c>
      <c r="AC93" s="140">
        <v>0</v>
      </c>
      <c r="AD93" s="140">
        <v>0</v>
      </c>
      <c r="AE93" s="140">
        <v>0</v>
      </c>
      <c r="AF93" s="140">
        <v>0</v>
      </c>
      <c r="AG93" s="140">
        <v>0</v>
      </c>
      <c r="AH93" s="140">
        <v>0</v>
      </c>
      <c r="AI93" s="140">
        <v>0</v>
      </c>
      <c r="AJ93" s="140">
        <v>0</v>
      </c>
      <c r="AK93" s="140">
        <v>0</v>
      </c>
      <c r="AL93" s="140">
        <v>0</v>
      </c>
      <c r="AM93" s="140">
        <v>0</v>
      </c>
      <c r="AN93" s="140">
        <v>0</v>
      </c>
      <c r="AO93" s="140">
        <v>0</v>
      </c>
      <c r="AP93" s="140">
        <v>0</v>
      </c>
      <c r="AQ93" s="140">
        <v>0</v>
      </c>
      <c r="AR93" s="140">
        <v>0</v>
      </c>
      <c r="AS93" s="140">
        <v>0</v>
      </c>
      <c r="AT93" s="140">
        <v>0</v>
      </c>
      <c r="AU93" s="140">
        <v>0</v>
      </c>
      <c r="AV93" s="140">
        <v>0</v>
      </c>
    </row>
    <row r="94" spans="1:48" s="141" customFormat="1">
      <c r="A94" s="146"/>
      <c r="C94" s="140" t="str">
        <v>blank</v>
      </c>
      <c r="I94" s="140">
        <v>0</v>
      </c>
      <c r="J94" s="140">
        <v>0</v>
      </c>
      <c r="K94" s="140">
        <v>0</v>
      </c>
      <c r="L94" s="140">
        <v>0</v>
      </c>
      <c r="M94" s="140">
        <v>0</v>
      </c>
      <c r="N94" s="140">
        <v>0</v>
      </c>
      <c r="O94" s="140">
        <v>0</v>
      </c>
      <c r="P94" s="140">
        <v>0</v>
      </c>
      <c r="Q94" s="140">
        <v>0</v>
      </c>
      <c r="R94" s="140">
        <v>0</v>
      </c>
      <c r="S94" s="140">
        <v>0</v>
      </c>
      <c r="T94" s="140">
        <v>0</v>
      </c>
      <c r="U94" s="140">
        <v>0</v>
      </c>
      <c r="V94" s="140">
        <v>0</v>
      </c>
      <c r="W94" s="140">
        <v>0</v>
      </c>
      <c r="X94" s="140">
        <v>0</v>
      </c>
      <c r="Y94" s="140">
        <v>0</v>
      </c>
      <c r="Z94" s="140">
        <v>0</v>
      </c>
      <c r="AA94" s="140">
        <v>0</v>
      </c>
      <c r="AB94" s="140">
        <v>0</v>
      </c>
      <c r="AC94" s="140">
        <v>0</v>
      </c>
      <c r="AD94" s="140">
        <v>0</v>
      </c>
      <c r="AE94" s="140">
        <v>0</v>
      </c>
      <c r="AF94" s="140">
        <v>0</v>
      </c>
      <c r="AG94" s="140">
        <v>0</v>
      </c>
      <c r="AH94" s="140">
        <v>0</v>
      </c>
      <c r="AI94" s="140">
        <v>0</v>
      </c>
      <c r="AJ94" s="140">
        <v>0</v>
      </c>
      <c r="AK94" s="140">
        <v>0</v>
      </c>
      <c r="AL94" s="140">
        <v>0</v>
      </c>
      <c r="AM94" s="140">
        <v>0</v>
      </c>
      <c r="AN94" s="140">
        <v>0</v>
      </c>
      <c r="AO94" s="140">
        <v>0</v>
      </c>
      <c r="AP94" s="140">
        <v>0</v>
      </c>
      <c r="AQ94" s="140">
        <v>0</v>
      </c>
      <c r="AR94" s="140">
        <v>0</v>
      </c>
      <c r="AS94" s="140">
        <v>0</v>
      </c>
      <c r="AT94" s="140">
        <v>0</v>
      </c>
      <c r="AU94" s="140">
        <v>0</v>
      </c>
      <c r="AV94" s="140">
        <v>0</v>
      </c>
    </row>
    <row r="95" spans="1:48" s="141" customFormat="1">
      <c r="A95" s="146"/>
      <c r="C95" s="140" t="str">
        <v>blank</v>
      </c>
      <c r="I95" s="140">
        <v>0</v>
      </c>
      <c r="J95" s="140">
        <v>0</v>
      </c>
      <c r="K95" s="140">
        <v>0</v>
      </c>
      <c r="L95" s="140">
        <v>0</v>
      </c>
      <c r="M95" s="140">
        <v>0</v>
      </c>
      <c r="N95" s="140">
        <v>0</v>
      </c>
      <c r="O95" s="140">
        <v>0</v>
      </c>
      <c r="P95" s="140">
        <v>0</v>
      </c>
      <c r="Q95" s="140">
        <v>0</v>
      </c>
      <c r="R95" s="140">
        <v>0</v>
      </c>
      <c r="S95" s="140">
        <v>0</v>
      </c>
      <c r="T95" s="140">
        <v>0</v>
      </c>
      <c r="U95" s="140">
        <v>0</v>
      </c>
      <c r="V95" s="140">
        <v>0</v>
      </c>
      <c r="W95" s="140">
        <v>0</v>
      </c>
      <c r="X95" s="140">
        <v>0</v>
      </c>
      <c r="Y95" s="140">
        <v>0</v>
      </c>
      <c r="Z95" s="140">
        <v>0</v>
      </c>
      <c r="AA95" s="140">
        <v>0</v>
      </c>
      <c r="AB95" s="140">
        <v>0</v>
      </c>
      <c r="AC95" s="140">
        <v>0</v>
      </c>
      <c r="AD95" s="140">
        <v>0</v>
      </c>
      <c r="AE95" s="140">
        <v>0</v>
      </c>
      <c r="AF95" s="140">
        <v>0</v>
      </c>
      <c r="AG95" s="140">
        <v>0</v>
      </c>
      <c r="AH95" s="140">
        <v>0</v>
      </c>
      <c r="AI95" s="140">
        <v>0</v>
      </c>
      <c r="AJ95" s="140">
        <v>0</v>
      </c>
      <c r="AK95" s="140">
        <v>0</v>
      </c>
      <c r="AL95" s="140">
        <v>0</v>
      </c>
      <c r="AM95" s="140">
        <v>0</v>
      </c>
      <c r="AN95" s="140">
        <v>0</v>
      </c>
      <c r="AO95" s="140">
        <v>0</v>
      </c>
      <c r="AP95" s="140">
        <v>0</v>
      </c>
      <c r="AQ95" s="140">
        <v>0</v>
      </c>
      <c r="AR95" s="140">
        <v>0</v>
      </c>
      <c r="AS95" s="140">
        <v>0</v>
      </c>
      <c r="AT95" s="140">
        <v>0</v>
      </c>
      <c r="AU95" s="140">
        <v>0</v>
      </c>
      <c r="AV95" s="140">
        <v>0</v>
      </c>
    </row>
    <row r="96" spans="1:48" s="141" customFormat="1">
      <c r="A96" s="146"/>
      <c r="C96" s="140" t="str">
        <v>blank</v>
      </c>
      <c r="I96" s="140">
        <v>0</v>
      </c>
      <c r="J96" s="140">
        <v>0</v>
      </c>
      <c r="K96" s="140">
        <v>0</v>
      </c>
      <c r="L96" s="140">
        <v>0</v>
      </c>
      <c r="M96" s="140">
        <v>0</v>
      </c>
      <c r="N96" s="140">
        <v>0</v>
      </c>
      <c r="O96" s="140">
        <v>0</v>
      </c>
      <c r="P96" s="140">
        <v>0</v>
      </c>
      <c r="Q96" s="140">
        <v>0</v>
      </c>
      <c r="R96" s="140">
        <v>0</v>
      </c>
      <c r="S96" s="140">
        <v>0</v>
      </c>
      <c r="T96" s="140">
        <v>0</v>
      </c>
      <c r="U96" s="140">
        <v>0</v>
      </c>
      <c r="V96" s="140">
        <v>0</v>
      </c>
      <c r="W96" s="140">
        <v>0</v>
      </c>
      <c r="X96" s="140">
        <v>0</v>
      </c>
      <c r="Y96" s="140">
        <v>0</v>
      </c>
      <c r="Z96" s="140">
        <v>0</v>
      </c>
      <c r="AA96" s="140">
        <v>0</v>
      </c>
      <c r="AB96" s="140">
        <v>0</v>
      </c>
      <c r="AC96" s="140">
        <v>0</v>
      </c>
      <c r="AD96" s="140">
        <v>0</v>
      </c>
      <c r="AE96" s="140">
        <v>0</v>
      </c>
      <c r="AF96" s="140">
        <v>0</v>
      </c>
      <c r="AG96" s="140">
        <v>0</v>
      </c>
      <c r="AH96" s="140">
        <v>0</v>
      </c>
      <c r="AI96" s="140">
        <v>0</v>
      </c>
      <c r="AJ96" s="140">
        <v>0</v>
      </c>
      <c r="AK96" s="140">
        <v>0</v>
      </c>
      <c r="AL96" s="140">
        <v>0</v>
      </c>
      <c r="AM96" s="140">
        <v>0</v>
      </c>
      <c r="AN96" s="140">
        <v>0</v>
      </c>
      <c r="AO96" s="140">
        <v>0</v>
      </c>
      <c r="AP96" s="140">
        <v>0</v>
      </c>
      <c r="AQ96" s="140">
        <v>0</v>
      </c>
      <c r="AR96" s="140">
        <v>0</v>
      </c>
      <c r="AS96" s="140">
        <v>0</v>
      </c>
      <c r="AT96" s="140">
        <v>0</v>
      </c>
      <c r="AU96" s="140">
        <v>0</v>
      </c>
      <c r="AV96" s="140">
        <v>0</v>
      </c>
    </row>
    <row r="97" spans="1:48" s="141" customFormat="1">
      <c r="A97" s="146"/>
      <c r="C97" s="140" t="str">
        <v>Unidad base BSC (2040 TRX)</v>
      </c>
      <c r="I97" s="140">
        <v>0</v>
      </c>
      <c r="J97" s="140">
        <v>0</v>
      </c>
      <c r="K97" s="140">
        <v>2.806451612903226</v>
      </c>
      <c r="L97" s="140">
        <v>1.403225806451613</v>
      </c>
      <c r="M97" s="140">
        <v>1.403225806451613</v>
      </c>
      <c r="N97" s="140">
        <v>1.403225806451613</v>
      </c>
      <c r="O97" s="140">
        <v>1.403225806451613</v>
      </c>
      <c r="P97" s="140">
        <v>1.403225806451613</v>
      </c>
      <c r="Q97" s="140">
        <v>1.403225806451613</v>
      </c>
      <c r="R97" s="140">
        <v>1.403225806451613</v>
      </c>
      <c r="S97" s="140">
        <v>1.403225806451613</v>
      </c>
      <c r="T97" s="140">
        <v>3.4767492394611041E-3</v>
      </c>
      <c r="U97" s="140">
        <v>1.738374619730552E-3</v>
      </c>
      <c r="V97" s="140">
        <v>1.738374619730552E-3</v>
      </c>
      <c r="W97" s="140">
        <v>5.7396967441753723</v>
      </c>
      <c r="X97" s="140">
        <v>1.9132322480584574</v>
      </c>
      <c r="Y97" s="140">
        <v>0</v>
      </c>
      <c r="Z97" s="140">
        <v>0</v>
      </c>
      <c r="AA97" s="140">
        <v>0</v>
      </c>
      <c r="AB97" s="140">
        <v>0</v>
      </c>
      <c r="AC97" s="140">
        <v>0</v>
      </c>
      <c r="AD97" s="140">
        <v>0</v>
      </c>
      <c r="AE97" s="140">
        <v>0</v>
      </c>
      <c r="AF97" s="140">
        <v>0</v>
      </c>
      <c r="AG97" s="140">
        <v>0</v>
      </c>
      <c r="AH97" s="140">
        <v>0</v>
      </c>
      <c r="AI97" s="140">
        <v>0</v>
      </c>
      <c r="AJ97" s="140">
        <v>0</v>
      </c>
      <c r="AK97" s="140">
        <v>0</v>
      </c>
      <c r="AL97" s="140">
        <v>0</v>
      </c>
      <c r="AM97" s="140">
        <v>0</v>
      </c>
      <c r="AN97" s="140">
        <v>0</v>
      </c>
      <c r="AO97" s="140">
        <v>0</v>
      </c>
      <c r="AP97" s="140">
        <v>0</v>
      </c>
      <c r="AQ97" s="140">
        <v>0</v>
      </c>
      <c r="AR97" s="140">
        <v>0</v>
      </c>
      <c r="AS97" s="140">
        <v>0</v>
      </c>
      <c r="AT97" s="140">
        <v>0</v>
      </c>
      <c r="AU97" s="140">
        <v>0</v>
      </c>
      <c r="AV97" s="140">
        <v>0</v>
      </c>
    </row>
    <row r="98" spans="1:48" s="141" customFormat="1">
      <c r="A98" s="146"/>
      <c r="C98" s="140" t="str">
        <v>Sitios BSC remotos</v>
      </c>
      <c r="I98" s="140">
        <v>0</v>
      </c>
      <c r="J98" s="140">
        <v>0</v>
      </c>
      <c r="K98" s="140">
        <v>2.806451612903226</v>
      </c>
      <c r="L98" s="140">
        <v>1.403225806451613</v>
      </c>
      <c r="M98" s="140">
        <v>1.403225806451613</v>
      </c>
      <c r="N98" s="140">
        <v>1.403225806451613</v>
      </c>
      <c r="O98" s="140">
        <v>1.403225806451613</v>
      </c>
      <c r="P98" s="140">
        <v>1.403225806451613</v>
      </c>
      <c r="Q98" s="140">
        <v>1.403225806451613</v>
      </c>
      <c r="R98" s="140">
        <v>1.403225806451613</v>
      </c>
      <c r="S98" s="140">
        <v>1.403225806451613</v>
      </c>
      <c r="T98" s="140">
        <v>3.4767492394611041E-3</v>
      </c>
      <c r="U98" s="140">
        <v>1.738374619730552E-3</v>
      </c>
      <c r="V98" s="140">
        <v>1.738374619730552E-3</v>
      </c>
      <c r="W98" s="140">
        <v>5.7396967441753723</v>
      </c>
      <c r="X98" s="140">
        <v>1.9132322480584574</v>
      </c>
      <c r="Y98" s="140">
        <v>0</v>
      </c>
      <c r="Z98" s="140">
        <v>0</v>
      </c>
      <c r="AA98" s="140">
        <v>0</v>
      </c>
      <c r="AB98" s="140">
        <v>0</v>
      </c>
      <c r="AC98" s="140">
        <v>0</v>
      </c>
      <c r="AD98" s="140">
        <v>0</v>
      </c>
      <c r="AE98" s="140">
        <v>0</v>
      </c>
      <c r="AF98" s="140">
        <v>0</v>
      </c>
      <c r="AG98" s="140">
        <v>0</v>
      </c>
      <c r="AH98" s="140">
        <v>0</v>
      </c>
      <c r="AI98" s="140">
        <v>0</v>
      </c>
      <c r="AJ98" s="140">
        <v>0</v>
      </c>
      <c r="AK98" s="140">
        <v>0</v>
      </c>
      <c r="AL98" s="140">
        <v>0</v>
      </c>
      <c r="AM98" s="140">
        <v>0</v>
      </c>
      <c r="AN98" s="140">
        <v>0</v>
      </c>
      <c r="AO98" s="140">
        <v>0</v>
      </c>
      <c r="AP98" s="140">
        <v>0</v>
      </c>
      <c r="AQ98" s="140">
        <v>0</v>
      </c>
      <c r="AR98" s="140">
        <v>0</v>
      </c>
      <c r="AS98" s="140">
        <v>0</v>
      </c>
      <c r="AT98" s="140">
        <v>0</v>
      </c>
      <c r="AU98" s="140">
        <v>0</v>
      </c>
      <c r="AV98" s="140">
        <v>0</v>
      </c>
    </row>
    <row r="99" spans="1:48" s="141" customFormat="1">
      <c r="A99" s="146"/>
      <c r="C99" s="140" t="str">
        <v>Puertos E1 BSC (hacia BTS)</v>
      </c>
      <c r="I99" s="140">
        <v>0</v>
      </c>
      <c r="J99" s="140">
        <v>0</v>
      </c>
      <c r="K99" s="140">
        <v>2.806451612903226</v>
      </c>
      <c r="L99" s="140">
        <v>1.403225806451613</v>
      </c>
      <c r="M99" s="140">
        <v>1.403225806451613</v>
      </c>
      <c r="N99" s="140">
        <v>1.403225806451613</v>
      </c>
      <c r="O99" s="140">
        <v>1.403225806451613</v>
      </c>
      <c r="P99" s="140">
        <v>1.403225806451613</v>
      </c>
      <c r="Q99" s="140">
        <v>1.403225806451613</v>
      </c>
      <c r="R99" s="140">
        <v>1.403225806451613</v>
      </c>
      <c r="S99" s="140">
        <v>1.403225806451613</v>
      </c>
      <c r="T99" s="140">
        <v>3.4767492394611041E-3</v>
      </c>
      <c r="U99" s="140">
        <v>1.738374619730552E-3</v>
      </c>
      <c r="V99" s="140">
        <v>1.738374619730552E-3</v>
      </c>
      <c r="W99" s="140">
        <v>5.7396967441753723</v>
      </c>
      <c r="X99" s="140">
        <v>1.9132322480584574</v>
      </c>
      <c r="Y99" s="140">
        <v>0</v>
      </c>
      <c r="Z99" s="140">
        <v>0</v>
      </c>
      <c r="AA99" s="140">
        <v>0</v>
      </c>
      <c r="AB99" s="140">
        <v>0</v>
      </c>
      <c r="AC99" s="140">
        <v>0</v>
      </c>
      <c r="AD99" s="140">
        <v>0</v>
      </c>
      <c r="AE99" s="140">
        <v>0</v>
      </c>
      <c r="AF99" s="140">
        <v>0</v>
      </c>
      <c r="AG99" s="140">
        <v>0</v>
      </c>
      <c r="AH99" s="140">
        <v>0</v>
      </c>
      <c r="AI99" s="140">
        <v>0</v>
      </c>
      <c r="AJ99" s="140">
        <v>0</v>
      </c>
      <c r="AK99" s="140">
        <v>0</v>
      </c>
      <c r="AL99" s="140">
        <v>0</v>
      </c>
      <c r="AM99" s="140">
        <v>0</v>
      </c>
      <c r="AN99" s="140">
        <v>0</v>
      </c>
      <c r="AO99" s="140">
        <v>0</v>
      </c>
      <c r="AP99" s="140">
        <v>0</v>
      </c>
      <c r="AQ99" s="140">
        <v>0</v>
      </c>
      <c r="AR99" s="140">
        <v>0</v>
      </c>
      <c r="AS99" s="140">
        <v>0</v>
      </c>
      <c r="AT99" s="140">
        <v>0</v>
      </c>
      <c r="AU99" s="140">
        <v>0</v>
      </c>
      <c r="AV99" s="140">
        <v>0</v>
      </c>
    </row>
    <row r="100" spans="1:48" s="141" customFormat="1">
      <c r="A100" s="146"/>
      <c r="C100" s="140" t="str">
        <v>Puertos E1 BSC (hacia MSC)</v>
      </c>
      <c r="I100" s="140">
        <v>0</v>
      </c>
      <c r="J100" s="140">
        <v>0</v>
      </c>
      <c r="K100" s="140">
        <v>2.806451612903226</v>
      </c>
      <c r="L100" s="140">
        <v>1.403225806451613</v>
      </c>
      <c r="M100" s="140">
        <v>1.403225806451613</v>
      </c>
      <c r="N100" s="140">
        <v>1.403225806451613</v>
      </c>
      <c r="O100" s="140">
        <v>1.403225806451613</v>
      </c>
      <c r="P100" s="140">
        <v>1.403225806451613</v>
      </c>
      <c r="Q100" s="140">
        <v>1.403225806451613</v>
      </c>
      <c r="R100" s="140">
        <v>1.403225806451613</v>
      </c>
      <c r="S100" s="140">
        <v>1.403225806451613</v>
      </c>
      <c r="T100" s="140">
        <v>3.4767492394611041E-3</v>
      </c>
      <c r="U100" s="140">
        <v>1.738374619730552E-3</v>
      </c>
      <c r="V100" s="140">
        <v>1.738374619730552E-3</v>
      </c>
      <c r="W100" s="140">
        <v>5.7396967441753723</v>
      </c>
      <c r="X100" s="140">
        <v>1.9132322480584574</v>
      </c>
      <c r="Y100" s="140">
        <v>0</v>
      </c>
      <c r="Z100" s="140">
        <v>0</v>
      </c>
      <c r="AA100" s="140">
        <v>0</v>
      </c>
      <c r="AB100" s="140">
        <v>0</v>
      </c>
      <c r="AC100" s="140">
        <v>0</v>
      </c>
      <c r="AD100" s="140">
        <v>0</v>
      </c>
      <c r="AE100" s="140">
        <v>0</v>
      </c>
      <c r="AF100" s="140">
        <v>0</v>
      </c>
      <c r="AG100" s="140">
        <v>0</v>
      </c>
      <c r="AH100" s="140">
        <v>0</v>
      </c>
      <c r="AI100" s="140">
        <v>0</v>
      </c>
      <c r="AJ100" s="140">
        <v>0</v>
      </c>
      <c r="AK100" s="140">
        <v>0</v>
      </c>
      <c r="AL100" s="140">
        <v>0</v>
      </c>
      <c r="AM100" s="140">
        <v>0</v>
      </c>
      <c r="AN100" s="140">
        <v>0</v>
      </c>
      <c r="AO100" s="140">
        <v>0</v>
      </c>
      <c r="AP100" s="140">
        <v>0</v>
      </c>
      <c r="AQ100" s="140">
        <v>0</v>
      </c>
      <c r="AR100" s="140">
        <v>0</v>
      </c>
      <c r="AS100" s="140">
        <v>0</v>
      </c>
      <c r="AT100" s="140">
        <v>0</v>
      </c>
      <c r="AU100" s="140">
        <v>0</v>
      </c>
      <c r="AV100" s="140">
        <v>0</v>
      </c>
    </row>
    <row r="101" spans="1:48" s="141" customFormat="1">
      <c r="A101" s="146"/>
      <c r="C101" s="140" t="str">
        <v>Unidad base RNC 800Iub</v>
      </c>
      <c r="I101" s="140">
        <v>0</v>
      </c>
      <c r="J101" s="140">
        <v>0</v>
      </c>
      <c r="K101" s="140">
        <v>0</v>
      </c>
      <c r="L101" s="140">
        <v>0</v>
      </c>
      <c r="M101" s="140">
        <v>0</v>
      </c>
      <c r="N101" s="140">
        <v>0</v>
      </c>
      <c r="O101" s="140">
        <v>0</v>
      </c>
      <c r="P101" s="140">
        <v>0</v>
      </c>
      <c r="Q101" s="140">
        <v>0</v>
      </c>
      <c r="R101" s="140">
        <v>0</v>
      </c>
      <c r="S101" s="140">
        <v>0</v>
      </c>
      <c r="T101" s="140">
        <v>0</v>
      </c>
      <c r="U101" s="140">
        <v>0</v>
      </c>
      <c r="V101" s="140">
        <v>0</v>
      </c>
      <c r="W101" s="140">
        <v>0</v>
      </c>
      <c r="X101" s="140">
        <v>0</v>
      </c>
      <c r="Y101" s="140">
        <v>3.3677419354838709</v>
      </c>
      <c r="Z101" s="140">
        <v>1.6838709677419355</v>
      </c>
      <c r="AA101" s="140">
        <v>1.6838709677419355</v>
      </c>
      <c r="AB101" s="140">
        <v>1.6838709677419355</v>
      </c>
      <c r="AC101" s="140">
        <v>1.6838709677419355</v>
      </c>
      <c r="AD101" s="140">
        <v>1.6838709677419355</v>
      </c>
      <c r="AE101" s="140">
        <v>1.6838709677419355</v>
      </c>
      <c r="AF101" s="140">
        <v>1.6838709677419355</v>
      </c>
      <c r="AG101" s="140">
        <v>1.6838709677419355</v>
      </c>
      <c r="AH101" s="140">
        <v>1.3333333333333333E-3</v>
      </c>
      <c r="AI101" s="140">
        <v>6.6666666666666664E-4</v>
      </c>
      <c r="AJ101" s="140">
        <v>6.6666666666666664E-4</v>
      </c>
      <c r="AK101" s="140">
        <v>9.2122132744014706</v>
      </c>
      <c r="AL101" s="140">
        <v>10.235792527112746</v>
      </c>
      <c r="AM101" s="140">
        <v>0</v>
      </c>
      <c r="AN101" s="140">
        <v>0</v>
      </c>
      <c r="AO101" s="140">
        <v>0</v>
      </c>
      <c r="AP101" s="140">
        <v>0</v>
      </c>
      <c r="AQ101" s="140">
        <v>0</v>
      </c>
      <c r="AR101" s="140">
        <v>0</v>
      </c>
      <c r="AS101" s="140">
        <v>0</v>
      </c>
      <c r="AT101" s="140">
        <v>0</v>
      </c>
      <c r="AU101" s="140">
        <v>0</v>
      </c>
      <c r="AV101" s="140">
        <v>0</v>
      </c>
    </row>
    <row r="102" spans="1:48" s="141" customFormat="1">
      <c r="A102" s="146"/>
      <c r="C102" s="140" t="str">
        <v>Puertos E1 RNC (hacia NodoB)</v>
      </c>
      <c r="I102" s="140">
        <v>0</v>
      </c>
      <c r="J102" s="140">
        <v>0</v>
      </c>
      <c r="K102" s="140">
        <v>0</v>
      </c>
      <c r="L102" s="140">
        <v>0</v>
      </c>
      <c r="M102" s="140">
        <v>0</v>
      </c>
      <c r="N102" s="140">
        <v>0</v>
      </c>
      <c r="O102" s="140">
        <v>0</v>
      </c>
      <c r="P102" s="140">
        <v>0</v>
      </c>
      <c r="Q102" s="140">
        <v>0</v>
      </c>
      <c r="R102" s="140">
        <v>0</v>
      </c>
      <c r="S102" s="140">
        <v>0</v>
      </c>
      <c r="T102" s="140">
        <v>0</v>
      </c>
      <c r="U102" s="140">
        <v>0</v>
      </c>
      <c r="V102" s="140">
        <v>0</v>
      </c>
      <c r="W102" s="140">
        <v>0</v>
      </c>
      <c r="X102" s="140">
        <v>0</v>
      </c>
      <c r="Y102" s="140">
        <v>3.3677419354838709</v>
      </c>
      <c r="Z102" s="140">
        <v>1.6838709677419355</v>
      </c>
      <c r="AA102" s="140">
        <v>1.6838709677419355</v>
      </c>
      <c r="AB102" s="140">
        <v>1.6838709677419355</v>
      </c>
      <c r="AC102" s="140">
        <v>1.6838709677419355</v>
      </c>
      <c r="AD102" s="140">
        <v>1.6838709677419355</v>
      </c>
      <c r="AE102" s="140">
        <v>1.6838709677419355</v>
      </c>
      <c r="AF102" s="140">
        <v>1.6838709677419355</v>
      </c>
      <c r="AG102" s="140">
        <v>1.6838709677419355</v>
      </c>
      <c r="AH102" s="140">
        <v>1.3333333333333333E-3</v>
      </c>
      <c r="AI102" s="140">
        <v>6.6666666666666664E-4</v>
      </c>
      <c r="AJ102" s="140">
        <v>6.6666666666666664E-4</v>
      </c>
      <c r="AK102" s="140">
        <v>9.2122132744014706</v>
      </c>
      <c r="AL102" s="140">
        <v>10.235792527112746</v>
      </c>
      <c r="AM102" s="140">
        <v>0</v>
      </c>
      <c r="AN102" s="140">
        <v>0</v>
      </c>
      <c r="AO102" s="140">
        <v>0</v>
      </c>
      <c r="AP102" s="140">
        <v>0</v>
      </c>
      <c r="AQ102" s="140">
        <v>0</v>
      </c>
      <c r="AR102" s="140">
        <v>0</v>
      </c>
      <c r="AS102" s="140">
        <v>0</v>
      </c>
      <c r="AT102" s="140">
        <v>0</v>
      </c>
      <c r="AU102" s="140">
        <v>0</v>
      </c>
      <c r="AV102" s="140">
        <v>0</v>
      </c>
    </row>
    <row r="103" spans="1:48" s="141" customFormat="1">
      <c r="A103" s="146"/>
      <c r="C103" s="140" t="str">
        <v>blank</v>
      </c>
      <c r="I103" s="140">
        <v>0</v>
      </c>
      <c r="J103" s="140">
        <v>0</v>
      </c>
      <c r="K103" s="140">
        <v>0</v>
      </c>
      <c r="L103" s="140">
        <v>0</v>
      </c>
      <c r="M103" s="140">
        <v>0</v>
      </c>
      <c r="N103" s="140">
        <v>0</v>
      </c>
      <c r="O103" s="140">
        <v>0</v>
      </c>
      <c r="P103" s="140">
        <v>0</v>
      </c>
      <c r="Q103" s="140">
        <v>0</v>
      </c>
      <c r="R103" s="140">
        <v>0</v>
      </c>
      <c r="S103" s="140">
        <v>0</v>
      </c>
      <c r="T103" s="140">
        <v>0</v>
      </c>
      <c r="U103" s="140">
        <v>0</v>
      </c>
      <c r="V103" s="140">
        <v>0</v>
      </c>
      <c r="W103" s="140">
        <v>0</v>
      </c>
      <c r="X103" s="140">
        <v>0</v>
      </c>
      <c r="Y103" s="140">
        <v>3.3677419354838709</v>
      </c>
      <c r="Z103" s="140">
        <v>1.6838709677419355</v>
      </c>
      <c r="AA103" s="140">
        <v>1.6838709677419355</v>
      </c>
      <c r="AB103" s="140">
        <v>1.6838709677419355</v>
      </c>
      <c r="AC103" s="140">
        <v>1.6838709677419355</v>
      </c>
      <c r="AD103" s="140">
        <v>1.6838709677419355</v>
      </c>
      <c r="AE103" s="140">
        <v>1.6838709677419355</v>
      </c>
      <c r="AF103" s="140">
        <v>1.6838709677419355</v>
      </c>
      <c r="AG103" s="140">
        <v>1.6838709677419355</v>
      </c>
      <c r="AH103" s="140">
        <v>1.3333333333333333E-3</v>
      </c>
      <c r="AI103" s="140">
        <v>6.6666666666666664E-4</v>
      </c>
      <c r="AJ103" s="140">
        <v>6.6666666666666664E-4</v>
      </c>
      <c r="AK103" s="140">
        <v>9.2122132744014706</v>
      </c>
      <c r="AL103" s="140">
        <v>10.235792527112746</v>
      </c>
      <c r="AM103" s="140">
        <v>0</v>
      </c>
      <c r="AN103" s="140">
        <v>0</v>
      </c>
      <c r="AO103" s="140">
        <v>0</v>
      </c>
      <c r="AP103" s="140">
        <v>0</v>
      </c>
      <c r="AQ103" s="140">
        <v>0</v>
      </c>
      <c r="AR103" s="140">
        <v>0</v>
      </c>
      <c r="AS103" s="140">
        <v>0</v>
      </c>
      <c r="AT103" s="140">
        <v>0</v>
      </c>
      <c r="AU103" s="140">
        <v>0</v>
      </c>
      <c r="AV103" s="140">
        <v>0</v>
      </c>
    </row>
    <row r="104" spans="1:48" s="141" customFormat="1">
      <c r="A104" s="146"/>
      <c r="C104" s="140" t="str">
        <v>blank</v>
      </c>
      <c r="I104" s="140">
        <v>0</v>
      </c>
      <c r="J104" s="140">
        <v>0</v>
      </c>
      <c r="K104" s="140">
        <v>0</v>
      </c>
      <c r="L104" s="140">
        <v>0</v>
      </c>
      <c r="M104" s="140">
        <v>0</v>
      </c>
      <c r="N104" s="140">
        <v>0</v>
      </c>
      <c r="O104" s="140">
        <v>0</v>
      </c>
      <c r="P104" s="140">
        <v>0</v>
      </c>
      <c r="Q104" s="140">
        <v>0</v>
      </c>
      <c r="R104" s="140">
        <v>0</v>
      </c>
      <c r="S104" s="140">
        <v>0</v>
      </c>
      <c r="T104" s="140">
        <v>0</v>
      </c>
      <c r="U104" s="140">
        <v>0</v>
      </c>
      <c r="V104" s="140">
        <v>0</v>
      </c>
      <c r="W104" s="140">
        <v>0</v>
      </c>
      <c r="X104" s="140">
        <v>0</v>
      </c>
      <c r="Y104" s="140">
        <v>3.3677419354838709</v>
      </c>
      <c r="Z104" s="140">
        <v>1.6838709677419355</v>
      </c>
      <c r="AA104" s="140">
        <v>1.6838709677419355</v>
      </c>
      <c r="AB104" s="140">
        <v>1.6838709677419355</v>
      </c>
      <c r="AC104" s="140">
        <v>1.6838709677419355</v>
      </c>
      <c r="AD104" s="140">
        <v>1.6838709677419355</v>
      </c>
      <c r="AE104" s="140">
        <v>1.6838709677419355</v>
      </c>
      <c r="AF104" s="140">
        <v>1.6838709677419355</v>
      </c>
      <c r="AG104" s="140">
        <v>1.6838709677419355</v>
      </c>
      <c r="AH104" s="140">
        <v>1.3333333333333333E-3</v>
      </c>
      <c r="AI104" s="140">
        <v>6.6666666666666664E-4</v>
      </c>
      <c r="AJ104" s="140">
        <v>6.6666666666666664E-4</v>
      </c>
      <c r="AK104" s="140">
        <v>9.2122132744014706</v>
      </c>
      <c r="AL104" s="140">
        <v>10.235792527112746</v>
      </c>
      <c r="AM104" s="140">
        <v>0</v>
      </c>
      <c r="AN104" s="140">
        <v>0</v>
      </c>
      <c r="AO104" s="140">
        <v>0</v>
      </c>
      <c r="AP104" s="140">
        <v>0</v>
      </c>
      <c r="AQ104" s="140">
        <v>0</v>
      </c>
      <c r="AR104" s="140">
        <v>0</v>
      </c>
      <c r="AS104" s="140">
        <v>0</v>
      </c>
      <c r="AT104" s="140">
        <v>0</v>
      </c>
      <c r="AU104" s="140">
        <v>0</v>
      </c>
      <c r="AV104" s="140">
        <v>0</v>
      </c>
    </row>
    <row r="105" spans="1:48" s="141" customFormat="1">
      <c r="A105" s="146"/>
      <c r="C105" s="140" t="str">
        <v>Puertos STM1 RNC (hacia red troncal)</v>
      </c>
      <c r="I105" s="140">
        <v>0</v>
      </c>
      <c r="J105" s="140">
        <v>0</v>
      </c>
      <c r="K105" s="140">
        <v>0</v>
      </c>
      <c r="L105" s="140">
        <v>0</v>
      </c>
      <c r="M105" s="140">
        <v>0</v>
      </c>
      <c r="N105" s="140">
        <v>0</v>
      </c>
      <c r="O105" s="140">
        <v>0</v>
      </c>
      <c r="P105" s="140">
        <v>0</v>
      </c>
      <c r="Q105" s="140">
        <v>0</v>
      </c>
      <c r="R105" s="140">
        <v>0</v>
      </c>
      <c r="S105" s="140">
        <v>0</v>
      </c>
      <c r="T105" s="140">
        <v>0</v>
      </c>
      <c r="U105" s="140">
        <v>0</v>
      </c>
      <c r="V105" s="140">
        <v>0</v>
      </c>
      <c r="W105" s="140">
        <v>0</v>
      </c>
      <c r="X105" s="140">
        <v>0</v>
      </c>
      <c r="Y105" s="140">
        <v>3.3677419354838709</v>
      </c>
      <c r="Z105" s="140">
        <v>1.6838709677419355</v>
      </c>
      <c r="AA105" s="140">
        <v>1.6838709677419355</v>
      </c>
      <c r="AB105" s="140">
        <v>1.6838709677419355</v>
      </c>
      <c r="AC105" s="140">
        <v>1.6838709677419355</v>
      </c>
      <c r="AD105" s="140">
        <v>1.6838709677419355</v>
      </c>
      <c r="AE105" s="140">
        <v>1.6838709677419355</v>
      </c>
      <c r="AF105" s="140">
        <v>1.6838709677419355</v>
      </c>
      <c r="AG105" s="140">
        <v>1.6838709677419355</v>
      </c>
      <c r="AH105" s="140">
        <v>1.3333333333333333E-3</v>
      </c>
      <c r="AI105" s="140">
        <v>6.6666666666666664E-4</v>
      </c>
      <c r="AJ105" s="140">
        <v>6.6666666666666664E-4</v>
      </c>
      <c r="AK105" s="140">
        <v>9.2122132744014706</v>
      </c>
      <c r="AL105" s="140">
        <v>10.235792527112746</v>
      </c>
      <c r="AM105" s="140">
        <v>0</v>
      </c>
      <c r="AN105" s="140">
        <v>0</v>
      </c>
      <c r="AO105" s="140">
        <v>0</v>
      </c>
      <c r="AP105" s="140">
        <v>0</v>
      </c>
      <c r="AQ105" s="140">
        <v>0</v>
      </c>
      <c r="AR105" s="140">
        <v>0</v>
      </c>
      <c r="AS105" s="140">
        <v>0</v>
      </c>
      <c r="AT105" s="140">
        <v>0</v>
      </c>
      <c r="AU105" s="140">
        <v>0</v>
      </c>
      <c r="AV105" s="140">
        <v>0</v>
      </c>
    </row>
    <row r="106" spans="1:48" s="141" customFormat="1">
      <c r="A106" s="146"/>
      <c r="C106" s="140" t="str">
        <v>Puntos de acceso red dorsal regional 1Gbit/s</v>
      </c>
      <c r="I106" s="140">
        <v>0</v>
      </c>
      <c r="J106" s="140">
        <v>0</v>
      </c>
      <c r="K106" s="140">
        <v>2.806451612903226</v>
      </c>
      <c r="L106" s="140">
        <v>1.403225806451613</v>
      </c>
      <c r="M106" s="140">
        <v>1.403225806451613</v>
      </c>
      <c r="N106" s="140">
        <v>1.403225806451613</v>
      </c>
      <c r="O106" s="140">
        <v>1.403225806451613</v>
      </c>
      <c r="P106" s="140">
        <v>1.403225806451613</v>
      </c>
      <c r="Q106" s="140">
        <v>1.403225806451613</v>
      </c>
      <c r="R106" s="140">
        <v>1.403225806451613</v>
      </c>
      <c r="S106" s="140">
        <v>1.403225806451613</v>
      </c>
      <c r="T106" s="140">
        <v>3.4767492394611041E-3</v>
      </c>
      <c r="U106" s="140">
        <v>1.738374619730552E-3</v>
      </c>
      <c r="V106" s="140">
        <v>1.738374619730552E-3</v>
      </c>
      <c r="W106" s="140">
        <v>5.7396967441753723</v>
      </c>
      <c r="X106" s="140">
        <v>1.9132322480584574</v>
      </c>
      <c r="Y106" s="140">
        <v>3.3677419354838709</v>
      </c>
      <c r="Z106" s="140">
        <v>1.6838709677419355</v>
      </c>
      <c r="AA106" s="140">
        <v>1.6838709677419355</v>
      </c>
      <c r="AB106" s="140">
        <v>1.6838709677419355</v>
      </c>
      <c r="AC106" s="140">
        <v>1.6838709677419355</v>
      </c>
      <c r="AD106" s="140">
        <v>1.6838709677419355</v>
      </c>
      <c r="AE106" s="140">
        <v>1.6838709677419355</v>
      </c>
      <c r="AF106" s="140">
        <v>1.6838709677419355</v>
      </c>
      <c r="AG106" s="140">
        <v>1.6838709677419355</v>
      </c>
      <c r="AH106" s="140">
        <v>1.3333333333333333E-3</v>
      </c>
      <c r="AI106" s="140">
        <v>6.6666666666666664E-4</v>
      </c>
      <c r="AJ106" s="140">
        <v>6.6666666666666664E-4</v>
      </c>
      <c r="AK106" s="140">
        <v>9.2122132744014706</v>
      </c>
      <c r="AL106" s="140">
        <v>10.235792527112746</v>
      </c>
      <c r="AM106" s="140">
        <v>0</v>
      </c>
      <c r="AN106" s="140">
        <v>0</v>
      </c>
      <c r="AO106" s="140">
        <v>0</v>
      </c>
      <c r="AP106" s="140">
        <v>0</v>
      </c>
      <c r="AQ106" s="140">
        <v>0</v>
      </c>
      <c r="AR106" s="140">
        <v>0</v>
      </c>
      <c r="AS106" s="140">
        <v>0</v>
      </c>
      <c r="AT106" s="140">
        <v>0</v>
      </c>
      <c r="AU106" s="140">
        <v>0</v>
      </c>
      <c r="AV106" s="140">
        <v>0</v>
      </c>
    </row>
    <row r="107" spans="1:48" s="141" customFormat="1">
      <c r="A107" s="146"/>
      <c r="C107" s="140" t="str">
        <v>Distancia red dorsal regional 1/10Gbit/s (km)</v>
      </c>
      <c r="I107" s="140">
        <v>0</v>
      </c>
      <c r="J107" s="140">
        <v>0</v>
      </c>
      <c r="K107" s="140">
        <v>2.806451612903226</v>
      </c>
      <c r="L107" s="140">
        <v>1.403225806451613</v>
      </c>
      <c r="M107" s="140">
        <v>1.403225806451613</v>
      </c>
      <c r="N107" s="140">
        <v>1.403225806451613</v>
      </c>
      <c r="O107" s="140">
        <v>1.403225806451613</v>
      </c>
      <c r="P107" s="140">
        <v>1.403225806451613</v>
      </c>
      <c r="Q107" s="140">
        <v>1.403225806451613</v>
      </c>
      <c r="R107" s="140">
        <v>1.403225806451613</v>
      </c>
      <c r="S107" s="140">
        <v>1.403225806451613</v>
      </c>
      <c r="T107" s="140">
        <v>3.4767492394611041E-3</v>
      </c>
      <c r="U107" s="140">
        <v>1.738374619730552E-3</v>
      </c>
      <c r="V107" s="140">
        <v>1.738374619730552E-3</v>
      </c>
      <c r="W107" s="140">
        <v>5.7396967441753723</v>
      </c>
      <c r="X107" s="140">
        <v>1.9132322480584574</v>
      </c>
      <c r="Y107" s="140">
        <v>3.3677419354838709</v>
      </c>
      <c r="Z107" s="140">
        <v>1.6838709677419355</v>
      </c>
      <c r="AA107" s="140">
        <v>1.6838709677419355</v>
      </c>
      <c r="AB107" s="140">
        <v>1.6838709677419355</v>
      </c>
      <c r="AC107" s="140">
        <v>1.6838709677419355</v>
      </c>
      <c r="AD107" s="140">
        <v>1.6838709677419355</v>
      </c>
      <c r="AE107" s="140">
        <v>1.6838709677419355</v>
      </c>
      <c r="AF107" s="140">
        <v>1.6838709677419355</v>
      </c>
      <c r="AG107" s="140">
        <v>1.6838709677419355</v>
      </c>
      <c r="AH107" s="140">
        <v>1.3333333333333333E-3</v>
      </c>
      <c r="AI107" s="140">
        <v>6.6666666666666664E-4</v>
      </c>
      <c r="AJ107" s="140">
        <v>6.6666666666666664E-4</v>
      </c>
      <c r="AK107" s="140">
        <v>9.2122132744014706</v>
      </c>
      <c r="AL107" s="140">
        <v>10.235792527112746</v>
      </c>
      <c r="AM107" s="140">
        <v>0</v>
      </c>
      <c r="AN107" s="140">
        <v>0</v>
      </c>
      <c r="AO107" s="140">
        <v>0</v>
      </c>
      <c r="AP107" s="140">
        <v>0</v>
      </c>
      <c r="AQ107" s="140">
        <v>0</v>
      </c>
      <c r="AR107" s="140">
        <v>0</v>
      </c>
      <c r="AS107" s="140">
        <v>0</v>
      </c>
      <c r="AT107" s="140">
        <v>0</v>
      </c>
      <c r="AU107" s="140">
        <v>0</v>
      </c>
      <c r="AV107" s="140">
        <v>0</v>
      </c>
    </row>
    <row r="108" spans="1:48" s="141" customFormat="1">
      <c r="A108" s="146"/>
      <c r="C108" s="140" t="str">
        <v>blank</v>
      </c>
      <c r="I108" s="140">
        <v>0</v>
      </c>
      <c r="J108" s="140">
        <v>0</v>
      </c>
      <c r="K108" s="140">
        <v>0</v>
      </c>
      <c r="L108" s="140">
        <v>0</v>
      </c>
      <c r="M108" s="140">
        <v>0</v>
      </c>
      <c r="N108" s="140">
        <v>0</v>
      </c>
      <c r="O108" s="140">
        <v>0</v>
      </c>
      <c r="P108" s="140">
        <v>0</v>
      </c>
      <c r="Q108" s="140">
        <v>0</v>
      </c>
      <c r="R108" s="140">
        <v>0</v>
      </c>
      <c r="S108" s="140">
        <v>0</v>
      </c>
      <c r="T108" s="140">
        <v>0</v>
      </c>
      <c r="U108" s="140">
        <v>0</v>
      </c>
      <c r="V108" s="140">
        <v>0</v>
      </c>
      <c r="W108" s="140">
        <v>0</v>
      </c>
      <c r="X108" s="140">
        <v>0</v>
      </c>
      <c r="Y108" s="140">
        <v>0</v>
      </c>
      <c r="Z108" s="140">
        <v>0</v>
      </c>
      <c r="AA108" s="140">
        <v>0</v>
      </c>
      <c r="AB108" s="140">
        <v>0</v>
      </c>
      <c r="AC108" s="140">
        <v>0</v>
      </c>
      <c r="AD108" s="140">
        <v>0</v>
      </c>
      <c r="AE108" s="140">
        <v>0</v>
      </c>
      <c r="AF108" s="140">
        <v>0</v>
      </c>
      <c r="AG108" s="140">
        <v>0</v>
      </c>
      <c r="AH108" s="140">
        <v>0</v>
      </c>
      <c r="AI108" s="140">
        <v>0</v>
      </c>
      <c r="AJ108" s="140">
        <v>0</v>
      </c>
      <c r="AK108" s="140">
        <v>0</v>
      </c>
      <c r="AL108" s="140">
        <v>0</v>
      </c>
      <c r="AM108" s="140">
        <v>0</v>
      </c>
      <c r="AN108" s="140">
        <v>0</v>
      </c>
      <c r="AO108" s="140">
        <v>0</v>
      </c>
      <c r="AP108" s="140">
        <v>0</v>
      </c>
      <c r="AQ108" s="140">
        <v>0</v>
      </c>
      <c r="AR108" s="140">
        <v>0</v>
      </c>
      <c r="AS108" s="140">
        <v>0</v>
      </c>
      <c r="AT108" s="140">
        <v>0</v>
      </c>
      <c r="AU108" s="140">
        <v>0</v>
      </c>
      <c r="AV108" s="140">
        <v>0</v>
      </c>
    </row>
    <row r="109" spans="1:48" s="141" customFormat="1">
      <c r="A109" s="146"/>
      <c r="C109" s="140" t="str">
        <v>blank</v>
      </c>
      <c r="I109" s="140">
        <v>0</v>
      </c>
      <c r="J109" s="140">
        <v>0</v>
      </c>
      <c r="K109" s="140">
        <v>0</v>
      </c>
      <c r="L109" s="140">
        <v>0</v>
      </c>
      <c r="M109" s="140">
        <v>0</v>
      </c>
      <c r="N109" s="140">
        <v>0</v>
      </c>
      <c r="O109" s="140">
        <v>0</v>
      </c>
      <c r="P109" s="140">
        <v>0</v>
      </c>
      <c r="Q109" s="140">
        <v>0</v>
      </c>
      <c r="R109" s="140">
        <v>0</v>
      </c>
      <c r="S109" s="140">
        <v>0</v>
      </c>
      <c r="T109" s="140">
        <v>0</v>
      </c>
      <c r="U109" s="140">
        <v>0</v>
      </c>
      <c r="V109" s="140">
        <v>0</v>
      </c>
      <c r="W109" s="140">
        <v>0</v>
      </c>
      <c r="X109" s="140">
        <v>0</v>
      </c>
      <c r="Y109" s="140">
        <v>0</v>
      </c>
      <c r="Z109" s="140">
        <v>0</v>
      </c>
      <c r="AA109" s="140">
        <v>0</v>
      </c>
      <c r="AB109" s="140">
        <v>0</v>
      </c>
      <c r="AC109" s="140">
        <v>0</v>
      </c>
      <c r="AD109" s="140">
        <v>0</v>
      </c>
      <c r="AE109" s="140">
        <v>0</v>
      </c>
      <c r="AF109" s="140">
        <v>0</v>
      </c>
      <c r="AG109" s="140">
        <v>0</v>
      </c>
      <c r="AH109" s="140">
        <v>0</v>
      </c>
      <c r="AI109" s="140">
        <v>0</v>
      </c>
      <c r="AJ109" s="140">
        <v>0</v>
      </c>
      <c r="AK109" s="140">
        <v>0</v>
      </c>
      <c r="AL109" s="140">
        <v>0</v>
      </c>
      <c r="AM109" s="140">
        <v>0</v>
      </c>
      <c r="AN109" s="140">
        <v>0</v>
      </c>
      <c r="AO109" s="140">
        <v>0</v>
      </c>
      <c r="AP109" s="140">
        <v>0</v>
      </c>
      <c r="AQ109" s="140">
        <v>0</v>
      </c>
      <c r="AR109" s="140">
        <v>0</v>
      </c>
      <c r="AS109" s="140">
        <v>0</v>
      </c>
      <c r="AT109" s="140">
        <v>0</v>
      </c>
      <c r="AU109" s="140">
        <v>0</v>
      </c>
      <c r="AV109" s="140">
        <v>0</v>
      </c>
    </row>
    <row r="110" spans="1:48" s="141" customFormat="1">
      <c r="A110" s="146"/>
      <c r="C110" s="140" t="str">
        <v>Puntos de acceso red dorsal regiona 10Gbit/s</v>
      </c>
      <c r="I110" s="140">
        <v>0</v>
      </c>
      <c r="J110" s="140">
        <v>0</v>
      </c>
      <c r="K110" s="140">
        <f ca="1"/>
        <v>0.44439038860872149</v>
      </c>
      <c r="L110" s="140">
        <f ca="1"/>
        <v>0.1389024028478196</v>
      </c>
      <c r="M110" s="140">
        <f ca="1"/>
        <v>0.13890240284781963</v>
      </c>
      <c r="N110" s="140">
        <f ca="1"/>
        <v>0.37040640759418553</v>
      </c>
      <c r="O110" s="140">
        <f ca="1"/>
        <v>0.62959359240581436</v>
      </c>
      <c r="P110" s="140">
        <f ca="1"/>
        <v>0.62959359240581403</v>
      </c>
      <c r="Q110" s="140">
        <f ca="1"/>
        <v>0.44439038860872154</v>
      </c>
      <c r="R110" s="140">
        <f ca="1"/>
        <v>0.37040640759418569</v>
      </c>
      <c r="S110" s="140">
        <f ca="1"/>
        <v>0.37040640759418564</v>
      </c>
      <c r="T110" s="140">
        <f ca="1"/>
        <v>0</v>
      </c>
      <c r="U110" s="140">
        <f ca="1"/>
        <v>0</v>
      </c>
      <c r="V110" s="140">
        <f ca="1"/>
        <v>0</v>
      </c>
      <c r="W110" s="140">
        <f ca="1"/>
        <v>0</v>
      </c>
      <c r="X110" s="140">
        <f ca="1"/>
        <v>0</v>
      </c>
      <c r="Y110" s="140">
        <f ca="1"/>
        <v>0.44439038860872149</v>
      </c>
      <c r="Z110" s="140">
        <f ca="1"/>
        <v>0.1389024028478196</v>
      </c>
      <c r="AA110" s="140">
        <f ca="1"/>
        <v>0.13890240284781963</v>
      </c>
      <c r="AB110" s="140">
        <f ca="1"/>
        <v>0.37040640759418553</v>
      </c>
      <c r="AC110" s="140">
        <f ca="1"/>
        <v>0.62959359240581436</v>
      </c>
      <c r="AD110" s="140">
        <f ca="1"/>
        <v>0.62959359240581403</v>
      </c>
      <c r="AE110" s="140">
        <f ca="1"/>
        <v>0.44439038860872154</v>
      </c>
      <c r="AF110" s="140">
        <f ca="1"/>
        <v>0.37040640759418569</v>
      </c>
      <c r="AG110" s="140">
        <f ca="1"/>
        <v>0.37040640759418564</v>
      </c>
      <c r="AH110" s="140">
        <v>0</v>
      </c>
      <c r="AI110" s="140">
        <v>0</v>
      </c>
      <c r="AJ110" s="140">
        <v>0</v>
      </c>
      <c r="AK110" s="140">
        <v>0</v>
      </c>
      <c r="AL110" s="140">
        <v>0</v>
      </c>
      <c r="AM110" s="140">
        <v>0</v>
      </c>
      <c r="AN110" s="140">
        <v>0</v>
      </c>
      <c r="AO110" s="140">
        <v>0</v>
      </c>
      <c r="AP110" s="140">
        <v>0</v>
      </c>
      <c r="AQ110" s="140">
        <v>0</v>
      </c>
      <c r="AR110" s="140">
        <v>0</v>
      </c>
      <c r="AS110" s="140">
        <v>0</v>
      </c>
      <c r="AT110" s="140">
        <v>0</v>
      </c>
      <c r="AU110" s="140">
        <v>0</v>
      </c>
      <c r="AV110" s="140">
        <v>0</v>
      </c>
    </row>
    <row r="111" spans="1:48" s="141" customFormat="1">
      <c r="A111" s="146"/>
      <c r="C111" s="140" t="str">
        <v>blank</v>
      </c>
      <c r="I111" s="140">
        <v>0</v>
      </c>
      <c r="J111" s="140">
        <v>0</v>
      </c>
      <c r="K111" s="140">
        <v>0</v>
      </c>
      <c r="L111" s="140">
        <v>0</v>
      </c>
      <c r="M111" s="140">
        <v>0</v>
      </c>
      <c r="N111" s="140">
        <v>0</v>
      </c>
      <c r="O111" s="140">
        <v>0</v>
      </c>
      <c r="P111" s="140">
        <v>0</v>
      </c>
      <c r="Q111" s="140">
        <v>0</v>
      </c>
      <c r="R111" s="140">
        <v>0</v>
      </c>
      <c r="S111" s="140">
        <v>0</v>
      </c>
      <c r="T111" s="140">
        <v>0</v>
      </c>
      <c r="U111" s="140">
        <v>0</v>
      </c>
      <c r="V111" s="140">
        <v>0</v>
      </c>
      <c r="W111" s="140">
        <v>0</v>
      </c>
      <c r="X111" s="140">
        <v>0</v>
      </c>
      <c r="Y111" s="140">
        <v>0</v>
      </c>
      <c r="Z111" s="140">
        <v>0</v>
      </c>
      <c r="AA111" s="140">
        <v>0</v>
      </c>
      <c r="AB111" s="140">
        <v>0</v>
      </c>
      <c r="AC111" s="140">
        <v>0</v>
      </c>
      <c r="AD111" s="140">
        <v>0</v>
      </c>
      <c r="AE111" s="140">
        <v>0</v>
      </c>
      <c r="AF111" s="140">
        <v>0</v>
      </c>
      <c r="AG111" s="140">
        <v>0</v>
      </c>
      <c r="AH111" s="140">
        <v>0</v>
      </c>
      <c r="AI111" s="140">
        <v>0</v>
      </c>
      <c r="AJ111" s="140">
        <v>0</v>
      </c>
      <c r="AK111" s="140">
        <v>0</v>
      </c>
      <c r="AL111" s="140">
        <v>0</v>
      </c>
      <c r="AM111" s="140">
        <v>0</v>
      </c>
      <c r="AN111" s="140">
        <v>0</v>
      </c>
      <c r="AO111" s="140">
        <v>0</v>
      </c>
      <c r="AP111" s="140">
        <v>0</v>
      </c>
      <c r="AQ111" s="140">
        <v>0</v>
      </c>
      <c r="AR111" s="140">
        <v>0</v>
      </c>
      <c r="AS111" s="140">
        <v>0</v>
      </c>
      <c r="AT111" s="140">
        <v>0</v>
      </c>
      <c r="AU111" s="140">
        <v>0</v>
      </c>
      <c r="AV111" s="140">
        <v>0</v>
      </c>
    </row>
    <row r="112" spans="1:48" s="141" customFormat="1">
      <c r="A112" s="146"/>
      <c r="C112" s="140" t="str">
        <v>Sitios de conmutación Core</v>
      </c>
      <c r="I112" s="140">
        <v>0</v>
      </c>
      <c r="J112" s="140">
        <v>0</v>
      </c>
      <c r="K112" s="140">
        <v>7</v>
      </c>
      <c r="L112" s="140">
        <v>2</v>
      </c>
      <c r="M112" s="140">
        <v>2</v>
      </c>
      <c r="N112" s="140">
        <v>2</v>
      </c>
      <c r="O112" s="140">
        <v>5</v>
      </c>
      <c r="P112" s="140">
        <v>5</v>
      </c>
      <c r="Q112" s="140">
        <v>5</v>
      </c>
      <c r="R112" s="140">
        <v>2</v>
      </c>
      <c r="S112" s="140">
        <v>5</v>
      </c>
      <c r="T112" s="140">
        <v>2</v>
      </c>
      <c r="U112" s="140">
        <v>1</v>
      </c>
      <c r="V112" s="140">
        <v>1</v>
      </c>
      <c r="W112" s="140">
        <v>0</v>
      </c>
      <c r="X112" s="140">
        <v>0</v>
      </c>
      <c r="Y112" s="140">
        <v>7</v>
      </c>
      <c r="Z112" s="140">
        <v>2</v>
      </c>
      <c r="AA112" s="140">
        <v>2</v>
      </c>
      <c r="AB112" s="140">
        <v>2</v>
      </c>
      <c r="AC112" s="140">
        <v>5</v>
      </c>
      <c r="AD112" s="140">
        <v>5</v>
      </c>
      <c r="AE112" s="140">
        <v>5</v>
      </c>
      <c r="AF112" s="140">
        <v>2</v>
      </c>
      <c r="AG112" s="140">
        <v>5</v>
      </c>
      <c r="AH112" s="140">
        <v>2</v>
      </c>
      <c r="AI112" s="140">
        <v>1</v>
      </c>
      <c r="AJ112" s="140">
        <v>1</v>
      </c>
      <c r="AK112" s="140">
        <v>0</v>
      </c>
      <c r="AL112" s="140">
        <v>0</v>
      </c>
      <c r="AM112" s="140">
        <v>0</v>
      </c>
      <c r="AN112" s="140">
        <v>0</v>
      </c>
      <c r="AO112" s="140">
        <v>0</v>
      </c>
      <c r="AP112" s="140">
        <v>0</v>
      </c>
      <c r="AQ112" s="140">
        <v>0</v>
      </c>
      <c r="AR112" s="140">
        <v>0</v>
      </c>
      <c r="AS112" s="140">
        <v>0</v>
      </c>
      <c r="AT112" s="140">
        <v>0</v>
      </c>
      <c r="AU112" s="140">
        <v>0</v>
      </c>
      <c r="AV112" s="140">
        <v>0</v>
      </c>
    </row>
    <row r="113" spans="1:48" s="141" customFormat="1">
      <c r="A113" s="146"/>
      <c r="C113" s="140" t="str">
        <v>MSC</v>
      </c>
      <c r="I113" s="140">
        <v>730</v>
      </c>
      <c r="J113" s="140">
        <v>0</v>
      </c>
      <c r="K113" s="140">
        <v>7</v>
      </c>
      <c r="L113" s="140">
        <v>2</v>
      </c>
      <c r="M113" s="140">
        <v>2</v>
      </c>
      <c r="N113" s="140">
        <v>2</v>
      </c>
      <c r="O113" s="140">
        <v>5</v>
      </c>
      <c r="P113" s="140">
        <v>5</v>
      </c>
      <c r="Q113" s="140">
        <v>5</v>
      </c>
      <c r="R113" s="140">
        <v>2</v>
      </c>
      <c r="S113" s="140">
        <v>5</v>
      </c>
      <c r="T113" s="140">
        <v>2</v>
      </c>
      <c r="U113" s="140">
        <v>1</v>
      </c>
      <c r="V113" s="140">
        <v>1</v>
      </c>
      <c r="W113" s="140">
        <v>0</v>
      </c>
      <c r="X113" s="140">
        <v>0</v>
      </c>
      <c r="Y113" s="140">
        <v>0</v>
      </c>
      <c r="Z113" s="140">
        <v>0</v>
      </c>
      <c r="AA113" s="140">
        <v>0</v>
      </c>
      <c r="AB113" s="140">
        <v>0</v>
      </c>
      <c r="AC113" s="140">
        <v>0</v>
      </c>
      <c r="AD113" s="140">
        <v>0</v>
      </c>
      <c r="AE113" s="140">
        <v>0</v>
      </c>
      <c r="AF113" s="140">
        <v>0</v>
      </c>
      <c r="AG113" s="140">
        <v>0</v>
      </c>
      <c r="AH113" s="140">
        <v>0</v>
      </c>
      <c r="AI113" s="140">
        <v>0</v>
      </c>
      <c r="AJ113" s="140">
        <v>0</v>
      </c>
      <c r="AK113" s="140">
        <v>0</v>
      </c>
      <c r="AL113" s="140">
        <v>0</v>
      </c>
      <c r="AM113" s="140">
        <v>0</v>
      </c>
      <c r="AN113" s="140">
        <v>0</v>
      </c>
      <c r="AO113" s="140">
        <v>0</v>
      </c>
      <c r="AP113" s="140">
        <v>0</v>
      </c>
      <c r="AQ113" s="140">
        <v>0</v>
      </c>
      <c r="AR113" s="140">
        <v>0</v>
      </c>
      <c r="AS113" s="140">
        <v>0</v>
      </c>
      <c r="AT113" s="140">
        <v>0</v>
      </c>
      <c r="AU113" s="140">
        <v>0</v>
      </c>
      <c r="AV113" s="140">
        <v>0</v>
      </c>
    </row>
    <row r="114" spans="1:48" s="141" customFormat="1">
      <c r="A114" s="146"/>
      <c r="C114" s="140" t="str">
        <v>Software MSC</v>
      </c>
      <c r="I114" s="140">
        <v>730</v>
      </c>
      <c r="J114" s="140">
        <v>0</v>
      </c>
      <c r="K114" s="140">
        <v>7</v>
      </c>
      <c r="L114" s="140">
        <v>2</v>
      </c>
      <c r="M114" s="140">
        <v>2</v>
      </c>
      <c r="N114" s="140">
        <v>2</v>
      </c>
      <c r="O114" s="140">
        <v>5</v>
      </c>
      <c r="P114" s="140">
        <v>5</v>
      </c>
      <c r="Q114" s="140">
        <v>5</v>
      </c>
      <c r="R114" s="140">
        <v>2</v>
      </c>
      <c r="S114" s="140">
        <v>5</v>
      </c>
      <c r="T114" s="140">
        <v>2</v>
      </c>
      <c r="U114" s="140">
        <v>1</v>
      </c>
      <c r="V114" s="140">
        <v>1</v>
      </c>
      <c r="W114" s="140">
        <v>0</v>
      </c>
      <c r="X114" s="140">
        <v>0</v>
      </c>
      <c r="Y114" s="140">
        <v>0</v>
      </c>
      <c r="Z114" s="140">
        <v>0</v>
      </c>
      <c r="AA114" s="140">
        <v>0</v>
      </c>
      <c r="AB114" s="140">
        <v>0</v>
      </c>
      <c r="AC114" s="140">
        <v>0</v>
      </c>
      <c r="AD114" s="140">
        <v>0</v>
      </c>
      <c r="AE114" s="140">
        <v>0</v>
      </c>
      <c r="AF114" s="140">
        <v>0</v>
      </c>
      <c r="AG114" s="140">
        <v>0</v>
      </c>
      <c r="AH114" s="140">
        <v>0</v>
      </c>
      <c r="AI114" s="140">
        <v>0</v>
      </c>
      <c r="AJ114" s="140">
        <v>0</v>
      </c>
      <c r="AK114" s="140">
        <v>0</v>
      </c>
      <c r="AL114" s="140">
        <v>0</v>
      </c>
      <c r="AM114" s="140">
        <v>0</v>
      </c>
      <c r="AN114" s="140">
        <v>0</v>
      </c>
      <c r="AO114" s="140">
        <v>0</v>
      </c>
      <c r="AP114" s="140">
        <v>0</v>
      </c>
      <c r="AQ114" s="140">
        <v>0</v>
      </c>
      <c r="AR114" s="140">
        <v>0</v>
      </c>
      <c r="AS114" s="140">
        <v>0</v>
      </c>
      <c r="AT114" s="140">
        <v>0</v>
      </c>
      <c r="AU114" s="140">
        <v>0</v>
      </c>
      <c r="AV114" s="140">
        <v>0</v>
      </c>
    </row>
    <row r="115" spans="1:48" s="141" customFormat="1">
      <c r="A115" s="146"/>
      <c r="C115" s="140" t="str">
        <v>Puertos E1 MSC (hacia BSC)</v>
      </c>
      <c r="I115" s="140">
        <v>0</v>
      </c>
      <c r="J115" s="140">
        <v>0</v>
      </c>
      <c r="K115" s="140">
        <v>2.806451612903226</v>
      </c>
      <c r="L115" s="140">
        <v>1.403225806451613</v>
      </c>
      <c r="M115" s="140">
        <v>1.403225806451613</v>
      </c>
      <c r="N115" s="140">
        <v>1.403225806451613</v>
      </c>
      <c r="O115" s="140">
        <v>1.403225806451613</v>
      </c>
      <c r="P115" s="140">
        <v>1.403225806451613</v>
      </c>
      <c r="Q115" s="140">
        <v>1.403225806451613</v>
      </c>
      <c r="R115" s="140">
        <v>1.403225806451613</v>
      </c>
      <c r="S115" s="140">
        <v>1.403225806451613</v>
      </c>
      <c r="T115" s="140">
        <v>3.4767492394611041E-3</v>
      </c>
      <c r="U115" s="140">
        <v>1.738374619730552E-3</v>
      </c>
      <c r="V115" s="140">
        <v>1.738374619730552E-3</v>
      </c>
      <c r="W115" s="140">
        <v>5.7396967441753723</v>
      </c>
      <c r="X115" s="140">
        <v>1.9132322480584574</v>
      </c>
      <c r="Y115" s="140">
        <v>3.3677419354838709</v>
      </c>
      <c r="Z115" s="140">
        <v>1.6838709677419355</v>
      </c>
      <c r="AA115" s="140">
        <v>1.6838709677419355</v>
      </c>
      <c r="AB115" s="140">
        <v>1.6838709677419355</v>
      </c>
      <c r="AC115" s="140">
        <v>1.6838709677419355</v>
      </c>
      <c r="AD115" s="140">
        <v>1.6838709677419355</v>
      </c>
      <c r="AE115" s="140">
        <v>1.6838709677419355</v>
      </c>
      <c r="AF115" s="140">
        <v>1.6838709677419355</v>
      </c>
      <c r="AG115" s="140">
        <v>1.6838709677419355</v>
      </c>
      <c r="AH115" s="140">
        <v>1.3333333333333333E-3</v>
      </c>
      <c r="AI115" s="140">
        <v>6.6666666666666664E-4</v>
      </c>
      <c r="AJ115" s="140">
        <v>6.6666666666666664E-4</v>
      </c>
      <c r="AK115" s="140">
        <v>9.2122132744014706</v>
      </c>
      <c r="AL115" s="140">
        <v>10.235792527112746</v>
      </c>
      <c r="AM115" s="140">
        <v>0</v>
      </c>
      <c r="AN115" s="140">
        <v>0</v>
      </c>
      <c r="AO115" s="140">
        <v>0</v>
      </c>
      <c r="AP115" s="140">
        <v>0</v>
      </c>
      <c r="AQ115" s="140">
        <v>0</v>
      </c>
      <c r="AR115" s="140">
        <v>0</v>
      </c>
      <c r="AS115" s="140">
        <v>0</v>
      </c>
      <c r="AT115" s="140">
        <v>0</v>
      </c>
      <c r="AU115" s="140">
        <v>0</v>
      </c>
      <c r="AV115" s="140">
        <v>0</v>
      </c>
    </row>
    <row r="116" spans="1:48" s="141" customFormat="1">
      <c r="A116" s="146"/>
      <c r="C116" s="140" t="str">
        <v>Puertos  STM1 MSC (hacia BSC y RNC)</v>
      </c>
      <c r="I116" s="140">
        <v>0</v>
      </c>
      <c r="J116" s="140">
        <v>0</v>
      </c>
      <c r="K116" s="140">
        <v>2.806451612903226</v>
      </c>
      <c r="L116" s="140">
        <v>1.403225806451613</v>
      </c>
      <c r="M116" s="140">
        <v>1.403225806451613</v>
      </c>
      <c r="N116" s="140">
        <v>1.403225806451613</v>
      </c>
      <c r="O116" s="140">
        <v>1.403225806451613</v>
      </c>
      <c r="P116" s="140">
        <v>1.403225806451613</v>
      </c>
      <c r="Q116" s="140">
        <v>1.403225806451613</v>
      </c>
      <c r="R116" s="140">
        <v>1.403225806451613</v>
      </c>
      <c r="S116" s="140">
        <v>1.403225806451613</v>
      </c>
      <c r="T116" s="140">
        <v>3.4767492394611041E-3</v>
      </c>
      <c r="U116" s="140">
        <v>1.738374619730552E-3</v>
      </c>
      <c r="V116" s="140">
        <v>1.738374619730552E-3</v>
      </c>
      <c r="W116" s="140">
        <v>5.7396967441753723</v>
      </c>
      <c r="X116" s="140">
        <v>1.9132322480584574</v>
      </c>
      <c r="Y116" s="140">
        <v>3.3677419354838709</v>
      </c>
      <c r="Z116" s="140">
        <v>1.6838709677419355</v>
      </c>
      <c r="AA116" s="140">
        <v>1.6838709677419355</v>
      </c>
      <c r="AB116" s="140">
        <v>1.6838709677419355</v>
      </c>
      <c r="AC116" s="140">
        <v>1.6838709677419355</v>
      </c>
      <c r="AD116" s="140">
        <v>1.6838709677419355</v>
      </c>
      <c r="AE116" s="140">
        <v>1.6838709677419355</v>
      </c>
      <c r="AF116" s="140">
        <v>1.6838709677419355</v>
      </c>
      <c r="AG116" s="140">
        <v>1.6838709677419355</v>
      </c>
      <c r="AH116" s="140">
        <v>1.3333333333333333E-3</v>
      </c>
      <c r="AI116" s="140">
        <v>6.6666666666666664E-4</v>
      </c>
      <c r="AJ116" s="140">
        <v>6.6666666666666664E-4</v>
      </c>
      <c r="AK116" s="140">
        <v>9.2122132744014706</v>
      </c>
      <c r="AL116" s="140">
        <v>10.235792527112746</v>
      </c>
      <c r="AM116" s="140">
        <v>0</v>
      </c>
      <c r="AN116" s="140">
        <v>0</v>
      </c>
      <c r="AO116" s="140">
        <v>0</v>
      </c>
      <c r="AP116" s="140">
        <v>0</v>
      </c>
      <c r="AQ116" s="140">
        <v>0</v>
      </c>
      <c r="AR116" s="140">
        <v>0</v>
      </c>
      <c r="AS116" s="140">
        <v>0</v>
      </c>
      <c r="AT116" s="140">
        <v>0</v>
      </c>
      <c r="AU116" s="140">
        <v>0</v>
      </c>
      <c r="AV116" s="140">
        <v>0</v>
      </c>
    </row>
    <row r="117" spans="1:48" s="141" customFormat="1">
      <c r="A117" s="146"/>
      <c r="C117" s="140" t="str">
        <v>Puertos E1 MSC (hacia otras MSC)</v>
      </c>
      <c r="I117" s="140">
        <v>0</v>
      </c>
      <c r="J117" s="140">
        <v>0</v>
      </c>
      <c r="K117" s="140">
        <f ca="1"/>
        <v>0.40000000000000008</v>
      </c>
      <c r="L117" s="140">
        <f ca="1"/>
        <v>0.14999999999999997</v>
      </c>
      <c r="M117" s="140">
        <f ca="1"/>
        <v>0.15</v>
      </c>
      <c r="N117" s="140">
        <f ca="1"/>
        <v>0.39999999999999986</v>
      </c>
      <c r="O117" s="140">
        <f ca="1"/>
        <v>0.60000000000000009</v>
      </c>
      <c r="P117" s="140">
        <f ca="1"/>
        <v>0.59999999999999976</v>
      </c>
      <c r="Q117" s="140">
        <f ca="1"/>
        <v>0.40000000000000013</v>
      </c>
      <c r="R117" s="140">
        <f ca="1"/>
        <v>0.4</v>
      </c>
      <c r="S117" s="140">
        <f ca="1"/>
        <v>0.39999999999999997</v>
      </c>
      <c r="T117" s="140">
        <v>0</v>
      </c>
      <c r="U117" s="140">
        <v>0</v>
      </c>
      <c r="V117" s="140">
        <v>0</v>
      </c>
      <c r="W117" s="140">
        <v>0</v>
      </c>
      <c r="X117" s="140">
        <v>0</v>
      </c>
      <c r="Y117" s="140">
        <f ca="1"/>
        <v>0.40000000000000008</v>
      </c>
      <c r="Z117" s="140">
        <f ca="1"/>
        <v>0.14999999999999997</v>
      </c>
      <c r="AA117" s="140">
        <f ca="1"/>
        <v>0.15</v>
      </c>
      <c r="AB117" s="140">
        <f ca="1"/>
        <v>0.39999999999999986</v>
      </c>
      <c r="AC117" s="140">
        <f ca="1"/>
        <v>0.60000000000000009</v>
      </c>
      <c r="AD117" s="140">
        <f ca="1"/>
        <v>0.59999999999999976</v>
      </c>
      <c r="AE117" s="140">
        <f ca="1"/>
        <v>0.40000000000000013</v>
      </c>
      <c r="AF117" s="140">
        <f ca="1"/>
        <v>0.4</v>
      </c>
      <c r="AG117" s="140">
        <f ca="1"/>
        <v>0.39999999999999997</v>
      </c>
      <c r="AH117" s="140">
        <v>0</v>
      </c>
      <c r="AI117" s="140">
        <v>0</v>
      </c>
      <c r="AJ117" s="140">
        <v>0</v>
      </c>
      <c r="AK117" s="140">
        <v>0</v>
      </c>
      <c r="AL117" s="140">
        <v>0</v>
      </c>
      <c r="AM117" s="140">
        <v>0</v>
      </c>
      <c r="AN117" s="140">
        <v>0</v>
      </c>
      <c r="AO117" s="140">
        <v>0</v>
      </c>
      <c r="AP117" s="140">
        <v>0</v>
      </c>
      <c r="AQ117" s="140">
        <v>0</v>
      </c>
      <c r="AR117" s="140">
        <v>0</v>
      </c>
      <c r="AS117" s="140">
        <v>0</v>
      </c>
      <c r="AT117" s="140">
        <v>0</v>
      </c>
      <c r="AU117" s="140">
        <v>0</v>
      </c>
      <c r="AV117" s="140">
        <v>0</v>
      </c>
    </row>
    <row r="118" spans="1:48" s="141" customFormat="1">
      <c r="A118" s="146"/>
      <c r="C118" s="140" t="str">
        <v>Puertos STM1 MSC (hacia otras MSC)</v>
      </c>
      <c r="I118" s="140">
        <v>0</v>
      </c>
      <c r="J118" s="140">
        <v>0</v>
      </c>
      <c r="K118" s="140">
        <f ca="1"/>
        <v>0.40000000000000008</v>
      </c>
      <c r="L118" s="140">
        <f ca="1"/>
        <v>0.14999999999999997</v>
      </c>
      <c r="M118" s="140">
        <f ca="1"/>
        <v>0.15</v>
      </c>
      <c r="N118" s="140">
        <f ca="1"/>
        <v>0.39999999999999986</v>
      </c>
      <c r="O118" s="140">
        <f ca="1"/>
        <v>0.60000000000000009</v>
      </c>
      <c r="P118" s="140">
        <f ca="1"/>
        <v>0.59999999999999976</v>
      </c>
      <c r="Q118" s="140">
        <f ca="1"/>
        <v>0.40000000000000013</v>
      </c>
      <c r="R118" s="140">
        <f ca="1"/>
        <v>0.4</v>
      </c>
      <c r="S118" s="140">
        <f ca="1"/>
        <v>0.39999999999999997</v>
      </c>
      <c r="T118" s="140">
        <v>0</v>
      </c>
      <c r="U118" s="140">
        <v>0</v>
      </c>
      <c r="V118" s="140">
        <v>0</v>
      </c>
      <c r="W118" s="140">
        <v>0</v>
      </c>
      <c r="X118" s="140">
        <v>0</v>
      </c>
      <c r="Y118" s="140">
        <f ca="1"/>
        <v>0.40000000000000008</v>
      </c>
      <c r="Z118" s="140">
        <f ca="1"/>
        <v>0.14999999999999997</v>
      </c>
      <c r="AA118" s="140">
        <f ca="1"/>
        <v>0.15</v>
      </c>
      <c r="AB118" s="140">
        <f ca="1"/>
        <v>0.39999999999999986</v>
      </c>
      <c r="AC118" s="140">
        <f ca="1"/>
        <v>0.60000000000000009</v>
      </c>
      <c r="AD118" s="140">
        <f ca="1"/>
        <v>0.59999999999999976</v>
      </c>
      <c r="AE118" s="140">
        <f ca="1"/>
        <v>0.40000000000000013</v>
      </c>
      <c r="AF118" s="140">
        <f ca="1"/>
        <v>0.4</v>
      </c>
      <c r="AG118" s="140">
        <f ca="1"/>
        <v>0.39999999999999997</v>
      </c>
      <c r="AH118" s="140">
        <v>0</v>
      </c>
      <c r="AI118" s="140">
        <v>0</v>
      </c>
      <c r="AJ118" s="140">
        <v>0</v>
      </c>
      <c r="AK118" s="140">
        <v>0</v>
      </c>
      <c r="AL118" s="140">
        <v>0</v>
      </c>
      <c r="AM118" s="140">
        <v>0</v>
      </c>
      <c r="AN118" s="140">
        <v>0</v>
      </c>
      <c r="AO118" s="140">
        <v>0</v>
      </c>
      <c r="AP118" s="140">
        <v>0</v>
      </c>
      <c r="AQ118" s="140">
        <v>0</v>
      </c>
      <c r="AR118" s="140">
        <v>0</v>
      </c>
      <c r="AS118" s="140">
        <v>0</v>
      </c>
      <c r="AT118" s="140">
        <v>0</v>
      </c>
      <c r="AU118" s="140">
        <v>0</v>
      </c>
      <c r="AV118" s="140">
        <v>0</v>
      </c>
    </row>
    <row r="119" spans="1:48" s="141" customFormat="1">
      <c r="A119" s="146"/>
      <c r="C119" s="140" t="str">
        <v>Puertos E1 MSC (hacia PdI)</v>
      </c>
      <c r="I119" s="140">
        <v>0</v>
      </c>
      <c r="J119" s="140">
        <v>0</v>
      </c>
      <c r="K119" s="140">
        <v>0</v>
      </c>
      <c r="L119" s="140">
        <v>0</v>
      </c>
      <c r="M119" s="140">
        <v>0</v>
      </c>
      <c r="N119" s="140">
        <v>0</v>
      </c>
      <c r="O119" s="140">
        <v>0</v>
      </c>
      <c r="P119" s="140">
        <v>0</v>
      </c>
      <c r="Q119" s="140">
        <v>0</v>
      </c>
      <c r="R119" s="140">
        <v>0</v>
      </c>
      <c r="S119" s="140">
        <v>0</v>
      </c>
      <c r="T119" s="140">
        <v>0</v>
      </c>
      <c r="U119" s="140">
        <v>0</v>
      </c>
      <c r="V119" s="140">
        <v>0</v>
      </c>
      <c r="W119" s="140">
        <v>0</v>
      </c>
      <c r="X119" s="140">
        <v>0</v>
      </c>
      <c r="Y119" s="140">
        <v>0</v>
      </c>
      <c r="Z119" s="140">
        <v>0</v>
      </c>
      <c r="AA119" s="140">
        <v>0</v>
      </c>
      <c r="AB119" s="140">
        <v>0</v>
      </c>
      <c r="AC119" s="140">
        <v>0</v>
      </c>
      <c r="AD119" s="140">
        <v>0</v>
      </c>
      <c r="AE119" s="140">
        <v>0</v>
      </c>
      <c r="AF119" s="140">
        <v>0</v>
      </c>
      <c r="AG119" s="140">
        <v>0</v>
      </c>
      <c r="AH119" s="140">
        <v>0</v>
      </c>
      <c r="AI119" s="140">
        <v>0</v>
      </c>
      <c r="AJ119" s="140">
        <v>0</v>
      </c>
      <c r="AK119" s="140">
        <v>0</v>
      </c>
      <c r="AL119" s="140">
        <v>0</v>
      </c>
      <c r="AM119" s="140">
        <v>0</v>
      </c>
      <c r="AN119" s="140">
        <v>0</v>
      </c>
      <c r="AO119" s="140">
        <v>0</v>
      </c>
      <c r="AP119" s="140">
        <v>0</v>
      </c>
      <c r="AQ119" s="140">
        <v>0</v>
      </c>
      <c r="AR119" s="140">
        <v>0</v>
      </c>
      <c r="AS119" s="140">
        <v>0</v>
      </c>
      <c r="AT119" s="140">
        <v>0</v>
      </c>
      <c r="AU119" s="140">
        <v>0</v>
      </c>
      <c r="AV119" s="140">
        <v>1</v>
      </c>
    </row>
    <row r="120" spans="1:48" s="141" customFormat="1">
      <c r="A120" s="146"/>
      <c r="C120" s="140" t="str">
        <v>Puertos E1 MSC (hacia VMS, etc.)</v>
      </c>
      <c r="I120" s="140">
        <v>0</v>
      </c>
      <c r="J120" s="140">
        <v>0</v>
      </c>
      <c r="K120" s="140">
        <v>1</v>
      </c>
      <c r="L120" s="140">
        <v>0</v>
      </c>
      <c r="M120" s="140">
        <v>0</v>
      </c>
      <c r="N120" s="140">
        <v>0</v>
      </c>
      <c r="O120" s="140">
        <v>1</v>
      </c>
      <c r="P120" s="140">
        <v>1</v>
      </c>
      <c r="Q120" s="140">
        <v>1</v>
      </c>
      <c r="R120" s="140">
        <v>0</v>
      </c>
      <c r="S120" s="140">
        <v>0</v>
      </c>
      <c r="T120" s="140">
        <v>0</v>
      </c>
      <c r="U120" s="140">
        <v>0</v>
      </c>
      <c r="V120" s="140">
        <v>0</v>
      </c>
      <c r="W120" s="140">
        <v>0</v>
      </c>
      <c r="X120" s="140">
        <v>0</v>
      </c>
      <c r="Y120" s="140">
        <v>1</v>
      </c>
      <c r="Z120" s="140">
        <v>0</v>
      </c>
      <c r="AA120" s="140">
        <v>0</v>
      </c>
      <c r="AB120" s="140">
        <v>0</v>
      </c>
      <c r="AC120" s="140">
        <v>1</v>
      </c>
      <c r="AD120" s="140">
        <v>1</v>
      </c>
      <c r="AE120" s="140">
        <v>1</v>
      </c>
      <c r="AF120" s="140">
        <v>0</v>
      </c>
      <c r="AG120" s="140">
        <v>0</v>
      </c>
      <c r="AH120" s="140">
        <v>0</v>
      </c>
      <c r="AI120" s="140">
        <v>0</v>
      </c>
      <c r="AJ120" s="140">
        <v>0</v>
      </c>
      <c r="AK120" s="140">
        <v>0</v>
      </c>
      <c r="AL120" s="140">
        <v>0</v>
      </c>
      <c r="AM120" s="140">
        <v>0</v>
      </c>
      <c r="AN120" s="140">
        <v>0</v>
      </c>
      <c r="AO120" s="140">
        <v>0</v>
      </c>
      <c r="AP120" s="140">
        <v>0</v>
      </c>
      <c r="AQ120" s="140">
        <v>0</v>
      </c>
      <c r="AR120" s="140">
        <v>0</v>
      </c>
      <c r="AS120" s="140">
        <v>0</v>
      </c>
      <c r="AT120" s="140">
        <v>0</v>
      </c>
      <c r="AU120" s="140">
        <v>0</v>
      </c>
      <c r="AV120" s="140">
        <v>0</v>
      </c>
    </row>
    <row r="121" spans="1:48" s="141" customFormat="1">
      <c r="A121" s="146"/>
      <c r="C121" s="140" t="str">
        <v>MSS</v>
      </c>
      <c r="I121" s="140">
        <v>730</v>
      </c>
      <c r="J121" s="140">
        <v>0</v>
      </c>
      <c r="K121" s="140">
        <v>7</v>
      </c>
      <c r="L121" s="140">
        <v>2</v>
      </c>
      <c r="M121" s="140">
        <v>2</v>
      </c>
      <c r="N121" s="140">
        <v>2</v>
      </c>
      <c r="O121" s="140">
        <v>5</v>
      </c>
      <c r="P121" s="140">
        <v>5</v>
      </c>
      <c r="Q121" s="140">
        <v>5</v>
      </c>
      <c r="R121" s="140">
        <v>2</v>
      </c>
      <c r="S121" s="140">
        <v>5</v>
      </c>
      <c r="T121" s="140">
        <v>2</v>
      </c>
      <c r="U121" s="140">
        <v>1</v>
      </c>
      <c r="V121" s="140">
        <v>1</v>
      </c>
      <c r="W121" s="140">
        <v>0</v>
      </c>
      <c r="X121" s="140">
        <v>0</v>
      </c>
      <c r="Y121" s="140">
        <v>7</v>
      </c>
      <c r="Z121" s="140">
        <v>2</v>
      </c>
      <c r="AA121" s="140">
        <v>2</v>
      </c>
      <c r="AB121" s="140">
        <v>2</v>
      </c>
      <c r="AC121" s="140">
        <v>5</v>
      </c>
      <c r="AD121" s="140">
        <v>5</v>
      </c>
      <c r="AE121" s="140">
        <v>5</v>
      </c>
      <c r="AF121" s="140">
        <v>2</v>
      </c>
      <c r="AG121" s="140">
        <v>5</v>
      </c>
      <c r="AH121" s="140">
        <v>2</v>
      </c>
      <c r="AI121" s="140">
        <v>1</v>
      </c>
      <c r="AJ121" s="140">
        <v>1</v>
      </c>
      <c r="AK121" s="140">
        <v>0</v>
      </c>
      <c r="AL121" s="140">
        <v>0</v>
      </c>
      <c r="AM121" s="140">
        <v>0</v>
      </c>
      <c r="AN121" s="140">
        <v>0</v>
      </c>
      <c r="AO121" s="140">
        <v>0</v>
      </c>
      <c r="AP121" s="140">
        <v>0</v>
      </c>
      <c r="AQ121" s="140">
        <v>0</v>
      </c>
      <c r="AR121" s="140">
        <v>0</v>
      </c>
      <c r="AS121" s="140">
        <v>0</v>
      </c>
      <c r="AT121" s="140">
        <v>0</v>
      </c>
      <c r="AU121" s="140">
        <v>0</v>
      </c>
      <c r="AV121" s="140">
        <v>0</v>
      </c>
    </row>
    <row r="122" spans="1:48" s="141" customFormat="1">
      <c r="A122" s="146"/>
      <c r="C122" s="140" t="str">
        <v>Software MSS</v>
      </c>
      <c r="I122" s="140">
        <v>730</v>
      </c>
      <c r="J122" s="140">
        <v>0</v>
      </c>
      <c r="K122" s="140">
        <v>7</v>
      </c>
      <c r="L122" s="140">
        <v>2</v>
      </c>
      <c r="M122" s="140">
        <v>2</v>
      </c>
      <c r="N122" s="140">
        <v>2</v>
      </c>
      <c r="O122" s="140">
        <v>5</v>
      </c>
      <c r="P122" s="140">
        <v>5</v>
      </c>
      <c r="Q122" s="140">
        <v>5</v>
      </c>
      <c r="R122" s="140">
        <v>2</v>
      </c>
      <c r="S122" s="140">
        <v>5</v>
      </c>
      <c r="T122" s="140">
        <v>2</v>
      </c>
      <c r="U122" s="140">
        <v>1</v>
      </c>
      <c r="V122" s="140">
        <v>1</v>
      </c>
      <c r="W122" s="140">
        <v>0</v>
      </c>
      <c r="X122" s="140">
        <v>0</v>
      </c>
      <c r="Y122" s="140">
        <v>0</v>
      </c>
      <c r="Z122" s="140">
        <v>0</v>
      </c>
      <c r="AA122" s="140">
        <v>0</v>
      </c>
      <c r="AB122" s="140">
        <v>0</v>
      </c>
      <c r="AC122" s="140">
        <v>0</v>
      </c>
      <c r="AD122" s="140">
        <v>0</v>
      </c>
      <c r="AE122" s="140">
        <v>0</v>
      </c>
      <c r="AF122" s="140">
        <v>0</v>
      </c>
      <c r="AG122" s="140">
        <v>0</v>
      </c>
      <c r="AH122" s="140">
        <v>0</v>
      </c>
      <c r="AI122" s="140">
        <v>0</v>
      </c>
      <c r="AJ122" s="140">
        <v>0</v>
      </c>
      <c r="AK122" s="140">
        <v>0</v>
      </c>
      <c r="AL122" s="140">
        <v>0</v>
      </c>
      <c r="AM122" s="140">
        <v>0</v>
      </c>
      <c r="AN122" s="140">
        <v>0</v>
      </c>
      <c r="AO122" s="140">
        <v>0</v>
      </c>
      <c r="AP122" s="140">
        <v>0</v>
      </c>
      <c r="AQ122" s="140">
        <v>0</v>
      </c>
      <c r="AR122" s="140">
        <v>0</v>
      </c>
      <c r="AS122" s="140">
        <v>0</v>
      </c>
      <c r="AT122" s="140">
        <v>0</v>
      </c>
      <c r="AU122" s="140">
        <v>0</v>
      </c>
      <c r="AV122" s="140">
        <v>0</v>
      </c>
    </row>
    <row r="123" spans="1:48" s="141" customFormat="1">
      <c r="A123" s="146"/>
      <c r="C123" s="140" t="str">
        <v>MGW</v>
      </c>
      <c r="I123" s="140">
        <v>0</v>
      </c>
      <c r="J123" s="140">
        <v>0</v>
      </c>
      <c r="K123" s="140">
        <v>0</v>
      </c>
      <c r="L123" s="140">
        <v>0</v>
      </c>
      <c r="M123" s="140">
        <v>0</v>
      </c>
      <c r="N123" s="140">
        <v>0</v>
      </c>
      <c r="O123" s="140">
        <v>0</v>
      </c>
      <c r="P123" s="140">
        <v>0</v>
      </c>
      <c r="Q123" s="140">
        <v>0</v>
      </c>
      <c r="R123" s="140">
        <v>0</v>
      </c>
      <c r="S123" s="140">
        <v>0</v>
      </c>
      <c r="T123" s="140">
        <v>0</v>
      </c>
      <c r="U123" s="140">
        <v>0</v>
      </c>
      <c r="V123" s="140">
        <v>0</v>
      </c>
      <c r="W123" s="140">
        <v>0</v>
      </c>
      <c r="X123" s="140">
        <v>0</v>
      </c>
      <c r="Y123" s="140">
        <v>3.3677419354838709</v>
      </c>
      <c r="Z123" s="140">
        <v>1.6838709677419355</v>
      </c>
      <c r="AA123" s="140">
        <v>1.6838709677419355</v>
      </c>
      <c r="AB123" s="140">
        <v>1.6838709677419355</v>
      </c>
      <c r="AC123" s="140">
        <v>1.6838709677419355</v>
      </c>
      <c r="AD123" s="140">
        <v>1.6838709677419355</v>
      </c>
      <c r="AE123" s="140">
        <v>1.6838709677419355</v>
      </c>
      <c r="AF123" s="140">
        <v>1.6838709677419355</v>
      </c>
      <c r="AG123" s="140">
        <v>1.6838709677419355</v>
      </c>
      <c r="AH123" s="140">
        <v>1.3333333333333333E-3</v>
      </c>
      <c r="AI123" s="140">
        <v>6.6666666666666664E-4</v>
      </c>
      <c r="AJ123" s="140">
        <v>6.6666666666666664E-4</v>
      </c>
      <c r="AK123" s="140">
        <v>9.2122132744014706</v>
      </c>
      <c r="AL123" s="140">
        <v>10.235792527112746</v>
      </c>
      <c r="AM123" s="140">
        <v>0</v>
      </c>
      <c r="AN123" s="140">
        <v>0</v>
      </c>
      <c r="AO123" s="140">
        <v>0</v>
      </c>
      <c r="AP123" s="140">
        <v>0</v>
      </c>
      <c r="AQ123" s="140">
        <v>0</v>
      </c>
      <c r="AR123" s="140">
        <v>0</v>
      </c>
      <c r="AS123" s="140">
        <v>0</v>
      </c>
      <c r="AT123" s="140">
        <v>0</v>
      </c>
      <c r="AU123" s="140">
        <v>0</v>
      </c>
      <c r="AV123" s="140">
        <v>0</v>
      </c>
    </row>
    <row r="124" spans="1:48" s="141" customFormat="1">
      <c r="A124" s="146"/>
      <c r="C124" s="140" t="str">
        <v>MSC BSC reomotos hacia transcoders E1 16-64kbit/s</v>
      </c>
      <c r="I124" s="140">
        <v>0</v>
      </c>
      <c r="J124" s="140">
        <v>0</v>
      </c>
      <c r="K124" s="140">
        <v>2.806451612903226</v>
      </c>
      <c r="L124" s="140">
        <v>1.403225806451613</v>
      </c>
      <c r="M124" s="140">
        <v>1.403225806451613</v>
      </c>
      <c r="N124" s="140">
        <v>1.403225806451613</v>
      </c>
      <c r="O124" s="140">
        <v>1.403225806451613</v>
      </c>
      <c r="P124" s="140">
        <v>1.403225806451613</v>
      </c>
      <c r="Q124" s="140">
        <v>1.403225806451613</v>
      </c>
      <c r="R124" s="140">
        <v>1.403225806451613</v>
      </c>
      <c r="S124" s="140">
        <v>1.403225806451613</v>
      </c>
      <c r="T124" s="140">
        <v>3.4767492394611041E-3</v>
      </c>
      <c r="U124" s="140">
        <v>1.738374619730552E-3</v>
      </c>
      <c r="V124" s="140">
        <v>1.738374619730552E-3</v>
      </c>
      <c r="W124" s="140">
        <v>5.7396967441753723</v>
      </c>
      <c r="X124" s="140">
        <v>1.9132322480584574</v>
      </c>
      <c r="Y124" s="140">
        <v>0</v>
      </c>
      <c r="Z124" s="140">
        <v>0</v>
      </c>
      <c r="AA124" s="140">
        <v>0</v>
      </c>
      <c r="AB124" s="140">
        <v>0</v>
      </c>
      <c r="AC124" s="140">
        <v>0</v>
      </c>
      <c r="AD124" s="140">
        <v>0</v>
      </c>
      <c r="AE124" s="140">
        <v>0</v>
      </c>
      <c r="AF124" s="140">
        <v>0</v>
      </c>
      <c r="AG124" s="140">
        <v>0</v>
      </c>
      <c r="AH124" s="140">
        <v>0</v>
      </c>
      <c r="AI124" s="140">
        <v>0</v>
      </c>
      <c r="AJ124" s="140">
        <v>0</v>
      </c>
      <c r="AK124" s="140">
        <v>0</v>
      </c>
      <c r="AL124" s="140">
        <v>0</v>
      </c>
      <c r="AM124" s="140">
        <v>0</v>
      </c>
      <c r="AN124" s="140">
        <v>0</v>
      </c>
      <c r="AO124" s="140">
        <v>0</v>
      </c>
      <c r="AP124" s="140">
        <v>0</v>
      </c>
      <c r="AQ124" s="140">
        <v>0</v>
      </c>
      <c r="AR124" s="140">
        <v>0</v>
      </c>
      <c r="AS124" s="140">
        <v>0</v>
      </c>
      <c r="AT124" s="140">
        <v>0</v>
      </c>
      <c r="AU124" s="140">
        <v>0</v>
      </c>
      <c r="AV124" s="140">
        <v>0</v>
      </c>
    </row>
    <row r="125" spans="1:48" s="141" customFormat="1">
      <c r="A125" s="146"/>
      <c r="C125" s="140" t="str">
        <v>Gateway de interconexion troncal</v>
      </c>
      <c r="I125" s="140">
        <v>0</v>
      </c>
      <c r="J125" s="140">
        <v>0</v>
      </c>
      <c r="K125" s="140">
        <v>0</v>
      </c>
      <c r="L125" s="140">
        <v>0</v>
      </c>
      <c r="M125" s="140">
        <v>0</v>
      </c>
      <c r="N125" s="140">
        <v>0</v>
      </c>
      <c r="O125" s="140">
        <v>0</v>
      </c>
      <c r="P125" s="140">
        <v>0</v>
      </c>
      <c r="Q125" s="140">
        <v>0</v>
      </c>
      <c r="R125" s="140">
        <v>0</v>
      </c>
      <c r="S125" s="140">
        <v>0</v>
      </c>
      <c r="T125" s="140">
        <v>0</v>
      </c>
      <c r="U125" s="140">
        <v>0</v>
      </c>
      <c r="V125" s="140">
        <v>0</v>
      </c>
      <c r="W125" s="140">
        <v>0</v>
      </c>
      <c r="X125" s="140">
        <v>0</v>
      </c>
      <c r="Y125" s="140">
        <v>0</v>
      </c>
      <c r="Z125" s="140">
        <v>0</v>
      </c>
      <c r="AA125" s="140">
        <v>0</v>
      </c>
      <c r="AB125" s="140">
        <v>0</v>
      </c>
      <c r="AC125" s="140">
        <v>0</v>
      </c>
      <c r="AD125" s="140">
        <v>0</v>
      </c>
      <c r="AE125" s="140">
        <v>0</v>
      </c>
      <c r="AF125" s="140">
        <v>0</v>
      </c>
      <c r="AG125" s="140">
        <v>0</v>
      </c>
      <c r="AH125" s="140">
        <v>0</v>
      </c>
      <c r="AI125" s="140">
        <v>0</v>
      </c>
      <c r="AJ125" s="140">
        <v>0</v>
      </c>
      <c r="AK125" s="140">
        <v>0</v>
      </c>
      <c r="AL125" s="140">
        <v>0</v>
      </c>
      <c r="AM125" s="140">
        <v>0</v>
      </c>
      <c r="AN125" s="140">
        <v>0</v>
      </c>
      <c r="AO125" s="140">
        <v>0</v>
      </c>
      <c r="AP125" s="140">
        <v>0</v>
      </c>
      <c r="AQ125" s="140">
        <v>0</v>
      </c>
      <c r="AR125" s="140">
        <v>0</v>
      </c>
      <c r="AS125" s="140">
        <v>0</v>
      </c>
      <c r="AT125" s="140">
        <v>0</v>
      </c>
      <c r="AU125" s="140">
        <v>0</v>
      </c>
      <c r="AV125" s="140">
        <v>1</v>
      </c>
    </row>
    <row r="126" spans="1:48" s="141" customFormat="1">
      <c r="A126" s="146"/>
      <c r="C126" s="140" t="str">
        <v>blank</v>
      </c>
      <c r="I126" s="140">
        <v>0</v>
      </c>
      <c r="J126" s="140">
        <v>0</v>
      </c>
      <c r="K126" s="140">
        <v>0</v>
      </c>
      <c r="L126" s="140">
        <v>0</v>
      </c>
      <c r="M126" s="140">
        <v>0</v>
      </c>
      <c r="N126" s="140">
        <v>0</v>
      </c>
      <c r="O126" s="140">
        <v>0</v>
      </c>
      <c r="P126" s="140">
        <v>0</v>
      </c>
      <c r="Q126" s="140">
        <v>0</v>
      </c>
      <c r="R126" s="140">
        <v>0</v>
      </c>
      <c r="S126" s="140">
        <v>0</v>
      </c>
      <c r="T126" s="140">
        <v>0</v>
      </c>
      <c r="U126" s="140">
        <v>0</v>
      </c>
      <c r="V126" s="140">
        <v>0</v>
      </c>
      <c r="W126" s="140">
        <v>0</v>
      </c>
      <c r="X126" s="140">
        <v>0</v>
      </c>
      <c r="Y126" s="140">
        <v>0</v>
      </c>
      <c r="Z126" s="140">
        <v>0</v>
      </c>
      <c r="AA126" s="140">
        <v>0</v>
      </c>
      <c r="AB126" s="140">
        <v>0</v>
      </c>
      <c r="AC126" s="140">
        <v>0</v>
      </c>
      <c r="AD126" s="140">
        <v>0</v>
      </c>
      <c r="AE126" s="140">
        <v>0</v>
      </c>
      <c r="AF126" s="140">
        <v>0</v>
      </c>
      <c r="AG126" s="140">
        <v>0</v>
      </c>
      <c r="AH126" s="140">
        <v>0</v>
      </c>
      <c r="AI126" s="140">
        <v>0</v>
      </c>
      <c r="AJ126" s="140">
        <v>0</v>
      </c>
      <c r="AK126" s="140">
        <v>0</v>
      </c>
      <c r="AL126" s="140">
        <v>0</v>
      </c>
      <c r="AM126" s="140">
        <v>0</v>
      </c>
      <c r="AN126" s="140">
        <v>0</v>
      </c>
      <c r="AO126" s="140">
        <v>0</v>
      </c>
      <c r="AP126" s="140">
        <v>0</v>
      </c>
      <c r="AQ126" s="140">
        <v>0</v>
      </c>
      <c r="AR126" s="140">
        <v>0</v>
      </c>
      <c r="AS126" s="140">
        <v>0</v>
      </c>
      <c r="AT126" s="140">
        <v>0</v>
      </c>
      <c r="AU126" s="140">
        <v>0</v>
      </c>
      <c r="AV126" s="140">
        <v>0</v>
      </c>
    </row>
    <row r="127" spans="1:48" s="141" customFormat="1">
      <c r="A127" s="146"/>
      <c r="C127" s="140" t="str">
        <v>blank</v>
      </c>
      <c r="I127" s="140">
        <v>0</v>
      </c>
      <c r="J127" s="140">
        <v>0</v>
      </c>
      <c r="K127" s="140">
        <v>0</v>
      </c>
      <c r="L127" s="140">
        <v>0</v>
      </c>
      <c r="M127" s="140">
        <v>0</v>
      </c>
      <c r="N127" s="140">
        <v>0</v>
      </c>
      <c r="O127" s="140">
        <v>0</v>
      </c>
      <c r="P127" s="140">
        <v>0</v>
      </c>
      <c r="Q127" s="140">
        <v>0</v>
      </c>
      <c r="R127" s="140">
        <v>0</v>
      </c>
      <c r="S127" s="140">
        <v>0</v>
      </c>
      <c r="T127" s="140">
        <v>0</v>
      </c>
      <c r="U127" s="140">
        <v>0</v>
      </c>
      <c r="V127" s="140">
        <v>0</v>
      </c>
      <c r="W127" s="140">
        <v>0</v>
      </c>
      <c r="X127" s="140">
        <v>0</v>
      </c>
      <c r="Y127" s="140">
        <v>0</v>
      </c>
      <c r="Z127" s="140">
        <v>0</v>
      </c>
      <c r="AA127" s="140">
        <v>0</v>
      </c>
      <c r="AB127" s="140">
        <v>0</v>
      </c>
      <c r="AC127" s="140">
        <v>0</v>
      </c>
      <c r="AD127" s="140">
        <v>0</v>
      </c>
      <c r="AE127" s="140">
        <v>0</v>
      </c>
      <c r="AF127" s="140">
        <v>0</v>
      </c>
      <c r="AG127" s="140">
        <v>0</v>
      </c>
      <c r="AH127" s="140">
        <v>0</v>
      </c>
      <c r="AI127" s="140">
        <v>0</v>
      </c>
      <c r="AJ127" s="140">
        <v>0</v>
      </c>
      <c r="AK127" s="140">
        <v>0</v>
      </c>
      <c r="AL127" s="140">
        <v>0</v>
      </c>
      <c r="AM127" s="140">
        <v>0</v>
      </c>
      <c r="AN127" s="140">
        <v>0</v>
      </c>
      <c r="AO127" s="140">
        <v>0</v>
      </c>
      <c r="AP127" s="140">
        <v>0</v>
      </c>
      <c r="AQ127" s="140">
        <v>0</v>
      </c>
      <c r="AR127" s="140">
        <v>0</v>
      </c>
      <c r="AS127" s="140">
        <v>0</v>
      </c>
      <c r="AT127" s="140">
        <v>0</v>
      </c>
      <c r="AU127" s="140">
        <v>0</v>
      </c>
      <c r="AV127" s="140">
        <v>0</v>
      </c>
    </row>
    <row r="128" spans="1:48" s="141" customFormat="1">
      <c r="A128" s="146"/>
      <c r="C128" s="140" t="str">
        <v>blank</v>
      </c>
      <c r="I128" s="140">
        <v>0</v>
      </c>
      <c r="J128" s="140">
        <v>0</v>
      </c>
      <c r="K128" s="140">
        <v>0</v>
      </c>
      <c r="L128" s="140">
        <v>0</v>
      </c>
      <c r="M128" s="140">
        <v>0</v>
      </c>
      <c r="N128" s="140">
        <v>0</v>
      </c>
      <c r="O128" s="140">
        <v>0</v>
      </c>
      <c r="P128" s="140">
        <v>0</v>
      </c>
      <c r="Q128" s="140">
        <v>0</v>
      </c>
      <c r="R128" s="140">
        <v>0</v>
      </c>
      <c r="S128" s="140">
        <v>0</v>
      </c>
      <c r="T128" s="140">
        <v>0</v>
      </c>
      <c r="U128" s="140">
        <v>0</v>
      </c>
      <c r="V128" s="140">
        <v>0</v>
      </c>
      <c r="W128" s="140">
        <v>0</v>
      </c>
      <c r="X128" s="140">
        <v>0</v>
      </c>
      <c r="Y128" s="140">
        <v>0</v>
      </c>
      <c r="Z128" s="140">
        <v>0</v>
      </c>
      <c r="AA128" s="140">
        <v>0</v>
      </c>
      <c r="AB128" s="140">
        <v>0</v>
      </c>
      <c r="AC128" s="140">
        <v>0</v>
      </c>
      <c r="AD128" s="140">
        <v>0</v>
      </c>
      <c r="AE128" s="140">
        <v>0</v>
      </c>
      <c r="AF128" s="140">
        <v>0</v>
      </c>
      <c r="AG128" s="140">
        <v>0</v>
      </c>
      <c r="AH128" s="140">
        <v>0</v>
      </c>
      <c r="AI128" s="140">
        <v>0</v>
      </c>
      <c r="AJ128" s="140">
        <v>0</v>
      </c>
      <c r="AK128" s="140">
        <v>0</v>
      </c>
      <c r="AL128" s="140">
        <v>0</v>
      </c>
      <c r="AM128" s="140">
        <v>0</v>
      </c>
      <c r="AN128" s="140">
        <v>0</v>
      </c>
      <c r="AO128" s="140">
        <v>0</v>
      </c>
      <c r="AP128" s="140">
        <v>0</v>
      </c>
      <c r="AQ128" s="140">
        <v>0</v>
      </c>
      <c r="AR128" s="140">
        <v>0</v>
      </c>
      <c r="AS128" s="140">
        <v>0</v>
      </c>
      <c r="AT128" s="140">
        <v>0</v>
      </c>
      <c r="AU128" s="140">
        <v>0</v>
      </c>
      <c r="AV128" s="140">
        <v>0</v>
      </c>
    </row>
    <row r="129" spans="1:48" s="141" customFormat="1">
      <c r="A129" s="146"/>
      <c r="C129" s="140" t="str">
        <v>blank</v>
      </c>
      <c r="I129" s="140">
        <v>0</v>
      </c>
      <c r="J129" s="140">
        <v>0</v>
      </c>
      <c r="K129" s="140">
        <v>0</v>
      </c>
      <c r="L129" s="140">
        <v>0</v>
      </c>
      <c r="M129" s="140">
        <v>0</v>
      </c>
      <c r="N129" s="140">
        <v>0</v>
      </c>
      <c r="O129" s="140">
        <v>0</v>
      </c>
      <c r="P129" s="140">
        <v>0</v>
      </c>
      <c r="Q129" s="140">
        <v>0</v>
      </c>
      <c r="R129" s="140">
        <v>0</v>
      </c>
      <c r="S129" s="140">
        <v>0</v>
      </c>
      <c r="T129" s="140">
        <v>0</v>
      </c>
      <c r="U129" s="140">
        <v>0</v>
      </c>
      <c r="V129" s="140">
        <v>0</v>
      </c>
      <c r="W129" s="140">
        <v>0</v>
      </c>
      <c r="X129" s="140">
        <v>0</v>
      </c>
      <c r="Y129" s="140">
        <v>0</v>
      </c>
      <c r="Z129" s="140">
        <v>0</v>
      </c>
      <c r="AA129" s="140">
        <v>0</v>
      </c>
      <c r="AB129" s="140">
        <v>0</v>
      </c>
      <c r="AC129" s="140">
        <v>0</v>
      </c>
      <c r="AD129" s="140">
        <v>0</v>
      </c>
      <c r="AE129" s="140">
        <v>0</v>
      </c>
      <c r="AF129" s="140">
        <v>0</v>
      </c>
      <c r="AG129" s="140">
        <v>0</v>
      </c>
      <c r="AH129" s="140">
        <v>0</v>
      </c>
      <c r="AI129" s="140">
        <v>0</v>
      </c>
      <c r="AJ129" s="140">
        <v>0</v>
      </c>
      <c r="AK129" s="140">
        <v>0</v>
      </c>
      <c r="AL129" s="140">
        <v>0</v>
      </c>
      <c r="AM129" s="140">
        <v>0</v>
      </c>
      <c r="AN129" s="140">
        <v>0</v>
      </c>
      <c r="AO129" s="140">
        <v>0</v>
      </c>
      <c r="AP129" s="140">
        <v>0</v>
      </c>
      <c r="AQ129" s="140">
        <v>0</v>
      </c>
      <c r="AR129" s="140">
        <v>0</v>
      </c>
      <c r="AS129" s="140">
        <v>0</v>
      </c>
      <c r="AT129" s="140">
        <v>0</v>
      </c>
      <c r="AU129" s="140">
        <v>0</v>
      </c>
      <c r="AV129" s="140">
        <v>0</v>
      </c>
    </row>
    <row r="130" spans="1:48" s="141" customFormat="1">
      <c r="A130" s="146"/>
      <c r="C130" s="140" t="str">
        <v>blank</v>
      </c>
      <c r="I130" s="140">
        <v>0</v>
      </c>
      <c r="J130" s="140">
        <v>0</v>
      </c>
      <c r="K130" s="140">
        <v>0</v>
      </c>
      <c r="L130" s="140">
        <v>0</v>
      </c>
      <c r="M130" s="140">
        <v>0</v>
      </c>
      <c r="N130" s="140">
        <v>0</v>
      </c>
      <c r="O130" s="140">
        <v>0</v>
      </c>
      <c r="P130" s="140">
        <v>0</v>
      </c>
      <c r="Q130" s="140">
        <v>0</v>
      </c>
      <c r="R130" s="140">
        <v>0</v>
      </c>
      <c r="S130" s="140">
        <v>0</v>
      </c>
      <c r="T130" s="140">
        <v>0</v>
      </c>
      <c r="U130" s="140">
        <v>0</v>
      </c>
      <c r="V130" s="140">
        <v>0</v>
      </c>
      <c r="W130" s="140">
        <v>0</v>
      </c>
      <c r="X130" s="140">
        <v>0</v>
      </c>
      <c r="Y130" s="140">
        <v>0</v>
      </c>
      <c r="Z130" s="140">
        <v>0</v>
      </c>
      <c r="AA130" s="140">
        <v>0</v>
      </c>
      <c r="AB130" s="140">
        <v>0</v>
      </c>
      <c r="AC130" s="140">
        <v>0</v>
      </c>
      <c r="AD130" s="140">
        <v>0</v>
      </c>
      <c r="AE130" s="140">
        <v>0</v>
      </c>
      <c r="AF130" s="140">
        <v>0</v>
      </c>
      <c r="AG130" s="140">
        <v>0</v>
      </c>
      <c r="AH130" s="140">
        <v>0</v>
      </c>
      <c r="AI130" s="140">
        <v>0</v>
      </c>
      <c r="AJ130" s="140">
        <v>0</v>
      </c>
      <c r="AK130" s="140">
        <v>0</v>
      </c>
      <c r="AL130" s="140">
        <v>0</v>
      </c>
      <c r="AM130" s="140">
        <v>0</v>
      </c>
      <c r="AN130" s="140">
        <v>0</v>
      </c>
      <c r="AO130" s="140">
        <v>0</v>
      </c>
      <c r="AP130" s="140">
        <v>0</v>
      </c>
      <c r="AQ130" s="140">
        <v>0</v>
      </c>
      <c r="AR130" s="140">
        <v>0</v>
      </c>
      <c r="AS130" s="140">
        <v>0</v>
      </c>
      <c r="AT130" s="140">
        <v>0</v>
      </c>
      <c r="AU130" s="140">
        <v>0</v>
      </c>
      <c r="AV130" s="140">
        <v>0</v>
      </c>
    </row>
    <row r="131" spans="1:48" s="141" customFormat="1">
      <c r="A131" s="146"/>
      <c r="C131" s="140" t="str">
        <v>blank</v>
      </c>
      <c r="I131" s="140">
        <v>0</v>
      </c>
      <c r="J131" s="140">
        <v>0</v>
      </c>
      <c r="K131" s="140">
        <v>0</v>
      </c>
      <c r="L131" s="140">
        <v>0</v>
      </c>
      <c r="M131" s="140">
        <v>0</v>
      </c>
      <c r="N131" s="140">
        <v>0</v>
      </c>
      <c r="O131" s="140">
        <v>0</v>
      </c>
      <c r="P131" s="140">
        <v>0</v>
      </c>
      <c r="Q131" s="140">
        <v>0</v>
      </c>
      <c r="R131" s="140">
        <v>0</v>
      </c>
      <c r="S131" s="140">
        <v>0</v>
      </c>
      <c r="T131" s="140">
        <v>0</v>
      </c>
      <c r="U131" s="140">
        <v>0</v>
      </c>
      <c r="V131" s="140">
        <v>0</v>
      </c>
      <c r="W131" s="140">
        <v>0</v>
      </c>
      <c r="X131" s="140">
        <v>0</v>
      </c>
      <c r="Y131" s="140">
        <v>0</v>
      </c>
      <c r="Z131" s="140">
        <v>0</v>
      </c>
      <c r="AA131" s="140">
        <v>0</v>
      </c>
      <c r="AB131" s="140">
        <v>0</v>
      </c>
      <c r="AC131" s="140">
        <v>0</v>
      </c>
      <c r="AD131" s="140">
        <v>0</v>
      </c>
      <c r="AE131" s="140">
        <v>0</v>
      </c>
      <c r="AF131" s="140">
        <v>0</v>
      </c>
      <c r="AG131" s="140">
        <v>0</v>
      </c>
      <c r="AH131" s="140">
        <v>0</v>
      </c>
      <c r="AI131" s="140">
        <v>0</v>
      </c>
      <c r="AJ131" s="140">
        <v>0</v>
      </c>
      <c r="AK131" s="140">
        <v>0</v>
      </c>
      <c r="AL131" s="140">
        <v>0</v>
      </c>
      <c r="AM131" s="140">
        <v>0</v>
      </c>
      <c r="AN131" s="140">
        <v>0</v>
      </c>
      <c r="AO131" s="140">
        <v>0</v>
      </c>
      <c r="AP131" s="140">
        <v>0</v>
      </c>
      <c r="AQ131" s="140">
        <v>0</v>
      </c>
      <c r="AR131" s="140">
        <v>0</v>
      </c>
      <c r="AS131" s="140">
        <v>0</v>
      </c>
      <c r="AT131" s="140">
        <v>0</v>
      </c>
      <c r="AU131" s="140">
        <v>0</v>
      </c>
      <c r="AV131" s="140">
        <v>0</v>
      </c>
    </row>
    <row r="132" spans="1:48" s="141" customFormat="1">
      <c r="A132" s="146"/>
      <c r="C132" s="140" t="str">
        <v>blank</v>
      </c>
      <c r="I132" s="140">
        <v>0</v>
      </c>
      <c r="J132" s="140">
        <v>0</v>
      </c>
      <c r="K132" s="140">
        <v>0</v>
      </c>
      <c r="L132" s="140">
        <v>0</v>
      </c>
      <c r="M132" s="140">
        <v>0</v>
      </c>
      <c r="N132" s="140">
        <v>0</v>
      </c>
      <c r="O132" s="140">
        <v>0</v>
      </c>
      <c r="P132" s="140">
        <v>0</v>
      </c>
      <c r="Q132" s="140">
        <v>0</v>
      </c>
      <c r="R132" s="140">
        <v>0</v>
      </c>
      <c r="S132" s="140">
        <v>0</v>
      </c>
      <c r="T132" s="140">
        <v>0</v>
      </c>
      <c r="U132" s="140">
        <v>0</v>
      </c>
      <c r="V132" s="140">
        <v>0</v>
      </c>
      <c r="W132" s="140">
        <v>0</v>
      </c>
      <c r="X132" s="140">
        <v>0</v>
      </c>
      <c r="Y132" s="140">
        <v>0</v>
      </c>
      <c r="Z132" s="140">
        <v>0</v>
      </c>
      <c r="AA132" s="140">
        <v>0</v>
      </c>
      <c r="AB132" s="140">
        <v>0</v>
      </c>
      <c r="AC132" s="140">
        <v>0</v>
      </c>
      <c r="AD132" s="140">
        <v>0</v>
      </c>
      <c r="AE132" s="140">
        <v>0</v>
      </c>
      <c r="AF132" s="140">
        <v>0</v>
      </c>
      <c r="AG132" s="140">
        <v>0</v>
      </c>
      <c r="AH132" s="140">
        <v>0</v>
      </c>
      <c r="AI132" s="140">
        <v>0</v>
      </c>
      <c r="AJ132" s="140">
        <v>0</v>
      </c>
      <c r="AK132" s="140">
        <v>0</v>
      </c>
      <c r="AL132" s="140">
        <v>0</v>
      </c>
      <c r="AM132" s="140">
        <v>0</v>
      </c>
      <c r="AN132" s="140">
        <v>0</v>
      </c>
      <c r="AO132" s="140">
        <v>0</v>
      </c>
      <c r="AP132" s="140">
        <v>0</v>
      </c>
      <c r="AQ132" s="140">
        <v>0</v>
      </c>
      <c r="AR132" s="140">
        <v>0</v>
      </c>
      <c r="AS132" s="140">
        <v>0</v>
      </c>
      <c r="AT132" s="140">
        <v>0</v>
      </c>
      <c r="AU132" s="140">
        <v>0</v>
      </c>
      <c r="AV132" s="140">
        <v>0</v>
      </c>
    </row>
    <row r="133" spans="1:48" s="141" customFormat="1">
      <c r="A133" s="146"/>
      <c r="C133" s="140" t="str">
        <v>blank</v>
      </c>
      <c r="I133" s="140">
        <v>0</v>
      </c>
      <c r="J133" s="140">
        <v>0</v>
      </c>
      <c r="K133" s="140">
        <v>0</v>
      </c>
      <c r="L133" s="140">
        <v>0</v>
      </c>
      <c r="M133" s="140">
        <v>0</v>
      </c>
      <c r="N133" s="140">
        <v>0</v>
      </c>
      <c r="O133" s="140">
        <v>0</v>
      </c>
      <c r="P133" s="140">
        <v>0</v>
      </c>
      <c r="Q133" s="140">
        <v>0</v>
      </c>
      <c r="R133" s="140">
        <v>0</v>
      </c>
      <c r="S133" s="140">
        <v>0</v>
      </c>
      <c r="T133" s="140">
        <v>0</v>
      </c>
      <c r="U133" s="140">
        <v>0</v>
      </c>
      <c r="V133" s="140">
        <v>0</v>
      </c>
      <c r="W133" s="140">
        <v>0</v>
      </c>
      <c r="X133" s="140">
        <v>0</v>
      </c>
      <c r="Y133" s="140">
        <v>0</v>
      </c>
      <c r="Z133" s="140">
        <v>0</v>
      </c>
      <c r="AA133" s="140">
        <v>0</v>
      </c>
      <c r="AB133" s="140">
        <v>0</v>
      </c>
      <c r="AC133" s="140">
        <v>0</v>
      </c>
      <c r="AD133" s="140">
        <v>0</v>
      </c>
      <c r="AE133" s="140">
        <v>0</v>
      </c>
      <c r="AF133" s="140">
        <v>0</v>
      </c>
      <c r="AG133" s="140">
        <v>0</v>
      </c>
      <c r="AH133" s="140">
        <v>0</v>
      </c>
      <c r="AI133" s="140">
        <v>0</v>
      </c>
      <c r="AJ133" s="140">
        <v>0</v>
      </c>
      <c r="AK133" s="140">
        <v>0</v>
      </c>
      <c r="AL133" s="140">
        <v>0</v>
      </c>
      <c r="AM133" s="140">
        <v>0</v>
      </c>
      <c r="AN133" s="140">
        <v>0</v>
      </c>
      <c r="AO133" s="140">
        <v>0</v>
      </c>
      <c r="AP133" s="140">
        <v>0</v>
      </c>
      <c r="AQ133" s="140">
        <v>0</v>
      </c>
      <c r="AR133" s="140">
        <v>0</v>
      </c>
      <c r="AS133" s="140">
        <v>0</v>
      </c>
      <c r="AT133" s="140">
        <v>0</v>
      </c>
      <c r="AU133" s="140">
        <v>0</v>
      </c>
      <c r="AV133" s="140">
        <v>0</v>
      </c>
    </row>
    <row r="134" spans="1:48" s="141" customFormat="1">
      <c r="A134" s="146"/>
      <c r="C134" s="140" t="str">
        <v>blank</v>
      </c>
      <c r="I134" s="140">
        <v>0</v>
      </c>
      <c r="J134" s="140">
        <v>0</v>
      </c>
      <c r="K134" s="140">
        <v>0</v>
      </c>
      <c r="L134" s="140">
        <v>0</v>
      </c>
      <c r="M134" s="140">
        <v>0</v>
      </c>
      <c r="N134" s="140">
        <v>0</v>
      </c>
      <c r="O134" s="140">
        <v>0</v>
      </c>
      <c r="P134" s="140">
        <v>0</v>
      </c>
      <c r="Q134" s="140">
        <v>0</v>
      </c>
      <c r="R134" s="140">
        <v>0</v>
      </c>
      <c r="S134" s="140">
        <v>0</v>
      </c>
      <c r="T134" s="140">
        <v>0</v>
      </c>
      <c r="U134" s="140">
        <v>0</v>
      </c>
      <c r="V134" s="140">
        <v>0</v>
      </c>
      <c r="W134" s="140">
        <v>0</v>
      </c>
      <c r="X134" s="140">
        <v>0</v>
      </c>
      <c r="Y134" s="140">
        <v>0</v>
      </c>
      <c r="Z134" s="140">
        <v>0</v>
      </c>
      <c r="AA134" s="140">
        <v>0</v>
      </c>
      <c r="AB134" s="140">
        <v>0</v>
      </c>
      <c r="AC134" s="140">
        <v>0</v>
      </c>
      <c r="AD134" s="140">
        <v>0</v>
      </c>
      <c r="AE134" s="140">
        <v>0</v>
      </c>
      <c r="AF134" s="140">
        <v>0</v>
      </c>
      <c r="AG134" s="140">
        <v>0</v>
      </c>
      <c r="AH134" s="140">
        <v>0</v>
      </c>
      <c r="AI134" s="140">
        <v>0</v>
      </c>
      <c r="AJ134" s="140">
        <v>0</v>
      </c>
      <c r="AK134" s="140">
        <v>0</v>
      </c>
      <c r="AL134" s="140">
        <v>0</v>
      </c>
      <c r="AM134" s="140">
        <v>0</v>
      </c>
      <c r="AN134" s="140">
        <v>0</v>
      </c>
      <c r="AO134" s="140">
        <v>0</v>
      </c>
      <c r="AP134" s="140">
        <v>0</v>
      </c>
      <c r="AQ134" s="140">
        <v>0</v>
      </c>
      <c r="AR134" s="140">
        <v>0</v>
      </c>
      <c r="AS134" s="140">
        <v>0</v>
      </c>
      <c r="AT134" s="140">
        <v>0</v>
      </c>
      <c r="AU134" s="140">
        <v>0</v>
      </c>
      <c r="AV134" s="140">
        <v>0</v>
      </c>
    </row>
    <row r="135" spans="1:48" s="141" customFormat="1">
      <c r="A135" s="146"/>
      <c r="C135" s="140" t="str">
        <v>blank</v>
      </c>
      <c r="I135" s="140">
        <v>0</v>
      </c>
      <c r="J135" s="140">
        <v>0</v>
      </c>
      <c r="K135" s="140">
        <v>0</v>
      </c>
      <c r="L135" s="140">
        <v>0</v>
      </c>
      <c r="M135" s="140">
        <v>0</v>
      </c>
      <c r="N135" s="140">
        <v>0</v>
      </c>
      <c r="O135" s="140">
        <v>0</v>
      </c>
      <c r="P135" s="140">
        <v>0</v>
      </c>
      <c r="Q135" s="140">
        <v>0</v>
      </c>
      <c r="R135" s="140">
        <v>0</v>
      </c>
      <c r="S135" s="140">
        <v>0</v>
      </c>
      <c r="T135" s="140">
        <v>0</v>
      </c>
      <c r="U135" s="140">
        <v>0</v>
      </c>
      <c r="V135" s="140">
        <v>0</v>
      </c>
      <c r="W135" s="140">
        <v>0</v>
      </c>
      <c r="X135" s="140">
        <v>0</v>
      </c>
      <c r="Y135" s="140">
        <v>0</v>
      </c>
      <c r="Z135" s="140">
        <v>0</v>
      </c>
      <c r="AA135" s="140">
        <v>0</v>
      </c>
      <c r="AB135" s="140">
        <v>0</v>
      </c>
      <c r="AC135" s="140">
        <v>0</v>
      </c>
      <c r="AD135" s="140">
        <v>0</v>
      </c>
      <c r="AE135" s="140">
        <v>0</v>
      </c>
      <c r="AF135" s="140">
        <v>0</v>
      </c>
      <c r="AG135" s="140">
        <v>0</v>
      </c>
      <c r="AH135" s="140">
        <v>0</v>
      </c>
      <c r="AI135" s="140">
        <v>0</v>
      </c>
      <c r="AJ135" s="140">
        <v>0</v>
      </c>
      <c r="AK135" s="140">
        <v>0</v>
      </c>
      <c r="AL135" s="140">
        <v>0</v>
      </c>
      <c r="AM135" s="140">
        <v>0</v>
      </c>
      <c r="AN135" s="140">
        <v>0</v>
      </c>
      <c r="AO135" s="140">
        <v>0</v>
      </c>
      <c r="AP135" s="140">
        <v>0</v>
      </c>
      <c r="AQ135" s="140">
        <v>0</v>
      </c>
      <c r="AR135" s="140">
        <v>0</v>
      </c>
      <c r="AS135" s="140">
        <v>0</v>
      </c>
      <c r="AT135" s="140">
        <v>0</v>
      </c>
      <c r="AU135" s="140">
        <v>0</v>
      </c>
      <c r="AV135" s="140">
        <v>0</v>
      </c>
    </row>
    <row r="136" spans="1:48" s="141" customFormat="1">
      <c r="A136" s="146"/>
      <c r="C136" s="140" t="str">
        <v>blank</v>
      </c>
      <c r="I136" s="140">
        <v>0</v>
      </c>
      <c r="J136" s="140">
        <v>0</v>
      </c>
      <c r="K136" s="140">
        <v>0</v>
      </c>
      <c r="L136" s="140">
        <v>0</v>
      </c>
      <c r="M136" s="140">
        <v>0</v>
      </c>
      <c r="N136" s="140">
        <v>0</v>
      </c>
      <c r="O136" s="140">
        <v>0</v>
      </c>
      <c r="P136" s="140">
        <v>0</v>
      </c>
      <c r="Q136" s="140">
        <v>0</v>
      </c>
      <c r="R136" s="140">
        <v>0</v>
      </c>
      <c r="S136" s="140">
        <v>0</v>
      </c>
      <c r="T136" s="140">
        <v>0</v>
      </c>
      <c r="U136" s="140">
        <v>0</v>
      </c>
      <c r="V136" s="140">
        <v>0</v>
      </c>
      <c r="W136" s="140">
        <v>0</v>
      </c>
      <c r="X136" s="140">
        <v>0</v>
      </c>
      <c r="Y136" s="140">
        <v>0</v>
      </c>
      <c r="Z136" s="140">
        <v>0</v>
      </c>
      <c r="AA136" s="140">
        <v>0</v>
      </c>
      <c r="AB136" s="140">
        <v>0</v>
      </c>
      <c r="AC136" s="140">
        <v>0</v>
      </c>
      <c r="AD136" s="140">
        <v>0</v>
      </c>
      <c r="AE136" s="140">
        <v>0</v>
      </c>
      <c r="AF136" s="140">
        <v>0</v>
      </c>
      <c r="AG136" s="140">
        <v>0</v>
      </c>
      <c r="AH136" s="140">
        <v>0</v>
      </c>
      <c r="AI136" s="140">
        <v>0</v>
      </c>
      <c r="AJ136" s="140">
        <v>0</v>
      </c>
      <c r="AK136" s="140">
        <v>0</v>
      </c>
      <c r="AL136" s="140">
        <v>0</v>
      </c>
      <c r="AM136" s="140">
        <v>0</v>
      </c>
      <c r="AN136" s="140">
        <v>0</v>
      </c>
      <c r="AO136" s="140">
        <v>0</v>
      </c>
      <c r="AP136" s="140">
        <v>0</v>
      </c>
      <c r="AQ136" s="140">
        <v>0</v>
      </c>
      <c r="AR136" s="140">
        <v>0</v>
      </c>
      <c r="AS136" s="140">
        <v>0</v>
      </c>
      <c r="AT136" s="140">
        <v>0</v>
      </c>
      <c r="AU136" s="140">
        <v>0</v>
      </c>
      <c r="AV136" s="140">
        <v>0</v>
      </c>
    </row>
    <row r="137" spans="1:48" s="141" customFormat="1">
      <c r="A137" s="146"/>
      <c r="C137" s="140" t="str">
        <v>blank</v>
      </c>
      <c r="I137" s="140">
        <v>0</v>
      </c>
      <c r="J137" s="140">
        <v>0</v>
      </c>
      <c r="K137" s="140">
        <v>0</v>
      </c>
      <c r="L137" s="140">
        <v>0</v>
      </c>
      <c r="M137" s="140">
        <v>0</v>
      </c>
      <c r="N137" s="140">
        <v>0</v>
      </c>
      <c r="O137" s="140">
        <v>0</v>
      </c>
      <c r="P137" s="140">
        <v>0</v>
      </c>
      <c r="Q137" s="140">
        <v>0</v>
      </c>
      <c r="R137" s="140">
        <v>0</v>
      </c>
      <c r="S137" s="140">
        <v>0</v>
      </c>
      <c r="T137" s="140">
        <v>0</v>
      </c>
      <c r="U137" s="140">
        <v>0</v>
      </c>
      <c r="V137" s="140">
        <v>0</v>
      </c>
      <c r="W137" s="140">
        <v>0</v>
      </c>
      <c r="X137" s="140">
        <v>0</v>
      </c>
      <c r="Y137" s="140">
        <v>0</v>
      </c>
      <c r="Z137" s="140">
        <v>0</v>
      </c>
      <c r="AA137" s="140">
        <v>0</v>
      </c>
      <c r="AB137" s="140">
        <v>0</v>
      </c>
      <c r="AC137" s="140">
        <v>0</v>
      </c>
      <c r="AD137" s="140">
        <v>0</v>
      </c>
      <c r="AE137" s="140">
        <v>0</v>
      </c>
      <c r="AF137" s="140">
        <v>0</v>
      </c>
      <c r="AG137" s="140">
        <v>0</v>
      </c>
      <c r="AH137" s="140">
        <v>0</v>
      </c>
      <c r="AI137" s="140">
        <v>0</v>
      </c>
      <c r="AJ137" s="140">
        <v>0</v>
      </c>
      <c r="AK137" s="140">
        <v>0</v>
      </c>
      <c r="AL137" s="140">
        <v>0</v>
      </c>
      <c r="AM137" s="140">
        <v>0</v>
      </c>
      <c r="AN137" s="140">
        <v>0</v>
      </c>
      <c r="AO137" s="140">
        <v>0</v>
      </c>
      <c r="AP137" s="140">
        <v>0</v>
      </c>
      <c r="AQ137" s="140">
        <v>0</v>
      </c>
      <c r="AR137" s="140">
        <v>0</v>
      </c>
      <c r="AS137" s="140">
        <v>0</v>
      </c>
      <c r="AT137" s="140">
        <v>0</v>
      </c>
      <c r="AU137" s="140">
        <v>0</v>
      </c>
      <c r="AV137" s="140">
        <v>0</v>
      </c>
    </row>
    <row r="138" spans="1:48" s="141" customFormat="1">
      <c r="A138" s="146"/>
      <c r="C138" s="140" t="str">
        <v>blank</v>
      </c>
      <c r="I138" s="140">
        <v>0</v>
      </c>
      <c r="J138" s="140">
        <v>0</v>
      </c>
      <c r="K138" s="140">
        <v>0</v>
      </c>
      <c r="L138" s="140">
        <v>0</v>
      </c>
      <c r="M138" s="140">
        <v>0</v>
      </c>
      <c r="N138" s="140">
        <v>0</v>
      </c>
      <c r="O138" s="140">
        <v>0</v>
      </c>
      <c r="P138" s="140">
        <v>0</v>
      </c>
      <c r="Q138" s="140">
        <v>0</v>
      </c>
      <c r="R138" s="140">
        <v>0</v>
      </c>
      <c r="S138" s="140">
        <v>0</v>
      </c>
      <c r="T138" s="140">
        <v>0</v>
      </c>
      <c r="U138" s="140">
        <v>0</v>
      </c>
      <c r="V138" s="140">
        <v>0</v>
      </c>
      <c r="W138" s="140">
        <v>0</v>
      </c>
      <c r="X138" s="140">
        <v>0</v>
      </c>
      <c r="Y138" s="140">
        <v>0</v>
      </c>
      <c r="Z138" s="140">
        <v>0</v>
      </c>
      <c r="AA138" s="140">
        <v>0</v>
      </c>
      <c r="AB138" s="140">
        <v>0</v>
      </c>
      <c r="AC138" s="140">
        <v>0</v>
      </c>
      <c r="AD138" s="140">
        <v>0</v>
      </c>
      <c r="AE138" s="140">
        <v>0</v>
      </c>
      <c r="AF138" s="140">
        <v>0</v>
      </c>
      <c r="AG138" s="140">
        <v>0</v>
      </c>
      <c r="AH138" s="140">
        <v>0</v>
      </c>
      <c r="AI138" s="140">
        <v>0</v>
      </c>
      <c r="AJ138" s="140">
        <v>0</v>
      </c>
      <c r="AK138" s="140">
        <v>0</v>
      </c>
      <c r="AL138" s="140">
        <v>0</v>
      </c>
      <c r="AM138" s="140">
        <v>0</v>
      </c>
      <c r="AN138" s="140">
        <v>0</v>
      </c>
      <c r="AO138" s="140">
        <v>0</v>
      </c>
      <c r="AP138" s="140">
        <v>0</v>
      </c>
      <c r="AQ138" s="140">
        <v>0</v>
      </c>
      <c r="AR138" s="140">
        <v>0</v>
      </c>
      <c r="AS138" s="140">
        <v>0</v>
      </c>
      <c r="AT138" s="140">
        <v>0</v>
      </c>
      <c r="AU138" s="140">
        <v>0</v>
      </c>
      <c r="AV138" s="140">
        <v>0</v>
      </c>
    </row>
    <row r="139" spans="1:48" s="141" customFormat="1">
      <c r="A139" s="146"/>
      <c r="C139" s="140" t="str">
        <v>blank</v>
      </c>
      <c r="I139" s="140">
        <v>0</v>
      </c>
      <c r="J139" s="140">
        <v>0</v>
      </c>
      <c r="K139" s="140">
        <v>0</v>
      </c>
      <c r="L139" s="140">
        <v>0</v>
      </c>
      <c r="M139" s="140">
        <v>0</v>
      </c>
      <c r="N139" s="140">
        <v>0</v>
      </c>
      <c r="O139" s="140">
        <v>0</v>
      </c>
      <c r="P139" s="140">
        <v>0</v>
      </c>
      <c r="Q139" s="140">
        <v>0</v>
      </c>
      <c r="R139" s="140">
        <v>0</v>
      </c>
      <c r="S139" s="140">
        <v>0</v>
      </c>
      <c r="T139" s="140">
        <v>0</v>
      </c>
      <c r="U139" s="140">
        <v>0</v>
      </c>
      <c r="V139" s="140">
        <v>0</v>
      </c>
      <c r="W139" s="140">
        <v>0</v>
      </c>
      <c r="X139" s="140">
        <v>0</v>
      </c>
      <c r="Y139" s="140">
        <v>0</v>
      </c>
      <c r="Z139" s="140">
        <v>0</v>
      </c>
      <c r="AA139" s="140">
        <v>0</v>
      </c>
      <c r="AB139" s="140">
        <v>0</v>
      </c>
      <c r="AC139" s="140">
        <v>0</v>
      </c>
      <c r="AD139" s="140">
        <v>0</v>
      </c>
      <c r="AE139" s="140">
        <v>0</v>
      </c>
      <c r="AF139" s="140">
        <v>0</v>
      </c>
      <c r="AG139" s="140">
        <v>0</v>
      </c>
      <c r="AH139" s="140">
        <v>0</v>
      </c>
      <c r="AI139" s="140">
        <v>0</v>
      </c>
      <c r="AJ139" s="140">
        <v>0</v>
      </c>
      <c r="AK139" s="140">
        <v>0</v>
      </c>
      <c r="AL139" s="140">
        <v>0</v>
      </c>
      <c r="AM139" s="140">
        <v>0</v>
      </c>
      <c r="AN139" s="140">
        <v>0</v>
      </c>
      <c r="AO139" s="140">
        <v>0</v>
      </c>
      <c r="AP139" s="140">
        <v>0</v>
      </c>
      <c r="AQ139" s="140">
        <v>0</v>
      </c>
      <c r="AR139" s="140">
        <v>0</v>
      </c>
      <c r="AS139" s="140">
        <v>0</v>
      </c>
      <c r="AT139" s="140">
        <v>0</v>
      </c>
      <c r="AU139" s="140">
        <v>0</v>
      </c>
      <c r="AV139" s="140">
        <v>0</v>
      </c>
    </row>
    <row r="140" spans="1:48" s="141" customFormat="1">
      <c r="A140" s="146"/>
      <c r="C140" s="140" t="str">
        <v>blank</v>
      </c>
      <c r="I140" s="140">
        <v>0</v>
      </c>
      <c r="J140" s="140">
        <v>0</v>
      </c>
      <c r="K140" s="140">
        <v>0</v>
      </c>
      <c r="L140" s="140">
        <v>0</v>
      </c>
      <c r="M140" s="140">
        <v>0</v>
      </c>
      <c r="N140" s="140">
        <v>0</v>
      </c>
      <c r="O140" s="140">
        <v>0</v>
      </c>
      <c r="P140" s="140">
        <v>0</v>
      </c>
      <c r="Q140" s="140">
        <v>0</v>
      </c>
      <c r="R140" s="140">
        <v>0</v>
      </c>
      <c r="S140" s="140">
        <v>0</v>
      </c>
      <c r="T140" s="140">
        <v>0</v>
      </c>
      <c r="U140" s="140">
        <v>0</v>
      </c>
      <c r="V140" s="140">
        <v>0</v>
      </c>
      <c r="W140" s="140">
        <v>0</v>
      </c>
      <c r="X140" s="140">
        <v>0</v>
      </c>
      <c r="Y140" s="140">
        <v>0</v>
      </c>
      <c r="Z140" s="140">
        <v>0</v>
      </c>
      <c r="AA140" s="140">
        <v>0</v>
      </c>
      <c r="AB140" s="140">
        <v>0</v>
      </c>
      <c r="AC140" s="140">
        <v>0</v>
      </c>
      <c r="AD140" s="140">
        <v>0</v>
      </c>
      <c r="AE140" s="140">
        <v>0</v>
      </c>
      <c r="AF140" s="140">
        <v>0</v>
      </c>
      <c r="AG140" s="140">
        <v>0</v>
      </c>
      <c r="AH140" s="140">
        <v>0</v>
      </c>
      <c r="AI140" s="140">
        <v>0</v>
      </c>
      <c r="AJ140" s="140">
        <v>0</v>
      </c>
      <c r="AK140" s="140">
        <v>0</v>
      </c>
      <c r="AL140" s="140">
        <v>0</v>
      </c>
      <c r="AM140" s="140">
        <v>0</v>
      </c>
      <c r="AN140" s="140">
        <v>0</v>
      </c>
      <c r="AO140" s="140">
        <v>0</v>
      </c>
      <c r="AP140" s="140">
        <v>0</v>
      </c>
      <c r="AQ140" s="140">
        <v>0</v>
      </c>
      <c r="AR140" s="140">
        <v>0</v>
      </c>
      <c r="AS140" s="140">
        <v>0</v>
      </c>
      <c r="AT140" s="140">
        <v>0</v>
      </c>
      <c r="AU140" s="140">
        <v>0</v>
      </c>
      <c r="AV140" s="140">
        <v>0</v>
      </c>
    </row>
    <row r="141" spans="1:48" s="141" customFormat="1">
      <c r="A141" s="146"/>
      <c r="C141" s="140" t="str">
        <v>Plataforma de portabilidad numérica (MNP )</v>
      </c>
      <c r="I141" s="140">
        <v>0</v>
      </c>
      <c r="J141" s="140">
        <v>0</v>
      </c>
      <c r="K141" s="140">
        <v>2</v>
      </c>
      <c r="L141" s="140">
        <v>1</v>
      </c>
      <c r="M141" s="140">
        <v>1</v>
      </c>
      <c r="N141" s="140">
        <v>1</v>
      </c>
      <c r="O141" s="140">
        <v>1</v>
      </c>
      <c r="P141" s="140">
        <v>1</v>
      </c>
      <c r="Q141" s="140">
        <v>1</v>
      </c>
      <c r="R141" s="140">
        <v>0</v>
      </c>
      <c r="S141" s="140">
        <v>0</v>
      </c>
      <c r="T141" s="140">
        <v>2</v>
      </c>
      <c r="U141" s="140">
        <v>1</v>
      </c>
      <c r="V141" s="140">
        <v>1</v>
      </c>
      <c r="W141" s="140">
        <v>0</v>
      </c>
      <c r="X141" s="140">
        <v>0</v>
      </c>
      <c r="Y141" s="140">
        <v>2</v>
      </c>
      <c r="Z141" s="140">
        <v>1</v>
      </c>
      <c r="AA141" s="140">
        <v>1</v>
      </c>
      <c r="AB141" s="140">
        <v>1</v>
      </c>
      <c r="AC141" s="140">
        <v>1</v>
      </c>
      <c r="AD141" s="140">
        <v>1</v>
      </c>
      <c r="AE141" s="140">
        <v>1</v>
      </c>
      <c r="AF141" s="140">
        <v>0</v>
      </c>
      <c r="AG141" s="140">
        <v>0</v>
      </c>
      <c r="AH141" s="140">
        <v>2</v>
      </c>
      <c r="AI141" s="140">
        <v>1</v>
      </c>
      <c r="AJ141" s="140">
        <v>1</v>
      </c>
      <c r="AK141" s="140">
        <v>0</v>
      </c>
      <c r="AL141" s="140">
        <v>0</v>
      </c>
      <c r="AM141" s="140">
        <v>0</v>
      </c>
      <c r="AN141" s="140">
        <v>0</v>
      </c>
      <c r="AO141" s="140">
        <v>0</v>
      </c>
      <c r="AP141" s="140">
        <v>0</v>
      </c>
      <c r="AQ141" s="140">
        <v>0</v>
      </c>
      <c r="AR141" s="140">
        <v>0</v>
      </c>
      <c r="AS141" s="140">
        <v>0</v>
      </c>
      <c r="AT141" s="140">
        <v>0</v>
      </c>
      <c r="AU141" s="140">
        <v>0</v>
      </c>
      <c r="AV141" s="140">
        <v>0</v>
      </c>
    </row>
    <row r="142" spans="1:48" s="141" customFormat="1">
      <c r="A142" s="146"/>
      <c r="C142" s="140" t="str">
        <v>IN (SCP + SMP)</v>
      </c>
      <c r="I142" s="140">
        <v>0</v>
      </c>
      <c r="J142" s="140">
        <v>0</v>
      </c>
      <c r="K142" s="140">
        <v>2</v>
      </c>
      <c r="L142" s="140">
        <v>1</v>
      </c>
      <c r="M142" s="140">
        <v>1</v>
      </c>
      <c r="N142" s="140">
        <v>1</v>
      </c>
      <c r="O142" s="140">
        <v>1</v>
      </c>
      <c r="P142" s="140">
        <v>1</v>
      </c>
      <c r="Q142" s="140">
        <v>1</v>
      </c>
      <c r="R142" s="140">
        <v>0</v>
      </c>
      <c r="S142" s="140">
        <v>0</v>
      </c>
      <c r="T142" s="140">
        <v>2</v>
      </c>
      <c r="U142" s="140">
        <v>1</v>
      </c>
      <c r="V142" s="140">
        <v>1</v>
      </c>
      <c r="W142" s="140">
        <v>1</v>
      </c>
      <c r="X142" s="140">
        <v>1</v>
      </c>
      <c r="Y142" s="140">
        <v>2</v>
      </c>
      <c r="Z142" s="140">
        <v>1</v>
      </c>
      <c r="AA142" s="140">
        <v>1</v>
      </c>
      <c r="AB142" s="140">
        <v>1</v>
      </c>
      <c r="AC142" s="140">
        <v>1</v>
      </c>
      <c r="AD142" s="140">
        <v>1</v>
      </c>
      <c r="AE142" s="140">
        <v>1</v>
      </c>
      <c r="AF142" s="140">
        <v>0</v>
      </c>
      <c r="AG142" s="140">
        <v>0</v>
      </c>
      <c r="AH142" s="140">
        <v>2</v>
      </c>
      <c r="AI142" s="140">
        <v>1</v>
      </c>
      <c r="AJ142" s="140">
        <v>1</v>
      </c>
      <c r="AK142" s="140">
        <v>1</v>
      </c>
      <c r="AL142" s="140">
        <v>0</v>
      </c>
      <c r="AM142" s="140">
        <v>0</v>
      </c>
      <c r="AN142" s="140">
        <v>0</v>
      </c>
      <c r="AO142" s="140">
        <v>0</v>
      </c>
      <c r="AP142" s="140">
        <v>0</v>
      </c>
      <c r="AQ142" s="140">
        <v>0</v>
      </c>
      <c r="AR142" s="140">
        <v>0</v>
      </c>
      <c r="AS142" s="140">
        <v>0</v>
      </c>
      <c r="AT142" s="140">
        <v>0</v>
      </c>
      <c r="AU142" s="140">
        <v>0</v>
      </c>
      <c r="AV142" s="140">
        <v>0</v>
      </c>
    </row>
    <row r="143" spans="1:48" s="141" customFormat="1">
      <c r="A143" s="146"/>
      <c r="C143" s="140" t="str">
        <v>VMS (VMS + IVR)</v>
      </c>
      <c r="I143" s="140">
        <v>0</v>
      </c>
      <c r="J143" s="140">
        <v>0</v>
      </c>
      <c r="K143" s="140">
        <v>1</v>
      </c>
      <c r="L143" s="140">
        <v>0</v>
      </c>
      <c r="M143" s="140">
        <v>0</v>
      </c>
      <c r="N143" s="140">
        <v>0</v>
      </c>
      <c r="O143" s="140">
        <v>1</v>
      </c>
      <c r="P143" s="140">
        <v>1</v>
      </c>
      <c r="Q143" s="140">
        <v>1</v>
      </c>
      <c r="R143" s="140">
        <v>0</v>
      </c>
      <c r="S143" s="140">
        <v>0</v>
      </c>
      <c r="T143" s="140">
        <v>0</v>
      </c>
      <c r="U143" s="140">
        <v>0</v>
      </c>
      <c r="V143" s="140">
        <v>0</v>
      </c>
      <c r="W143" s="140">
        <v>0</v>
      </c>
      <c r="X143" s="140">
        <v>0</v>
      </c>
      <c r="Y143" s="140">
        <v>1</v>
      </c>
      <c r="Z143" s="140">
        <v>0</v>
      </c>
      <c r="AA143" s="140">
        <v>0</v>
      </c>
      <c r="AB143" s="140">
        <v>0</v>
      </c>
      <c r="AC143" s="140">
        <v>1</v>
      </c>
      <c r="AD143" s="140">
        <v>1</v>
      </c>
      <c r="AE143" s="140">
        <v>1</v>
      </c>
      <c r="AF143" s="140">
        <v>0</v>
      </c>
      <c r="AG143" s="140">
        <v>0</v>
      </c>
      <c r="AH143" s="140">
        <v>0</v>
      </c>
      <c r="AI143" s="140">
        <v>0</v>
      </c>
      <c r="AJ143" s="140">
        <v>0</v>
      </c>
      <c r="AK143" s="140">
        <v>0</v>
      </c>
      <c r="AL143" s="140">
        <v>0</v>
      </c>
      <c r="AM143" s="140">
        <v>0</v>
      </c>
      <c r="AN143" s="140">
        <v>0</v>
      </c>
      <c r="AO143" s="140">
        <v>0</v>
      </c>
      <c r="AP143" s="140">
        <v>0</v>
      </c>
      <c r="AQ143" s="140">
        <v>0</v>
      </c>
      <c r="AR143" s="140">
        <v>0</v>
      </c>
      <c r="AS143" s="140">
        <v>0</v>
      </c>
      <c r="AT143" s="140">
        <v>0</v>
      </c>
      <c r="AU143" s="140">
        <v>0</v>
      </c>
      <c r="AV143" s="140">
        <v>0</v>
      </c>
    </row>
    <row r="144" spans="1:48" s="141" customFormat="1">
      <c r="A144" s="146"/>
      <c r="C144" s="140" t="str">
        <v>HLR (5m usuarios)</v>
      </c>
      <c r="I144" s="140">
        <v>1</v>
      </c>
      <c r="J144" s="140">
        <v>1</v>
      </c>
      <c r="K144" s="140">
        <v>0</v>
      </c>
      <c r="L144" s="140">
        <v>0</v>
      </c>
      <c r="M144" s="140">
        <v>0</v>
      </c>
      <c r="N144" s="140">
        <v>0</v>
      </c>
      <c r="O144" s="140">
        <v>0</v>
      </c>
      <c r="P144" s="140">
        <v>0</v>
      </c>
      <c r="Q144" s="140">
        <v>0</v>
      </c>
      <c r="R144" s="140">
        <v>0</v>
      </c>
      <c r="S144" s="140">
        <v>0</v>
      </c>
      <c r="T144" s="140">
        <v>0</v>
      </c>
      <c r="U144" s="140">
        <v>0</v>
      </c>
      <c r="V144" s="140">
        <v>0</v>
      </c>
      <c r="W144" s="140">
        <v>0</v>
      </c>
      <c r="X144" s="140">
        <v>0</v>
      </c>
      <c r="Y144" s="140">
        <v>0</v>
      </c>
      <c r="Z144" s="140">
        <v>0</v>
      </c>
      <c r="AA144" s="140">
        <v>0</v>
      </c>
      <c r="AB144" s="140">
        <v>0</v>
      </c>
      <c r="AC144" s="140">
        <v>0</v>
      </c>
      <c r="AD144" s="140">
        <v>0</v>
      </c>
      <c r="AE144" s="140">
        <v>0</v>
      </c>
      <c r="AF144" s="140">
        <v>0</v>
      </c>
      <c r="AG144" s="140">
        <v>0</v>
      </c>
      <c r="AH144" s="140">
        <v>0</v>
      </c>
      <c r="AI144" s="140">
        <v>0</v>
      </c>
      <c r="AJ144" s="140">
        <v>0</v>
      </c>
      <c r="AK144" s="140">
        <v>0</v>
      </c>
      <c r="AL144" s="140">
        <v>0</v>
      </c>
      <c r="AM144" s="140">
        <v>0</v>
      </c>
      <c r="AN144" s="140">
        <v>0</v>
      </c>
      <c r="AO144" s="140">
        <v>0</v>
      </c>
      <c r="AP144" s="140">
        <v>0</v>
      </c>
      <c r="AQ144" s="140">
        <v>0</v>
      </c>
      <c r="AR144" s="140">
        <v>0</v>
      </c>
      <c r="AS144" s="140">
        <v>0</v>
      </c>
      <c r="AT144" s="140">
        <v>0</v>
      </c>
      <c r="AU144" s="140">
        <v>0</v>
      </c>
      <c r="AV144" s="140">
        <v>0</v>
      </c>
    </row>
    <row r="145" spans="1:48" s="141" customFormat="1">
      <c r="A145" s="146"/>
      <c r="C145" s="140" t="str">
        <v>AUC</v>
      </c>
      <c r="I145" s="140">
        <v>0</v>
      </c>
      <c r="J145" s="140">
        <v>0</v>
      </c>
      <c r="K145" s="140">
        <v>2</v>
      </c>
      <c r="L145" s="140">
        <v>1</v>
      </c>
      <c r="M145" s="140">
        <v>1</v>
      </c>
      <c r="N145" s="140">
        <v>1</v>
      </c>
      <c r="O145" s="140">
        <v>1</v>
      </c>
      <c r="P145" s="140">
        <v>1</v>
      </c>
      <c r="Q145" s="140">
        <v>1</v>
      </c>
      <c r="R145" s="140">
        <v>0</v>
      </c>
      <c r="S145" s="140">
        <v>0</v>
      </c>
      <c r="T145" s="140">
        <v>2</v>
      </c>
      <c r="U145" s="140">
        <v>1</v>
      </c>
      <c r="V145" s="140">
        <v>1</v>
      </c>
      <c r="W145" s="140">
        <v>0</v>
      </c>
      <c r="X145" s="140">
        <v>0</v>
      </c>
      <c r="Y145" s="140">
        <v>2</v>
      </c>
      <c r="Z145" s="140">
        <v>1</v>
      </c>
      <c r="AA145" s="140">
        <v>1</v>
      </c>
      <c r="AB145" s="140">
        <v>1</v>
      </c>
      <c r="AC145" s="140">
        <v>1</v>
      </c>
      <c r="AD145" s="140">
        <v>1</v>
      </c>
      <c r="AE145" s="140">
        <v>1</v>
      </c>
      <c r="AF145" s="140">
        <v>0</v>
      </c>
      <c r="AG145" s="140">
        <v>0</v>
      </c>
      <c r="AH145" s="140">
        <v>2</v>
      </c>
      <c r="AI145" s="140">
        <v>1</v>
      </c>
      <c r="AJ145" s="140">
        <v>1</v>
      </c>
      <c r="AK145" s="140">
        <v>0</v>
      </c>
      <c r="AL145" s="140">
        <v>0</v>
      </c>
      <c r="AM145" s="140">
        <v>0</v>
      </c>
      <c r="AN145" s="140">
        <v>0</v>
      </c>
      <c r="AO145" s="140">
        <v>0</v>
      </c>
      <c r="AP145" s="140">
        <v>0</v>
      </c>
      <c r="AQ145" s="140">
        <v>0</v>
      </c>
      <c r="AR145" s="140">
        <v>0</v>
      </c>
      <c r="AS145" s="140">
        <v>0</v>
      </c>
      <c r="AT145" s="140">
        <v>0</v>
      </c>
      <c r="AU145" s="140">
        <v>0</v>
      </c>
      <c r="AV145" s="140">
        <v>0</v>
      </c>
    </row>
    <row r="146" spans="1:48" s="141" customFormat="1">
      <c r="A146" s="146"/>
      <c r="C146" s="140" t="str">
        <v>EIR</v>
      </c>
      <c r="I146" s="140">
        <v>0</v>
      </c>
      <c r="J146" s="140">
        <v>0</v>
      </c>
      <c r="K146" s="140">
        <v>1</v>
      </c>
      <c r="L146" s="140">
        <v>1</v>
      </c>
      <c r="M146" s="140">
        <v>1</v>
      </c>
      <c r="N146" s="140">
        <v>1</v>
      </c>
      <c r="O146" s="140">
        <v>0</v>
      </c>
      <c r="P146" s="140">
        <v>0</v>
      </c>
      <c r="Q146" s="140">
        <v>0</v>
      </c>
      <c r="R146" s="140">
        <v>0</v>
      </c>
      <c r="S146" s="140">
        <v>0</v>
      </c>
      <c r="T146" s="140">
        <v>1</v>
      </c>
      <c r="U146" s="140">
        <v>1</v>
      </c>
      <c r="V146" s="140">
        <v>0</v>
      </c>
      <c r="W146" s="140">
        <v>0</v>
      </c>
      <c r="X146" s="140">
        <v>0</v>
      </c>
      <c r="Y146" s="140">
        <v>1</v>
      </c>
      <c r="Z146" s="140">
        <v>1</v>
      </c>
      <c r="AA146" s="140">
        <v>1</v>
      </c>
      <c r="AB146" s="140">
        <v>1</v>
      </c>
      <c r="AC146" s="140">
        <v>0</v>
      </c>
      <c r="AD146" s="140">
        <v>0</v>
      </c>
      <c r="AE146" s="140">
        <v>0</v>
      </c>
      <c r="AF146" s="140">
        <v>0</v>
      </c>
      <c r="AG146" s="140">
        <v>0</v>
      </c>
      <c r="AH146" s="140">
        <v>1</v>
      </c>
      <c r="AI146" s="140">
        <v>1</v>
      </c>
      <c r="AJ146" s="140">
        <v>0</v>
      </c>
      <c r="AK146" s="140">
        <v>0</v>
      </c>
      <c r="AL146" s="140">
        <v>0</v>
      </c>
      <c r="AM146" s="140">
        <v>0</v>
      </c>
      <c r="AN146" s="140">
        <v>0</v>
      </c>
      <c r="AO146" s="140">
        <v>0</v>
      </c>
      <c r="AP146" s="140">
        <v>0</v>
      </c>
      <c r="AQ146" s="140">
        <v>0</v>
      </c>
      <c r="AR146" s="140">
        <v>0</v>
      </c>
      <c r="AS146" s="140">
        <v>0</v>
      </c>
      <c r="AT146" s="140">
        <v>0</v>
      </c>
      <c r="AU146" s="140">
        <v>0</v>
      </c>
      <c r="AV146" s="140">
        <v>0</v>
      </c>
    </row>
    <row r="147" spans="1:48" s="141" customFormat="1">
      <c r="A147" s="146"/>
      <c r="C147" s="140" t="str">
        <v>SMSC HW</v>
      </c>
      <c r="I147" s="140">
        <v>0</v>
      </c>
      <c r="J147" s="140">
        <v>0</v>
      </c>
      <c r="K147" s="140">
        <v>0</v>
      </c>
      <c r="L147" s="140">
        <v>0</v>
      </c>
      <c r="M147" s="140">
        <v>0</v>
      </c>
      <c r="N147" s="140">
        <v>0</v>
      </c>
      <c r="O147" s="140">
        <v>0</v>
      </c>
      <c r="P147" s="140">
        <v>0</v>
      </c>
      <c r="Q147" s="140">
        <v>0</v>
      </c>
      <c r="R147" s="140">
        <v>0</v>
      </c>
      <c r="S147" s="140">
        <v>0</v>
      </c>
      <c r="T147" s="140">
        <v>1</v>
      </c>
      <c r="U147" s="140">
        <v>1</v>
      </c>
      <c r="V147" s="140">
        <v>0</v>
      </c>
      <c r="W147" s="140">
        <v>0</v>
      </c>
      <c r="X147" s="140">
        <v>0</v>
      </c>
      <c r="Y147" s="140">
        <v>0</v>
      </c>
      <c r="Z147" s="140">
        <v>0</v>
      </c>
      <c r="AA147" s="140">
        <v>0</v>
      </c>
      <c r="AB147" s="140">
        <v>0</v>
      </c>
      <c r="AC147" s="140">
        <v>0</v>
      </c>
      <c r="AD147" s="140">
        <v>0</v>
      </c>
      <c r="AE147" s="140">
        <v>0</v>
      </c>
      <c r="AF147" s="140">
        <v>0</v>
      </c>
      <c r="AG147" s="140">
        <v>0</v>
      </c>
      <c r="AH147" s="140">
        <v>1</v>
      </c>
      <c r="AI147" s="140">
        <v>1</v>
      </c>
      <c r="AJ147" s="140">
        <v>0</v>
      </c>
      <c r="AK147" s="140">
        <v>0</v>
      </c>
      <c r="AL147" s="140">
        <v>0</v>
      </c>
      <c r="AM147" s="140">
        <v>0</v>
      </c>
      <c r="AN147" s="140">
        <v>0</v>
      </c>
      <c r="AO147" s="140">
        <v>0</v>
      </c>
      <c r="AP147" s="140">
        <v>0</v>
      </c>
      <c r="AQ147" s="140">
        <v>0</v>
      </c>
      <c r="AR147" s="140">
        <v>0</v>
      </c>
      <c r="AS147" s="140">
        <v>0</v>
      </c>
      <c r="AT147" s="140">
        <v>0</v>
      </c>
      <c r="AU147" s="140">
        <v>0</v>
      </c>
      <c r="AV147" s="140">
        <v>0</v>
      </c>
    </row>
    <row r="148" spans="1:48" s="141" customFormat="1">
      <c r="A148" s="146"/>
      <c r="C148" s="140" t="str">
        <v>SMSC SW - unidades</v>
      </c>
      <c r="I148" s="140">
        <v>0</v>
      </c>
      <c r="J148" s="140">
        <v>0</v>
      </c>
      <c r="K148" s="140">
        <v>0</v>
      </c>
      <c r="L148" s="140">
        <v>0</v>
      </c>
      <c r="M148" s="140">
        <v>0</v>
      </c>
      <c r="N148" s="140">
        <v>0</v>
      </c>
      <c r="O148" s="140">
        <v>0</v>
      </c>
      <c r="P148" s="140">
        <v>0</v>
      </c>
      <c r="Q148" s="140">
        <v>0</v>
      </c>
      <c r="R148" s="140">
        <v>0</v>
      </c>
      <c r="S148" s="140">
        <v>0</v>
      </c>
      <c r="T148" s="140">
        <v>1</v>
      </c>
      <c r="U148" s="140">
        <v>1</v>
      </c>
      <c r="V148" s="140">
        <v>0</v>
      </c>
      <c r="W148" s="140">
        <v>0</v>
      </c>
      <c r="X148" s="140">
        <v>0</v>
      </c>
      <c r="Y148" s="140">
        <v>0</v>
      </c>
      <c r="Z148" s="140">
        <v>0</v>
      </c>
      <c r="AA148" s="140">
        <v>0</v>
      </c>
      <c r="AB148" s="140">
        <v>0</v>
      </c>
      <c r="AC148" s="140">
        <v>0</v>
      </c>
      <c r="AD148" s="140">
        <v>0</v>
      </c>
      <c r="AE148" s="140">
        <v>0</v>
      </c>
      <c r="AF148" s="140">
        <v>0</v>
      </c>
      <c r="AG148" s="140">
        <v>0</v>
      </c>
      <c r="AH148" s="140">
        <v>1</v>
      </c>
      <c r="AI148" s="140">
        <v>1</v>
      </c>
      <c r="AJ148" s="140">
        <v>0</v>
      </c>
      <c r="AK148" s="140">
        <v>0</v>
      </c>
      <c r="AL148" s="140">
        <v>0</v>
      </c>
      <c r="AM148" s="140">
        <v>0</v>
      </c>
      <c r="AN148" s="140">
        <v>0</v>
      </c>
      <c r="AO148" s="140">
        <v>0</v>
      </c>
      <c r="AP148" s="140">
        <v>0</v>
      </c>
      <c r="AQ148" s="140">
        <v>0</v>
      </c>
      <c r="AR148" s="140">
        <v>0</v>
      </c>
      <c r="AS148" s="140">
        <v>0</v>
      </c>
      <c r="AT148" s="140">
        <v>0</v>
      </c>
      <c r="AU148" s="140">
        <v>0</v>
      </c>
      <c r="AV148" s="140">
        <v>0</v>
      </c>
    </row>
    <row r="149" spans="1:48" s="141" customFormat="1">
      <c r="A149" s="146"/>
      <c r="C149" s="140" t="str">
        <v>GPRS/EDGE-PCU</v>
      </c>
      <c r="I149" s="140">
        <v>0</v>
      </c>
      <c r="J149" s="140">
        <v>0</v>
      </c>
      <c r="K149" s="140">
        <v>0</v>
      </c>
      <c r="L149" s="140">
        <v>0</v>
      </c>
      <c r="M149" s="140">
        <v>0</v>
      </c>
      <c r="N149" s="140">
        <v>0</v>
      </c>
      <c r="O149" s="140">
        <v>0</v>
      </c>
      <c r="P149" s="140">
        <v>0</v>
      </c>
      <c r="Q149" s="140">
        <v>0</v>
      </c>
      <c r="R149" s="140">
        <v>0</v>
      </c>
      <c r="S149" s="140">
        <v>0</v>
      </c>
      <c r="T149" s="140">
        <v>0</v>
      </c>
      <c r="U149" s="140">
        <v>0</v>
      </c>
      <c r="V149" s="140">
        <v>0</v>
      </c>
      <c r="W149" s="140">
        <v>1</v>
      </c>
      <c r="X149" s="140">
        <v>1</v>
      </c>
      <c r="Y149" s="140">
        <v>0</v>
      </c>
      <c r="Z149" s="140">
        <v>0</v>
      </c>
      <c r="AA149" s="140">
        <v>0</v>
      </c>
      <c r="AB149" s="140">
        <v>0</v>
      </c>
      <c r="AC149" s="140">
        <v>0</v>
      </c>
      <c r="AD149" s="140">
        <v>0</v>
      </c>
      <c r="AE149" s="140">
        <v>0</v>
      </c>
      <c r="AF149" s="140">
        <v>0</v>
      </c>
      <c r="AG149" s="140">
        <v>0</v>
      </c>
      <c r="AH149" s="140">
        <v>0</v>
      </c>
      <c r="AI149" s="140">
        <v>0</v>
      </c>
      <c r="AJ149" s="140">
        <v>0</v>
      </c>
      <c r="AK149" s="140">
        <v>0</v>
      </c>
      <c r="AL149" s="140">
        <v>0</v>
      </c>
      <c r="AM149" s="140">
        <v>0</v>
      </c>
      <c r="AN149" s="140">
        <v>0</v>
      </c>
      <c r="AO149" s="140">
        <v>0</v>
      </c>
      <c r="AP149" s="140">
        <v>0</v>
      </c>
      <c r="AQ149" s="140">
        <v>0</v>
      </c>
      <c r="AR149" s="140">
        <v>0</v>
      </c>
      <c r="AS149" s="140">
        <v>0</v>
      </c>
      <c r="AT149" s="140">
        <v>0</v>
      </c>
      <c r="AU149" s="140">
        <v>0</v>
      </c>
      <c r="AV149" s="140">
        <v>0</v>
      </c>
    </row>
    <row r="150" spans="1:48" s="141" customFormat="1">
      <c r="A150" s="146"/>
      <c r="C150" s="140" t="str">
        <v>GPRS/EDGE/UMTS-GGSN (1000k PDP)</v>
      </c>
      <c r="I150" s="140">
        <v>0</v>
      </c>
      <c r="J150" s="140">
        <v>0</v>
      </c>
      <c r="K150" s="140">
        <v>0</v>
      </c>
      <c r="L150" s="140">
        <v>0</v>
      </c>
      <c r="M150" s="140">
        <v>0</v>
      </c>
      <c r="N150" s="140">
        <v>0</v>
      </c>
      <c r="O150" s="140">
        <v>0</v>
      </c>
      <c r="P150" s="140">
        <v>0</v>
      </c>
      <c r="Q150" s="140">
        <v>0</v>
      </c>
      <c r="R150" s="140">
        <v>0</v>
      </c>
      <c r="S150" s="140">
        <v>0</v>
      </c>
      <c r="T150" s="140">
        <v>0</v>
      </c>
      <c r="U150" s="140">
        <v>0</v>
      </c>
      <c r="V150" s="140">
        <v>0</v>
      </c>
      <c r="W150" s="140">
        <v>1</v>
      </c>
      <c r="X150" s="140">
        <v>1</v>
      </c>
      <c r="Y150" s="140">
        <v>0</v>
      </c>
      <c r="Z150" s="140">
        <v>0</v>
      </c>
      <c r="AA150" s="140">
        <v>0</v>
      </c>
      <c r="AB150" s="140">
        <v>0</v>
      </c>
      <c r="AC150" s="140">
        <v>0</v>
      </c>
      <c r="AD150" s="140">
        <v>0</v>
      </c>
      <c r="AE150" s="140">
        <v>0</v>
      </c>
      <c r="AF150" s="140">
        <v>0</v>
      </c>
      <c r="AG150" s="140">
        <v>0</v>
      </c>
      <c r="AH150" s="140">
        <v>0</v>
      </c>
      <c r="AI150" s="140">
        <v>0</v>
      </c>
      <c r="AJ150" s="140">
        <v>0</v>
      </c>
      <c r="AK150" s="140">
        <v>1</v>
      </c>
      <c r="AL150" s="140">
        <v>1</v>
      </c>
      <c r="AM150" s="140">
        <v>1</v>
      </c>
      <c r="AN150" s="140">
        <v>0</v>
      </c>
      <c r="AO150" s="140">
        <v>0</v>
      </c>
      <c r="AP150" s="140">
        <v>0</v>
      </c>
      <c r="AQ150" s="140">
        <v>0</v>
      </c>
      <c r="AR150" s="140">
        <v>0</v>
      </c>
      <c r="AS150" s="140">
        <v>0</v>
      </c>
      <c r="AT150" s="140">
        <v>0</v>
      </c>
      <c r="AU150" s="140">
        <v>0</v>
      </c>
      <c r="AV150" s="140">
        <v>0</v>
      </c>
    </row>
    <row r="151" spans="1:48" s="141" customFormat="1">
      <c r="A151" s="146"/>
      <c r="C151" s="140" t="str">
        <v>GPRS/EDGE/UMTS-SGSN (pequeña capacidad) (1millón SAU)</v>
      </c>
      <c r="I151" s="140">
        <v>0</v>
      </c>
      <c r="J151" s="140">
        <v>0</v>
      </c>
      <c r="K151" s="140">
        <v>0</v>
      </c>
      <c r="L151" s="140">
        <v>0</v>
      </c>
      <c r="M151" s="140">
        <v>0</v>
      </c>
      <c r="N151" s="140">
        <v>0</v>
      </c>
      <c r="O151" s="140">
        <v>0</v>
      </c>
      <c r="P151" s="140">
        <v>0</v>
      </c>
      <c r="Q151" s="140">
        <v>0</v>
      </c>
      <c r="R151" s="140">
        <v>0</v>
      </c>
      <c r="S151" s="140">
        <v>0</v>
      </c>
      <c r="T151" s="140">
        <v>0</v>
      </c>
      <c r="U151" s="140">
        <v>0</v>
      </c>
      <c r="V151" s="140">
        <v>0</v>
      </c>
      <c r="W151" s="140">
        <v>1</v>
      </c>
      <c r="X151" s="140">
        <v>1</v>
      </c>
      <c r="Y151" s="140">
        <v>0</v>
      </c>
      <c r="Z151" s="140">
        <v>0</v>
      </c>
      <c r="AA151" s="140">
        <v>0</v>
      </c>
      <c r="AB151" s="140">
        <v>0</v>
      </c>
      <c r="AC151" s="140">
        <v>0</v>
      </c>
      <c r="AD151" s="140">
        <v>0</v>
      </c>
      <c r="AE151" s="140">
        <v>0</v>
      </c>
      <c r="AF151" s="140">
        <v>0</v>
      </c>
      <c r="AG151" s="140">
        <v>0</v>
      </c>
      <c r="AH151" s="140">
        <v>0</v>
      </c>
      <c r="AI151" s="140">
        <v>0</v>
      </c>
      <c r="AJ151" s="140">
        <v>0</v>
      </c>
      <c r="AK151" s="140">
        <v>1</v>
      </c>
      <c r="AL151" s="140">
        <v>1</v>
      </c>
      <c r="AM151" s="140">
        <v>1</v>
      </c>
      <c r="AN151" s="140">
        <v>0</v>
      </c>
      <c r="AO151" s="140">
        <v>0</v>
      </c>
      <c r="AP151" s="140">
        <v>0</v>
      </c>
      <c r="AQ151" s="140">
        <v>0</v>
      </c>
      <c r="AR151" s="140">
        <v>0</v>
      </c>
      <c r="AS151" s="140">
        <v>0</v>
      </c>
      <c r="AT151" s="140">
        <v>0</v>
      </c>
      <c r="AU151" s="140">
        <v>0</v>
      </c>
      <c r="AV151" s="140">
        <v>0</v>
      </c>
    </row>
    <row r="152" spans="1:48" s="141" customFormat="1">
      <c r="A152" s="146"/>
      <c r="C152" s="140" t="str">
        <v>GPRS/EDGE/UMTS-SGSN (gran capacidad) (1millón SAU)</v>
      </c>
      <c r="I152" s="140">
        <v>0</v>
      </c>
      <c r="J152" s="140">
        <v>0</v>
      </c>
      <c r="K152" s="140">
        <v>0</v>
      </c>
      <c r="L152" s="140">
        <v>0</v>
      </c>
      <c r="M152" s="140">
        <v>0</v>
      </c>
      <c r="N152" s="140">
        <v>0</v>
      </c>
      <c r="O152" s="140">
        <v>0</v>
      </c>
      <c r="P152" s="140">
        <v>0</v>
      </c>
      <c r="Q152" s="140">
        <v>0</v>
      </c>
      <c r="R152" s="140">
        <v>0</v>
      </c>
      <c r="S152" s="140">
        <v>0</v>
      </c>
      <c r="T152" s="140">
        <v>0</v>
      </c>
      <c r="U152" s="140">
        <v>0</v>
      </c>
      <c r="V152" s="140">
        <v>0</v>
      </c>
      <c r="W152" s="140">
        <v>1</v>
      </c>
      <c r="X152" s="140">
        <v>1</v>
      </c>
      <c r="Y152" s="140">
        <v>0</v>
      </c>
      <c r="Z152" s="140">
        <v>0</v>
      </c>
      <c r="AA152" s="140">
        <v>0</v>
      </c>
      <c r="AB152" s="140">
        <v>0</v>
      </c>
      <c r="AC152" s="140">
        <v>0</v>
      </c>
      <c r="AD152" s="140">
        <v>0</v>
      </c>
      <c r="AE152" s="140">
        <v>0</v>
      </c>
      <c r="AF152" s="140">
        <v>0</v>
      </c>
      <c r="AG152" s="140">
        <v>0</v>
      </c>
      <c r="AH152" s="140">
        <v>0</v>
      </c>
      <c r="AI152" s="140">
        <v>0</v>
      </c>
      <c r="AJ152" s="140">
        <v>0</v>
      </c>
      <c r="AK152" s="140">
        <v>1</v>
      </c>
      <c r="AL152" s="140">
        <v>1</v>
      </c>
      <c r="AM152" s="140">
        <v>1</v>
      </c>
      <c r="AN152" s="140">
        <v>0</v>
      </c>
      <c r="AO152" s="140">
        <v>0</v>
      </c>
      <c r="AP152" s="140">
        <v>0</v>
      </c>
      <c r="AQ152" s="140">
        <v>0</v>
      </c>
      <c r="AR152" s="140">
        <v>0</v>
      </c>
      <c r="AS152" s="140">
        <v>0</v>
      </c>
      <c r="AT152" s="140">
        <v>0</v>
      </c>
      <c r="AU152" s="140">
        <v>0</v>
      </c>
      <c r="AV152" s="140">
        <v>0</v>
      </c>
    </row>
    <row r="153" spans="1:48" s="141" customFormat="1">
      <c r="A153" s="146"/>
      <c r="C153" s="140" t="str">
        <v>Billing system (wholesale, 12m CDR/day)</v>
      </c>
      <c r="I153" s="140">
        <v>0</v>
      </c>
      <c r="J153" s="140">
        <v>0</v>
      </c>
      <c r="K153" s="140">
        <v>0</v>
      </c>
      <c r="L153" s="140">
        <v>1</v>
      </c>
      <c r="M153" s="140">
        <v>1</v>
      </c>
      <c r="N153" s="140">
        <v>1</v>
      </c>
      <c r="O153" s="140">
        <v>1</v>
      </c>
      <c r="P153" s="140">
        <v>1</v>
      </c>
      <c r="Q153" s="140">
        <v>1</v>
      </c>
      <c r="R153" s="140">
        <v>1</v>
      </c>
      <c r="S153" s="140">
        <v>1</v>
      </c>
      <c r="T153" s="140">
        <v>0</v>
      </c>
      <c r="U153" s="140">
        <v>0</v>
      </c>
      <c r="V153" s="140">
        <v>0</v>
      </c>
      <c r="W153" s="140">
        <v>0</v>
      </c>
      <c r="X153" s="140">
        <v>0</v>
      </c>
      <c r="Y153" s="140">
        <v>0</v>
      </c>
      <c r="Z153" s="140">
        <v>1</v>
      </c>
      <c r="AA153" s="140">
        <v>1</v>
      </c>
      <c r="AB153" s="140">
        <v>1</v>
      </c>
      <c r="AC153" s="140">
        <v>1</v>
      </c>
      <c r="AD153" s="140">
        <v>1</v>
      </c>
      <c r="AE153" s="140">
        <v>1</v>
      </c>
      <c r="AF153" s="140">
        <v>1</v>
      </c>
      <c r="AG153" s="140">
        <v>1</v>
      </c>
      <c r="AH153" s="140">
        <v>0</v>
      </c>
      <c r="AI153" s="140">
        <v>0</v>
      </c>
      <c r="AJ153" s="140">
        <v>0</v>
      </c>
      <c r="AK153" s="140">
        <v>0</v>
      </c>
      <c r="AL153" s="140">
        <v>0</v>
      </c>
      <c r="AM153" s="140">
        <v>0</v>
      </c>
      <c r="AN153" s="140">
        <v>0</v>
      </c>
      <c r="AO153" s="140">
        <v>0</v>
      </c>
      <c r="AP153" s="140">
        <v>0</v>
      </c>
      <c r="AQ153" s="140">
        <v>0</v>
      </c>
      <c r="AR153" s="140">
        <v>0</v>
      </c>
      <c r="AS153" s="140">
        <v>0</v>
      </c>
      <c r="AT153" s="140">
        <v>0</v>
      </c>
      <c r="AU153" s="140">
        <v>0</v>
      </c>
      <c r="AV153" s="140">
        <v>0</v>
      </c>
    </row>
    <row r="154" spans="1:48" s="141" customFormat="1">
      <c r="A154" s="146"/>
      <c r="C154" s="140" t="str">
        <v>Sistema de gestión de red (HW)</v>
      </c>
      <c r="I154" s="140">
        <v>0</v>
      </c>
      <c r="J154" s="140">
        <v>0</v>
      </c>
      <c r="K154" s="140">
        <v>1</v>
      </c>
      <c r="L154" s="140">
        <v>1</v>
      </c>
      <c r="M154" s="140">
        <v>1</v>
      </c>
      <c r="N154" s="140">
        <v>1</v>
      </c>
      <c r="O154" s="140">
        <v>1</v>
      </c>
      <c r="P154" s="140">
        <v>1</v>
      </c>
      <c r="Q154" s="140">
        <v>1</v>
      </c>
      <c r="R154" s="140">
        <v>1</v>
      </c>
      <c r="S154" s="140">
        <v>1</v>
      </c>
      <c r="T154" s="140">
        <v>1</v>
      </c>
      <c r="U154" s="140">
        <v>1</v>
      </c>
      <c r="V154" s="140">
        <v>1</v>
      </c>
      <c r="W154" s="140">
        <v>1</v>
      </c>
      <c r="X154" s="140">
        <v>1</v>
      </c>
      <c r="Y154" s="140">
        <v>1</v>
      </c>
      <c r="Z154" s="140">
        <v>1</v>
      </c>
      <c r="AA154" s="140">
        <v>1</v>
      </c>
      <c r="AB154" s="140">
        <v>1</v>
      </c>
      <c r="AC154" s="140">
        <v>1</v>
      </c>
      <c r="AD154" s="140">
        <v>1</v>
      </c>
      <c r="AE154" s="140">
        <v>1</v>
      </c>
      <c r="AF154" s="140">
        <v>1</v>
      </c>
      <c r="AG154" s="140">
        <v>1</v>
      </c>
      <c r="AH154" s="140">
        <v>1</v>
      </c>
      <c r="AI154" s="140">
        <v>1</v>
      </c>
      <c r="AJ154" s="140">
        <v>1</v>
      </c>
      <c r="AK154" s="140">
        <v>1</v>
      </c>
      <c r="AL154" s="140">
        <v>1</v>
      </c>
      <c r="AM154" s="140">
        <v>1</v>
      </c>
      <c r="AN154" s="140">
        <v>0</v>
      </c>
      <c r="AO154" s="140">
        <v>0</v>
      </c>
      <c r="AP154" s="140">
        <v>0</v>
      </c>
      <c r="AQ154" s="140">
        <v>0</v>
      </c>
      <c r="AR154" s="140">
        <v>0</v>
      </c>
      <c r="AS154" s="140">
        <v>0</v>
      </c>
      <c r="AT154" s="140">
        <v>0</v>
      </c>
      <c r="AU154" s="140">
        <v>0</v>
      </c>
      <c r="AV154" s="140">
        <v>0</v>
      </c>
    </row>
    <row r="155" spans="1:48" s="141" customFormat="1">
      <c r="A155" s="146"/>
      <c r="C155" s="140" t="str">
        <v>blank</v>
      </c>
      <c r="I155" s="140">
        <v>0</v>
      </c>
      <c r="J155" s="140">
        <v>0</v>
      </c>
      <c r="K155" s="140">
        <v>0</v>
      </c>
      <c r="L155" s="140">
        <v>0</v>
      </c>
      <c r="M155" s="140">
        <v>0</v>
      </c>
      <c r="N155" s="140">
        <v>0</v>
      </c>
      <c r="O155" s="140">
        <v>0</v>
      </c>
      <c r="P155" s="140">
        <v>0</v>
      </c>
      <c r="Q155" s="140">
        <v>0</v>
      </c>
      <c r="R155" s="140">
        <v>0</v>
      </c>
      <c r="S155" s="140">
        <v>0</v>
      </c>
      <c r="T155" s="140">
        <v>0</v>
      </c>
      <c r="U155" s="140">
        <v>0</v>
      </c>
      <c r="V155" s="140">
        <v>0</v>
      </c>
      <c r="W155" s="140">
        <v>0</v>
      </c>
      <c r="X155" s="140">
        <v>0</v>
      </c>
      <c r="Y155" s="140">
        <v>0</v>
      </c>
      <c r="Z155" s="140">
        <v>0</v>
      </c>
      <c r="AA155" s="140">
        <v>0</v>
      </c>
      <c r="AB155" s="140">
        <v>0</v>
      </c>
      <c r="AC155" s="140">
        <v>0</v>
      </c>
      <c r="AD155" s="140">
        <v>0</v>
      </c>
      <c r="AE155" s="140">
        <v>0</v>
      </c>
      <c r="AF155" s="140">
        <v>0</v>
      </c>
      <c r="AG155" s="140">
        <v>0</v>
      </c>
      <c r="AH155" s="140">
        <v>0</v>
      </c>
      <c r="AI155" s="140">
        <v>0</v>
      </c>
      <c r="AJ155" s="140">
        <v>0</v>
      </c>
      <c r="AK155" s="140">
        <v>0</v>
      </c>
      <c r="AL155" s="140">
        <v>0</v>
      </c>
      <c r="AM155" s="140">
        <v>0</v>
      </c>
      <c r="AN155" s="140">
        <v>0</v>
      </c>
      <c r="AO155" s="140">
        <v>0</v>
      </c>
      <c r="AP155" s="140">
        <v>0</v>
      </c>
      <c r="AQ155" s="140">
        <v>0</v>
      </c>
      <c r="AR155" s="140">
        <v>0</v>
      </c>
      <c r="AS155" s="140">
        <v>0</v>
      </c>
      <c r="AT155" s="140">
        <v>0</v>
      </c>
      <c r="AU155" s="140">
        <v>0</v>
      </c>
      <c r="AV155" s="140">
        <v>0</v>
      </c>
    </row>
    <row r="156" spans="1:48" s="141" customFormat="1">
      <c r="A156" s="146"/>
      <c r="C156" s="140" t="str">
        <v>Plataformas VAS/Contenido</v>
      </c>
      <c r="I156" s="140">
        <v>0</v>
      </c>
      <c r="J156" s="140">
        <v>0</v>
      </c>
      <c r="K156" s="140">
        <v>1</v>
      </c>
      <c r="L156" s="140">
        <v>1</v>
      </c>
      <c r="M156" s="140">
        <v>1</v>
      </c>
      <c r="N156" s="140">
        <v>1</v>
      </c>
      <c r="O156" s="140">
        <v>0</v>
      </c>
      <c r="P156" s="140">
        <v>0</v>
      </c>
      <c r="Q156" s="140">
        <v>0</v>
      </c>
      <c r="R156" s="140">
        <v>1</v>
      </c>
      <c r="S156" s="140">
        <v>1</v>
      </c>
      <c r="T156" s="140">
        <v>1</v>
      </c>
      <c r="U156" s="140">
        <v>1</v>
      </c>
      <c r="V156" s="140">
        <v>0</v>
      </c>
      <c r="W156" s="140">
        <v>1</v>
      </c>
      <c r="X156" s="140">
        <v>1</v>
      </c>
      <c r="Y156" s="140">
        <v>1</v>
      </c>
      <c r="Z156" s="140">
        <v>1</v>
      </c>
      <c r="AA156" s="140">
        <v>1</v>
      </c>
      <c r="AB156" s="140">
        <v>1</v>
      </c>
      <c r="AC156" s="140">
        <v>0</v>
      </c>
      <c r="AD156" s="140">
        <v>0</v>
      </c>
      <c r="AE156" s="140">
        <v>0</v>
      </c>
      <c r="AF156" s="140">
        <v>1</v>
      </c>
      <c r="AG156" s="140">
        <v>1</v>
      </c>
      <c r="AH156" s="140">
        <v>1</v>
      </c>
      <c r="AI156" s="140">
        <v>1</v>
      </c>
      <c r="AJ156" s="140">
        <v>0</v>
      </c>
      <c r="AK156" s="140">
        <v>1</v>
      </c>
      <c r="AL156" s="140">
        <v>0</v>
      </c>
      <c r="AM156" s="140">
        <v>0</v>
      </c>
      <c r="AN156" s="140">
        <v>0</v>
      </c>
      <c r="AO156" s="140">
        <v>0</v>
      </c>
      <c r="AP156" s="140">
        <v>0</v>
      </c>
      <c r="AQ156" s="140">
        <v>0</v>
      </c>
      <c r="AR156" s="140">
        <v>0</v>
      </c>
      <c r="AS156" s="140">
        <v>0</v>
      </c>
      <c r="AT156" s="140">
        <v>0</v>
      </c>
      <c r="AU156" s="140">
        <v>0</v>
      </c>
      <c r="AV156" s="140">
        <v>0</v>
      </c>
    </row>
    <row r="157" spans="1:48" s="141" customFormat="1">
      <c r="A157" s="146"/>
      <c r="C157" s="140" t="str">
        <v>MMSC</v>
      </c>
      <c r="I157" s="140">
        <v>0</v>
      </c>
      <c r="J157" s="140">
        <v>0</v>
      </c>
      <c r="K157" s="140">
        <v>1</v>
      </c>
      <c r="L157" s="140">
        <v>1</v>
      </c>
      <c r="M157" s="140">
        <v>1</v>
      </c>
      <c r="N157" s="140">
        <v>1</v>
      </c>
      <c r="O157" s="140">
        <v>1</v>
      </c>
      <c r="P157" s="140">
        <v>1</v>
      </c>
      <c r="Q157" s="140">
        <v>1</v>
      </c>
      <c r="R157" s="140">
        <v>1</v>
      </c>
      <c r="S157" s="140">
        <v>1</v>
      </c>
      <c r="T157" s="140">
        <v>1</v>
      </c>
      <c r="U157" s="140">
        <v>1</v>
      </c>
      <c r="V157" s="140">
        <v>1</v>
      </c>
      <c r="W157" s="140">
        <v>1</v>
      </c>
      <c r="X157" s="140">
        <v>1</v>
      </c>
      <c r="Y157" s="140">
        <v>1</v>
      </c>
      <c r="Z157" s="140">
        <v>1</v>
      </c>
      <c r="AA157" s="140">
        <v>1</v>
      </c>
      <c r="AB157" s="140">
        <v>1</v>
      </c>
      <c r="AC157" s="140">
        <v>1</v>
      </c>
      <c r="AD157" s="140">
        <v>1</v>
      </c>
      <c r="AE157" s="140">
        <v>1</v>
      </c>
      <c r="AF157" s="140">
        <v>1</v>
      </c>
      <c r="AG157" s="140">
        <v>1</v>
      </c>
      <c r="AH157" s="140">
        <v>1</v>
      </c>
      <c r="AI157" s="140">
        <v>1</v>
      </c>
      <c r="AJ157" s="140">
        <v>1</v>
      </c>
      <c r="AK157" s="140">
        <v>1</v>
      </c>
      <c r="AL157" s="140">
        <v>1</v>
      </c>
      <c r="AM157" s="140">
        <v>1</v>
      </c>
      <c r="AN157" s="140">
        <v>0</v>
      </c>
      <c r="AO157" s="140">
        <v>0</v>
      </c>
      <c r="AP157" s="140">
        <v>0</v>
      </c>
      <c r="AQ157" s="140">
        <v>0</v>
      </c>
      <c r="AR157" s="140">
        <v>0</v>
      </c>
      <c r="AS157" s="140">
        <v>0</v>
      </c>
      <c r="AT157" s="140">
        <v>0</v>
      </c>
      <c r="AU157" s="140">
        <v>0</v>
      </c>
      <c r="AV157" s="140">
        <v>0</v>
      </c>
    </row>
    <row r="158" spans="1:48" s="141" customFormat="1">
      <c r="A158" s="146"/>
      <c r="C158" s="140" t="str">
        <v>Tarjetas SIM</v>
      </c>
      <c r="I158" s="140">
        <v>1</v>
      </c>
      <c r="J158" s="140">
        <v>0</v>
      </c>
      <c r="K158" s="140">
        <v>0</v>
      </c>
      <c r="L158" s="140">
        <v>0</v>
      </c>
      <c r="M158" s="140">
        <v>0</v>
      </c>
      <c r="N158" s="140">
        <v>0</v>
      </c>
      <c r="O158" s="140">
        <v>0</v>
      </c>
      <c r="P158" s="140">
        <v>0</v>
      </c>
      <c r="Q158" s="140">
        <v>0</v>
      </c>
      <c r="R158" s="140">
        <v>0</v>
      </c>
      <c r="S158" s="140">
        <v>0</v>
      </c>
      <c r="T158" s="140">
        <v>0</v>
      </c>
      <c r="U158" s="140">
        <v>0</v>
      </c>
      <c r="V158" s="140">
        <v>0</v>
      </c>
      <c r="W158" s="140">
        <v>0</v>
      </c>
      <c r="X158" s="140">
        <v>0</v>
      </c>
      <c r="Y158" s="140">
        <v>0</v>
      </c>
      <c r="Z158" s="140">
        <v>0</v>
      </c>
      <c r="AA158" s="140">
        <v>0</v>
      </c>
      <c r="AB158" s="140">
        <v>0</v>
      </c>
      <c r="AC158" s="140">
        <v>0</v>
      </c>
      <c r="AD158" s="140">
        <v>0</v>
      </c>
      <c r="AE158" s="140">
        <v>0</v>
      </c>
      <c r="AF158" s="140">
        <v>0</v>
      </c>
      <c r="AG158" s="140">
        <v>0</v>
      </c>
      <c r="AH158" s="140">
        <v>0</v>
      </c>
      <c r="AI158" s="140">
        <v>0</v>
      </c>
      <c r="AJ158" s="140">
        <v>0</v>
      </c>
      <c r="AK158" s="140">
        <v>0</v>
      </c>
      <c r="AL158" s="140">
        <v>0</v>
      </c>
      <c r="AM158" s="140">
        <v>0</v>
      </c>
      <c r="AN158" s="140">
        <v>0</v>
      </c>
      <c r="AO158" s="140">
        <v>0</v>
      </c>
      <c r="AP158" s="140">
        <v>0</v>
      </c>
      <c r="AQ158" s="140">
        <v>0</v>
      </c>
      <c r="AR158" s="140">
        <v>0</v>
      </c>
      <c r="AS158" s="140">
        <v>0</v>
      </c>
      <c r="AT158" s="140">
        <v>0</v>
      </c>
      <c r="AU158" s="140">
        <v>0</v>
      </c>
      <c r="AV158" s="140">
        <v>0</v>
      </c>
    </row>
    <row r="159" spans="1:48" s="141" customFormat="1">
      <c r="A159" s="146"/>
      <c r="C159" s="140" t="str">
        <v>Equipo de interconexión (4 empleados de tiempo completo)</v>
      </c>
      <c r="I159" s="140">
        <v>0</v>
      </c>
      <c r="J159" s="140">
        <v>0</v>
      </c>
      <c r="K159" s="140">
        <v>0</v>
      </c>
      <c r="L159" s="140">
        <v>0</v>
      </c>
      <c r="M159" s="140">
        <v>0</v>
      </c>
      <c r="N159" s="140">
        <v>0</v>
      </c>
      <c r="O159" s="140">
        <v>0</v>
      </c>
      <c r="P159" s="140">
        <v>0</v>
      </c>
      <c r="Q159" s="140">
        <v>0</v>
      </c>
      <c r="R159" s="140">
        <v>0</v>
      </c>
      <c r="S159" s="140">
        <v>0</v>
      </c>
      <c r="T159" s="140">
        <v>0</v>
      </c>
      <c r="U159" s="140">
        <v>0</v>
      </c>
      <c r="V159" s="140">
        <v>0</v>
      </c>
      <c r="W159" s="140">
        <v>0</v>
      </c>
      <c r="X159" s="140">
        <v>0</v>
      </c>
      <c r="Y159" s="140">
        <v>0</v>
      </c>
      <c r="Z159" s="140">
        <v>0</v>
      </c>
      <c r="AA159" s="140">
        <v>0</v>
      </c>
      <c r="AB159" s="140">
        <v>0</v>
      </c>
      <c r="AC159" s="140">
        <v>0</v>
      </c>
      <c r="AD159" s="140">
        <v>0</v>
      </c>
      <c r="AE159" s="140">
        <v>0</v>
      </c>
      <c r="AF159" s="140">
        <v>0</v>
      </c>
      <c r="AG159" s="140">
        <v>0</v>
      </c>
      <c r="AH159" s="140">
        <v>0</v>
      </c>
      <c r="AI159" s="140">
        <v>0</v>
      </c>
      <c r="AJ159" s="140">
        <v>0</v>
      </c>
      <c r="AK159" s="140">
        <v>0</v>
      </c>
      <c r="AL159" s="140">
        <v>0</v>
      </c>
      <c r="AM159" s="140">
        <v>0</v>
      </c>
      <c r="AN159" s="140">
        <v>0</v>
      </c>
      <c r="AO159" s="140">
        <v>0</v>
      </c>
      <c r="AP159" s="140">
        <v>0</v>
      </c>
      <c r="AQ159" s="140">
        <v>0</v>
      </c>
      <c r="AR159" s="140">
        <v>0</v>
      </c>
      <c r="AS159" s="140">
        <v>0</v>
      </c>
      <c r="AT159" s="140">
        <v>0</v>
      </c>
      <c r="AU159" s="140">
        <v>0</v>
      </c>
      <c r="AV159" s="140">
        <v>1</v>
      </c>
    </row>
    <row r="160" spans="1:48" s="141" customFormat="1">
      <c r="A160" s="146"/>
      <c r="C160" s="140" t="str">
        <v>Gastos administrativos (Opex) excluyendo equipo de interconexión</v>
      </c>
      <c r="I160" s="140">
        <v>0</v>
      </c>
      <c r="J160" s="140">
        <v>0</v>
      </c>
      <c r="K160" s="140">
        <v>1</v>
      </c>
      <c r="L160" s="140">
        <v>1</v>
      </c>
      <c r="M160" s="140">
        <v>1</v>
      </c>
      <c r="N160" s="140">
        <v>1</v>
      </c>
      <c r="O160" s="140">
        <v>1</v>
      </c>
      <c r="P160" s="140">
        <v>1</v>
      </c>
      <c r="Q160" s="140">
        <v>1</v>
      </c>
      <c r="R160" s="140">
        <v>1</v>
      </c>
      <c r="S160" s="140">
        <v>1</v>
      </c>
      <c r="T160" s="140">
        <v>1</v>
      </c>
      <c r="U160" s="140">
        <v>1</v>
      </c>
      <c r="V160" s="140">
        <v>1</v>
      </c>
      <c r="W160" s="140">
        <v>1</v>
      </c>
      <c r="X160" s="140">
        <v>1</v>
      </c>
      <c r="Y160" s="140">
        <v>1</v>
      </c>
      <c r="Z160" s="140">
        <v>1</v>
      </c>
      <c r="AA160" s="140">
        <v>1</v>
      </c>
      <c r="AB160" s="140">
        <v>1</v>
      </c>
      <c r="AC160" s="140">
        <v>1</v>
      </c>
      <c r="AD160" s="140">
        <v>1</v>
      </c>
      <c r="AE160" s="140">
        <v>1</v>
      </c>
      <c r="AF160" s="140">
        <v>1</v>
      </c>
      <c r="AG160" s="140">
        <v>1</v>
      </c>
      <c r="AH160" s="140">
        <v>1</v>
      </c>
      <c r="AI160" s="140">
        <v>1</v>
      </c>
      <c r="AJ160" s="140">
        <v>1</v>
      </c>
      <c r="AK160" s="140">
        <v>1</v>
      </c>
      <c r="AL160" s="140">
        <v>1</v>
      </c>
      <c r="AM160" s="140">
        <v>1</v>
      </c>
      <c r="AN160" s="140">
        <v>0</v>
      </c>
      <c r="AO160" s="140">
        <v>0</v>
      </c>
      <c r="AP160" s="140">
        <v>0</v>
      </c>
      <c r="AQ160" s="140">
        <v>0</v>
      </c>
      <c r="AR160" s="140">
        <v>0</v>
      </c>
      <c r="AS160" s="140">
        <v>0</v>
      </c>
      <c r="AT160" s="140">
        <v>0</v>
      </c>
      <c r="AU160" s="140">
        <v>0</v>
      </c>
      <c r="AV160" s="140">
        <v>0</v>
      </c>
    </row>
    <row r="161" spans="1:48" s="141" customFormat="1">
      <c r="A161" s="146"/>
      <c r="C161" s="140" t="str">
        <v>Licencias de 850MHz</v>
      </c>
      <c r="I161" s="140">
        <v>0</v>
      </c>
      <c r="J161" s="140">
        <v>0</v>
      </c>
      <c r="K161" s="140">
        <v>2.806451612903226</v>
      </c>
      <c r="L161" s="140">
        <v>1.403225806451613</v>
      </c>
      <c r="M161" s="140">
        <v>1.403225806451613</v>
      </c>
      <c r="N161" s="140">
        <v>1.403225806451613</v>
      </c>
      <c r="O161" s="140">
        <v>1.403225806451613</v>
      </c>
      <c r="P161" s="140">
        <v>1.403225806451613</v>
      </c>
      <c r="Q161" s="140">
        <v>1.403225806451613</v>
      </c>
      <c r="R161" s="140">
        <v>1.403225806451613</v>
      </c>
      <c r="S161" s="140">
        <v>1.403225806451613</v>
      </c>
      <c r="T161" s="140">
        <v>3.4767492394611041E-3</v>
      </c>
      <c r="U161" s="140">
        <v>1.738374619730552E-3</v>
      </c>
      <c r="V161" s="140">
        <v>1.738374619730552E-3</v>
      </c>
      <c r="W161" s="140">
        <v>5.7396967441753723</v>
      </c>
      <c r="X161" s="140">
        <v>1.9132322480584574</v>
      </c>
      <c r="Y161" s="140">
        <v>0</v>
      </c>
      <c r="Z161" s="140">
        <v>0</v>
      </c>
      <c r="AA161" s="140">
        <v>0</v>
      </c>
      <c r="AB161" s="140">
        <v>0</v>
      </c>
      <c r="AC161" s="140">
        <v>0</v>
      </c>
      <c r="AD161" s="140">
        <v>0</v>
      </c>
      <c r="AE161" s="140">
        <v>0</v>
      </c>
      <c r="AF161" s="140">
        <v>0</v>
      </c>
      <c r="AG161" s="140">
        <v>0</v>
      </c>
      <c r="AH161" s="140">
        <v>0</v>
      </c>
      <c r="AI161" s="140">
        <v>0</v>
      </c>
      <c r="AJ161" s="140">
        <v>0</v>
      </c>
      <c r="AK161" s="140">
        <v>0</v>
      </c>
      <c r="AL161" s="140">
        <v>0</v>
      </c>
      <c r="AM161" s="140">
        <v>0</v>
      </c>
      <c r="AN161" s="140">
        <v>0</v>
      </c>
      <c r="AO161" s="140">
        <v>0</v>
      </c>
      <c r="AP161" s="140">
        <v>0</v>
      </c>
      <c r="AQ161" s="140">
        <v>0</v>
      </c>
      <c r="AR161" s="140">
        <v>0</v>
      </c>
      <c r="AS161" s="140">
        <v>0</v>
      </c>
      <c r="AT161" s="140">
        <v>0</v>
      </c>
      <c r="AU161" s="140">
        <v>0</v>
      </c>
      <c r="AV161" s="140">
        <v>0</v>
      </c>
    </row>
    <row r="162" spans="1:48" s="141" customFormat="1">
      <c r="A162" s="146"/>
      <c r="C162" s="140" t="str">
        <v>Licencias de 1900MHz</v>
      </c>
      <c r="I162" s="140">
        <v>0</v>
      </c>
      <c r="J162" s="140">
        <v>0</v>
      </c>
      <c r="K162" s="140">
        <v>2.806451612903226</v>
      </c>
      <c r="L162" s="140">
        <v>1.403225806451613</v>
      </c>
      <c r="M162" s="140">
        <v>1.403225806451613</v>
      </c>
      <c r="N162" s="140">
        <v>1.403225806451613</v>
      </c>
      <c r="O162" s="140">
        <v>1.403225806451613</v>
      </c>
      <c r="P162" s="140">
        <v>1.403225806451613</v>
      </c>
      <c r="Q162" s="140">
        <v>1.403225806451613</v>
      </c>
      <c r="R162" s="140">
        <v>1.403225806451613</v>
      </c>
      <c r="S162" s="140">
        <v>1.403225806451613</v>
      </c>
      <c r="T162" s="140">
        <v>3.4767492394611041E-3</v>
      </c>
      <c r="U162" s="140">
        <v>1.738374619730552E-3</v>
      </c>
      <c r="V162" s="140">
        <v>1.738374619730552E-3</v>
      </c>
      <c r="W162" s="140">
        <v>5.7396967441753723</v>
      </c>
      <c r="X162" s="140">
        <v>1.9132322480584574</v>
      </c>
      <c r="Y162" s="140">
        <v>3.7045161290322581</v>
      </c>
      <c r="Z162" s="140">
        <v>1.8522580645161291</v>
      </c>
      <c r="AA162" s="140">
        <v>1.8522580645161291</v>
      </c>
      <c r="AB162" s="140">
        <v>1.8522580645161291</v>
      </c>
      <c r="AC162" s="140">
        <v>1.8522580645161291</v>
      </c>
      <c r="AD162" s="140">
        <v>1.8522580645161291</v>
      </c>
      <c r="AE162" s="140">
        <v>1.8522580645161291</v>
      </c>
      <c r="AF162" s="140">
        <v>1.8522580645161291</v>
      </c>
      <c r="AG162" s="140">
        <v>1.8522580645161291</v>
      </c>
      <c r="AH162" s="140">
        <v>1.3333333333333333E-3</v>
      </c>
      <c r="AI162" s="140">
        <v>6.6666666666666664E-4</v>
      </c>
      <c r="AJ162" s="140">
        <v>6.6666666666666664E-4</v>
      </c>
      <c r="AK162" s="140">
        <v>10.133434601841618</v>
      </c>
      <c r="AL162" s="140">
        <f ca="1"/>
        <v>2.0832689389203911</v>
      </c>
      <c r="AM162" s="140">
        <v>0</v>
      </c>
      <c r="AN162" s="140">
        <v>0</v>
      </c>
      <c r="AO162" s="140">
        <v>0</v>
      </c>
      <c r="AP162" s="140">
        <v>0</v>
      </c>
      <c r="AQ162" s="140">
        <v>0</v>
      </c>
      <c r="AR162" s="140">
        <v>0</v>
      </c>
      <c r="AS162" s="140">
        <v>0</v>
      </c>
      <c r="AT162" s="140">
        <v>0</v>
      </c>
      <c r="AU162" s="140">
        <v>0</v>
      </c>
      <c r="AV162" s="140">
        <v>0</v>
      </c>
    </row>
    <row r="163" spans="1:48" s="141" customFormat="1">
      <c r="A163" s="146"/>
      <c r="C163" s="140" t="str">
        <v>blank</v>
      </c>
      <c r="I163" s="140">
        <v>1</v>
      </c>
      <c r="J163" s="140">
        <v>1</v>
      </c>
      <c r="K163" s="140">
        <v>0</v>
      </c>
      <c r="L163" s="140">
        <v>0</v>
      </c>
      <c r="M163" s="140">
        <v>0</v>
      </c>
      <c r="N163" s="140">
        <v>0</v>
      </c>
      <c r="O163" s="140">
        <v>0</v>
      </c>
      <c r="P163" s="140">
        <v>0</v>
      </c>
      <c r="Q163" s="140">
        <v>0</v>
      </c>
      <c r="R163" s="140">
        <v>0</v>
      </c>
      <c r="S163" s="140">
        <v>0</v>
      </c>
      <c r="T163" s="140">
        <v>0</v>
      </c>
      <c r="U163" s="140">
        <v>0</v>
      </c>
      <c r="V163" s="140">
        <v>0</v>
      </c>
      <c r="W163" s="140">
        <v>0</v>
      </c>
      <c r="X163" s="140">
        <v>0</v>
      </c>
      <c r="Y163" s="140">
        <v>0</v>
      </c>
      <c r="Z163" s="140">
        <v>0</v>
      </c>
      <c r="AA163" s="140">
        <v>0</v>
      </c>
      <c r="AB163" s="140">
        <v>0</v>
      </c>
      <c r="AC163" s="140">
        <v>0</v>
      </c>
      <c r="AD163" s="140">
        <v>0</v>
      </c>
      <c r="AE163" s="140">
        <v>0</v>
      </c>
      <c r="AF163" s="140">
        <v>0</v>
      </c>
      <c r="AG163" s="140">
        <v>0</v>
      </c>
      <c r="AH163" s="140">
        <v>0</v>
      </c>
      <c r="AI163" s="140">
        <v>0</v>
      </c>
      <c r="AJ163" s="140">
        <v>0</v>
      </c>
      <c r="AK163" s="140">
        <v>0</v>
      </c>
      <c r="AL163" s="140">
        <v>0</v>
      </c>
      <c r="AM163" s="140">
        <v>0</v>
      </c>
      <c r="AN163" s="140">
        <v>0</v>
      </c>
      <c r="AO163" s="140">
        <v>0</v>
      </c>
      <c r="AP163" s="140">
        <v>0</v>
      </c>
      <c r="AQ163" s="140">
        <v>0</v>
      </c>
      <c r="AR163" s="140">
        <v>0</v>
      </c>
      <c r="AS163" s="140">
        <v>0</v>
      </c>
      <c r="AT163" s="140">
        <v>0</v>
      </c>
      <c r="AU163" s="140">
        <v>0</v>
      </c>
      <c r="AV163" s="140">
        <v>0</v>
      </c>
    </row>
    <row r="164" spans="1:48" s="141" customFormat="1">
      <c r="A164" s="146"/>
      <c r="C164" s="140" t="str">
        <v>blank</v>
      </c>
      <c r="I164" s="140">
        <v>0</v>
      </c>
      <c r="J164" s="140">
        <v>0</v>
      </c>
      <c r="K164" s="140">
        <v>0</v>
      </c>
      <c r="L164" s="140">
        <v>0</v>
      </c>
      <c r="M164" s="140">
        <v>0</v>
      </c>
      <c r="N164" s="140">
        <v>0</v>
      </c>
      <c r="O164" s="140">
        <v>0</v>
      </c>
      <c r="P164" s="140">
        <v>0</v>
      </c>
      <c r="Q164" s="140">
        <v>0</v>
      </c>
      <c r="R164" s="140">
        <v>0</v>
      </c>
      <c r="S164" s="140">
        <v>0</v>
      </c>
      <c r="T164" s="140">
        <v>0</v>
      </c>
      <c r="U164" s="140">
        <v>0</v>
      </c>
      <c r="V164" s="140">
        <v>0</v>
      </c>
      <c r="W164" s="140">
        <v>0</v>
      </c>
      <c r="X164" s="140">
        <v>0</v>
      </c>
      <c r="Y164" s="140">
        <v>0</v>
      </c>
      <c r="Z164" s="140">
        <v>0</v>
      </c>
      <c r="AA164" s="140">
        <v>0</v>
      </c>
      <c r="AB164" s="140">
        <v>0</v>
      </c>
      <c r="AC164" s="140">
        <v>0</v>
      </c>
      <c r="AD164" s="140">
        <v>0</v>
      </c>
      <c r="AE164" s="140">
        <v>0</v>
      </c>
      <c r="AF164" s="140">
        <v>0</v>
      </c>
      <c r="AG164" s="140">
        <v>0</v>
      </c>
      <c r="AH164" s="140">
        <v>0</v>
      </c>
      <c r="AI164" s="140">
        <v>0</v>
      </c>
      <c r="AJ164" s="140">
        <v>0</v>
      </c>
      <c r="AK164" s="140">
        <v>0</v>
      </c>
      <c r="AL164" s="140">
        <v>0</v>
      </c>
      <c r="AM164" s="140">
        <v>0</v>
      </c>
      <c r="AN164" s="140">
        <v>0</v>
      </c>
      <c r="AO164" s="140">
        <v>0</v>
      </c>
      <c r="AP164" s="140">
        <v>0</v>
      </c>
      <c r="AQ164" s="140">
        <v>0</v>
      </c>
      <c r="AR164" s="140">
        <v>0</v>
      </c>
      <c r="AS164" s="140">
        <v>0</v>
      </c>
      <c r="AT164" s="140">
        <v>0</v>
      </c>
      <c r="AU164" s="140">
        <v>0</v>
      </c>
      <c r="AV164" s="140">
        <v>0</v>
      </c>
    </row>
    <row r="165" spans="1:48" s="141" customFormat="1">
      <c r="A165" s="146"/>
      <c r="C165" s="140" t="str">
        <v>blank</v>
      </c>
      <c r="I165" s="140">
        <v>0</v>
      </c>
      <c r="J165" s="140">
        <v>0</v>
      </c>
      <c r="K165" s="140">
        <v>0</v>
      </c>
      <c r="L165" s="140">
        <v>0</v>
      </c>
      <c r="M165" s="140">
        <v>0</v>
      </c>
      <c r="N165" s="140">
        <v>0</v>
      </c>
      <c r="O165" s="140">
        <v>0</v>
      </c>
      <c r="P165" s="140">
        <v>0</v>
      </c>
      <c r="Q165" s="140">
        <v>0</v>
      </c>
      <c r="R165" s="140">
        <v>0</v>
      </c>
      <c r="S165" s="140">
        <v>0</v>
      </c>
      <c r="T165" s="140">
        <v>0</v>
      </c>
      <c r="U165" s="140">
        <v>0</v>
      </c>
      <c r="V165" s="140">
        <v>0</v>
      </c>
      <c r="W165" s="140">
        <v>0</v>
      </c>
      <c r="X165" s="140">
        <v>0</v>
      </c>
      <c r="Y165" s="140">
        <v>0</v>
      </c>
      <c r="Z165" s="140">
        <v>0</v>
      </c>
      <c r="AA165" s="140">
        <v>0</v>
      </c>
      <c r="AB165" s="140">
        <v>0</v>
      </c>
      <c r="AC165" s="140">
        <v>0</v>
      </c>
      <c r="AD165" s="140">
        <v>0</v>
      </c>
      <c r="AE165" s="140">
        <v>0</v>
      </c>
      <c r="AF165" s="140">
        <v>0</v>
      </c>
      <c r="AG165" s="140">
        <v>0</v>
      </c>
      <c r="AH165" s="140">
        <v>0</v>
      </c>
      <c r="AI165" s="140">
        <v>0</v>
      </c>
      <c r="AJ165" s="140">
        <v>0</v>
      </c>
      <c r="AK165" s="140">
        <v>0</v>
      </c>
      <c r="AL165" s="140">
        <v>0</v>
      </c>
      <c r="AM165" s="140">
        <v>0</v>
      </c>
      <c r="AN165" s="140">
        <v>0</v>
      </c>
      <c r="AO165" s="140">
        <v>0</v>
      </c>
      <c r="AP165" s="140">
        <v>0</v>
      </c>
      <c r="AQ165" s="140">
        <v>0</v>
      </c>
      <c r="AR165" s="140">
        <v>0</v>
      </c>
      <c r="AS165" s="140">
        <v>0</v>
      </c>
      <c r="AT165" s="140">
        <v>0</v>
      </c>
      <c r="AU165" s="140">
        <v>0</v>
      </c>
      <c r="AV165" s="140">
        <v>0</v>
      </c>
    </row>
    <row r="166" spans="1:48" s="141" customFormat="1">
      <c r="A166" s="146"/>
      <c r="C166" s="140" t="str">
        <v>HSDPA upgrade por NodoB (+32CE)</v>
      </c>
      <c r="I166" s="140">
        <v>0</v>
      </c>
      <c r="J166" s="140">
        <v>0</v>
      </c>
      <c r="K166" s="140">
        <v>0</v>
      </c>
      <c r="L166" s="140">
        <v>0</v>
      </c>
      <c r="M166" s="140">
        <v>0</v>
      </c>
      <c r="N166" s="140">
        <v>0</v>
      </c>
      <c r="O166" s="140">
        <v>0</v>
      </c>
      <c r="P166" s="140">
        <v>0</v>
      </c>
      <c r="Q166" s="140">
        <v>0</v>
      </c>
      <c r="R166" s="140">
        <v>0</v>
      </c>
      <c r="S166" s="140">
        <v>0</v>
      </c>
      <c r="T166" s="140">
        <v>0</v>
      </c>
      <c r="U166" s="140">
        <v>0</v>
      </c>
      <c r="V166" s="140">
        <v>0</v>
      </c>
      <c r="W166" s="140">
        <v>0</v>
      </c>
      <c r="X166" s="140">
        <v>0</v>
      </c>
      <c r="Y166" s="140">
        <v>0</v>
      </c>
      <c r="Z166" s="140">
        <v>0</v>
      </c>
      <c r="AA166" s="140">
        <v>0</v>
      </c>
      <c r="AB166" s="140">
        <v>0</v>
      </c>
      <c r="AC166" s="140">
        <v>0</v>
      </c>
      <c r="AD166" s="140">
        <v>0</v>
      </c>
      <c r="AE166" s="140">
        <v>0</v>
      </c>
      <c r="AF166" s="140">
        <v>0</v>
      </c>
      <c r="AG166" s="140">
        <v>0</v>
      </c>
      <c r="AH166" s="140">
        <v>0</v>
      </c>
      <c r="AI166" s="140">
        <v>0</v>
      </c>
      <c r="AJ166" s="140">
        <v>0</v>
      </c>
      <c r="AK166" s="140">
        <v>0</v>
      </c>
      <c r="AL166" s="140">
        <v>1</v>
      </c>
      <c r="AM166" s="140">
        <v>0</v>
      </c>
      <c r="AN166" s="140">
        <v>0</v>
      </c>
      <c r="AO166" s="140">
        <v>0</v>
      </c>
      <c r="AP166" s="140">
        <v>0</v>
      </c>
      <c r="AQ166" s="140">
        <v>0</v>
      </c>
      <c r="AR166" s="140">
        <v>0</v>
      </c>
      <c r="AS166" s="140">
        <v>0</v>
      </c>
      <c r="AT166" s="140">
        <v>0</v>
      </c>
      <c r="AU166" s="140">
        <v>0</v>
      </c>
      <c r="AV166" s="140">
        <v>0</v>
      </c>
    </row>
    <row r="167" spans="1:48" s="141" customFormat="1">
      <c r="A167" s="146"/>
      <c r="C167" s="140" t="str">
        <v>HSDPA upgrade por NodoB 1.8 to 3.6 (+32CE)</v>
      </c>
      <c r="I167" s="140">
        <v>0</v>
      </c>
      <c r="J167" s="140">
        <v>0</v>
      </c>
      <c r="K167" s="140">
        <v>0</v>
      </c>
      <c r="L167" s="140">
        <v>0</v>
      </c>
      <c r="M167" s="140">
        <v>0</v>
      </c>
      <c r="N167" s="140">
        <v>0</v>
      </c>
      <c r="O167" s="140">
        <v>0</v>
      </c>
      <c r="P167" s="140">
        <v>0</v>
      </c>
      <c r="Q167" s="140">
        <v>0</v>
      </c>
      <c r="R167" s="140">
        <v>0</v>
      </c>
      <c r="S167" s="140">
        <v>0</v>
      </c>
      <c r="T167" s="140">
        <v>0</v>
      </c>
      <c r="U167" s="140">
        <v>0</v>
      </c>
      <c r="V167" s="140">
        <v>0</v>
      </c>
      <c r="W167" s="140">
        <v>0</v>
      </c>
      <c r="X167" s="140">
        <v>0</v>
      </c>
      <c r="Y167" s="140">
        <v>0</v>
      </c>
      <c r="Z167" s="140">
        <v>0</v>
      </c>
      <c r="AA167" s="140">
        <v>0</v>
      </c>
      <c r="AB167" s="140">
        <v>0</v>
      </c>
      <c r="AC167" s="140">
        <v>0</v>
      </c>
      <c r="AD167" s="140">
        <v>0</v>
      </c>
      <c r="AE167" s="140">
        <v>0</v>
      </c>
      <c r="AF167" s="140">
        <v>0</v>
      </c>
      <c r="AG167" s="140">
        <v>0</v>
      </c>
      <c r="AH167" s="140">
        <v>0</v>
      </c>
      <c r="AI167" s="140">
        <v>0</v>
      </c>
      <c r="AJ167" s="140">
        <v>0</v>
      </c>
      <c r="AK167" s="140">
        <v>0</v>
      </c>
      <c r="AL167" s="140">
        <v>1</v>
      </c>
      <c r="AM167" s="140">
        <v>0</v>
      </c>
      <c r="AN167" s="140">
        <v>0</v>
      </c>
      <c r="AO167" s="140">
        <v>0</v>
      </c>
      <c r="AP167" s="140">
        <v>0</v>
      </c>
      <c r="AQ167" s="140">
        <v>0</v>
      </c>
      <c r="AR167" s="140">
        <v>0</v>
      </c>
      <c r="AS167" s="140">
        <v>0</v>
      </c>
      <c r="AT167" s="140">
        <v>0</v>
      </c>
      <c r="AU167" s="140">
        <v>0</v>
      </c>
      <c r="AV167" s="140">
        <v>0</v>
      </c>
    </row>
    <row r="168" spans="1:48" s="141" customFormat="1">
      <c r="A168" s="146"/>
      <c r="C168" s="140" t="str">
        <v>HSDPA upgrade por NodoB 3.6 to 7.2 (+128CE+carrier)</v>
      </c>
      <c r="I168" s="140">
        <v>0</v>
      </c>
      <c r="J168" s="140">
        <v>0</v>
      </c>
      <c r="K168" s="140">
        <v>0</v>
      </c>
      <c r="L168" s="140">
        <v>0</v>
      </c>
      <c r="M168" s="140">
        <v>0</v>
      </c>
      <c r="N168" s="140">
        <v>0</v>
      </c>
      <c r="O168" s="140">
        <v>0</v>
      </c>
      <c r="P168" s="140">
        <v>0</v>
      </c>
      <c r="Q168" s="140">
        <v>0</v>
      </c>
      <c r="R168" s="140">
        <v>0</v>
      </c>
      <c r="S168" s="140">
        <v>0</v>
      </c>
      <c r="T168" s="140">
        <v>0</v>
      </c>
      <c r="U168" s="140">
        <v>0</v>
      </c>
      <c r="V168" s="140">
        <v>0</v>
      </c>
      <c r="W168" s="140">
        <v>0</v>
      </c>
      <c r="X168" s="140">
        <v>0</v>
      </c>
      <c r="Y168" s="140">
        <v>0</v>
      </c>
      <c r="Z168" s="140">
        <v>0</v>
      </c>
      <c r="AA168" s="140">
        <v>0</v>
      </c>
      <c r="AB168" s="140">
        <v>0</v>
      </c>
      <c r="AC168" s="140">
        <v>0</v>
      </c>
      <c r="AD168" s="140">
        <v>0</v>
      </c>
      <c r="AE168" s="140">
        <v>0</v>
      </c>
      <c r="AF168" s="140">
        <v>0</v>
      </c>
      <c r="AG168" s="140">
        <v>0</v>
      </c>
      <c r="AH168" s="140">
        <v>0</v>
      </c>
      <c r="AI168" s="140">
        <v>0</v>
      </c>
      <c r="AJ168" s="140">
        <v>0</v>
      </c>
      <c r="AK168" s="140">
        <v>0</v>
      </c>
      <c r="AL168" s="140">
        <v>1</v>
      </c>
      <c r="AM168" s="140">
        <v>0</v>
      </c>
      <c r="AN168" s="140">
        <v>0</v>
      </c>
      <c r="AO168" s="140">
        <v>0</v>
      </c>
      <c r="AP168" s="140">
        <v>0</v>
      </c>
      <c r="AQ168" s="140">
        <v>0</v>
      </c>
      <c r="AR168" s="140">
        <v>0</v>
      </c>
      <c r="AS168" s="140">
        <v>0</v>
      </c>
      <c r="AT168" s="140">
        <v>0</v>
      </c>
      <c r="AU168" s="140">
        <v>0</v>
      </c>
      <c r="AV168" s="140">
        <v>0</v>
      </c>
    </row>
    <row r="169" spans="1:48" s="141" customFormat="1">
      <c r="A169" s="146"/>
      <c r="C169" s="140" t="str">
        <v>HSUPA upgrade por NodoB (+48CE)</v>
      </c>
      <c r="I169" s="140">
        <v>0</v>
      </c>
      <c r="J169" s="140">
        <v>0</v>
      </c>
      <c r="K169" s="140">
        <v>0</v>
      </c>
      <c r="L169" s="140">
        <v>0</v>
      </c>
      <c r="M169" s="140">
        <v>0</v>
      </c>
      <c r="N169" s="140">
        <v>0</v>
      </c>
      <c r="O169" s="140">
        <v>0</v>
      </c>
      <c r="P169" s="140">
        <v>0</v>
      </c>
      <c r="Q169" s="140">
        <v>0</v>
      </c>
      <c r="R169" s="140">
        <v>0</v>
      </c>
      <c r="S169" s="140">
        <v>0</v>
      </c>
      <c r="T169" s="140">
        <v>0</v>
      </c>
      <c r="U169" s="140">
        <v>0</v>
      </c>
      <c r="V169" s="140">
        <v>0</v>
      </c>
      <c r="W169" s="140">
        <v>0</v>
      </c>
      <c r="X169" s="140">
        <v>0</v>
      </c>
      <c r="Y169" s="140">
        <v>0</v>
      </c>
      <c r="Z169" s="140">
        <v>0</v>
      </c>
      <c r="AA169" s="140">
        <v>0</v>
      </c>
      <c r="AB169" s="140">
        <v>0</v>
      </c>
      <c r="AC169" s="140">
        <v>0</v>
      </c>
      <c r="AD169" s="140">
        <v>0</v>
      </c>
      <c r="AE169" s="140">
        <v>0</v>
      </c>
      <c r="AF169" s="140">
        <v>0</v>
      </c>
      <c r="AG169" s="140">
        <v>0</v>
      </c>
      <c r="AH169" s="140">
        <v>0</v>
      </c>
      <c r="AI169" s="140">
        <v>0</v>
      </c>
      <c r="AJ169" s="140">
        <v>0</v>
      </c>
      <c r="AK169" s="140">
        <v>0</v>
      </c>
      <c r="AL169" s="140">
        <v>0</v>
      </c>
      <c r="AM169" s="140">
        <v>1</v>
      </c>
      <c r="AN169" s="140">
        <v>0</v>
      </c>
      <c r="AO169" s="140">
        <v>0</v>
      </c>
      <c r="AP169" s="140">
        <v>0</v>
      </c>
      <c r="AQ169" s="140">
        <v>0</v>
      </c>
      <c r="AR169" s="140">
        <v>0</v>
      </c>
      <c r="AS169" s="140">
        <v>0</v>
      </c>
      <c r="AT169" s="140">
        <v>0</v>
      </c>
      <c r="AU169" s="140">
        <v>0</v>
      </c>
      <c r="AV169" s="140">
        <v>0</v>
      </c>
    </row>
    <row r="170" spans="1:48" s="141" customFormat="1">
      <c r="A170" s="146"/>
      <c r="C170" s="140" t="str">
        <v>blank</v>
      </c>
      <c r="I170" s="140">
        <v>0</v>
      </c>
      <c r="J170" s="140">
        <v>0</v>
      </c>
      <c r="K170" s="140">
        <v>0</v>
      </c>
      <c r="L170" s="140">
        <v>0</v>
      </c>
      <c r="M170" s="140">
        <v>0</v>
      </c>
      <c r="N170" s="140">
        <v>0</v>
      </c>
      <c r="O170" s="140">
        <v>0</v>
      </c>
      <c r="P170" s="140">
        <v>0</v>
      </c>
      <c r="Q170" s="140">
        <v>0</v>
      </c>
      <c r="R170" s="140">
        <v>0</v>
      </c>
      <c r="S170" s="140">
        <v>0</v>
      </c>
      <c r="T170" s="140">
        <v>0</v>
      </c>
      <c r="U170" s="140">
        <v>0</v>
      </c>
      <c r="V170" s="140">
        <v>0</v>
      </c>
      <c r="W170" s="140">
        <v>0</v>
      </c>
      <c r="X170" s="140">
        <v>0</v>
      </c>
      <c r="Y170" s="140">
        <v>0</v>
      </c>
      <c r="Z170" s="140">
        <v>0</v>
      </c>
      <c r="AA170" s="140">
        <v>0</v>
      </c>
      <c r="AB170" s="140">
        <v>0</v>
      </c>
      <c r="AC170" s="140">
        <v>0</v>
      </c>
      <c r="AD170" s="140">
        <v>0</v>
      </c>
      <c r="AE170" s="140">
        <v>0</v>
      </c>
      <c r="AF170" s="140">
        <v>0</v>
      </c>
      <c r="AG170" s="140">
        <v>0</v>
      </c>
      <c r="AH170" s="140">
        <v>0</v>
      </c>
      <c r="AI170" s="140">
        <v>0</v>
      </c>
      <c r="AJ170" s="140">
        <v>0</v>
      </c>
      <c r="AK170" s="140">
        <v>0</v>
      </c>
      <c r="AL170" s="140">
        <v>0</v>
      </c>
      <c r="AM170" s="140">
        <v>0</v>
      </c>
      <c r="AN170" s="140">
        <v>0</v>
      </c>
      <c r="AO170" s="140">
        <v>0</v>
      </c>
      <c r="AP170" s="140">
        <v>0</v>
      </c>
      <c r="AQ170" s="140">
        <v>0</v>
      </c>
      <c r="AR170" s="140">
        <v>0</v>
      </c>
      <c r="AS170" s="140">
        <v>0</v>
      </c>
      <c r="AT170" s="140">
        <v>0</v>
      </c>
      <c r="AU170" s="140">
        <v>0</v>
      </c>
      <c r="AV170" s="140">
        <v>0</v>
      </c>
    </row>
    <row r="171" spans="1:48" s="141" customFormat="1">
      <c r="A171" s="146"/>
      <c r="C171" s="140" t="str">
        <v>blank</v>
      </c>
      <c r="I171" s="140">
        <v>0</v>
      </c>
      <c r="J171" s="140">
        <v>0</v>
      </c>
      <c r="K171" s="140">
        <v>0</v>
      </c>
      <c r="L171" s="140">
        <v>0</v>
      </c>
      <c r="M171" s="140">
        <v>0</v>
      </c>
      <c r="N171" s="140">
        <v>0</v>
      </c>
      <c r="O171" s="140">
        <v>0</v>
      </c>
      <c r="P171" s="140">
        <v>0</v>
      </c>
      <c r="Q171" s="140">
        <v>0</v>
      </c>
      <c r="R171" s="140">
        <v>0</v>
      </c>
      <c r="S171" s="140">
        <v>0</v>
      </c>
      <c r="T171" s="140">
        <v>0</v>
      </c>
      <c r="U171" s="140">
        <v>0</v>
      </c>
      <c r="V171" s="140">
        <v>0</v>
      </c>
      <c r="W171" s="140">
        <v>0</v>
      </c>
      <c r="X171" s="140">
        <v>0</v>
      </c>
      <c r="Y171" s="140">
        <v>0</v>
      </c>
      <c r="Z171" s="140">
        <v>0</v>
      </c>
      <c r="AA171" s="140">
        <v>0</v>
      </c>
      <c r="AB171" s="140">
        <v>0</v>
      </c>
      <c r="AC171" s="140">
        <v>0</v>
      </c>
      <c r="AD171" s="140">
        <v>0</v>
      </c>
      <c r="AE171" s="140">
        <v>0</v>
      </c>
      <c r="AF171" s="140">
        <v>0</v>
      </c>
      <c r="AG171" s="140">
        <v>0</v>
      </c>
      <c r="AH171" s="140">
        <v>0</v>
      </c>
      <c r="AI171" s="140">
        <v>0</v>
      </c>
      <c r="AJ171" s="140">
        <v>0</v>
      </c>
      <c r="AK171" s="140">
        <v>0</v>
      </c>
      <c r="AL171" s="140">
        <v>0</v>
      </c>
      <c r="AM171" s="140">
        <v>0</v>
      </c>
      <c r="AN171" s="140">
        <v>0</v>
      </c>
      <c r="AO171" s="140">
        <v>0</v>
      </c>
      <c r="AP171" s="140">
        <v>0</v>
      </c>
      <c r="AQ171" s="140">
        <v>0</v>
      </c>
      <c r="AR171" s="140">
        <v>0</v>
      </c>
      <c r="AS171" s="140">
        <v>0</v>
      </c>
      <c r="AT171" s="140">
        <v>0</v>
      </c>
      <c r="AU171" s="140">
        <v>0</v>
      </c>
      <c r="AV171" s="140">
        <v>0</v>
      </c>
    </row>
    <row r="172" spans="1:48" s="141" customFormat="1">
      <c r="A172" s="146"/>
      <c r="C172" s="140" t="str">
        <v>blank</v>
      </c>
      <c r="I172" s="140">
        <v>0</v>
      </c>
      <c r="J172" s="140">
        <v>0</v>
      </c>
      <c r="K172" s="140">
        <v>0</v>
      </c>
      <c r="L172" s="140">
        <v>0</v>
      </c>
      <c r="M172" s="140">
        <v>0</v>
      </c>
      <c r="N172" s="140">
        <v>0</v>
      </c>
      <c r="O172" s="140">
        <v>0</v>
      </c>
      <c r="P172" s="140">
        <v>0</v>
      </c>
      <c r="Q172" s="140">
        <v>0</v>
      </c>
      <c r="R172" s="140">
        <v>0</v>
      </c>
      <c r="S172" s="140">
        <v>0</v>
      </c>
      <c r="T172" s="140">
        <v>0</v>
      </c>
      <c r="U172" s="140">
        <v>0</v>
      </c>
      <c r="V172" s="140">
        <v>0</v>
      </c>
      <c r="W172" s="140">
        <v>0</v>
      </c>
      <c r="X172" s="140">
        <v>0</v>
      </c>
      <c r="Y172" s="140">
        <v>0</v>
      </c>
      <c r="Z172" s="140">
        <v>0</v>
      </c>
      <c r="AA172" s="140">
        <v>0</v>
      </c>
      <c r="AB172" s="140">
        <v>0</v>
      </c>
      <c r="AC172" s="140">
        <v>0</v>
      </c>
      <c r="AD172" s="140">
        <v>0</v>
      </c>
      <c r="AE172" s="140">
        <v>0</v>
      </c>
      <c r="AF172" s="140">
        <v>0</v>
      </c>
      <c r="AG172" s="140">
        <v>0</v>
      </c>
      <c r="AH172" s="140">
        <v>0</v>
      </c>
      <c r="AI172" s="140">
        <v>0</v>
      </c>
      <c r="AJ172" s="140">
        <v>0</v>
      </c>
      <c r="AK172" s="140">
        <v>0</v>
      </c>
      <c r="AL172" s="140">
        <v>0</v>
      </c>
      <c r="AM172" s="140">
        <v>0</v>
      </c>
      <c r="AN172" s="140">
        <v>0</v>
      </c>
      <c r="AO172" s="140">
        <v>0</v>
      </c>
      <c r="AP172" s="140">
        <v>0</v>
      </c>
      <c r="AQ172" s="140">
        <v>0</v>
      </c>
      <c r="AR172" s="140">
        <v>0</v>
      </c>
      <c r="AS172" s="140">
        <v>0</v>
      </c>
      <c r="AT172" s="140">
        <v>0</v>
      </c>
      <c r="AU172" s="140">
        <v>0</v>
      </c>
      <c r="AV172" s="140">
        <v>0</v>
      </c>
    </row>
    <row r="173" spans="1:48" s="141" customFormat="1">
      <c r="A173" s="146"/>
      <c r="C173" s="140" t="str">
        <v>blank</v>
      </c>
      <c r="I173" s="140">
        <v>0</v>
      </c>
      <c r="J173" s="140">
        <v>0</v>
      </c>
      <c r="K173" s="140">
        <v>0</v>
      </c>
      <c r="L173" s="140">
        <v>0</v>
      </c>
      <c r="M173" s="140">
        <v>0</v>
      </c>
      <c r="N173" s="140">
        <v>0</v>
      </c>
      <c r="O173" s="140">
        <v>0</v>
      </c>
      <c r="P173" s="140">
        <v>0</v>
      </c>
      <c r="Q173" s="140">
        <v>0</v>
      </c>
      <c r="R173" s="140">
        <v>0</v>
      </c>
      <c r="S173" s="140">
        <v>0</v>
      </c>
      <c r="T173" s="140">
        <v>0</v>
      </c>
      <c r="U173" s="140">
        <v>0</v>
      </c>
      <c r="V173" s="140">
        <v>0</v>
      </c>
      <c r="W173" s="140">
        <v>0</v>
      </c>
      <c r="X173" s="140">
        <v>0</v>
      </c>
      <c r="Y173" s="140">
        <v>0</v>
      </c>
      <c r="Z173" s="140">
        <v>0</v>
      </c>
      <c r="AA173" s="140">
        <v>0</v>
      </c>
      <c r="AB173" s="140">
        <v>0</v>
      </c>
      <c r="AC173" s="140">
        <v>0</v>
      </c>
      <c r="AD173" s="140">
        <v>0</v>
      </c>
      <c r="AE173" s="140">
        <v>0</v>
      </c>
      <c r="AF173" s="140">
        <v>0</v>
      </c>
      <c r="AG173" s="140">
        <v>0</v>
      </c>
      <c r="AH173" s="140">
        <v>0</v>
      </c>
      <c r="AI173" s="140">
        <v>0</v>
      </c>
      <c r="AJ173" s="140">
        <v>0</v>
      </c>
      <c r="AK173" s="140">
        <v>0</v>
      </c>
      <c r="AL173" s="140">
        <v>0</v>
      </c>
      <c r="AM173" s="140">
        <v>0</v>
      </c>
      <c r="AN173" s="140">
        <v>0</v>
      </c>
      <c r="AO173" s="140">
        <v>0</v>
      </c>
      <c r="AP173" s="140">
        <v>0</v>
      </c>
      <c r="AQ173" s="140">
        <v>0</v>
      </c>
      <c r="AR173" s="140">
        <v>0</v>
      </c>
      <c r="AS173" s="140">
        <v>0</v>
      </c>
      <c r="AT173" s="140">
        <v>0</v>
      </c>
      <c r="AU173" s="140">
        <v>0</v>
      </c>
      <c r="AV173" s="140">
        <v>0</v>
      </c>
    </row>
    <row r="174" spans="1:48" s="141" customFormat="1">
      <c r="A174" s="146"/>
      <c r="C174" s="140" t="str">
        <v>blank</v>
      </c>
      <c r="I174" s="140">
        <v>0</v>
      </c>
      <c r="J174" s="140">
        <v>0</v>
      </c>
      <c r="K174" s="140">
        <v>0</v>
      </c>
      <c r="L174" s="140">
        <v>0</v>
      </c>
      <c r="M174" s="140">
        <v>0</v>
      </c>
      <c r="N174" s="140">
        <v>0</v>
      </c>
      <c r="O174" s="140">
        <v>0</v>
      </c>
      <c r="P174" s="140">
        <v>0</v>
      </c>
      <c r="Q174" s="140">
        <v>0</v>
      </c>
      <c r="R174" s="140">
        <v>0</v>
      </c>
      <c r="S174" s="140">
        <v>0</v>
      </c>
      <c r="T174" s="140">
        <v>0</v>
      </c>
      <c r="U174" s="140">
        <v>0</v>
      </c>
      <c r="V174" s="140">
        <v>0</v>
      </c>
      <c r="W174" s="140">
        <v>0</v>
      </c>
      <c r="X174" s="140">
        <v>0</v>
      </c>
      <c r="Y174" s="140">
        <v>0</v>
      </c>
      <c r="Z174" s="140">
        <v>0</v>
      </c>
      <c r="AA174" s="140">
        <v>0</v>
      </c>
      <c r="AB174" s="140">
        <v>0</v>
      </c>
      <c r="AC174" s="140">
        <v>0</v>
      </c>
      <c r="AD174" s="140">
        <v>0</v>
      </c>
      <c r="AE174" s="140">
        <v>0</v>
      </c>
      <c r="AF174" s="140">
        <v>0</v>
      </c>
      <c r="AG174" s="140">
        <v>0</v>
      </c>
      <c r="AH174" s="140">
        <v>0</v>
      </c>
      <c r="AI174" s="140">
        <v>0</v>
      </c>
      <c r="AJ174" s="140">
        <v>0</v>
      </c>
      <c r="AK174" s="140">
        <v>0</v>
      </c>
      <c r="AL174" s="140">
        <v>0</v>
      </c>
      <c r="AM174" s="140">
        <v>0</v>
      </c>
      <c r="AN174" s="140">
        <v>0</v>
      </c>
      <c r="AO174" s="140">
        <v>0</v>
      </c>
      <c r="AP174" s="140">
        <v>0</v>
      </c>
      <c r="AQ174" s="140">
        <v>0</v>
      </c>
      <c r="AR174" s="140">
        <v>0</v>
      </c>
      <c r="AS174" s="140">
        <v>0</v>
      </c>
      <c r="AT174" s="140">
        <v>0</v>
      </c>
      <c r="AU174" s="140">
        <v>0</v>
      </c>
      <c r="AV174" s="140">
        <v>0</v>
      </c>
    </row>
    <row r="175" spans="1:48" s="141" customFormat="1">
      <c r="A175" s="146"/>
      <c r="C175" s="140" t="str">
        <v>blank</v>
      </c>
      <c r="I175" s="140">
        <v>0</v>
      </c>
      <c r="J175" s="140">
        <v>0</v>
      </c>
      <c r="K175" s="140">
        <v>0</v>
      </c>
      <c r="L175" s="140">
        <v>0</v>
      </c>
      <c r="M175" s="140">
        <v>0</v>
      </c>
      <c r="N175" s="140">
        <v>0</v>
      </c>
      <c r="O175" s="140">
        <v>0</v>
      </c>
      <c r="P175" s="140">
        <v>0</v>
      </c>
      <c r="Q175" s="140">
        <v>0</v>
      </c>
      <c r="R175" s="140">
        <v>0</v>
      </c>
      <c r="S175" s="140">
        <v>0</v>
      </c>
      <c r="T175" s="140">
        <v>0</v>
      </c>
      <c r="U175" s="140">
        <v>0</v>
      </c>
      <c r="V175" s="140">
        <v>0</v>
      </c>
      <c r="W175" s="140">
        <v>0</v>
      </c>
      <c r="X175" s="140">
        <v>0</v>
      </c>
      <c r="Y175" s="140">
        <v>0</v>
      </c>
      <c r="Z175" s="140">
        <v>0</v>
      </c>
      <c r="AA175" s="140">
        <v>0</v>
      </c>
      <c r="AB175" s="140">
        <v>0</v>
      </c>
      <c r="AC175" s="140">
        <v>0</v>
      </c>
      <c r="AD175" s="140">
        <v>0</v>
      </c>
      <c r="AE175" s="140">
        <v>0</v>
      </c>
      <c r="AF175" s="140">
        <v>0</v>
      </c>
      <c r="AG175" s="140">
        <v>0</v>
      </c>
      <c r="AH175" s="140">
        <v>0</v>
      </c>
      <c r="AI175" s="140">
        <v>0</v>
      </c>
      <c r="AJ175" s="140">
        <v>0</v>
      </c>
      <c r="AK175" s="140">
        <v>0</v>
      </c>
      <c r="AL175" s="140">
        <v>0</v>
      </c>
      <c r="AM175" s="140">
        <v>0</v>
      </c>
      <c r="AN175" s="140">
        <v>0</v>
      </c>
      <c r="AO175" s="140">
        <v>0</v>
      </c>
      <c r="AP175" s="140">
        <v>0</v>
      </c>
      <c r="AQ175" s="140">
        <v>0</v>
      </c>
      <c r="AR175" s="140">
        <v>0</v>
      </c>
      <c r="AS175" s="140">
        <v>0</v>
      </c>
      <c r="AT175" s="140">
        <v>0</v>
      </c>
      <c r="AU175" s="140">
        <v>0</v>
      </c>
      <c r="AV175" s="140">
        <v>0</v>
      </c>
    </row>
    <row r="176" spans="1:48" s="141" customFormat="1">
      <c r="A176" s="146"/>
      <c r="C176" s="140" t="str">
        <v>blank</v>
      </c>
      <c r="I176" s="140">
        <v>0</v>
      </c>
      <c r="J176" s="140">
        <v>0</v>
      </c>
      <c r="K176" s="140">
        <v>0</v>
      </c>
      <c r="L176" s="140">
        <v>0</v>
      </c>
      <c r="M176" s="140">
        <v>0</v>
      </c>
      <c r="N176" s="140">
        <v>0</v>
      </c>
      <c r="O176" s="140">
        <v>0</v>
      </c>
      <c r="P176" s="140">
        <v>0</v>
      </c>
      <c r="Q176" s="140">
        <v>0</v>
      </c>
      <c r="R176" s="140">
        <v>0</v>
      </c>
      <c r="S176" s="140">
        <v>0</v>
      </c>
      <c r="T176" s="140">
        <v>0</v>
      </c>
      <c r="U176" s="140">
        <v>0</v>
      </c>
      <c r="V176" s="140">
        <v>0</v>
      </c>
      <c r="W176" s="140">
        <v>0</v>
      </c>
      <c r="X176" s="140">
        <v>0</v>
      </c>
      <c r="Y176" s="140">
        <v>0</v>
      </c>
      <c r="Z176" s="140">
        <v>0</v>
      </c>
      <c r="AA176" s="140">
        <v>0</v>
      </c>
      <c r="AB176" s="140">
        <v>0</v>
      </c>
      <c r="AC176" s="140">
        <v>0</v>
      </c>
      <c r="AD176" s="140">
        <v>0</v>
      </c>
      <c r="AE176" s="140">
        <v>0</v>
      </c>
      <c r="AF176" s="140">
        <v>0</v>
      </c>
      <c r="AG176" s="140">
        <v>0</v>
      </c>
      <c r="AH176" s="140">
        <v>0</v>
      </c>
      <c r="AI176" s="140">
        <v>0</v>
      </c>
      <c r="AJ176" s="140">
        <v>0</v>
      </c>
      <c r="AK176" s="140">
        <v>0</v>
      </c>
      <c r="AL176" s="140">
        <v>0</v>
      </c>
      <c r="AM176" s="140">
        <v>0</v>
      </c>
      <c r="AN176" s="140">
        <v>0</v>
      </c>
      <c r="AO176" s="140">
        <v>0</v>
      </c>
      <c r="AP176" s="140">
        <v>0</v>
      </c>
      <c r="AQ176" s="140">
        <v>0</v>
      </c>
      <c r="AR176" s="140">
        <v>0</v>
      </c>
      <c r="AS176" s="140">
        <v>0</v>
      </c>
      <c r="AT176" s="140">
        <v>0</v>
      </c>
      <c r="AU176" s="140">
        <v>0</v>
      </c>
      <c r="AV176" s="140">
        <v>0</v>
      </c>
    </row>
    <row r="177" spans="1:48" s="141" customFormat="1">
      <c r="A177" s="146"/>
      <c r="C177" s="140" t="str">
        <v>blank</v>
      </c>
      <c r="I177" s="140">
        <v>0</v>
      </c>
      <c r="J177" s="140">
        <v>0</v>
      </c>
      <c r="K177" s="140">
        <v>0</v>
      </c>
      <c r="L177" s="140">
        <v>0</v>
      </c>
      <c r="M177" s="140">
        <v>0</v>
      </c>
      <c r="N177" s="140">
        <v>0</v>
      </c>
      <c r="O177" s="140">
        <v>0</v>
      </c>
      <c r="P177" s="140">
        <v>0</v>
      </c>
      <c r="Q177" s="140">
        <v>0</v>
      </c>
      <c r="R177" s="140">
        <v>0</v>
      </c>
      <c r="S177" s="140">
        <v>0</v>
      </c>
      <c r="T177" s="140">
        <v>0</v>
      </c>
      <c r="U177" s="140">
        <v>0</v>
      </c>
      <c r="V177" s="140">
        <v>0</v>
      </c>
      <c r="W177" s="140">
        <v>0</v>
      </c>
      <c r="X177" s="140">
        <v>0</v>
      </c>
      <c r="Y177" s="140">
        <v>0</v>
      </c>
      <c r="Z177" s="140">
        <v>0</v>
      </c>
      <c r="AA177" s="140">
        <v>0</v>
      </c>
      <c r="AB177" s="140">
        <v>0</v>
      </c>
      <c r="AC177" s="140">
        <v>0</v>
      </c>
      <c r="AD177" s="140">
        <v>0</v>
      </c>
      <c r="AE177" s="140">
        <v>0</v>
      </c>
      <c r="AF177" s="140">
        <v>0</v>
      </c>
      <c r="AG177" s="140">
        <v>0</v>
      </c>
      <c r="AH177" s="140">
        <v>0</v>
      </c>
      <c r="AI177" s="140">
        <v>0</v>
      </c>
      <c r="AJ177" s="140">
        <v>0</v>
      </c>
      <c r="AK177" s="140">
        <v>0</v>
      </c>
      <c r="AL177" s="140">
        <v>0</v>
      </c>
      <c r="AM177" s="140">
        <v>0</v>
      </c>
      <c r="AN177" s="140">
        <v>0</v>
      </c>
      <c r="AO177" s="140">
        <v>0</v>
      </c>
      <c r="AP177" s="140">
        <v>0</v>
      </c>
      <c r="AQ177" s="140">
        <v>0</v>
      </c>
      <c r="AR177" s="140">
        <v>0</v>
      </c>
      <c r="AS177" s="140">
        <v>0</v>
      </c>
      <c r="AT177" s="140">
        <v>0</v>
      </c>
      <c r="AU177" s="140">
        <v>0</v>
      </c>
      <c r="AV177" s="140">
        <v>0</v>
      </c>
    </row>
    <row r="178" spans="1:48" s="141" customFormat="1">
      <c r="A178" s="146"/>
      <c r="C178" s="140" t="str">
        <v>blank</v>
      </c>
      <c r="I178" s="140">
        <v>0</v>
      </c>
      <c r="J178" s="140">
        <v>0</v>
      </c>
      <c r="K178" s="140">
        <v>0</v>
      </c>
      <c r="L178" s="140">
        <v>0</v>
      </c>
      <c r="M178" s="140">
        <v>0</v>
      </c>
      <c r="N178" s="140">
        <v>0</v>
      </c>
      <c r="O178" s="140">
        <v>0</v>
      </c>
      <c r="P178" s="140">
        <v>0</v>
      </c>
      <c r="Q178" s="140">
        <v>0</v>
      </c>
      <c r="R178" s="140">
        <v>0</v>
      </c>
      <c r="S178" s="140">
        <v>0</v>
      </c>
      <c r="T178" s="140">
        <v>0</v>
      </c>
      <c r="U178" s="140">
        <v>0</v>
      </c>
      <c r="V178" s="140">
        <v>0</v>
      </c>
      <c r="W178" s="140">
        <v>0</v>
      </c>
      <c r="X178" s="140">
        <v>0</v>
      </c>
      <c r="Y178" s="140">
        <v>0</v>
      </c>
      <c r="Z178" s="140">
        <v>0</v>
      </c>
      <c r="AA178" s="140">
        <v>0</v>
      </c>
      <c r="AB178" s="140">
        <v>0</v>
      </c>
      <c r="AC178" s="140">
        <v>0</v>
      </c>
      <c r="AD178" s="140">
        <v>0</v>
      </c>
      <c r="AE178" s="140">
        <v>0</v>
      </c>
      <c r="AF178" s="140">
        <v>0</v>
      </c>
      <c r="AG178" s="140">
        <v>0</v>
      </c>
      <c r="AH178" s="140">
        <v>0</v>
      </c>
      <c r="AI178" s="140">
        <v>0</v>
      </c>
      <c r="AJ178" s="140">
        <v>0</v>
      </c>
      <c r="AK178" s="140">
        <v>0</v>
      </c>
      <c r="AL178" s="140">
        <v>0</v>
      </c>
      <c r="AM178" s="140">
        <v>0</v>
      </c>
      <c r="AN178" s="140">
        <v>0</v>
      </c>
      <c r="AO178" s="140">
        <v>0</v>
      </c>
      <c r="AP178" s="140">
        <v>0</v>
      </c>
      <c r="AQ178" s="140">
        <v>0</v>
      </c>
      <c r="AR178" s="140">
        <v>0</v>
      </c>
      <c r="AS178" s="140">
        <v>0</v>
      </c>
      <c r="AT178" s="140">
        <v>0</v>
      </c>
      <c r="AU178" s="140">
        <v>0</v>
      </c>
      <c r="AV178" s="140">
        <v>0</v>
      </c>
    </row>
    <row r="179" spans="1:48" s="141" customFormat="1">
      <c r="A179" s="146"/>
      <c r="C179" s="140" t="str">
        <v>blank</v>
      </c>
      <c r="I179" s="140">
        <v>0</v>
      </c>
      <c r="J179" s="140">
        <v>0</v>
      </c>
      <c r="K179" s="140">
        <v>0</v>
      </c>
      <c r="L179" s="140">
        <v>0</v>
      </c>
      <c r="M179" s="140">
        <v>0</v>
      </c>
      <c r="N179" s="140">
        <v>0</v>
      </c>
      <c r="O179" s="140">
        <v>0</v>
      </c>
      <c r="P179" s="140">
        <v>0</v>
      </c>
      <c r="Q179" s="140">
        <v>0</v>
      </c>
      <c r="R179" s="140">
        <v>0</v>
      </c>
      <c r="S179" s="140">
        <v>0</v>
      </c>
      <c r="T179" s="140">
        <v>0</v>
      </c>
      <c r="U179" s="140">
        <v>0</v>
      </c>
      <c r="V179" s="140">
        <v>0</v>
      </c>
      <c r="W179" s="140">
        <v>0</v>
      </c>
      <c r="X179" s="140">
        <v>0</v>
      </c>
      <c r="Y179" s="140">
        <v>0</v>
      </c>
      <c r="Z179" s="140">
        <v>0</v>
      </c>
      <c r="AA179" s="140">
        <v>0</v>
      </c>
      <c r="AB179" s="140">
        <v>0</v>
      </c>
      <c r="AC179" s="140">
        <v>0</v>
      </c>
      <c r="AD179" s="140">
        <v>0</v>
      </c>
      <c r="AE179" s="140">
        <v>0</v>
      </c>
      <c r="AF179" s="140">
        <v>0</v>
      </c>
      <c r="AG179" s="140">
        <v>0</v>
      </c>
      <c r="AH179" s="140">
        <v>0</v>
      </c>
      <c r="AI179" s="140">
        <v>0</v>
      </c>
      <c r="AJ179" s="140">
        <v>0</v>
      </c>
      <c r="AK179" s="140">
        <v>0</v>
      </c>
      <c r="AL179" s="140">
        <v>0</v>
      </c>
      <c r="AM179" s="140">
        <v>0</v>
      </c>
      <c r="AN179" s="140">
        <v>0</v>
      </c>
      <c r="AO179" s="140">
        <v>0</v>
      </c>
      <c r="AP179" s="140">
        <v>0</v>
      </c>
      <c r="AQ179" s="140">
        <v>0</v>
      </c>
      <c r="AR179" s="140">
        <v>0</v>
      </c>
      <c r="AS179" s="140">
        <v>0</v>
      </c>
      <c r="AT179" s="140">
        <v>0</v>
      </c>
      <c r="AU179" s="140">
        <v>0</v>
      </c>
      <c r="AV179" s="140">
        <v>0</v>
      </c>
    </row>
    <row r="180" spans="1:48" s="141" customFormat="1">
      <c r="A180" s="146"/>
      <c r="C180" s="140" t="str">
        <v>blank</v>
      </c>
      <c r="I180" s="140">
        <v>0</v>
      </c>
      <c r="J180" s="140">
        <v>0</v>
      </c>
      <c r="K180" s="140">
        <v>0</v>
      </c>
      <c r="L180" s="140">
        <v>0</v>
      </c>
      <c r="M180" s="140">
        <v>0</v>
      </c>
      <c r="N180" s="140">
        <v>0</v>
      </c>
      <c r="O180" s="140">
        <v>0</v>
      </c>
      <c r="P180" s="140">
        <v>0</v>
      </c>
      <c r="Q180" s="140">
        <v>0</v>
      </c>
      <c r="R180" s="140">
        <v>0</v>
      </c>
      <c r="S180" s="140">
        <v>0</v>
      </c>
      <c r="T180" s="140">
        <v>0</v>
      </c>
      <c r="U180" s="140">
        <v>0</v>
      </c>
      <c r="V180" s="140">
        <v>0</v>
      </c>
      <c r="W180" s="140">
        <v>0</v>
      </c>
      <c r="X180" s="140">
        <v>0</v>
      </c>
      <c r="Y180" s="140">
        <v>0</v>
      </c>
      <c r="Z180" s="140">
        <v>0</v>
      </c>
      <c r="AA180" s="140">
        <v>0</v>
      </c>
      <c r="AB180" s="140">
        <v>0</v>
      </c>
      <c r="AC180" s="140">
        <v>0</v>
      </c>
      <c r="AD180" s="140">
        <v>0</v>
      </c>
      <c r="AE180" s="140">
        <v>0</v>
      </c>
      <c r="AF180" s="140">
        <v>0</v>
      </c>
      <c r="AG180" s="140">
        <v>0</v>
      </c>
      <c r="AH180" s="140">
        <v>0</v>
      </c>
      <c r="AI180" s="140">
        <v>0</v>
      </c>
      <c r="AJ180" s="140">
        <v>0</v>
      </c>
      <c r="AK180" s="140">
        <v>0</v>
      </c>
      <c r="AL180" s="140">
        <v>0</v>
      </c>
      <c r="AM180" s="140">
        <v>0</v>
      </c>
      <c r="AN180" s="140">
        <v>0</v>
      </c>
      <c r="AO180" s="140">
        <v>0</v>
      </c>
      <c r="AP180" s="140">
        <v>0</v>
      </c>
      <c r="AQ180" s="140">
        <v>0</v>
      </c>
      <c r="AR180" s="140">
        <v>0</v>
      </c>
      <c r="AS180" s="140">
        <v>0</v>
      </c>
      <c r="AT180" s="140">
        <v>0</v>
      </c>
      <c r="AU180" s="140">
        <v>0</v>
      </c>
      <c r="AV180" s="140">
        <v>0</v>
      </c>
    </row>
    <row r="181" spans="1:48" s="141" customFormat="1">
      <c r="A181" s="146"/>
      <c r="C181" s="140" t="str">
        <v>blank</v>
      </c>
      <c r="I181" s="140">
        <v>0</v>
      </c>
      <c r="J181" s="140">
        <v>0</v>
      </c>
      <c r="K181" s="140">
        <v>0</v>
      </c>
      <c r="L181" s="140">
        <v>0</v>
      </c>
      <c r="M181" s="140">
        <v>0</v>
      </c>
      <c r="N181" s="140">
        <v>0</v>
      </c>
      <c r="O181" s="140">
        <v>0</v>
      </c>
      <c r="P181" s="140">
        <v>0</v>
      </c>
      <c r="Q181" s="140">
        <v>0</v>
      </c>
      <c r="R181" s="140">
        <v>0</v>
      </c>
      <c r="S181" s="140">
        <v>0</v>
      </c>
      <c r="T181" s="140">
        <v>0</v>
      </c>
      <c r="U181" s="140">
        <v>0</v>
      </c>
      <c r="V181" s="140">
        <v>0</v>
      </c>
      <c r="W181" s="140">
        <v>0</v>
      </c>
      <c r="X181" s="140">
        <v>0</v>
      </c>
      <c r="Y181" s="140">
        <v>0</v>
      </c>
      <c r="Z181" s="140">
        <v>0</v>
      </c>
      <c r="AA181" s="140">
        <v>0</v>
      </c>
      <c r="AB181" s="140">
        <v>0</v>
      </c>
      <c r="AC181" s="140">
        <v>0</v>
      </c>
      <c r="AD181" s="140">
        <v>0</v>
      </c>
      <c r="AE181" s="140">
        <v>0</v>
      </c>
      <c r="AF181" s="140">
        <v>0</v>
      </c>
      <c r="AG181" s="140">
        <v>0</v>
      </c>
      <c r="AH181" s="140">
        <v>0</v>
      </c>
      <c r="AI181" s="140">
        <v>0</v>
      </c>
      <c r="AJ181" s="140">
        <v>0</v>
      </c>
      <c r="AK181" s="140">
        <v>0</v>
      </c>
      <c r="AL181" s="140">
        <v>0</v>
      </c>
      <c r="AM181" s="140">
        <v>0</v>
      </c>
      <c r="AN181" s="140">
        <v>0</v>
      </c>
      <c r="AO181" s="140">
        <v>0</v>
      </c>
      <c r="AP181" s="140">
        <v>0</v>
      </c>
      <c r="AQ181" s="140">
        <v>0</v>
      </c>
      <c r="AR181" s="140">
        <v>0</v>
      </c>
      <c r="AS181" s="140">
        <v>0</v>
      </c>
      <c r="AT181" s="140">
        <v>0</v>
      </c>
      <c r="AU181" s="140">
        <v>0</v>
      </c>
      <c r="AV181" s="140">
        <v>0</v>
      </c>
    </row>
    <row r="182" spans="1:48" s="141" customFormat="1">
      <c r="A182" s="146"/>
      <c r="C182" s="140" t="str">
        <v>blank</v>
      </c>
      <c r="I182" s="140">
        <v>0</v>
      </c>
      <c r="J182" s="140">
        <v>0</v>
      </c>
      <c r="K182" s="140">
        <v>0</v>
      </c>
      <c r="L182" s="140">
        <v>0</v>
      </c>
      <c r="M182" s="140">
        <v>0</v>
      </c>
      <c r="N182" s="140">
        <v>0</v>
      </c>
      <c r="O182" s="140">
        <v>0</v>
      </c>
      <c r="P182" s="140">
        <v>0</v>
      </c>
      <c r="Q182" s="140">
        <v>0</v>
      </c>
      <c r="R182" s="140">
        <v>0</v>
      </c>
      <c r="S182" s="140">
        <v>0</v>
      </c>
      <c r="T182" s="140">
        <v>0</v>
      </c>
      <c r="U182" s="140">
        <v>0</v>
      </c>
      <c r="V182" s="140">
        <v>0</v>
      </c>
      <c r="W182" s="140">
        <v>0</v>
      </c>
      <c r="X182" s="140">
        <v>0</v>
      </c>
      <c r="Y182" s="140">
        <v>0</v>
      </c>
      <c r="Z182" s="140">
        <v>0</v>
      </c>
      <c r="AA182" s="140">
        <v>0</v>
      </c>
      <c r="AB182" s="140">
        <v>0</v>
      </c>
      <c r="AC182" s="140">
        <v>0</v>
      </c>
      <c r="AD182" s="140">
        <v>0</v>
      </c>
      <c r="AE182" s="140">
        <v>0</v>
      </c>
      <c r="AF182" s="140">
        <v>0</v>
      </c>
      <c r="AG182" s="140">
        <v>0</v>
      </c>
      <c r="AH182" s="140">
        <v>0</v>
      </c>
      <c r="AI182" s="140">
        <v>0</v>
      </c>
      <c r="AJ182" s="140">
        <v>0</v>
      </c>
      <c r="AK182" s="140">
        <v>0</v>
      </c>
      <c r="AL182" s="140">
        <v>0</v>
      </c>
      <c r="AM182" s="140">
        <v>0</v>
      </c>
      <c r="AN182" s="140">
        <v>0</v>
      </c>
      <c r="AO182" s="140">
        <v>0</v>
      </c>
      <c r="AP182" s="140">
        <v>0</v>
      </c>
      <c r="AQ182" s="140">
        <v>0</v>
      </c>
      <c r="AR182" s="140">
        <v>0</v>
      </c>
      <c r="AS182" s="140">
        <v>0</v>
      </c>
      <c r="AT182" s="140">
        <v>0</v>
      </c>
      <c r="AU182" s="140">
        <v>0</v>
      </c>
      <c r="AV182" s="140">
        <v>0</v>
      </c>
    </row>
    <row r="183" spans="1:48" s="141" customFormat="1">
      <c r="A183" s="146"/>
      <c r="C183" s="140" t="str">
        <v>blank</v>
      </c>
      <c r="I183" s="140">
        <v>0</v>
      </c>
      <c r="J183" s="140">
        <v>0</v>
      </c>
      <c r="K183" s="140">
        <v>0</v>
      </c>
      <c r="L183" s="140">
        <v>0</v>
      </c>
      <c r="M183" s="140">
        <v>0</v>
      </c>
      <c r="N183" s="140">
        <v>0</v>
      </c>
      <c r="O183" s="140">
        <v>0</v>
      </c>
      <c r="P183" s="140">
        <v>0</v>
      </c>
      <c r="Q183" s="140">
        <v>0</v>
      </c>
      <c r="R183" s="140">
        <v>0</v>
      </c>
      <c r="S183" s="140">
        <v>0</v>
      </c>
      <c r="T183" s="140">
        <v>0</v>
      </c>
      <c r="U183" s="140">
        <v>0</v>
      </c>
      <c r="V183" s="140">
        <v>0</v>
      </c>
      <c r="W183" s="140">
        <v>0</v>
      </c>
      <c r="X183" s="140">
        <v>0</v>
      </c>
      <c r="Y183" s="140">
        <v>0</v>
      </c>
      <c r="Z183" s="140">
        <v>0</v>
      </c>
      <c r="AA183" s="140">
        <v>0</v>
      </c>
      <c r="AB183" s="140">
        <v>0</v>
      </c>
      <c r="AC183" s="140">
        <v>0</v>
      </c>
      <c r="AD183" s="140">
        <v>0</v>
      </c>
      <c r="AE183" s="140">
        <v>0</v>
      </c>
      <c r="AF183" s="140">
        <v>0</v>
      </c>
      <c r="AG183" s="140">
        <v>0</v>
      </c>
      <c r="AH183" s="140">
        <v>0</v>
      </c>
      <c r="AI183" s="140">
        <v>0</v>
      </c>
      <c r="AJ183" s="140">
        <v>0</v>
      </c>
      <c r="AK183" s="140">
        <v>0</v>
      </c>
      <c r="AL183" s="140">
        <v>0</v>
      </c>
      <c r="AM183" s="140">
        <v>0</v>
      </c>
      <c r="AN183" s="140">
        <v>0</v>
      </c>
      <c r="AO183" s="140">
        <v>0</v>
      </c>
      <c r="AP183" s="140">
        <v>0</v>
      </c>
      <c r="AQ183" s="140">
        <v>0</v>
      </c>
      <c r="AR183" s="140">
        <v>0</v>
      </c>
      <c r="AS183" s="140">
        <v>0</v>
      </c>
      <c r="AT183" s="140">
        <v>0</v>
      </c>
      <c r="AU183" s="140">
        <v>0</v>
      </c>
      <c r="AV183" s="140">
        <v>0</v>
      </c>
    </row>
    <row r="184" spans="1:48" s="141" customFormat="1">
      <c r="A184" s="146"/>
      <c r="C184" s="140" t="str">
        <v>blank</v>
      </c>
      <c r="I184" s="140">
        <v>0</v>
      </c>
      <c r="J184" s="140">
        <v>0</v>
      </c>
      <c r="K184" s="140">
        <v>0</v>
      </c>
      <c r="L184" s="140">
        <v>0</v>
      </c>
      <c r="M184" s="140">
        <v>0</v>
      </c>
      <c r="N184" s="140">
        <v>0</v>
      </c>
      <c r="O184" s="140">
        <v>0</v>
      </c>
      <c r="P184" s="140">
        <v>0</v>
      </c>
      <c r="Q184" s="140">
        <v>0</v>
      </c>
      <c r="R184" s="140">
        <v>0</v>
      </c>
      <c r="S184" s="140">
        <v>0</v>
      </c>
      <c r="T184" s="140">
        <v>0</v>
      </c>
      <c r="U184" s="140">
        <v>0</v>
      </c>
      <c r="V184" s="140">
        <v>0</v>
      </c>
      <c r="W184" s="140">
        <v>0</v>
      </c>
      <c r="X184" s="140">
        <v>0</v>
      </c>
      <c r="Y184" s="140">
        <v>0</v>
      </c>
      <c r="Z184" s="140">
        <v>0</v>
      </c>
      <c r="AA184" s="140">
        <v>0</v>
      </c>
      <c r="AB184" s="140">
        <v>0</v>
      </c>
      <c r="AC184" s="140">
        <v>0</v>
      </c>
      <c r="AD184" s="140">
        <v>0</v>
      </c>
      <c r="AE184" s="140">
        <v>0</v>
      </c>
      <c r="AF184" s="140">
        <v>0</v>
      </c>
      <c r="AG184" s="140">
        <v>0</v>
      </c>
      <c r="AH184" s="140">
        <v>0</v>
      </c>
      <c r="AI184" s="140">
        <v>0</v>
      </c>
      <c r="AJ184" s="140">
        <v>0</v>
      </c>
      <c r="AK184" s="140">
        <v>0</v>
      </c>
      <c r="AL184" s="140">
        <v>0</v>
      </c>
      <c r="AM184" s="140">
        <v>0</v>
      </c>
      <c r="AN184" s="140">
        <v>0</v>
      </c>
      <c r="AO184" s="140">
        <v>0</v>
      </c>
      <c r="AP184" s="140">
        <v>0</v>
      </c>
      <c r="AQ184" s="140">
        <v>0</v>
      </c>
      <c r="AR184" s="140">
        <v>0</v>
      </c>
      <c r="AS184" s="140">
        <v>0</v>
      </c>
      <c r="AT184" s="140">
        <v>0</v>
      </c>
      <c r="AU184" s="140">
        <v>0</v>
      </c>
      <c r="AV184" s="140">
        <v>0</v>
      </c>
    </row>
    <row r="185" spans="1:48" s="141" customFormat="1">
      <c r="A185" s="146"/>
      <c r="C185" s="140" t="str">
        <v>blank</v>
      </c>
      <c r="I185" s="140">
        <v>0</v>
      </c>
      <c r="J185" s="140">
        <v>0</v>
      </c>
      <c r="K185" s="140">
        <v>0</v>
      </c>
      <c r="L185" s="140">
        <v>0</v>
      </c>
      <c r="M185" s="140">
        <v>0</v>
      </c>
      <c r="N185" s="140">
        <v>0</v>
      </c>
      <c r="O185" s="140">
        <v>0</v>
      </c>
      <c r="P185" s="140">
        <v>0</v>
      </c>
      <c r="Q185" s="140">
        <v>0</v>
      </c>
      <c r="R185" s="140">
        <v>0</v>
      </c>
      <c r="S185" s="140">
        <v>0</v>
      </c>
      <c r="T185" s="140">
        <v>0</v>
      </c>
      <c r="U185" s="140">
        <v>0</v>
      </c>
      <c r="V185" s="140">
        <v>0</v>
      </c>
      <c r="W185" s="140">
        <v>0</v>
      </c>
      <c r="X185" s="140">
        <v>0</v>
      </c>
      <c r="Y185" s="140">
        <v>0</v>
      </c>
      <c r="Z185" s="140">
        <v>0</v>
      </c>
      <c r="AA185" s="140">
        <v>0</v>
      </c>
      <c r="AB185" s="140">
        <v>0</v>
      </c>
      <c r="AC185" s="140">
        <v>0</v>
      </c>
      <c r="AD185" s="140">
        <v>0</v>
      </c>
      <c r="AE185" s="140">
        <v>0</v>
      </c>
      <c r="AF185" s="140">
        <v>0</v>
      </c>
      <c r="AG185" s="140">
        <v>0</v>
      </c>
      <c r="AH185" s="140">
        <v>0</v>
      </c>
      <c r="AI185" s="140">
        <v>0</v>
      </c>
      <c r="AJ185" s="140">
        <v>0</v>
      </c>
      <c r="AK185" s="140">
        <v>0</v>
      </c>
      <c r="AL185" s="140">
        <v>0</v>
      </c>
      <c r="AM185" s="140">
        <v>0</v>
      </c>
      <c r="AN185" s="140">
        <v>0</v>
      </c>
      <c r="AO185" s="140">
        <v>0</v>
      </c>
      <c r="AP185" s="140">
        <v>0</v>
      </c>
      <c r="AQ185" s="140">
        <v>0</v>
      </c>
      <c r="AR185" s="140">
        <v>0</v>
      </c>
      <c r="AS185" s="140">
        <v>0</v>
      </c>
      <c r="AT185" s="140">
        <v>0</v>
      </c>
      <c r="AU185" s="140">
        <v>0</v>
      </c>
      <c r="AV185" s="140">
        <v>0</v>
      </c>
    </row>
    <row r="186" spans="1:48" s="141" customFormat="1">
      <c r="A186" s="146"/>
      <c r="C186" s="140" t="str">
        <v>blank</v>
      </c>
      <c r="I186" s="140">
        <v>0</v>
      </c>
      <c r="J186" s="140">
        <v>0</v>
      </c>
      <c r="K186" s="140">
        <v>0</v>
      </c>
      <c r="L186" s="140">
        <v>0</v>
      </c>
      <c r="M186" s="140">
        <v>0</v>
      </c>
      <c r="N186" s="140">
        <v>0</v>
      </c>
      <c r="O186" s="140">
        <v>0</v>
      </c>
      <c r="P186" s="140">
        <v>0</v>
      </c>
      <c r="Q186" s="140">
        <v>0</v>
      </c>
      <c r="R186" s="140">
        <v>0</v>
      </c>
      <c r="S186" s="140">
        <v>0</v>
      </c>
      <c r="T186" s="140">
        <v>0</v>
      </c>
      <c r="U186" s="140">
        <v>0</v>
      </c>
      <c r="V186" s="140">
        <v>0</v>
      </c>
      <c r="W186" s="140">
        <v>0</v>
      </c>
      <c r="X186" s="140">
        <v>0</v>
      </c>
      <c r="Y186" s="140">
        <v>0</v>
      </c>
      <c r="Z186" s="140">
        <v>0</v>
      </c>
      <c r="AA186" s="140">
        <v>0</v>
      </c>
      <c r="AB186" s="140">
        <v>0</v>
      </c>
      <c r="AC186" s="140">
        <v>0</v>
      </c>
      <c r="AD186" s="140">
        <v>0</v>
      </c>
      <c r="AE186" s="140">
        <v>0</v>
      </c>
      <c r="AF186" s="140">
        <v>0</v>
      </c>
      <c r="AG186" s="140">
        <v>0</v>
      </c>
      <c r="AH186" s="140">
        <v>0</v>
      </c>
      <c r="AI186" s="140">
        <v>0</v>
      </c>
      <c r="AJ186" s="140">
        <v>0</v>
      </c>
      <c r="AK186" s="140">
        <v>0</v>
      </c>
      <c r="AL186" s="140">
        <v>0</v>
      </c>
      <c r="AM186" s="140">
        <v>0</v>
      </c>
      <c r="AN186" s="140">
        <v>0</v>
      </c>
      <c r="AO186" s="140">
        <v>0</v>
      </c>
      <c r="AP186" s="140">
        <v>0</v>
      </c>
      <c r="AQ186" s="140">
        <v>0</v>
      </c>
      <c r="AR186" s="140">
        <v>0</v>
      </c>
      <c r="AS186" s="140">
        <v>0</v>
      </c>
      <c r="AT186" s="140">
        <v>0</v>
      </c>
      <c r="AU186" s="140">
        <v>0</v>
      </c>
      <c r="AV186" s="140">
        <v>0</v>
      </c>
    </row>
    <row r="187" spans="1:48" s="141" customFormat="1">
      <c r="A187" s="146"/>
      <c r="C187" s="140" t="str">
        <v>blank</v>
      </c>
      <c r="I187" s="140">
        <v>0</v>
      </c>
      <c r="J187" s="140">
        <v>0</v>
      </c>
      <c r="K187" s="140">
        <v>0</v>
      </c>
      <c r="L187" s="140">
        <v>0</v>
      </c>
      <c r="M187" s="140">
        <v>0</v>
      </c>
      <c r="N187" s="140">
        <v>0</v>
      </c>
      <c r="O187" s="140">
        <v>0</v>
      </c>
      <c r="P187" s="140">
        <v>0</v>
      </c>
      <c r="Q187" s="140">
        <v>0</v>
      </c>
      <c r="R187" s="140">
        <v>0</v>
      </c>
      <c r="S187" s="140">
        <v>0</v>
      </c>
      <c r="T187" s="140">
        <v>0</v>
      </c>
      <c r="U187" s="140">
        <v>0</v>
      </c>
      <c r="V187" s="140">
        <v>0</v>
      </c>
      <c r="W187" s="140">
        <v>0</v>
      </c>
      <c r="X187" s="140">
        <v>0</v>
      </c>
      <c r="Y187" s="140">
        <v>0</v>
      </c>
      <c r="Z187" s="140">
        <v>0</v>
      </c>
      <c r="AA187" s="140">
        <v>0</v>
      </c>
      <c r="AB187" s="140">
        <v>0</v>
      </c>
      <c r="AC187" s="140">
        <v>0</v>
      </c>
      <c r="AD187" s="140">
        <v>0</v>
      </c>
      <c r="AE187" s="140">
        <v>0</v>
      </c>
      <c r="AF187" s="140">
        <v>0</v>
      </c>
      <c r="AG187" s="140">
        <v>0</v>
      </c>
      <c r="AH187" s="140">
        <v>0</v>
      </c>
      <c r="AI187" s="140">
        <v>0</v>
      </c>
      <c r="AJ187" s="140">
        <v>0</v>
      </c>
      <c r="AK187" s="140">
        <v>0</v>
      </c>
      <c r="AL187" s="140">
        <v>0</v>
      </c>
      <c r="AM187" s="140">
        <v>0</v>
      </c>
      <c r="AN187" s="140">
        <v>0</v>
      </c>
      <c r="AO187" s="140">
        <v>0</v>
      </c>
      <c r="AP187" s="140">
        <v>0</v>
      </c>
      <c r="AQ187" s="140">
        <v>0</v>
      </c>
      <c r="AR187" s="140">
        <v>0</v>
      </c>
      <c r="AS187" s="140">
        <v>0</v>
      </c>
      <c r="AT187" s="140">
        <v>0</v>
      </c>
      <c r="AU187" s="140">
        <v>0</v>
      </c>
      <c r="AV187" s="140">
        <v>0</v>
      </c>
    </row>
    <row r="188" spans="1:48" s="141" customFormat="1">
      <c r="A188" s="146"/>
      <c r="C188" s="140" t="str">
        <v>blank</v>
      </c>
      <c r="I188" s="140">
        <v>0</v>
      </c>
      <c r="J188" s="140">
        <v>0</v>
      </c>
      <c r="K188" s="140">
        <v>0</v>
      </c>
      <c r="L188" s="140">
        <v>0</v>
      </c>
      <c r="M188" s="140">
        <v>0</v>
      </c>
      <c r="N188" s="140">
        <v>0</v>
      </c>
      <c r="O188" s="140">
        <v>0</v>
      </c>
      <c r="P188" s="140">
        <v>0</v>
      </c>
      <c r="Q188" s="140">
        <v>0</v>
      </c>
      <c r="R188" s="140">
        <v>0</v>
      </c>
      <c r="S188" s="140">
        <v>0</v>
      </c>
      <c r="T188" s="140">
        <v>0</v>
      </c>
      <c r="U188" s="140">
        <v>0</v>
      </c>
      <c r="V188" s="140">
        <v>0</v>
      </c>
      <c r="W188" s="140">
        <v>0</v>
      </c>
      <c r="X188" s="140">
        <v>0</v>
      </c>
      <c r="Y188" s="140">
        <v>0</v>
      </c>
      <c r="Z188" s="140">
        <v>0</v>
      </c>
      <c r="AA188" s="140">
        <v>0</v>
      </c>
      <c r="AB188" s="140">
        <v>0</v>
      </c>
      <c r="AC188" s="140">
        <v>0</v>
      </c>
      <c r="AD188" s="140">
        <v>0</v>
      </c>
      <c r="AE188" s="140">
        <v>0</v>
      </c>
      <c r="AF188" s="140">
        <v>0</v>
      </c>
      <c r="AG188" s="140">
        <v>0</v>
      </c>
      <c r="AH188" s="140">
        <v>0</v>
      </c>
      <c r="AI188" s="140">
        <v>0</v>
      </c>
      <c r="AJ188" s="140">
        <v>0</v>
      </c>
      <c r="AK188" s="140">
        <v>0</v>
      </c>
      <c r="AL188" s="140">
        <v>0</v>
      </c>
      <c r="AM188" s="140">
        <v>0</v>
      </c>
      <c r="AN188" s="140">
        <v>0</v>
      </c>
      <c r="AO188" s="140">
        <v>0</v>
      </c>
      <c r="AP188" s="140">
        <v>0</v>
      </c>
      <c r="AQ188" s="140">
        <v>0</v>
      </c>
      <c r="AR188" s="140">
        <v>0</v>
      </c>
      <c r="AS188" s="140">
        <v>0</v>
      </c>
      <c r="AT188" s="140">
        <v>0</v>
      </c>
      <c r="AU188" s="140">
        <v>0</v>
      </c>
      <c r="AV188" s="140">
        <v>0</v>
      </c>
    </row>
    <row r="189" spans="1:48" s="141" customFormat="1">
      <c r="A189" s="146"/>
      <c r="C189" s="140" t="str">
        <v>blank</v>
      </c>
      <c r="I189" s="140">
        <v>0</v>
      </c>
      <c r="J189" s="140">
        <v>0</v>
      </c>
      <c r="K189" s="140">
        <v>0</v>
      </c>
      <c r="L189" s="140">
        <v>0</v>
      </c>
      <c r="M189" s="140">
        <v>0</v>
      </c>
      <c r="N189" s="140">
        <v>0</v>
      </c>
      <c r="O189" s="140">
        <v>0</v>
      </c>
      <c r="P189" s="140">
        <v>0</v>
      </c>
      <c r="Q189" s="140">
        <v>0</v>
      </c>
      <c r="R189" s="140">
        <v>0</v>
      </c>
      <c r="S189" s="140">
        <v>0</v>
      </c>
      <c r="T189" s="140">
        <v>0</v>
      </c>
      <c r="U189" s="140">
        <v>0</v>
      </c>
      <c r="V189" s="140">
        <v>0</v>
      </c>
      <c r="W189" s="140">
        <v>0</v>
      </c>
      <c r="X189" s="140">
        <v>0</v>
      </c>
      <c r="Y189" s="140">
        <v>0</v>
      </c>
      <c r="Z189" s="140">
        <v>0</v>
      </c>
      <c r="AA189" s="140">
        <v>0</v>
      </c>
      <c r="AB189" s="140">
        <v>0</v>
      </c>
      <c r="AC189" s="140">
        <v>0</v>
      </c>
      <c r="AD189" s="140">
        <v>0</v>
      </c>
      <c r="AE189" s="140">
        <v>0</v>
      </c>
      <c r="AF189" s="140">
        <v>0</v>
      </c>
      <c r="AG189" s="140">
        <v>0</v>
      </c>
      <c r="AH189" s="140">
        <v>0</v>
      </c>
      <c r="AI189" s="140">
        <v>0</v>
      </c>
      <c r="AJ189" s="140">
        <v>0</v>
      </c>
      <c r="AK189" s="140">
        <v>0</v>
      </c>
      <c r="AL189" s="140">
        <v>0</v>
      </c>
      <c r="AM189" s="140">
        <v>0</v>
      </c>
      <c r="AN189" s="140">
        <v>0</v>
      </c>
      <c r="AO189" s="140">
        <v>0</v>
      </c>
      <c r="AP189" s="140">
        <v>0</v>
      </c>
      <c r="AQ189" s="140">
        <v>0</v>
      </c>
      <c r="AR189" s="140">
        <v>0</v>
      </c>
      <c r="AS189" s="140">
        <v>0</v>
      </c>
      <c r="AT189" s="140">
        <v>0</v>
      </c>
      <c r="AU189" s="140">
        <v>0</v>
      </c>
      <c r="AV189" s="140">
        <v>0</v>
      </c>
    </row>
    <row r="190" spans="1:48" s="141" customFormat="1">
      <c r="A190" s="146"/>
      <c r="C190" s="140" t="str">
        <v>blank</v>
      </c>
      <c r="I190" s="140">
        <v>0</v>
      </c>
      <c r="J190" s="140">
        <v>0</v>
      </c>
      <c r="K190" s="140">
        <v>0</v>
      </c>
      <c r="L190" s="140">
        <v>0</v>
      </c>
      <c r="M190" s="140">
        <v>0</v>
      </c>
      <c r="N190" s="140">
        <v>0</v>
      </c>
      <c r="O190" s="140">
        <v>0</v>
      </c>
      <c r="P190" s="140">
        <v>0</v>
      </c>
      <c r="Q190" s="140">
        <v>0</v>
      </c>
      <c r="R190" s="140">
        <v>0</v>
      </c>
      <c r="S190" s="140">
        <v>0</v>
      </c>
      <c r="T190" s="140">
        <v>0</v>
      </c>
      <c r="U190" s="140">
        <v>0</v>
      </c>
      <c r="V190" s="140">
        <v>0</v>
      </c>
      <c r="W190" s="140">
        <v>0</v>
      </c>
      <c r="X190" s="140">
        <v>0</v>
      </c>
      <c r="Y190" s="140">
        <v>0</v>
      </c>
      <c r="Z190" s="140">
        <v>0</v>
      </c>
      <c r="AA190" s="140">
        <v>0</v>
      </c>
      <c r="AB190" s="140">
        <v>0</v>
      </c>
      <c r="AC190" s="140">
        <v>0</v>
      </c>
      <c r="AD190" s="140">
        <v>0</v>
      </c>
      <c r="AE190" s="140">
        <v>0</v>
      </c>
      <c r="AF190" s="140">
        <v>0</v>
      </c>
      <c r="AG190" s="140">
        <v>0</v>
      </c>
      <c r="AH190" s="140">
        <v>0</v>
      </c>
      <c r="AI190" s="140">
        <v>0</v>
      </c>
      <c r="AJ190" s="140">
        <v>0</v>
      </c>
      <c r="AK190" s="140">
        <v>0</v>
      </c>
      <c r="AL190" s="140">
        <v>0</v>
      </c>
      <c r="AM190" s="140">
        <v>0</v>
      </c>
      <c r="AN190" s="140">
        <v>0</v>
      </c>
      <c r="AO190" s="140">
        <v>0</v>
      </c>
      <c r="AP190" s="140">
        <v>0</v>
      </c>
      <c r="AQ190" s="140">
        <v>0</v>
      </c>
      <c r="AR190" s="140">
        <v>0</v>
      </c>
      <c r="AS190" s="140">
        <v>0</v>
      </c>
      <c r="AT190" s="140">
        <v>0</v>
      </c>
      <c r="AU190" s="140">
        <v>0</v>
      </c>
      <c r="AV190" s="140">
        <v>0</v>
      </c>
    </row>
    <row r="191" spans="1:48" s="141" customFormat="1">
      <c r="A191" s="146"/>
      <c r="C191" s="140" t="str">
        <v>blank</v>
      </c>
      <c r="I191" s="140">
        <v>0</v>
      </c>
      <c r="J191" s="140">
        <v>0</v>
      </c>
      <c r="K191" s="140">
        <v>0</v>
      </c>
      <c r="L191" s="140">
        <v>0</v>
      </c>
      <c r="M191" s="140">
        <v>0</v>
      </c>
      <c r="N191" s="140">
        <v>0</v>
      </c>
      <c r="O191" s="140">
        <v>0</v>
      </c>
      <c r="P191" s="140">
        <v>0</v>
      </c>
      <c r="Q191" s="140">
        <v>0</v>
      </c>
      <c r="R191" s="140">
        <v>0</v>
      </c>
      <c r="S191" s="140">
        <v>0</v>
      </c>
      <c r="T191" s="140">
        <v>0</v>
      </c>
      <c r="U191" s="140">
        <v>0</v>
      </c>
      <c r="V191" s="140">
        <v>0</v>
      </c>
      <c r="W191" s="140">
        <v>0</v>
      </c>
      <c r="X191" s="140">
        <v>0</v>
      </c>
      <c r="Y191" s="140">
        <v>0</v>
      </c>
      <c r="Z191" s="140">
        <v>0</v>
      </c>
      <c r="AA191" s="140">
        <v>0</v>
      </c>
      <c r="AB191" s="140">
        <v>0</v>
      </c>
      <c r="AC191" s="140">
        <v>0</v>
      </c>
      <c r="AD191" s="140">
        <v>0</v>
      </c>
      <c r="AE191" s="140">
        <v>0</v>
      </c>
      <c r="AF191" s="140">
        <v>0</v>
      </c>
      <c r="AG191" s="140">
        <v>0</v>
      </c>
      <c r="AH191" s="140">
        <v>0</v>
      </c>
      <c r="AI191" s="140">
        <v>0</v>
      </c>
      <c r="AJ191" s="140">
        <v>0</v>
      </c>
      <c r="AK191" s="140">
        <v>0</v>
      </c>
      <c r="AL191" s="140">
        <v>0</v>
      </c>
      <c r="AM191" s="140">
        <v>0</v>
      </c>
      <c r="AN191" s="140">
        <v>0</v>
      </c>
      <c r="AO191" s="140">
        <v>0</v>
      </c>
      <c r="AP191" s="140">
        <v>0</v>
      </c>
      <c r="AQ191" s="140">
        <v>0</v>
      </c>
      <c r="AR191" s="140">
        <v>0</v>
      </c>
      <c r="AS191" s="140">
        <v>0</v>
      </c>
      <c r="AT191" s="140">
        <v>0</v>
      </c>
      <c r="AU191" s="140">
        <v>0</v>
      </c>
      <c r="AV191" s="140">
        <v>0</v>
      </c>
    </row>
    <row r="192" spans="1:48" s="141" customFormat="1">
      <c r="A192" s="146"/>
      <c r="C192" s="140" t="str">
        <v>blank</v>
      </c>
      <c r="I192" s="140">
        <v>0</v>
      </c>
      <c r="J192" s="140">
        <v>0</v>
      </c>
      <c r="K192" s="140">
        <v>0</v>
      </c>
      <c r="L192" s="140">
        <v>0</v>
      </c>
      <c r="M192" s="140">
        <v>0</v>
      </c>
      <c r="N192" s="140">
        <v>0</v>
      </c>
      <c r="O192" s="140">
        <v>0</v>
      </c>
      <c r="P192" s="140">
        <v>0</v>
      </c>
      <c r="Q192" s="140">
        <v>0</v>
      </c>
      <c r="R192" s="140">
        <v>0</v>
      </c>
      <c r="S192" s="140">
        <v>0</v>
      </c>
      <c r="T192" s="140">
        <v>0</v>
      </c>
      <c r="U192" s="140">
        <v>0</v>
      </c>
      <c r="V192" s="140">
        <v>0</v>
      </c>
      <c r="W192" s="140">
        <v>0</v>
      </c>
      <c r="X192" s="140">
        <v>0</v>
      </c>
      <c r="Y192" s="140">
        <v>0</v>
      </c>
      <c r="Z192" s="140">
        <v>0</v>
      </c>
      <c r="AA192" s="140">
        <v>0</v>
      </c>
      <c r="AB192" s="140">
        <v>0</v>
      </c>
      <c r="AC192" s="140">
        <v>0</v>
      </c>
      <c r="AD192" s="140">
        <v>0</v>
      </c>
      <c r="AE192" s="140">
        <v>0</v>
      </c>
      <c r="AF192" s="140">
        <v>0</v>
      </c>
      <c r="AG192" s="140">
        <v>0</v>
      </c>
      <c r="AH192" s="140">
        <v>0</v>
      </c>
      <c r="AI192" s="140">
        <v>0</v>
      </c>
      <c r="AJ192" s="140">
        <v>0</v>
      </c>
      <c r="AK192" s="140">
        <v>0</v>
      </c>
      <c r="AL192" s="140">
        <v>0</v>
      </c>
      <c r="AM192" s="140">
        <v>0</v>
      </c>
      <c r="AN192" s="140">
        <v>0</v>
      </c>
      <c r="AO192" s="140">
        <v>0</v>
      </c>
      <c r="AP192" s="140">
        <v>0</v>
      </c>
      <c r="AQ192" s="140">
        <v>0</v>
      </c>
      <c r="AR192" s="140">
        <v>0</v>
      </c>
      <c r="AS192" s="140">
        <v>0</v>
      </c>
      <c r="AT192" s="140">
        <v>0</v>
      </c>
      <c r="AU192" s="140">
        <v>0</v>
      </c>
      <c r="AV192" s="140">
        <v>0</v>
      </c>
    </row>
    <row r="193" spans="1:108" s="141" customFormat="1">
      <c r="A193" s="146"/>
      <c r="C193" s="140" t="str">
        <v>blank</v>
      </c>
      <c r="I193" s="140">
        <v>0</v>
      </c>
      <c r="J193" s="140">
        <v>0</v>
      </c>
      <c r="K193" s="140">
        <v>0</v>
      </c>
      <c r="L193" s="140">
        <v>0</v>
      </c>
      <c r="M193" s="140">
        <v>0</v>
      </c>
      <c r="N193" s="140">
        <v>0</v>
      </c>
      <c r="O193" s="140">
        <v>0</v>
      </c>
      <c r="P193" s="140">
        <v>0</v>
      </c>
      <c r="Q193" s="140">
        <v>0</v>
      </c>
      <c r="R193" s="140">
        <v>0</v>
      </c>
      <c r="S193" s="140">
        <v>0</v>
      </c>
      <c r="T193" s="140">
        <v>0</v>
      </c>
      <c r="U193" s="140">
        <v>0</v>
      </c>
      <c r="V193" s="140">
        <v>0</v>
      </c>
      <c r="W193" s="140">
        <v>0</v>
      </c>
      <c r="X193" s="140">
        <v>0</v>
      </c>
      <c r="Y193" s="140">
        <v>0</v>
      </c>
      <c r="Z193" s="140">
        <v>0</v>
      </c>
      <c r="AA193" s="140">
        <v>0</v>
      </c>
      <c r="AB193" s="140">
        <v>0</v>
      </c>
      <c r="AC193" s="140">
        <v>0</v>
      </c>
      <c r="AD193" s="140">
        <v>0</v>
      </c>
      <c r="AE193" s="140">
        <v>0</v>
      </c>
      <c r="AF193" s="140">
        <v>0</v>
      </c>
      <c r="AG193" s="140">
        <v>0</v>
      </c>
      <c r="AH193" s="140">
        <v>0</v>
      </c>
      <c r="AI193" s="140">
        <v>0</v>
      </c>
      <c r="AJ193" s="140">
        <v>0</v>
      </c>
      <c r="AK193" s="140">
        <v>0</v>
      </c>
      <c r="AL193" s="140">
        <v>0</v>
      </c>
      <c r="AM193" s="140">
        <v>0</v>
      </c>
      <c r="AN193" s="140">
        <v>0</v>
      </c>
      <c r="AO193" s="140">
        <v>0</v>
      </c>
      <c r="AP193" s="140">
        <v>0</v>
      </c>
      <c r="AQ193" s="140">
        <v>0</v>
      </c>
      <c r="AR193" s="140">
        <v>0</v>
      </c>
      <c r="AS193" s="140">
        <v>0</v>
      </c>
      <c r="AT193" s="140">
        <v>0</v>
      </c>
      <c r="AU193" s="140">
        <v>0</v>
      </c>
      <c r="AV193" s="140">
        <v>0</v>
      </c>
    </row>
    <row r="194" spans="1:108" s="141" customFormat="1">
      <c r="A194" s="146"/>
      <c r="C194" s="140" t="str">
        <v>blank</v>
      </c>
      <c r="I194" s="140">
        <v>0</v>
      </c>
      <c r="J194" s="140">
        <v>0</v>
      </c>
      <c r="K194" s="140">
        <v>0</v>
      </c>
      <c r="L194" s="140">
        <v>0</v>
      </c>
      <c r="M194" s="140">
        <v>0</v>
      </c>
      <c r="N194" s="140">
        <v>0</v>
      </c>
      <c r="O194" s="140">
        <v>0</v>
      </c>
      <c r="P194" s="140">
        <v>0</v>
      </c>
      <c r="Q194" s="140">
        <v>0</v>
      </c>
      <c r="R194" s="140">
        <v>0</v>
      </c>
      <c r="S194" s="140">
        <v>0</v>
      </c>
      <c r="T194" s="140">
        <v>0</v>
      </c>
      <c r="U194" s="140">
        <v>0</v>
      </c>
      <c r="V194" s="140">
        <v>0</v>
      </c>
      <c r="W194" s="140">
        <v>0</v>
      </c>
      <c r="X194" s="140">
        <v>0</v>
      </c>
      <c r="Y194" s="140">
        <v>0</v>
      </c>
      <c r="Z194" s="140">
        <v>0</v>
      </c>
      <c r="AA194" s="140">
        <v>0</v>
      </c>
      <c r="AB194" s="140">
        <v>0</v>
      </c>
      <c r="AC194" s="140">
        <v>0</v>
      </c>
      <c r="AD194" s="140">
        <v>0</v>
      </c>
      <c r="AE194" s="140">
        <v>0</v>
      </c>
      <c r="AF194" s="140">
        <v>0</v>
      </c>
      <c r="AG194" s="140">
        <v>0</v>
      </c>
      <c r="AH194" s="140">
        <v>0</v>
      </c>
      <c r="AI194" s="140">
        <v>0</v>
      </c>
      <c r="AJ194" s="140">
        <v>0</v>
      </c>
      <c r="AK194" s="140">
        <v>0</v>
      </c>
      <c r="AL194" s="140">
        <v>0</v>
      </c>
      <c r="AM194" s="140">
        <v>0</v>
      </c>
      <c r="AN194" s="140">
        <v>0</v>
      </c>
      <c r="AO194" s="140">
        <v>0</v>
      </c>
      <c r="AP194" s="140">
        <v>0</v>
      </c>
      <c r="AQ194" s="140">
        <v>0</v>
      </c>
      <c r="AR194" s="140">
        <v>0</v>
      </c>
      <c r="AS194" s="140">
        <v>0</v>
      </c>
      <c r="AT194" s="140">
        <v>0</v>
      </c>
      <c r="AU194" s="140">
        <v>0</v>
      </c>
      <c r="AV194" s="140">
        <v>0</v>
      </c>
      <c r="BE194" s="141">
        <f t="array" ref="BE194">TRANSPOSE(Network.Years)</f>
        <v>2005</v>
      </c>
      <c r="DD194" s="141">
        <f t="array" ref="DD194">TRANSPOSE(Network.Years)</f>
        <v>2005</v>
      </c>
    </row>
    <row r="195" spans="1:108" s="141" customFormat="1">
      <c r="A195" s="146"/>
      <c r="C195" s="140" t="str">
        <v>blank</v>
      </c>
      <c r="I195" s="140">
        <v>0</v>
      </c>
      <c r="J195" s="140">
        <v>0</v>
      </c>
      <c r="K195" s="140">
        <v>0</v>
      </c>
      <c r="L195" s="140">
        <v>0</v>
      </c>
      <c r="M195" s="140">
        <v>0</v>
      </c>
      <c r="N195" s="140">
        <v>0</v>
      </c>
      <c r="O195" s="140">
        <v>0</v>
      </c>
      <c r="P195" s="140">
        <v>0</v>
      </c>
      <c r="Q195" s="140">
        <v>0</v>
      </c>
      <c r="R195" s="140">
        <v>0</v>
      </c>
      <c r="S195" s="140">
        <v>0</v>
      </c>
      <c r="T195" s="140">
        <v>0</v>
      </c>
      <c r="U195" s="140">
        <v>0</v>
      </c>
      <c r="V195" s="140">
        <v>0</v>
      </c>
      <c r="W195" s="140">
        <v>0</v>
      </c>
      <c r="X195" s="140">
        <v>0</v>
      </c>
      <c r="Y195" s="140">
        <v>0</v>
      </c>
      <c r="Z195" s="140">
        <v>0</v>
      </c>
      <c r="AA195" s="140">
        <v>0</v>
      </c>
      <c r="AB195" s="140">
        <v>0</v>
      </c>
      <c r="AC195" s="140">
        <v>0</v>
      </c>
      <c r="AD195" s="140">
        <v>0</v>
      </c>
      <c r="AE195" s="140">
        <v>0</v>
      </c>
      <c r="AF195" s="140">
        <v>0</v>
      </c>
      <c r="AG195" s="140">
        <v>0</v>
      </c>
      <c r="AH195" s="140">
        <v>0</v>
      </c>
      <c r="AI195" s="140">
        <v>0</v>
      </c>
      <c r="AJ195" s="140">
        <v>0</v>
      </c>
      <c r="AK195" s="140">
        <v>0</v>
      </c>
      <c r="AL195" s="140">
        <v>0</v>
      </c>
      <c r="AM195" s="140">
        <v>0</v>
      </c>
      <c r="AN195" s="140">
        <v>0</v>
      </c>
      <c r="AO195" s="140">
        <v>0</v>
      </c>
      <c r="AP195" s="140">
        <v>0</v>
      </c>
      <c r="AQ195" s="140">
        <v>0</v>
      </c>
      <c r="AR195" s="140">
        <v>0</v>
      </c>
      <c r="AS195" s="140">
        <v>0</v>
      </c>
      <c r="AT195" s="140">
        <v>0</v>
      </c>
      <c r="AU195" s="140">
        <v>0</v>
      </c>
      <c r="AV195" s="140">
        <v>0</v>
      </c>
    </row>
    <row r="196" spans="1:108" s="141" customFormat="1">
      <c r="A196" s="146"/>
      <c r="C196" s="140" t="str">
        <v>blank</v>
      </c>
      <c r="I196" s="140">
        <v>0</v>
      </c>
      <c r="J196" s="140">
        <v>0</v>
      </c>
      <c r="K196" s="140">
        <v>0</v>
      </c>
      <c r="L196" s="140">
        <v>0</v>
      </c>
      <c r="M196" s="140">
        <v>0</v>
      </c>
      <c r="N196" s="140">
        <v>0</v>
      </c>
      <c r="O196" s="140">
        <v>0</v>
      </c>
      <c r="P196" s="140">
        <v>0</v>
      </c>
      <c r="Q196" s="140">
        <v>0</v>
      </c>
      <c r="R196" s="140">
        <v>0</v>
      </c>
      <c r="S196" s="140">
        <v>0</v>
      </c>
      <c r="T196" s="140">
        <v>0</v>
      </c>
      <c r="U196" s="140">
        <v>0</v>
      </c>
      <c r="V196" s="140">
        <v>0</v>
      </c>
      <c r="W196" s="140">
        <v>0</v>
      </c>
      <c r="X196" s="140">
        <v>0</v>
      </c>
      <c r="Y196" s="140">
        <v>0</v>
      </c>
      <c r="Z196" s="140">
        <v>0</v>
      </c>
      <c r="AA196" s="140">
        <v>0</v>
      </c>
      <c r="AB196" s="140">
        <v>0</v>
      </c>
      <c r="AC196" s="140">
        <v>0</v>
      </c>
      <c r="AD196" s="140">
        <v>0</v>
      </c>
      <c r="AE196" s="140">
        <v>0</v>
      </c>
      <c r="AF196" s="140">
        <v>0</v>
      </c>
      <c r="AG196" s="140">
        <v>0</v>
      </c>
      <c r="AH196" s="140">
        <v>0</v>
      </c>
      <c r="AI196" s="140">
        <v>0</v>
      </c>
      <c r="AJ196" s="140">
        <v>0</v>
      </c>
      <c r="AK196" s="140">
        <v>0</v>
      </c>
      <c r="AL196" s="140">
        <v>0</v>
      </c>
      <c r="AM196" s="140">
        <v>0</v>
      </c>
      <c r="AN196" s="140">
        <v>0</v>
      </c>
      <c r="AO196" s="140">
        <v>0</v>
      </c>
      <c r="AP196" s="140">
        <v>0</v>
      </c>
      <c r="AQ196" s="140">
        <v>0</v>
      </c>
      <c r="AR196" s="140">
        <v>0</v>
      </c>
      <c r="AS196" s="140">
        <v>0</v>
      </c>
      <c r="AT196" s="140">
        <v>0</v>
      </c>
      <c r="AU196" s="140">
        <v>0</v>
      </c>
      <c r="AV196" s="140">
        <v>0</v>
      </c>
    </row>
    <row r="197" spans="1:108" s="141" customFormat="1">
      <c r="A197" s="146"/>
      <c r="C197" s="140" t="str">
        <v>blank</v>
      </c>
      <c r="I197" s="140">
        <v>0</v>
      </c>
      <c r="J197" s="140">
        <v>0</v>
      </c>
      <c r="K197" s="140">
        <v>0</v>
      </c>
      <c r="L197" s="140">
        <v>0</v>
      </c>
      <c r="M197" s="140">
        <v>0</v>
      </c>
      <c r="N197" s="140">
        <v>0</v>
      </c>
      <c r="O197" s="140">
        <v>0</v>
      </c>
      <c r="P197" s="140">
        <v>0</v>
      </c>
      <c r="Q197" s="140">
        <v>0</v>
      </c>
      <c r="R197" s="140">
        <v>0</v>
      </c>
      <c r="S197" s="140">
        <v>0</v>
      </c>
      <c r="T197" s="140">
        <v>0</v>
      </c>
      <c r="U197" s="140">
        <v>0</v>
      </c>
      <c r="V197" s="140">
        <v>0</v>
      </c>
      <c r="W197" s="140">
        <v>0</v>
      </c>
      <c r="X197" s="140">
        <v>0</v>
      </c>
      <c r="Y197" s="140">
        <v>0</v>
      </c>
      <c r="Z197" s="140">
        <v>0</v>
      </c>
      <c r="AA197" s="140">
        <v>0</v>
      </c>
      <c r="AB197" s="140">
        <v>0</v>
      </c>
      <c r="AC197" s="140">
        <v>0</v>
      </c>
      <c r="AD197" s="140">
        <v>0</v>
      </c>
      <c r="AE197" s="140">
        <v>0</v>
      </c>
      <c r="AF197" s="140">
        <v>0</v>
      </c>
      <c r="AG197" s="140">
        <v>0</v>
      </c>
      <c r="AH197" s="140">
        <v>0</v>
      </c>
      <c r="AI197" s="140">
        <v>0</v>
      </c>
      <c r="AJ197" s="140">
        <v>0</v>
      </c>
      <c r="AK197" s="140">
        <v>0</v>
      </c>
      <c r="AL197" s="140">
        <v>0</v>
      </c>
      <c r="AM197" s="140">
        <v>0</v>
      </c>
      <c r="AN197" s="140">
        <v>0</v>
      </c>
      <c r="AO197" s="140">
        <v>0</v>
      </c>
      <c r="AP197" s="140">
        <v>0</v>
      </c>
      <c r="AQ197" s="140">
        <v>0</v>
      </c>
      <c r="AR197" s="140">
        <v>0</v>
      </c>
      <c r="AS197" s="140">
        <v>0</v>
      </c>
      <c r="AT197" s="140">
        <v>0</v>
      </c>
      <c r="AU197" s="140">
        <v>0</v>
      </c>
      <c r="AV197" s="140">
        <v>0</v>
      </c>
    </row>
    <row r="198" spans="1:108" s="141" customFormat="1">
      <c r="A198" s="146"/>
      <c r="C198" s="140" t="str">
        <v>blank</v>
      </c>
      <c r="I198" s="140">
        <v>0</v>
      </c>
      <c r="J198" s="140">
        <v>0</v>
      </c>
      <c r="K198" s="140">
        <v>0</v>
      </c>
      <c r="L198" s="140">
        <v>0</v>
      </c>
      <c r="M198" s="140">
        <v>0</v>
      </c>
      <c r="N198" s="140">
        <v>0</v>
      </c>
      <c r="O198" s="140">
        <v>0</v>
      </c>
      <c r="P198" s="140">
        <v>0</v>
      </c>
      <c r="Q198" s="140">
        <v>0</v>
      </c>
      <c r="R198" s="140">
        <v>0</v>
      </c>
      <c r="S198" s="140">
        <v>0</v>
      </c>
      <c r="T198" s="140">
        <v>0</v>
      </c>
      <c r="U198" s="140">
        <v>0</v>
      </c>
      <c r="V198" s="140">
        <v>0</v>
      </c>
      <c r="W198" s="140">
        <v>0</v>
      </c>
      <c r="X198" s="140">
        <v>0</v>
      </c>
      <c r="Y198" s="140">
        <v>0</v>
      </c>
      <c r="Z198" s="140">
        <v>0</v>
      </c>
      <c r="AA198" s="140">
        <v>0</v>
      </c>
      <c r="AB198" s="140">
        <v>0</v>
      </c>
      <c r="AC198" s="140">
        <v>0</v>
      </c>
      <c r="AD198" s="140">
        <v>0</v>
      </c>
      <c r="AE198" s="140">
        <v>0</v>
      </c>
      <c r="AF198" s="140">
        <v>0</v>
      </c>
      <c r="AG198" s="140">
        <v>0</v>
      </c>
      <c r="AH198" s="140">
        <v>0</v>
      </c>
      <c r="AI198" s="140">
        <v>0</v>
      </c>
      <c r="AJ198" s="140">
        <v>0</v>
      </c>
      <c r="AK198" s="140">
        <v>0</v>
      </c>
      <c r="AL198" s="140">
        <v>0</v>
      </c>
      <c r="AM198" s="140">
        <v>0</v>
      </c>
      <c r="AN198" s="140">
        <v>0</v>
      </c>
      <c r="AO198" s="140">
        <v>0</v>
      </c>
      <c r="AP198" s="140">
        <v>0</v>
      </c>
      <c r="AQ198" s="140">
        <v>0</v>
      </c>
      <c r="AR198" s="140">
        <v>0</v>
      </c>
      <c r="AS198" s="140">
        <v>0</v>
      </c>
      <c r="AT198" s="140">
        <v>0</v>
      </c>
      <c r="AU198" s="140">
        <v>0</v>
      </c>
      <c r="AV198" s="140">
        <v>0</v>
      </c>
    </row>
    <row r="199" spans="1:108" s="141" customFormat="1">
      <c r="A199" s="146"/>
      <c r="C199" s="140" t="str">
        <v>blank</v>
      </c>
      <c r="I199" s="140">
        <v>0</v>
      </c>
      <c r="J199" s="140">
        <v>0</v>
      </c>
      <c r="K199" s="140">
        <v>0</v>
      </c>
      <c r="L199" s="140">
        <v>0</v>
      </c>
      <c r="M199" s="140">
        <v>0</v>
      </c>
      <c r="N199" s="140">
        <v>0</v>
      </c>
      <c r="O199" s="140">
        <v>0</v>
      </c>
      <c r="P199" s="140">
        <v>0</v>
      </c>
      <c r="Q199" s="140">
        <v>0</v>
      </c>
      <c r="R199" s="140">
        <v>0</v>
      </c>
      <c r="S199" s="140">
        <v>0</v>
      </c>
      <c r="T199" s="140">
        <v>0</v>
      </c>
      <c r="U199" s="140">
        <v>0</v>
      </c>
      <c r="V199" s="140">
        <v>0</v>
      </c>
      <c r="W199" s="140">
        <v>0</v>
      </c>
      <c r="X199" s="140">
        <v>0</v>
      </c>
      <c r="Y199" s="140">
        <v>0</v>
      </c>
      <c r="Z199" s="140">
        <v>0</v>
      </c>
      <c r="AA199" s="140">
        <v>0</v>
      </c>
      <c r="AB199" s="140">
        <v>0</v>
      </c>
      <c r="AC199" s="140">
        <v>0</v>
      </c>
      <c r="AD199" s="140">
        <v>0</v>
      </c>
      <c r="AE199" s="140">
        <v>0</v>
      </c>
      <c r="AF199" s="140">
        <v>0</v>
      </c>
      <c r="AG199" s="140">
        <v>0</v>
      </c>
      <c r="AH199" s="140">
        <v>0</v>
      </c>
      <c r="AI199" s="140">
        <v>0</v>
      </c>
      <c r="AJ199" s="140">
        <v>0</v>
      </c>
      <c r="AK199" s="140">
        <v>0</v>
      </c>
      <c r="AL199" s="140">
        <v>0</v>
      </c>
      <c r="AM199" s="140">
        <v>0</v>
      </c>
      <c r="AN199" s="140">
        <v>0</v>
      </c>
      <c r="AO199" s="140">
        <v>0</v>
      </c>
      <c r="AP199" s="140">
        <v>0</v>
      </c>
      <c r="AQ199" s="140">
        <v>0</v>
      </c>
      <c r="AR199" s="140">
        <v>0</v>
      </c>
      <c r="AS199" s="140">
        <v>0</v>
      </c>
      <c r="AT199" s="140">
        <v>0</v>
      </c>
      <c r="AU199" s="140">
        <v>0</v>
      </c>
      <c r="AV199" s="140">
        <v>0</v>
      </c>
    </row>
    <row r="200" spans="1:108" s="141" customFormat="1">
      <c r="A200" s="146"/>
      <c r="C200" s="140" t="str">
        <v>blank</v>
      </c>
      <c r="I200" s="140">
        <v>0</v>
      </c>
      <c r="J200" s="140">
        <v>0</v>
      </c>
      <c r="K200" s="140">
        <v>0</v>
      </c>
      <c r="L200" s="140">
        <v>0</v>
      </c>
      <c r="M200" s="140">
        <v>0</v>
      </c>
      <c r="N200" s="140">
        <v>0</v>
      </c>
      <c r="O200" s="140">
        <v>0</v>
      </c>
      <c r="P200" s="140">
        <v>0</v>
      </c>
      <c r="Q200" s="140">
        <v>0</v>
      </c>
      <c r="R200" s="140">
        <v>0</v>
      </c>
      <c r="S200" s="140">
        <v>0</v>
      </c>
      <c r="T200" s="140">
        <v>0</v>
      </c>
      <c r="U200" s="140">
        <v>0</v>
      </c>
      <c r="V200" s="140">
        <v>0</v>
      </c>
      <c r="W200" s="140">
        <v>0</v>
      </c>
      <c r="X200" s="140">
        <v>0</v>
      </c>
      <c r="Y200" s="140">
        <v>0</v>
      </c>
      <c r="Z200" s="140">
        <v>0</v>
      </c>
      <c r="AA200" s="140">
        <v>0</v>
      </c>
      <c r="AB200" s="140">
        <v>0</v>
      </c>
      <c r="AC200" s="140">
        <v>0</v>
      </c>
      <c r="AD200" s="140">
        <v>0</v>
      </c>
      <c r="AE200" s="140">
        <v>0</v>
      </c>
      <c r="AF200" s="140">
        <v>0</v>
      </c>
      <c r="AG200" s="140">
        <v>0</v>
      </c>
      <c r="AH200" s="140">
        <v>0</v>
      </c>
      <c r="AI200" s="140">
        <v>0</v>
      </c>
      <c r="AJ200" s="140">
        <v>0</v>
      </c>
      <c r="AK200" s="140">
        <v>0</v>
      </c>
      <c r="AL200" s="140">
        <v>0</v>
      </c>
      <c r="AM200" s="140">
        <v>0</v>
      </c>
      <c r="AN200" s="140">
        <v>0</v>
      </c>
      <c r="AO200" s="140">
        <v>0</v>
      </c>
      <c r="AP200" s="140">
        <v>0</v>
      </c>
      <c r="AQ200" s="140">
        <v>0</v>
      </c>
      <c r="AR200" s="140">
        <v>0</v>
      </c>
      <c r="AS200" s="140">
        <v>0</v>
      </c>
      <c r="AT200" s="140">
        <v>0</v>
      </c>
      <c r="AU200" s="140">
        <v>0</v>
      </c>
      <c r="AV200" s="140">
        <v>0</v>
      </c>
    </row>
    <row r="201" spans="1:108" s="141" customFormat="1">
      <c r="A201" s="146"/>
      <c r="C201" s="140" t="str">
        <v>blank</v>
      </c>
      <c r="I201" s="140">
        <v>0</v>
      </c>
      <c r="J201" s="140">
        <v>0</v>
      </c>
      <c r="K201" s="140">
        <v>0</v>
      </c>
      <c r="L201" s="140">
        <v>0</v>
      </c>
      <c r="M201" s="140">
        <v>0</v>
      </c>
      <c r="N201" s="140">
        <v>0</v>
      </c>
      <c r="O201" s="140">
        <v>0</v>
      </c>
      <c r="P201" s="140">
        <v>0</v>
      </c>
      <c r="Q201" s="140">
        <v>0</v>
      </c>
      <c r="R201" s="140">
        <v>0</v>
      </c>
      <c r="S201" s="140">
        <v>0</v>
      </c>
      <c r="T201" s="140">
        <v>0</v>
      </c>
      <c r="U201" s="140">
        <v>0</v>
      </c>
      <c r="V201" s="140">
        <v>0</v>
      </c>
      <c r="W201" s="140">
        <v>0</v>
      </c>
      <c r="X201" s="140">
        <v>0</v>
      </c>
      <c r="Y201" s="140">
        <v>0</v>
      </c>
      <c r="Z201" s="140">
        <v>0</v>
      </c>
      <c r="AA201" s="140">
        <v>0</v>
      </c>
      <c r="AB201" s="140">
        <v>0</v>
      </c>
      <c r="AC201" s="140">
        <v>0</v>
      </c>
      <c r="AD201" s="140">
        <v>0</v>
      </c>
      <c r="AE201" s="140">
        <v>0</v>
      </c>
      <c r="AF201" s="140">
        <v>0</v>
      </c>
      <c r="AG201" s="140">
        <v>0</v>
      </c>
      <c r="AH201" s="140">
        <v>0</v>
      </c>
      <c r="AI201" s="140">
        <v>0</v>
      </c>
      <c r="AJ201" s="140">
        <v>0</v>
      </c>
      <c r="AK201" s="140">
        <v>0</v>
      </c>
      <c r="AL201" s="140">
        <v>0</v>
      </c>
      <c r="AM201" s="140">
        <v>0</v>
      </c>
      <c r="AN201" s="140">
        <v>0</v>
      </c>
      <c r="AO201" s="140">
        <v>0</v>
      </c>
      <c r="AP201" s="140">
        <v>0</v>
      </c>
      <c r="AQ201" s="140">
        <v>0</v>
      </c>
      <c r="AR201" s="140">
        <v>0</v>
      </c>
      <c r="AS201" s="140">
        <v>0</v>
      </c>
      <c r="AT201" s="140">
        <v>0</v>
      </c>
      <c r="AU201" s="140">
        <v>0</v>
      </c>
      <c r="AV201" s="140">
        <v>0</v>
      </c>
    </row>
    <row r="203" spans="1:108">
      <c r="BG203" s="16" t="s">
        <v>487</v>
      </c>
    </row>
    <row r="204" spans="1:108" s="131" customFormat="1" ht="18">
      <c r="A204" s="185">
        <v>3</v>
      </c>
      <c r="B204" s="132" t="s">
        <v>984</v>
      </c>
      <c r="C204" s="133"/>
      <c r="D204" s="133"/>
      <c r="E204" s="133"/>
      <c r="F204" s="133"/>
      <c r="G204" s="133"/>
      <c r="H204" s="133"/>
      <c r="I204" s="133"/>
      <c r="J204" s="133"/>
      <c r="K204" s="133"/>
      <c r="L204" s="133"/>
      <c r="M204" s="133"/>
      <c r="N204" s="133"/>
      <c r="O204" s="133"/>
      <c r="P204" s="133"/>
      <c r="Q204" s="133"/>
      <c r="R204" s="133"/>
      <c r="S204" s="133"/>
      <c r="T204" s="133"/>
      <c r="U204" s="133"/>
      <c r="V204" s="133"/>
      <c r="W204" s="133"/>
      <c r="X204" s="133"/>
      <c r="Y204" s="133"/>
      <c r="Z204" s="133"/>
      <c r="AA204" s="133"/>
      <c r="AB204" s="133"/>
      <c r="AC204" s="133"/>
      <c r="AD204" s="133"/>
      <c r="AE204" s="133"/>
      <c r="AF204" s="133"/>
      <c r="AG204" s="133"/>
      <c r="AH204" s="133"/>
      <c r="AI204" s="133"/>
      <c r="AJ204" s="133"/>
      <c r="AK204" s="133"/>
      <c r="AL204" s="133"/>
      <c r="AM204" s="133"/>
      <c r="AN204" s="133"/>
      <c r="AO204" s="133"/>
      <c r="AP204" s="133"/>
      <c r="AQ204" s="133"/>
      <c r="AR204" s="133"/>
      <c r="AS204" s="133"/>
      <c r="AT204" s="133"/>
      <c r="AU204" s="133"/>
      <c r="AV204" s="133"/>
      <c r="AW204" s="133"/>
      <c r="AX204" s="133"/>
      <c r="AY204" s="133"/>
      <c r="AZ204" s="133"/>
      <c r="BA204" s="133"/>
      <c r="BB204" s="133"/>
      <c r="BC204" s="133"/>
      <c r="BD204" s="133"/>
      <c r="BE204" s="133"/>
      <c r="BF204" s="133"/>
      <c r="BG204" s="133"/>
      <c r="BH204" s="133"/>
      <c r="BI204" s="133"/>
      <c r="BJ204" s="133"/>
      <c r="BK204" s="133"/>
      <c r="BL204" s="133"/>
      <c r="BM204" s="133"/>
      <c r="BN204" s="133"/>
      <c r="BO204" s="134"/>
      <c r="BP204" s="134"/>
      <c r="BQ204" s="133"/>
    </row>
    <row r="205" spans="1:108">
      <c r="A205" s="327"/>
    </row>
    <row r="206" spans="1:108" s="182" customFormat="1">
      <c r="A206" s="146"/>
      <c r="C206" s="161" t="s">
        <v>955</v>
      </c>
      <c r="I206" s="161">
        <f t="array" ref="I206:BF206">TRANSPOSE(Network.Years)</f>
        <v>2005</v>
      </c>
      <c r="J206" s="161">
        <v>2006</v>
      </c>
      <c r="K206" s="161">
        <v>2007</v>
      </c>
      <c r="L206" s="161">
        <v>2008</v>
      </c>
      <c r="M206" s="161">
        <v>2009</v>
      </c>
      <c r="N206" s="161">
        <v>2010</v>
      </c>
      <c r="O206" s="161">
        <v>2011</v>
      </c>
      <c r="P206" s="161">
        <v>2012</v>
      </c>
      <c r="Q206" s="161">
        <v>2013</v>
      </c>
      <c r="R206" s="161">
        <v>2014</v>
      </c>
      <c r="S206" s="161">
        <v>2015</v>
      </c>
      <c r="T206" s="161">
        <v>2016</v>
      </c>
      <c r="U206" s="161">
        <v>2017</v>
      </c>
      <c r="V206" s="161">
        <v>2018</v>
      </c>
      <c r="W206" s="161">
        <v>2019</v>
      </c>
      <c r="X206" s="161">
        <v>2020</v>
      </c>
      <c r="Y206" s="161">
        <v>2021</v>
      </c>
      <c r="Z206" s="161">
        <v>2022</v>
      </c>
      <c r="AA206" s="161">
        <v>2023</v>
      </c>
      <c r="AB206" s="161">
        <v>2024</v>
      </c>
      <c r="AC206" s="161">
        <v>2025</v>
      </c>
      <c r="AD206" s="161">
        <v>2026</v>
      </c>
      <c r="AE206" s="161">
        <v>2027</v>
      </c>
      <c r="AF206" s="161">
        <v>2028</v>
      </c>
      <c r="AG206" s="161">
        <v>2029</v>
      </c>
      <c r="AH206" s="161">
        <v>2030</v>
      </c>
      <c r="AI206" s="161">
        <v>2031</v>
      </c>
      <c r="AJ206" s="161">
        <v>2032</v>
      </c>
      <c r="AK206" s="161">
        <v>2033</v>
      </c>
      <c r="AL206" s="161">
        <v>2034</v>
      </c>
      <c r="AM206" s="161">
        <v>2035</v>
      </c>
      <c r="AN206" s="161">
        <v>2036</v>
      </c>
      <c r="AO206" s="161">
        <v>2037</v>
      </c>
      <c r="AP206" s="161">
        <v>2038</v>
      </c>
      <c r="AQ206" s="161">
        <v>2039</v>
      </c>
      <c r="AR206" s="161">
        <v>2040</v>
      </c>
      <c r="AS206" s="161">
        <v>2041</v>
      </c>
      <c r="AT206" s="161">
        <v>2042</v>
      </c>
      <c r="AU206" s="161">
        <v>2043</v>
      </c>
      <c r="AV206" s="161">
        <v>2044</v>
      </c>
      <c r="AW206" s="161">
        <v>2045</v>
      </c>
      <c r="AX206" s="161">
        <v>2046</v>
      </c>
      <c r="AY206" s="161">
        <v>2047</v>
      </c>
      <c r="AZ206" s="161">
        <v>2048</v>
      </c>
      <c r="BA206" s="161">
        <v>2049</v>
      </c>
      <c r="BB206" s="161">
        <v>2050</v>
      </c>
      <c r="BC206" s="161">
        <v>2051</v>
      </c>
      <c r="BD206" s="161">
        <v>2052</v>
      </c>
      <c r="BE206" s="161">
        <v>2053</v>
      </c>
      <c r="BF206" s="161">
        <v>2054</v>
      </c>
    </row>
    <row r="207" spans="1:108">
      <c r="C207" s="26" t="str">
        <f t="array" ref="C207:C356">Asset_list</f>
        <v>Sitios macro urbanos propios (adquisición, construcción, torre)</v>
      </c>
      <c r="H207" s="39"/>
      <c r="I207" s="39">
        <f t="array" aca="1" ref="I207" ca="1">SUMPRODUCT(TRANSPOSE(I$8:I$47),$I52:$AV52)</f>
        <v>0</v>
      </c>
      <c r="J207" s="39">
        <f t="array" aca="1" ref="J207" ca="1">SUMPRODUCT(TRANSPOSE(J$8:J$47),$I52:$AV52)</f>
        <v>0</v>
      </c>
      <c r="K207" s="39">
        <f t="array" aca="1" ref="K207" ca="1">SUMPRODUCT(TRANSPOSE(K$8:K$47),$I52:$AV52)</f>
        <v>16632849513.0847</v>
      </c>
      <c r="L207" s="39">
        <f t="array" aca="1" ref="L207" ca="1">SUMPRODUCT(TRANSPOSE(L$8:L$47),$I52:$AV52)</f>
        <v>51389431730.910561</v>
      </c>
      <c r="M207" s="39">
        <f t="array" aca="1" ref="M207" ca="1">SUMPRODUCT(TRANSPOSE(M$8:M$47),$I52:$AV52)</f>
        <v>98807056976.931671</v>
      </c>
      <c r="N207" s="39">
        <f t="array" aca="1" ref="N207" ca="1">SUMPRODUCT(TRANSPOSE(N$8:N$47),$I52:$AV52)</f>
        <v>146242689736.45514</v>
      </c>
      <c r="O207" s="39">
        <f t="array" aca="1" ref="O207" ca="1">SUMPRODUCT(TRANSPOSE(O$8:O$47),$I52:$AV52)</f>
        <v>223537800361.48227</v>
      </c>
      <c r="P207" s="39">
        <f t="array" aca="1" ref="P207" ca="1">SUMPRODUCT(TRANSPOSE(P$8:P$47),$I52:$AV52)</f>
        <v>263943638094.27399</v>
      </c>
      <c r="Q207" s="39">
        <f t="array" aca="1" ref="Q207" ca="1">SUMPRODUCT(TRANSPOSE(Q$8:Q$47),$I52:$AV52)</f>
        <v>302284481330.34271</v>
      </c>
      <c r="R207" s="39">
        <f t="array" aca="1" ref="R207" ca="1">SUMPRODUCT(TRANSPOSE(R$8:R$47),$I52:$AV52)</f>
        <v>340783556109.63513</v>
      </c>
      <c r="S207" s="39">
        <f t="array" aca="1" ref="S207" ca="1">SUMPRODUCT(TRANSPOSE(S$8:S$47),$I52:$AV52)</f>
        <v>377273351875.92474</v>
      </c>
      <c r="T207" s="39">
        <f t="array" aca="1" ref="T207" ca="1">SUMPRODUCT(TRANSPOSE(T$8:T$47),$I52:$AV52)</f>
        <v>412360007125.17548</v>
      </c>
      <c r="U207" s="39">
        <f t="array" aca="1" ref="U207" ca="1">SUMPRODUCT(TRANSPOSE(U$8:U$47),$I52:$AV52)</f>
        <v>444024175413.30792</v>
      </c>
      <c r="V207" s="39">
        <f t="array" aca="1" ref="V207" ca="1">SUMPRODUCT(TRANSPOSE(V$8:V$47),$I52:$AV52)</f>
        <v>473777949710.94702</v>
      </c>
      <c r="W207" s="39">
        <f t="array" aca="1" ref="W207" ca="1">SUMPRODUCT(TRANSPOSE(W$8:W$47),$I52:$AV52)</f>
        <v>499253384624.35333</v>
      </c>
      <c r="X207" s="39">
        <f t="array" aca="1" ref="X207" ca="1">SUMPRODUCT(TRANSPOSE(X$8:X$47),$I52:$AV52)</f>
        <v>524621537089.40094</v>
      </c>
      <c r="Y207" s="39">
        <f t="array" aca="1" ref="Y207" ca="1">SUMPRODUCT(TRANSPOSE(Y$8:Y$47),$I52:$AV52)</f>
        <v>545650840535.56384</v>
      </c>
      <c r="Z207" s="39">
        <f t="array" aca="1" ref="Z207" ca="1">SUMPRODUCT(TRANSPOSE(Z$8:Z$47),$I52:$AV52)</f>
        <v>552153018270.06091</v>
      </c>
      <c r="AA207" s="39">
        <f t="array" aca="1" ref="AA207" ca="1">SUMPRODUCT(TRANSPOSE(AA$8:AA$47),$I52:$AV52)</f>
        <v>554925757609.66626</v>
      </c>
      <c r="AB207" s="39">
        <f t="array" aca="1" ref="AB207" ca="1">SUMPRODUCT(TRANSPOSE(AB$8:AB$47),$I52:$AV52)</f>
        <v>557577702026.83154</v>
      </c>
      <c r="AC207" s="39">
        <f t="array" aca="1" ref="AC207" ca="1">SUMPRODUCT(TRANSPOSE(AC$8:AC$47),$I52:$AV52)</f>
        <v>560102645777.68555</v>
      </c>
      <c r="AD207" s="39">
        <f t="array" aca="1" ref="AD207" ca="1">SUMPRODUCT(TRANSPOSE(AD$8:AD$47),$I52:$AV52)</f>
        <v>562495712752.07202</v>
      </c>
      <c r="AE207" s="39">
        <f t="array" aca="1" ref="AE207" ca="1">SUMPRODUCT(TRANSPOSE(AE$8:AE$47),$I52:$AV52)</f>
        <v>564751867566.94043</v>
      </c>
      <c r="AF207" s="39">
        <f t="array" aca="1" ref="AF207" ca="1">SUMPRODUCT(TRANSPOSE(AF$8:AF$47),$I52:$AV52)</f>
        <v>566865645392.32751</v>
      </c>
      <c r="AG207" s="39">
        <f t="array" aca="1" ref="AG207" ca="1">SUMPRODUCT(TRANSPOSE(AG$8:AG$47),$I52:$AV52)</f>
        <v>568831430383.96777</v>
      </c>
      <c r="AH207" s="39">
        <f t="array" aca="1" ref="AH207" ca="1">SUMPRODUCT(TRANSPOSE(AH$8:AH$47),$I52:$AV52)</f>
        <v>570644010188.92957</v>
      </c>
      <c r="AI207" s="39">
        <f t="array" aca="1" ref="AI207" ca="1">SUMPRODUCT(TRANSPOSE(AI$8:AI$47),$I52:$AV52)</f>
        <v>572299957490.49255</v>
      </c>
      <c r="AJ207" s="39">
        <f t="array" aca="1" ref="AJ207" ca="1">SUMPRODUCT(TRANSPOSE(AJ$8:AJ$47),$I52:$AV52)</f>
        <v>573798474744.38818</v>
      </c>
      <c r="AK207" s="39">
        <f t="array" aca="1" ref="AK207" ca="1">SUMPRODUCT(TRANSPOSE(AK$8:AK$47),$I52:$AV52)</f>
        <v>575139939486.36401</v>
      </c>
      <c r="AL207" s="39">
        <f t="array" aca="1" ref="AL207" ca="1">SUMPRODUCT(TRANSPOSE(AL$8:AL$47),$I52:$AV52)</f>
        <v>576323563610.54504</v>
      </c>
      <c r="AM207" s="39">
        <f t="array" aca="1" ref="AM207" ca="1">SUMPRODUCT(TRANSPOSE(AM$8:AM$47),$I52:$AV52)</f>
        <v>577347262411.71887</v>
      </c>
      <c r="AN207" s="39">
        <f t="array" aca="1" ref="AN207" ca="1">SUMPRODUCT(TRANSPOSE(AN$8:AN$47),$I52:$AV52)</f>
        <v>578210394079.11121</v>
      </c>
      <c r="AO207" s="39">
        <f t="array" aca="1" ref="AO207" ca="1">SUMPRODUCT(TRANSPOSE(AO$8:AO$47),$I52:$AV52)</f>
        <v>578915771254.05127</v>
      </c>
      <c r="AP207" s="39">
        <f t="array" aca="1" ref="AP207" ca="1">SUMPRODUCT(TRANSPOSE(AP$8:AP$47),$I52:$AV52)</f>
        <v>579467883072.5531</v>
      </c>
      <c r="AQ207" s="39">
        <f t="array" aca="1" ref="AQ207" ca="1">SUMPRODUCT(TRANSPOSE(AQ$8:AQ$47),$I52:$AV52)</f>
        <v>579869815889.36292</v>
      </c>
      <c r="AR207" s="39">
        <f t="array" aca="1" ref="AR207" ca="1">SUMPRODUCT(TRANSPOSE(AR$8:AR$47),$I52:$AV52)</f>
        <v>580122656299.55798</v>
      </c>
      <c r="AS207" s="39">
        <f t="array" aca="1" ref="AS207" ca="1">SUMPRODUCT(TRANSPOSE(AS$8:AS$47),$I52:$AV52)</f>
        <v>580227664328.70007</v>
      </c>
      <c r="AT207" s="39">
        <f t="array" aca="1" ref="AT207" ca="1">SUMPRODUCT(TRANSPOSE(AT$8:AT$47),$I52:$AV52)</f>
        <v>580188116279.20996</v>
      </c>
      <c r="AU207" s="39">
        <f t="array" aca="1" ref="AU207" ca="1">SUMPRODUCT(TRANSPOSE(AU$8:AU$47),$I52:$AV52)</f>
        <v>580008377408.18323</v>
      </c>
      <c r="AV207" s="39">
        <f t="array" aca="1" ref="AV207" ca="1">SUMPRODUCT(TRANSPOSE(AV$8:AV$47),$I52:$AV52)</f>
        <v>579691929303.10376</v>
      </c>
      <c r="AW207" s="39">
        <f t="array" aca="1" ref="AW207" ca="1">SUMPRODUCT(TRANSPOSE(AW$8:AW$47),$I52:$AV52)</f>
        <v>579240775263.03882</v>
      </c>
      <c r="AX207" s="39">
        <f t="array" aca="1" ref="AX207" ca="1">SUMPRODUCT(TRANSPOSE(AX$8:AX$47),$I52:$AV52)</f>
        <v>578656419531.98779</v>
      </c>
      <c r="AY207" s="39">
        <f t="array" aca="1" ref="AY207" ca="1">SUMPRODUCT(TRANSPOSE(AY$8:AY$47),$I52:$AV52)</f>
        <v>577940918499.98267</v>
      </c>
      <c r="AZ207" s="39">
        <f t="array" aca="1" ref="AZ207" ca="1">SUMPRODUCT(TRANSPOSE(AZ$8:AZ$47),$I52:$AV52)</f>
        <v>577096713171.59937</v>
      </c>
      <c r="BA207" s="39">
        <f t="array" aca="1" ref="BA207" ca="1">SUMPRODUCT(TRANSPOSE(BA$8:BA$47),$I52:$AV52)</f>
        <v>576125921286.42908</v>
      </c>
      <c r="BB207" s="39">
        <f t="array" aca="1" ref="BB207" ca="1">SUMPRODUCT(TRANSPOSE(BB$8:BB$47),$I52:$AV52)</f>
        <v>575335078276.54578</v>
      </c>
      <c r="BC207" s="39">
        <f t="array" aca="1" ref="BC207" ca="1">SUMPRODUCT(TRANSPOSE(BC$8:BC$47),$I52:$AV52)</f>
        <v>574787284697.00586</v>
      </c>
      <c r="BD207" s="39">
        <f t="array" aca="1" ref="BD207" ca="1">SUMPRODUCT(TRANSPOSE(BD$8:BD$47),$I52:$AV52)</f>
        <v>574240012687.96814</v>
      </c>
      <c r="BE207" s="39">
        <f t="array" aca="1" ref="BE207" ca="1">SUMPRODUCT(TRANSPOSE(BE$8:BE$47),$I52:$AV52)</f>
        <v>573693261752.83057</v>
      </c>
      <c r="BF207" s="39">
        <f t="array" aca="1" ref="BF207" ca="1">SUMPRODUCT(TRANSPOSE(BF$8:BF$47),$I52:$AV52)</f>
        <v>573147031395.46216</v>
      </c>
    </row>
    <row r="208" spans="1:108">
      <c r="C208" s="26" t="str">
        <v xml:space="preserve">Sitio macro urbano con un tercero (techos) </v>
      </c>
      <c r="I208" s="39">
        <f t="array" aca="1" ref="I208" ca="1">SUMPRODUCT(TRANSPOSE(I$8:I$47),$I53:$AV53)</f>
        <v>0</v>
      </c>
      <c r="J208" s="39">
        <f t="array" aca="1" ref="J208" ca="1">SUMPRODUCT(TRANSPOSE(J$8:J$47),$I53:$AV53)</f>
        <v>0</v>
      </c>
      <c r="K208" s="39">
        <f t="array" aca="1" ref="K208" ca="1">SUMPRODUCT(TRANSPOSE(K$8:K$47),$I53:$AV53)</f>
        <v>16632849513.0847</v>
      </c>
      <c r="L208" s="39">
        <f t="array" aca="1" ref="L208" ca="1">SUMPRODUCT(TRANSPOSE(L$8:L$47),$I53:$AV53)</f>
        <v>51389431730.910561</v>
      </c>
      <c r="M208" s="39">
        <f t="array" aca="1" ref="M208" ca="1">SUMPRODUCT(TRANSPOSE(M$8:M$47),$I53:$AV53)</f>
        <v>98807056976.931671</v>
      </c>
      <c r="N208" s="39">
        <f t="array" aca="1" ref="N208" ca="1">SUMPRODUCT(TRANSPOSE(N$8:N$47),$I53:$AV53)</f>
        <v>146242689736.45514</v>
      </c>
      <c r="O208" s="39">
        <f t="array" aca="1" ref="O208" ca="1">SUMPRODUCT(TRANSPOSE(O$8:O$47),$I53:$AV53)</f>
        <v>223537800361.48227</v>
      </c>
      <c r="P208" s="39">
        <f t="array" aca="1" ref="P208" ca="1">SUMPRODUCT(TRANSPOSE(P$8:P$47),$I53:$AV53)</f>
        <v>263943638094.27399</v>
      </c>
      <c r="Q208" s="39">
        <f t="array" aca="1" ref="Q208" ca="1">SUMPRODUCT(TRANSPOSE(Q$8:Q$47),$I53:$AV53)</f>
        <v>302284481330.34271</v>
      </c>
      <c r="R208" s="39">
        <f t="array" aca="1" ref="R208" ca="1">SUMPRODUCT(TRANSPOSE(R$8:R$47),$I53:$AV53)</f>
        <v>340783556109.63513</v>
      </c>
      <c r="S208" s="39">
        <f t="array" aca="1" ref="S208" ca="1">SUMPRODUCT(TRANSPOSE(S$8:S$47),$I53:$AV53)</f>
        <v>377273351875.92474</v>
      </c>
      <c r="T208" s="39">
        <f t="array" aca="1" ref="T208" ca="1">SUMPRODUCT(TRANSPOSE(T$8:T$47),$I53:$AV53)</f>
        <v>412360007125.17548</v>
      </c>
      <c r="U208" s="39">
        <f t="array" aca="1" ref="U208" ca="1">SUMPRODUCT(TRANSPOSE(U$8:U$47),$I53:$AV53)</f>
        <v>444024175413.30792</v>
      </c>
      <c r="V208" s="39">
        <f t="array" aca="1" ref="V208" ca="1">SUMPRODUCT(TRANSPOSE(V$8:V$47),$I53:$AV53)</f>
        <v>473777949710.94702</v>
      </c>
      <c r="W208" s="39">
        <f t="array" aca="1" ref="W208" ca="1">SUMPRODUCT(TRANSPOSE(W$8:W$47),$I53:$AV53)</f>
        <v>499253384624.35333</v>
      </c>
      <c r="X208" s="39">
        <f t="array" aca="1" ref="X208" ca="1">SUMPRODUCT(TRANSPOSE(X$8:X$47),$I53:$AV53)</f>
        <v>524621537089.40094</v>
      </c>
      <c r="Y208" s="39">
        <f t="array" aca="1" ref="Y208" ca="1">SUMPRODUCT(TRANSPOSE(Y$8:Y$47),$I53:$AV53)</f>
        <v>545650840535.56384</v>
      </c>
      <c r="Z208" s="39">
        <f t="array" aca="1" ref="Z208" ca="1">SUMPRODUCT(TRANSPOSE(Z$8:Z$47),$I53:$AV53)</f>
        <v>552153018270.06091</v>
      </c>
      <c r="AA208" s="39">
        <f t="array" aca="1" ref="AA208" ca="1">SUMPRODUCT(TRANSPOSE(AA$8:AA$47),$I53:$AV53)</f>
        <v>554925757609.66626</v>
      </c>
      <c r="AB208" s="39">
        <f t="array" aca="1" ref="AB208" ca="1">SUMPRODUCT(TRANSPOSE(AB$8:AB$47),$I53:$AV53)</f>
        <v>557577702026.83154</v>
      </c>
      <c r="AC208" s="39">
        <f t="array" aca="1" ref="AC208" ca="1">SUMPRODUCT(TRANSPOSE(AC$8:AC$47),$I53:$AV53)</f>
        <v>560102645777.68555</v>
      </c>
      <c r="AD208" s="39">
        <f t="array" aca="1" ref="AD208" ca="1">SUMPRODUCT(TRANSPOSE(AD$8:AD$47),$I53:$AV53)</f>
        <v>562495712752.07202</v>
      </c>
      <c r="AE208" s="39">
        <f t="array" aca="1" ref="AE208" ca="1">SUMPRODUCT(TRANSPOSE(AE$8:AE$47),$I53:$AV53)</f>
        <v>564751867566.94043</v>
      </c>
      <c r="AF208" s="39">
        <f t="array" aca="1" ref="AF208" ca="1">SUMPRODUCT(TRANSPOSE(AF$8:AF$47),$I53:$AV53)</f>
        <v>566865645392.32751</v>
      </c>
      <c r="AG208" s="39">
        <f t="array" aca="1" ref="AG208" ca="1">SUMPRODUCT(TRANSPOSE(AG$8:AG$47),$I53:$AV53)</f>
        <v>568831430383.96777</v>
      </c>
      <c r="AH208" s="39">
        <f t="array" aca="1" ref="AH208" ca="1">SUMPRODUCT(TRANSPOSE(AH$8:AH$47),$I53:$AV53)</f>
        <v>570644010188.92957</v>
      </c>
      <c r="AI208" s="39">
        <f t="array" aca="1" ref="AI208" ca="1">SUMPRODUCT(TRANSPOSE(AI$8:AI$47),$I53:$AV53)</f>
        <v>572299957490.49255</v>
      </c>
      <c r="AJ208" s="39">
        <f t="array" aca="1" ref="AJ208" ca="1">SUMPRODUCT(TRANSPOSE(AJ$8:AJ$47),$I53:$AV53)</f>
        <v>573798474744.38818</v>
      </c>
      <c r="AK208" s="39">
        <f t="array" aca="1" ref="AK208" ca="1">SUMPRODUCT(TRANSPOSE(AK$8:AK$47),$I53:$AV53)</f>
        <v>575139939486.36401</v>
      </c>
      <c r="AL208" s="39">
        <f t="array" aca="1" ref="AL208" ca="1">SUMPRODUCT(TRANSPOSE(AL$8:AL$47),$I53:$AV53)</f>
        <v>576323563610.54504</v>
      </c>
      <c r="AM208" s="39">
        <f t="array" aca="1" ref="AM208" ca="1">SUMPRODUCT(TRANSPOSE(AM$8:AM$47),$I53:$AV53)</f>
        <v>577347262411.71887</v>
      </c>
      <c r="AN208" s="39">
        <f t="array" aca="1" ref="AN208" ca="1">SUMPRODUCT(TRANSPOSE(AN$8:AN$47),$I53:$AV53)</f>
        <v>578210394079.11121</v>
      </c>
      <c r="AO208" s="39">
        <f t="array" aca="1" ref="AO208" ca="1">SUMPRODUCT(TRANSPOSE(AO$8:AO$47),$I53:$AV53)</f>
        <v>578915771254.05127</v>
      </c>
      <c r="AP208" s="39">
        <f t="array" aca="1" ref="AP208" ca="1">SUMPRODUCT(TRANSPOSE(AP$8:AP$47),$I53:$AV53)</f>
        <v>579467883072.5531</v>
      </c>
      <c r="AQ208" s="39">
        <f t="array" aca="1" ref="AQ208" ca="1">SUMPRODUCT(TRANSPOSE(AQ$8:AQ$47),$I53:$AV53)</f>
        <v>579869815889.36292</v>
      </c>
      <c r="AR208" s="39">
        <f t="array" aca="1" ref="AR208" ca="1">SUMPRODUCT(TRANSPOSE(AR$8:AR$47),$I53:$AV53)</f>
        <v>580122656299.55798</v>
      </c>
      <c r="AS208" s="39">
        <f t="array" aca="1" ref="AS208" ca="1">SUMPRODUCT(TRANSPOSE(AS$8:AS$47),$I53:$AV53)</f>
        <v>580227664328.70007</v>
      </c>
      <c r="AT208" s="39">
        <f t="array" aca="1" ref="AT208" ca="1">SUMPRODUCT(TRANSPOSE(AT$8:AT$47),$I53:$AV53)</f>
        <v>580188116279.20996</v>
      </c>
      <c r="AU208" s="39">
        <f t="array" aca="1" ref="AU208" ca="1">SUMPRODUCT(TRANSPOSE(AU$8:AU$47),$I53:$AV53)</f>
        <v>580008377408.18323</v>
      </c>
      <c r="AV208" s="39">
        <f t="array" aca="1" ref="AV208" ca="1">SUMPRODUCT(TRANSPOSE(AV$8:AV$47),$I53:$AV53)</f>
        <v>579691929303.10376</v>
      </c>
      <c r="AW208" s="39">
        <f t="array" aca="1" ref="AW208" ca="1">SUMPRODUCT(TRANSPOSE(AW$8:AW$47),$I53:$AV53)</f>
        <v>579240775263.03882</v>
      </c>
      <c r="AX208" s="39">
        <f t="array" aca="1" ref="AX208" ca="1">SUMPRODUCT(TRANSPOSE(AX$8:AX$47),$I53:$AV53)</f>
        <v>578656419531.98779</v>
      </c>
      <c r="AY208" s="39">
        <f t="array" aca="1" ref="AY208" ca="1">SUMPRODUCT(TRANSPOSE(AY$8:AY$47),$I53:$AV53)</f>
        <v>577940918499.98267</v>
      </c>
      <c r="AZ208" s="39">
        <f t="array" aca="1" ref="AZ208" ca="1">SUMPRODUCT(TRANSPOSE(AZ$8:AZ$47),$I53:$AV53)</f>
        <v>577096713171.59937</v>
      </c>
      <c r="BA208" s="39">
        <f t="array" aca="1" ref="BA208" ca="1">SUMPRODUCT(TRANSPOSE(BA$8:BA$47),$I53:$AV53)</f>
        <v>576125921286.42908</v>
      </c>
      <c r="BB208" s="39">
        <f t="array" aca="1" ref="BB208" ca="1">SUMPRODUCT(TRANSPOSE(BB$8:BB$47),$I53:$AV53)</f>
        <v>575335078276.54578</v>
      </c>
      <c r="BC208" s="39">
        <f t="array" aca="1" ref="BC208" ca="1">SUMPRODUCT(TRANSPOSE(BC$8:BC$47),$I53:$AV53)</f>
        <v>574787284697.00586</v>
      </c>
      <c r="BD208" s="39">
        <f t="array" aca="1" ref="BD208" ca="1">SUMPRODUCT(TRANSPOSE(BD$8:BD$47),$I53:$AV53)</f>
        <v>574240012687.96814</v>
      </c>
      <c r="BE208" s="39">
        <f t="array" aca="1" ref="BE208" ca="1">SUMPRODUCT(TRANSPOSE(BE$8:BE$47),$I53:$AV53)</f>
        <v>573693261752.83057</v>
      </c>
      <c r="BF208" s="39">
        <f t="array" aca="1" ref="BF208" ca="1">SUMPRODUCT(TRANSPOSE(BF$8:BF$47),$I53:$AV53)</f>
        <v>573147031395.46216</v>
      </c>
    </row>
    <row r="209" spans="3:58">
      <c r="C209" s="26" t="str">
        <v>Sitio macro urbano interior con un tercero</v>
      </c>
      <c r="I209" s="39">
        <f t="array" aca="1" ref="I209" ca="1">SUMPRODUCT(TRANSPOSE(I$8:I$47),$I54:$AV54)</f>
        <v>0</v>
      </c>
      <c r="J209" s="39">
        <f t="array" aca="1" ref="J209" ca="1">SUMPRODUCT(TRANSPOSE(J$8:J$47),$I54:$AV54)</f>
        <v>0</v>
      </c>
      <c r="K209" s="39">
        <f t="array" aca="1" ref="K209" ca="1">SUMPRODUCT(TRANSPOSE(K$8:K$47),$I54:$AV54)</f>
        <v>16632849513.0847</v>
      </c>
      <c r="L209" s="39">
        <f t="array" aca="1" ref="L209" ca="1">SUMPRODUCT(TRANSPOSE(L$8:L$47),$I54:$AV54)</f>
        <v>51389431730.910561</v>
      </c>
      <c r="M209" s="39">
        <f t="array" aca="1" ref="M209" ca="1">SUMPRODUCT(TRANSPOSE(M$8:M$47),$I54:$AV54)</f>
        <v>98807056976.931671</v>
      </c>
      <c r="N209" s="39">
        <f t="array" aca="1" ref="N209" ca="1">SUMPRODUCT(TRANSPOSE(N$8:N$47),$I54:$AV54)</f>
        <v>146242689736.45514</v>
      </c>
      <c r="O209" s="39">
        <f t="array" aca="1" ref="O209" ca="1">SUMPRODUCT(TRANSPOSE(O$8:O$47),$I54:$AV54)</f>
        <v>223537800361.48227</v>
      </c>
      <c r="P209" s="39">
        <f t="array" aca="1" ref="P209" ca="1">SUMPRODUCT(TRANSPOSE(P$8:P$47),$I54:$AV54)</f>
        <v>263943638094.27399</v>
      </c>
      <c r="Q209" s="39">
        <f t="array" aca="1" ref="Q209" ca="1">SUMPRODUCT(TRANSPOSE(Q$8:Q$47),$I54:$AV54)</f>
        <v>302284481330.34271</v>
      </c>
      <c r="R209" s="39">
        <f t="array" aca="1" ref="R209" ca="1">SUMPRODUCT(TRANSPOSE(R$8:R$47),$I54:$AV54)</f>
        <v>340783556109.63513</v>
      </c>
      <c r="S209" s="39">
        <f t="array" aca="1" ref="S209" ca="1">SUMPRODUCT(TRANSPOSE(S$8:S$47),$I54:$AV54)</f>
        <v>377273351875.92474</v>
      </c>
      <c r="T209" s="39">
        <f t="array" aca="1" ref="T209" ca="1">SUMPRODUCT(TRANSPOSE(T$8:T$47),$I54:$AV54)</f>
        <v>412360007125.17548</v>
      </c>
      <c r="U209" s="39">
        <f t="array" aca="1" ref="U209" ca="1">SUMPRODUCT(TRANSPOSE(U$8:U$47),$I54:$AV54)</f>
        <v>444024175413.30792</v>
      </c>
      <c r="V209" s="39">
        <f t="array" aca="1" ref="V209" ca="1">SUMPRODUCT(TRANSPOSE(V$8:V$47),$I54:$AV54)</f>
        <v>473777949710.94702</v>
      </c>
      <c r="W209" s="39">
        <f t="array" aca="1" ref="W209" ca="1">SUMPRODUCT(TRANSPOSE(W$8:W$47),$I54:$AV54)</f>
        <v>499253384624.35333</v>
      </c>
      <c r="X209" s="39">
        <f t="array" aca="1" ref="X209" ca="1">SUMPRODUCT(TRANSPOSE(X$8:X$47),$I54:$AV54)</f>
        <v>524621537089.40094</v>
      </c>
      <c r="Y209" s="39">
        <f t="array" aca="1" ref="Y209" ca="1">SUMPRODUCT(TRANSPOSE(Y$8:Y$47),$I54:$AV54)</f>
        <v>545650840535.56384</v>
      </c>
      <c r="Z209" s="39">
        <f t="array" aca="1" ref="Z209" ca="1">SUMPRODUCT(TRANSPOSE(Z$8:Z$47),$I54:$AV54)</f>
        <v>552153018270.06091</v>
      </c>
      <c r="AA209" s="39">
        <f t="array" aca="1" ref="AA209" ca="1">SUMPRODUCT(TRANSPOSE(AA$8:AA$47),$I54:$AV54)</f>
        <v>554925757609.66626</v>
      </c>
      <c r="AB209" s="39">
        <f t="array" aca="1" ref="AB209" ca="1">SUMPRODUCT(TRANSPOSE(AB$8:AB$47),$I54:$AV54)</f>
        <v>557577702026.83154</v>
      </c>
      <c r="AC209" s="39">
        <f t="array" aca="1" ref="AC209" ca="1">SUMPRODUCT(TRANSPOSE(AC$8:AC$47),$I54:$AV54)</f>
        <v>560102645777.68555</v>
      </c>
      <c r="AD209" s="39">
        <f t="array" aca="1" ref="AD209" ca="1">SUMPRODUCT(TRANSPOSE(AD$8:AD$47),$I54:$AV54)</f>
        <v>562495712752.07202</v>
      </c>
      <c r="AE209" s="39">
        <f t="array" aca="1" ref="AE209" ca="1">SUMPRODUCT(TRANSPOSE(AE$8:AE$47),$I54:$AV54)</f>
        <v>564751867566.94043</v>
      </c>
      <c r="AF209" s="39">
        <f t="array" aca="1" ref="AF209" ca="1">SUMPRODUCT(TRANSPOSE(AF$8:AF$47),$I54:$AV54)</f>
        <v>566865645392.32751</v>
      </c>
      <c r="AG209" s="39">
        <f t="array" aca="1" ref="AG209" ca="1">SUMPRODUCT(TRANSPOSE(AG$8:AG$47),$I54:$AV54)</f>
        <v>568831430383.96777</v>
      </c>
      <c r="AH209" s="39">
        <f t="array" aca="1" ref="AH209" ca="1">SUMPRODUCT(TRANSPOSE(AH$8:AH$47),$I54:$AV54)</f>
        <v>570644010188.92957</v>
      </c>
      <c r="AI209" s="39">
        <f t="array" aca="1" ref="AI209" ca="1">SUMPRODUCT(TRANSPOSE(AI$8:AI$47),$I54:$AV54)</f>
        <v>572299957490.49255</v>
      </c>
      <c r="AJ209" s="39">
        <f t="array" aca="1" ref="AJ209" ca="1">SUMPRODUCT(TRANSPOSE(AJ$8:AJ$47),$I54:$AV54)</f>
        <v>573798474744.38818</v>
      </c>
      <c r="AK209" s="39">
        <f t="array" aca="1" ref="AK209" ca="1">SUMPRODUCT(TRANSPOSE(AK$8:AK$47),$I54:$AV54)</f>
        <v>575139939486.36401</v>
      </c>
      <c r="AL209" s="39">
        <f t="array" aca="1" ref="AL209" ca="1">SUMPRODUCT(TRANSPOSE(AL$8:AL$47),$I54:$AV54)</f>
        <v>576323563610.54504</v>
      </c>
      <c r="AM209" s="39">
        <f t="array" aca="1" ref="AM209" ca="1">SUMPRODUCT(TRANSPOSE(AM$8:AM$47),$I54:$AV54)</f>
        <v>577347262411.71887</v>
      </c>
      <c r="AN209" s="39">
        <f t="array" aca="1" ref="AN209" ca="1">SUMPRODUCT(TRANSPOSE(AN$8:AN$47),$I54:$AV54)</f>
        <v>578210394079.11121</v>
      </c>
      <c r="AO209" s="39">
        <f t="array" aca="1" ref="AO209" ca="1">SUMPRODUCT(TRANSPOSE(AO$8:AO$47),$I54:$AV54)</f>
        <v>578915771254.05127</v>
      </c>
      <c r="AP209" s="39">
        <f t="array" aca="1" ref="AP209" ca="1">SUMPRODUCT(TRANSPOSE(AP$8:AP$47),$I54:$AV54)</f>
        <v>579467883072.5531</v>
      </c>
      <c r="AQ209" s="39">
        <f t="array" aca="1" ref="AQ209" ca="1">SUMPRODUCT(TRANSPOSE(AQ$8:AQ$47),$I54:$AV54)</f>
        <v>579869815889.36292</v>
      </c>
      <c r="AR209" s="39">
        <f t="array" aca="1" ref="AR209" ca="1">SUMPRODUCT(TRANSPOSE(AR$8:AR$47),$I54:$AV54)</f>
        <v>580122656299.55798</v>
      </c>
      <c r="AS209" s="39">
        <f t="array" aca="1" ref="AS209" ca="1">SUMPRODUCT(TRANSPOSE(AS$8:AS$47),$I54:$AV54)</f>
        <v>580227664328.70007</v>
      </c>
      <c r="AT209" s="39">
        <f t="array" aca="1" ref="AT209" ca="1">SUMPRODUCT(TRANSPOSE(AT$8:AT$47),$I54:$AV54)</f>
        <v>580188116279.20996</v>
      </c>
      <c r="AU209" s="39">
        <f t="array" aca="1" ref="AU209" ca="1">SUMPRODUCT(TRANSPOSE(AU$8:AU$47),$I54:$AV54)</f>
        <v>580008377408.18323</v>
      </c>
      <c r="AV209" s="39">
        <f t="array" aca="1" ref="AV209" ca="1">SUMPRODUCT(TRANSPOSE(AV$8:AV$47),$I54:$AV54)</f>
        <v>579691929303.10376</v>
      </c>
      <c r="AW209" s="39">
        <f t="array" aca="1" ref="AW209" ca="1">SUMPRODUCT(TRANSPOSE(AW$8:AW$47),$I54:$AV54)</f>
        <v>579240775263.03882</v>
      </c>
      <c r="AX209" s="39">
        <f t="array" aca="1" ref="AX209" ca="1">SUMPRODUCT(TRANSPOSE(AX$8:AX$47),$I54:$AV54)</f>
        <v>578656419531.98779</v>
      </c>
      <c r="AY209" s="39">
        <f t="array" aca="1" ref="AY209" ca="1">SUMPRODUCT(TRANSPOSE(AY$8:AY$47),$I54:$AV54)</f>
        <v>577940918499.98267</v>
      </c>
      <c r="AZ209" s="39">
        <f t="array" aca="1" ref="AZ209" ca="1">SUMPRODUCT(TRANSPOSE(AZ$8:AZ$47),$I54:$AV54)</f>
        <v>577096713171.59937</v>
      </c>
      <c r="BA209" s="39">
        <f t="array" aca="1" ref="BA209" ca="1">SUMPRODUCT(TRANSPOSE(BA$8:BA$47),$I54:$AV54)</f>
        <v>576125921286.42908</v>
      </c>
      <c r="BB209" s="39">
        <f t="array" aca="1" ref="BB209" ca="1">SUMPRODUCT(TRANSPOSE(BB$8:BB$47),$I54:$AV54)</f>
        <v>575335078276.54578</v>
      </c>
      <c r="BC209" s="39">
        <f t="array" aca="1" ref="BC209" ca="1">SUMPRODUCT(TRANSPOSE(BC$8:BC$47),$I54:$AV54)</f>
        <v>574787284697.00586</v>
      </c>
      <c r="BD209" s="39">
        <f t="array" aca="1" ref="BD209" ca="1">SUMPRODUCT(TRANSPOSE(BD$8:BD$47),$I54:$AV54)</f>
        <v>574240012687.96814</v>
      </c>
      <c r="BE209" s="39">
        <f t="array" aca="1" ref="BE209" ca="1">SUMPRODUCT(TRANSPOSE(BE$8:BE$47),$I54:$AV54)</f>
        <v>573693261752.83057</v>
      </c>
      <c r="BF209" s="39">
        <f t="array" aca="1" ref="BF209" ca="1">SUMPRODUCT(TRANSPOSE(BF$8:BF$47),$I54:$AV54)</f>
        <v>573147031395.46216</v>
      </c>
    </row>
    <row r="210" spans="3:58">
      <c r="C210" s="26" t="str">
        <v>BTS 1-sector</v>
      </c>
      <c r="I210" s="39">
        <f t="array" aca="1" ref="I210" ca="1">SUMPRODUCT(TRANSPOSE(I$8:I$47),$I55:$AV55)</f>
        <v>0</v>
      </c>
      <c r="J210" s="39">
        <f t="array" aca="1" ref="J210" ca="1">SUMPRODUCT(TRANSPOSE(J$8:J$47),$I55:$AV55)</f>
        <v>0</v>
      </c>
      <c r="K210" s="39">
        <f t="array" aca="1" ref="K210" ca="1">SUMPRODUCT(TRANSPOSE(K$8:K$47),$I55:$AV55)</f>
        <v>15304923268.244371</v>
      </c>
      <c r="L210" s="39">
        <f t="array" aca="1" ref="L210" ca="1">SUMPRODUCT(TRANSPOSE(L$8:L$47),$I55:$AV55)</f>
        <v>44308480371.013168</v>
      </c>
      <c r="M210" s="39">
        <f t="array" aca="1" ref="M210" ca="1">SUMPRODUCT(TRANSPOSE(M$8:M$47),$I55:$AV55)</f>
        <v>79427503281.03157</v>
      </c>
      <c r="N210" s="39">
        <f t="array" aca="1" ref="N210" ca="1">SUMPRODUCT(TRANSPOSE(N$8:N$47),$I55:$AV55)</f>
        <v>109772257441.11557</v>
      </c>
      <c r="O210" s="39">
        <f t="array" aca="1" ref="O210" ca="1">SUMPRODUCT(TRANSPOSE(O$8:O$47),$I55:$AV55)</f>
        <v>154657561076.72177</v>
      </c>
      <c r="P210" s="39">
        <f t="array" aca="1" ref="P210" ca="1">SUMPRODUCT(TRANSPOSE(P$8:P$47),$I55:$AV55)</f>
        <v>169979983055.39539</v>
      </c>
      <c r="Q210" s="39">
        <f t="array" aca="1" ref="Q210" ca="1">SUMPRODUCT(TRANSPOSE(Q$8:Q$47),$I55:$AV55)</f>
        <v>185720789407.82556</v>
      </c>
      <c r="R210" s="39">
        <f t="array" aca="1" ref="R210" ca="1">SUMPRODUCT(TRANSPOSE(R$8:R$47),$I55:$AV55)</f>
        <v>198245246392.80508</v>
      </c>
      <c r="S210" s="39">
        <f t="array" aca="1" ref="S210" ca="1">SUMPRODUCT(TRANSPOSE(S$8:S$47),$I55:$AV55)</f>
        <v>206630491368.55716</v>
      </c>
      <c r="T210" s="39">
        <f t="array" aca="1" ref="T210" ca="1">SUMPRODUCT(TRANSPOSE(T$8:T$47),$I55:$AV55)</f>
        <v>212224518160.12384</v>
      </c>
      <c r="U210" s="39">
        <f t="array" aca="1" ref="U210" ca="1">SUMPRODUCT(TRANSPOSE(U$8:U$47),$I55:$AV55)</f>
        <v>214631014494.08749</v>
      </c>
      <c r="V210" s="39">
        <f t="array" aca="1" ref="V210" ca="1">SUMPRODUCT(TRANSPOSE(V$8:V$47),$I55:$AV55)</f>
        <v>214798181099.59204</v>
      </c>
      <c r="W210" s="39">
        <f t="array" aca="1" ref="W210" ca="1">SUMPRODUCT(TRANSPOSE(W$8:W$47),$I55:$AV55)</f>
        <v>211697454322.88495</v>
      </c>
      <c r="X210" s="39">
        <f t="array" aca="1" ref="X210" ca="1">SUMPRODUCT(TRANSPOSE(X$8:X$47),$I55:$AV55)</f>
        <v>207457742074.66461</v>
      </c>
      <c r="Y210" s="39">
        <f t="array" aca="1" ref="Y210" ca="1">SUMPRODUCT(TRANSPOSE(Y$8:Y$47),$I55:$AV55)</f>
        <v>215838248173.08054</v>
      </c>
      <c r="Z210" s="39">
        <f t="array" aca="1" ref="Z210" ca="1">SUMPRODUCT(TRANSPOSE(Z$8:Z$47),$I55:$AV55)</f>
        <v>218443453295.56094</v>
      </c>
      <c r="AA210" s="39">
        <f t="array" aca="1" ref="AA210" ca="1">SUMPRODUCT(TRANSPOSE(AA$8:AA$47),$I55:$AV55)</f>
        <v>219540407828.79803</v>
      </c>
      <c r="AB210" s="39">
        <f t="array" aca="1" ref="AB210" ca="1">SUMPRODUCT(TRANSPOSE(AB$8:AB$47),$I55:$AV55)</f>
        <v>220589573326.88483</v>
      </c>
      <c r="AC210" s="39">
        <f t="array" aca="1" ref="AC210" ca="1">SUMPRODUCT(TRANSPOSE(AC$8:AC$47),$I55:$AV55)</f>
        <v>221588494665.83121</v>
      </c>
      <c r="AD210" s="39">
        <f t="array" aca="1" ref="AD210" ca="1">SUMPRODUCT(TRANSPOSE(AD$8:AD$47),$I55:$AV55)</f>
        <v>222535242752.9653</v>
      </c>
      <c r="AE210" s="39">
        <f t="array" aca="1" ref="AE210" ca="1">SUMPRODUCT(TRANSPOSE(AE$8:AE$47),$I55:$AV55)</f>
        <v>223427825483.87823</v>
      </c>
      <c r="AF210" s="39">
        <f t="array" aca="1" ref="AF210" ca="1">SUMPRODUCT(TRANSPOSE(AF$8:AF$47),$I55:$AV55)</f>
        <v>224264080855.84702</v>
      </c>
      <c r="AG210" s="39">
        <f t="array" aca="1" ref="AG210" ca="1">SUMPRODUCT(TRANSPOSE(AG$8:AG$47),$I55:$AV55)</f>
        <v>225041787121.68588</v>
      </c>
      <c r="AH210" s="39">
        <f t="array" aca="1" ref="AH210" ca="1">SUMPRODUCT(TRANSPOSE(AH$8:AH$47),$I55:$AV55)</f>
        <v>225758882163.9447</v>
      </c>
      <c r="AI210" s="39">
        <f t="array" aca="1" ref="AI210" ca="1">SUMPRODUCT(TRANSPOSE(AI$8:AI$47),$I55:$AV55)</f>
        <v>226414010063.38492</v>
      </c>
      <c r="AJ210" s="39">
        <f t="array" aca="1" ref="AJ210" ca="1">SUMPRODUCT(TRANSPOSE(AJ$8:AJ$47),$I55:$AV55)</f>
        <v>227006855294.5665</v>
      </c>
      <c r="AK210" s="39">
        <f t="array" aca="1" ref="AK210" ca="1">SUMPRODUCT(TRANSPOSE(AK$8:AK$47),$I55:$AV55)</f>
        <v>227537567218.64432</v>
      </c>
      <c r="AL210" s="39">
        <f t="array" aca="1" ref="AL210" ca="1">SUMPRODUCT(TRANSPOSE(AL$8:AL$47),$I55:$AV55)</f>
        <v>228005834044.20673</v>
      </c>
      <c r="AM210" s="39">
        <f t="array" aca="1" ref="AM210" ca="1">SUMPRODUCT(TRANSPOSE(AM$8:AM$47),$I55:$AV55)</f>
        <v>228410831017.62466</v>
      </c>
      <c r="AN210" s="39">
        <f t="array" aca="1" ref="AN210" ca="1">SUMPRODUCT(TRANSPOSE(AN$8:AN$47),$I55:$AV55)</f>
        <v>228752304224.93344</v>
      </c>
      <c r="AO210" s="39">
        <f t="array" aca="1" ref="AO210" ca="1">SUMPRODUCT(TRANSPOSE(AO$8:AO$47),$I55:$AV55)</f>
        <v>229031366406.74054</v>
      </c>
      <c r="AP210" s="39">
        <f t="array" aca="1" ref="AP210" ca="1">SUMPRODUCT(TRANSPOSE(AP$8:AP$47),$I55:$AV55)</f>
        <v>229249793560.53333</v>
      </c>
      <c r="AQ210" s="39">
        <f t="array" aca="1" ref="AQ210" ca="1">SUMPRODUCT(TRANSPOSE(AQ$8:AQ$47),$I55:$AV55)</f>
        <v>229408806713.75641</v>
      </c>
      <c r="AR210" s="39">
        <f t="array" aca="1" ref="AR210" ca="1">SUMPRODUCT(TRANSPOSE(AR$8:AR$47),$I55:$AV55)</f>
        <v>229508835746.48489</v>
      </c>
      <c r="AS210" s="39">
        <f t="array" aca="1" ref="AS210" ca="1">SUMPRODUCT(TRANSPOSE(AS$8:AS$47),$I55:$AV55)</f>
        <v>229550379151.57471</v>
      </c>
      <c r="AT210" s="39">
        <f t="array" aca="1" ref="AT210" ca="1">SUMPRODUCT(TRANSPOSE(AT$8:AT$47),$I55:$AV55)</f>
        <v>229534733103.80194</v>
      </c>
      <c r="AU210" s="39">
        <f t="array" aca="1" ref="AU210" ca="1">SUMPRODUCT(TRANSPOSE(AU$8:AU$47),$I55:$AV55)</f>
        <v>229463624591.52478</v>
      </c>
      <c r="AV210" s="39">
        <f t="array" aca="1" ref="AV210" ca="1">SUMPRODUCT(TRANSPOSE(AV$8:AV$47),$I55:$AV55)</f>
        <v>229338431004.64746</v>
      </c>
      <c r="AW210" s="39">
        <f t="array" aca="1" ref="AW210" ca="1">SUMPRODUCT(TRANSPOSE(AW$8:AW$47),$I55:$AV55)</f>
        <v>229159944890.80023</v>
      </c>
      <c r="AX210" s="39">
        <f t="array" aca="1" ref="AX210" ca="1">SUMPRODUCT(TRANSPOSE(AX$8:AX$47),$I55:$AV55)</f>
        <v>228928761360.83636</v>
      </c>
      <c r="AY210" s="39">
        <f t="array" aca="1" ref="AY210" ca="1">SUMPRODUCT(TRANSPOSE(AY$8:AY$47),$I55:$AV55)</f>
        <v>228645693966.29886</v>
      </c>
      <c r="AZ210" s="39">
        <f t="array" aca="1" ref="AZ210" ca="1">SUMPRODUCT(TRANSPOSE(AZ$8:AZ$47),$I55:$AV55)</f>
        <v>228311708420.40738</v>
      </c>
      <c r="BA210" s="39">
        <f t="array" aca="1" ref="BA210" ca="1">SUMPRODUCT(TRANSPOSE(BA$8:BA$47),$I55:$AV55)</f>
        <v>227927642545.89261</v>
      </c>
      <c r="BB210" s="39">
        <f t="array" aca="1" ref="BB210" ca="1">SUMPRODUCT(TRANSPOSE(BB$8:BB$47),$I55:$AV55)</f>
        <v>227614768265.79749</v>
      </c>
      <c r="BC210" s="39">
        <f t="array" aca="1" ref="BC210" ca="1">SUMPRODUCT(TRANSPOSE(BC$8:BC$47),$I55:$AV55)</f>
        <v>227398049498.9913</v>
      </c>
      <c r="BD210" s="39">
        <f t="array" aca="1" ref="BD210" ca="1">SUMPRODUCT(TRANSPOSE(BD$8:BD$47),$I55:$AV55)</f>
        <v>227181537076.54584</v>
      </c>
      <c r="BE210" s="39">
        <f t="array" aca="1" ref="BE210" ca="1">SUMPRODUCT(TRANSPOSE(BE$8:BE$47),$I55:$AV55)</f>
        <v>226965230801.99484</v>
      </c>
      <c r="BF210" s="39">
        <f t="array" aca="1" ref="BF210" ca="1">SUMPRODUCT(TRANSPOSE(BF$8:BF$47),$I55:$AV55)</f>
        <v>226749130479.05859</v>
      </c>
    </row>
    <row r="211" spans="3:58">
      <c r="C211" s="26" t="str">
        <v>BTS 2-sector</v>
      </c>
      <c r="I211" s="39">
        <f t="array" aca="1" ref="I211" ca="1">SUMPRODUCT(TRANSPOSE(I$8:I$47),$I56:$AV56)</f>
        <v>0</v>
      </c>
      <c r="J211" s="39">
        <f t="array" aca="1" ref="J211" ca="1">SUMPRODUCT(TRANSPOSE(J$8:J$47),$I56:$AV56)</f>
        <v>0</v>
      </c>
      <c r="K211" s="39">
        <f t="array" aca="1" ref="K211" ca="1">SUMPRODUCT(TRANSPOSE(K$8:K$47),$I56:$AV56)</f>
        <v>15304923268.244371</v>
      </c>
      <c r="L211" s="39">
        <f t="array" aca="1" ref="L211" ca="1">SUMPRODUCT(TRANSPOSE(L$8:L$47),$I56:$AV56)</f>
        <v>44308480371.013168</v>
      </c>
      <c r="M211" s="39">
        <f t="array" aca="1" ref="M211" ca="1">SUMPRODUCT(TRANSPOSE(M$8:M$47),$I56:$AV56)</f>
        <v>79427503281.03157</v>
      </c>
      <c r="N211" s="39">
        <f t="array" aca="1" ref="N211" ca="1">SUMPRODUCT(TRANSPOSE(N$8:N$47),$I56:$AV56)</f>
        <v>109772257441.11557</v>
      </c>
      <c r="O211" s="39">
        <f t="array" aca="1" ref="O211" ca="1">SUMPRODUCT(TRANSPOSE(O$8:O$47),$I56:$AV56)</f>
        <v>154657561076.72177</v>
      </c>
      <c r="P211" s="39">
        <f t="array" aca="1" ref="P211" ca="1">SUMPRODUCT(TRANSPOSE(P$8:P$47),$I56:$AV56)</f>
        <v>169979983055.39539</v>
      </c>
      <c r="Q211" s="39">
        <f t="array" aca="1" ref="Q211" ca="1">SUMPRODUCT(TRANSPOSE(Q$8:Q$47),$I56:$AV56)</f>
        <v>185720789407.82556</v>
      </c>
      <c r="R211" s="39">
        <f t="array" aca="1" ref="R211" ca="1">SUMPRODUCT(TRANSPOSE(R$8:R$47),$I56:$AV56)</f>
        <v>198245246392.80508</v>
      </c>
      <c r="S211" s="39">
        <f t="array" aca="1" ref="S211" ca="1">SUMPRODUCT(TRANSPOSE(S$8:S$47),$I56:$AV56)</f>
        <v>206630491368.55716</v>
      </c>
      <c r="T211" s="39">
        <f t="array" aca="1" ref="T211" ca="1">SUMPRODUCT(TRANSPOSE(T$8:T$47),$I56:$AV56)</f>
        <v>212224518160.12384</v>
      </c>
      <c r="U211" s="39">
        <f t="array" aca="1" ref="U211" ca="1">SUMPRODUCT(TRANSPOSE(U$8:U$47),$I56:$AV56)</f>
        <v>214631014494.08749</v>
      </c>
      <c r="V211" s="39">
        <f t="array" aca="1" ref="V211" ca="1">SUMPRODUCT(TRANSPOSE(V$8:V$47),$I56:$AV56)</f>
        <v>214798181099.59204</v>
      </c>
      <c r="W211" s="39">
        <f t="array" aca="1" ref="W211" ca="1">SUMPRODUCT(TRANSPOSE(W$8:W$47),$I56:$AV56)</f>
        <v>211697454322.88495</v>
      </c>
      <c r="X211" s="39">
        <f t="array" aca="1" ref="X211" ca="1">SUMPRODUCT(TRANSPOSE(X$8:X$47),$I56:$AV56)</f>
        <v>207457742074.66461</v>
      </c>
      <c r="Y211" s="39">
        <f t="array" aca="1" ref="Y211" ca="1">SUMPRODUCT(TRANSPOSE(Y$8:Y$47),$I56:$AV56)</f>
        <v>215838248173.08054</v>
      </c>
      <c r="Z211" s="39">
        <f t="array" aca="1" ref="Z211" ca="1">SUMPRODUCT(TRANSPOSE(Z$8:Z$47),$I56:$AV56)</f>
        <v>218443453295.56094</v>
      </c>
      <c r="AA211" s="39">
        <f t="array" aca="1" ref="AA211" ca="1">SUMPRODUCT(TRANSPOSE(AA$8:AA$47),$I56:$AV56)</f>
        <v>219540407828.79803</v>
      </c>
      <c r="AB211" s="39">
        <f t="array" aca="1" ref="AB211" ca="1">SUMPRODUCT(TRANSPOSE(AB$8:AB$47),$I56:$AV56)</f>
        <v>220589573326.88483</v>
      </c>
      <c r="AC211" s="39">
        <f t="array" aca="1" ref="AC211" ca="1">SUMPRODUCT(TRANSPOSE(AC$8:AC$47),$I56:$AV56)</f>
        <v>221588494665.83121</v>
      </c>
      <c r="AD211" s="39">
        <f t="array" aca="1" ref="AD211" ca="1">SUMPRODUCT(TRANSPOSE(AD$8:AD$47),$I56:$AV56)</f>
        <v>222535242752.9653</v>
      </c>
      <c r="AE211" s="39">
        <f t="array" aca="1" ref="AE211" ca="1">SUMPRODUCT(TRANSPOSE(AE$8:AE$47),$I56:$AV56)</f>
        <v>223427825483.87823</v>
      </c>
      <c r="AF211" s="39">
        <f t="array" aca="1" ref="AF211" ca="1">SUMPRODUCT(TRANSPOSE(AF$8:AF$47),$I56:$AV56)</f>
        <v>224264080855.84702</v>
      </c>
      <c r="AG211" s="39">
        <f t="array" aca="1" ref="AG211" ca="1">SUMPRODUCT(TRANSPOSE(AG$8:AG$47),$I56:$AV56)</f>
        <v>225041787121.68588</v>
      </c>
      <c r="AH211" s="39">
        <f t="array" aca="1" ref="AH211" ca="1">SUMPRODUCT(TRANSPOSE(AH$8:AH$47),$I56:$AV56)</f>
        <v>225758882163.9447</v>
      </c>
      <c r="AI211" s="39">
        <f t="array" aca="1" ref="AI211" ca="1">SUMPRODUCT(TRANSPOSE(AI$8:AI$47),$I56:$AV56)</f>
        <v>226414010063.38492</v>
      </c>
      <c r="AJ211" s="39">
        <f t="array" aca="1" ref="AJ211" ca="1">SUMPRODUCT(TRANSPOSE(AJ$8:AJ$47),$I56:$AV56)</f>
        <v>227006855294.5665</v>
      </c>
      <c r="AK211" s="39">
        <f t="array" aca="1" ref="AK211" ca="1">SUMPRODUCT(TRANSPOSE(AK$8:AK$47),$I56:$AV56)</f>
        <v>227537567218.64432</v>
      </c>
      <c r="AL211" s="39">
        <f t="array" aca="1" ref="AL211" ca="1">SUMPRODUCT(TRANSPOSE(AL$8:AL$47),$I56:$AV56)</f>
        <v>228005834044.20673</v>
      </c>
      <c r="AM211" s="39">
        <f t="array" aca="1" ref="AM211" ca="1">SUMPRODUCT(TRANSPOSE(AM$8:AM$47),$I56:$AV56)</f>
        <v>228410831017.62466</v>
      </c>
      <c r="AN211" s="39">
        <f t="array" aca="1" ref="AN211" ca="1">SUMPRODUCT(TRANSPOSE(AN$8:AN$47),$I56:$AV56)</f>
        <v>228752304224.93344</v>
      </c>
      <c r="AO211" s="39">
        <f t="array" aca="1" ref="AO211" ca="1">SUMPRODUCT(TRANSPOSE(AO$8:AO$47),$I56:$AV56)</f>
        <v>229031366406.74054</v>
      </c>
      <c r="AP211" s="39">
        <f t="array" aca="1" ref="AP211" ca="1">SUMPRODUCT(TRANSPOSE(AP$8:AP$47),$I56:$AV56)</f>
        <v>229249793560.53333</v>
      </c>
      <c r="AQ211" s="39">
        <f t="array" aca="1" ref="AQ211" ca="1">SUMPRODUCT(TRANSPOSE(AQ$8:AQ$47),$I56:$AV56)</f>
        <v>229408806713.75641</v>
      </c>
      <c r="AR211" s="39">
        <f t="array" aca="1" ref="AR211" ca="1">SUMPRODUCT(TRANSPOSE(AR$8:AR$47),$I56:$AV56)</f>
        <v>229508835746.48489</v>
      </c>
      <c r="AS211" s="39">
        <f t="array" aca="1" ref="AS211" ca="1">SUMPRODUCT(TRANSPOSE(AS$8:AS$47),$I56:$AV56)</f>
        <v>229550379151.57471</v>
      </c>
      <c r="AT211" s="39">
        <f t="array" aca="1" ref="AT211" ca="1">SUMPRODUCT(TRANSPOSE(AT$8:AT$47),$I56:$AV56)</f>
        <v>229534733103.80194</v>
      </c>
      <c r="AU211" s="39">
        <f t="array" aca="1" ref="AU211" ca="1">SUMPRODUCT(TRANSPOSE(AU$8:AU$47),$I56:$AV56)</f>
        <v>229463624591.52478</v>
      </c>
      <c r="AV211" s="39">
        <f t="array" aca="1" ref="AV211" ca="1">SUMPRODUCT(TRANSPOSE(AV$8:AV$47),$I56:$AV56)</f>
        <v>229338431004.64746</v>
      </c>
      <c r="AW211" s="39">
        <f t="array" aca="1" ref="AW211" ca="1">SUMPRODUCT(TRANSPOSE(AW$8:AW$47),$I56:$AV56)</f>
        <v>229159944890.80023</v>
      </c>
      <c r="AX211" s="39">
        <f t="array" aca="1" ref="AX211" ca="1">SUMPRODUCT(TRANSPOSE(AX$8:AX$47),$I56:$AV56)</f>
        <v>228928761360.83636</v>
      </c>
      <c r="AY211" s="39">
        <f t="array" aca="1" ref="AY211" ca="1">SUMPRODUCT(TRANSPOSE(AY$8:AY$47),$I56:$AV56)</f>
        <v>228645693966.29886</v>
      </c>
      <c r="AZ211" s="39">
        <f t="array" aca="1" ref="AZ211" ca="1">SUMPRODUCT(TRANSPOSE(AZ$8:AZ$47),$I56:$AV56)</f>
        <v>228311708420.40738</v>
      </c>
      <c r="BA211" s="39">
        <f t="array" aca="1" ref="BA211" ca="1">SUMPRODUCT(TRANSPOSE(BA$8:BA$47),$I56:$AV56)</f>
        <v>227927642545.89261</v>
      </c>
      <c r="BB211" s="39">
        <f t="array" aca="1" ref="BB211" ca="1">SUMPRODUCT(TRANSPOSE(BB$8:BB$47),$I56:$AV56)</f>
        <v>227614768265.79749</v>
      </c>
      <c r="BC211" s="39">
        <f t="array" aca="1" ref="BC211" ca="1">SUMPRODUCT(TRANSPOSE(BC$8:BC$47),$I56:$AV56)</f>
        <v>227398049498.9913</v>
      </c>
      <c r="BD211" s="39">
        <f t="array" aca="1" ref="BD211" ca="1">SUMPRODUCT(TRANSPOSE(BD$8:BD$47),$I56:$AV56)</f>
        <v>227181537076.54584</v>
      </c>
      <c r="BE211" s="39">
        <f t="array" aca="1" ref="BE211" ca="1">SUMPRODUCT(TRANSPOSE(BE$8:BE$47),$I56:$AV56)</f>
        <v>226965230801.99484</v>
      </c>
      <c r="BF211" s="39">
        <f t="array" aca="1" ref="BF211" ca="1">SUMPRODUCT(TRANSPOSE(BF$8:BF$47),$I56:$AV56)</f>
        <v>226749130479.05859</v>
      </c>
    </row>
    <row r="212" spans="3:58">
      <c r="C212" s="26" t="str">
        <v>BTS 3-sector</v>
      </c>
      <c r="I212" s="39">
        <f t="array" aca="1" ref="I212" ca="1">SUMPRODUCT(TRANSPOSE(I$8:I$47),$I57:$AV57)</f>
        <v>0</v>
      </c>
      <c r="J212" s="39">
        <f t="array" aca="1" ref="J212" ca="1">SUMPRODUCT(TRANSPOSE(J$8:J$47),$I57:$AV57)</f>
        <v>0</v>
      </c>
      <c r="K212" s="39">
        <f t="array" aca="1" ref="K212" ca="1">SUMPRODUCT(TRANSPOSE(K$8:K$47),$I57:$AV57)</f>
        <v>15304923268.244371</v>
      </c>
      <c r="L212" s="39">
        <f t="array" aca="1" ref="L212" ca="1">SUMPRODUCT(TRANSPOSE(L$8:L$47),$I57:$AV57)</f>
        <v>44308480371.013168</v>
      </c>
      <c r="M212" s="39">
        <f t="array" aca="1" ref="M212" ca="1">SUMPRODUCT(TRANSPOSE(M$8:M$47),$I57:$AV57)</f>
        <v>79427503281.03157</v>
      </c>
      <c r="N212" s="39">
        <f t="array" aca="1" ref="N212" ca="1">SUMPRODUCT(TRANSPOSE(N$8:N$47),$I57:$AV57)</f>
        <v>109772257441.11557</v>
      </c>
      <c r="O212" s="39">
        <f t="array" aca="1" ref="O212" ca="1">SUMPRODUCT(TRANSPOSE(O$8:O$47),$I57:$AV57)</f>
        <v>154657561076.72177</v>
      </c>
      <c r="P212" s="39">
        <f t="array" aca="1" ref="P212" ca="1">SUMPRODUCT(TRANSPOSE(P$8:P$47),$I57:$AV57)</f>
        <v>169979983055.39539</v>
      </c>
      <c r="Q212" s="39">
        <f t="array" aca="1" ref="Q212" ca="1">SUMPRODUCT(TRANSPOSE(Q$8:Q$47),$I57:$AV57)</f>
        <v>185720789407.82556</v>
      </c>
      <c r="R212" s="39">
        <f t="array" aca="1" ref="R212" ca="1">SUMPRODUCT(TRANSPOSE(R$8:R$47),$I57:$AV57)</f>
        <v>198245246392.80508</v>
      </c>
      <c r="S212" s="39">
        <f t="array" aca="1" ref="S212" ca="1">SUMPRODUCT(TRANSPOSE(S$8:S$47),$I57:$AV57)</f>
        <v>206630491368.55716</v>
      </c>
      <c r="T212" s="39">
        <f t="array" aca="1" ref="T212" ca="1">SUMPRODUCT(TRANSPOSE(T$8:T$47),$I57:$AV57)</f>
        <v>212224518160.12384</v>
      </c>
      <c r="U212" s="39">
        <f t="array" aca="1" ref="U212" ca="1">SUMPRODUCT(TRANSPOSE(U$8:U$47),$I57:$AV57)</f>
        <v>214631014494.08749</v>
      </c>
      <c r="V212" s="39">
        <f t="array" aca="1" ref="V212" ca="1">SUMPRODUCT(TRANSPOSE(V$8:V$47),$I57:$AV57)</f>
        <v>214798181099.59204</v>
      </c>
      <c r="W212" s="39">
        <f t="array" aca="1" ref="W212" ca="1">SUMPRODUCT(TRANSPOSE(W$8:W$47),$I57:$AV57)</f>
        <v>211697454322.88495</v>
      </c>
      <c r="X212" s="39">
        <f t="array" aca="1" ref="X212" ca="1">SUMPRODUCT(TRANSPOSE(X$8:X$47),$I57:$AV57)</f>
        <v>207457742074.66461</v>
      </c>
      <c r="Y212" s="39">
        <f t="array" aca="1" ref="Y212" ca="1">SUMPRODUCT(TRANSPOSE(Y$8:Y$47),$I57:$AV57)</f>
        <v>215838248173.08054</v>
      </c>
      <c r="Z212" s="39">
        <f t="array" aca="1" ref="Z212" ca="1">SUMPRODUCT(TRANSPOSE(Z$8:Z$47),$I57:$AV57)</f>
        <v>218443453295.56094</v>
      </c>
      <c r="AA212" s="39">
        <f t="array" aca="1" ref="AA212" ca="1">SUMPRODUCT(TRANSPOSE(AA$8:AA$47),$I57:$AV57)</f>
        <v>219540407828.79803</v>
      </c>
      <c r="AB212" s="39">
        <f t="array" aca="1" ref="AB212" ca="1">SUMPRODUCT(TRANSPOSE(AB$8:AB$47),$I57:$AV57)</f>
        <v>220589573326.88483</v>
      </c>
      <c r="AC212" s="39">
        <f t="array" aca="1" ref="AC212" ca="1">SUMPRODUCT(TRANSPOSE(AC$8:AC$47),$I57:$AV57)</f>
        <v>221588494665.83121</v>
      </c>
      <c r="AD212" s="39">
        <f t="array" aca="1" ref="AD212" ca="1">SUMPRODUCT(TRANSPOSE(AD$8:AD$47),$I57:$AV57)</f>
        <v>222535242752.9653</v>
      </c>
      <c r="AE212" s="39">
        <f t="array" aca="1" ref="AE212" ca="1">SUMPRODUCT(TRANSPOSE(AE$8:AE$47),$I57:$AV57)</f>
        <v>223427825483.87823</v>
      </c>
      <c r="AF212" s="39">
        <f t="array" aca="1" ref="AF212" ca="1">SUMPRODUCT(TRANSPOSE(AF$8:AF$47),$I57:$AV57)</f>
        <v>224264080855.84702</v>
      </c>
      <c r="AG212" s="39">
        <f t="array" aca="1" ref="AG212" ca="1">SUMPRODUCT(TRANSPOSE(AG$8:AG$47),$I57:$AV57)</f>
        <v>225041787121.68588</v>
      </c>
      <c r="AH212" s="39">
        <f t="array" aca="1" ref="AH212" ca="1">SUMPRODUCT(TRANSPOSE(AH$8:AH$47),$I57:$AV57)</f>
        <v>225758882163.9447</v>
      </c>
      <c r="AI212" s="39">
        <f t="array" aca="1" ref="AI212" ca="1">SUMPRODUCT(TRANSPOSE(AI$8:AI$47),$I57:$AV57)</f>
        <v>226414010063.38492</v>
      </c>
      <c r="AJ212" s="39">
        <f t="array" aca="1" ref="AJ212" ca="1">SUMPRODUCT(TRANSPOSE(AJ$8:AJ$47),$I57:$AV57)</f>
        <v>227006855294.5665</v>
      </c>
      <c r="AK212" s="39">
        <f t="array" aca="1" ref="AK212" ca="1">SUMPRODUCT(TRANSPOSE(AK$8:AK$47),$I57:$AV57)</f>
        <v>227537567218.64432</v>
      </c>
      <c r="AL212" s="39">
        <f t="array" aca="1" ref="AL212" ca="1">SUMPRODUCT(TRANSPOSE(AL$8:AL$47),$I57:$AV57)</f>
        <v>228005834044.20673</v>
      </c>
      <c r="AM212" s="39">
        <f t="array" aca="1" ref="AM212" ca="1">SUMPRODUCT(TRANSPOSE(AM$8:AM$47),$I57:$AV57)</f>
        <v>228410831017.62466</v>
      </c>
      <c r="AN212" s="39">
        <f t="array" aca="1" ref="AN212" ca="1">SUMPRODUCT(TRANSPOSE(AN$8:AN$47),$I57:$AV57)</f>
        <v>228752304224.93344</v>
      </c>
      <c r="AO212" s="39">
        <f t="array" aca="1" ref="AO212" ca="1">SUMPRODUCT(TRANSPOSE(AO$8:AO$47),$I57:$AV57)</f>
        <v>229031366406.74054</v>
      </c>
      <c r="AP212" s="39">
        <f t="array" aca="1" ref="AP212" ca="1">SUMPRODUCT(TRANSPOSE(AP$8:AP$47),$I57:$AV57)</f>
        <v>229249793560.53333</v>
      </c>
      <c r="AQ212" s="39">
        <f t="array" aca="1" ref="AQ212" ca="1">SUMPRODUCT(TRANSPOSE(AQ$8:AQ$47),$I57:$AV57)</f>
        <v>229408806713.75641</v>
      </c>
      <c r="AR212" s="39">
        <f t="array" aca="1" ref="AR212" ca="1">SUMPRODUCT(TRANSPOSE(AR$8:AR$47),$I57:$AV57)</f>
        <v>229508835746.48489</v>
      </c>
      <c r="AS212" s="39">
        <f t="array" aca="1" ref="AS212" ca="1">SUMPRODUCT(TRANSPOSE(AS$8:AS$47),$I57:$AV57)</f>
        <v>229550379151.57471</v>
      </c>
      <c r="AT212" s="39">
        <f t="array" aca="1" ref="AT212" ca="1">SUMPRODUCT(TRANSPOSE(AT$8:AT$47),$I57:$AV57)</f>
        <v>229534733103.80194</v>
      </c>
      <c r="AU212" s="39">
        <f t="array" aca="1" ref="AU212" ca="1">SUMPRODUCT(TRANSPOSE(AU$8:AU$47),$I57:$AV57)</f>
        <v>229463624591.52478</v>
      </c>
      <c r="AV212" s="39">
        <f t="array" aca="1" ref="AV212" ca="1">SUMPRODUCT(TRANSPOSE(AV$8:AV$47),$I57:$AV57)</f>
        <v>229338431004.64746</v>
      </c>
      <c r="AW212" s="39">
        <f t="array" aca="1" ref="AW212" ca="1">SUMPRODUCT(TRANSPOSE(AW$8:AW$47),$I57:$AV57)</f>
        <v>229159944890.80023</v>
      </c>
      <c r="AX212" s="39">
        <f t="array" aca="1" ref="AX212" ca="1">SUMPRODUCT(TRANSPOSE(AX$8:AX$47),$I57:$AV57)</f>
        <v>228928761360.83636</v>
      </c>
      <c r="AY212" s="39">
        <f t="array" aca="1" ref="AY212" ca="1">SUMPRODUCT(TRANSPOSE(AY$8:AY$47),$I57:$AV57)</f>
        <v>228645693966.29886</v>
      </c>
      <c r="AZ212" s="39">
        <f t="array" aca="1" ref="AZ212" ca="1">SUMPRODUCT(TRANSPOSE(AZ$8:AZ$47),$I57:$AV57)</f>
        <v>228311708420.40738</v>
      </c>
      <c r="BA212" s="39">
        <f t="array" aca="1" ref="BA212" ca="1">SUMPRODUCT(TRANSPOSE(BA$8:BA$47),$I57:$AV57)</f>
        <v>227927642545.89261</v>
      </c>
      <c r="BB212" s="39">
        <f t="array" aca="1" ref="BB212" ca="1">SUMPRODUCT(TRANSPOSE(BB$8:BB$47),$I57:$AV57)</f>
        <v>227614768265.79749</v>
      </c>
      <c r="BC212" s="39">
        <f t="array" aca="1" ref="BC212" ca="1">SUMPRODUCT(TRANSPOSE(BC$8:BC$47),$I57:$AV57)</f>
        <v>227398049498.9913</v>
      </c>
      <c r="BD212" s="39">
        <f t="array" aca="1" ref="BD212" ca="1">SUMPRODUCT(TRANSPOSE(BD$8:BD$47),$I57:$AV57)</f>
        <v>227181537076.54584</v>
      </c>
      <c r="BE212" s="39">
        <f t="array" aca="1" ref="BE212" ca="1">SUMPRODUCT(TRANSPOSE(BE$8:BE$47),$I57:$AV57)</f>
        <v>226965230801.99484</v>
      </c>
      <c r="BF212" s="39">
        <f t="array" aca="1" ref="BF212" ca="1">SUMPRODUCT(TRANSPOSE(BF$8:BF$47),$I57:$AV57)</f>
        <v>226749130479.05859</v>
      </c>
    </row>
    <row r="213" spans="3:58">
      <c r="C213" s="26" t="str">
        <v>TRX</v>
      </c>
      <c r="I213" s="39">
        <f t="array" aca="1" ref="I213" ca="1">SUMPRODUCT(TRANSPOSE(I$8:I$47),$I58:$AV58)</f>
        <v>0</v>
      </c>
      <c r="J213" s="39">
        <f t="array" aca="1" ref="J213" ca="1">SUMPRODUCT(TRANSPOSE(J$8:J$47),$I58:$AV58)</f>
        <v>0</v>
      </c>
      <c r="K213" s="39">
        <f t="array" aca="1" ref="K213" ca="1">SUMPRODUCT(TRANSPOSE(K$8:K$47),$I58:$AV58)</f>
        <v>15304923268.244371</v>
      </c>
      <c r="L213" s="39">
        <f t="array" aca="1" ref="L213" ca="1">SUMPRODUCT(TRANSPOSE(L$8:L$47),$I58:$AV58)</f>
        <v>44308480371.013168</v>
      </c>
      <c r="M213" s="39">
        <f t="array" aca="1" ref="M213" ca="1">SUMPRODUCT(TRANSPOSE(M$8:M$47),$I58:$AV58)</f>
        <v>79427503281.03157</v>
      </c>
      <c r="N213" s="39">
        <f t="array" aca="1" ref="N213" ca="1">SUMPRODUCT(TRANSPOSE(N$8:N$47),$I58:$AV58)</f>
        <v>109772257441.11557</v>
      </c>
      <c r="O213" s="39">
        <f t="array" aca="1" ref="O213" ca="1">SUMPRODUCT(TRANSPOSE(O$8:O$47),$I58:$AV58)</f>
        <v>154657561076.72177</v>
      </c>
      <c r="P213" s="39">
        <f t="array" aca="1" ref="P213" ca="1">SUMPRODUCT(TRANSPOSE(P$8:P$47),$I58:$AV58)</f>
        <v>169979983055.39539</v>
      </c>
      <c r="Q213" s="39">
        <f t="array" aca="1" ref="Q213" ca="1">SUMPRODUCT(TRANSPOSE(Q$8:Q$47),$I58:$AV58)</f>
        <v>185720789407.82556</v>
      </c>
      <c r="R213" s="39">
        <f t="array" aca="1" ref="R213" ca="1">SUMPRODUCT(TRANSPOSE(R$8:R$47),$I58:$AV58)</f>
        <v>198245246392.80508</v>
      </c>
      <c r="S213" s="39">
        <f t="array" aca="1" ref="S213" ca="1">SUMPRODUCT(TRANSPOSE(S$8:S$47),$I58:$AV58)</f>
        <v>206630491368.55716</v>
      </c>
      <c r="T213" s="39">
        <f t="array" aca="1" ref="T213" ca="1">SUMPRODUCT(TRANSPOSE(T$8:T$47),$I58:$AV58)</f>
        <v>212224518160.12384</v>
      </c>
      <c r="U213" s="39">
        <f t="array" aca="1" ref="U213" ca="1">SUMPRODUCT(TRANSPOSE(U$8:U$47),$I58:$AV58)</f>
        <v>214631014494.08749</v>
      </c>
      <c r="V213" s="39">
        <f t="array" aca="1" ref="V213" ca="1">SUMPRODUCT(TRANSPOSE(V$8:V$47),$I58:$AV58)</f>
        <v>214798181099.59204</v>
      </c>
      <c r="W213" s="39">
        <f t="array" aca="1" ref="W213" ca="1">SUMPRODUCT(TRANSPOSE(W$8:W$47),$I58:$AV58)</f>
        <v>211697454322.88495</v>
      </c>
      <c r="X213" s="39">
        <f t="array" aca="1" ref="X213" ca="1">SUMPRODUCT(TRANSPOSE(X$8:X$47),$I58:$AV58)</f>
        <v>207457742074.66461</v>
      </c>
      <c r="Y213" s="39">
        <f t="array" aca="1" ref="Y213" ca="1">SUMPRODUCT(TRANSPOSE(Y$8:Y$47),$I58:$AV58)</f>
        <v>215838248173.08054</v>
      </c>
      <c r="Z213" s="39">
        <f t="array" aca="1" ref="Z213" ca="1">SUMPRODUCT(TRANSPOSE(Z$8:Z$47),$I58:$AV58)</f>
        <v>218443453295.56094</v>
      </c>
      <c r="AA213" s="39">
        <f t="array" aca="1" ref="AA213" ca="1">SUMPRODUCT(TRANSPOSE(AA$8:AA$47),$I58:$AV58)</f>
        <v>219540407828.79803</v>
      </c>
      <c r="AB213" s="39">
        <f t="array" aca="1" ref="AB213" ca="1">SUMPRODUCT(TRANSPOSE(AB$8:AB$47),$I58:$AV58)</f>
        <v>220589573326.88483</v>
      </c>
      <c r="AC213" s="39">
        <f t="array" aca="1" ref="AC213" ca="1">SUMPRODUCT(TRANSPOSE(AC$8:AC$47),$I58:$AV58)</f>
        <v>221588494665.83121</v>
      </c>
      <c r="AD213" s="39">
        <f t="array" aca="1" ref="AD213" ca="1">SUMPRODUCT(TRANSPOSE(AD$8:AD$47),$I58:$AV58)</f>
        <v>222535242752.9653</v>
      </c>
      <c r="AE213" s="39">
        <f t="array" aca="1" ref="AE213" ca="1">SUMPRODUCT(TRANSPOSE(AE$8:AE$47),$I58:$AV58)</f>
        <v>223427825483.87823</v>
      </c>
      <c r="AF213" s="39">
        <f t="array" aca="1" ref="AF213" ca="1">SUMPRODUCT(TRANSPOSE(AF$8:AF$47),$I58:$AV58)</f>
        <v>224264080855.84702</v>
      </c>
      <c r="AG213" s="39">
        <f t="array" aca="1" ref="AG213" ca="1">SUMPRODUCT(TRANSPOSE(AG$8:AG$47),$I58:$AV58)</f>
        <v>225041787121.68588</v>
      </c>
      <c r="AH213" s="39">
        <f t="array" aca="1" ref="AH213" ca="1">SUMPRODUCT(TRANSPOSE(AH$8:AH$47),$I58:$AV58)</f>
        <v>225758882163.9447</v>
      </c>
      <c r="AI213" s="39">
        <f t="array" aca="1" ref="AI213" ca="1">SUMPRODUCT(TRANSPOSE(AI$8:AI$47),$I58:$AV58)</f>
        <v>226414010063.38492</v>
      </c>
      <c r="AJ213" s="39">
        <f t="array" aca="1" ref="AJ213" ca="1">SUMPRODUCT(TRANSPOSE(AJ$8:AJ$47),$I58:$AV58)</f>
        <v>227006855294.5665</v>
      </c>
      <c r="AK213" s="39">
        <f t="array" aca="1" ref="AK213" ca="1">SUMPRODUCT(TRANSPOSE(AK$8:AK$47),$I58:$AV58)</f>
        <v>227537567218.64432</v>
      </c>
      <c r="AL213" s="39">
        <f t="array" aca="1" ref="AL213" ca="1">SUMPRODUCT(TRANSPOSE(AL$8:AL$47),$I58:$AV58)</f>
        <v>228005834044.20673</v>
      </c>
      <c r="AM213" s="39">
        <f t="array" aca="1" ref="AM213" ca="1">SUMPRODUCT(TRANSPOSE(AM$8:AM$47),$I58:$AV58)</f>
        <v>228410831017.62466</v>
      </c>
      <c r="AN213" s="39">
        <f t="array" aca="1" ref="AN213" ca="1">SUMPRODUCT(TRANSPOSE(AN$8:AN$47),$I58:$AV58)</f>
        <v>228752304224.93344</v>
      </c>
      <c r="AO213" s="39">
        <f t="array" aca="1" ref="AO213" ca="1">SUMPRODUCT(TRANSPOSE(AO$8:AO$47),$I58:$AV58)</f>
        <v>229031366406.74054</v>
      </c>
      <c r="AP213" s="39">
        <f t="array" aca="1" ref="AP213" ca="1">SUMPRODUCT(TRANSPOSE(AP$8:AP$47),$I58:$AV58)</f>
        <v>229249793560.53333</v>
      </c>
      <c r="AQ213" s="39">
        <f t="array" aca="1" ref="AQ213" ca="1">SUMPRODUCT(TRANSPOSE(AQ$8:AQ$47),$I58:$AV58)</f>
        <v>229408806713.75641</v>
      </c>
      <c r="AR213" s="39">
        <f t="array" aca="1" ref="AR213" ca="1">SUMPRODUCT(TRANSPOSE(AR$8:AR$47),$I58:$AV58)</f>
        <v>229508835746.48489</v>
      </c>
      <c r="AS213" s="39">
        <f t="array" aca="1" ref="AS213" ca="1">SUMPRODUCT(TRANSPOSE(AS$8:AS$47),$I58:$AV58)</f>
        <v>229550379151.57471</v>
      </c>
      <c r="AT213" s="39">
        <f t="array" aca="1" ref="AT213" ca="1">SUMPRODUCT(TRANSPOSE(AT$8:AT$47),$I58:$AV58)</f>
        <v>229534733103.80194</v>
      </c>
      <c r="AU213" s="39">
        <f t="array" aca="1" ref="AU213" ca="1">SUMPRODUCT(TRANSPOSE(AU$8:AU$47),$I58:$AV58)</f>
        <v>229463624591.52478</v>
      </c>
      <c r="AV213" s="39">
        <f t="array" aca="1" ref="AV213" ca="1">SUMPRODUCT(TRANSPOSE(AV$8:AV$47),$I58:$AV58)</f>
        <v>229338431004.64746</v>
      </c>
      <c r="AW213" s="39">
        <f t="array" aca="1" ref="AW213" ca="1">SUMPRODUCT(TRANSPOSE(AW$8:AW$47),$I58:$AV58)</f>
        <v>229159944890.80023</v>
      </c>
      <c r="AX213" s="39">
        <f t="array" aca="1" ref="AX213" ca="1">SUMPRODUCT(TRANSPOSE(AX$8:AX$47),$I58:$AV58)</f>
        <v>228928761360.83636</v>
      </c>
      <c r="AY213" s="39">
        <f t="array" aca="1" ref="AY213" ca="1">SUMPRODUCT(TRANSPOSE(AY$8:AY$47),$I58:$AV58)</f>
        <v>228645693966.29886</v>
      </c>
      <c r="AZ213" s="39">
        <f t="array" aca="1" ref="AZ213" ca="1">SUMPRODUCT(TRANSPOSE(AZ$8:AZ$47),$I58:$AV58)</f>
        <v>228311708420.40738</v>
      </c>
      <c r="BA213" s="39">
        <f t="array" aca="1" ref="BA213" ca="1">SUMPRODUCT(TRANSPOSE(BA$8:BA$47),$I58:$AV58)</f>
        <v>227927642545.89261</v>
      </c>
      <c r="BB213" s="39">
        <f t="array" aca="1" ref="BB213" ca="1">SUMPRODUCT(TRANSPOSE(BB$8:BB$47),$I58:$AV58)</f>
        <v>227614768265.79749</v>
      </c>
      <c r="BC213" s="39">
        <f t="array" aca="1" ref="BC213" ca="1">SUMPRODUCT(TRANSPOSE(BC$8:BC$47),$I58:$AV58)</f>
        <v>227398049498.9913</v>
      </c>
      <c r="BD213" s="39">
        <f t="array" aca="1" ref="BD213" ca="1">SUMPRODUCT(TRANSPOSE(BD$8:BD$47),$I58:$AV58)</f>
        <v>227181537076.54584</v>
      </c>
      <c r="BE213" s="39">
        <f t="array" aca="1" ref="BE213" ca="1">SUMPRODUCT(TRANSPOSE(BE$8:BE$47),$I58:$AV58)</f>
        <v>226965230801.99484</v>
      </c>
      <c r="BF213" s="39">
        <f t="array" aca="1" ref="BF213" ca="1">SUMPRODUCT(TRANSPOSE(BF$8:BF$47),$I58:$AV58)</f>
        <v>226749130479.05859</v>
      </c>
    </row>
    <row r="214" spans="3:58">
      <c r="C214" s="26" t="str">
        <v>NodoB 3-sector (excluyendo carrier)</v>
      </c>
      <c r="I214" s="39">
        <f t="array" aca="1" ref="I214" ca="1">SUMPRODUCT(TRANSPOSE(I$8:I$47),$I59:$AV59)</f>
        <v>0</v>
      </c>
      <c r="J214" s="39">
        <f t="array" aca="1" ref="J214" ca="1">SUMPRODUCT(TRANSPOSE(J$8:J$47),$I59:$AV59)</f>
        <v>0</v>
      </c>
      <c r="K214" s="39">
        <f t="array" aca="1" ref="K214" ca="1">SUMPRODUCT(TRANSPOSE(K$8:K$47),$I59:$AV59)</f>
        <v>1327926244.8403304</v>
      </c>
      <c r="L214" s="39">
        <f t="array" aca="1" ref="L214" ca="1">SUMPRODUCT(TRANSPOSE(L$8:L$47),$I59:$AV59)</f>
        <v>7080951359.8973904</v>
      </c>
      <c r="M214" s="39">
        <f t="array" aca="1" ref="M214" ca="1">SUMPRODUCT(TRANSPOSE(M$8:M$47),$I59:$AV59)</f>
        <v>19379553695.90012</v>
      </c>
      <c r="N214" s="39">
        <f t="array" aca="1" ref="N214" ca="1">SUMPRODUCT(TRANSPOSE(N$8:N$47),$I59:$AV59)</f>
        <v>36470432295.339523</v>
      </c>
      <c r="O214" s="39">
        <f t="array" aca="1" ref="O214" ca="1">SUMPRODUCT(TRANSPOSE(O$8:O$47),$I59:$AV59)</f>
        <v>68880239284.760498</v>
      </c>
      <c r="P214" s="39">
        <f t="array" aca="1" ref="P214" ca="1">SUMPRODUCT(TRANSPOSE(P$8:P$47),$I59:$AV59)</f>
        <v>93963655038.878601</v>
      </c>
      <c r="Q214" s="39">
        <f t="array" aca="1" ref="Q214" ca="1">SUMPRODUCT(TRANSPOSE(Q$8:Q$47),$I59:$AV59)</f>
        <v>116563691922.51724</v>
      </c>
      <c r="R214" s="39">
        <f t="array" aca="1" ref="R214" ca="1">SUMPRODUCT(TRANSPOSE(R$8:R$47),$I59:$AV59)</f>
        <v>142538309716.83002</v>
      </c>
      <c r="S214" s="39">
        <f t="array" aca="1" ref="S214" ca="1">SUMPRODUCT(TRANSPOSE(S$8:S$47),$I59:$AV59)</f>
        <v>170642860507.36758</v>
      </c>
      <c r="T214" s="39">
        <f t="array" aca="1" ref="T214" ca="1">SUMPRODUCT(TRANSPOSE(T$8:T$47),$I59:$AV59)</f>
        <v>200135488965.05136</v>
      </c>
      <c r="U214" s="39">
        <f t="array" aca="1" ref="U214" ca="1">SUMPRODUCT(TRANSPOSE(U$8:U$47),$I59:$AV59)</f>
        <v>229393160919.22031</v>
      </c>
      <c r="V214" s="39">
        <f t="array" aca="1" ref="V214" ca="1">SUMPRODUCT(TRANSPOSE(V$8:V$47),$I59:$AV59)</f>
        <v>258979768611.35495</v>
      </c>
      <c r="W214" s="39">
        <f t="array" aca="1" ref="W214" ca="1">SUMPRODUCT(TRANSPOSE(W$8:W$47),$I59:$AV59)</f>
        <v>287555930301.46826</v>
      </c>
      <c r="X214" s="39">
        <f t="array" aca="1" ref="X214" ca="1">SUMPRODUCT(TRANSPOSE(X$8:X$47),$I59:$AV59)</f>
        <v>317163795014.73633</v>
      </c>
      <c r="Y214" s="39">
        <f t="array" aca="1" ref="Y214" ca="1">SUMPRODUCT(TRANSPOSE(Y$8:Y$47),$I59:$AV59)</f>
        <v>329812592362.48328</v>
      </c>
      <c r="Z214" s="39">
        <f t="array" aca="1" ref="Z214" ca="1">SUMPRODUCT(TRANSPOSE(Z$8:Z$47),$I59:$AV59)</f>
        <v>333709564974.49988</v>
      </c>
      <c r="AA214" s="39">
        <f t="array" aca="1" ref="AA214" ca="1">SUMPRODUCT(TRANSPOSE(AA$8:AA$47),$I59:$AV59)</f>
        <v>335385349780.86823</v>
      </c>
      <c r="AB214" s="39">
        <f t="array" aca="1" ref="AB214" ca="1">SUMPRODUCT(TRANSPOSE(AB$8:AB$47),$I59:$AV59)</f>
        <v>336988128699.94672</v>
      </c>
      <c r="AC214" s="39">
        <f t="array" aca="1" ref="AC214" ca="1">SUMPRODUCT(TRANSPOSE(AC$8:AC$47),$I59:$AV59)</f>
        <v>338514151111.85437</v>
      </c>
      <c r="AD214" s="39">
        <f t="array" aca="1" ref="AD214" ca="1">SUMPRODUCT(TRANSPOSE(AD$8:AD$47),$I59:$AV59)</f>
        <v>339960469999.10675</v>
      </c>
      <c r="AE214" s="39">
        <f t="array" aca="1" ref="AE214" ca="1">SUMPRODUCT(TRANSPOSE(AE$8:AE$47),$I59:$AV59)</f>
        <v>341324042083.06226</v>
      </c>
      <c r="AF214" s="39">
        <f t="array" aca="1" ref="AF214" ca="1">SUMPRODUCT(TRANSPOSE(AF$8:AF$47),$I59:$AV59)</f>
        <v>342601564536.48053</v>
      </c>
      <c r="AG214" s="39">
        <f t="array" aca="1" ref="AG214" ca="1">SUMPRODUCT(TRANSPOSE(AG$8:AG$47),$I59:$AV59)</f>
        <v>343789643262.2818</v>
      </c>
      <c r="AH214" s="39">
        <f t="array" aca="1" ref="AH214" ca="1">SUMPRODUCT(TRANSPOSE(AH$8:AH$47),$I59:$AV59)</f>
        <v>344885128024.98499</v>
      </c>
      <c r="AI214" s="39">
        <f t="array" aca="1" ref="AI214" ca="1">SUMPRODUCT(TRANSPOSE(AI$8:AI$47),$I59:$AV59)</f>
        <v>345885947427.10767</v>
      </c>
      <c r="AJ214" s="39">
        <f t="array" aca="1" ref="AJ214" ca="1">SUMPRODUCT(TRANSPOSE(AJ$8:AJ$47),$I59:$AV59)</f>
        <v>346791619449.82153</v>
      </c>
      <c r="AK214" s="39">
        <f t="array" aca="1" ref="AK214" ca="1">SUMPRODUCT(TRANSPOSE(AK$8:AK$47),$I59:$AV59)</f>
        <v>347602372267.7196</v>
      </c>
      <c r="AL214" s="39">
        <f t="array" aca="1" ref="AL214" ca="1">SUMPRODUCT(TRANSPOSE(AL$8:AL$47),$I59:$AV59)</f>
        <v>348317729566.33838</v>
      </c>
      <c r="AM214" s="39">
        <f t="array" aca="1" ref="AM214" ca="1">SUMPRODUCT(TRANSPOSE(AM$8:AM$47),$I59:$AV59)</f>
        <v>348936431394.09424</v>
      </c>
      <c r="AN214" s="39">
        <f t="array" aca="1" ref="AN214" ca="1">SUMPRODUCT(TRANSPOSE(AN$8:AN$47),$I59:$AV59)</f>
        <v>349458089854.17761</v>
      </c>
      <c r="AO214" s="39">
        <f t="array" aca="1" ref="AO214" ca="1">SUMPRODUCT(TRANSPOSE(AO$8:AO$47),$I59:$AV59)</f>
        <v>349884404847.31079</v>
      </c>
      <c r="AP214" s="39">
        <f t="array" aca="1" ref="AP214" ca="1">SUMPRODUCT(TRANSPOSE(AP$8:AP$47),$I59:$AV59)</f>
        <v>350218089512.01971</v>
      </c>
      <c r="AQ214" s="39">
        <f t="array" aca="1" ref="AQ214" ca="1">SUMPRODUCT(TRANSPOSE(AQ$8:AQ$47),$I59:$AV59)</f>
        <v>350461009175.60651</v>
      </c>
      <c r="AR214" s="39">
        <f t="array" aca="1" ref="AR214" ca="1">SUMPRODUCT(TRANSPOSE(AR$8:AR$47),$I59:$AV59)</f>
        <v>350613820553.07324</v>
      </c>
      <c r="AS214" s="39">
        <f t="array" aca="1" ref="AS214" ca="1">SUMPRODUCT(TRANSPOSE(AS$8:AS$47),$I59:$AV59)</f>
        <v>350677285177.12549</v>
      </c>
      <c r="AT214" s="39">
        <f t="array" aca="1" ref="AT214" ca="1">SUMPRODUCT(TRANSPOSE(AT$8:AT$47),$I59:$AV59)</f>
        <v>350653383175.40802</v>
      </c>
      <c r="AU214" s="39">
        <f t="array" aca="1" ref="AU214" ca="1">SUMPRODUCT(TRANSPOSE(AU$8:AU$47),$I59:$AV59)</f>
        <v>350544752816.65833</v>
      </c>
      <c r="AV214" s="39">
        <f t="array" aca="1" ref="AV214" ca="1">SUMPRODUCT(TRANSPOSE(AV$8:AV$47),$I59:$AV59)</f>
        <v>350353498298.4563</v>
      </c>
      <c r="AW214" s="39">
        <f t="array" aca="1" ref="AW214" ca="1">SUMPRODUCT(TRANSPOSE(AW$8:AW$47),$I59:$AV59)</f>
        <v>350080830372.23865</v>
      </c>
      <c r="AX214" s="39">
        <f t="array" aca="1" ref="AX214" ca="1">SUMPRODUCT(TRANSPOSE(AX$8:AX$47),$I59:$AV59)</f>
        <v>349727658171.15137</v>
      </c>
      <c r="AY214" s="39">
        <f t="array" aca="1" ref="AY214" ca="1">SUMPRODUCT(TRANSPOSE(AY$8:AY$47),$I59:$AV59)</f>
        <v>349295224533.68384</v>
      </c>
      <c r="AZ214" s="39">
        <f t="array" aca="1" ref="AZ214" ca="1">SUMPRODUCT(TRANSPOSE(AZ$8:AZ$47),$I59:$AV59)</f>
        <v>348785004751.19202</v>
      </c>
      <c r="BA214" s="39">
        <f t="array" aca="1" ref="BA214" ca="1">SUMPRODUCT(TRANSPOSE(BA$8:BA$47),$I59:$AV59)</f>
        <v>348198278740.5365</v>
      </c>
      <c r="BB214" s="39">
        <f t="array" aca="1" ref="BB214" ca="1">SUMPRODUCT(TRANSPOSE(BB$8:BB$47),$I59:$AV59)</f>
        <v>347720310010.74829</v>
      </c>
      <c r="BC214" s="39">
        <f t="array" aca="1" ref="BC214" ca="1">SUMPRODUCT(TRANSPOSE(BC$8:BC$47),$I59:$AV59)</f>
        <v>347389235198.01459</v>
      </c>
      <c r="BD214" s="39">
        <f t="array" aca="1" ref="BD214" ca="1">SUMPRODUCT(TRANSPOSE(BD$8:BD$47),$I59:$AV59)</f>
        <v>347058475611.42242</v>
      </c>
      <c r="BE214" s="39">
        <f t="array" aca="1" ref="BE214" ca="1">SUMPRODUCT(TRANSPOSE(BE$8:BE$47),$I59:$AV59)</f>
        <v>346728030950.83563</v>
      </c>
      <c r="BF214" s="39">
        <f t="array" aca="1" ref="BF214" ca="1">SUMPRODUCT(TRANSPOSE(BF$8:BF$47),$I59:$AV59)</f>
        <v>346397900916.40363</v>
      </c>
    </row>
    <row r="215" spans="3:58">
      <c r="C215" s="26" t="str">
        <v>NodoB R99+1.8/3.6 carriers (excluyendo kit de canales)</v>
      </c>
      <c r="I215" s="39">
        <f t="array" aca="1" ref="I215" ca="1">SUMPRODUCT(TRANSPOSE(I$8:I$47),$I60:$AV60)</f>
        <v>0</v>
      </c>
      <c r="J215" s="39">
        <f t="array" aca="1" ref="J215" ca="1">SUMPRODUCT(TRANSPOSE(J$8:J$47),$I60:$AV60)</f>
        <v>0</v>
      </c>
      <c r="K215" s="39">
        <f t="array" aca="1" ref="K215" ca="1">SUMPRODUCT(TRANSPOSE(K$8:K$47),$I60:$AV60)</f>
        <v>1327926244.8403304</v>
      </c>
      <c r="L215" s="39">
        <f t="array" aca="1" ref="L215" ca="1">SUMPRODUCT(TRANSPOSE(L$8:L$47),$I60:$AV60)</f>
        <v>7080951359.8973904</v>
      </c>
      <c r="M215" s="39">
        <f t="array" aca="1" ref="M215" ca="1">SUMPRODUCT(TRANSPOSE(M$8:M$47),$I60:$AV60)</f>
        <v>19307244814.539227</v>
      </c>
      <c r="N215" s="39">
        <f t="array" aca="1" ref="N215" ca="1">SUMPRODUCT(TRANSPOSE(N$8:N$47),$I60:$AV60)</f>
        <v>35550774072.555504</v>
      </c>
      <c r="O215" s="39">
        <f t="array" aca="1" ref="O215" ca="1">SUMPRODUCT(TRANSPOSE(O$8:O$47),$I60:$AV60)</f>
        <v>64334773436.519127</v>
      </c>
      <c r="P215" s="39">
        <f t="array" aca="1" ref="P215" ca="1">SUMPRODUCT(TRANSPOSE(P$8:P$47),$I60:$AV60)</f>
        <v>83339144320.212158</v>
      </c>
      <c r="Q215" s="39">
        <f t="array" aca="1" ref="Q215" ca="1">SUMPRODUCT(TRANSPOSE(Q$8:Q$47),$I60:$AV60)</f>
        <v>99436498487.130997</v>
      </c>
      <c r="R215" s="39">
        <f t="array" aca="1" ref="R215" ca="1">SUMPRODUCT(TRANSPOSE(R$8:R$47),$I60:$AV60)</f>
        <v>118790189907.30505</v>
      </c>
      <c r="S215" s="39">
        <f t="array" aca="1" ref="S215" ca="1">SUMPRODUCT(TRANSPOSE(S$8:S$47),$I60:$AV60)</f>
        <v>141623778330.87823</v>
      </c>
      <c r="T215" s="39">
        <f t="array" aca="1" ref="T215" ca="1">SUMPRODUCT(TRANSPOSE(T$8:T$47),$I60:$AV60)</f>
        <v>167120824831.85587</v>
      </c>
      <c r="U215" s="39">
        <f t="array" aca="1" ref="U215" ca="1">SUMPRODUCT(TRANSPOSE(U$8:U$47),$I60:$AV60)</f>
        <v>193222883063.09106</v>
      </c>
      <c r="V215" s="39">
        <f t="array" aca="1" ref="V215" ca="1">SUMPRODUCT(TRANSPOSE(V$8:V$47),$I60:$AV60)</f>
        <v>220304349884.44037</v>
      </c>
      <c r="W215" s="39">
        <f t="array" aca="1" ref="W215" ca="1">SUMPRODUCT(TRANSPOSE(W$8:W$47),$I60:$AV60)</f>
        <v>246831565893.86801</v>
      </c>
      <c r="X215" s="39">
        <f t="array" aca="1" ref="X215" ca="1">SUMPRODUCT(TRANSPOSE(X$8:X$47),$I60:$AV60)</f>
        <v>274692863049.61002</v>
      </c>
      <c r="Y215" s="39">
        <f t="array" aca="1" ref="Y215" ca="1">SUMPRODUCT(TRANSPOSE(Y$8:Y$47),$I60:$AV60)</f>
        <v>285788830851.51617</v>
      </c>
      <c r="Z215" s="39">
        <f t="array" aca="1" ref="Z215" ca="1">SUMPRODUCT(TRANSPOSE(Z$8:Z$47),$I60:$AV60)</f>
        <v>289236430904.98309</v>
      </c>
      <c r="AA215" s="39">
        <f t="array" aca="1" ref="AA215" ca="1">SUMPRODUCT(TRANSPOSE(AA$8:AA$47),$I60:$AV60)</f>
        <v>290688885575.84583</v>
      </c>
      <c r="AB215" s="39">
        <f t="array" aca="1" ref="AB215" ca="1">SUMPRODUCT(TRANSPOSE(AB$8:AB$47),$I60:$AV60)</f>
        <v>292078063779.7113</v>
      </c>
      <c r="AC215" s="39">
        <f t="array" aca="1" ref="AC215" ca="1">SUMPRODUCT(TRANSPOSE(AC$8:AC$47),$I60:$AV60)</f>
        <v>293400714737.99268</v>
      </c>
      <c r="AD215" s="39">
        <f t="array" aca="1" ref="AD215" ca="1">SUMPRODUCT(TRANSPOSE(AD$8:AD$47),$I60:$AV60)</f>
        <v>294654284179.22614</v>
      </c>
      <c r="AE215" s="39">
        <f t="array" aca="1" ref="AE215" ca="1">SUMPRODUCT(TRANSPOSE(AE$8:AE$47),$I60:$AV60)</f>
        <v>295836134399.41711</v>
      </c>
      <c r="AF215" s="39">
        <f t="array" aca="1" ref="AF215" ca="1">SUMPRODUCT(TRANSPOSE(AF$8:AF$47),$I60:$AV60)</f>
        <v>296943402735.75006</v>
      </c>
      <c r="AG215" s="39">
        <f t="array" aca="1" ref="AG215" ca="1">SUMPRODUCT(TRANSPOSE(AG$8:AG$47),$I60:$AV60)</f>
        <v>297973147419.00824</v>
      </c>
      <c r="AH215" s="39">
        <f t="array" aca="1" ref="AH215" ca="1">SUMPRODUCT(TRANSPOSE(AH$8:AH$47),$I60:$AV60)</f>
        <v>298922638042.3869</v>
      </c>
      <c r="AI215" s="39">
        <f t="array" aca="1" ref="AI215" ca="1">SUMPRODUCT(TRANSPOSE(AI$8:AI$47),$I60:$AV60)</f>
        <v>299790079261.43781</v>
      </c>
      <c r="AJ215" s="39">
        <f t="array" aca="1" ref="AJ215" ca="1">SUMPRODUCT(TRANSPOSE(AJ$8:AJ$47),$I60:$AV60)</f>
        <v>300575053295.49121</v>
      </c>
      <c r="AK215" s="39">
        <f t="array" aca="1" ref="AK215" ca="1">SUMPRODUCT(TRANSPOSE(AK$8:AK$47),$I60:$AV60)</f>
        <v>301277757910.54449</v>
      </c>
      <c r="AL215" s="39">
        <f t="array" aca="1" ref="AL215" ca="1">SUMPRODUCT(TRANSPOSE(AL$8:AL$47),$I60:$AV60)</f>
        <v>301897780270.07782</v>
      </c>
      <c r="AM215" s="39">
        <f t="array" aca="1" ref="AM215" ca="1">SUMPRODUCT(TRANSPOSE(AM$8:AM$47),$I60:$AV60)</f>
        <v>302434028334.97272</v>
      </c>
      <c r="AN215" s="39">
        <f t="array" aca="1" ref="AN215" ca="1">SUMPRODUCT(TRANSPOSE(AN$8:AN$47),$I60:$AV60)</f>
        <v>302886165903.03265</v>
      </c>
      <c r="AO215" s="39">
        <f t="array" aca="1" ref="AO215" ca="1">SUMPRODUCT(TRANSPOSE(AO$8:AO$47),$I60:$AV60)</f>
        <v>303255666330.9408</v>
      </c>
      <c r="AP215" s="39">
        <f t="array" aca="1" ref="AP215" ca="1">SUMPRODUCT(TRANSPOSE(AP$8:AP$47),$I60:$AV60)</f>
        <v>303544881180.01324</v>
      </c>
      <c r="AQ215" s="39">
        <f t="array" aca="1" ref="AQ215" ca="1">SUMPRODUCT(TRANSPOSE(AQ$8:AQ$47),$I60:$AV60)</f>
        <v>303755427187.28113</v>
      </c>
      <c r="AR215" s="39">
        <f t="array" aca="1" ref="AR215" ca="1">SUMPRODUCT(TRANSPOSE(AR$8:AR$47),$I60:$AV60)</f>
        <v>303887873548.00659</v>
      </c>
      <c r="AS215" s="39">
        <f t="array" aca="1" ref="AS215" ca="1">SUMPRODUCT(TRANSPOSE(AS$8:AS$47),$I60:$AV60)</f>
        <v>303942880306.20667</v>
      </c>
      <c r="AT215" s="39">
        <f t="array" aca="1" ref="AT215" ca="1">SUMPRODUCT(TRANSPOSE(AT$8:AT$47),$I60:$AV60)</f>
        <v>303922163699.93024</v>
      </c>
      <c r="AU215" s="39">
        <f t="array" aca="1" ref="AU215" ca="1">SUMPRODUCT(TRANSPOSE(AU$8:AU$47),$I60:$AV60)</f>
        <v>303828010398.52551</v>
      </c>
      <c r="AV215" s="39">
        <f t="array" aca="1" ref="AV215" ca="1">SUMPRODUCT(TRANSPOSE(AV$8:AV$47),$I60:$AV60)</f>
        <v>303662244175.30255</v>
      </c>
      <c r="AW215" s="39">
        <f t="array" aca="1" ref="AW215" ca="1">SUMPRODUCT(TRANSPOSE(AW$8:AW$47),$I60:$AV60)</f>
        <v>303425914426.08636</v>
      </c>
      <c r="AX215" s="39">
        <f t="array" aca="1" ref="AX215" ca="1">SUMPRODUCT(TRANSPOSE(AX$8:AX$47),$I60:$AV60)</f>
        <v>303119809124.77399</v>
      </c>
      <c r="AY215" s="39">
        <f t="array" aca="1" ref="AY215" ca="1">SUMPRODUCT(TRANSPOSE(AY$8:AY$47),$I60:$AV60)</f>
        <v>302745005478.0343</v>
      </c>
      <c r="AZ215" s="39">
        <f t="array" aca="1" ref="AZ215" ca="1">SUMPRODUCT(TRANSPOSE(AZ$8:AZ$47),$I60:$AV60)</f>
        <v>302302782166.64575</v>
      </c>
      <c r="BA215" s="39">
        <f t="array" aca="1" ref="BA215" ca="1">SUMPRODUCT(TRANSPOSE(BA$8:BA$47),$I60:$AV60)</f>
        <v>301794248534.25171</v>
      </c>
      <c r="BB215" s="39">
        <f t="array" aca="1" ref="BB215" ca="1">SUMPRODUCT(TRANSPOSE(BB$8:BB$47),$I60:$AV60)</f>
        <v>301379978210.59857</v>
      </c>
      <c r="BC215" s="39">
        <f t="array" aca="1" ref="BC215" ca="1">SUMPRODUCT(TRANSPOSE(BC$8:BC$47),$I60:$AV60)</f>
        <v>301093025401.18494</v>
      </c>
      <c r="BD215" s="39">
        <f t="array" aca="1" ref="BD215" ca="1">SUMPRODUCT(TRANSPOSE(BD$8:BD$47),$I60:$AV60)</f>
        <v>300806345808.04578</v>
      </c>
      <c r="BE215" s="39">
        <f t="array" aca="1" ref="BE215" ca="1">SUMPRODUCT(TRANSPOSE(BE$8:BE$47),$I60:$AV60)</f>
        <v>300519939171.04388</v>
      </c>
      <c r="BF215" s="39">
        <f t="array" aca="1" ref="BF215" ca="1">SUMPRODUCT(TRANSPOSE(BF$8:BF$47),$I60:$AV60)</f>
        <v>300233805230.28925</v>
      </c>
    </row>
    <row r="216" spans="3:58">
      <c r="C216" s="26" t="str">
        <v>NodoB Release 99 channel kit (16 CE)</v>
      </c>
      <c r="I216" s="39">
        <f t="array" aca="1" ref="I216" ca="1">SUMPRODUCT(TRANSPOSE(I$8:I$47),$I61:$AV61)</f>
        <v>0</v>
      </c>
      <c r="J216" s="39">
        <f t="array" aca="1" ref="J216" ca="1">SUMPRODUCT(TRANSPOSE(J$8:J$47),$I61:$AV61)</f>
        <v>0</v>
      </c>
      <c r="K216" s="39">
        <f t="array" aca="1" ref="K216" ca="1">SUMPRODUCT(TRANSPOSE(K$8:K$47),$I61:$AV61)</f>
        <v>1327926244.8403304</v>
      </c>
      <c r="L216" s="39">
        <f t="array" aca="1" ref="L216" ca="1">SUMPRODUCT(TRANSPOSE(L$8:L$47),$I61:$AV61)</f>
        <v>7080951359.8973904</v>
      </c>
      <c r="M216" s="39">
        <f t="array" aca="1" ref="M216" ca="1">SUMPRODUCT(TRANSPOSE(M$8:M$47),$I61:$AV61)</f>
        <v>19307244814.539227</v>
      </c>
      <c r="N216" s="39">
        <f t="array" aca="1" ref="N216" ca="1">SUMPRODUCT(TRANSPOSE(N$8:N$47),$I61:$AV61)</f>
        <v>35550774072.555504</v>
      </c>
      <c r="O216" s="39">
        <f t="array" aca="1" ref="O216" ca="1">SUMPRODUCT(TRANSPOSE(O$8:O$47),$I61:$AV61)</f>
        <v>64334773436.519127</v>
      </c>
      <c r="P216" s="39">
        <f t="array" aca="1" ref="P216" ca="1">SUMPRODUCT(TRANSPOSE(P$8:P$47),$I61:$AV61)</f>
        <v>83339144320.212158</v>
      </c>
      <c r="Q216" s="39">
        <f t="array" aca="1" ref="Q216" ca="1">SUMPRODUCT(TRANSPOSE(Q$8:Q$47),$I61:$AV61)</f>
        <v>99436498487.130997</v>
      </c>
      <c r="R216" s="39">
        <f t="array" aca="1" ref="R216" ca="1">SUMPRODUCT(TRANSPOSE(R$8:R$47),$I61:$AV61)</f>
        <v>118790189907.30505</v>
      </c>
      <c r="S216" s="39">
        <f t="array" aca="1" ref="S216" ca="1">SUMPRODUCT(TRANSPOSE(S$8:S$47),$I61:$AV61)</f>
        <v>141623778330.87823</v>
      </c>
      <c r="T216" s="39">
        <f t="array" aca="1" ref="T216" ca="1">SUMPRODUCT(TRANSPOSE(T$8:T$47),$I61:$AV61)</f>
        <v>167120824831.85587</v>
      </c>
      <c r="U216" s="39">
        <f t="array" aca="1" ref="U216" ca="1">SUMPRODUCT(TRANSPOSE(U$8:U$47),$I61:$AV61)</f>
        <v>193222883063.09106</v>
      </c>
      <c r="V216" s="39">
        <f t="array" aca="1" ref="V216" ca="1">SUMPRODUCT(TRANSPOSE(V$8:V$47),$I61:$AV61)</f>
        <v>220304349884.44037</v>
      </c>
      <c r="W216" s="39">
        <f t="array" aca="1" ref="W216" ca="1">SUMPRODUCT(TRANSPOSE(W$8:W$47),$I61:$AV61)</f>
        <v>246831565893.86801</v>
      </c>
      <c r="X216" s="39">
        <f t="array" aca="1" ref="X216" ca="1">SUMPRODUCT(TRANSPOSE(X$8:X$47),$I61:$AV61)</f>
        <v>274692863049.61002</v>
      </c>
      <c r="Y216" s="39">
        <f t="array" aca="1" ref="Y216" ca="1">SUMPRODUCT(TRANSPOSE(Y$8:Y$47),$I61:$AV61)</f>
        <v>285788830851.51617</v>
      </c>
      <c r="Z216" s="39">
        <f t="array" aca="1" ref="Z216" ca="1">SUMPRODUCT(TRANSPOSE(Z$8:Z$47),$I61:$AV61)</f>
        <v>289236430904.98309</v>
      </c>
      <c r="AA216" s="39">
        <f t="array" aca="1" ref="AA216" ca="1">SUMPRODUCT(TRANSPOSE(AA$8:AA$47),$I61:$AV61)</f>
        <v>290688885575.84583</v>
      </c>
      <c r="AB216" s="39">
        <f t="array" aca="1" ref="AB216" ca="1">SUMPRODUCT(TRANSPOSE(AB$8:AB$47),$I61:$AV61)</f>
        <v>292078063779.7113</v>
      </c>
      <c r="AC216" s="39">
        <f t="array" aca="1" ref="AC216" ca="1">SUMPRODUCT(TRANSPOSE(AC$8:AC$47),$I61:$AV61)</f>
        <v>293400714737.99268</v>
      </c>
      <c r="AD216" s="39">
        <f t="array" aca="1" ref="AD216" ca="1">SUMPRODUCT(TRANSPOSE(AD$8:AD$47),$I61:$AV61)</f>
        <v>294654284179.22614</v>
      </c>
      <c r="AE216" s="39">
        <f t="array" aca="1" ref="AE216" ca="1">SUMPRODUCT(TRANSPOSE(AE$8:AE$47),$I61:$AV61)</f>
        <v>295836134399.41711</v>
      </c>
      <c r="AF216" s="39">
        <f t="array" aca="1" ref="AF216" ca="1">SUMPRODUCT(TRANSPOSE(AF$8:AF$47),$I61:$AV61)</f>
        <v>296943402735.75006</v>
      </c>
      <c r="AG216" s="39">
        <f t="array" aca="1" ref="AG216" ca="1">SUMPRODUCT(TRANSPOSE(AG$8:AG$47),$I61:$AV61)</f>
        <v>297973147419.00824</v>
      </c>
      <c r="AH216" s="39">
        <f t="array" aca="1" ref="AH216" ca="1">SUMPRODUCT(TRANSPOSE(AH$8:AH$47),$I61:$AV61)</f>
        <v>298922638042.3869</v>
      </c>
      <c r="AI216" s="39">
        <f t="array" aca="1" ref="AI216" ca="1">SUMPRODUCT(TRANSPOSE(AI$8:AI$47),$I61:$AV61)</f>
        <v>299790079261.43781</v>
      </c>
      <c r="AJ216" s="39">
        <f t="array" aca="1" ref="AJ216" ca="1">SUMPRODUCT(TRANSPOSE(AJ$8:AJ$47),$I61:$AV61)</f>
        <v>300575053295.49121</v>
      </c>
      <c r="AK216" s="39">
        <f t="array" aca="1" ref="AK216" ca="1">SUMPRODUCT(TRANSPOSE(AK$8:AK$47),$I61:$AV61)</f>
        <v>301277757910.54449</v>
      </c>
      <c r="AL216" s="39">
        <f t="array" aca="1" ref="AL216" ca="1">SUMPRODUCT(TRANSPOSE(AL$8:AL$47),$I61:$AV61)</f>
        <v>301897780270.07782</v>
      </c>
      <c r="AM216" s="39">
        <f t="array" aca="1" ref="AM216" ca="1">SUMPRODUCT(TRANSPOSE(AM$8:AM$47),$I61:$AV61)</f>
        <v>302434028334.97272</v>
      </c>
      <c r="AN216" s="39">
        <f t="array" aca="1" ref="AN216" ca="1">SUMPRODUCT(TRANSPOSE(AN$8:AN$47),$I61:$AV61)</f>
        <v>302886165903.03265</v>
      </c>
      <c r="AO216" s="39">
        <f t="array" aca="1" ref="AO216" ca="1">SUMPRODUCT(TRANSPOSE(AO$8:AO$47),$I61:$AV61)</f>
        <v>303255666330.9408</v>
      </c>
      <c r="AP216" s="39">
        <f t="array" aca="1" ref="AP216" ca="1">SUMPRODUCT(TRANSPOSE(AP$8:AP$47),$I61:$AV61)</f>
        <v>303544881180.01324</v>
      </c>
      <c r="AQ216" s="39">
        <f t="array" aca="1" ref="AQ216" ca="1">SUMPRODUCT(TRANSPOSE(AQ$8:AQ$47),$I61:$AV61)</f>
        <v>303755427187.28113</v>
      </c>
      <c r="AR216" s="39">
        <f t="array" aca="1" ref="AR216" ca="1">SUMPRODUCT(TRANSPOSE(AR$8:AR$47),$I61:$AV61)</f>
        <v>303887873548.00659</v>
      </c>
      <c r="AS216" s="39">
        <f t="array" aca="1" ref="AS216" ca="1">SUMPRODUCT(TRANSPOSE(AS$8:AS$47),$I61:$AV61)</f>
        <v>303942880306.20667</v>
      </c>
      <c r="AT216" s="39">
        <f t="array" aca="1" ref="AT216" ca="1">SUMPRODUCT(TRANSPOSE(AT$8:AT$47),$I61:$AV61)</f>
        <v>303922163699.93024</v>
      </c>
      <c r="AU216" s="39">
        <f t="array" aca="1" ref="AU216" ca="1">SUMPRODUCT(TRANSPOSE(AU$8:AU$47),$I61:$AV61)</f>
        <v>303828010398.52551</v>
      </c>
      <c r="AV216" s="39">
        <f t="array" aca="1" ref="AV216" ca="1">SUMPRODUCT(TRANSPOSE(AV$8:AV$47),$I61:$AV61)</f>
        <v>303662244175.30255</v>
      </c>
      <c r="AW216" s="39">
        <f t="array" aca="1" ref="AW216" ca="1">SUMPRODUCT(TRANSPOSE(AW$8:AW$47),$I61:$AV61)</f>
        <v>303425914426.08636</v>
      </c>
      <c r="AX216" s="39">
        <f t="array" aca="1" ref="AX216" ca="1">SUMPRODUCT(TRANSPOSE(AX$8:AX$47),$I61:$AV61)</f>
        <v>303119809124.77399</v>
      </c>
      <c r="AY216" s="39">
        <f t="array" aca="1" ref="AY216" ca="1">SUMPRODUCT(TRANSPOSE(AY$8:AY$47),$I61:$AV61)</f>
        <v>302745005478.0343</v>
      </c>
      <c r="AZ216" s="39">
        <f t="array" aca="1" ref="AZ216" ca="1">SUMPRODUCT(TRANSPOSE(AZ$8:AZ$47),$I61:$AV61)</f>
        <v>302302782166.64575</v>
      </c>
      <c r="BA216" s="39">
        <f t="array" aca="1" ref="BA216" ca="1">SUMPRODUCT(TRANSPOSE(BA$8:BA$47),$I61:$AV61)</f>
        <v>301794248534.25171</v>
      </c>
      <c r="BB216" s="39">
        <f t="array" aca="1" ref="BB216" ca="1">SUMPRODUCT(TRANSPOSE(BB$8:BB$47),$I61:$AV61)</f>
        <v>301379978210.59857</v>
      </c>
      <c r="BC216" s="39">
        <f t="array" aca="1" ref="BC216" ca="1">SUMPRODUCT(TRANSPOSE(BC$8:BC$47),$I61:$AV61)</f>
        <v>301093025401.18494</v>
      </c>
      <c r="BD216" s="39">
        <f t="array" aca="1" ref="BD216" ca="1">SUMPRODUCT(TRANSPOSE(BD$8:BD$47),$I61:$AV61)</f>
        <v>300806345808.04578</v>
      </c>
      <c r="BE216" s="39">
        <f t="array" aca="1" ref="BE216" ca="1">SUMPRODUCT(TRANSPOSE(BE$8:BE$47),$I61:$AV61)</f>
        <v>300519939171.04388</v>
      </c>
      <c r="BF216" s="39">
        <f t="array" aca="1" ref="BF216" ca="1">SUMPRODUCT(TRANSPOSE(BF$8:BF$47),$I61:$AV61)</f>
        <v>300233805230.28925</v>
      </c>
    </row>
    <row r="217" spans="3:58">
      <c r="C217" s="26" t="str">
        <v>Micro BTS</v>
      </c>
      <c r="I217" s="39">
        <f t="array" aca="1" ref="I217" ca="1">SUMPRODUCT(TRANSPOSE(I$8:I$47),$I62:$AV62)</f>
        <v>0</v>
      </c>
      <c r="J217" s="39">
        <f t="array" aca="1" ref="J217" ca="1">SUMPRODUCT(TRANSPOSE(J$8:J$47),$I62:$AV62)</f>
        <v>0</v>
      </c>
      <c r="K217" s="39">
        <f t="array" aca="1" ref="K217" ca="1">SUMPRODUCT(TRANSPOSE(K$8:K$47),$I62:$AV62)</f>
        <v>15304923268.244371</v>
      </c>
      <c r="L217" s="39">
        <f t="array" aca="1" ref="L217" ca="1">SUMPRODUCT(TRANSPOSE(L$8:L$47),$I62:$AV62)</f>
        <v>44308480371.013168</v>
      </c>
      <c r="M217" s="39">
        <f t="array" aca="1" ref="M217" ca="1">SUMPRODUCT(TRANSPOSE(M$8:M$47),$I62:$AV62)</f>
        <v>79427503281.03157</v>
      </c>
      <c r="N217" s="39">
        <f t="array" aca="1" ref="N217" ca="1">SUMPRODUCT(TRANSPOSE(N$8:N$47),$I62:$AV62)</f>
        <v>109772257441.11557</v>
      </c>
      <c r="O217" s="39">
        <f t="array" aca="1" ref="O217" ca="1">SUMPRODUCT(TRANSPOSE(O$8:O$47),$I62:$AV62)</f>
        <v>154657561076.72177</v>
      </c>
      <c r="P217" s="39">
        <f t="array" aca="1" ref="P217" ca="1">SUMPRODUCT(TRANSPOSE(P$8:P$47),$I62:$AV62)</f>
        <v>169979983055.39539</v>
      </c>
      <c r="Q217" s="39">
        <f t="array" aca="1" ref="Q217" ca="1">SUMPRODUCT(TRANSPOSE(Q$8:Q$47),$I62:$AV62)</f>
        <v>185720789407.82556</v>
      </c>
      <c r="R217" s="39">
        <f t="array" aca="1" ref="R217" ca="1">SUMPRODUCT(TRANSPOSE(R$8:R$47),$I62:$AV62)</f>
        <v>198245246392.80508</v>
      </c>
      <c r="S217" s="39">
        <f t="array" aca="1" ref="S217" ca="1">SUMPRODUCT(TRANSPOSE(S$8:S$47),$I62:$AV62)</f>
        <v>206630491368.55716</v>
      </c>
      <c r="T217" s="39">
        <f t="array" aca="1" ref="T217" ca="1">SUMPRODUCT(TRANSPOSE(T$8:T$47),$I62:$AV62)</f>
        <v>212224518160.12384</v>
      </c>
      <c r="U217" s="39">
        <f t="array" aca="1" ref="U217" ca="1">SUMPRODUCT(TRANSPOSE(U$8:U$47),$I62:$AV62)</f>
        <v>214631014494.08749</v>
      </c>
      <c r="V217" s="39">
        <f t="array" aca="1" ref="V217" ca="1">SUMPRODUCT(TRANSPOSE(V$8:V$47),$I62:$AV62)</f>
        <v>214798181099.59204</v>
      </c>
      <c r="W217" s="39">
        <f t="array" aca="1" ref="W217" ca="1">SUMPRODUCT(TRANSPOSE(W$8:W$47),$I62:$AV62)</f>
        <v>211697454322.88495</v>
      </c>
      <c r="X217" s="39">
        <f t="array" aca="1" ref="X217" ca="1">SUMPRODUCT(TRANSPOSE(X$8:X$47),$I62:$AV62)</f>
        <v>207457742074.66461</v>
      </c>
      <c r="Y217" s="39">
        <f t="array" aca="1" ref="Y217" ca="1">SUMPRODUCT(TRANSPOSE(Y$8:Y$47),$I62:$AV62)</f>
        <v>215838248173.08054</v>
      </c>
      <c r="Z217" s="39">
        <f t="array" aca="1" ref="Z217" ca="1">SUMPRODUCT(TRANSPOSE(Z$8:Z$47),$I62:$AV62)</f>
        <v>218443453295.56094</v>
      </c>
      <c r="AA217" s="39">
        <f t="array" aca="1" ref="AA217" ca="1">SUMPRODUCT(TRANSPOSE(AA$8:AA$47),$I62:$AV62)</f>
        <v>219540407828.79803</v>
      </c>
      <c r="AB217" s="39">
        <f t="array" aca="1" ref="AB217" ca="1">SUMPRODUCT(TRANSPOSE(AB$8:AB$47),$I62:$AV62)</f>
        <v>220589573326.88483</v>
      </c>
      <c r="AC217" s="39">
        <f t="array" aca="1" ref="AC217" ca="1">SUMPRODUCT(TRANSPOSE(AC$8:AC$47),$I62:$AV62)</f>
        <v>221588494665.83121</v>
      </c>
      <c r="AD217" s="39">
        <f t="array" aca="1" ref="AD217" ca="1">SUMPRODUCT(TRANSPOSE(AD$8:AD$47),$I62:$AV62)</f>
        <v>222535242752.9653</v>
      </c>
      <c r="AE217" s="39">
        <f t="array" aca="1" ref="AE217" ca="1">SUMPRODUCT(TRANSPOSE(AE$8:AE$47),$I62:$AV62)</f>
        <v>223427825483.87823</v>
      </c>
      <c r="AF217" s="39">
        <f t="array" aca="1" ref="AF217" ca="1">SUMPRODUCT(TRANSPOSE(AF$8:AF$47),$I62:$AV62)</f>
        <v>224264080855.84702</v>
      </c>
      <c r="AG217" s="39">
        <f t="array" aca="1" ref="AG217" ca="1">SUMPRODUCT(TRANSPOSE(AG$8:AG$47),$I62:$AV62)</f>
        <v>225041787121.68588</v>
      </c>
      <c r="AH217" s="39">
        <f t="array" aca="1" ref="AH217" ca="1">SUMPRODUCT(TRANSPOSE(AH$8:AH$47),$I62:$AV62)</f>
        <v>225758882163.9447</v>
      </c>
      <c r="AI217" s="39">
        <f t="array" aca="1" ref="AI217" ca="1">SUMPRODUCT(TRANSPOSE(AI$8:AI$47),$I62:$AV62)</f>
        <v>226414010063.38492</v>
      </c>
      <c r="AJ217" s="39">
        <f t="array" aca="1" ref="AJ217" ca="1">SUMPRODUCT(TRANSPOSE(AJ$8:AJ$47),$I62:$AV62)</f>
        <v>227006855294.5665</v>
      </c>
      <c r="AK217" s="39">
        <f t="array" aca="1" ref="AK217" ca="1">SUMPRODUCT(TRANSPOSE(AK$8:AK$47),$I62:$AV62)</f>
        <v>227537567218.64432</v>
      </c>
      <c r="AL217" s="39">
        <f t="array" aca="1" ref="AL217" ca="1">SUMPRODUCT(TRANSPOSE(AL$8:AL$47),$I62:$AV62)</f>
        <v>228005834044.20673</v>
      </c>
      <c r="AM217" s="39">
        <f t="array" aca="1" ref="AM217" ca="1">SUMPRODUCT(TRANSPOSE(AM$8:AM$47),$I62:$AV62)</f>
        <v>228410831017.62466</v>
      </c>
      <c r="AN217" s="39">
        <f t="array" aca="1" ref="AN217" ca="1">SUMPRODUCT(TRANSPOSE(AN$8:AN$47),$I62:$AV62)</f>
        <v>228752304224.93344</v>
      </c>
      <c r="AO217" s="39">
        <f t="array" aca="1" ref="AO217" ca="1">SUMPRODUCT(TRANSPOSE(AO$8:AO$47),$I62:$AV62)</f>
        <v>229031366406.74054</v>
      </c>
      <c r="AP217" s="39">
        <f t="array" aca="1" ref="AP217" ca="1">SUMPRODUCT(TRANSPOSE(AP$8:AP$47),$I62:$AV62)</f>
        <v>229249793560.53333</v>
      </c>
      <c r="AQ217" s="39">
        <f t="array" aca="1" ref="AQ217" ca="1">SUMPRODUCT(TRANSPOSE(AQ$8:AQ$47),$I62:$AV62)</f>
        <v>229408806713.75641</v>
      </c>
      <c r="AR217" s="39">
        <f t="array" aca="1" ref="AR217" ca="1">SUMPRODUCT(TRANSPOSE(AR$8:AR$47),$I62:$AV62)</f>
        <v>229508835746.48489</v>
      </c>
      <c r="AS217" s="39">
        <f t="array" aca="1" ref="AS217" ca="1">SUMPRODUCT(TRANSPOSE(AS$8:AS$47),$I62:$AV62)</f>
        <v>229550379151.57471</v>
      </c>
      <c r="AT217" s="39">
        <f t="array" aca="1" ref="AT217" ca="1">SUMPRODUCT(TRANSPOSE(AT$8:AT$47),$I62:$AV62)</f>
        <v>229534733103.80194</v>
      </c>
      <c r="AU217" s="39">
        <f t="array" aca="1" ref="AU217" ca="1">SUMPRODUCT(TRANSPOSE(AU$8:AU$47),$I62:$AV62)</f>
        <v>229463624591.52478</v>
      </c>
      <c r="AV217" s="39">
        <f t="array" aca="1" ref="AV217" ca="1">SUMPRODUCT(TRANSPOSE(AV$8:AV$47),$I62:$AV62)</f>
        <v>229338431004.64746</v>
      </c>
      <c r="AW217" s="39">
        <f t="array" aca="1" ref="AW217" ca="1">SUMPRODUCT(TRANSPOSE(AW$8:AW$47),$I62:$AV62)</f>
        <v>229159944890.80023</v>
      </c>
      <c r="AX217" s="39">
        <f t="array" aca="1" ref="AX217" ca="1">SUMPRODUCT(TRANSPOSE(AX$8:AX$47),$I62:$AV62)</f>
        <v>228928761360.83636</v>
      </c>
      <c r="AY217" s="39">
        <f t="array" aca="1" ref="AY217" ca="1">SUMPRODUCT(TRANSPOSE(AY$8:AY$47),$I62:$AV62)</f>
        <v>228645693966.29886</v>
      </c>
      <c r="AZ217" s="39">
        <f t="array" aca="1" ref="AZ217" ca="1">SUMPRODUCT(TRANSPOSE(AZ$8:AZ$47),$I62:$AV62)</f>
        <v>228311708420.40738</v>
      </c>
      <c r="BA217" s="39">
        <f t="array" aca="1" ref="BA217" ca="1">SUMPRODUCT(TRANSPOSE(BA$8:BA$47),$I62:$AV62)</f>
        <v>227927642545.89261</v>
      </c>
      <c r="BB217" s="39">
        <f t="array" aca="1" ref="BB217" ca="1">SUMPRODUCT(TRANSPOSE(BB$8:BB$47),$I62:$AV62)</f>
        <v>227614768265.79749</v>
      </c>
      <c r="BC217" s="39">
        <f t="array" aca="1" ref="BC217" ca="1">SUMPRODUCT(TRANSPOSE(BC$8:BC$47),$I62:$AV62)</f>
        <v>227398049498.9913</v>
      </c>
      <c r="BD217" s="39">
        <f t="array" aca="1" ref="BD217" ca="1">SUMPRODUCT(TRANSPOSE(BD$8:BD$47),$I62:$AV62)</f>
        <v>227181537076.54584</v>
      </c>
      <c r="BE217" s="39">
        <f t="array" aca="1" ref="BE217" ca="1">SUMPRODUCT(TRANSPOSE(BE$8:BE$47),$I62:$AV62)</f>
        <v>226965230801.99484</v>
      </c>
      <c r="BF217" s="39">
        <f t="array" aca="1" ref="BF217" ca="1">SUMPRODUCT(TRANSPOSE(BF$8:BF$47),$I62:$AV62)</f>
        <v>226749130479.05859</v>
      </c>
    </row>
    <row r="218" spans="3:58">
      <c r="C218" s="26" t="str">
        <v>BTS interior especial + antena</v>
      </c>
      <c r="I218" s="39">
        <f t="array" aca="1" ref="I218" ca="1">SUMPRODUCT(TRANSPOSE(I$8:I$47),$I63:$AV63)</f>
        <v>0</v>
      </c>
      <c r="J218" s="39">
        <f t="array" aca="1" ref="J218" ca="1">SUMPRODUCT(TRANSPOSE(J$8:J$47),$I63:$AV63)</f>
        <v>0</v>
      </c>
      <c r="K218" s="39">
        <f t="array" aca="1" ref="K218" ca="1">SUMPRODUCT(TRANSPOSE(K$8:K$47),$I63:$AV63)</f>
        <v>15304923268.244371</v>
      </c>
      <c r="L218" s="39">
        <f t="array" aca="1" ref="L218" ca="1">SUMPRODUCT(TRANSPOSE(L$8:L$47),$I63:$AV63)</f>
        <v>44308480371.013168</v>
      </c>
      <c r="M218" s="39">
        <f t="array" aca="1" ref="M218" ca="1">SUMPRODUCT(TRANSPOSE(M$8:M$47),$I63:$AV63)</f>
        <v>79427503281.03157</v>
      </c>
      <c r="N218" s="39">
        <f t="array" aca="1" ref="N218" ca="1">SUMPRODUCT(TRANSPOSE(N$8:N$47),$I63:$AV63)</f>
        <v>109772257441.11557</v>
      </c>
      <c r="O218" s="39">
        <f t="array" aca="1" ref="O218" ca="1">SUMPRODUCT(TRANSPOSE(O$8:O$47),$I63:$AV63)</f>
        <v>154657561076.72177</v>
      </c>
      <c r="P218" s="39">
        <f t="array" aca="1" ref="P218" ca="1">SUMPRODUCT(TRANSPOSE(P$8:P$47),$I63:$AV63)</f>
        <v>169979983055.39539</v>
      </c>
      <c r="Q218" s="39">
        <f t="array" aca="1" ref="Q218" ca="1">SUMPRODUCT(TRANSPOSE(Q$8:Q$47),$I63:$AV63)</f>
        <v>185720789407.82556</v>
      </c>
      <c r="R218" s="39">
        <f t="array" aca="1" ref="R218" ca="1">SUMPRODUCT(TRANSPOSE(R$8:R$47),$I63:$AV63)</f>
        <v>198245246392.80508</v>
      </c>
      <c r="S218" s="39">
        <f t="array" aca="1" ref="S218" ca="1">SUMPRODUCT(TRANSPOSE(S$8:S$47),$I63:$AV63)</f>
        <v>206630491368.55716</v>
      </c>
      <c r="T218" s="39">
        <f t="array" aca="1" ref="T218" ca="1">SUMPRODUCT(TRANSPOSE(T$8:T$47),$I63:$AV63)</f>
        <v>212224518160.12384</v>
      </c>
      <c r="U218" s="39">
        <f t="array" aca="1" ref="U218" ca="1">SUMPRODUCT(TRANSPOSE(U$8:U$47),$I63:$AV63)</f>
        <v>214631014494.08749</v>
      </c>
      <c r="V218" s="39">
        <f t="array" aca="1" ref="V218" ca="1">SUMPRODUCT(TRANSPOSE(V$8:V$47),$I63:$AV63)</f>
        <v>214798181099.59204</v>
      </c>
      <c r="W218" s="39">
        <f t="array" aca="1" ref="W218" ca="1">SUMPRODUCT(TRANSPOSE(W$8:W$47),$I63:$AV63)</f>
        <v>211697454322.88495</v>
      </c>
      <c r="X218" s="39">
        <f t="array" aca="1" ref="X218" ca="1">SUMPRODUCT(TRANSPOSE(X$8:X$47),$I63:$AV63)</f>
        <v>207457742074.66461</v>
      </c>
      <c r="Y218" s="39">
        <f t="array" aca="1" ref="Y218" ca="1">SUMPRODUCT(TRANSPOSE(Y$8:Y$47),$I63:$AV63)</f>
        <v>215838248173.08054</v>
      </c>
      <c r="Z218" s="39">
        <f t="array" aca="1" ref="Z218" ca="1">SUMPRODUCT(TRANSPOSE(Z$8:Z$47),$I63:$AV63)</f>
        <v>218443453295.56094</v>
      </c>
      <c r="AA218" s="39">
        <f t="array" aca="1" ref="AA218" ca="1">SUMPRODUCT(TRANSPOSE(AA$8:AA$47),$I63:$AV63)</f>
        <v>219540407828.79803</v>
      </c>
      <c r="AB218" s="39">
        <f t="array" aca="1" ref="AB218" ca="1">SUMPRODUCT(TRANSPOSE(AB$8:AB$47),$I63:$AV63)</f>
        <v>220589573326.88483</v>
      </c>
      <c r="AC218" s="39">
        <f t="array" aca="1" ref="AC218" ca="1">SUMPRODUCT(TRANSPOSE(AC$8:AC$47),$I63:$AV63)</f>
        <v>221588494665.83121</v>
      </c>
      <c r="AD218" s="39">
        <f t="array" aca="1" ref="AD218" ca="1">SUMPRODUCT(TRANSPOSE(AD$8:AD$47),$I63:$AV63)</f>
        <v>222535242752.9653</v>
      </c>
      <c r="AE218" s="39">
        <f t="array" aca="1" ref="AE218" ca="1">SUMPRODUCT(TRANSPOSE(AE$8:AE$47),$I63:$AV63)</f>
        <v>223427825483.87823</v>
      </c>
      <c r="AF218" s="39">
        <f t="array" aca="1" ref="AF218" ca="1">SUMPRODUCT(TRANSPOSE(AF$8:AF$47),$I63:$AV63)</f>
        <v>224264080855.84702</v>
      </c>
      <c r="AG218" s="39">
        <f t="array" aca="1" ref="AG218" ca="1">SUMPRODUCT(TRANSPOSE(AG$8:AG$47),$I63:$AV63)</f>
        <v>225041787121.68588</v>
      </c>
      <c r="AH218" s="39">
        <f t="array" aca="1" ref="AH218" ca="1">SUMPRODUCT(TRANSPOSE(AH$8:AH$47),$I63:$AV63)</f>
        <v>225758882163.9447</v>
      </c>
      <c r="AI218" s="39">
        <f t="array" aca="1" ref="AI218" ca="1">SUMPRODUCT(TRANSPOSE(AI$8:AI$47),$I63:$AV63)</f>
        <v>226414010063.38492</v>
      </c>
      <c r="AJ218" s="39">
        <f t="array" aca="1" ref="AJ218" ca="1">SUMPRODUCT(TRANSPOSE(AJ$8:AJ$47),$I63:$AV63)</f>
        <v>227006855294.5665</v>
      </c>
      <c r="AK218" s="39">
        <f t="array" aca="1" ref="AK218" ca="1">SUMPRODUCT(TRANSPOSE(AK$8:AK$47),$I63:$AV63)</f>
        <v>227537567218.64432</v>
      </c>
      <c r="AL218" s="39">
        <f t="array" aca="1" ref="AL218" ca="1">SUMPRODUCT(TRANSPOSE(AL$8:AL$47),$I63:$AV63)</f>
        <v>228005834044.20673</v>
      </c>
      <c r="AM218" s="39">
        <f t="array" aca="1" ref="AM218" ca="1">SUMPRODUCT(TRANSPOSE(AM$8:AM$47),$I63:$AV63)</f>
        <v>228410831017.62466</v>
      </c>
      <c r="AN218" s="39">
        <f t="array" aca="1" ref="AN218" ca="1">SUMPRODUCT(TRANSPOSE(AN$8:AN$47),$I63:$AV63)</f>
        <v>228752304224.93344</v>
      </c>
      <c r="AO218" s="39">
        <f t="array" aca="1" ref="AO218" ca="1">SUMPRODUCT(TRANSPOSE(AO$8:AO$47),$I63:$AV63)</f>
        <v>229031366406.74054</v>
      </c>
      <c r="AP218" s="39">
        <f t="array" aca="1" ref="AP218" ca="1">SUMPRODUCT(TRANSPOSE(AP$8:AP$47),$I63:$AV63)</f>
        <v>229249793560.53333</v>
      </c>
      <c r="AQ218" s="39">
        <f t="array" aca="1" ref="AQ218" ca="1">SUMPRODUCT(TRANSPOSE(AQ$8:AQ$47),$I63:$AV63)</f>
        <v>229408806713.75641</v>
      </c>
      <c r="AR218" s="39">
        <f t="array" aca="1" ref="AR218" ca="1">SUMPRODUCT(TRANSPOSE(AR$8:AR$47),$I63:$AV63)</f>
        <v>229508835746.48489</v>
      </c>
      <c r="AS218" s="39">
        <f t="array" aca="1" ref="AS218" ca="1">SUMPRODUCT(TRANSPOSE(AS$8:AS$47),$I63:$AV63)</f>
        <v>229550379151.57471</v>
      </c>
      <c r="AT218" s="39">
        <f t="array" aca="1" ref="AT218" ca="1">SUMPRODUCT(TRANSPOSE(AT$8:AT$47),$I63:$AV63)</f>
        <v>229534733103.80194</v>
      </c>
      <c r="AU218" s="39">
        <f t="array" aca="1" ref="AU218" ca="1">SUMPRODUCT(TRANSPOSE(AU$8:AU$47),$I63:$AV63)</f>
        <v>229463624591.52478</v>
      </c>
      <c r="AV218" s="39">
        <f t="array" aca="1" ref="AV218" ca="1">SUMPRODUCT(TRANSPOSE(AV$8:AV$47),$I63:$AV63)</f>
        <v>229338431004.64746</v>
      </c>
      <c r="AW218" s="39">
        <f t="array" aca="1" ref="AW218" ca="1">SUMPRODUCT(TRANSPOSE(AW$8:AW$47),$I63:$AV63)</f>
        <v>229159944890.80023</v>
      </c>
      <c r="AX218" s="39">
        <f t="array" aca="1" ref="AX218" ca="1">SUMPRODUCT(TRANSPOSE(AX$8:AX$47),$I63:$AV63)</f>
        <v>228928761360.83636</v>
      </c>
      <c r="AY218" s="39">
        <f t="array" aca="1" ref="AY218" ca="1">SUMPRODUCT(TRANSPOSE(AY$8:AY$47),$I63:$AV63)</f>
        <v>228645693966.29886</v>
      </c>
      <c r="AZ218" s="39">
        <f t="array" aca="1" ref="AZ218" ca="1">SUMPRODUCT(TRANSPOSE(AZ$8:AZ$47),$I63:$AV63)</f>
        <v>228311708420.40738</v>
      </c>
      <c r="BA218" s="39">
        <f t="array" aca="1" ref="BA218" ca="1">SUMPRODUCT(TRANSPOSE(BA$8:BA$47),$I63:$AV63)</f>
        <v>227927642545.89261</v>
      </c>
      <c r="BB218" s="39">
        <f t="array" aca="1" ref="BB218" ca="1">SUMPRODUCT(TRANSPOSE(BB$8:BB$47),$I63:$AV63)</f>
        <v>227614768265.79749</v>
      </c>
      <c r="BC218" s="39">
        <f t="array" aca="1" ref="BC218" ca="1">SUMPRODUCT(TRANSPOSE(BC$8:BC$47),$I63:$AV63)</f>
        <v>227398049498.9913</v>
      </c>
      <c r="BD218" s="39">
        <f t="array" aca="1" ref="BD218" ca="1">SUMPRODUCT(TRANSPOSE(BD$8:BD$47),$I63:$AV63)</f>
        <v>227181537076.54584</v>
      </c>
      <c r="BE218" s="39">
        <f t="array" aca="1" ref="BE218" ca="1">SUMPRODUCT(TRANSPOSE(BE$8:BE$47),$I63:$AV63)</f>
        <v>226965230801.99484</v>
      </c>
      <c r="BF218" s="39">
        <f t="array" aca="1" ref="BF218" ca="1">SUMPRODUCT(TRANSPOSE(BF$8:BF$47),$I63:$AV63)</f>
        <v>226749130479.05859</v>
      </c>
    </row>
    <row r="219" spans="3:58">
      <c r="C219" s="26" t="str">
        <v>NodoB interior especial + antena</v>
      </c>
      <c r="I219" s="39">
        <f t="array" aca="1" ref="I219" ca="1">SUMPRODUCT(TRANSPOSE(I$8:I$47),$I64:$AV64)</f>
        <v>0</v>
      </c>
      <c r="J219" s="39">
        <f t="array" aca="1" ref="J219" ca="1">SUMPRODUCT(TRANSPOSE(J$8:J$47),$I64:$AV64)</f>
        <v>0</v>
      </c>
      <c r="K219" s="39">
        <f t="array" aca="1" ref="K219" ca="1">SUMPRODUCT(TRANSPOSE(K$8:K$47),$I64:$AV64)</f>
        <v>1327926244.8403304</v>
      </c>
      <c r="L219" s="39">
        <f t="array" aca="1" ref="L219" ca="1">SUMPRODUCT(TRANSPOSE(L$8:L$47),$I64:$AV64)</f>
        <v>7080951359.8973904</v>
      </c>
      <c r="M219" s="39">
        <f t="array" aca="1" ref="M219" ca="1">SUMPRODUCT(TRANSPOSE(M$8:M$47),$I64:$AV64)</f>
        <v>19379553695.90012</v>
      </c>
      <c r="N219" s="39">
        <f t="array" aca="1" ref="N219" ca="1">SUMPRODUCT(TRANSPOSE(N$8:N$47),$I64:$AV64)</f>
        <v>36470432295.339523</v>
      </c>
      <c r="O219" s="39">
        <f t="array" aca="1" ref="O219" ca="1">SUMPRODUCT(TRANSPOSE(O$8:O$47),$I64:$AV64)</f>
        <v>68880239284.760498</v>
      </c>
      <c r="P219" s="39">
        <f t="array" aca="1" ref="P219" ca="1">SUMPRODUCT(TRANSPOSE(P$8:P$47),$I64:$AV64)</f>
        <v>93963655038.878601</v>
      </c>
      <c r="Q219" s="39">
        <f t="array" aca="1" ref="Q219" ca="1">SUMPRODUCT(TRANSPOSE(Q$8:Q$47),$I64:$AV64)</f>
        <v>116563691922.51724</v>
      </c>
      <c r="R219" s="39">
        <f t="array" aca="1" ref="R219" ca="1">SUMPRODUCT(TRANSPOSE(R$8:R$47),$I64:$AV64)</f>
        <v>142538309716.83002</v>
      </c>
      <c r="S219" s="39">
        <f t="array" aca="1" ref="S219" ca="1">SUMPRODUCT(TRANSPOSE(S$8:S$47),$I64:$AV64)</f>
        <v>170642860507.36758</v>
      </c>
      <c r="T219" s="39">
        <f t="array" aca="1" ref="T219" ca="1">SUMPRODUCT(TRANSPOSE(T$8:T$47),$I64:$AV64)</f>
        <v>200135488965.05136</v>
      </c>
      <c r="U219" s="39">
        <f t="array" aca="1" ref="U219" ca="1">SUMPRODUCT(TRANSPOSE(U$8:U$47),$I64:$AV64)</f>
        <v>229393160919.22031</v>
      </c>
      <c r="V219" s="39">
        <f t="array" aca="1" ref="V219" ca="1">SUMPRODUCT(TRANSPOSE(V$8:V$47),$I64:$AV64)</f>
        <v>258979768611.35495</v>
      </c>
      <c r="W219" s="39">
        <f t="array" aca="1" ref="W219" ca="1">SUMPRODUCT(TRANSPOSE(W$8:W$47),$I64:$AV64)</f>
        <v>287555930301.46826</v>
      </c>
      <c r="X219" s="39">
        <f t="array" aca="1" ref="X219" ca="1">SUMPRODUCT(TRANSPOSE(X$8:X$47),$I64:$AV64)</f>
        <v>317163795014.73633</v>
      </c>
      <c r="Y219" s="39">
        <f t="array" aca="1" ref="Y219" ca="1">SUMPRODUCT(TRANSPOSE(Y$8:Y$47),$I64:$AV64)</f>
        <v>329812592362.48328</v>
      </c>
      <c r="Z219" s="39">
        <f t="array" aca="1" ref="Z219" ca="1">SUMPRODUCT(TRANSPOSE(Z$8:Z$47),$I64:$AV64)</f>
        <v>333709564974.49988</v>
      </c>
      <c r="AA219" s="39">
        <f t="array" aca="1" ref="AA219" ca="1">SUMPRODUCT(TRANSPOSE(AA$8:AA$47),$I64:$AV64)</f>
        <v>335385349780.86823</v>
      </c>
      <c r="AB219" s="39">
        <f t="array" aca="1" ref="AB219" ca="1">SUMPRODUCT(TRANSPOSE(AB$8:AB$47),$I64:$AV64)</f>
        <v>336988128699.94672</v>
      </c>
      <c r="AC219" s="39">
        <f t="array" aca="1" ref="AC219" ca="1">SUMPRODUCT(TRANSPOSE(AC$8:AC$47),$I64:$AV64)</f>
        <v>338514151111.85437</v>
      </c>
      <c r="AD219" s="39">
        <f t="array" aca="1" ref="AD219" ca="1">SUMPRODUCT(TRANSPOSE(AD$8:AD$47),$I64:$AV64)</f>
        <v>339960469999.10675</v>
      </c>
      <c r="AE219" s="39">
        <f t="array" aca="1" ref="AE219" ca="1">SUMPRODUCT(TRANSPOSE(AE$8:AE$47),$I64:$AV64)</f>
        <v>341324042083.06226</v>
      </c>
      <c r="AF219" s="39">
        <f t="array" aca="1" ref="AF219" ca="1">SUMPRODUCT(TRANSPOSE(AF$8:AF$47),$I64:$AV64)</f>
        <v>342601564536.48053</v>
      </c>
      <c r="AG219" s="39">
        <f t="array" aca="1" ref="AG219" ca="1">SUMPRODUCT(TRANSPOSE(AG$8:AG$47),$I64:$AV64)</f>
        <v>343789643262.2818</v>
      </c>
      <c r="AH219" s="39">
        <f t="array" aca="1" ref="AH219" ca="1">SUMPRODUCT(TRANSPOSE(AH$8:AH$47),$I64:$AV64)</f>
        <v>344885128024.98499</v>
      </c>
      <c r="AI219" s="39">
        <f t="array" aca="1" ref="AI219" ca="1">SUMPRODUCT(TRANSPOSE(AI$8:AI$47),$I64:$AV64)</f>
        <v>345885947427.10767</v>
      </c>
      <c r="AJ219" s="39">
        <f t="array" aca="1" ref="AJ219" ca="1">SUMPRODUCT(TRANSPOSE(AJ$8:AJ$47),$I64:$AV64)</f>
        <v>346791619449.82153</v>
      </c>
      <c r="AK219" s="39">
        <f t="array" aca="1" ref="AK219" ca="1">SUMPRODUCT(TRANSPOSE(AK$8:AK$47),$I64:$AV64)</f>
        <v>347602372267.7196</v>
      </c>
      <c r="AL219" s="39">
        <f t="array" aca="1" ref="AL219" ca="1">SUMPRODUCT(TRANSPOSE(AL$8:AL$47),$I64:$AV64)</f>
        <v>348317729566.33838</v>
      </c>
      <c r="AM219" s="39">
        <f t="array" aca="1" ref="AM219" ca="1">SUMPRODUCT(TRANSPOSE(AM$8:AM$47),$I64:$AV64)</f>
        <v>348936431394.09424</v>
      </c>
      <c r="AN219" s="39">
        <f t="array" aca="1" ref="AN219" ca="1">SUMPRODUCT(TRANSPOSE(AN$8:AN$47),$I64:$AV64)</f>
        <v>349458089854.17761</v>
      </c>
      <c r="AO219" s="39">
        <f t="array" aca="1" ref="AO219" ca="1">SUMPRODUCT(TRANSPOSE(AO$8:AO$47),$I64:$AV64)</f>
        <v>349884404847.31079</v>
      </c>
      <c r="AP219" s="39">
        <f t="array" aca="1" ref="AP219" ca="1">SUMPRODUCT(TRANSPOSE(AP$8:AP$47),$I64:$AV64)</f>
        <v>350218089512.01971</v>
      </c>
      <c r="AQ219" s="39">
        <f t="array" aca="1" ref="AQ219" ca="1">SUMPRODUCT(TRANSPOSE(AQ$8:AQ$47),$I64:$AV64)</f>
        <v>350461009175.60651</v>
      </c>
      <c r="AR219" s="39">
        <f t="array" aca="1" ref="AR219" ca="1">SUMPRODUCT(TRANSPOSE(AR$8:AR$47),$I64:$AV64)</f>
        <v>350613820553.07324</v>
      </c>
      <c r="AS219" s="39">
        <f t="array" aca="1" ref="AS219" ca="1">SUMPRODUCT(TRANSPOSE(AS$8:AS$47),$I64:$AV64)</f>
        <v>350677285177.12549</v>
      </c>
      <c r="AT219" s="39">
        <f t="array" aca="1" ref="AT219" ca="1">SUMPRODUCT(TRANSPOSE(AT$8:AT$47),$I64:$AV64)</f>
        <v>350653383175.40802</v>
      </c>
      <c r="AU219" s="39">
        <f t="array" aca="1" ref="AU219" ca="1">SUMPRODUCT(TRANSPOSE(AU$8:AU$47),$I64:$AV64)</f>
        <v>350544752816.65833</v>
      </c>
      <c r="AV219" s="39">
        <f t="array" aca="1" ref="AV219" ca="1">SUMPRODUCT(TRANSPOSE(AV$8:AV$47),$I64:$AV64)</f>
        <v>350353498298.4563</v>
      </c>
      <c r="AW219" s="39">
        <f t="array" aca="1" ref="AW219" ca="1">SUMPRODUCT(TRANSPOSE(AW$8:AW$47),$I64:$AV64)</f>
        <v>350080830372.23865</v>
      </c>
      <c r="AX219" s="39">
        <f t="array" aca="1" ref="AX219" ca="1">SUMPRODUCT(TRANSPOSE(AX$8:AX$47),$I64:$AV64)</f>
        <v>349727658171.15137</v>
      </c>
      <c r="AY219" s="39">
        <f t="array" aca="1" ref="AY219" ca="1">SUMPRODUCT(TRANSPOSE(AY$8:AY$47),$I64:$AV64)</f>
        <v>349295224533.68384</v>
      </c>
      <c r="AZ219" s="39">
        <f t="array" aca="1" ref="AZ219" ca="1">SUMPRODUCT(TRANSPOSE(AZ$8:AZ$47),$I64:$AV64)</f>
        <v>348785004751.19202</v>
      </c>
      <c r="BA219" s="39">
        <f t="array" aca="1" ref="BA219" ca="1">SUMPRODUCT(TRANSPOSE(BA$8:BA$47),$I64:$AV64)</f>
        <v>348198278740.5365</v>
      </c>
      <c r="BB219" s="39">
        <f t="array" aca="1" ref="BB219" ca="1">SUMPRODUCT(TRANSPOSE(BB$8:BB$47),$I64:$AV64)</f>
        <v>347720310010.74829</v>
      </c>
      <c r="BC219" s="39">
        <f t="array" aca="1" ref="BC219" ca="1">SUMPRODUCT(TRANSPOSE(BC$8:BC$47),$I64:$AV64)</f>
        <v>347389235198.01459</v>
      </c>
      <c r="BD219" s="39">
        <f t="array" aca="1" ref="BD219" ca="1">SUMPRODUCT(TRANSPOSE(BD$8:BD$47),$I64:$AV64)</f>
        <v>347058475611.42242</v>
      </c>
      <c r="BE219" s="39">
        <f t="array" aca="1" ref="BE219" ca="1">SUMPRODUCT(TRANSPOSE(BE$8:BE$47),$I64:$AV64)</f>
        <v>346728030950.83563</v>
      </c>
      <c r="BF219" s="39">
        <f t="array" aca="1" ref="BF219" ca="1">SUMPRODUCT(TRANSPOSE(BF$8:BF$47),$I64:$AV64)</f>
        <v>346397900916.40363</v>
      </c>
    </row>
    <row r="220" spans="3:58">
      <c r="C220" s="26" t="str">
        <v>Actualización de sitio - instalaciones 2G a 3G</v>
      </c>
      <c r="I220" s="39">
        <f t="array" aca="1" ref="I220" ca="1">SUMPRODUCT(TRANSPOSE(I$8:I$47),$I65:$AV65)</f>
        <v>0</v>
      </c>
      <c r="J220" s="39">
        <f t="array" aca="1" ref="J220" ca="1">SUMPRODUCT(TRANSPOSE(J$8:J$47),$I65:$AV65)</f>
        <v>0</v>
      </c>
      <c r="K220" s="39">
        <f t="array" aca="1" ref="K220" ca="1">SUMPRODUCT(TRANSPOSE(K$8:K$47),$I65:$AV65)</f>
        <v>1327926244.8403304</v>
      </c>
      <c r="L220" s="39">
        <f t="array" aca="1" ref="L220" ca="1">SUMPRODUCT(TRANSPOSE(L$8:L$47),$I65:$AV65)</f>
        <v>7080951359.8973904</v>
      </c>
      <c r="M220" s="39">
        <f t="array" aca="1" ref="M220" ca="1">SUMPRODUCT(TRANSPOSE(M$8:M$47),$I65:$AV65)</f>
        <v>19379553695.90012</v>
      </c>
      <c r="N220" s="39">
        <f t="array" aca="1" ref="N220" ca="1">SUMPRODUCT(TRANSPOSE(N$8:N$47),$I65:$AV65)</f>
        <v>36470432295.339523</v>
      </c>
      <c r="O220" s="39">
        <f t="array" aca="1" ref="O220" ca="1">SUMPRODUCT(TRANSPOSE(O$8:O$47),$I65:$AV65)</f>
        <v>68880239284.760498</v>
      </c>
      <c r="P220" s="39">
        <f t="array" aca="1" ref="P220" ca="1">SUMPRODUCT(TRANSPOSE(P$8:P$47),$I65:$AV65)</f>
        <v>93963655038.878601</v>
      </c>
      <c r="Q220" s="39">
        <f t="array" aca="1" ref="Q220" ca="1">SUMPRODUCT(TRANSPOSE(Q$8:Q$47),$I65:$AV65)</f>
        <v>116563691922.51724</v>
      </c>
      <c r="R220" s="39">
        <f t="array" aca="1" ref="R220" ca="1">SUMPRODUCT(TRANSPOSE(R$8:R$47),$I65:$AV65)</f>
        <v>142538309716.83002</v>
      </c>
      <c r="S220" s="39">
        <f t="array" aca="1" ref="S220" ca="1">SUMPRODUCT(TRANSPOSE(S$8:S$47),$I65:$AV65)</f>
        <v>170642860507.36758</v>
      </c>
      <c r="T220" s="39">
        <f t="array" aca="1" ref="T220" ca="1">SUMPRODUCT(TRANSPOSE(T$8:T$47),$I65:$AV65)</f>
        <v>200135488965.05136</v>
      </c>
      <c r="U220" s="39">
        <f t="array" aca="1" ref="U220" ca="1">SUMPRODUCT(TRANSPOSE(U$8:U$47),$I65:$AV65)</f>
        <v>229393160919.22031</v>
      </c>
      <c r="V220" s="39">
        <f t="array" aca="1" ref="V220" ca="1">SUMPRODUCT(TRANSPOSE(V$8:V$47),$I65:$AV65)</f>
        <v>258979768611.35495</v>
      </c>
      <c r="W220" s="39">
        <f t="array" aca="1" ref="W220" ca="1">SUMPRODUCT(TRANSPOSE(W$8:W$47),$I65:$AV65)</f>
        <v>287555930301.46826</v>
      </c>
      <c r="X220" s="39">
        <f t="array" aca="1" ref="X220" ca="1">SUMPRODUCT(TRANSPOSE(X$8:X$47),$I65:$AV65)</f>
        <v>317163795014.73633</v>
      </c>
      <c r="Y220" s="39">
        <f t="array" aca="1" ref="Y220" ca="1">SUMPRODUCT(TRANSPOSE(Y$8:Y$47),$I65:$AV65)</f>
        <v>329812592362.48328</v>
      </c>
      <c r="Z220" s="39">
        <f t="array" aca="1" ref="Z220" ca="1">SUMPRODUCT(TRANSPOSE(Z$8:Z$47),$I65:$AV65)</f>
        <v>333709564974.49988</v>
      </c>
      <c r="AA220" s="39">
        <f t="array" aca="1" ref="AA220" ca="1">SUMPRODUCT(TRANSPOSE(AA$8:AA$47),$I65:$AV65)</f>
        <v>335385349780.86823</v>
      </c>
      <c r="AB220" s="39">
        <f t="array" aca="1" ref="AB220" ca="1">SUMPRODUCT(TRANSPOSE(AB$8:AB$47),$I65:$AV65)</f>
        <v>336988128699.94672</v>
      </c>
      <c r="AC220" s="39">
        <f t="array" aca="1" ref="AC220" ca="1">SUMPRODUCT(TRANSPOSE(AC$8:AC$47),$I65:$AV65)</f>
        <v>338514151111.85437</v>
      </c>
      <c r="AD220" s="39">
        <f t="array" aca="1" ref="AD220" ca="1">SUMPRODUCT(TRANSPOSE(AD$8:AD$47),$I65:$AV65)</f>
        <v>339960469999.10675</v>
      </c>
      <c r="AE220" s="39">
        <f t="array" aca="1" ref="AE220" ca="1">SUMPRODUCT(TRANSPOSE(AE$8:AE$47),$I65:$AV65)</f>
        <v>341324042083.06226</v>
      </c>
      <c r="AF220" s="39">
        <f t="array" aca="1" ref="AF220" ca="1">SUMPRODUCT(TRANSPOSE(AF$8:AF$47),$I65:$AV65)</f>
        <v>342601564536.48053</v>
      </c>
      <c r="AG220" s="39">
        <f t="array" aca="1" ref="AG220" ca="1">SUMPRODUCT(TRANSPOSE(AG$8:AG$47),$I65:$AV65)</f>
        <v>343789643262.2818</v>
      </c>
      <c r="AH220" s="39">
        <f t="array" aca="1" ref="AH220" ca="1">SUMPRODUCT(TRANSPOSE(AH$8:AH$47),$I65:$AV65)</f>
        <v>344885128024.98499</v>
      </c>
      <c r="AI220" s="39">
        <f t="array" aca="1" ref="AI220" ca="1">SUMPRODUCT(TRANSPOSE(AI$8:AI$47),$I65:$AV65)</f>
        <v>345885947427.10767</v>
      </c>
      <c r="AJ220" s="39">
        <f t="array" aca="1" ref="AJ220" ca="1">SUMPRODUCT(TRANSPOSE(AJ$8:AJ$47),$I65:$AV65)</f>
        <v>346791619449.82153</v>
      </c>
      <c r="AK220" s="39">
        <f t="array" aca="1" ref="AK220" ca="1">SUMPRODUCT(TRANSPOSE(AK$8:AK$47),$I65:$AV65)</f>
        <v>347602372267.7196</v>
      </c>
      <c r="AL220" s="39">
        <f t="array" aca="1" ref="AL220" ca="1">SUMPRODUCT(TRANSPOSE(AL$8:AL$47),$I65:$AV65)</f>
        <v>348317729566.33838</v>
      </c>
      <c r="AM220" s="39">
        <f t="array" aca="1" ref="AM220" ca="1">SUMPRODUCT(TRANSPOSE(AM$8:AM$47),$I65:$AV65)</f>
        <v>348936431394.09424</v>
      </c>
      <c r="AN220" s="39">
        <f t="array" aca="1" ref="AN220" ca="1">SUMPRODUCT(TRANSPOSE(AN$8:AN$47),$I65:$AV65)</f>
        <v>349458089854.17761</v>
      </c>
      <c r="AO220" s="39">
        <f t="array" aca="1" ref="AO220" ca="1">SUMPRODUCT(TRANSPOSE(AO$8:AO$47),$I65:$AV65)</f>
        <v>349884404847.31079</v>
      </c>
      <c r="AP220" s="39">
        <f t="array" aca="1" ref="AP220" ca="1">SUMPRODUCT(TRANSPOSE(AP$8:AP$47),$I65:$AV65)</f>
        <v>350218089512.01971</v>
      </c>
      <c r="AQ220" s="39">
        <f t="array" aca="1" ref="AQ220" ca="1">SUMPRODUCT(TRANSPOSE(AQ$8:AQ$47),$I65:$AV65)</f>
        <v>350461009175.60651</v>
      </c>
      <c r="AR220" s="39">
        <f t="array" aca="1" ref="AR220" ca="1">SUMPRODUCT(TRANSPOSE(AR$8:AR$47),$I65:$AV65)</f>
        <v>350613820553.07324</v>
      </c>
      <c r="AS220" s="39">
        <f t="array" aca="1" ref="AS220" ca="1">SUMPRODUCT(TRANSPOSE(AS$8:AS$47),$I65:$AV65)</f>
        <v>350677285177.12549</v>
      </c>
      <c r="AT220" s="39">
        <f t="array" aca="1" ref="AT220" ca="1">SUMPRODUCT(TRANSPOSE(AT$8:AT$47),$I65:$AV65)</f>
        <v>350653383175.40802</v>
      </c>
      <c r="AU220" s="39">
        <f t="array" aca="1" ref="AU220" ca="1">SUMPRODUCT(TRANSPOSE(AU$8:AU$47),$I65:$AV65)</f>
        <v>350544752816.65833</v>
      </c>
      <c r="AV220" s="39">
        <f t="array" aca="1" ref="AV220" ca="1">SUMPRODUCT(TRANSPOSE(AV$8:AV$47),$I65:$AV65)</f>
        <v>350353498298.4563</v>
      </c>
      <c r="AW220" s="39">
        <f t="array" aca="1" ref="AW220" ca="1">SUMPRODUCT(TRANSPOSE(AW$8:AW$47),$I65:$AV65)</f>
        <v>350080830372.23865</v>
      </c>
      <c r="AX220" s="39">
        <f t="array" aca="1" ref="AX220" ca="1">SUMPRODUCT(TRANSPOSE(AX$8:AX$47),$I65:$AV65)</f>
        <v>349727658171.15137</v>
      </c>
      <c r="AY220" s="39">
        <f t="array" aca="1" ref="AY220" ca="1">SUMPRODUCT(TRANSPOSE(AY$8:AY$47),$I65:$AV65)</f>
        <v>349295224533.68384</v>
      </c>
      <c r="AZ220" s="39">
        <f t="array" aca="1" ref="AZ220" ca="1">SUMPRODUCT(TRANSPOSE(AZ$8:AZ$47),$I65:$AV65)</f>
        <v>348785004751.19202</v>
      </c>
      <c r="BA220" s="39">
        <f t="array" aca="1" ref="BA220" ca="1">SUMPRODUCT(TRANSPOSE(BA$8:BA$47),$I65:$AV65)</f>
        <v>348198278740.5365</v>
      </c>
      <c r="BB220" s="39">
        <f t="array" aca="1" ref="BB220" ca="1">SUMPRODUCT(TRANSPOSE(BB$8:BB$47),$I65:$AV65)</f>
        <v>347720310010.74829</v>
      </c>
      <c r="BC220" s="39">
        <f t="array" aca="1" ref="BC220" ca="1">SUMPRODUCT(TRANSPOSE(BC$8:BC$47),$I65:$AV65)</f>
        <v>347389235198.01459</v>
      </c>
      <c r="BD220" s="39">
        <f t="array" aca="1" ref="BD220" ca="1">SUMPRODUCT(TRANSPOSE(BD$8:BD$47),$I65:$AV65)</f>
        <v>347058475611.42242</v>
      </c>
      <c r="BE220" s="39">
        <f t="array" aca="1" ref="BE220" ca="1">SUMPRODUCT(TRANSPOSE(BE$8:BE$47),$I65:$AV65)</f>
        <v>346728030950.83563</v>
      </c>
      <c r="BF220" s="39">
        <f t="array" aca="1" ref="BF220" ca="1">SUMPRODUCT(TRANSPOSE(BF$8:BF$47),$I65:$AV65)</f>
        <v>346397900916.40363</v>
      </c>
    </row>
    <row r="221" spans="3:58">
      <c r="C221" s="26" t="str">
        <v>Fibra backhaul</v>
      </c>
      <c r="I221" s="39">
        <f t="array" aca="1" ref="I221" ca="1">SUMPRODUCT(TRANSPOSE(I$8:I$47),$I66:$AV66)</f>
        <v>0</v>
      </c>
      <c r="J221" s="39">
        <f t="array" aca="1" ref="J221" ca="1">SUMPRODUCT(TRANSPOSE(J$8:J$47),$I66:$AV66)</f>
        <v>0</v>
      </c>
      <c r="K221" s="39">
        <f t="array" aca="1" ref="K221" ca="1">SUMPRODUCT(TRANSPOSE(K$8:K$47),$I66:$AV66)</f>
        <v>16512152811.989288</v>
      </c>
      <c r="L221" s="39">
        <f t="array" aca="1" ref="L221" ca="1">SUMPRODUCT(TRANSPOSE(L$8:L$47),$I66:$AV66)</f>
        <v>50745844208.417618</v>
      </c>
      <c r="M221" s="39">
        <f t="array" aca="1" ref="M221" ca="1">SUMPRODUCT(TRANSPOSE(M$8:M$47),$I66:$AV66)</f>
        <v>97335186180.754623</v>
      </c>
      <c r="N221" s="39">
        <f t="array" aca="1" ref="N221" ca="1">SUMPRODUCT(TRANSPOSE(N$8:N$47),$I66:$AV66)</f>
        <v>146610499778.16016</v>
      </c>
      <c r="O221" s="39">
        <f t="array" aca="1" ref="O221" ca="1">SUMPRODUCT(TRANSPOSE(O$8:O$47),$I66:$AV66)</f>
        <v>235478612209.54764</v>
      </c>
      <c r="P221" s="39">
        <f t="array" aca="1" ref="P221" ca="1">SUMPRODUCT(TRANSPOSE(P$8:P$47),$I66:$AV66)</f>
        <v>297946444939.50494</v>
      </c>
      <c r="Q221" s="39">
        <f t="array" aca="1" ref="Q221" ca="1">SUMPRODUCT(TRANSPOSE(Q$8:Q$47),$I66:$AV66)</f>
        <v>360271423405.94458</v>
      </c>
      <c r="R221" s="39">
        <f t="array" aca="1" ref="R221" ca="1">SUMPRODUCT(TRANSPOSE(R$8:R$47),$I66:$AV66)</f>
        <v>422921354817.29352</v>
      </c>
      <c r="S221" s="39">
        <f t="array" aca="1" ref="S221" ca="1">SUMPRODUCT(TRANSPOSE(S$8:S$47),$I66:$AV66)</f>
        <v>477962804679.7832</v>
      </c>
      <c r="T221" s="39">
        <f t="array" aca="1" ref="T221" ca="1">SUMPRODUCT(TRANSPOSE(T$8:T$47),$I66:$AV66)</f>
        <v>526368013624.44556</v>
      </c>
      <c r="U221" s="39">
        <f t="array" aca="1" ref="U221" ca="1">SUMPRODUCT(TRANSPOSE(U$8:U$47),$I66:$AV66)</f>
        <v>568008678373.75232</v>
      </c>
      <c r="V221" s="39">
        <f t="array" aca="1" ref="V221" ca="1">SUMPRODUCT(TRANSPOSE(V$8:V$47),$I66:$AV66)</f>
        <v>605104413473.8396</v>
      </c>
      <c r="W221" s="39">
        <f t="array" aca="1" ref="W221" ca="1">SUMPRODUCT(TRANSPOSE(W$8:W$47),$I66:$AV66)</f>
        <v>636186969532.61401</v>
      </c>
      <c r="X221" s="39">
        <f t="array" aca="1" ref="X221" ca="1">SUMPRODUCT(TRANSPOSE(X$8:X$47),$I66:$AV66)</f>
        <v>665857673724.41675</v>
      </c>
      <c r="Y221" s="39">
        <f t="array" aca="1" ref="Y221" ca="1">SUMPRODUCT(TRANSPOSE(Y$8:Y$47),$I66:$AV66)</f>
        <v>691955152349.43237</v>
      </c>
      <c r="Z221" s="39">
        <f t="array" aca="1" ref="Z221" ca="1">SUMPRODUCT(TRANSPOSE(Z$8:Z$47),$I66:$AV66)</f>
        <v>699902522575.81152</v>
      </c>
      <c r="AA221" s="39">
        <f t="array" aca="1" ref="AA221" ca="1">SUMPRODUCT(TRANSPOSE(AA$8:AA$47),$I66:$AV66)</f>
        <v>703417213601.70703</v>
      </c>
      <c r="AB221" s="39">
        <f t="array" aca="1" ref="AB221" ca="1">SUMPRODUCT(TRANSPOSE(AB$8:AB$47),$I66:$AV66)</f>
        <v>706778786437.29578</v>
      </c>
      <c r="AC221" s="39">
        <f t="array" aca="1" ref="AC221" ca="1">SUMPRODUCT(TRANSPOSE(AC$8:AC$47),$I66:$AV66)</f>
        <v>709979374756.31201</v>
      </c>
      <c r="AD221" s="39">
        <f t="array" aca="1" ref="AD221" ca="1">SUMPRODUCT(TRANSPOSE(AD$8:AD$47),$I66:$AV66)</f>
        <v>713012797660.19031</v>
      </c>
      <c r="AE221" s="39">
        <f t="array" aca="1" ref="AE221" ca="1">SUMPRODUCT(TRANSPOSE(AE$8:AE$47),$I66:$AV66)</f>
        <v>715872672357.96057</v>
      </c>
      <c r="AF221" s="39">
        <f t="array" aca="1" ref="AF221" ca="1">SUMPRODUCT(TRANSPOSE(AF$8:AF$47),$I66:$AV66)</f>
        <v>718552071696.91248</v>
      </c>
      <c r="AG221" s="39">
        <f t="array" aca="1" ref="AG221" ca="1">SUMPRODUCT(TRANSPOSE(AG$8:AG$47),$I66:$AV66)</f>
        <v>721043877100.42432</v>
      </c>
      <c r="AH221" s="39">
        <f t="array" aca="1" ref="AH221" ca="1">SUMPRODUCT(TRANSPOSE(AH$8:AH$47),$I66:$AV66)</f>
        <v>723341481452.63367</v>
      </c>
      <c r="AI221" s="39">
        <f t="array" aca="1" ref="AI221" ca="1">SUMPRODUCT(TRANSPOSE(AI$8:AI$47),$I66:$AV66)</f>
        <v>725440540328.10205</v>
      </c>
      <c r="AJ221" s="39">
        <f t="array" aca="1" ref="AJ221" ca="1">SUMPRODUCT(TRANSPOSE(AJ$8:AJ$47),$I66:$AV66)</f>
        <v>727340042769.31104</v>
      </c>
      <c r="AK221" s="39">
        <f t="array" aca="1" ref="AK221" ca="1">SUMPRODUCT(TRANSPOSE(AK$8:AK$47),$I66:$AV66)</f>
        <v>729040467336.03186</v>
      </c>
      <c r="AL221" s="39">
        <f t="array" aca="1" ref="AL221" ca="1">SUMPRODUCT(TRANSPOSE(AL$8:AL$47),$I66:$AV66)</f>
        <v>730540815034.73962</v>
      </c>
      <c r="AM221" s="39">
        <f t="array" aca="1" ref="AM221" ca="1">SUMPRODUCT(TRANSPOSE(AM$8:AM$47),$I66:$AV66)</f>
        <v>731838443318.18909</v>
      </c>
      <c r="AN221" s="39">
        <f t="array" aca="1" ref="AN221" ca="1">SUMPRODUCT(TRANSPOSE(AN$8:AN$47),$I66:$AV66)</f>
        <v>732932538634.76575</v>
      </c>
      <c r="AO221" s="39">
        <f t="array" aca="1" ref="AO221" ca="1">SUMPRODUCT(TRANSPOSE(AO$8:AO$47),$I66:$AV66)</f>
        <v>733826666254.77747</v>
      </c>
      <c r="AP221" s="39">
        <f t="array" aca="1" ref="AP221" ca="1">SUMPRODUCT(TRANSPOSE(AP$8:AP$47),$I66:$AV66)</f>
        <v>734526516553.02246</v>
      </c>
      <c r="AQ221" s="39">
        <f t="array" aca="1" ref="AQ221" ca="1">SUMPRODUCT(TRANSPOSE(AQ$8:AQ$47),$I66:$AV66)</f>
        <v>735036001755.6438</v>
      </c>
      <c r="AR221" s="39">
        <f t="array" aca="1" ref="AR221" ca="1">SUMPRODUCT(TRANSPOSE(AR$8:AR$47),$I66:$AV66)</f>
        <v>735356499217.48706</v>
      </c>
      <c r="AS221" s="39">
        <f t="array" aca="1" ref="AS221" ca="1">SUMPRODUCT(TRANSPOSE(AS$8:AS$47),$I66:$AV66)</f>
        <v>735489606131.79431</v>
      </c>
      <c r="AT221" s="39">
        <f t="array" aca="1" ref="AT221" ca="1">SUMPRODUCT(TRANSPOSE(AT$8:AT$47),$I66:$AV66)</f>
        <v>735439475500.09399</v>
      </c>
      <c r="AU221" s="39">
        <f t="array" aca="1" ref="AU221" ca="1">SUMPRODUCT(TRANSPOSE(AU$8:AU$47),$I66:$AV66)</f>
        <v>735211640669.75879</v>
      </c>
      <c r="AV221" s="39">
        <f t="array" aca="1" ref="AV221" ca="1">SUMPRODUCT(TRANSPOSE(AV$8:AV$47),$I66:$AV66)</f>
        <v>734810514859.19409</v>
      </c>
      <c r="AW221" s="39">
        <f t="array" aca="1" ref="AW221" ca="1">SUMPRODUCT(TRANSPOSE(AW$8:AW$47),$I66:$AV66)</f>
        <v>734238637426.19336</v>
      </c>
      <c r="AX221" s="39">
        <f t="array" aca="1" ref="AX221" ca="1">SUMPRODUCT(TRANSPOSE(AX$8:AX$47),$I66:$AV66)</f>
        <v>733497915132.35229</v>
      </c>
      <c r="AY221" s="39">
        <f t="array" aca="1" ref="AY221" ca="1">SUMPRODUCT(TRANSPOSE(AY$8:AY$47),$I66:$AV66)</f>
        <v>732590954632.93311</v>
      </c>
      <c r="AZ221" s="39">
        <f t="array" aca="1" ref="AZ221" ca="1">SUMPRODUCT(TRANSPOSE(AZ$8:AZ$47),$I66:$AV66)</f>
        <v>731520850115.96692</v>
      </c>
      <c r="BA221" s="39">
        <f t="array" aca="1" ref="BA221" ca="1">SUMPRODUCT(TRANSPOSE(BA$8:BA$47),$I66:$AV66)</f>
        <v>730290286002.67883</v>
      </c>
      <c r="BB221" s="39">
        <f t="array" aca="1" ref="BB221" ca="1">SUMPRODUCT(TRANSPOSE(BB$8:BB$47),$I66:$AV66)</f>
        <v>729287822918.59937</v>
      </c>
      <c r="BC221" s="39">
        <f t="array" aca="1" ref="BC221" ca="1">SUMPRODUCT(TRANSPOSE(BC$8:BC$47),$I66:$AV66)</f>
        <v>728593446368.10632</v>
      </c>
      <c r="BD221" s="39">
        <f t="array" aca="1" ref="BD221" ca="1">SUMPRODUCT(TRANSPOSE(BD$8:BD$47),$I66:$AV66)</f>
        <v>727899730954.1062</v>
      </c>
      <c r="BE221" s="39">
        <f t="array" aca="1" ref="BE221" ca="1">SUMPRODUCT(TRANSPOSE(BE$8:BE$47),$I66:$AV66)</f>
        <v>727206676047.11218</v>
      </c>
      <c r="BF221" s="39">
        <f t="array" aca="1" ref="BF221" ca="1">SUMPRODUCT(TRANSPOSE(BF$8:BF$47),$I66:$AV66)</f>
        <v>726514281018.23535</v>
      </c>
    </row>
    <row r="222" spans="3:58">
      <c r="C222" s="26" t="str">
        <v>Enlace dedicado E1 Urbano</v>
      </c>
      <c r="I222" s="39">
        <f t="array" aca="1" ref="I222" ca="1">SUMPRODUCT(TRANSPOSE(I$8:I$47),$I67:$AV67)</f>
        <v>0</v>
      </c>
      <c r="J222" s="39">
        <f t="array" aca="1" ref="J222" ca="1">SUMPRODUCT(TRANSPOSE(J$8:J$47),$I67:$AV67)</f>
        <v>0</v>
      </c>
      <c r="K222" s="39">
        <f t="array" aca="1" ref="K222" ca="1">SUMPRODUCT(TRANSPOSE(K$8:K$47),$I67:$AV67)</f>
        <v>16512152811.989288</v>
      </c>
      <c r="L222" s="39">
        <f t="array" aca="1" ref="L222" ca="1">SUMPRODUCT(TRANSPOSE(L$8:L$47),$I67:$AV67)</f>
        <v>50745844208.417618</v>
      </c>
      <c r="M222" s="39">
        <f t="array" aca="1" ref="M222" ca="1">SUMPRODUCT(TRANSPOSE(M$8:M$47),$I67:$AV67)</f>
        <v>97335186180.754623</v>
      </c>
      <c r="N222" s="39">
        <f t="array" aca="1" ref="N222" ca="1">SUMPRODUCT(TRANSPOSE(N$8:N$47),$I67:$AV67)</f>
        <v>146610499778.16016</v>
      </c>
      <c r="O222" s="39">
        <f t="array" aca="1" ref="O222" ca="1">SUMPRODUCT(TRANSPOSE(O$8:O$47),$I67:$AV67)</f>
        <v>235478612209.54764</v>
      </c>
      <c r="P222" s="39">
        <f t="array" aca="1" ref="P222" ca="1">SUMPRODUCT(TRANSPOSE(P$8:P$47),$I67:$AV67)</f>
        <v>297946444939.50494</v>
      </c>
      <c r="Q222" s="39">
        <f t="array" aca="1" ref="Q222" ca="1">SUMPRODUCT(TRANSPOSE(Q$8:Q$47),$I67:$AV67)</f>
        <v>360271423405.94458</v>
      </c>
      <c r="R222" s="39">
        <f t="array" aca="1" ref="R222" ca="1">SUMPRODUCT(TRANSPOSE(R$8:R$47),$I67:$AV67)</f>
        <v>422921354817.29352</v>
      </c>
      <c r="S222" s="39">
        <f t="array" aca="1" ref="S222" ca="1">SUMPRODUCT(TRANSPOSE(S$8:S$47),$I67:$AV67)</f>
        <v>477962804679.7832</v>
      </c>
      <c r="T222" s="39">
        <f t="array" aca="1" ref="T222" ca="1">SUMPRODUCT(TRANSPOSE(T$8:T$47),$I67:$AV67)</f>
        <v>526368013624.44556</v>
      </c>
      <c r="U222" s="39">
        <f t="array" aca="1" ref="U222" ca="1">SUMPRODUCT(TRANSPOSE(U$8:U$47),$I67:$AV67)</f>
        <v>568008678373.75232</v>
      </c>
      <c r="V222" s="39">
        <f t="array" aca="1" ref="V222" ca="1">SUMPRODUCT(TRANSPOSE(V$8:V$47),$I67:$AV67)</f>
        <v>605104413473.8396</v>
      </c>
      <c r="W222" s="39">
        <f t="array" aca="1" ref="W222" ca="1">SUMPRODUCT(TRANSPOSE(W$8:W$47),$I67:$AV67)</f>
        <v>636186969532.61401</v>
      </c>
      <c r="X222" s="39">
        <f t="array" aca="1" ref="X222" ca="1">SUMPRODUCT(TRANSPOSE(X$8:X$47),$I67:$AV67)</f>
        <v>665857673724.41675</v>
      </c>
      <c r="Y222" s="39">
        <f t="array" aca="1" ref="Y222" ca="1">SUMPRODUCT(TRANSPOSE(Y$8:Y$47),$I67:$AV67)</f>
        <v>691955152349.43237</v>
      </c>
      <c r="Z222" s="39">
        <f t="array" aca="1" ref="Z222" ca="1">SUMPRODUCT(TRANSPOSE(Z$8:Z$47),$I67:$AV67)</f>
        <v>699902522575.81152</v>
      </c>
      <c r="AA222" s="39">
        <f t="array" aca="1" ref="AA222" ca="1">SUMPRODUCT(TRANSPOSE(AA$8:AA$47),$I67:$AV67)</f>
        <v>703417213601.70703</v>
      </c>
      <c r="AB222" s="39">
        <f t="array" aca="1" ref="AB222" ca="1">SUMPRODUCT(TRANSPOSE(AB$8:AB$47),$I67:$AV67)</f>
        <v>706778786437.29578</v>
      </c>
      <c r="AC222" s="39">
        <f t="array" aca="1" ref="AC222" ca="1">SUMPRODUCT(TRANSPOSE(AC$8:AC$47),$I67:$AV67)</f>
        <v>709979374756.31201</v>
      </c>
      <c r="AD222" s="39">
        <f t="array" aca="1" ref="AD222" ca="1">SUMPRODUCT(TRANSPOSE(AD$8:AD$47),$I67:$AV67)</f>
        <v>713012797660.19031</v>
      </c>
      <c r="AE222" s="39">
        <f t="array" aca="1" ref="AE222" ca="1">SUMPRODUCT(TRANSPOSE(AE$8:AE$47),$I67:$AV67)</f>
        <v>715872672357.96057</v>
      </c>
      <c r="AF222" s="39">
        <f t="array" aca="1" ref="AF222" ca="1">SUMPRODUCT(TRANSPOSE(AF$8:AF$47),$I67:$AV67)</f>
        <v>718552071696.91248</v>
      </c>
      <c r="AG222" s="39">
        <f t="array" aca="1" ref="AG222" ca="1">SUMPRODUCT(TRANSPOSE(AG$8:AG$47),$I67:$AV67)</f>
        <v>721043877100.42432</v>
      </c>
      <c r="AH222" s="39">
        <f t="array" aca="1" ref="AH222" ca="1">SUMPRODUCT(TRANSPOSE(AH$8:AH$47),$I67:$AV67)</f>
        <v>723341481452.63367</v>
      </c>
      <c r="AI222" s="39">
        <f t="array" aca="1" ref="AI222" ca="1">SUMPRODUCT(TRANSPOSE(AI$8:AI$47),$I67:$AV67)</f>
        <v>725440540328.10205</v>
      </c>
      <c r="AJ222" s="39">
        <f t="array" aca="1" ref="AJ222" ca="1">SUMPRODUCT(TRANSPOSE(AJ$8:AJ$47),$I67:$AV67)</f>
        <v>727340042769.31104</v>
      </c>
      <c r="AK222" s="39">
        <f t="array" aca="1" ref="AK222" ca="1">SUMPRODUCT(TRANSPOSE(AK$8:AK$47),$I67:$AV67)</f>
        <v>729040467336.03186</v>
      </c>
      <c r="AL222" s="39">
        <f t="array" aca="1" ref="AL222" ca="1">SUMPRODUCT(TRANSPOSE(AL$8:AL$47),$I67:$AV67)</f>
        <v>730540815034.73962</v>
      </c>
      <c r="AM222" s="39">
        <f t="array" aca="1" ref="AM222" ca="1">SUMPRODUCT(TRANSPOSE(AM$8:AM$47),$I67:$AV67)</f>
        <v>731838443318.18909</v>
      </c>
      <c r="AN222" s="39">
        <f t="array" aca="1" ref="AN222" ca="1">SUMPRODUCT(TRANSPOSE(AN$8:AN$47),$I67:$AV67)</f>
        <v>732932538634.76575</v>
      </c>
      <c r="AO222" s="39">
        <f t="array" aca="1" ref="AO222" ca="1">SUMPRODUCT(TRANSPOSE(AO$8:AO$47),$I67:$AV67)</f>
        <v>733826666254.77747</v>
      </c>
      <c r="AP222" s="39">
        <f t="array" aca="1" ref="AP222" ca="1">SUMPRODUCT(TRANSPOSE(AP$8:AP$47),$I67:$AV67)</f>
        <v>734526516553.02246</v>
      </c>
      <c r="AQ222" s="39">
        <f t="array" aca="1" ref="AQ222" ca="1">SUMPRODUCT(TRANSPOSE(AQ$8:AQ$47),$I67:$AV67)</f>
        <v>735036001755.6438</v>
      </c>
      <c r="AR222" s="39">
        <f t="array" aca="1" ref="AR222" ca="1">SUMPRODUCT(TRANSPOSE(AR$8:AR$47),$I67:$AV67)</f>
        <v>735356499217.48706</v>
      </c>
      <c r="AS222" s="39">
        <f t="array" aca="1" ref="AS222" ca="1">SUMPRODUCT(TRANSPOSE(AS$8:AS$47),$I67:$AV67)</f>
        <v>735489606131.79431</v>
      </c>
      <c r="AT222" s="39">
        <f t="array" aca="1" ref="AT222" ca="1">SUMPRODUCT(TRANSPOSE(AT$8:AT$47),$I67:$AV67)</f>
        <v>735439475500.09399</v>
      </c>
      <c r="AU222" s="39">
        <f t="array" aca="1" ref="AU222" ca="1">SUMPRODUCT(TRANSPOSE(AU$8:AU$47),$I67:$AV67)</f>
        <v>735211640669.75879</v>
      </c>
      <c r="AV222" s="39">
        <f t="array" aca="1" ref="AV222" ca="1">SUMPRODUCT(TRANSPOSE(AV$8:AV$47),$I67:$AV67)</f>
        <v>734810514859.19409</v>
      </c>
      <c r="AW222" s="39">
        <f t="array" aca="1" ref="AW222" ca="1">SUMPRODUCT(TRANSPOSE(AW$8:AW$47),$I67:$AV67)</f>
        <v>734238637426.19336</v>
      </c>
      <c r="AX222" s="39">
        <f t="array" aca="1" ref="AX222" ca="1">SUMPRODUCT(TRANSPOSE(AX$8:AX$47),$I67:$AV67)</f>
        <v>733497915132.35229</v>
      </c>
      <c r="AY222" s="39">
        <f t="array" aca="1" ref="AY222" ca="1">SUMPRODUCT(TRANSPOSE(AY$8:AY$47),$I67:$AV67)</f>
        <v>732590954632.93311</v>
      </c>
      <c r="AZ222" s="39">
        <f t="array" aca="1" ref="AZ222" ca="1">SUMPRODUCT(TRANSPOSE(AZ$8:AZ$47),$I67:$AV67)</f>
        <v>731520850115.96692</v>
      </c>
      <c r="BA222" s="39">
        <f t="array" aca="1" ref="BA222" ca="1">SUMPRODUCT(TRANSPOSE(BA$8:BA$47),$I67:$AV67)</f>
        <v>730290286002.67883</v>
      </c>
      <c r="BB222" s="39">
        <f t="array" aca="1" ref="BB222" ca="1">SUMPRODUCT(TRANSPOSE(BB$8:BB$47),$I67:$AV67)</f>
        <v>729287822918.59937</v>
      </c>
      <c r="BC222" s="39">
        <f t="array" aca="1" ref="BC222" ca="1">SUMPRODUCT(TRANSPOSE(BC$8:BC$47),$I67:$AV67)</f>
        <v>728593446368.10632</v>
      </c>
      <c r="BD222" s="39">
        <f t="array" aca="1" ref="BD222" ca="1">SUMPRODUCT(TRANSPOSE(BD$8:BD$47),$I67:$AV67)</f>
        <v>727899730954.1062</v>
      </c>
      <c r="BE222" s="39">
        <f t="array" aca="1" ref="BE222" ca="1">SUMPRODUCT(TRANSPOSE(BE$8:BE$47),$I67:$AV67)</f>
        <v>727206676047.11218</v>
      </c>
      <c r="BF222" s="39">
        <f t="array" aca="1" ref="BF222" ca="1">SUMPRODUCT(TRANSPOSE(BF$8:BF$47),$I67:$AV67)</f>
        <v>726514281018.23535</v>
      </c>
    </row>
    <row r="223" spans="3:58">
      <c r="C223" s="26" t="str">
        <v>Enlace dedicado E1 Suburbano</v>
      </c>
      <c r="I223" s="39">
        <f t="array" aca="1" ref="I223" ca="1">SUMPRODUCT(TRANSPOSE(I$8:I$47),$I68:$AV68)</f>
        <v>0</v>
      </c>
      <c r="J223" s="39">
        <f t="array" aca="1" ref="J223" ca="1">SUMPRODUCT(TRANSPOSE(J$8:J$47),$I68:$AV68)</f>
        <v>0</v>
      </c>
      <c r="K223" s="39">
        <f t="array" aca="1" ref="K223" ca="1">SUMPRODUCT(TRANSPOSE(K$8:K$47),$I68:$AV68)</f>
        <v>16512152811.989288</v>
      </c>
      <c r="L223" s="39">
        <f t="array" aca="1" ref="L223" ca="1">SUMPRODUCT(TRANSPOSE(L$8:L$47),$I68:$AV68)</f>
        <v>50745844208.417618</v>
      </c>
      <c r="M223" s="39">
        <f t="array" aca="1" ref="M223" ca="1">SUMPRODUCT(TRANSPOSE(M$8:M$47),$I68:$AV68)</f>
        <v>97335186180.754623</v>
      </c>
      <c r="N223" s="39">
        <f t="array" aca="1" ref="N223" ca="1">SUMPRODUCT(TRANSPOSE(N$8:N$47),$I68:$AV68)</f>
        <v>146610499778.16016</v>
      </c>
      <c r="O223" s="39">
        <f t="array" aca="1" ref="O223" ca="1">SUMPRODUCT(TRANSPOSE(O$8:O$47),$I68:$AV68)</f>
        <v>235478612209.54764</v>
      </c>
      <c r="P223" s="39">
        <f t="array" aca="1" ref="P223" ca="1">SUMPRODUCT(TRANSPOSE(P$8:P$47),$I68:$AV68)</f>
        <v>297946444939.50494</v>
      </c>
      <c r="Q223" s="39">
        <f t="array" aca="1" ref="Q223" ca="1">SUMPRODUCT(TRANSPOSE(Q$8:Q$47),$I68:$AV68)</f>
        <v>360271423405.94458</v>
      </c>
      <c r="R223" s="39">
        <f t="array" aca="1" ref="R223" ca="1">SUMPRODUCT(TRANSPOSE(R$8:R$47),$I68:$AV68)</f>
        <v>422921354817.29352</v>
      </c>
      <c r="S223" s="39">
        <f t="array" aca="1" ref="S223" ca="1">SUMPRODUCT(TRANSPOSE(S$8:S$47),$I68:$AV68)</f>
        <v>477962804679.7832</v>
      </c>
      <c r="T223" s="39">
        <f t="array" aca="1" ref="T223" ca="1">SUMPRODUCT(TRANSPOSE(T$8:T$47),$I68:$AV68)</f>
        <v>526368013624.44556</v>
      </c>
      <c r="U223" s="39">
        <f t="array" aca="1" ref="U223" ca="1">SUMPRODUCT(TRANSPOSE(U$8:U$47),$I68:$AV68)</f>
        <v>568008678373.75232</v>
      </c>
      <c r="V223" s="39">
        <f t="array" aca="1" ref="V223" ca="1">SUMPRODUCT(TRANSPOSE(V$8:V$47),$I68:$AV68)</f>
        <v>605104413473.8396</v>
      </c>
      <c r="W223" s="39">
        <f t="array" aca="1" ref="W223" ca="1">SUMPRODUCT(TRANSPOSE(W$8:W$47),$I68:$AV68)</f>
        <v>636186969532.61401</v>
      </c>
      <c r="X223" s="39">
        <f t="array" aca="1" ref="X223" ca="1">SUMPRODUCT(TRANSPOSE(X$8:X$47),$I68:$AV68)</f>
        <v>665857673724.41675</v>
      </c>
      <c r="Y223" s="39">
        <f t="array" aca="1" ref="Y223" ca="1">SUMPRODUCT(TRANSPOSE(Y$8:Y$47),$I68:$AV68)</f>
        <v>691955152349.43237</v>
      </c>
      <c r="Z223" s="39">
        <f t="array" aca="1" ref="Z223" ca="1">SUMPRODUCT(TRANSPOSE(Z$8:Z$47),$I68:$AV68)</f>
        <v>699902522575.81152</v>
      </c>
      <c r="AA223" s="39">
        <f t="array" aca="1" ref="AA223" ca="1">SUMPRODUCT(TRANSPOSE(AA$8:AA$47),$I68:$AV68)</f>
        <v>703417213601.70703</v>
      </c>
      <c r="AB223" s="39">
        <f t="array" aca="1" ref="AB223" ca="1">SUMPRODUCT(TRANSPOSE(AB$8:AB$47),$I68:$AV68)</f>
        <v>706778786437.29578</v>
      </c>
      <c r="AC223" s="39">
        <f t="array" aca="1" ref="AC223" ca="1">SUMPRODUCT(TRANSPOSE(AC$8:AC$47),$I68:$AV68)</f>
        <v>709979374756.31201</v>
      </c>
      <c r="AD223" s="39">
        <f t="array" aca="1" ref="AD223" ca="1">SUMPRODUCT(TRANSPOSE(AD$8:AD$47),$I68:$AV68)</f>
        <v>713012797660.19031</v>
      </c>
      <c r="AE223" s="39">
        <f t="array" aca="1" ref="AE223" ca="1">SUMPRODUCT(TRANSPOSE(AE$8:AE$47),$I68:$AV68)</f>
        <v>715872672357.96057</v>
      </c>
      <c r="AF223" s="39">
        <f t="array" aca="1" ref="AF223" ca="1">SUMPRODUCT(TRANSPOSE(AF$8:AF$47),$I68:$AV68)</f>
        <v>718552071696.91248</v>
      </c>
      <c r="AG223" s="39">
        <f t="array" aca="1" ref="AG223" ca="1">SUMPRODUCT(TRANSPOSE(AG$8:AG$47),$I68:$AV68)</f>
        <v>721043877100.42432</v>
      </c>
      <c r="AH223" s="39">
        <f t="array" aca="1" ref="AH223" ca="1">SUMPRODUCT(TRANSPOSE(AH$8:AH$47),$I68:$AV68)</f>
        <v>723341481452.63367</v>
      </c>
      <c r="AI223" s="39">
        <f t="array" aca="1" ref="AI223" ca="1">SUMPRODUCT(TRANSPOSE(AI$8:AI$47),$I68:$AV68)</f>
        <v>725440540328.10205</v>
      </c>
      <c r="AJ223" s="39">
        <f t="array" aca="1" ref="AJ223" ca="1">SUMPRODUCT(TRANSPOSE(AJ$8:AJ$47),$I68:$AV68)</f>
        <v>727340042769.31104</v>
      </c>
      <c r="AK223" s="39">
        <f t="array" aca="1" ref="AK223" ca="1">SUMPRODUCT(TRANSPOSE(AK$8:AK$47),$I68:$AV68)</f>
        <v>729040467336.03186</v>
      </c>
      <c r="AL223" s="39">
        <f t="array" aca="1" ref="AL223" ca="1">SUMPRODUCT(TRANSPOSE(AL$8:AL$47),$I68:$AV68)</f>
        <v>730540815034.73962</v>
      </c>
      <c r="AM223" s="39">
        <f t="array" aca="1" ref="AM223" ca="1">SUMPRODUCT(TRANSPOSE(AM$8:AM$47),$I68:$AV68)</f>
        <v>731838443318.18909</v>
      </c>
      <c r="AN223" s="39">
        <f t="array" aca="1" ref="AN223" ca="1">SUMPRODUCT(TRANSPOSE(AN$8:AN$47),$I68:$AV68)</f>
        <v>732932538634.76575</v>
      </c>
      <c r="AO223" s="39">
        <f t="array" aca="1" ref="AO223" ca="1">SUMPRODUCT(TRANSPOSE(AO$8:AO$47),$I68:$AV68)</f>
        <v>733826666254.77747</v>
      </c>
      <c r="AP223" s="39">
        <f t="array" aca="1" ref="AP223" ca="1">SUMPRODUCT(TRANSPOSE(AP$8:AP$47),$I68:$AV68)</f>
        <v>734526516553.02246</v>
      </c>
      <c r="AQ223" s="39">
        <f t="array" aca="1" ref="AQ223" ca="1">SUMPRODUCT(TRANSPOSE(AQ$8:AQ$47),$I68:$AV68)</f>
        <v>735036001755.6438</v>
      </c>
      <c r="AR223" s="39">
        <f t="array" aca="1" ref="AR223" ca="1">SUMPRODUCT(TRANSPOSE(AR$8:AR$47),$I68:$AV68)</f>
        <v>735356499217.48706</v>
      </c>
      <c r="AS223" s="39">
        <f t="array" aca="1" ref="AS223" ca="1">SUMPRODUCT(TRANSPOSE(AS$8:AS$47),$I68:$AV68)</f>
        <v>735489606131.79431</v>
      </c>
      <c r="AT223" s="39">
        <f t="array" aca="1" ref="AT223" ca="1">SUMPRODUCT(TRANSPOSE(AT$8:AT$47),$I68:$AV68)</f>
        <v>735439475500.09399</v>
      </c>
      <c r="AU223" s="39">
        <f t="array" aca="1" ref="AU223" ca="1">SUMPRODUCT(TRANSPOSE(AU$8:AU$47),$I68:$AV68)</f>
        <v>735211640669.75879</v>
      </c>
      <c r="AV223" s="39">
        <f t="array" aca="1" ref="AV223" ca="1">SUMPRODUCT(TRANSPOSE(AV$8:AV$47),$I68:$AV68)</f>
        <v>734810514859.19409</v>
      </c>
      <c r="AW223" s="39">
        <f t="array" aca="1" ref="AW223" ca="1">SUMPRODUCT(TRANSPOSE(AW$8:AW$47),$I68:$AV68)</f>
        <v>734238637426.19336</v>
      </c>
      <c r="AX223" s="39">
        <f t="array" aca="1" ref="AX223" ca="1">SUMPRODUCT(TRANSPOSE(AX$8:AX$47),$I68:$AV68)</f>
        <v>733497915132.35229</v>
      </c>
      <c r="AY223" s="39">
        <f t="array" aca="1" ref="AY223" ca="1">SUMPRODUCT(TRANSPOSE(AY$8:AY$47),$I68:$AV68)</f>
        <v>732590954632.93311</v>
      </c>
      <c r="AZ223" s="39">
        <f t="array" aca="1" ref="AZ223" ca="1">SUMPRODUCT(TRANSPOSE(AZ$8:AZ$47),$I68:$AV68)</f>
        <v>731520850115.96692</v>
      </c>
      <c r="BA223" s="39">
        <f t="array" aca="1" ref="BA223" ca="1">SUMPRODUCT(TRANSPOSE(BA$8:BA$47),$I68:$AV68)</f>
        <v>730290286002.67883</v>
      </c>
      <c r="BB223" s="39">
        <f t="array" aca="1" ref="BB223" ca="1">SUMPRODUCT(TRANSPOSE(BB$8:BB$47),$I68:$AV68)</f>
        <v>729287822918.59937</v>
      </c>
      <c r="BC223" s="39">
        <f t="array" aca="1" ref="BC223" ca="1">SUMPRODUCT(TRANSPOSE(BC$8:BC$47),$I68:$AV68)</f>
        <v>728593446368.10632</v>
      </c>
      <c r="BD223" s="39">
        <f t="array" aca="1" ref="BD223" ca="1">SUMPRODUCT(TRANSPOSE(BD$8:BD$47),$I68:$AV68)</f>
        <v>727899730954.1062</v>
      </c>
      <c r="BE223" s="39">
        <f t="array" aca="1" ref="BE223" ca="1">SUMPRODUCT(TRANSPOSE(BE$8:BE$47),$I68:$AV68)</f>
        <v>727206676047.11218</v>
      </c>
      <c r="BF223" s="39">
        <f t="array" aca="1" ref="BF223" ca="1">SUMPRODUCT(TRANSPOSE(BF$8:BF$47),$I68:$AV68)</f>
        <v>726514281018.23535</v>
      </c>
    </row>
    <row r="224" spans="3:58">
      <c r="C224" s="26" t="str">
        <v>Enlace dedicado E1 Rural y Carreteras</v>
      </c>
      <c r="I224" s="39">
        <f t="array" aca="1" ref="I224" ca="1">SUMPRODUCT(TRANSPOSE(I$8:I$47),$I69:$AV69)</f>
        <v>0</v>
      </c>
      <c r="J224" s="39">
        <f t="array" aca="1" ref="J224" ca="1">SUMPRODUCT(TRANSPOSE(J$8:J$47),$I69:$AV69)</f>
        <v>0</v>
      </c>
      <c r="K224" s="39">
        <f t="array" aca="1" ref="K224" ca="1">SUMPRODUCT(TRANSPOSE(K$8:K$47),$I69:$AV69)</f>
        <v>16512152811.989288</v>
      </c>
      <c r="L224" s="39">
        <f t="array" aca="1" ref="L224" ca="1">SUMPRODUCT(TRANSPOSE(L$8:L$47),$I69:$AV69)</f>
        <v>50745844208.417618</v>
      </c>
      <c r="M224" s="39">
        <f t="array" aca="1" ref="M224" ca="1">SUMPRODUCT(TRANSPOSE(M$8:M$47),$I69:$AV69)</f>
        <v>97335186180.754623</v>
      </c>
      <c r="N224" s="39">
        <f t="array" aca="1" ref="N224" ca="1">SUMPRODUCT(TRANSPOSE(N$8:N$47),$I69:$AV69)</f>
        <v>146610499778.16016</v>
      </c>
      <c r="O224" s="39">
        <f t="array" aca="1" ref="O224" ca="1">SUMPRODUCT(TRANSPOSE(O$8:O$47),$I69:$AV69)</f>
        <v>235478612209.54764</v>
      </c>
      <c r="P224" s="39">
        <f t="array" aca="1" ref="P224" ca="1">SUMPRODUCT(TRANSPOSE(P$8:P$47),$I69:$AV69)</f>
        <v>297946444939.50494</v>
      </c>
      <c r="Q224" s="39">
        <f t="array" aca="1" ref="Q224" ca="1">SUMPRODUCT(TRANSPOSE(Q$8:Q$47),$I69:$AV69)</f>
        <v>360271423405.94458</v>
      </c>
      <c r="R224" s="39">
        <f t="array" aca="1" ref="R224" ca="1">SUMPRODUCT(TRANSPOSE(R$8:R$47),$I69:$AV69)</f>
        <v>422921354817.29352</v>
      </c>
      <c r="S224" s="39">
        <f t="array" aca="1" ref="S224" ca="1">SUMPRODUCT(TRANSPOSE(S$8:S$47),$I69:$AV69)</f>
        <v>477962804679.7832</v>
      </c>
      <c r="T224" s="39">
        <f t="array" aca="1" ref="T224" ca="1">SUMPRODUCT(TRANSPOSE(T$8:T$47),$I69:$AV69)</f>
        <v>526368013624.44556</v>
      </c>
      <c r="U224" s="39">
        <f t="array" aca="1" ref="U224" ca="1">SUMPRODUCT(TRANSPOSE(U$8:U$47),$I69:$AV69)</f>
        <v>568008678373.75232</v>
      </c>
      <c r="V224" s="39">
        <f t="array" aca="1" ref="V224" ca="1">SUMPRODUCT(TRANSPOSE(V$8:V$47),$I69:$AV69)</f>
        <v>605104413473.8396</v>
      </c>
      <c r="W224" s="39">
        <f t="array" aca="1" ref="W224" ca="1">SUMPRODUCT(TRANSPOSE(W$8:W$47),$I69:$AV69)</f>
        <v>636186969532.61401</v>
      </c>
      <c r="X224" s="39">
        <f t="array" aca="1" ref="X224" ca="1">SUMPRODUCT(TRANSPOSE(X$8:X$47),$I69:$AV69)</f>
        <v>665857673724.41675</v>
      </c>
      <c r="Y224" s="39">
        <f t="array" aca="1" ref="Y224" ca="1">SUMPRODUCT(TRANSPOSE(Y$8:Y$47),$I69:$AV69)</f>
        <v>691955152349.43237</v>
      </c>
      <c r="Z224" s="39">
        <f t="array" aca="1" ref="Z224" ca="1">SUMPRODUCT(TRANSPOSE(Z$8:Z$47),$I69:$AV69)</f>
        <v>699902522575.81152</v>
      </c>
      <c r="AA224" s="39">
        <f t="array" aca="1" ref="AA224" ca="1">SUMPRODUCT(TRANSPOSE(AA$8:AA$47),$I69:$AV69)</f>
        <v>703417213601.70703</v>
      </c>
      <c r="AB224" s="39">
        <f t="array" aca="1" ref="AB224" ca="1">SUMPRODUCT(TRANSPOSE(AB$8:AB$47),$I69:$AV69)</f>
        <v>706778786437.29578</v>
      </c>
      <c r="AC224" s="39">
        <f t="array" aca="1" ref="AC224" ca="1">SUMPRODUCT(TRANSPOSE(AC$8:AC$47),$I69:$AV69)</f>
        <v>709979374756.31201</v>
      </c>
      <c r="AD224" s="39">
        <f t="array" aca="1" ref="AD224" ca="1">SUMPRODUCT(TRANSPOSE(AD$8:AD$47),$I69:$AV69)</f>
        <v>713012797660.19031</v>
      </c>
      <c r="AE224" s="39">
        <f t="array" aca="1" ref="AE224" ca="1">SUMPRODUCT(TRANSPOSE(AE$8:AE$47),$I69:$AV69)</f>
        <v>715872672357.96057</v>
      </c>
      <c r="AF224" s="39">
        <f t="array" aca="1" ref="AF224" ca="1">SUMPRODUCT(TRANSPOSE(AF$8:AF$47),$I69:$AV69)</f>
        <v>718552071696.91248</v>
      </c>
      <c r="AG224" s="39">
        <f t="array" aca="1" ref="AG224" ca="1">SUMPRODUCT(TRANSPOSE(AG$8:AG$47),$I69:$AV69)</f>
        <v>721043877100.42432</v>
      </c>
      <c r="AH224" s="39">
        <f t="array" aca="1" ref="AH224" ca="1">SUMPRODUCT(TRANSPOSE(AH$8:AH$47),$I69:$AV69)</f>
        <v>723341481452.63367</v>
      </c>
      <c r="AI224" s="39">
        <f t="array" aca="1" ref="AI224" ca="1">SUMPRODUCT(TRANSPOSE(AI$8:AI$47),$I69:$AV69)</f>
        <v>725440540328.10205</v>
      </c>
      <c r="AJ224" s="39">
        <f t="array" aca="1" ref="AJ224" ca="1">SUMPRODUCT(TRANSPOSE(AJ$8:AJ$47),$I69:$AV69)</f>
        <v>727340042769.31104</v>
      </c>
      <c r="AK224" s="39">
        <f t="array" aca="1" ref="AK224" ca="1">SUMPRODUCT(TRANSPOSE(AK$8:AK$47),$I69:$AV69)</f>
        <v>729040467336.03186</v>
      </c>
      <c r="AL224" s="39">
        <f t="array" aca="1" ref="AL224" ca="1">SUMPRODUCT(TRANSPOSE(AL$8:AL$47),$I69:$AV69)</f>
        <v>730540815034.73962</v>
      </c>
      <c r="AM224" s="39">
        <f t="array" aca="1" ref="AM224" ca="1">SUMPRODUCT(TRANSPOSE(AM$8:AM$47),$I69:$AV69)</f>
        <v>731838443318.18909</v>
      </c>
      <c r="AN224" s="39">
        <f t="array" aca="1" ref="AN224" ca="1">SUMPRODUCT(TRANSPOSE(AN$8:AN$47),$I69:$AV69)</f>
        <v>732932538634.76575</v>
      </c>
      <c r="AO224" s="39">
        <f t="array" aca="1" ref="AO224" ca="1">SUMPRODUCT(TRANSPOSE(AO$8:AO$47),$I69:$AV69)</f>
        <v>733826666254.77747</v>
      </c>
      <c r="AP224" s="39">
        <f t="array" aca="1" ref="AP224" ca="1">SUMPRODUCT(TRANSPOSE(AP$8:AP$47),$I69:$AV69)</f>
        <v>734526516553.02246</v>
      </c>
      <c r="AQ224" s="39">
        <f t="array" aca="1" ref="AQ224" ca="1">SUMPRODUCT(TRANSPOSE(AQ$8:AQ$47),$I69:$AV69)</f>
        <v>735036001755.6438</v>
      </c>
      <c r="AR224" s="39">
        <f t="array" aca="1" ref="AR224" ca="1">SUMPRODUCT(TRANSPOSE(AR$8:AR$47),$I69:$AV69)</f>
        <v>735356499217.48706</v>
      </c>
      <c r="AS224" s="39">
        <f t="array" aca="1" ref="AS224" ca="1">SUMPRODUCT(TRANSPOSE(AS$8:AS$47),$I69:$AV69)</f>
        <v>735489606131.79431</v>
      </c>
      <c r="AT224" s="39">
        <f t="array" aca="1" ref="AT224" ca="1">SUMPRODUCT(TRANSPOSE(AT$8:AT$47),$I69:$AV69)</f>
        <v>735439475500.09399</v>
      </c>
      <c r="AU224" s="39">
        <f t="array" aca="1" ref="AU224" ca="1">SUMPRODUCT(TRANSPOSE(AU$8:AU$47),$I69:$AV69)</f>
        <v>735211640669.75879</v>
      </c>
      <c r="AV224" s="39">
        <f t="array" aca="1" ref="AV224" ca="1">SUMPRODUCT(TRANSPOSE(AV$8:AV$47),$I69:$AV69)</f>
        <v>734810514859.19409</v>
      </c>
      <c r="AW224" s="39">
        <f t="array" aca="1" ref="AW224" ca="1">SUMPRODUCT(TRANSPOSE(AW$8:AW$47),$I69:$AV69)</f>
        <v>734238637426.19336</v>
      </c>
      <c r="AX224" s="39">
        <f t="array" aca="1" ref="AX224" ca="1">SUMPRODUCT(TRANSPOSE(AX$8:AX$47),$I69:$AV69)</f>
        <v>733497915132.35229</v>
      </c>
      <c r="AY224" s="39">
        <f t="array" aca="1" ref="AY224" ca="1">SUMPRODUCT(TRANSPOSE(AY$8:AY$47),$I69:$AV69)</f>
        <v>732590954632.93311</v>
      </c>
      <c r="AZ224" s="39">
        <f t="array" aca="1" ref="AZ224" ca="1">SUMPRODUCT(TRANSPOSE(AZ$8:AZ$47),$I69:$AV69)</f>
        <v>731520850115.96692</v>
      </c>
      <c r="BA224" s="39">
        <f t="array" aca="1" ref="BA224" ca="1">SUMPRODUCT(TRANSPOSE(BA$8:BA$47),$I69:$AV69)</f>
        <v>730290286002.67883</v>
      </c>
      <c r="BB224" s="39">
        <f t="array" aca="1" ref="BB224" ca="1">SUMPRODUCT(TRANSPOSE(BB$8:BB$47),$I69:$AV69)</f>
        <v>729287822918.59937</v>
      </c>
      <c r="BC224" s="39">
        <f t="array" aca="1" ref="BC224" ca="1">SUMPRODUCT(TRANSPOSE(BC$8:BC$47),$I69:$AV69)</f>
        <v>728593446368.10632</v>
      </c>
      <c r="BD224" s="39">
        <f t="array" aca="1" ref="BD224" ca="1">SUMPRODUCT(TRANSPOSE(BD$8:BD$47),$I69:$AV69)</f>
        <v>727899730954.1062</v>
      </c>
      <c r="BE224" s="39">
        <f t="array" aca="1" ref="BE224" ca="1">SUMPRODUCT(TRANSPOSE(BE$8:BE$47),$I69:$AV69)</f>
        <v>727206676047.11218</v>
      </c>
      <c r="BF224" s="39">
        <f t="array" aca="1" ref="BF224" ca="1">SUMPRODUCT(TRANSPOSE(BF$8:BF$47),$I69:$AV69)</f>
        <v>726514281018.23535</v>
      </c>
    </row>
    <row r="225" spans="3:58">
      <c r="C225" s="26" t="str">
        <v>Enlace dedicado E1 Interiores</v>
      </c>
      <c r="I225" s="39">
        <f t="array" aca="1" ref="I225" ca="1">SUMPRODUCT(TRANSPOSE(I$8:I$47),$I70:$AV70)</f>
        <v>0</v>
      </c>
      <c r="J225" s="39">
        <f t="array" aca="1" ref="J225" ca="1">SUMPRODUCT(TRANSPOSE(J$8:J$47),$I70:$AV70)</f>
        <v>0</v>
      </c>
      <c r="K225" s="39">
        <f t="array" aca="1" ref="K225" ca="1">SUMPRODUCT(TRANSPOSE(K$8:K$47),$I70:$AV70)</f>
        <v>16512152811.989288</v>
      </c>
      <c r="L225" s="39">
        <f t="array" aca="1" ref="L225" ca="1">SUMPRODUCT(TRANSPOSE(L$8:L$47),$I70:$AV70)</f>
        <v>50745844208.417618</v>
      </c>
      <c r="M225" s="39">
        <f t="array" aca="1" ref="M225" ca="1">SUMPRODUCT(TRANSPOSE(M$8:M$47),$I70:$AV70)</f>
        <v>97335186180.754623</v>
      </c>
      <c r="N225" s="39">
        <f t="array" aca="1" ref="N225" ca="1">SUMPRODUCT(TRANSPOSE(N$8:N$47),$I70:$AV70)</f>
        <v>146610499778.16016</v>
      </c>
      <c r="O225" s="39">
        <f t="array" aca="1" ref="O225" ca="1">SUMPRODUCT(TRANSPOSE(O$8:O$47),$I70:$AV70)</f>
        <v>235478612209.54764</v>
      </c>
      <c r="P225" s="39">
        <f t="array" aca="1" ref="P225" ca="1">SUMPRODUCT(TRANSPOSE(P$8:P$47),$I70:$AV70)</f>
        <v>297946444939.50494</v>
      </c>
      <c r="Q225" s="39">
        <f t="array" aca="1" ref="Q225" ca="1">SUMPRODUCT(TRANSPOSE(Q$8:Q$47),$I70:$AV70)</f>
        <v>360271423405.94458</v>
      </c>
      <c r="R225" s="39">
        <f t="array" aca="1" ref="R225" ca="1">SUMPRODUCT(TRANSPOSE(R$8:R$47),$I70:$AV70)</f>
        <v>422921354817.29352</v>
      </c>
      <c r="S225" s="39">
        <f t="array" aca="1" ref="S225" ca="1">SUMPRODUCT(TRANSPOSE(S$8:S$47),$I70:$AV70)</f>
        <v>477962804679.7832</v>
      </c>
      <c r="T225" s="39">
        <f t="array" aca="1" ref="T225" ca="1">SUMPRODUCT(TRANSPOSE(T$8:T$47),$I70:$AV70)</f>
        <v>526368013624.44556</v>
      </c>
      <c r="U225" s="39">
        <f t="array" aca="1" ref="U225" ca="1">SUMPRODUCT(TRANSPOSE(U$8:U$47),$I70:$AV70)</f>
        <v>568008678373.75232</v>
      </c>
      <c r="V225" s="39">
        <f t="array" aca="1" ref="V225" ca="1">SUMPRODUCT(TRANSPOSE(V$8:V$47),$I70:$AV70)</f>
        <v>605104413473.8396</v>
      </c>
      <c r="W225" s="39">
        <f t="array" aca="1" ref="W225" ca="1">SUMPRODUCT(TRANSPOSE(W$8:W$47),$I70:$AV70)</f>
        <v>636186969532.61401</v>
      </c>
      <c r="X225" s="39">
        <f t="array" aca="1" ref="X225" ca="1">SUMPRODUCT(TRANSPOSE(X$8:X$47),$I70:$AV70)</f>
        <v>665857673724.41675</v>
      </c>
      <c r="Y225" s="39">
        <f t="array" aca="1" ref="Y225" ca="1">SUMPRODUCT(TRANSPOSE(Y$8:Y$47),$I70:$AV70)</f>
        <v>691955152349.43237</v>
      </c>
      <c r="Z225" s="39">
        <f t="array" aca="1" ref="Z225" ca="1">SUMPRODUCT(TRANSPOSE(Z$8:Z$47),$I70:$AV70)</f>
        <v>699902522575.81152</v>
      </c>
      <c r="AA225" s="39">
        <f t="array" aca="1" ref="AA225" ca="1">SUMPRODUCT(TRANSPOSE(AA$8:AA$47),$I70:$AV70)</f>
        <v>703417213601.70703</v>
      </c>
      <c r="AB225" s="39">
        <f t="array" aca="1" ref="AB225" ca="1">SUMPRODUCT(TRANSPOSE(AB$8:AB$47),$I70:$AV70)</f>
        <v>706778786437.29578</v>
      </c>
      <c r="AC225" s="39">
        <f t="array" aca="1" ref="AC225" ca="1">SUMPRODUCT(TRANSPOSE(AC$8:AC$47),$I70:$AV70)</f>
        <v>709979374756.31201</v>
      </c>
      <c r="AD225" s="39">
        <f t="array" aca="1" ref="AD225" ca="1">SUMPRODUCT(TRANSPOSE(AD$8:AD$47),$I70:$AV70)</f>
        <v>713012797660.19031</v>
      </c>
      <c r="AE225" s="39">
        <f t="array" aca="1" ref="AE225" ca="1">SUMPRODUCT(TRANSPOSE(AE$8:AE$47),$I70:$AV70)</f>
        <v>715872672357.96057</v>
      </c>
      <c r="AF225" s="39">
        <f t="array" aca="1" ref="AF225" ca="1">SUMPRODUCT(TRANSPOSE(AF$8:AF$47),$I70:$AV70)</f>
        <v>718552071696.91248</v>
      </c>
      <c r="AG225" s="39">
        <f t="array" aca="1" ref="AG225" ca="1">SUMPRODUCT(TRANSPOSE(AG$8:AG$47),$I70:$AV70)</f>
        <v>721043877100.42432</v>
      </c>
      <c r="AH225" s="39">
        <f t="array" aca="1" ref="AH225" ca="1">SUMPRODUCT(TRANSPOSE(AH$8:AH$47),$I70:$AV70)</f>
        <v>723341481452.63367</v>
      </c>
      <c r="AI225" s="39">
        <f t="array" aca="1" ref="AI225" ca="1">SUMPRODUCT(TRANSPOSE(AI$8:AI$47),$I70:$AV70)</f>
        <v>725440540328.10205</v>
      </c>
      <c r="AJ225" s="39">
        <f t="array" aca="1" ref="AJ225" ca="1">SUMPRODUCT(TRANSPOSE(AJ$8:AJ$47),$I70:$AV70)</f>
        <v>727340042769.31104</v>
      </c>
      <c r="AK225" s="39">
        <f t="array" aca="1" ref="AK225" ca="1">SUMPRODUCT(TRANSPOSE(AK$8:AK$47),$I70:$AV70)</f>
        <v>729040467336.03186</v>
      </c>
      <c r="AL225" s="39">
        <f t="array" aca="1" ref="AL225" ca="1">SUMPRODUCT(TRANSPOSE(AL$8:AL$47),$I70:$AV70)</f>
        <v>730540815034.73962</v>
      </c>
      <c r="AM225" s="39">
        <f t="array" aca="1" ref="AM225" ca="1">SUMPRODUCT(TRANSPOSE(AM$8:AM$47),$I70:$AV70)</f>
        <v>731838443318.18909</v>
      </c>
      <c r="AN225" s="39">
        <f t="array" aca="1" ref="AN225" ca="1">SUMPRODUCT(TRANSPOSE(AN$8:AN$47),$I70:$AV70)</f>
        <v>732932538634.76575</v>
      </c>
      <c r="AO225" s="39">
        <f t="array" aca="1" ref="AO225" ca="1">SUMPRODUCT(TRANSPOSE(AO$8:AO$47),$I70:$AV70)</f>
        <v>733826666254.77747</v>
      </c>
      <c r="AP225" s="39">
        <f t="array" aca="1" ref="AP225" ca="1">SUMPRODUCT(TRANSPOSE(AP$8:AP$47),$I70:$AV70)</f>
        <v>734526516553.02246</v>
      </c>
      <c r="AQ225" s="39">
        <f t="array" aca="1" ref="AQ225" ca="1">SUMPRODUCT(TRANSPOSE(AQ$8:AQ$47),$I70:$AV70)</f>
        <v>735036001755.6438</v>
      </c>
      <c r="AR225" s="39">
        <f t="array" aca="1" ref="AR225" ca="1">SUMPRODUCT(TRANSPOSE(AR$8:AR$47),$I70:$AV70)</f>
        <v>735356499217.48706</v>
      </c>
      <c r="AS225" s="39">
        <f t="array" aca="1" ref="AS225" ca="1">SUMPRODUCT(TRANSPOSE(AS$8:AS$47),$I70:$AV70)</f>
        <v>735489606131.79431</v>
      </c>
      <c r="AT225" s="39">
        <f t="array" aca="1" ref="AT225" ca="1">SUMPRODUCT(TRANSPOSE(AT$8:AT$47),$I70:$AV70)</f>
        <v>735439475500.09399</v>
      </c>
      <c r="AU225" s="39">
        <f t="array" aca="1" ref="AU225" ca="1">SUMPRODUCT(TRANSPOSE(AU$8:AU$47),$I70:$AV70)</f>
        <v>735211640669.75879</v>
      </c>
      <c r="AV225" s="39">
        <f t="array" aca="1" ref="AV225" ca="1">SUMPRODUCT(TRANSPOSE(AV$8:AV$47),$I70:$AV70)</f>
        <v>734810514859.19409</v>
      </c>
      <c r="AW225" s="39">
        <f t="array" aca="1" ref="AW225" ca="1">SUMPRODUCT(TRANSPOSE(AW$8:AW$47),$I70:$AV70)</f>
        <v>734238637426.19336</v>
      </c>
      <c r="AX225" s="39">
        <f t="array" aca="1" ref="AX225" ca="1">SUMPRODUCT(TRANSPOSE(AX$8:AX$47),$I70:$AV70)</f>
        <v>733497915132.35229</v>
      </c>
      <c r="AY225" s="39">
        <f t="array" aca="1" ref="AY225" ca="1">SUMPRODUCT(TRANSPOSE(AY$8:AY$47),$I70:$AV70)</f>
        <v>732590954632.93311</v>
      </c>
      <c r="AZ225" s="39">
        <f t="array" aca="1" ref="AZ225" ca="1">SUMPRODUCT(TRANSPOSE(AZ$8:AZ$47),$I70:$AV70)</f>
        <v>731520850115.96692</v>
      </c>
      <c r="BA225" s="39">
        <f t="array" aca="1" ref="BA225" ca="1">SUMPRODUCT(TRANSPOSE(BA$8:BA$47),$I70:$AV70)</f>
        <v>730290286002.67883</v>
      </c>
      <c r="BB225" s="39">
        <f t="array" aca="1" ref="BB225" ca="1">SUMPRODUCT(TRANSPOSE(BB$8:BB$47),$I70:$AV70)</f>
        <v>729287822918.59937</v>
      </c>
      <c r="BC225" s="39">
        <f t="array" aca="1" ref="BC225" ca="1">SUMPRODUCT(TRANSPOSE(BC$8:BC$47),$I70:$AV70)</f>
        <v>728593446368.10632</v>
      </c>
      <c r="BD225" s="39">
        <f t="array" aca="1" ref="BD225" ca="1">SUMPRODUCT(TRANSPOSE(BD$8:BD$47),$I70:$AV70)</f>
        <v>727899730954.1062</v>
      </c>
      <c r="BE225" s="39">
        <f t="array" aca="1" ref="BE225" ca="1">SUMPRODUCT(TRANSPOSE(BE$8:BE$47),$I70:$AV70)</f>
        <v>727206676047.11218</v>
      </c>
      <c r="BF225" s="39">
        <f t="array" aca="1" ref="BF225" ca="1">SUMPRODUCT(TRANSPOSE(BF$8:BF$47),$I70:$AV70)</f>
        <v>726514281018.23535</v>
      </c>
    </row>
    <row r="226" spans="3:58">
      <c r="C226" s="26" t="str">
        <v>Licencias de espectro de microondas</v>
      </c>
      <c r="I226" s="39">
        <f t="array" aca="1" ref="I226" ca="1">SUMPRODUCT(TRANSPOSE(I$8:I$47),$I71:$AV71)</f>
        <v>0</v>
      </c>
      <c r="J226" s="39">
        <f t="array" aca="1" ref="J226" ca="1">SUMPRODUCT(TRANSPOSE(J$8:J$47),$I71:$AV71)</f>
        <v>0</v>
      </c>
      <c r="K226" s="39">
        <f t="array" aca="1" ref="K226" ca="1">SUMPRODUCT(TRANSPOSE(K$8:K$47),$I71:$AV71)</f>
        <v>16512152811.989288</v>
      </c>
      <c r="L226" s="39">
        <f t="array" aca="1" ref="L226" ca="1">SUMPRODUCT(TRANSPOSE(L$8:L$47),$I71:$AV71)</f>
        <v>50745844208.417618</v>
      </c>
      <c r="M226" s="39">
        <f t="array" aca="1" ref="M226" ca="1">SUMPRODUCT(TRANSPOSE(M$8:M$47),$I71:$AV71)</f>
        <v>97335186180.754623</v>
      </c>
      <c r="N226" s="39">
        <f t="array" aca="1" ref="N226" ca="1">SUMPRODUCT(TRANSPOSE(N$8:N$47),$I71:$AV71)</f>
        <v>146610499778.16016</v>
      </c>
      <c r="O226" s="39">
        <f t="array" aca="1" ref="O226" ca="1">SUMPRODUCT(TRANSPOSE(O$8:O$47),$I71:$AV71)</f>
        <v>235478612209.54764</v>
      </c>
      <c r="P226" s="39">
        <f t="array" aca="1" ref="P226" ca="1">SUMPRODUCT(TRANSPOSE(P$8:P$47),$I71:$AV71)</f>
        <v>297946444939.50494</v>
      </c>
      <c r="Q226" s="39">
        <f t="array" aca="1" ref="Q226" ca="1">SUMPRODUCT(TRANSPOSE(Q$8:Q$47),$I71:$AV71)</f>
        <v>360271423405.94458</v>
      </c>
      <c r="R226" s="39">
        <f t="array" aca="1" ref="R226" ca="1">SUMPRODUCT(TRANSPOSE(R$8:R$47),$I71:$AV71)</f>
        <v>422921354817.29352</v>
      </c>
      <c r="S226" s="39">
        <f t="array" aca="1" ref="S226" ca="1">SUMPRODUCT(TRANSPOSE(S$8:S$47),$I71:$AV71)</f>
        <v>477962804679.7832</v>
      </c>
      <c r="T226" s="39">
        <f t="array" aca="1" ref="T226" ca="1">SUMPRODUCT(TRANSPOSE(T$8:T$47),$I71:$AV71)</f>
        <v>526368013624.44556</v>
      </c>
      <c r="U226" s="39">
        <f t="array" aca="1" ref="U226" ca="1">SUMPRODUCT(TRANSPOSE(U$8:U$47),$I71:$AV71)</f>
        <v>568008678373.75232</v>
      </c>
      <c r="V226" s="39">
        <f t="array" aca="1" ref="V226" ca="1">SUMPRODUCT(TRANSPOSE(V$8:V$47),$I71:$AV71)</f>
        <v>605104413473.8396</v>
      </c>
      <c r="W226" s="39">
        <f t="array" aca="1" ref="W226" ca="1">SUMPRODUCT(TRANSPOSE(W$8:W$47),$I71:$AV71)</f>
        <v>636186969532.61401</v>
      </c>
      <c r="X226" s="39">
        <f t="array" aca="1" ref="X226" ca="1">SUMPRODUCT(TRANSPOSE(X$8:X$47),$I71:$AV71)</f>
        <v>665857673724.41675</v>
      </c>
      <c r="Y226" s="39">
        <f t="array" aca="1" ref="Y226" ca="1">SUMPRODUCT(TRANSPOSE(Y$8:Y$47),$I71:$AV71)</f>
        <v>691955152349.43237</v>
      </c>
      <c r="Z226" s="39">
        <f t="array" aca="1" ref="Z226" ca="1">SUMPRODUCT(TRANSPOSE(Z$8:Z$47),$I71:$AV71)</f>
        <v>699902522575.81152</v>
      </c>
      <c r="AA226" s="39">
        <f t="array" aca="1" ref="AA226" ca="1">SUMPRODUCT(TRANSPOSE(AA$8:AA$47),$I71:$AV71)</f>
        <v>703417213601.70703</v>
      </c>
      <c r="AB226" s="39">
        <f t="array" aca="1" ref="AB226" ca="1">SUMPRODUCT(TRANSPOSE(AB$8:AB$47),$I71:$AV71)</f>
        <v>706778786437.29578</v>
      </c>
      <c r="AC226" s="39">
        <f t="array" aca="1" ref="AC226" ca="1">SUMPRODUCT(TRANSPOSE(AC$8:AC$47),$I71:$AV71)</f>
        <v>709979374756.31201</v>
      </c>
      <c r="AD226" s="39">
        <f t="array" aca="1" ref="AD226" ca="1">SUMPRODUCT(TRANSPOSE(AD$8:AD$47),$I71:$AV71)</f>
        <v>713012797660.19031</v>
      </c>
      <c r="AE226" s="39">
        <f t="array" aca="1" ref="AE226" ca="1">SUMPRODUCT(TRANSPOSE(AE$8:AE$47),$I71:$AV71)</f>
        <v>715872672357.96057</v>
      </c>
      <c r="AF226" s="39">
        <f t="array" aca="1" ref="AF226" ca="1">SUMPRODUCT(TRANSPOSE(AF$8:AF$47),$I71:$AV71)</f>
        <v>718552071696.91248</v>
      </c>
      <c r="AG226" s="39">
        <f t="array" aca="1" ref="AG226" ca="1">SUMPRODUCT(TRANSPOSE(AG$8:AG$47),$I71:$AV71)</f>
        <v>721043877100.42432</v>
      </c>
      <c r="AH226" s="39">
        <f t="array" aca="1" ref="AH226" ca="1">SUMPRODUCT(TRANSPOSE(AH$8:AH$47),$I71:$AV71)</f>
        <v>723341481452.63367</v>
      </c>
      <c r="AI226" s="39">
        <f t="array" aca="1" ref="AI226" ca="1">SUMPRODUCT(TRANSPOSE(AI$8:AI$47),$I71:$AV71)</f>
        <v>725440540328.10205</v>
      </c>
      <c r="AJ226" s="39">
        <f t="array" aca="1" ref="AJ226" ca="1">SUMPRODUCT(TRANSPOSE(AJ$8:AJ$47),$I71:$AV71)</f>
        <v>727340042769.31104</v>
      </c>
      <c r="AK226" s="39">
        <f t="array" aca="1" ref="AK226" ca="1">SUMPRODUCT(TRANSPOSE(AK$8:AK$47),$I71:$AV71)</f>
        <v>729040467336.03186</v>
      </c>
      <c r="AL226" s="39">
        <f t="array" aca="1" ref="AL226" ca="1">SUMPRODUCT(TRANSPOSE(AL$8:AL$47),$I71:$AV71)</f>
        <v>730540815034.73962</v>
      </c>
      <c r="AM226" s="39">
        <f t="array" aca="1" ref="AM226" ca="1">SUMPRODUCT(TRANSPOSE(AM$8:AM$47),$I71:$AV71)</f>
        <v>731838443318.18909</v>
      </c>
      <c r="AN226" s="39">
        <f t="array" aca="1" ref="AN226" ca="1">SUMPRODUCT(TRANSPOSE(AN$8:AN$47),$I71:$AV71)</f>
        <v>732932538634.76575</v>
      </c>
      <c r="AO226" s="39">
        <f t="array" aca="1" ref="AO226" ca="1">SUMPRODUCT(TRANSPOSE(AO$8:AO$47),$I71:$AV71)</f>
        <v>733826666254.77747</v>
      </c>
      <c r="AP226" s="39">
        <f t="array" aca="1" ref="AP226" ca="1">SUMPRODUCT(TRANSPOSE(AP$8:AP$47),$I71:$AV71)</f>
        <v>734526516553.02246</v>
      </c>
      <c r="AQ226" s="39">
        <f t="array" aca="1" ref="AQ226" ca="1">SUMPRODUCT(TRANSPOSE(AQ$8:AQ$47),$I71:$AV71)</f>
        <v>735036001755.6438</v>
      </c>
      <c r="AR226" s="39">
        <f t="array" aca="1" ref="AR226" ca="1">SUMPRODUCT(TRANSPOSE(AR$8:AR$47),$I71:$AV71)</f>
        <v>735356499217.48706</v>
      </c>
      <c r="AS226" s="39">
        <f t="array" aca="1" ref="AS226" ca="1">SUMPRODUCT(TRANSPOSE(AS$8:AS$47),$I71:$AV71)</f>
        <v>735489606131.79431</v>
      </c>
      <c r="AT226" s="39">
        <f t="array" aca="1" ref="AT226" ca="1">SUMPRODUCT(TRANSPOSE(AT$8:AT$47),$I71:$AV71)</f>
        <v>735439475500.09399</v>
      </c>
      <c r="AU226" s="39">
        <f t="array" aca="1" ref="AU226" ca="1">SUMPRODUCT(TRANSPOSE(AU$8:AU$47),$I71:$AV71)</f>
        <v>735211640669.75879</v>
      </c>
      <c r="AV226" s="39">
        <f t="array" aca="1" ref="AV226" ca="1">SUMPRODUCT(TRANSPOSE(AV$8:AV$47),$I71:$AV71)</f>
        <v>734810514859.19409</v>
      </c>
      <c r="AW226" s="39">
        <f t="array" aca="1" ref="AW226" ca="1">SUMPRODUCT(TRANSPOSE(AW$8:AW$47),$I71:$AV71)</f>
        <v>734238637426.19336</v>
      </c>
      <c r="AX226" s="39">
        <f t="array" aca="1" ref="AX226" ca="1">SUMPRODUCT(TRANSPOSE(AX$8:AX$47),$I71:$AV71)</f>
        <v>733497915132.35229</v>
      </c>
      <c r="AY226" s="39">
        <f t="array" aca="1" ref="AY226" ca="1">SUMPRODUCT(TRANSPOSE(AY$8:AY$47),$I71:$AV71)</f>
        <v>732590954632.93311</v>
      </c>
      <c r="AZ226" s="39">
        <f t="array" aca="1" ref="AZ226" ca="1">SUMPRODUCT(TRANSPOSE(AZ$8:AZ$47),$I71:$AV71)</f>
        <v>731520850115.96692</v>
      </c>
      <c r="BA226" s="39">
        <f t="array" aca="1" ref="BA226" ca="1">SUMPRODUCT(TRANSPOSE(BA$8:BA$47),$I71:$AV71)</f>
        <v>730290286002.67883</v>
      </c>
      <c r="BB226" s="39">
        <f t="array" aca="1" ref="BB226" ca="1">SUMPRODUCT(TRANSPOSE(BB$8:BB$47),$I71:$AV71)</f>
        <v>729287822918.59937</v>
      </c>
      <c r="BC226" s="39">
        <f t="array" aca="1" ref="BC226" ca="1">SUMPRODUCT(TRANSPOSE(BC$8:BC$47),$I71:$AV71)</f>
        <v>728593446368.10632</v>
      </c>
      <c r="BD226" s="39">
        <f t="array" aca="1" ref="BD226" ca="1">SUMPRODUCT(TRANSPOSE(BD$8:BD$47),$I71:$AV71)</f>
        <v>727899730954.1062</v>
      </c>
      <c r="BE226" s="39">
        <f t="array" aca="1" ref="BE226" ca="1">SUMPRODUCT(TRANSPOSE(BE$8:BE$47),$I71:$AV71)</f>
        <v>727206676047.11218</v>
      </c>
      <c r="BF226" s="39">
        <f t="array" aca="1" ref="BF226" ca="1">SUMPRODUCT(TRANSPOSE(BF$8:BF$47),$I71:$AV71)</f>
        <v>726514281018.23535</v>
      </c>
    </row>
    <row r="227" spans="3:58">
      <c r="C227" s="26" t="str">
        <v>Enlace microondas (hasta 32 Mb/s)</v>
      </c>
      <c r="I227" s="39">
        <f t="array" aca="1" ref="I227" ca="1">SUMPRODUCT(TRANSPOSE(I$8:I$47),$I72:$AV72)</f>
        <v>0</v>
      </c>
      <c r="J227" s="39">
        <f t="array" aca="1" ref="J227" ca="1">SUMPRODUCT(TRANSPOSE(J$8:J$47),$I72:$AV72)</f>
        <v>0</v>
      </c>
      <c r="K227" s="39">
        <f t="array" aca="1" ref="K227" ca="1">SUMPRODUCT(TRANSPOSE(K$8:K$47),$I72:$AV72)</f>
        <v>16512152811.989288</v>
      </c>
      <c r="L227" s="39">
        <f t="array" aca="1" ref="L227" ca="1">SUMPRODUCT(TRANSPOSE(L$8:L$47),$I72:$AV72)</f>
        <v>50745844208.417618</v>
      </c>
      <c r="M227" s="39">
        <f t="array" aca="1" ref="M227" ca="1">SUMPRODUCT(TRANSPOSE(M$8:M$47),$I72:$AV72)</f>
        <v>97335186180.754623</v>
      </c>
      <c r="N227" s="39">
        <f t="array" aca="1" ref="N227" ca="1">SUMPRODUCT(TRANSPOSE(N$8:N$47),$I72:$AV72)</f>
        <v>146610499778.16016</v>
      </c>
      <c r="O227" s="39">
        <f t="array" aca="1" ref="O227" ca="1">SUMPRODUCT(TRANSPOSE(O$8:O$47),$I72:$AV72)</f>
        <v>235478612209.54764</v>
      </c>
      <c r="P227" s="39">
        <f t="array" aca="1" ref="P227" ca="1">SUMPRODUCT(TRANSPOSE(P$8:P$47),$I72:$AV72)</f>
        <v>297946444939.50494</v>
      </c>
      <c r="Q227" s="39">
        <f t="array" aca="1" ref="Q227" ca="1">SUMPRODUCT(TRANSPOSE(Q$8:Q$47),$I72:$AV72)</f>
        <v>360271423405.94458</v>
      </c>
      <c r="R227" s="39">
        <f t="array" aca="1" ref="R227" ca="1">SUMPRODUCT(TRANSPOSE(R$8:R$47),$I72:$AV72)</f>
        <v>422921354817.29352</v>
      </c>
      <c r="S227" s="39">
        <f t="array" aca="1" ref="S227" ca="1">SUMPRODUCT(TRANSPOSE(S$8:S$47),$I72:$AV72)</f>
        <v>477962804679.7832</v>
      </c>
      <c r="T227" s="39">
        <f t="array" aca="1" ref="T227" ca="1">SUMPRODUCT(TRANSPOSE(T$8:T$47),$I72:$AV72)</f>
        <v>526368013624.44556</v>
      </c>
      <c r="U227" s="39">
        <f t="array" aca="1" ref="U227" ca="1">SUMPRODUCT(TRANSPOSE(U$8:U$47),$I72:$AV72)</f>
        <v>568008678373.75232</v>
      </c>
      <c r="V227" s="39">
        <f t="array" aca="1" ref="V227" ca="1">SUMPRODUCT(TRANSPOSE(V$8:V$47),$I72:$AV72)</f>
        <v>605104413473.8396</v>
      </c>
      <c r="W227" s="39">
        <f t="array" aca="1" ref="W227" ca="1">SUMPRODUCT(TRANSPOSE(W$8:W$47),$I72:$AV72)</f>
        <v>636186969532.61401</v>
      </c>
      <c r="X227" s="39">
        <f t="array" aca="1" ref="X227" ca="1">SUMPRODUCT(TRANSPOSE(X$8:X$47),$I72:$AV72)</f>
        <v>665857673724.41675</v>
      </c>
      <c r="Y227" s="39">
        <f t="array" aca="1" ref="Y227" ca="1">SUMPRODUCT(TRANSPOSE(Y$8:Y$47),$I72:$AV72)</f>
        <v>691955152349.43237</v>
      </c>
      <c r="Z227" s="39">
        <f t="array" aca="1" ref="Z227" ca="1">SUMPRODUCT(TRANSPOSE(Z$8:Z$47),$I72:$AV72)</f>
        <v>699902522575.81152</v>
      </c>
      <c r="AA227" s="39">
        <f t="array" aca="1" ref="AA227" ca="1">SUMPRODUCT(TRANSPOSE(AA$8:AA$47),$I72:$AV72)</f>
        <v>703417213601.70703</v>
      </c>
      <c r="AB227" s="39">
        <f t="array" aca="1" ref="AB227" ca="1">SUMPRODUCT(TRANSPOSE(AB$8:AB$47),$I72:$AV72)</f>
        <v>706778786437.29578</v>
      </c>
      <c r="AC227" s="39">
        <f t="array" aca="1" ref="AC227" ca="1">SUMPRODUCT(TRANSPOSE(AC$8:AC$47),$I72:$AV72)</f>
        <v>709979374756.31201</v>
      </c>
      <c r="AD227" s="39">
        <f t="array" aca="1" ref="AD227" ca="1">SUMPRODUCT(TRANSPOSE(AD$8:AD$47),$I72:$AV72)</f>
        <v>713012797660.19031</v>
      </c>
      <c r="AE227" s="39">
        <f t="array" aca="1" ref="AE227" ca="1">SUMPRODUCT(TRANSPOSE(AE$8:AE$47),$I72:$AV72)</f>
        <v>715872672357.96057</v>
      </c>
      <c r="AF227" s="39">
        <f t="array" aca="1" ref="AF227" ca="1">SUMPRODUCT(TRANSPOSE(AF$8:AF$47),$I72:$AV72)</f>
        <v>718552071696.91248</v>
      </c>
      <c r="AG227" s="39">
        <f t="array" aca="1" ref="AG227" ca="1">SUMPRODUCT(TRANSPOSE(AG$8:AG$47),$I72:$AV72)</f>
        <v>721043877100.42432</v>
      </c>
      <c r="AH227" s="39">
        <f t="array" aca="1" ref="AH227" ca="1">SUMPRODUCT(TRANSPOSE(AH$8:AH$47),$I72:$AV72)</f>
        <v>723341481452.63367</v>
      </c>
      <c r="AI227" s="39">
        <f t="array" aca="1" ref="AI227" ca="1">SUMPRODUCT(TRANSPOSE(AI$8:AI$47),$I72:$AV72)</f>
        <v>725440540328.10205</v>
      </c>
      <c r="AJ227" s="39">
        <f t="array" aca="1" ref="AJ227" ca="1">SUMPRODUCT(TRANSPOSE(AJ$8:AJ$47),$I72:$AV72)</f>
        <v>727340042769.31104</v>
      </c>
      <c r="AK227" s="39">
        <f t="array" aca="1" ref="AK227" ca="1">SUMPRODUCT(TRANSPOSE(AK$8:AK$47),$I72:$AV72)</f>
        <v>729040467336.03186</v>
      </c>
      <c r="AL227" s="39">
        <f t="array" aca="1" ref="AL227" ca="1">SUMPRODUCT(TRANSPOSE(AL$8:AL$47),$I72:$AV72)</f>
        <v>730540815034.73962</v>
      </c>
      <c r="AM227" s="39">
        <f t="array" aca="1" ref="AM227" ca="1">SUMPRODUCT(TRANSPOSE(AM$8:AM$47),$I72:$AV72)</f>
        <v>731838443318.18909</v>
      </c>
      <c r="AN227" s="39">
        <f t="array" aca="1" ref="AN227" ca="1">SUMPRODUCT(TRANSPOSE(AN$8:AN$47),$I72:$AV72)</f>
        <v>732932538634.76575</v>
      </c>
      <c r="AO227" s="39">
        <f t="array" aca="1" ref="AO227" ca="1">SUMPRODUCT(TRANSPOSE(AO$8:AO$47),$I72:$AV72)</f>
        <v>733826666254.77747</v>
      </c>
      <c r="AP227" s="39">
        <f t="array" aca="1" ref="AP227" ca="1">SUMPRODUCT(TRANSPOSE(AP$8:AP$47),$I72:$AV72)</f>
        <v>734526516553.02246</v>
      </c>
      <c r="AQ227" s="39">
        <f t="array" aca="1" ref="AQ227" ca="1">SUMPRODUCT(TRANSPOSE(AQ$8:AQ$47),$I72:$AV72)</f>
        <v>735036001755.6438</v>
      </c>
      <c r="AR227" s="39">
        <f t="array" aca="1" ref="AR227" ca="1">SUMPRODUCT(TRANSPOSE(AR$8:AR$47),$I72:$AV72)</f>
        <v>735356499217.48706</v>
      </c>
      <c r="AS227" s="39">
        <f t="array" aca="1" ref="AS227" ca="1">SUMPRODUCT(TRANSPOSE(AS$8:AS$47),$I72:$AV72)</f>
        <v>735489606131.79431</v>
      </c>
      <c r="AT227" s="39">
        <f t="array" aca="1" ref="AT227" ca="1">SUMPRODUCT(TRANSPOSE(AT$8:AT$47),$I72:$AV72)</f>
        <v>735439475500.09399</v>
      </c>
      <c r="AU227" s="39">
        <f t="array" aca="1" ref="AU227" ca="1">SUMPRODUCT(TRANSPOSE(AU$8:AU$47),$I72:$AV72)</f>
        <v>735211640669.75879</v>
      </c>
      <c r="AV227" s="39">
        <f t="array" aca="1" ref="AV227" ca="1">SUMPRODUCT(TRANSPOSE(AV$8:AV$47),$I72:$AV72)</f>
        <v>734810514859.19409</v>
      </c>
      <c r="AW227" s="39">
        <f t="array" aca="1" ref="AW227" ca="1">SUMPRODUCT(TRANSPOSE(AW$8:AW$47),$I72:$AV72)</f>
        <v>734238637426.19336</v>
      </c>
      <c r="AX227" s="39">
        <f t="array" aca="1" ref="AX227" ca="1">SUMPRODUCT(TRANSPOSE(AX$8:AX$47),$I72:$AV72)</f>
        <v>733497915132.35229</v>
      </c>
      <c r="AY227" s="39">
        <f t="array" aca="1" ref="AY227" ca="1">SUMPRODUCT(TRANSPOSE(AY$8:AY$47),$I72:$AV72)</f>
        <v>732590954632.93311</v>
      </c>
      <c r="AZ227" s="39">
        <f t="array" aca="1" ref="AZ227" ca="1">SUMPRODUCT(TRANSPOSE(AZ$8:AZ$47),$I72:$AV72)</f>
        <v>731520850115.96692</v>
      </c>
      <c r="BA227" s="39">
        <f t="array" aca="1" ref="BA227" ca="1">SUMPRODUCT(TRANSPOSE(BA$8:BA$47),$I72:$AV72)</f>
        <v>730290286002.67883</v>
      </c>
      <c r="BB227" s="39">
        <f t="array" aca="1" ref="BB227" ca="1">SUMPRODUCT(TRANSPOSE(BB$8:BB$47),$I72:$AV72)</f>
        <v>729287822918.59937</v>
      </c>
      <c r="BC227" s="39">
        <f t="array" aca="1" ref="BC227" ca="1">SUMPRODUCT(TRANSPOSE(BC$8:BC$47),$I72:$AV72)</f>
        <v>728593446368.10632</v>
      </c>
      <c r="BD227" s="39">
        <f t="array" aca="1" ref="BD227" ca="1">SUMPRODUCT(TRANSPOSE(BD$8:BD$47),$I72:$AV72)</f>
        <v>727899730954.1062</v>
      </c>
      <c r="BE227" s="39">
        <f t="array" aca="1" ref="BE227" ca="1">SUMPRODUCT(TRANSPOSE(BE$8:BE$47),$I72:$AV72)</f>
        <v>727206676047.11218</v>
      </c>
      <c r="BF227" s="39">
        <f t="array" aca="1" ref="BF227" ca="1">SUMPRODUCT(TRANSPOSE(BF$8:BF$47),$I72:$AV72)</f>
        <v>726514281018.23535</v>
      </c>
    </row>
    <row r="228" spans="3:58">
      <c r="C228" s="26" t="str">
        <v>Microondas E1 activado</v>
      </c>
      <c r="I228" s="39">
        <f t="array" aca="1" ref="I228" ca="1">SUMPRODUCT(TRANSPOSE(I$8:I$47),$I73:$AV73)</f>
        <v>0</v>
      </c>
      <c r="J228" s="39">
        <f t="array" aca="1" ref="J228" ca="1">SUMPRODUCT(TRANSPOSE(J$8:J$47),$I73:$AV73)</f>
        <v>0</v>
      </c>
      <c r="K228" s="39">
        <f t="array" aca="1" ref="K228" ca="1">SUMPRODUCT(TRANSPOSE(K$8:K$47),$I73:$AV73)</f>
        <v>16512152811.989288</v>
      </c>
      <c r="L228" s="39">
        <f t="array" aca="1" ref="L228" ca="1">SUMPRODUCT(TRANSPOSE(L$8:L$47),$I73:$AV73)</f>
        <v>50745844208.417618</v>
      </c>
      <c r="M228" s="39">
        <f t="array" aca="1" ref="M228" ca="1">SUMPRODUCT(TRANSPOSE(M$8:M$47),$I73:$AV73)</f>
        <v>97335186180.754623</v>
      </c>
      <c r="N228" s="39">
        <f t="array" aca="1" ref="N228" ca="1">SUMPRODUCT(TRANSPOSE(N$8:N$47),$I73:$AV73)</f>
        <v>146610499778.16016</v>
      </c>
      <c r="O228" s="39">
        <f t="array" aca="1" ref="O228" ca="1">SUMPRODUCT(TRANSPOSE(O$8:O$47),$I73:$AV73)</f>
        <v>235478612209.54764</v>
      </c>
      <c r="P228" s="39">
        <f t="array" aca="1" ref="P228" ca="1">SUMPRODUCT(TRANSPOSE(P$8:P$47),$I73:$AV73)</f>
        <v>297946444939.50494</v>
      </c>
      <c r="Q228" s="39">
        <f t="array" aca="1" ref="Q228" ca="1">SUMPRODUCT(TRANSPOSE(Q$8:Q$47),$I73:$AV73)</f>
        <v>360271423405.94458</v>
      </c>
      <c r="R228" s="39">
        <f t="array" aca="1" ref="R228" ca="1">SUMPRODUCT(TRANSPOSE(R$8:R$47),$I73:$AV73)</f>
        <v>422921354817.29352</v>
      </c>
      <c r="S228" s="39">
        <f t="array" aca="1" ref="S228" ca="1">SUMPRODUCT(TRANSPOSE(S$8:S$47),$I73:$AV73)</f>
        <v>477962804679.7832</v>
      </c>
      <c r="T228" s="39">
        <f t="array" aca="1" ref="T228" ca="1">SUMPRODUCT(TRANSPOSE(T$8:T$47),$I73:$AV73)</f>
        <v>526368013624.44556</v>
      </c>
      <c r="U228" s="39">
        <f t="array" aca="1" ref="U228" ca="1">SUMPRODUCT(TRANSPOSE(U$8:U$47),$I73:$AV73)</f>
        <v>568008678373.75232</v>
      </c>
      <c r="V228" s="39">
        <f t="array" aca="1" ref="V228" ca="1">SUMPRODUCT(TRANSPOSE(V$8:V$47),$I73:$AV73)</f>
        <v>605104413473.8396</v>
      </c>
      <c r="W228" s="39">
        <f t="array" aca="1" ref="W228" ca="1">SUMPRODUCT(TRANSPOSE(W$8:W$47),$I73:$AV73)</f>
        <v>636186969532.61401</v>
      </c>
      <c r="X228" s="39">
        <f t="array" aca="1" ref="X228" ca="1">SUMPRODUCT(TRANSPOSE(X$8:X$47),$I73:$AV73)</f>
        <v>665857673724.41675</v>
      </c>
      <c r="Y228" s="39">
        <f t="array" aca="1" ref="Y228" ca="1">SUMPRODUCT(TRANSPOSE(Y$8:Y$47),$I73:$AV73)</f>
        <v>691955152349.43237</v>
      </c>
      <c r="Z228" s="39">
        <f t="array" aca="1" ref="Z228" ca="1">SUMPRODUCT(TRANSPOSE(Z$8:Z$47),$I73:$AV73)</f>
        <v>699902522575.81152</v>
      </c>
      <c r="AA228" s="39">
        <f t="array" aca="1" ref="AA228" ca="1">SUMPRODUCT(TRANSPOSE(AA$8:AA$47),$I73:$AV73)</f>
        <v>703417213601.70703</v>
      </c>
      <c r="AB228" s="39">
        <f t="array" aca="1" ref="AB228" ca="1">SUMPRODUCT(TRANSPOSE(AB$8:AB$47),$I73:$AV73)</f>
        <v>706778786437.29578</v>
      </c>
      <c r="AC228" s="39">
        <f t="array" aca="1" ref="AC228" ca="1">SUMPRODUCT(TRANSPOSE(AC$8:AC$47),$I73:$AV73)</f>
        <v>709979374756.31201</v>
      </c>
      <c r="AD228" s="39">
        <f t="array" aca="1" ref="AD228" ca="1">SUMPRODUCT(TRANSPOSE(AD$8:AD$47),$I73:$AV73)</f>
        <v>713012797660.19031</v>
      </c>
      <c r="AE228" s="39">
        <f t="array" aca="1" ref="AE228" ca="1">SUMPRODUCT(TRANSPOSE(AE$8:AE$47),$I73:$AV73)</f>
        <v>715872672357.96057</v>
      </c>
      <c r="AF228" s="39">
        <f t="array" aca="1" ref="AF228" ca="1">SUMPRODUCT(TRANSPOSE(AF$8:AF$47),$I73:$AV73)</f>
        <v>718552071696.91248</v>
      </c>
      <c r="AG228" s="39">
        <f t="array" aca="1" ref="AG228" ca="1">SUMPRODUCT(TRANSPOSE(AG$8:AG$47),$I73:$AV73)</f>
        <v>721043877100.42432</v>
      </c>
      <c r="AH228" s="39">
        <f t="array" aca="1" ref="AH228" ca="1">SUMPRODUCT(TRANSPOSE(AH$8:AH$47),$I73:$AV73)</f>
        <v>723341481452.63367</v>
      </c>
      <c r="AI228" s="39">
        <f t="array" aca="1" ref="AI228" ca="1">SUMPRODUCT(TRANSPOSE(AI$8:AI$47),$I73:$AV73)</f>
        <v>725440540328.10205</v>
      </c>
      <c r="AJ228" s="39">
        <f t="array" aca="1" ref="AJ228" ca="1">SUMPRODUCT(TRANSPOSE(AJ$8:AJ$47),$I73:$AV73)</f>
        <v>727340042769.31104</v>
      </c>
      <c r="AK228" s="39">
        <f t="array" aca="1" ref="AK228" ca="1">SUMPRODUCT(TRANSPOSE(AK$8:AK$47),$I73:$AV73)</f>
        <v>729040467336.03186</v>
      </c>
      <c r="AL228" s="39">
        <f t="array" aca="1" ref="AL228" ca="1">SUMPRODUCT(TRANSPOSE(AL$8:AL$47),$I73:$AV73)</f>
        <v>730540815034.73962</v>
      </c>
      <c r="AM228" s="39">
        <f t="array" aca="1" ref="AM228" ca="1">SUMPRODUCT(TRANSPOSE(AM$8:AM$47),$I73:$AV73)</f>
        <v>731838443318.18909</v>
      </c>
      <c r="AN228" s="39">
        <f t="array" aca="1" ref="AN228" ca="1">SUMPRODUCT(TRANSPOSE(AN$8:AN$47),$I73:$AV73)</f>
        <v>732932538634.76575</v>
      </c>
      <c r="AO228" s="39">
        <f t="array" aca="1" ref="AO228" ca="1">SUMPRODUCT(TRANSPOSE(AO$8:AO$47),$I73:$AV73)</f>
        <v>733826666254.77747</v>
      </c>
      <c r="AP228" s="39">
        <f t="array" aca="1" ref="AP228" ca="1">SUMPRODUCT(TRANSPOSE(AP$8:AP$47),$I73:$AV73)</f>
        <v>734526516553.02246</v>
      </c>
      <c r="AQ228" s="39">
        <f t="array" aca="1" ref="AQ228" ca="1">SUMPRODUCT(TRANSPOSE(AQ$8:AQ$47),$I73:$AV73)</f>
        <v>735036001755.6438</v>
      </c>
      <c r="AR228" s="39">
        <f t="array" aca="1" ref="AR228" ca="1">SUMPRODUCT(TRANSPOSE(AR$8:AR$47),$I73:$AV73)</f>
        <v>735356499217.48706</v>
      </c>
      <c r="AS228" s="39">
        <f t="array" aca="1" ref="AS228" ca="1">SUMPRODUCT(TRANSPOSE(AS$8:AS$47),$I73:$AV73)</f>
        <v>735489606131.79431</v>
      </c>
      <c r="AT228" s="39">
        <f t="array" aca="1" ref="AT228" ca="1">SUMPRODUCT(TRANSPOSE(AT$8:AT$47),$I73:$AV73)</f>
        <v>735439475500.09399</v>
      </c>
      <c r="AU228" s="39">
        <f t="array" aca="1" ref="AU228" ca="1">SUMPRODUCT(TRANSPOSE(AU$8:AU$47),$I73:$AV73)</f>
        <v>735211640669.75879</v>
      </c>
      <c r="AV228" s="39">
        <f t="array" aca="1" ref="AV228" ca="1">SUMPRODUCT(TRANSPOSE(AV$8:AV$47),$I73:$AV73)</f>
        <v>734810514859.19409</v>
      </c>
      <c r="AW228" s="39">
        <f t="array" aca="1" ref="AW228" ca="1">SUMPRODUCT(TRANSPOSE(AW$8:AW$47),$I73:$AV73)</f>
        <v>734238637426.19336</v>
      </c>
      <c r="AX228" s="39">
        <f t="array" aca="1" ref="AX228" ca="1">SUMPRODUCT(TRANSPOSE(AX$8:AX$47),$I73:$AV73)</f>
        <v>733497915132.35229</v>
      </c>
      <c r="AY228" s="39">
        <f t="array" aca="1" ref="AY228" ca="1">SUMPRODUCT(TRANSPOSE(AY$8:AY$47),$I73:$AV73)</f>
        <v>732590954632.93311</v>
      </c>
      <c r="AZ228" s="39">
        <f t="array" aca="1" ref="AZ228" ca="1">SUMPRODUCT(TRANSPOSE(AZ$8:AZ$47),$I73:$AV73)</f>
        <v>731520850115.96692</v>
      </c>
      <c r="BA228" s="39">
        <f t="array" aca="1" ref="BA228" ca="1">SUMPRODUCT(TRANSPOSE(BA$8:BA$47),$I73:$AV73)</f>
        <v>730290286002.67883</v>
      </c>
      <c r="BB228" s="39">
        <f t="array" aca="1" ref="BB228" ca="1">SUMPRODUCT(TRANSPOSE(BB$8:BB$47),$I73:$AV73)</f>
        <v>729287822918.59937</v>
      </c>
      <c r="BC228" s="39">
        <f t="array" aca="1" ref="BC228" ca="1">SUMPRODUCT(TRANSPOSE(BC$8:BC$47),$I73:$AV73)</f>
        <v>728593446368.10632</v>
      </c>
      <c r="BD228" s="39">
        <f t="array" aca="1" ref="BD228" ca="1">SUMPRODUCT(TRANSPOSE(BD$8:BD$47),$I73:$AV73)</f>
        <v>727899730954.1062</v>
      </c>
      <c r="BE228" s="39">
        <f t="array" aca="1" ref="BE228" ca="1">SUMPRODUCT(TRANSPOSE(BE$8:BE$47),$I73:$AV73)</f>
        <v>727206676047.11218</v>
      </c>
      <c r="BF228" s="39">
        <f t="array" aca="1" ref="BF228" ca="1">SUMPRODUCT(TRANSPOSE(BF$8:BF$47),$I73:$AV73)</f>
        <v>726514281018.23535</v>
      </c>
    </row>
    <row r="229" spans="3:58">
      <c r="C229" s="26" t="str">
        <v>blank</v>
      </c>
      <c r="I229" s="39">
        <f t="array" aca="1" ref="I229" ca="1">SUMPRODUCT(TRANSPOSE(I$8:I$47),$I74:$AV74)</f>
        <v>0</v>
      </c>
      <c r="J229" s="39">
        <f t="array" aca="1" ref="J229" ca="1">SUMPRODUCT(TRANSPOSE(J$8:J$47),$I74:$AV74)</f>
        <v>0</v>
      </c>
      <c r="K229" s="39">
        <f t="array" aca="1" ref="K229" ca="1">SUMPRODUCT(TRANSPOSE(K$8:K$47),$I74:$AV74)</f>
        <v>0</v>
      </c>
      <c r="L229" s="39">
        <f t="array" aca="1" ref="L229" ca="1">SUMPRODUCT(TRANSPOSE(L$8:L$47),$I74:$AV74)</f>
        <v>0</v>
      </c>
      <c r="M229" s="39">
        <f t="array" aca="1" ref="M229" ca="1">SUMPRODUCT(TRANSPOSE(M$8:M$47),$I74:$AV74)</f>
        <v>0</v>
      </c>
      <c r="N229" s="39">
        <f t="array" aca="1" ref="N229" ca="1">SUMPRODUCT(TRANSPOSE(N$8:N$47),$I74:$AV74)</f>
        <v>0</v>
      </c>
      <c r="O229" s="39">
        <f t="array" aca="1" ref="O229" ca="1">SUMPRODUCT(TRANSPOSE(O$8:O$47),$I74:$AV74)</f>
        <v>0</v>
      </c>
      <c r="P229" s="39">
        <f t="array" aca="1" ref="P229" ca="1">SUMPRODUCT(TRANSPOSE(P$8:P$47),$I74:$AV74)</f>
        <v>0</v>
      </c>
      <c r="Q229" s="39">
        <f t="array" aca="1" ref="Q229" ca="1">SUMPRODUCT(TRANSPOSE(Q$8:Q$47),$I74:$AV74)</f>
        <v>0</v>
      </c>
      <c r="R229" s="39">
        <f t="array" aca="1" ref="R229" ca="1">SUMPRODUCT(TRANSPOSE(R$8:R$47),$I74:$AV74)</f>
        <v>0</v>
      </c>
      <c r="S229" s="39">
        <f t="array" aca="1" ref="S229" ca="1">SUMPRODUCT(TRANSPOSE(S$8:S$47),$I74:$AV74)</f>
        <v>0</v>
      </c>
      <c r="T229" s="39">
        <f t="array" aca="1" ref="T229" ca="1">SUMPRODUCT(TRANSPOSE(T$8:T$47),$I74:$AV74)</f>
        <v>0</v>
      </c>
      <c r="U229" s="39">
        <f t="array" aca="1" ref="U229" ca="1">SUMPRODUCT(TRANSPOSE(U$8:U$47),$I74:$AV74)</f>
        <v>0</v>
      </c>
      <c r="V229" s="39">
        <f t="array" aca="1" ref="V229" ca="1">SUMPRODUCT(TRANSPOSE(V$8:V$47),$I74:$AV74)</f>
        <v>0</v>
      </c>
      <c r="W229" s="39">
        <f t="array" aca="1" ref="W229" ca="1">SUMPRODUCT(TRANSPOSE(W$8:W$47),$I74:$AV74)</f>
        <v>0</v>
      </c>
      <c r="X229" s="39">
        <f t="array" aca="1" ref="X229" ca="1">SUMPRODUCT(TRANSPOSE(X$8:X$47),$I74:$AV74)</f>
        <v>0</v>
      </c>
      <c r="Y229" s="39">
        <f t="array" aca="1" ref="Y229" ca="1">SUMPRODUCT(TRANSPOSE(Y$8:Y$47),$I74:$AV74)</f>
        <v>0</v>
      </c>
      <c r="Z229" s="39">
        <f t="array" aca="1" ref="Z229" ca="1">SUMPRODUCT(TRANSPOSE(Z$8:Z$47),$I74:$AV74)</f>
        <v>0</v>
      </c>
      <c r="AA229" s="39">
        <f t="array" aca="1" ref="AA229" ca="1">SUMPRODUCT(TRANSPOSE(AA$8:AA$47),$I74:$AV74)</f>
        <v>0</v>
      </c>
      <c r="AB229" s="39">
        <f t="array" aca="1" ref="AB229" ca="1">SUMPRODUCT(TRANSPOSE(AB$8:AB$47),$I74:$AV74)</f>
        <v>0</v>
      </c>
      <c r="AC229" s="39">
        <f t="array" aca="1" ref="AC229" ca="1">SUMPRODUCT(TRANSPOSE(AC$8:AC$47),$I74:$AV74)</f>
        <v>0</v>
      </c>
      <c r="AD229" s="39">
        <f t="array" aca="1" ref="AD229" ca="1">SUMPRODUCT(TRANSPOSE(AD$8:AD$47),$I74:$AV74)</f>
        <v>0</v>
      </c>
      <c r="AE229" s="39">
        <f t="array" aca="1" ref="AE229" ca="1">SUMPRODUCT(TRANSPOSE(AE$8:AE$47),$I74:$AV74)</f>
        <v>0</v>
      </c>
      <c r="AF229" s="39">
        <f t="array" aca="1" ref="AF229" ca="1">SUMPRODUCT(TRANSPOSE(AF$8:AF$47),$I74:$AV74)</f>
        <v>0</v>
      </c>
      <c r="AG229" s="39">
        <f t="array" aca="1" ref="AG229" ca="1">SUMPRODUCT(TRANSPOSE(AG$8:AG$47),$I74:$AV74)</f>
        <v>0</v>
      </c>
      <c r="AH229" s="39">
        <f t="array" aca="1" ref="AH229" ca="1">SUMPRODUCT(TRANSPOSE(AH$8:AH$47),$I74:$AV74)</f>
        <v>0</v>
      </c>
      <c r="AI229" s="39">
        <f t="array" aca="1" ref="AI229" ca="1">SUMPRODUCT(TRANSPOSE(AI$8:AI$47),$I74:$AV74)</f>
        <v>0</v>
      </c>
      <c r="AJ229" s="39">
        <f t="array" aca="1" ref="AJ229" ca="1">SUMPRODUCT(TRANSPOSE(AJ$8:AJ$47),$I74:$AV74)</f>
        <v>0</v>
      </c>
      <c r="AK229" s="39">
        <f t="array" aca="1" ref="AK229" ca="1">SUMPRODUCT(TRANSPOSE(AK$8:AK$47),$I74:$AV74)</f>
        <v>0</v>
      </c>
      <c r="AL229" s="39">
        <f t="array" aca="1" ref="AL229" ca="1">SUMPRODUCT(TRANSPOSE(AL$8:AL$47),$I74:$AV74)</f>
        <v>0</v>
      </c>
      <c r="AM229" s="39">
        <f t="array" aca="1" ref="AM229" ca="1">SUMPRODUCT(TRANSPOSE(AM$8:AM$47),$I74:$AV74)</f>
        <v>0</v>
      </c>
      <c r="AN229" s="39">
        <f t="array" aca="1" ref="AN229" ca="1">SUMPRODUCT(TRANSPOSE(AN$8:AN$47),$I74:$AV74)</f>
        <v>0</v>
      </c>
      <c r="AO229" s="39">
        <f t="array" aca="1" ref="AO229" ca="1">SUMPRODUCT(TRANSPOSE(AO$8:AO$47),$I74:$AV74)</f>
        <v>0</v>
      </c>
      <c r="AP229" s="39">
        <f t="array" aca="1" ref="AP229" ca="1">SUMPRODUCT(TRANSPOSE(AP$8:AP$47),$I74:$AV74)</f>
        <v>0</v>
      </c>
      <c r="AQ229" s="39">
        <f t="array" aca="1" ref="AQ229" ca="1">SUMPRODUCT(TRANSPOSE(AQ$8:AQ$47),$I74:$AV74)</f>
        <v>0</v>
      </c>
      <c r="AR229" s="39">
        <f t="array" aca="1" ref="AR229" ca="1">SUMPRODUCT(TRANSPOSE(AR$8:AR$47),$I74:$AV74)</f>
        <v>0</v>
      </c>
      <c r="AS229" s="39">
        <f t="array" aca="1" ref="AS229" ca="1">SUMPRODUCT(TRANSPOSE(AS$8:AS$47),$I74:$AV74)</f>
        <v>0</v>
      </c>
      <c r="AT229" s="39">
        <f t="array" aca="1" ref="AT229" ca="1">SUMPRODUCT(TRANSPOSE(AT$8:AT$47),$I74:$AV74)</f>
        <v>0</v>
      </c>
      <c r="AU229" s="39">
        <f t="array" aca="1" ref="AU229" ca="1">SUMPRODUCT(TRANSPOSE(AU$8:AU$47),$I74:$AV74)</f>
        <v>0</v>
      </c>
      <c r="AV229" s="39">
        <f t="array" aca="1" ref="AV229" ca="1">SUMPRODUCT(TRANSPOSE(AV$8:AV$47),$I74:$AV74)</f>
        <v>0</v>
      </c>
      <c r="AW229" s="39">
        <f t="array" aca="1" ref="AW229" ca="1">SUMPRODUCT(TRANSPOSE(AW$8:AW$47),$I74:$AV74)</f>
        <v>0</v>
      </c>
      <c r="AX229" s="39">
        <f t="array" aca="1" ref="AX229" ca="1">SUMPRODUCT(TRANSPOSE(AX$8:AX$47),$I74:$AV74)</f>
        <v>0</v>
      </c>
      <c r="AY229" s="39">
        <f t="array" aca="1" ref="AY229" ca="1">SUMPRODUCT(TRANSPOSE(AY$8:AY$47),$I74:$AV74)</f>
        <v>0</v>
      </c>
      <c r="AZ229" s="39">
        <f t="array" aca="1" ref="AZ229" ca="1">SUMPRODUCT(TRANSPOSE(AZ$8:AZ$47),$I74:$AV74)</f>
        <v>0</v>
      </c>
      <c r="BA229" s="39">
        <f t="array" aca="1" ref="BA229" ca="1">SUMPRODUCT(TRANSPOSE(BA$8:BA$47),$I74:$AV74)</f>
        <v>0</v>
      </c>
      <c r="BB229" s="39">
        <f t="array" aca="1" ref="BB229" ca="1">SUMPRODUCT(TRANSPOSE(BB$8:BB$47),$I74:$AV74)</f>
        <v>0</v>
      </c>
      <c r="BC229" s="39">
        <f t="array" aca="1" ref="BC229" ca="1">SUMPRODUCT(TRANSPOSE(BC$8:BC$47),$I74:$AV74)</f>
        <v>0</v>
      </c>
      <c r="BD229" s="39">
        <f t="array" aca="1" ref="BD229" ca="1">SUMPRODUCT(TRANSPOSE(BD$8:BD$47),$I74:$AV74)</f>
        <v>0</v>
      </c>
      <c r="BE229" s="39">
        <f t="array" aca="1" ref="BE229" ca="1">SUMPRODUCT(TRANSPOSE(BE$8:BE$47),$I74:$AV74)</f>
        <v>0</v>
      </c>
      <c r="BF229" s="39">
        <f t="array" aca="1" ref="BF229" ca="1">SUMPRODUCT(TRANSPOSE(BF$8:BF$47),$I74:$AV74)</f>
        <v>0</v>
      </c>
    </row>
    <row r="230" spans="3:58">
      <c r="C230" s="26" t="str">
        <v>Sitio macro propio suburbano/rural/carretera (adquisición, construcción, torres)</v>
      </c>
      <c r="I230" s="39">
        <f t="array" aca="1" ref="I230" ca="1">SUMPRODUCT(TRANSPOSE(I$8:I$47),$I75:$AV75)</f>
        <v>0</v>
      </c>
      <c r="J230" s="39">
        <f t="array" aca="1" ref="J230" ca="1">SUMPRODUCT(TRANSPOSE(J$8:J$47),$I75:$AV75)</f>
        <v>0</v>
      </c>
      <c r="K230" s="39">
        <f t="array" aca="1" ref="K230" ca="1">SUMPRODUCT(TRANSPOSE(K$8:K$47),$I75:$AV75)</f>
        <v>16632849513.0847</v>
      </c>
      <c r="L230" s="39">
        <f t="array" aca="1" ref="L230" ca="1">SUMPRODUCT(TRANSPOSE(L$8:L$47),$I75:$AV75)</f>
        <v>51389431730.910561</v>
      </c>
      <c r="M230" s="39">
        <f t="array" aca="1" ref="M230" ca="1">SUMPRODUCT(TRANSPOSE(M$8:M$47),$I75:$AV75)</f>
        <v>98807056976.931671</v>
      </c>
      <c r="N230" s="39">
        <f t="array" aca="1" ref="N230" ca="1">SUMPRODUCT(TRANSPOSE(N$8:N$47),$I75:$AV75)</f>
        <v>146242689736.45514</v>
      </c>
      <c r="O230" s="39">
        <f t="array" aca="1" ref="O230" ca="1">SUMPRODUCT(TRANSPOSE(O$8:O$47),$I75:$AV75)</f>
        <v>223537800361.48227</v>
      </c>
      <c r="P230" s="39">
        <f t="array" aca="1" ref="P230" ca="1">SUMPRODUCT(TRANSPOSE(P$8:P$47),$I75:$AV75)</f>
        <v>263943638094.27399</v>
      </c>
      <c r="Q230" s="39">
        <f t="array" aca="1" ref="Q230" ca="1">SUMPRODUCT(TRANSPOSE(Q$8:Q$47),$I75:$AV75)</f>
        <v>302284481330.34271</v>
      </c>
      <c r="R230" s="39">
        <f t="array" aca="1" ref="R230" ca="1">SUMPRODUCT(TRANSPOSE(R$8:R$47),$I75:$AV75)</f>
        <v>340783556109.63513</v>
      </c>
      <c r="S230" s="39">
        <f t="array" aca="1" ref="S230" ca="1">SUMPRODUCT(TRANSPOSE(S$8:S$47),$I75:$AV75)</f>
        <v>377273351875.92474</v>
      </c>
      <c r="T230" s="39">
        <f t="array" aca="1" ref="T230" ca="1">SUMPRODUCT(TRANSPOSE(T$8:T$47),$I75:$AV75)</f>
        <v>412360007125.17548</v>
      </c>
      <c r="U230" s="39">
        <f t="array" aca="1" ref="U230" ca="1">SUMPRODUCT(TRANSPOSE(U$8:U$47),$I75:$AV75)</f>
        <v>444024175413.30792</v>
      </c>
      <c r="V230" s="39">
        <f t="array" aca="1" ref="V230" ca="1">SUMPRODUCT(TRANSPOSE(V$8:V$47),$I75:$AV75)</f>
        <v>473777949710.94702</v>
      </c>
      <c r="W230" s="39">
        <f t="array" aca="1" ref="W230" ca="1">SUMPRODUCT(TRANSPOSE(W$8:W$47),$I75:$AV75)</f>
        <v>499253384624.35333</v>
      </c>
      <c r="X230" s="39">
        <f t="array" aca="1" ref="X230" ca="1">SUMPRODUCT(TRANSPOSE(X$8:X$47),$I75:$AV75)</f>
        <v>524621537089.40094</v>
      </c>
      <c r="Y230" s="39">
        <f t="array" aca="1" ref="Y230" ca="1">SUMPRODUCT(TRANSPOSE(Y$8:Y$47),$I75:$AV75)</f>
        <v>545650840535.56384</v>
      </c>
      <c r="Z230" s="39">
        <f t="array" aca="1" ref="Z230" ca="1">SUMPRODUCT(TRANSPOSE(Z$8:Z$47),$I75:$AV75)</f>
        <v>552153018270.06091</v>
      </c>
      <c r="AA230" s="39">
        <f t="array" aca="1" ref="AA230" ca="1">SUMPRODUCT(TRANSPOSE(AA$8:AA$47),$I75:$AV75)</f>
        <v>554925757609.66626</v>
      </c>
      <c r="AB230" s="39">
        <f t="array" aca="1" ref="AB230" ca="1">SUMPRODUCT(TRANSPOSE(AB$8:AB$47),$I75:$AV75)</f>
        <v>557577702026.83154</v>
      </c>
      <c r="AC230" s="39">
        <f t="array" aca="1" ref="AC230" ca="1">SUMPRODUCT(TRANSPOSE(AC$8:AC$47),$I75:$AV75)</f>
        <v>560102645777.68555</v>
      </c>
      <c r="AD230" s="39">
        <f t="array" aca="1" ref="AD230" ca="1">SUMPRODUCT(TRANSPOSE(AD$8:AD$47),$I75:$AV75)</f>
        <v>562495712752.07202</v>
      </c>
      <c r="AE230" s="39">
        <f t="array" aca="1" ref="AE230" ca="1">SUMPRODUCT(TRANSPOSE(AE$8:AE$47),$I75:$AV75)</f>
        <v>564751867566.94043</v>
      </c>
      <c r="AF230" s="39">
        <f t="array" aca="1" ref="AF230" ca="1">SUMPRODUCT(TRANSPOSE(AF$8:AF$47),$I75:$AV75)</f>
        <v>566865645392.32751</v>
      </c>
      <c r="AG230" s="39">
        <f t="array" aca="1" ref="AG230" ca="1">SUMPRODUCT(TRANSPOSE(AG$8:AG$47),$I75:$AV75)</f>
        <v>568831430383.96777</v>
      </c>
      <c r="AH230" s="39">
        <f t="array" aca="1" ref="AH230" ca="1">SUMPRODUCT(TRANSPOSE(AH$8:AH$47),$I75:$AV75)</f>
        <v>570644010188.92957</v>
      </c>
      <c r="AI230" s="39">
        <f t="array" aca="1" ref="AI230" ca="1">SUMPRODUCT(TRANSPOSE(AI$8:AI$47),$I75:$AV75)</f>
        <v>572299957490.49255</v>
      </c>
      <c r="AJ230" s="39">
        <f t="array" aca="1" ref="AJ230" ca="1">SUMPRODUCT(TRANSPOSE(AJ$8:AJ$47),$I75:$AV75)</f>
        <v>573798474744.38818</v>
      </c>
      <c r="AK230" s="39">
        <f t="array" aca="1" ref="AK230" ca="1">SUMPRODUCT(TRANSPOSE(AK$8:AK$47),$I75:$AV75)</f>
        <v>575139939486.36401</v>
      </c>
      <c r="AL230" s="39">
        <f t="array" aca="1" ref="AL230" ca="1">SUMPRODUCT(TRANSPOSE(AL$8:AL$47),$I75:$AV75)</f>
        <v>576323563610.54504</v>
      </c>
      <c r="AM230" s="39">
        <f t="array" aca="1" ref="AM230" ca="1">SUMPRODUCT(TRANSPOSE(AM$8:AM$47),$I75:$AV75)</f>
        <v>577347262411.71887</v>
      </c>
      <c r="AN230" s="39">
        <f t="array" aca="1" ref="AN230" ca="1">SUMPRODUCT(TRANSPOSE(AN$8:AN$47),$I75:$AV75)</f>
        <v>578210394079.11121</v>
      </c>
      <c r="AO230" s="39">
        <f t="array" aca="1" ref="AO230" ca="1">SUMPRODUCT(TRANSPOSE(AO$8:AO$47),$I75:$AV75)</f>
        <v>578915771254.05127</v>
      </c>
      <c r="AP230" s="39">
        <f t="array" aca="1" ref="AP230" ca="1">SUMPRODUCT(TRANSPOSE(AP$8:AP$47),$I75:$AV75)</f>
        <v>579467883072.5531</v>
      </c>
      <c r="AQ230" s="39">
        <f t="array" aca="1" ref="AQ230" ca="1">SUMPRODUCT(TRANSPOSE(AQ$8:AQ$47),$I75:$AV75)</f>
        <v>579869815889.36292</v>
      </c>
      <c r="AR230" s="39">
        <f t="array" aca="1" ref="AR230" ca="1">SUMPRODUCT(TRANSPOSE(AR$8:AR$47),$I75:$AV75)</f>
        <v>580122656299.55798</v>
      </c>
      <c r="AS230" s="39">
        <f t="array" aca="1" ref="AS230" ca="1">SUMPRODUCT(TRANSPOSE(AS$8:AS$47),$I75:$AV75)</f>
        <v>580227664328.70007</v>
      </c>
      <c r="AT230" s="39">
        <f t="array" aca="1" ref="AT230" ca="1">SUMPRODUCT(TRANSPOSE(AT$8:AT$47),$I75:$AV75)</f>
        <v>580188116279.20996</v>
      </c>
      <c r="AU230" s="39">
        <f t="array" aca="1" ref="AU230" ca="1">SUMPRODUCT(TRANSPOSE(AU$8:AU$47),$I75:$AV75)</f>
        <v>580008377408.18323</v>
      </c>
      <c r="AV230" s="39">
        <f t="array" aca="1" ref="AV230" ca="1">SUMPRODUCT(TRANSPOSE(AV$8:AV$47),$I75:$AV75)</f>
        <v>579691929303.10376</v>
      </c>
      <c r="AW230" s="39">
        <f t="array" aca="1" ref="AW230" ca="1">SUMPRODUCT(TRANSPOSE(AW$8:AW$47),$I75:$AV75)</f>
        <v>579240775263.03882</v>
      </c>
      <c r="AX230" s="39">
        <f t="array" aca="1" ref="AX230" ca="1">SUMPRODUCT(TRANSPOSE(AX$8:AX$47),$I75:$AV75)</f>
        <v>578656419531.98779</v>
      </c>
      <c r="AY230" s="39">
        <f t="array" aca="1" ref="AY230" ca="1">SUMPRODUCT(TRANSPOSE(AY$8:AY$47),$I75:$AV75)</f>
        <v>577940918499.98267</v>
      </c>
      <c r="AZ230" s="39">
        <f t="array" aca="1" ref="AZ230" ca="1">SUMPRODUCT(TRANSPOSE(AZ$8:AZ$47),$I75:$AV75)</f>
        <v>577096713171.59937</v>
      </c>
      <c r="BA230" s="39">
        <f t="array" aca="1" ref="BA230" ca="1">SUMPRODUCT(TRANSPOSE(BA$8:BA$47),$I75:$AV75)</f>
        <v>576125921286.42908</v>
      </c>
      <c r="BB230" s="39">
        <f t="array" aca="1" ref="BB230" ca="1">SUMPRODUCT(TRANSPOSE(BB$8:BB$47),$I75:$AV75)</f>
        <v>575335078276.54578</v>
      </c>
      <c r="BC230" s="39">
        <f t="array" aca="1" ref="BC230" ca="1">SUMPRODUCT(TRANSPOSE(BC$8:BC$47),$I75:$AV75)</f>
        <v>574787284697.00586</v>
      </c>
      <c r="BD230" s="39">
        <f t="array" aca="1" ref="BD230" ca="1">SUMPRODUCT(TRANSPOSE(BD$8:BD$47),$I75:$AV75)</f>
        <v>574240012687.96814</v>
      </c>
      <c r="BE230" s="39">
        <f t="array" aca="1" ref="BE230" ca="1">SUMPRODUCT(TRANSPOSE(BE$8:BE$47),$I75:$AV75)</f>
        <v>573693261752.83057</v>
      </c>
      <c r="BF230" s="39">
        <f t="array" aca="1" ref="BF230" ca="1">SUMPRODUCT(TRANSPOSE(BF$8:BF$47),$I75:$AV75)</f>
        <v>573147031395.46216</v>
      </c>
    </row>
    <row r="231" spans="3:58">
      <c r="C231" s="26" t="str">
        <v>Sitio macro de un tercero (techo, antena) suburbano/rural/carretera (construcción)</v>
      </c>
      <c r="I231" s="39">
        <f t="array" aca="1" ref="I231" ca="1">SUMPRODUCT(TRANSPOSE(I$8:I$47),$I76:$AV76)</f>
        <v>0</v>
      </c>
      <c r="J231" s="39">
        <f t="array" aca="1" ref="J231" ca="1">SUMPRODUCT(TRANSPOSE(J$8:J$47),$I76:$AV76)</f>
        <v>0</v>
      </c>
      <c r="K231" s="39">
        <f t="array" aca="1" ref="K231" ca="1">SUMPRODUCT(TRANSPOSE(K$8:K$47),$I76:$AV76)</f>
        <v>16632849513.0847</v>
      </c>
      <c r="L231" s="39">
        <f t="array" aca="1" ref="L231" ca="1">SUMPRODUCT(TRANSPOSE(L$8:L$47),$I76:$AV76)</f>
        <v>51389431730.910561</v>
      </c>
      <c r="M231" s="39">
        <f t="array" aca="1" ref="M231" ca="1">SUMPRODUCT(TRANSPOSE(M$8:M$47),$I76:$AV76)</f>
        <v>98807056976.931671</v>
      </c>
      <c r="N231" s="39">
        <f t="array" aca="1" ref="N231" ca="1">SUMPRODUCT(TRANSPOSE(N$8:N$47),$I76:$AV76)</f>
        <v>146242689736.45514</v>
      </c>
      <c r="O231" s="39">
        <f t="array" aca="1" ref="O231" ca="1">SUMPRODUCT(TRANSPOSE(O$8:O$47),$I76:$AV76)</f>
        <v>223537800361.48227</v>
      </c>
      <c r="P231" s="39">
        <f t="array" aca="1" ref="P231" ca="1">SUMPRODUCT(TRANSPOSE(P$8:P$47),$I76:$AV76)</f>
        <v>263943638094.27399</v>
      </c>
      <c r="Q231" s="39">
        <f t="array" aca="1" ref="Q231" ca="1">SUMPRODUCT(TRANSPOSE(Q$8:Q$47),$I76:$AV76)</f>
        <v>302284481330.34271</v>
      </c>
      <c r="R231" s="39">
        <f t="array" aca="1" ref="R231" ca="1">SUMPRODUCT(TRANSPOSE(R$8:R$47),$I76:$AV76)</f>
        <v>340783556109.63513</v>
      </c>
      <c r="S231" s="39">
        <f t="array" aca="1" ref="S231" ca="1">SUMPRODUCT(TRANSPOSE(S$8:S$47),$I76:$AV76)</f>
        <v>377273351875.92474</v>
      </c>
      <c r="T231" s="39">
        <f t="array" aca="1" ref="T231" ca="1">SUMPRODUCT(TRANSPOSE(T$8:T$47),$I76:$AV76)</f>
        <v>412360007125.17548</v>
      </c>
      <c r="U231" s="39">
        <f t="array" aca="1" ref="U231" ca="1">SUMPRODUCT(TRANSPOSE(U$8:U$47),$I76:$AV76)</f>
        <v>444024175413.30792</v>
      </c>
      <c r="V231" s="39">
        <f t="array" aca="1" ref="V231" ca="1">SUMPRODUCT(TRANSPOSE(V$8:V$47),$I76:$AV76)</f>
        <v>473777949710.94702</v>
      </c>
      <c r="W231" s="39">
        <f t="array" aca="1" ref="W231" ca="1">SUMPRODUCT(TRANSPOSE(W$8:W$47),$I76:$AV76)</f>
        <v>499253384624.35333</v>
      </c>
      <c r="X231" s="39">
        <f t="array" aca="1" ref="X231" ca="1">SUMPRODUCT(TRANSPOSE(X$8:X$47),$I76:$AV76)</f>
        <v>524621537089.40094</v>
      </c>
      <c r="Y231" s="39">
        <f t="array" aca="1" ref="Y231" ca="1">SUMPRODUCT(TRANSPOSE(Y$8:Y$47),$I76:$AV76)</f>
        <v>545650840535.56384</v>
      </c>
      <c r="Z231" s="39">
        <f t="array" aca="1" ref="Z231" ca="1">SUMPRODUCT(TRANSPOSE(Z$8:Z$47),$I76:$AV76)</f>
        <v>552153018270.06091</v>
      </c>
      <c r="AA231" s="39">
        <f t="array" aca="1" ref="AA231" ca="1">SUMPRODUCT(TRANSPOSE(AA$8:AA$47),$I76:$AV76)</f>
        <v>554925757609.66626</v>
      </c>
      <c r="AB231" s="39">
        <f t="array" aca="1" ref="AB231" ca="1">SUMPRODUCT(TRANSPOSE(AB$8:AB$47),$I76:$AV76)</f>
        <v>557577702026.83154</v>
      </c>
      <c r="AC231" s="39">
        <f t="array" aca="1" ref="AC231" ca="1">SUMPRODUCT(TRANSPOSE(AC$8:AC$47),$I76:$AV76)</f>
        <v>560102645777.68555</v>
      </c>
      <c r="AD231" s="39">
        <f t="array" aca="1" ref="AD231" ca="1">SUMPRODUCT(TRANSPOSE(AD$8:AD$47),$I76:$AV76)</f>
        <v>562495712752.07202</v>
      </c>
      <c r="AE231" s="39">
        <f t="array" aca="1" ref="AE231" ca="1">SUMPRODUCT(TRANSPOSE(AE$8:AE$47),$I76:$AV76)</f>
        <v>564751867566.94043</v>
      </c>
      <c r="AF231" s="39">
        <f t="array" aca="1" ref="AF231" ca="1">SUMPRODUCT(TRANSPOSE(AF$8:AF$47),$I76:$AV76)</f>
        <v>566865645392.32751</v>
      </c>
      <c r="AG231" s="39">
        <f t="array" aca="1" ref="AG231" ca="1">SUMPRODUCT(TRANSPOSE(AG$8:AG$47),$I76:$AV76)</f>
        <v>568831430383.96777</v>
      </c>
      <c r="AH231" s="39">
        <f t="array" aca="1" ref="AH231" ca="1">SUMPRODUCT(TRANSPOSE(AH$8:AH$47),$I76:$AV76)</f>
        <v>570644010188.92957</v>
      </c>
      <c r="AI231" s="39">
        <f t="array" aca="1" ref="AI231" ca="1">SUMPRODUCT(TRANSPOSE(AI$8:AI$47),$I76:$AV76)</f>
        <v>572299957490.49255</v>
      </c>
      <c r="AJ231" s="39">
        <f t="array" aca="1" ref="AJ231" ca="1">SUMPRODUCT(TRANSPOSE(AJ$8:AJ$47),$I76:$AV76)</f>
        <v>573798474744.38818</v>
      </c>
      <c r="AK231" s="39">
        <f t="array" aca="1" ref="AK231" ca="1">SUMPRODUCT(TRANSPOSE(AK$8:AK$47),$I76:$AV76)</f>
        <v>575139939486.36401</v>
      </c>
      <c r="AL231" s="39">
        <f t="array" aca="1" ref="AL231" ca="1">SUMPRODUCT(TRANSPOSE(AL$8:AL$47),$I76:$AV76)</f>
        <v>576323563610.54504</v>
      </c>
      <c r="AM231" s="39">
        <f t="array" aca="1" ref="AM231" ca="1">SUMPRODUCT(TRANSPOSE(AM$8:AM$47),$I76:$AV76)</f>
        <v>577347262411.71887</v>
      </c>
      <c r="AN231" s="39">
        <f t="array" aca="1" ref="AN231" ca="1">SUMPRODUCT(TRANSPOSE(AN$8:AN$47),$I76:$AV76)</f>
        <v>578210394079.11121</v>
      </c>
      <c r="AO231" s="39">
        <f t="array" aca="1" ref="AO231" ca="1">SUMPRODUCT(TRANSPOSE(AO$8:AO$47),$I76:$AV76)</f>
        <v>578915771254.05127</v>
      </c>
      <c r="AP231" s="39">
        <f t="array" aca="1" ref="AP231" ca="1">SUMPRODUCT(TRANSPOSE(AP$8:AP$47),$I76:$AV76)</f>
        <v>579467883072.5531</v>
      </c>
      <c r="AQ231" s="39">
        <f t="array" aca="1" ref="AQ231" ca="1">SUMPRODUCT(TRANSPOSE(AQ$8:AQ$47),$I76:$AV76)</f>
        <v>579869815889.36292</v>
      </c>
      <c r="AR231" s="39">
        <f t="array" aca="1" ref="AR231" ca="1">SUMPRODUCT(TRANSPOSE(AR$8:AR$47),$I76:$AV76)</f>
        <v>580122656299.55798</v>
      </c>
      <c r="AS231" s="39">
        <f t="array" aca="1" ref="AS231" ca="1">SUMPRODUCT(TRANSPOSE(AS$8:AS$47),$I76:$AV76)</f>
        <v>580227664328.70007</v>
      </c>
      <c r="AT231" s="39">
        <f t="array" aca="1" ref="AT231" ca="1">SUMPRODUCT(TRANSPOSE(AT$8:AT$47),$I76:$AV76)</f>
        <v>580188116279.20996</v>
      </c>
      <c r="AU231" s="39">
        <f t="array" aca="1" ref="AU231" ca="1">SUMPRODUCT(TRANSPOSE(AU$8:AU$47),$I76:$AV76)</f>
        <v>580008377408.18323</v>
      </c>
      <c r="AV231" s="39">
        <f t="array" aca="1" ref="AV231" ca="1">SUMPRODUCT(TRANSPOSE(AV$8:AV$47),$I76:$AV76)</f>
        <v>579691929303.10376</v>
      </c>
      <c r="AW231" s="39">
        <f t="array" aca="1" ref="AW231" ca="1">SUMPRODUCT(TRANSPOSE(AW$8:AW$47),$I76:$AV76)</f>
        <v>579240775263.03882</v>
      </c>
      <c r="AX231" s="39">
        <f t="array" aca="1" ref="AX231" ca="1">SUMPRODUCT(TRANSPOSE(AX$8:AX$47),$I76:$AV76)</f>
        <v>578656419531.98779</v>
      </c>
      <c r="AY231" s="39">
        <f t="array" aca="1" ref="AY231" ca="1">SUMPRODUCT(TRANSPOSE(AY$8:AY$47),$I76:$AV76)</f>
        <v>577940918499.98267</v>
      </c>
      <c r="AZ231" s="39">
        <f t="array" aca="1" ref="AZ231" ca="1">SUMPRODUCT(TRANSPOSE(AZ$8:AZ$47),$I76:$AV76)</f>
        <v>577096713171.59937</v>
      </c>
      <c r="BA231" s="39">
        <f t="array" aca="1" ref="BA231" ca="1">SUMPRODUCT(TRANSPOSE(BA$8:BA$47),$I76:$AV76)</f>
        <v>576125921286.42908</v>
      </c>
      <c r="BB231" s="39">
        <f t="array" aca="1" ref="BB231" ca="1">SUMPRODUCT(TRANSPOSE(BB$8:BB$47),$I76:$AV76)</f>
        <v>575335078276.54578</v>
      </c>
      <c r="BC231" s="39">
        <f t="array" aca="1" ref="BC231" ca="1">SUMPRODUCT(TRANSPOSE(BC$8:BC$47),$I76:$AV76)</f>
        <v>574787284697.00586</v>
      </c>
      <c r="BD231" s="39">
        <f t="array" aca="1" ref="BD231" ca="1">SUMPRODUCT(TRANSPOSE(BD$8:BD$47),$I76:$AV76)</f>
        <v>574240012687.96814</v>
      </c>
      <c r="BE231" s="39">
        <f t="array" aca="1" ref="BE231" ca="1">SUMPRODUCT(TRANSPOSE(BE$8:BE$47),$I76:$AV76)</f>
        <v>573693261752.83057</v>
      </c>
      <c r="BF231" s="39">
        <f t="array" aca="1" ref="BF231" ca="1">SUMPRODUCT(TRANSPOSE(BF$8:BF$47),$I76:$AV76)</f>
        <v>573147031395.46216</v>
      </c>
    </row>
    <row r="232" spans="3:58">
      <c r="C232" s="26" t="str">
        <v>blank</v>
      </c>
      <c r="I232" s="39">
        <f t="array" aca="1" ref="I232" ca="1">SUMPRODUCT(TRANSPOSE(I$8:I$47),$I77:$AV77)</f>
        <v>0</v>
      </c>
      <c r="J232" s="39">
        <f t="array" aca="1" ref="J232" ca="1">SUMPRODUCT(TRANSPOSE(J$8:J$47),$I77:$AV77)</f>
        <v>0</v>
      </c>
      <c r="K232" s="39">
        <f t="array" aca="1" ref="K232" ca="1">SUMPRODUCT(TRANSPOSE(K$8:K$47),$I77:$AV77)</f>
        <v>0</v>
      </c>
      <c r="L232" s="39">
        <f t="array" aca="1" ref="L232" ca="1">SUMPRODUCT(TRANSPOSE(L$8:L$47),$I77:$AV77)</f>
        <v>0</v>
      </c>
      <c r="M232" s="39">
        <f t="array" aca="1" ref="M232" ca="1">SUMPRODUCT(TRANSPOSE(M$8:M$47),$I77:$AV77)</f>
        <v>0</v>
      </c>
      <c r="N232" s="39">
        <f t="array" aca="1" ref="N232" ca="1">SUMPRODUCT(TRANSPOSE(N$8:N$47),$I77:$AV77)</f>
        <v>0</v>
      </c>
      <c r="O232" s="39">
        <f t="array" aca="1" ref="O232" ca="1">SUMPRODUCT(TRANSPOSE(O$8:O$47),$I77:$AV77)</f>
        <v>0</v>
      </c>
      <c r="P232" s="39">
        <f t="array" aca="1" ref="P232" ca="1">SUMPRODUCT(TRANSPOSE(P$8:P$47),$I77:$AV77)</f>
        <v>0</v>
      </c>
      <c r="Q232" s="39">
        <f t="array" aca="1" ref="Q232" ca="1">SUMPRODUCT(TRANSPOSE(Q$8:Q$47),$I77:$AV77)</f>
        <v>0</v>
      </c>
      <c r="R232" s="39">
        <f t="array" aca="1" ref="R232" ca="1">SUMPRODUCT(TRANSPOSE(R$8:R$47),$I77:$AV77)</f>
        <v>0</v>
      </c>
      <c r="S232" s="39">
        <f t="array" aca="1" ref="S232" ca="1">SUMPRODUCT(TRANSPOSE(S$8:S$47),$I77:$AV77)</f>
        <v>0</v>
      </c>
      <c r="T232" s="39">
        <f t="array" aca="1" ref="T232" ca="1">SUMPRODUCT(TRANSPOSE(T$8:T$47),$I77:$AV77)</f>
        <v>0</v>
      </c>
      <c r="U232" s="39">
        <f t="array" aca="1" ref="U232" ca="1">SUMPRODUCT(TRANSPOSE(U$8:U$47),$I77:$AV77)</f>
        <v>0</v>
      </c>
      <c r="V232" s="39">
        <f t="array" aca="1" ref="V232" ca="1">SUMPRODUCT(TRANSPOSE(V$8:V$47),$I77:$AV77)</f>
        <v>0</v>
      </c>
      <c r="W232" s="39">
        <f t="array" aca="1" ref="W232" ca="1">SUMPRODUCT(TRANSPOSE(W$8:W$47),$I77:$AV77)</f>
        <v>0</v>
      </c>
      <c r="X232" s="39">
        <f t="array" aca="1" ref="X232" ca="1">SUMPRODUCT(TRANSPOSE(X$8:X$47),$I77:$AV77)</f>
        <v>0</v>
      </c>
      <c r="Y232" s="39">
        <f t="array" aca="1" ref="Y232" ca="1">SUMPRODUCT(TRANSPOSE(Y$8:Y$47),$I77:$AV77)</f>
        <v>0</v>
      </c>
      <c r="Z232" s="39">
        <f t="array" aca="1" ref="Z232" ca="1">SUMPRODUCT(TRANSPOSE(Z$8:Z$47),$I77:$AV77)</f>
        <v>0</v>
      </c>
      <c r="AA232" s="39">
        <f t="array" aca="1" ref="AA232" ca="1">SUMPRODUCT(TRANSPOSE(AA$8:AA$47),$I77:$AV77)</f>
        <v>0</v>
      </c>
      <c r="AB232" s="39">
        <f t="array" aca="1" ref="AB232" ca="1">SUMPRODUCT(TRANSPOSE(AB$8:AB$47),$I77:$AV77)</f>
        <v>0</v>
      </c>
      <c r="AC232" s="39">
        <f t="array" aca="1" ref="AC232" ca="1">SUMPRODUCT(TRANSPOSE(AC$8:AC$47),$I77:$AV77)</f>
        <v>0</v>
      </c>
      <c r="AD232" s="39">
        <f t="array" aca="1" ref="AD232" ca="1">SUMPRODUCT(TRANSPOSE(AD$8:AD$47),$I77:$AV77)</f>
        <v>0</v>
      </c>
      <c r="AE232" s="39">
        <f t="array" aca="1" ref="AE232" ca="1">SUMPRODUCT(TRANSPOSE(AE$8:AE$47),$I77:$AV77)</f>
        <v>0</v>
      </c>
      <c r="AF232" s="39">
        <f t="array" aca="1" ref="AF232" ca="1">SUMPRODUCT(TRANSPOSE(AF$8:AF$47),$I77:$AV77)</f>
        <v>0</v>
      </c>
      <c r="AG232" s="39">
        <f t="array" aca="1" ref="AG232" ca="1">SUMPRODUCT(TRANSPOSE(AG$8:AG$47),$I77:$AV77)</f>
        <v>0</v>
      </c>
      <c r="AH232" s="39">
        <f t="array" aca="1" ref="AH232" ca="1">SUMPRODUCT(TRANSPOSE(AH$8:AH$47),$I77:$AV77)</f>
        <v>0</v>
      </c>
      <c r="AI232" s="39">
        <f t="array" aca="1" ref="AI232" ca="1">SUMPRODUCT(TRANSPOSE(AI$8:AI$47),$I77:$AV77)</f>
        <v>0</v>
      </c>
      <c r="AJ232" s="39">
        <f t="array" aca="1" ref="AJ232" ca="1">SUMPRODUCT(TRANSPOSE(AJ$8:AJ$47),$I77:$AV77)</f>
        <v>0</v>
      </c>
      <c r="AK232" s="39">
        <f t="array" aca="1" ref="AK232" ca="1">SUMPRODUCT(TRANSPOSE(AK$8:AK$47),$I77:$AV77)</f>
        <v>0</v>
      </c>
      <c r="AL232" s="39">
        <f t="array" aca="1" ref="AL232" ca="1">SUMPRODUCT(TRANSPOSE(AL$8:AL$47),$I77:$AV77)</f>
        <v>0</v>
      </c>
      <c r="AM232" s="39">
        <f t="array" aca="1" ref="AM232" ca="1">SUMPRODUCT(TRANSPOSE(AM$8:AM$47),$I77:$AV77)</f>
        <v>0</v>
      </c>
      <c r="AN232" s="39">
        <f t="array" aca="1" ref="AN232" ca="1">SUMPRODUCT(TRANSPOSE(AN$8:AN$47),$I77:$AV77)</f>
        <v>0</v>
      </c>
      <c r="AO232" s="39">
        <f t="array" aca="1" ref="AO232" ca="1">SUMPRODUCT(TRANSPOSE(AO$8:AO$47),$I77:$AV77)</f>
        <v>0</v>
      </c>
      <c r="AP232" s="39">
        <f t="array" aca="1" ref="AP232" ca="1">SUMPRODUCT(TRANSPOSE(AP$8:AP$47),$I77:$AV77)</f>
        <v>0</v>
      </c>
      <c r="AQ232" s="39">
        <f t="array" aca="1" ref="AQ232" ca="1">SUMPRODUCT(TRANSPOSE(AQ$8:AQ$47),$I77:$AV77)</f>
        <v>0</v>
      </c>
      <c r="AR232" s="39">
        <f t="array" aca="1" ref="AR232" ca="1">SUMPRODUCT(TRANSPOSE(AR$8:AR$47),$I77:$AV77)</f>
        <v>0</v>
      </c>
      <c r="AS232" s="39">
        <f t="array" aca="1" ref="AS232" ca="1">SUMPRODUCT(TRANSPOSE(AS$8:AS$47),$I77:$AV77)</f>
        <v>0</v>
      </c>
      <c r="AT232" s="39">
        <f t="array" aca="1" ref="AT232" ca="1">SUMPRODUCT(TRANSPOSE(AT$8:AT$47),$I77:$AV77)</f>
        <v>0</v>
      </c>
      <c r="AU232" s="39">
        <f t="array" aca="1" ref="AU232" ca="1">SUMPRODUCT(TRANSPOSE(AU$8:AU$47),$I77:$AV77)</f>
        <v>0</v>
      </c>
      <c r="AV232" s="39">
        <f t="array" aca="1" ref="AV232" ca="1">SUMPRODUCT(TRANSPOSE(AV$8:AV$47),$I77:$AV77)</f>
        <v>0</v>
      </c>
      <c r="AW232" s="39">
        <f t="array" aca="1" ref="AW232" ca="1">SUMPRODUCT(TRANSPOSE(AW$8:AW$47),$I77:$AV77)</f>
        <v>0</v>
      </c>
      <c r="AX232" s="39">
        <f t="array" aca="1" ref="AX232" ca="1">SUMPRODUCT(TRANSPOSE(AX$8:AX$47),$I77:$AV77)</f>
        <v>0</v>
      </c>
      <c r="AY232" s="39">
        <f t="array" aca="1" ref="AY232" ca="1">SUMPRODUCT(TRANSPOSE(AY$8:AY$47),$I77:$AV77)</f>
        <v>0</v>
      </c>
      <c r="AZ232" s="39">
        <f t="array" aca="1" ref="AZ232" ca="1">SUMPRODUCT(TRANSPOSE(AZ$8:AZ$47),$I77:$AV77)</f>
        <v>0</v>
      </c>
      <c r="BA232" s="39">
        <f t="array" aca="1" ref="BA232" ca="1">SUMPRODUCT(TRANSPOSE(BA$8:BA$47),$I77:$AV77)</f>
        <v>0</v>
      </c>
      <c r="BB232" s="39">
        <f t="array" aca="1" ref="BB232" ca="1">SUMPRODUCT(TRANSPOSE(BB$8:BB$47),$I77:$AV77)</f>
        <v>0</v>
      </c>
      <c r="BC232" s="39">
        <f t="array" aca="1" ref="BC232" ca="1">SUMPRODUCT(TRANSPOSE(BC$8:BC$47),$I77:$AV77)</f>
        <v>0</v>
      </c>
      <c r="BD232" s="39">
        <f t="array" aca="1" ref="BD232" ca="1">SUMPRODUCT(TRANSPOSE(BD$8:BD$47),$I77:$AV77)</f>
        <v>0</v>
      </c>
      <c r="BE232" s="39">
        <f t="array" aca="1" ref="BE232" ca="1">SUMPRODUCT(TRANSPOSE(BE$8:BE$47),$I77:$AV77)</f>
        <v>0</v>
      </c>
      <c r="BF232" s="39">
        <f t="array" aca="1" ref="BF232" ca="1">SUMPRODUCT(TRANSPOSE(BF$8:BF$47),$I77:$AV77)</f>
        <v>0</v>
      </c>
    </row>
    <row r="233" spans="3:58">
      <c r="C233" s="26" t="str">
        <v>blank</v>
      </c>
      <c r="I233" s="39">
        <f t="array" aca="1" ref="I233" ca="1">SUMPRODUCT(TRANSPOSE(I$8:I$47),$I78:$AV78)</f>
        <v>0</v>
      </c>
      <c r="J233" s="39">
        <f t="array" aca="1" ref="J233" ca="1">SUMPRODUCT(TRANSPOSE(J$8:J$47),$I78:$AV78)</f>
        <v>0</v>
      </c>
      <c r="K233" s="39">
        <f t="array" aca="1" ref="K233" ca="1">SUMPRODUCT(TRANSPOSE(K$8:K$47),$I78:$AV78)</f>
        <v>0</v>
      </c>
      <c r="L233" s="39">
        <f t="array" aca="1" ref="L233" ca="1">SUMPRODUCT(TRANSPOSE(L$8:L$47),$I78:$AV78)</f>
        <v>0</v>
      </c>
      <c r="M233" s="39">
        <f t="array" aca="1" ref="M233" ca="1">SUMPRODUCT(TRANSPOSE(M$8:M$47),$I78:$AV78)</f>
        <v>0</v>
      </c>
      <c r="N233" s="39">
        <f t="array" aca="1" ref="N233" ca="1">SUMPRODUCT(TRANSPOSE(N$8:N$47),$I78:$AV78)</f>
        <v>0</v>
      </c>
      <c r="O233" s="39">
        <f t="array" aca="1" ref="O233" ca="1">SUMPRODUCT(TRANSPOSE(O$8:O$47),$I78:$AV78)</f>
        <v>0</v>
      </c>
      <c r="P233" s="39">
        <f t="array" aca="1" ref="P233" ca="1">SUMPRODUCT(TRANSPOSE(P$8:P$47),$I78:$AV78)</f>
        <v>0</v>
      </c>
      <c r="Q233" s="39">
        <f t="array" aca="1" ref="Q233" ca="1">SUMPRODUCT(TRANSPOSE(Q$8:Q$47),$I78:$AV78)</f>
        <v>0</v>
      </c>
      <c r="R233" s="39">
        <f t="array" aca="1" ref="R233" ca="1">SUMPRODUCT(TRANSPOSE(R$8:R$47),$I78:$AV78)</f>
        <v>0</v>
      </c>
      <c r="S233" s="39">
        <f t="array" aca="1" ref="S233" ca="1">SUMPRODUCT(TRANSPOSE(S$8:S$47),$I78:$AV78)</f>
        <v>0</v>
      </c>
      <c r="T233" s="39">
        <f t="array" aca="1" ref="T233" ca="1">SUMPRODUCT(TRANSPOSE(T$8:T$47),$I78:$AV78)</f>
        <v>0</v>
      </c>
      <c r="U233" s="39">
        <f t="array" aca="1" ref="U233" ca="1">SUMPRODUCT(TRANSPOSE(U$8:U$47),$I78:$AV78)</f>
        <v>0</v>
      </c>
      <c r="V233" s="39">
        <f t="array" aca="1" ref="V233" ca="1">SUMPRODUCT(TRANSPOSE(V$8:V$47),$I78:$AV78)</f>
        <v>0</v>
      </c>
      <c r="W233" s="39">
        <f t="array" aca="1" ref="W233" ca="1">SUMPRODUCT(TRANSPOSE(W$8:W$47),$I78:$AV78)</f>
        <v>0</v>
      </c>
      <c r="X233" s="39">
        <f t="array" aca="1" ref="X233" ca="1">SUMPRODUCT(TRANSPOSE(X$8:X$47),$I78:$AV78)</f>
        <v>0</v>
      </c>
      <c r="Y233" s="39">
        <f t="array" aca="1" ref="Y233" ca="1">SUMPRODUCT(TRANSPOSE(Y$8:Y$47),$I78:$AV78)</f>
        <v>0</v>
      </c>
      <c r="Z233" s="39">
        <f t="array" aca="1" ref="Z233" ca="1">SUMPRODUCT(TRANSPOSE(Z$8:Z$47),$I78:$AV78)</f>
        <v>0</v>
      </c>
      <c r="AA233" s="39">
        <f t="array" aca="1" ref="AA233" ca="1">SUMPRODUCT(TRANSPOSE(AA$8:AA$47),$I78:$AV78)</f>
        <v>0</v>
      </c>
      <c r="AB233" s="39">
        <f t="array" aca="1" ref="AB233" ca="1">SUMPRODUCT(TRANSPOSE(AB$8:AB$47),$I78:$AV78)</f>
        <v>0</v>
      </c>
      <c r="AC233" s="39">
        <f t="array" aca="1" ref="AC233" ca="1">SUMPRODUCT(TRANSPOSE(AC$8:AC$47),$I78:$AV78)</f>
        <v>0</v>
      </c>
      <c r="AD233" s="39">
        <f t="array" aca="1" ref="AD233" ca="1">SUMPRODUCT(TRANSPOSE(AD$8:AD$47),$I78:$AV78)</f>
        <v>0</v>
      </c>
      <c r="AE233" s="39">
        <f t="array" aca="1" ref="AE233" ca="1">SUMPRODUCT(TRANSPOSE(AE$8:AE$47),$I78:$AV78)</f>
        <v>0</v>
      </c>
      <c r="AF233" s="39">
        <f t="array" aca="1" ref="AF233" ca="1">SUMPRODUCT(TRANSPOSE(AF$8:AF$47),$I78:$AV78)</f>
        <v>0</v>
      </c>
      <c r="AG233" s="39">
        <f t="array" aca="1" ref="AG233" ca="1">SUMPRODUCT(TRANSPOSE(AG$8:AG$47),$I78:$AV78)</f>
        <v>0</v>
      </c>
      <c r="AH233" s="39">
        <f t="array" aca="1" ref="AH233" ca="1">SUMPRODUCT(TRANSPOSE(AH$8:AH$47),$I78:$AV78)</f>
        <v>0</v>
      </c>
      <c r="AI233" s="39">
        <f t="array" aca="1" ref="AI233" ca="1">SUMPRODUCT(TRANSPOSE(AI$8:AI$47),$I78:$AV78)</f>
        <v>0</v>
      </c>
      <c r="AJ233" s="39">
        <f t="array" aca="1" ref="AJ233" ca="1">SUMPRODUCT(TRANSPOSE(AJ$8:AJ$47),$I78:$AV78)</f>
        <v>0</v>
      </c>
      <c r="AK233" s="39">
        <f t="array" aca="1" ref="AK233" ca="1">SUMPRODUCT(TRANSPOSE(AK$8:AK$47),$I78:$AV78)</f>
        <v>0</v>
      </c>
      <c r="AL233" s="39">
        <f t="array" aca="1" ref="AL233" ca="1">SUMPRODUCT(TRANSPOSE(AL$8:AL$47),$I78:$AV78)</f>
        <v>0</v>
      </c>
      <c r="AM233" s="39">
        <f t="array" aca="1" ref="AM233" ca="1">SUMPRODUCT(TRANSPOSE(AM$8:AM$47),$I78:$AV78)</f>
        <v>0</v>
      </c>
      <c r="AN233" s="39">
        <f t="array" aca="1" ref="AN233" ca="1">SUMPRODUCT(TRANSPOSE(AN$8:AN$47),$I78:$AV78)</f>
        <v>0</v>
      </c>
      <c r="AO233" s="39">
        <f t="array" aca="1" ref="AO233" ca="1">SUMPRODUCT(TRANSPOSE(AO$8:AO$47),$I78:$AV78)</f>
        <v>0</v>
      </c>
      <c r="AP233" s="39">
        <f t="array" aca="1" ref="AP233" ca="1">SUMPRODUCT(TRANSPOSE(AP$8:AP$47),$I78:$AV78)</f>
        <v>0</v>
      </c>
      <c r="AQ233" s="39">
        <f t="array" aca="1" ref="AQ233" ca="1">SUMPRODUCT(TRANSPOSE(AQ$8:AQ$47),$I78:$AV78)</f>
        <v>0</v>
      </c>
      <c r="AR233" s="39">
        <f t="array" aca="1" ref="AR233" ca="1">SUMPRODUCT(TRANSPOSE(AR$8:AR$47),$I78:$AV78)</f>
        <v>0</v>
      </c>
      <c r="AS233" s="39">
        <f t="array" aca="1" ref="AS233" ca="1">SUMPRODUCT(TRANSPOSE(AS$8:AS$47),$I78:$AV78)</f>
        <v>0</v>
      </c>
      <c r="AT233" s="39">
        <f t="array" aca="1" ref="AT233" ca="1">SUMPRODUCT(TRANSPOSE(AT$8:AT$47),$I78:$AV78)</f>
        <v>0</v>
      </c>
      <c r="AU233" s="39">
        <f t="array" aca="1" ref="AU233" ca="1">SUMPRODUCT(TRANSPOSE(AU$8:AU$47),$I78:$AV78)</f>
        <v>0</v>
      </c>
      <c r="AV233" s="39">
        <f t="array" aca="1" ref="AV233" ca="1">SUMPRODUCT(TRANSPOSE(AV$8:AV$47),$I78:$AV78)</f>
        <v>0</v>
      </c>
      <c r="AW233" s="39">
        <f t="array" aca="1" ref="AW233" ca="1">SUMPRODUCT(TRANSPOSE(AW$8:AW$47),$I78:$AV78)</f>
        <v>0</v>
      </c>
      <c r="AX233" s="39">
        <f t="array" aca="1" ref="AX233" ca="1">SUMPRODUCT(TRANSPOSE(AX$8:AX$47),$I78:$AV78)</f>
        <v>0</v>
      </c>
      <c r="AY233" s="39">
        <f t="array" aca="1" ref="AY233" ca="1">SUMPRODUCT(TRANSPOSE(AY$8:AY$47),$I78:$AV78)</f>
        <v>0</v>
      </c>
      <c r="AZ233" s="39">
        <f t="array" aca="1" ref="AZ233" ca="1">SUMPRODUCT(TRANSPOSE(AZ$8:AZ$47),$I78:$AV78)</f>
        <v>0</v>
      </c>
      <c r="BA233" s="39">
        <f t="array" aca="1" ref="BA233" ca="1">SUMPRODUCT(TRANSPOSE(BA$8:BA$47),$I78:$AV78)</f>
        <v>0</v>
      </c>
      <c r="BB233" s="39">
        <f t="array" aca="1" ref="BB233" ca="1">SUMPRODUCT(TRANSPOSE(BB$8:BB$47),$I78:$AV78)</f>
        <v>0</v>
      </c>
      <c r="BC233" s="39">
        <f t="array" aca="1" ref="BC233" ca="1">SUMPRODUCT(TRANSPOSE(BC$8:BC$47),$I78:$AV78)</f>
        <v>0</v>
      </c>
      <c r="BD233" s="39">
        <f t="array" aca="1" ref="BD233" ca="1">SUMPRODUCT(TRANSPOSE(BD$8:BD$47),$I78:$AV78)</f>
        <v>0</v>
      </c>
      <c r="BE233" s="39">
        <f t="array" aca="1" ref="BE233" ca="1">SUMPRODUCT(TRANSPOSE(BE$8:BE$47),$I78:$AV78)</f>
        <v>0</v>
      </c>
      <c r="BF233" s="39">
        <f t="array" aca="1" ref="BF233" ca="1">SUMPRODUCT(TRANSPOSE(BF$8:BF$47),$I78:$AV78)</f>
        <v>0</v>
      </c>
    </row>
    <row r="234" spans="3:58">
      <c r="C234" s="26" t="str">
        <v>blank</v>
      </c>
      <c r="I234" s="39">
        <f t="array" aca="1" ref="I234" ca="1">SUMPRODUCT(TRANSPOSE(I$8:I$47),$I79:$AV79)</f>
        <v>0</v>
      </c>
      <c r="J234" s="39">
        <f t="array" aca="1" ref="J234" ca="1">SUMPRODUCT(TRANSPOSE(J$8:J$47),$I79:$AV79)</f>
        <v>0</v>
      </c>
      <c r="K234" s="39">
        <f t="array" aca="1" ref="K234" ca="1">SUMPRODUCT(TRANSPOSE(K$8:K$47),$I79:$AV79)</f>
        <v>0</v>
      </c>
      <c r="L234" s="39">
        <f t="array" aca="1" ref="L234" ca="1">SUMPRODUCT(TRANSPOSE(L$8:L$47),$I79:$AV79)</f>
        <v>0</v>
      </c>
      <c r="M234" s="39">
        <f t="array" aca="1" ref="M234" ca="1">SUMPRODUCT(TRANSPOSE(M$8:M$47),$I79:$AV79)</f>
        <v>0</v>
      </c>
      <c r="N234" s="39">
        <f t="array" aca="1" ref="N234" ca="1">SUMPRODUCT(TRANSPOSE(N$8:N$47),$I79:$AV79)</f>
        <v>0</v>
      </c>
      <c r="O234" s="39">
        <f t="array" aca="1" ref="O234" ca="1">SUMPRODUCT(TRANSPOSE(O$8:O$47),$I79:$AV79)</f>
        <v>0</v>
      </c>
      <c r="P234" s="39">
        <f t="array" aca="1" ref="P234" ca="1">SUMPRODUCT(TRANSPOSE(P$8:P$47),$I79:$AV79)</f>
        <v>0</v>
      </c>
      <c r="Q234" s="39">
        <f t="array" aca="1" ref="Q234" ca="1">SUMPRODUCT(TRANSPOSE(Q$8:Q$47),$I79:$AV79)</f>
        <v>0</v>
      </c>
      <c r="R234" s="39">
        <f t="array" aca="1" ref="R234" ca="1">SUMPRODUCT(TRANSPOSE(R$8:R$47),$I79:$AV79)</f>
        <v>0</v>
      </c>
      <c r="S234" s="39">
        <f t="array" aca="1" ref="S234" ca="1">SUMPRODUCT(TRANSPOSE(S$8:S$47),$I79:$AV79)</f>
        <v>0</v>
      </c>
      <c r="T234" s="39">
        <f t="array" aca="1" ref="T234" ca="1">SUMPRODUCT(TRANSPOSE(T$8:T$47),$I79:$AV79)</f>
        <v>0</v>
      </c>
      <c r="U234" s="39">
        <f t="array" aca="1" ref="U234" ca="1">SUMPRODUCT(TRANSPOSE(U$8:U$47),$I79:$AV79)</f>
        <v>0</v>
      </c>
      <c r="V234" s="39">
        <f t="array" aca="1" ref="V234" ca="1">SUMPRODUCT(TRANSPOSE(V$8:V$47),$I79:$AV79)</f>
        <v>0</v>
      </c>
      <c r="W234" s="39">
        <f t="array" aca="1" ref="W234" ca="1">SUMPRODUCT(TRANSPOSE(W$8:W$47),$I79:$AV79)</f>
        <v>0</v>
      </c>
      <c r="X234" s="39">
        <f t="array" aca="1" ref="X234" ca="1">SUMPRODUCT(TRANSPOSE(X$8:X$47),$I79:$AV79)</f>
        <v>0</v>
      </c>
      <c r="Y234" s="39">
        <f t="array" aca="1" ref="Y234" ca="1">SUMPRODUCT(TRANSPOSE(Y$8:Y$47),$I79:$AV79)</f>
        <v>0</v>
      </c>
      <c r="Z234" s="39">
        <f t="array" aca="1" ref="Z234" ca="1">SUMPRODUCT(TRANSPOSE(Z$8:Z$47),$I79:$AV79)</f>
        <v>0</v>
      </c>
      <c r="AA234" s="39">
        <f t="array" aca="1" ref="AA234" ca="1">SUMPRODUCT(TRANSPOSE(AA$8:AA$47),$I79:$AV79)</f>
        <v>0</v>
      </c>
      <c r="AB234" s="39">
        <f t="array" aca="1" ref="AB234" ca="1">SUMPRODUCT(TRANSPOSE(AB$8:AB$47),$I79:$AV79)</f>
        <v>0</v>
      </c>
      <c r="AC234" s="39">
        <f t="array" aca="1" ref="AC234" ca="1">SUMPRODUCT(TRANSPOSE(AC$8:AC$47),$I79:$AV79)</f>
        <v>0</v>
      </c>
      <c r="AD234" s="39">
        <f t="array" aca="1" ref="AD234" ca="1">SUMPRODUCT(TRANSPOSE(AD$8:AD$47),$I79:$AV79)</f>
        <v>0</v>
      </c>
      <c r="AE234" s="39">
        <f t="array" aca="1" ref="AE234" ca="1">SUMPRODUCT(TRANSPOSE(AE$8:AE$47),$I79:$AV79)</f>
        <v>0</v>
      </c>
      <c r="AF234" s="39">
        <f t="array" aca="1" ref="AF234" ca="1">SUMPRODUCT(TRANSPOSE(AF$8:AF$47),$I79:$AV79)</f>
        <v>0</v>
      </c>
      <c r="AG234" s="39">
        <f t="array" aca="1" ref="AG234" ca="1">SUMPRODUCT(TRANSPOSE(AG$8:AG$47),$I79:$AV79)</f>
        <v>0</v>
      </c>
      <c r="AH234" s="39">
        <f t="array" aca="1" ref="AH234" ca="1">SUMPRODUCT(TRANSPOSE(AH$8:AH$47),$I79:$AV79)</f>
        <v>0</v>
      </c>
      <c r="AI234" s="39">
        <f t="array" aca="1" ref="AI234" ca="1">SUMPRODUCT(TRANSPOSE(AI$8:AI$47),$I79:$AV79)</f>
        <v>0</v>
      </c>
      <c r="AJ234" s="39">
        <f t="array" aca="1" ref="AJ234" ca="1">SUMPRODUCT(TRANSPOSE(AJ$8:AJ$47),$I79:$AV79)</f>
        <v>0</v>
      </c>
      <c r="AK234" s="39">
        <f t="array" aca="1" ref="AK234" ca="1">SUMPRODUCT(TRANSPOSE(AK$8:AK$47),$I79:$AV79)</f>
        <v>0</v>
      </c>
      <c r="AL234" s="39">
        <f t="array" aca="1" ref="AL234" ca="1">SUMPRODUCT(TRANSPOSE(AL$8:AL$47),$I79:$AV79)</f>
        <v>0</v>
      </c>
      <c r="AM234" s="39">
        <f t="array" aca="1" ref="AM234" ca="1">SUMPRODUCT(TRANSPOSE(AM$8:AM$47),$I79:$AV79)</f>
        <v>0</v>
      </c>
      <c r="AN234" s="39">
        <f t="array" aca="1" ref="AN234" ca="1">SUMPRODUCT(TRANSPOSE(AN$8:AN$47),$I79:$AV79)</f>
        <v>0</v>
      </c>
      <c r="AO234" s="39">
        <f t="array" aca="1" ref="AO234" ca="1">SUMPRODUCT(TRANSPOSE(AO$8:AO$47),$I79:$AV79)</f>
        <v>0</v>
      </c>
      <c r="AP234" s="39">
        <f t="array" aca="1" ref="AP234" ca="1">SUMPRODUCT(TRANSPOSE(AP$8:AP$47),$I79:$AV79)</f>
        <v>0</v>
      </c>
      <c r="AQ234" s="39">
        <f t="array" aca="1" ref="AQ234" ca="1">SUMPRODUCT(TRANSPOSE(AQ$8:AQ$47),$I79:$AV79)</f>
        <v>0</v>
      </c>
      <c r="AR234" s="39">
        <f t="array" aca="1" ref="AR234" ca="1">SUMPRODUCT(TRANSPOSE(AR$8:AR$47),$I79:$AV79)</f>
        <v>0</v>
      </c>
      <c r="AS234" s="39">
        <f t="array" aca="1" ref="AS234" ca="1">SUMPRODUCT(TRANSPOSE(AS$8:AS$47),$I79:$AV79)</f>
        <v>0</v>
      </c>
      <c r="AT234" s="39">
        <f t="array" aca="1" ref="AT234" ca="1">SUMPRODUCT(TRANSPOSE(AT$8:AT$47),$I79:$AV79)</f>
        <v>0</v>
      </c>
      <c r="AU234" s="39">
        <f t="array" aca="1" ref="AU234" ca="1">SUMPRODUCT(TRANSPOSE(AU$8:AU$47),$I79:$AV79)</f>
        <v>0</v>
      </c>
      <c r="AV234" s="39">
        <f t="array" aca="1" ref="AV234" ca="1">SUMPRODUCT(TRANSPOSE(AV$8:AV$47),$I79:$AV79)</f>
        <v>0</v>
      </c>
      <c r="AW234" s="39">
        <f t="array" aca="1" ref="AW234" ca="1">SUMPRODUCT(TRANSPOSE(AW$8:AW$47),$I79:$AV79)</f>
        <v>0</v>
      </c>
      <c r="AX234" s="39">
        <f t="array" aca="1" ref="AX234" ca="1">SUMPRODUCT(TRANSPOSE(AX$8:AX$47),$I79:$AV79)</f>
        <v>0</v>
      </c>
      <c r="AY234" s="39">
        <f t="array" aca="1" ref="AY234" ca="1">SUMPRODUCT(TRANSPOSE(AY$8:AY$47),$I79:$AV79)</f>
        <v>0</v>
      </c>
      <c r="AZ234" s="39">
        <f t="array" aca="1" ref="AZ234" ca="1">SUMPRODUCT(TRANSPOSE(AZ$8:AZ$47),$I79:$AV79)</f>
        <v>0</v>
      </c>
      <c r="BA234" s="39">
        <f t="array" aca="1" ref="BA234" ca="1">SUMPRODUCT(TRANSPOSE(BA$8:BA$47),$I79:$AV79)</f>
        <v>0</v>
      </c>
      <c r="BB234" s="39">
        <f t="array" aca="1" ref="BB234" ca="1">SUMPRODUCT(TRANSPOSE(BB$8:BB$47),$I79:$AV79)</f>
        <v>0</v>
      </c>
      <c r="BC234" s="39">
        <f t="array" aca="1" ref="BC234" ca="1">SUMPRODUCT(TRANSPOSE(BC$8:BC$47),$I79:$AV79)</f>
        <v>0</v>
      </c>
      <c r="BD234" s="39">
        <f t="array" aca="1" ref="BD234" ca="1">SUMPRODUCT(TRANSPOSE(BD$8:BD$47),$I79:$AV79)</f>
        <v>0</v>
      </c>
      <c r="BE234" s="39">
        <f t="array" aca="1" ref="BE234" ca="1">SUMPRODUCT(TRANSPOSE(BE$8:BE$47),$I79:$AV79)</f>
        <v>0</v>
      </c>
      <c r="BF234" s="39">
        <f t="array" aca="1" ref="BF234" ca="1">SUMPRODUCT(TRANSPOSE(BF$8:BF$47),$I79:$AV79)</f>
        <v>0</v>
      </c>
    </row>
    <row r="235" spans="3:58">
      <c r="C235" s="26" t="str">
        <v>Puntos de acceso regionales STM1 para red dorsal</v>
      </c>
      <c r="I235" s="39">
        <f t="array" aca="1" ref="I235" ca="1">SUMPRODUCT(TRANSPOSE(I$8:I$47),$I80:$AV80)</f>
        <v>0</v>
      </c>
      <c r="J235" s="39">
        <f t="array" aca="1" ref="J235" ca="1">SUMPRODUCT(TRANSPOSE(J$8:J$47),$I80:$AV80)</f>
        <v>0</v>
      </c>
      <c r="K235" s="39">
        <f t="array" aca="1" ref="K235" ca="1">SUMPRODUCT(TRANSPOSE(K$8:K$47),$I80:$AV80)</f>
        <v>16512152811.989288</v>
      </c>
      <c r="L235" s="39">
        <f t="array" aca="1" ref="L235" ca="1">SUMPRODUCT(TRANSPOSE(L$8:L$47),$I80:$AV80)</f>
        <v>50745844208.417618</v>
      </c>
      <c r="M235" s="39">
        <f t="array" aca="1" ref="M235" ca="1">SUMPRODUCT(TRANSPOSE(M$8:M$47),$I80:$AV80)</f>
        <v>97335186180.754623</v>
      </c>
      <c r="N235" s="39">
        <f t="array" aca="1" ref="N235" ca="1">SUMPRODUCT(TRANSPOSE(N$8:N$47),$I80:$AV80)</f>
        <v>146610499778.16016</v>
      </c>
      <c r="O235" s="39">
        <f t="array" aca="1" ref="O235" ca="1">SUMPRODUCT(TRANSPOSE(O$8:O$47),$I80:$AV80)</f>
        <v>235478612209.54764</v>
      </c>
      <c r="P235" s="39">
        <f t="array" aca="1" ref="P235" ca="1">SUMPRODUCT(TRANSPOSE(P$8:P$47),$I80:$AV80)</f>
        <v>297946444939.50494</v>
      </c>
      <c r="Q235" s="39">
        <f t="array" aca="1" ref="Q235" ca="1">SUMPRODUCT(TRANSPOSE(Q$8:Q$47),$I80:$AV80)</f>
        <v>360271423405.94458</v>
      </c>
      <c r="R235" s="39">
        <f t="array" aca="1" ref="R235" ca="1">SUMPRODUCT(TRANSPOSE(R$8:R$47),$I80:$AV80)</f>
        <v>422921354817.29352</v>
      </c>
      <c r="S235" s="39">
        <f t="array" aca="1" ref="S235" ca="1">SUMPRODUCT(TRANSPOSE(S$8:S$47),$I80:$AV80)</f>
        <v>477962804679.7832</v>
      </c>
      <c r="T235" s="39">
        <f t="array" aca="1" ref="T235" ca="1">SUMPRODUCT(TRANSPOSE(T$8:T$47),$I80:$AV80)</f>
        <v>526368013624.44556</v>
      </c>
      <c r="U235" s="39">
        <f t="array" aca="1" ref="U235" ca="1">SUMPRODUCT(TRANSPOSE(U$8:U$47),$I80:$AV80)</f>
        <v>568008678373.75232</v>
      </c>
      <c r="V235" s="39">
        <f t="array" aca="1" ref="V235" ca="1">SUMPRODUCT(TRANSPOSE(V$8:V$47),$I80:$AV80)</f>
        <v>605104413473.8396</v>
      </c>
      <c r="W235" s="39">
        <f t="array" aca="1" ref="W235" ca="1">SUMPRODUCT(TRANSPOSE(W$8:W$47),$I80:$AV80)</f>
        <v>636186969532.61401</v>
      </c>
      <c r="X235" s="39">
        <f t="array" aca="1" ref="X235" ca="1">SUMPRODUCT(TRANSPOSE(X$8:X$47),$I80:$AV80)</f>
        <v>665857673724.41675</v>
      </c>
      <c r="Y235" s="39">
        <f t="array" aca="1" ref="Y235" ca="1">SUMPRODUCT(TRANSPOSE(Y$8:Y$47),$I80:$AV80)</f>
        <v>691955152349.43237</v>
      </c>
      <c r="Z235" s="39">
        <f t="array" aca="1" ref="Z235" ca="1">SUMPRODUCT(TRANSPOSE(Z$8:Z$47),$I80:$AV80)</f>
        <v>699902522575.81152</v>
      </c>
      <c r="AA235" s="39">
        <f t="array" aca="1" ref="AA235" ca="1">SUMPRODUCT(TRANSPOSE(AA$8:AA$47),$I80:$AV80)</f>
        <v>703417213601.70703</v>
      </c>
      <c r="AB235" s="39">
        <f t="array" aca="1" ref="AB235" ca="1">SUMPRODUCT(TRANSPOSE(AB$8:AB$47),$I80:$AV80)</f>
        <v>706778786437.29578</v>
      </c>
      <c r="AC235" s="39">
        <f t="array" aca="1" ref="AC235" ca="1">SUMPRODUCT(TRANSPOSE(AC$8:AC$47),$I80:$AV80)</f>
        <v>709979374756.31201</v>
      </c>
      <c r="AD235" s="39">
        <f t="array" aca="1" ref="AD235" ca="1">SUMPRODUCT(TRANSPOSE(AD$8:AD$47),$I80:$AV80)</f>
        <v>713012797660.19031</v>
      </c>
      <c r="AE235" s="39">
        <f t="array" aca="1" ref="AE235" ca="1">SUMPRODUCT(TRANSPOSE(AE$8:AE$47),$I80:$AV80)</f>
        <v>715872672357.96057</v>
      </c>
      <c r="AF235" s="39">
        <f t="array" aca="1" ref="AF235" ca="1">SUMPRODUCT(TRANSPOSE(AF$8:AF$47),$I80:$AV80)</f>
        <v>718552071696.91248</v>
      </c>
      <c r="AG235" s="39">
        <f t="array" aca="1" ref="AG235" ca="1">SUMPRODUCT(TRANSPOSE(AG$8:AG$47),$I80:$AV80)</f>
        <v>721043877100.42432</v>
      </c>
      <c r="AH235" s="39">
        <f t="array" aca="1" ref="AH235" ca="1">SUMPRODUCT(TRANSPOSE(AH$8:AH$47),$I80:$AV80)</f>
        <v>723341481452.63367</v>
      </c>
      <c r="AI235" s="39">
        <f t="array" aca="1" ref="AI235" ca="1">SUMPRODUCT(TRANSPOSE(AI$8:AI$47),$I80:$AV80)</f>
        <v>725440540328.10205</v>
      </c>
      <c r="AJ235" s="39">
        <f t="array" aca="1" ref="AJ235" ca="1">SUMPRODUCT(TRANSPOSE(AJ$8:AJ$47),$I80:$AV80)</f>
        <v>727340042769.31104</v>
      </c>
      <c r="AK235" s="39">
        <f t="array" aca="1" ref="AK235" ca="1">SUMPRODUCT(TRANSPOSE(AK$8:AK$47),$I80:$AV80)</f>
        <v>729040467336.03186</v>
      </c>
      <c r="AL235" s="39">
        <f t="array" aca="1" ref="AL235" ca="1">SUMPRODUCT(TRANSPOSE(AL$8:AL$47),$I80:$AV80)</f>
        <v>730540815034.73962</v>
      </c>
      <c r="AM235" s="39">
        <f t="array" aca="1" ref="AM235" ca="1">SUMPRODUCT(TRANSPOSE(AM$8:AM$47),$I80:$AV80)</f>
        <v>731838443318.18909</v>
      </c>
      <c r="AN235" s="39">
        <f t="array" aca="1" ref="AN235" ca="1">SUMPRODUCT(TRANSPOSE(AN$8:AN$47),$I80:$AV80)</f>
        <v>732932538634.76575</v>
      </c>
      <c r="AO235" s="39">
        <f t="array" aca="1" ref="AO235" ca="1">SUMPRODUCT(TRANSPOSE(AO$8:AO$47),$I80:$AV80)</f>
        <v>733826666254.77747</v>
      </c>
      <c r="AP235" s="39">
        <f t="array" aca="1" ref="AP235" ca="1">SUMPRODUCT(TRANSPOSE(AP$8:AP$47),$I80:$AV80)</f>
        <v>734526516553.02246</v>
      </c>
      <c r="AQ235" s="39">
        <f t="array" aca="1" ref="AQ235" ca="1">SUMPRODUCT(TRANSPOSE(AQ$8:AQ$47),$I80:$AV80)</f>
        <v>735036001755.6438</v>
      </c>
      <c r="AR235" s="39">
        <f t="array" aca="1" ref="AR235" ca="1">SUMPRODUCT(TRANSPOSE(AR$8:AR$47),$I80:$AV80)</f>
        <v>735356499217.48706</v>
      </c>
      <c r="AS235" s="39">
        <f t="array" aca="1" ref="AS235" ca="1">SUMPRODUCT(TRANSPOSE(AS$8:AS$47),$I80:$AV80)</f>
        <v>735489606131.79431</v>
      </c>
      <c r="AT235" s="39">
        <f t="array" aca="1" ref="AT235" ca="1">SUMPRODUCT(TRANSPOSE(AT$8:AT$47),$I80:$AV80)</f>
        <v>735439475500.09399</v>
      </c>
      <c r="AU235" s="39">
        <f t="array" aca="1" ref="AU235" ca="1">SUMPRODUCT(TRANSPOSE(AU$8:AU$47),$I80:$AV80)</f>
        <v>735211640669.75879</v>
      </c>
      <c r="AV235" s="39">
        <f t="array" aca="1" ref="AV235" ca="1">SUMPRODUCT(TRANSPOSE(AV$8:AV$47),$I80:$AV80)</f>
        <v>734810514859.19409</v>
      </c>
      <c r="AW235" s="39">
        <f t="array" aca="1" ref="AW235" ca="1">SUMPRODUCT(TRANSPOSE(AW$8:AW$47),$I80:$AV80)</f>
        <v>734238637426.19336</v>
      </c>
      <c r="AX235" s="39">
        <f t="array" aca="1" ref="AX235" ca="1">SUMPRODUCT(TRANSPOSE(AX$8:AX$47),$I80:$AV80)</f>
        <v>733497915132.35229</v>
      </c>
      <c r="AY235" s="39">
        <f t="array" aca="1" ref="AY235" ca="1">SUMPRODUCT(TRANSPOSE(AY$8:AY$47),$I80:$AV80)</f>
        <v>732590954632.93311</v>
      </c>
      <c r="AZ235" s="39">
        <f t="array" aca="1" ref="AZ235" ca="1">SUMPRODUCT(TRANSPOSE(AZ$8:AZ$47),$I80:$AV80)</f>
        <v>731520850115.96692</v>
      </c>
      <c r="BA235" s="39">
        <f t="array" aca="1" ref="BA235" ca="1">SUMPRODUCT(TRANSPOSE(BA$8:BA$47),$I80:$AV80)</f>
        <v>730290286002.67883</v>
      </c>
      <c r="BB235" s="39">
        <f t="array" aca="1" ref="BB235" ca="1">SUMPRODUCT(TRANSPOSE(BB$8:BB$47),$I80:$AV80)</f>
        <v>729287822918.59937</v>
      </c>
      <c r="BC235" s="39">
        <f t="array" aca="1" ref="BC235" ca="1">SUMPRODUCT(TRANSPOSE(BC$8:BC$47),$I80:$AV80)</f>
        <v>728593446368.10632</v>
      </c>
      <c r="BD235" s="39">
        <f t="array" aca="1" ref="BD235" ca="1">SUMPRODUCT(TRANSPOSE(BD$8:BD$47),$I80:$AV80)</f>
        <v>727899730954.1062</v>
      </c>
      <c r="BE235" s="39">
        <f t="array" aca="1" ref="BE235" ca="1">SUMPRODUCT(TRANSPOSE(BE$8:BE$47),$I80:$AV80)</f>
        <v>727206676047.11218</v>
      </c>
      <c r="BF235" s="39">
        <f t="array" aca="1" ref="BF235" ca="1">SUMPRODUCT(TRANSPOSE(BF$8:BF$47),$I80:$AV80)</f>
        <v>726514281018.23535</v>
      </c>
    </row>
    <row r="236" spans="3:58">
      <c r="C236" s="26" t="str">
        <v>Puntos de acceso regionales STM4 para red dorsal</v>
      </c>
      <c r="I236" s="39">
        <f t="array" aca="1" ref="I236" ca="1">SUMPRODUCT(TRANSPOSE(I$8:I$47),$I81:$AV81)</f>
        <v>0</v>
      </c>
      <c r="J236" s="39">
        <f t="array" aca="1" ref="J236" ca="1">SUMPRODUCT(TRANSPOSE(J$8:J$47),$I81:$AV81)</f>
        <v>0</v>
      </c>
      <c r="K236" s="39">
        <f t="array" aca="1" ref="K236" ca="1">SUMPRODUCT(TRANSPOSE(K$8:K$47),$I81:$AV81)</f>
        <v>16512152811.989288</v>
      </c>
      <c r="L236" s="39">
        <f t="array" aca="1" ref="L236" ca="1">SUMPRODUCT(TRANSPOSE(L$8:L$47),$I81:$AV81)</f>
        <v>50745844208.417618</v>
      </c>
      <c r="M236" s="39">
        <f t="array" aca="1" ref="M236" ca="1">SUMPRODUCT(TRANSPOSE(M$8:M$47),$I81:$AV81)</f>
        <v>97335186180.754623</v>
      </c>
      <c r="N236" s="39">
        <f t="array" aca="1" ref="N236" ca="1">SUMPRODUCT(TRANSPOSE(N$8:N$47),$I81:$AV81)</f>
        <v>146610499778.16016</v>
      </c>
      <c r="O236" s="39">
        <f t="array" aca="1" ref="O236" ca="1">SUMPRODUCT(TRANSPOSE(O$8:O$47),$I81:$AV81)</f>
        <v>235478612209.54764</v>
      </c>
      <c r="P236" s="39">
        <f t="array" aca="1" ref="P236" ca="1">SUMPRODUCT(TRANSPOSE(P$8:P$47),$I81:$AV81)</f>
        <v>297946444939.50494</v>
      </c>
      <c r="Q236" s="39">
        <f t="array" aca="1" ref="Q236" ca="1">SUMPRODUCT(TRANSPOSE(Q$8:Q$47),$I81:$AV81)</f>
        <v>360271423405.94458</v>
      </c>
      <c r="R236" s="39">
        <f t="array" aca="1" ref="R236" ca="1">SUMPRODUCT(TRANSPOSE(R$8:R$47),$I81:$AV81)</f>
        <v>422921354817.29352</v>
      </c>
      <c r="S236" s="39">
        <f t="array" aca="1" ref="S236" ca="1">SUMPRODUCT(TRANSPOSE(S$8:S$47),$I81:$AV81)</f>
        <v>477962804679.7832</v>
      </c>
      <c r="T236" s="39">
        <f t="array" aca="1" ref="T236" ca="1">SUMPRODUCT(TRANSPOSE(T$8:T$47),$I81:$AV81)</f>
        <v>526368013624.44556</v>
      </c>
      <c r="U236" s="39">
        <f t="array" aca="1" ref="U236" ca="1">SUMPRODUCT(TRANSPOSE(U$8:U$47),$I81:$AV81)</f>
        <v>568008678373.75232</v>
      </c>
      <c r="V236" s="39">
        <f t="array" aca="1" ref="V236" ca="1">SUMPRODUCT(TRANSPOSE(V$8:V$47),$I81:$AV81)</f>
        <v>605104413473.8396</v>
      </c>
      <c r="W236" s="39">
        <f t="array" aca="1" ref="W236" ca="1">SUMPRODUCT(TRANSPOSE(W$8:W$47),$I81:$AV81)</f>
        <v>636186969532.61401</v>
      </c>
      <c r="X236" s="39">
        <f t="array" aca="1" ref="X236" ca="1">SUMPRODUCT(TRANSPOSE(X$8:X$47),$I81:$AV81)</f>
        <v>665857673724.41675</v>
      </c>
      <c r="Y236" s="39">
        <f t="array" aca="1" ref="Y236" ca="1">SUMPRODUCT(TRANSPOSE(Y$8:Y$47),$I81:$AV81)</f>
        <v>691955152349.43237</v>
      </c>
      <c r="Z236" s="39">
        <f t="array" aca="1" ref="Z236" ca="1">SUMPRODUCT(TRANSPOSE(Z$8:Z$47),$I81:$AV81)</f>
        <v>699902522575.81152</v>
      </c>
      <c r="AA236" s="39">
        <f t="array" aca="1" ref="AA236" ca="1">SUMPRODUCT(TRANSPOSE(AA$8:AA$47),$I81:$AV81)</f>
        <v>703417213601.70703</v>
      </c>
      <c r="AB236" s="39">
        <f t="array" aca="1" ref="AB236" ca="1">SUMPRODUCT(TRANSPOSE(AB$8:AB$47),$I81:$AV81)</f>
        <v>706778786437.29578</v>
      </c>
      <c r="AC236" s="39">
        <f t="array" aca="1" ref="AC236" ca="1">SUMPRODUCT(TRANSPOSE(AC$8:AC$47),$I81:$AV81)</f>
        <v>709979374756.31201</v>
      </c>
      <c r="AD236" s="39">
        <f t="array" aca="1" ref="AD236" ca="1">SUMPRODUCT(TRANSPOSE(AD$8:AD$47),$I81:$AV81)</f>
        <v>713012797660.19031</v>
      </c>
      <c r="AE236" s="39">
        <f t="array" aca="1" ref="AE236" ca="1">SUMPRODUCT(TRANSPOSE(AE$8:AE$47),$I81:$AV81)</f>
        <v>715872672357.96057</v>
      </c>
      <c r="AF236" s="39">
        <f t="array" aca="1" ref="AF236" ca="1">SUMPRODUCT(TRANSPOSE(AF$8:AF$47),$I81:$AV81)</f>
        <v>718552071696.91248</v>
      </c>
      <c r="AG236" s="39">
        <f t="array" aca="1" ref="AG236" ca="1">SUMPRODUCT(TRANSPOSE(AG$8:AG$47),$I81:$AV81)</f>
        <v>721043877100.42432</v>
      </c>
      <c r="AH236" s="39">
        <f t="array" aca="1" ref="AH236" ca="1">SUMPRODUCT(TRANSPOSE(AH$8:AH$47),$I81:$AV81)</f>
        <v>723341481452.63367</v>
      </c>
      <c r="AI236" s="39">
        <f t="array" aca="1" ref="AI236" ca="1">SUMPRODUCT(TRANSPOSE(AI$8:AI$47),$I81:$AV81)</f>
        <v>725440540328.10205</v>
      </c>
      <c r="AJ236" s="39">
        <f t="array" aca="1" ref="AJ236" ca="1">SUMPRODUCT(TRANSPOSE(AJ$8:AJ$47),$I81:$AV81)</f>
        <v>727340042769.31104</v>
      </c>
      <c r="AK236" s="39">
        <f t="array" aca="1" ref="AK236" ca="1">SUMPRODUCT(TRANSPOSE(AK$8:AK$47),$I81:$AV81)</f>
        <v>729040467336.03186</v>
      </c>
      <c r="AL236" s="39">
        <f t="array" aca="1" ref="AL236" ca="1">SUMPRODUCT(TRANSPOSE(AL$8:AL$47),$I81:$AV81)</f>
        <v>730540815034.73962</v>
      </c>
      <c r="AM236" s="39">
        <f t="array" aca="1" ref="AM236" ca="1">SUMPRODUCT(TRANSPOSE(AM$8:AM$47),$I81:$AV81)</f>
        <v>731838443318.18909</v>
      </c>
      <c r="AN236" s="39">
        <f t="array" aca="1" ref="AN236" ca="1">SUMPRODUCT(TRANSPOSE(AN$8:AN$47),$I81:$AV81)</f>
        <v>732932538634.76575</v>
      </c>
      <c r="AO236" s="39">
        <f t="array" aca="1" ref="AO236" ca="1">SUMPRODUCT(TRANSPOSE(AO$8:AO$47),$I81:$AV81)</f>
        <v>733826666254.77747</v>
      </c>
      <c r="AP236" s="39">
        <f t="array" aca="1" ref="AP236" ca="1">SUMPRODUCT(TRANSPOSE(AP$8:AP$47),$I81:$AV81)</f>
        <v>734526516553.02246</v>
      </c>
      <c r="AQ236" s="39">
        <f t="array" aca="1" ref="AQ236" ca="1">SUMPRODUCT(TRANSPOSE(AQ$8:AQ$47),$I81:$AV81)</f>
        <v>735036001755.6438</v>
      </c>
      <c r="AR236" s="39">
        <f t="array" aca="1" ref="AR236" ca="1">SUMPRODUCT(TRANSPOSE(AR$8:AR$47),$I81:$AV81)</f>
        <v>735356499217.48706</v>
      </c>
      <c r="AS236" s="39">
        <f t="array" aca="1" ref="AS236" ca="1">SUMPRODUCT(TRANSPOSE(AS$8:AS$47),$I81:$AV81)</f>
        <v>735489606131.79431</v>
      </c>
      <c r="AT236" s="39">
        <f t="array" aca="1" ref="AT236" ca="1">SUMPRODUCT(TRANSPOSE(AT$8:AT$47),$I81:$AV81)</f>
        <v>735439475500.09399</v>
      </c>
      <c r="AU236" s="39">
        <f t="array" aca="1" ref="AU236" ca="1">SUMPRODUCT(TRANSPOSE(AU$8:AU$47),$I81:$AV81)</f>
        <v>735211640669.75879</v>
      </c>
      <c r="AV236" s="39">
        <f t="array" aca="1" ref="AV236" ca="1">SUMPRODUCT(TRANSPOSE(AV$8:AV$47),$I81:$AV81)</f>
        <v>734810514859.19409</v>
      </c>
      <c r="AW236" s="39">
        <f t="array" aca="1" ref="AW236" ca="1">SUMPRODUCT(TRANSPOSE(AW$8:AW$47),$I81:$AV81)</f>
        <v>734238637426.19336</v>
      </c>
      <c r="AX236" s="39">
        <f t="array" aca="1" ref="AX236" ca="1">SUMPRODUCT(TRANSPOSE(AX$8:AX$47),$I81:$AV81)</f>
        <v>733497915132.35229</v>
      </c>
      <c r="AY236" s="39">
        <f t="array" aca="1" ref="AY236" ca="1">SUMPRODUCT(TRANSPOSE(AY$8:AY$47),$I81:$AV81)</f>
        <v>732590954632.93311</v>
      </c>
      <c r="AZ236" s="39">
        <f t="array" aca="1" ref="AZ236" ca="1">SUMPRODUCT(TRANSPOSE(AZ$8:AZ$47),$I81:$AV81)</f>
        <v>731520850115.96692</v>
      </c>
      <c r="BA236" s="39">
        <f t="array" aca="1" ref="BA236" ca="1">SUMPRODUCT(TRANSPOSE(BA$8:BA$47),$I81:$AV81)</f>
        <v>730290286002.67883</v>
      </c>
      <c r="BB236" s="39">
        <f t="array" aca="1" ref="BB236" ca="1">SUMPRODUCT(TRANSPOSE(BB$8:BB$47),$I81:$AV81)</f>
        <v>729287822918.59937</v>
      </c>
      <c r="BC236" s="39">
        <f t="array" aca="1" ref="BC236" ca="1">SUMPRODUCT(TRANSPOSE(BC$8:BC$47),$I81:$AV81)</f>
        <v>728593446368.10632</v>
      </c>
      <c r="BD236" s="39">
        <f t="array" aca="1" ref="BD236" ca="1">SUMPRODUCT(TRANSPOSE(BD$8:BD$47),$I81:$AV81)</f>
        <v>727899730954.1062</v>
      </c>
      <c r="BE236" s="39">
        <f t="array" aca="1" ref="BE236" ca="1">SUMPRODUCT(TRANSPOSE(BE$8:BE$47),$I81:$AV81)</f>
        <v>727206676047.11218</v>
      </c>
      <c r="BF236" s="39">
        <f t="array" aca="1" ref="BF236" ca="1">SUMPRODUCT(TRANSPOSE(BF$8:BF$47),$I81:$AV81)</f>
        <v>726514281018.23535</v>
      </c>
    </row>
    <row r="237" spans="3:58">
      <c r="C237" s="26" t="str">
        <v>Puntos de acceso regionales STM16 para red dorsal</v>
      </c>
      <c r="I237" s="39">
        <f t="array" aca="1" ref="I237" ca="1">SUMPRODUCT(TRANSPOSE(I$8:I$47),$I82:$AV82)</f>
        <v>0</v>
      </c>
      <c r="J237" s="39">
        <f t="array" aca="1" ref="J237" ca="1">SUMPRODUCT(TRANSPOSE(J$8:J$47),$I82:$AV82)</f>
        <v>0</v>
      </c>
      <c r="K237" s="39">
        <f t="array" aca="1" ref="K237" ca="1">SUMPRODUCT(TRANSPOSE(K$8:K$47),$I82:$AV82)</f>
        <v>16512152811.989288</v>
      </c>
      <c r="L237" s="39">
        <f t="array" aca="1" ref="L237" ca="1">SUMPRODUCT(TRANSPOSE(L$8:L$47),$I82:$AV82)</f>
        <v>50745844208.417618</v>
      </c>
      <c r="M237" s="39">
        <f t="array" aca="1" ref="M237" ca="1">SUMPRODUCT(TRANSPOSE(M$8:M$47),$I82:$AV82)</f>
        <v>97335186180.754623</v>
      </c>
      <c r="N237" s="39">
        <f t="array" aca="1" ref="N237" ca="1">SUMPRODUCT(TRANSPOSE(N$8:N$47),$I82:$AV82)</f>
        <v>146610499778.16016</v>
      </c>
      <c r="O237" s="39">
        <f t="array" aca="1" ref="O237" ca="1">SUMPRODUCT(TRANSPOSE(O$8:O$47),$I82:$AV82)</f>
        <v>235478612209.54764</v>
      </c>
      <c r="P237" s="39">
        <f t="array" aca="1" ref="P237" ca="1">SUMPRODUCT(TRANSPOSE(P$8:P$47),$I82:$AV82)</f>
        <v>297946444939.50494</v>
      </c>
      <c r="Q237" s="39">
        <f t="array" aca="1" ref="Q237" ca="1">SUMPRODUCT(TRANSPOSE(Q$8:Q$47),$I82:$AV82)</f>
        <v>360271423405.94458</v>
      </c>
      <c r="R237" s="39">
        <f t="array" aca="1" ref="R237" ca="1">SUMPRODUCT(TRANSPOSE(R$8:R$47),$I82:$AV82)</f>
        <v>422921354817.29352</v>
      </c>
      <c r="S237" s="39">
        <f t="array" aca="1" ref="S237" ca="1">SUMPRODUCT(TRANSPOSE(S$8:S$47),$I82:$AV82)</f>
        <v>477962804679.7832</v>
      </c>
      <c r="T237" s="39">
        <f t="array" aca="1" ref="T237" ca="1">SUMPRODUCT(TRANSPOSE(T$8:T$47),$I82:$AV82)</f>
        <v>526368013624.44556</v>
      </c>
      <c r="U237" s="39">
        <f t="array" aca="1" ref="U237" ca="1">SUMPRODUCT(TRANSPOSE(U$8:U$47),$I82:$AV82)</f>
        <v>568008678373.75232</v>
      </c>
      <c r="V237" s="39">
        <f t="array" aca="1" ref="V237" ca="1">SUMPRODUCT(TRANSPOSE(V$8:V$47),$I82:$AV82)</f>
        <v>605104413473.8396</v>
      </c>
      <c r="W237" s="39">
        <f t="array" aca="1" ref="W237" ca="1">SUMPRODUCT(TRANSPOSE(W$8:W$47),$I82:$AV82)</f>
        <v>636186969532.61401</v>
      </c>
      <c r="X237" s="39">
        <f t="array" aca="1" ref="X237" ca="1">SUMPRODUCT(TRANSPOSE(X$8:X$47),$I82:$AV82)</f>
        <v>665857673724.41675</v>
      </c>
      <c r="Y237" s="39">
        <f t="array" aca="1" ref="Y237" ca="1">SUMPRODUCT(TRANSPOSE(Y$8:Y$47),$I82:$AV82)</f>
        <v>691955152349.43237</v>
      </c>
      <c r="Z237" s="39">
        <f t="array" aca="1" ref="Z237" ca="1">SUMPRODUCT(TRANSPOSE(Z$8:Z$47),$I82:$AV82)</f>
        <v>699902522575.81152</v>
      </c>
      <c r="AA237" s="39">
        <f t="array" aca="1" ref="AA237" ca="1">SUMPRODUCT(TRANSPOSE(AA$8:AA$47),$I82:$AV82)</f>
        <v>703417213601.70703</v>
      </c>
      <c r="AB237" s="39">
        <f t="array" aca="1" ref="AB237" ca="1">SUMPRODUCT(TRANSPOSE(AB$8:AB$47),$I82:$AV82)</f>
        <v>706778786437.29578</v>
      </c>
      <c r="AC237" s="39">
        <f t="array" aca="1" ref="AC237" ca="1">SUMPRODUCT(TRANSPOSE(AC$8:AC$47),$I82:$AV82)</f>
        <v>709979374756.31201</v>
      </c>
      <c r="AD237" s="39">
        <f t="array" aca="1" ref="AD237" ca="1">SUMPRODUCT(TRANSPOSE(AD$8:AD$47),$I82:$AV82)</f>
        <v>713012797660.19031</v>
      </c>
      <c r="AE237" s="39">
        <f t="array" aca="1" ref="AE237" ca="1">SUMPRODUCT(TRANSPOSE(AE$8:AE$47),$I82:$AV82)</f>
        <v>715872672357.96057</v>
      </c>
      <c r="AF237" s="39">
        <f t="array" aca="1" ref="AF237" ca="1">SUMPRODUCT(TRANSPOSE(AF$8:AF$47),$I82:$AV82)</f>
        <v>718552071696.91248</v>
      </c>
      <c r="AG237" s="39">
        <f t="array" aca="1" ref="AG237" ca="1">SUMPRODUCT(TRANSPOSE(AG$8:AG$47),$I82:$AV82)</f>
        <v>721043877100.42432</v>
      </c>
      <c r="AH237" s="39">
        <f t="array" aca="1" ref="AH237" ca="1">SUMPRODUCT(TRANSPOSE(AH$8:AH$47),$I82:$AV82)</f>
        <v>723341481452.63367</v>
      </c>
      <c r="AI237" s="39">
        <f t="array" aca="1" ref="AI237" ca="1">SUMPRODUCT(TRANSPOSE(AI$8:AI$47),$I82:$AV82)</f>
        <v>725440540328.10205</v>
      </c>
      <c r="AJ237" s="39">
        <f t="array" aca="1" ref="AJ237" ca="1">SUMPRODUCT(TRANSPOSE(AJ$8:AJ$47),$I82:$AV82)</f>
        <v>727340042769.31104</v>
      </c>
      <c r="AK237" s="39">
        <f t="array" aca="1" ref="AK237" ca="1">SUMPRODUCT(TRANSPOSE(AK$8:AK$47),$I82:$AV82)</f>
        <v>729040467336.03186</v>
      </c>
      <c r="AL237" s="39">
        <f t="array" aca="1" ref="AL237" ca="1">SUMPRODUCT(TRANSPOSE(AL$8:AL$47),$I82:$AV82)</f>
        <v>730540815034.73962</v>
      </c>
      <c r="AM237" s="39">
        <f t="array" aca="1" ref="AM237" ca="1">SUMPRODUCT(TRANSPOSE(AM$8:AM$47),$I82:$AV82)</f>
        <v>731838443318.18909</v>
      </c>
      <c r="AN237" s="39">
        <f t="array" aca="1" ref="AN237" ca="1">SUMPRODUCT(TRANSPOSE(AN$8:AN$47),$I82:$AV82)</f>
        <v>732932538634.76575</v>
      </c>
      <c r="AO237" s="39">
        <f t="array" aca="1" ref="AO237" ca="1">SUMPRODUCT(TRANSPOSE(AO$8:AO$47),$I82:$AV82)</f>
        <v>733826666254.77747</v>
      </c>
      <c r="AP237" s="39">
        <f t="array" aca="1" ref="AP237" ca="1">SUMPRODUCT(TRANSPOSE(AP$8:AP$47),$I82:$AV82)</f>
        <v>734526516553.02246</v>
      </c>
      <c r="AQ237" s="39">
        <f t="array" aca="1" ref="AQ237" ca="1">SUMPRODUCT(TRANSPOSE(AQ$8:AQ$47),$I82:$AV82)</f>
        <v>735036001755.6438</v>
      </c>
      <c r="AR237" s="39">
        <f t="array" aca="1" ref="AR237" ca="1">SUMPRODUCT(TRANSPOSE(AR$8:AR$47),$I82:$AV82)</f>
        <v>735356499217.48706</v>
      </c>
      <c r="AS237" s="39">
        <f t="array" aca="1" ref="AS237" ca="1">SUMPRODUCT(TRANSPOSE(AS$8:AS$47),$I82:$AV82)</f>
        <v>735489606131.79431</v>
      </c>
      <c r="AT237" s="39">
        <f t="array" aca="1" ref="AT237" ca="1">SUMPRODUCT(TRANSPOSE(AT$8:AT$47),$I82:$AV82)</f>
        <v>735439475500.09399</v>
      </c>
      <c r="AU237" s="39">
        <f t="array" aca="1" ref="AU237" ca="1">SUMPRODUCT(TRANSPOSE(AU$8:AU$47),$I82:$AV82)</f>
        <v>735211640669.75879</v>
      </c>
      <c r="AV237" s="39">
        <f t="array" aca="1" ref="AV237" ca="1">SUMPRODUCT(TRANSPOSE(AV$8:AV$47),$I82:$AV82)</f>
        <v>734810514859.19409</v>
      </c>
      <c r="AW237" s="39">
        <f t="array" aca="1" ref="AW237" ca="1">SUMPRODUCT(TRANSPOSE(AW$8:AW$47),$I82:$AV82)</f>
        <v>734238637426.19336</v>
      </c>
      <c r="AX237" s="39">
        <f t="array" aca="1" ref="AX237" ca="1">SUMPRODUCT(TRANSPOSE(AX$8:AX$47),$I82:$AV82)</f>
        <v>733497915132.35229</v>
      </c>
      <c r="AY237" s="39">
        <f t="array" aca="1" ref="AY237" ca="1">SUMPRODUCT(TRANSPOSE(AY$8:AY$47),$I82:$AV82)</f>
        <v>732590954632.93311</v>
      </c>
      <c r="AZ237" s="39">
        <f t="array" aca="1" ref="AZ237" ca="1">SUMPRODUCT(TRANSPOSE(AZ$8:AZ$47),$I82:$AV82)</f>
        <v>731520850115.96692</v>
      </c>
      <c r="BA237" s="39">
        <f t="array" aca="1" ref="BA237" ca="1">SUMPRODUCT(TRANSPOSE(BA$8:BA$47),$I82:$AV82)</f>
        <v>730290286002.67883</v>
      </c>
      <c r="BB237" s="39">
        <f t="array" aca="1" ref="BB237" ca="1">SUMPRODUCT(TRANSPOSE(BB$8:BB$47),$I82:$AV82)</f>
        <v>729287822918.59937</v>
      </c>
      <c r="BC237" s="39">
        <f t="array" aca="1" ref="BC237" ca="1">SUMPRODUCT(TRANSPOSE(BC$8:BC$47),$I82:$AV82)</f>
        <v>728593446368.10632</v>
      </c>
      <c r="BD237" s="39">
        <f t="array" aca="1" ref="BD237" ca="1">SUMPRODUCT(TRANSPOSE(BD$8:BD$47),$I82:$AV82)</f>
        <v>727899730954.1062</v>
      </c>
      <c r="BE237" s="39">
        <f t="array" aca="1" ref="BE237" ca="1">SUMPRODUCT(TRANSPOSE(BE$8:BE$47),$I82:$AV82)</f>
        <v>727206676047.11218</v>
      </c>
      <c r="BF237" s="39">
        <f t="array" aca="1" ref="BF237" ca="1">SUMPRODUCT(TRANSPOSE(BF$8:BF$47),$I82:$AV82)</f>
        <v>726514281018.23535</v>
      </c>
    </row>
    <row r="238" spans="3:58">
      <c r="C238" s="26" t="str">
        <v>Puntos de acceso regionales STM64 para red dorsal</v>
      </c>
      <c r="I238" s="39">
        <f t="array" aca="1" ref="I238" ca="1">SUMPRODUCT(TRANSPOSE(I$8:I$47),$I83:$AV83)</f>
        <v>0</v>
      </c>
      <c r="J238" s="39">
        <f t="array" aca="1" ref="J238" ca="1">SUMPRODUCT(TRANSPOSE(J$8:J$47),$I83:$AV83)</f>
        <v>0</v>
      </c>
      <c r="K238" s="39">
        <f t="array" aca="1" ref="K238" ca="1">SUMPRODUCT(TRANSPOSE(K$8:K$47),$I83:$AV83)</f>
        <v>16512152811.989288</v>
      </c>
      <c r="L238" s="39">
        <f t="array" aca="1" ref="L238" ca="1">SUMPRODUCT(TRANSPOSE(L$8:L$47),$I83:$AV83)</f>
        <v>50745844208.417618</v>
      </c>
      <c r="M238" s="39">
        <f t="array" aca="1" ref="M238" ca="1">SUMPRODUCT(TRANSPOSE(M$8:M$47),$I83:$AV83)</f>
        <v>97335186180.754623</v>
      </c>
      <c r="N238" s="39">
        <f t="array" aca="1" ref="N238" ca="1">SUMPRODUCT(TRANSPOSE(N$8:N$47),$I83:$AV83)</f>
        <v>146610499778.16016</v>
      </c>
      <c r="O238" s="39">
        <f t="array" aca="1" ref="O238" ca="1">SUMPRODUCT(TRANSPOSE(O$8:O$47),$I83:$AV83)</f>
        <v>235478612209.54764</v>
      </c>
      <c r="P238" s="39">
        <f t="array" aca="1" ref="P238" ca="1">SUMPRODUCT(TRANSPOSE(P$8:P$47),$I83:$AV83)</f>
        <v>297946444939.50494</v>
      </c>
      <c r="Q238" s="39">
        <f t="array" aca="1" ref="Q238" ca="1">SUMPRODUCT(TRANSPOSE(Q$8:Q$47),$I83:$AV83)</f>
        <v>360271423405.94458</v>
      </c>
      <c r="R238" s="39">
        <f t="array" aca="1" ref="R238" ca="1">SUMPRODUCT(TRANSPOSE(R$8:R$47),$I83:$AV83)</f>
        <v>422921354817.29352</v>
      </c>
      <c r="S238" s="39">
        <f t="array" aca="1" ref="S238" ca="1">SUMPRODUCT(TRANSPOSE(S$8:S$47),$I83:$AV83)</f>
        <v>477962804679.7832</v>
      </c>
      <c r="T238" s="39">
        <f t="array" aca="1" ref="T238" ca="1">SUMPRODUCT(TRANSPOSE(T$8:T$47),$I83:$AV83)</f>
        <v>526368013624.44556</v>
      </c>
      <c r="U238" s="39">
        <f t="array" aca="1" ref="U238" ca="1">SUMPRODUCT(TRANSPOSE(U$8:U$47),$I83:$AV83)</f>
        <v>568008678373.75232</v>
      </c>
      <c r="V238" s="39">
        <f t="array" aca="1" ref="V238" ca="1">SUMPRODUCT(TRANSPOSE(V$8:V$47),$I83:$AV83)</f>
        <v>605104413473.8396</v>
      </c>
      <c r="W238" s="39">
        <f t="array" aca="1" ref="W238" ca="1">SUMPRODUCT(TRANSPOSE(W$8:W$47),$I83:$AV83)</f>
        <v>636186969532.61401</v>
      </c>
      <c r="X238" s="39">
        <f t="array" aca="1" ref="X238" ca="1">SUMPRODUCT(TRANSPOSE(X$8:X$47),$I83:$AV83)</f>
        <v>665857673724.41675</v>
      </c>
      <c r="Y238" s="39">
        <f t="array" aca="1" ref="Y238" ca="1">SUMPRODUCT(TRANSPOSE(Y$8:Y$47),$I83:$AV83)</f>
        <v>691955152349.43237</v>
      </c>
      <c r="Z238" s="39">
        <f t="array" aca="1" ref="Z238" ca="1">SUMPRODUCT(TRANSPOSE(Z$8:Z$47),$I83:$AV83)</f>
        <v>699902522575.81152</v>
      </c>
      <c r="AA238" s="39">
        <f t="array" aca="1" ref="AA238" ca="1">SUMPRODUCT(TRANSPOSE(AA$8:AA$47),$I83:$AV83)</f>
        <v>703417213601.70703</v>
      </c>
      <c r="AB238" s="39">
        <f t="array" aca="1" ref="AB238" ca="1">SUMPRODUCT(TRANSPOSE(AB$8:AB$47),$I83:$AV83)</f>
        <v>706778786437.29578</v>
      </c>
      <c r="AC238" s="39">
        <f t="array" aca="1" ref="AC238" ca="1">SUMPRODUCT(TRANSPOSE(AC$8:AC$47),$I83:$AV83)</f>
        <v>709979374756.31201</v>
      </c>
      <c r="AD238" s="39">
        <f t="array" aca="1" ref="AD238" ca="1">SUMPRODUCT(TRANSPOSE(AD$8:AD$47),$I83:$AV83)</f>
        <v>713012797660.19031</v>
      </c>
      <c r="AE238" s="39">
        <f t="array" aca="1" ref="AE238" ca="1">SUMPRODUCT(TRANSPOSE(AE$8:AE$47),$I83:$AV83)</f>
        <v>715872672357.96057</v>
      </c>
      <c r="AF238" s="39">
        <f t="array" aca="1" ref="AF238" ca="1">SUMPRODUCT(TRANSPOSE(AF$8:AF$47),$I83:$AV83)</f>
        <v>718552071696.91248</v>
      </c>
      <c r="AG238" s="39">
        <f t="array" aca="1" ref="AG238" ca="1">SUMPRODUCT(TRANSPOSE(AG$8:AG$47),$I83:$AV83)</f>
        <v>721043877100.42432</v>
      </c>
      <c r="AH238" s="39">
        <f t="array" aca="1" ref="AH238" ca="1">SUMPRODUCT(TRANSPOSE(AH$8:AH$47),$I83:$AV83)</f>
        <v>723341481452.63367</v>
      </c>
      <c r="AI238" s="39">
        <f t="array" aca="1" ref="AI238" ca="1">SUMPRODUCT(TRANSPOSE(AI$8:AI$47),$I83:$AV83)</f>
        <v>725440540328.10205</v>
      </c>
      <c r="AJ238" s="39">
        <f t="array" aca="1" ref="AJ238" ca="1">SUMPRODUCT(TRANSPOSE(AJ$8:AJ$47),$I83:$AV83)</f>
        <v>727340042769.31104</v>
      </c>
      <c r="AK238" s="39">
        <f t="array" aca="1" ref="AK238" ca="1">SUMPRODUCT(TRANSPOSE(AK$8:AK$47),$I83:$AV83)</f>
        <v>729040467336.03186</v>
      </c>
      <c r="AL238" s="39">
        <f t="array" aca="1" ref="AL238" ca="1">SUMPRODUCT(TRANSPOSE(AL$8:AL$47),$I83:$AV83)</f>
        <v>730540815034.73962</v>
      </c>
      <c r="AM238" s="39">
        <f t="array" aca="1" ref="AM238" ca="1">SUMPRODUCT(TRANSPOSE(AM$8:AM$47),$I83:$AV83)</f>
        <v>731838443318.18909</v>
      </c>
      <c r="AN238" s="39">
        <f t="array" aca="1" ref="AN238" ca="1">SUMPRODUCT(TRANSPOSE(AN$8:AN$47),$I83:$AV83)</f>
        <v>732932538634.76575</v>
      </c>
      <c r="AO238" s="39">
        <f t="array" aca="1" ref="AO238" ca="1">SUMPRODUCT(TRANSPOSE(AO$8:AO$47),$I83:$AV83)</f>
        <v>733826666254.77747</v>
      </c>
      <c r="AP238" s="39">
        <f t="array" aca="1" ref="AP238" ca="1">SUMPRODUCT(TRANSPOSE(AP$8:AP$47),$I83:$AV83)</f>
        <v>734526516553.02246</v>
      </c>
      <c r="AQ238" s="39">
        <f t="array" aca="1" ref="AQ238" ca="1">SUMPRODUCT(TRANSPOSE(AQ$8:AQ$47),$I83:$AV83)</f>
        <v>735036001755.6438</v>
      </c>
      <c r="AR238" s="39">
        <f t="array" aca="1" ref="AR238" ca="1">SUMPRODUCT(TRANSPOSE(AR$8:AR$47),$I83:$AV83)</f>
        <v>735356499217.48706</v>
      </c>
      <c r="AS238" s="39">
        <f t="array" aca="1" ref="AS238" ca="1">SUMPRODUCT(TRANSPOSE(AS$8:AS$47),$I83:$AV83)</f>
        <v>735489606131.79431</v>
      </c>
      <c r="AT238" s="39">
        <f t="array" aca="1" ref="AT238" ca="1">SUMPRODUCT(TRANSPOSE(AT$8:AT$47),$I83:$AV83)</f>
        <v>735439475500.09399</v>
      </c>
      <c r="AU238" s="39">
        <f t="array" aca="1" ref="AU238" ca="1">SUMPRODUCT(TRANSPOSE(AU$8:AU$47),$I83:$AV83)</f>
        <v>735211640669.75879</v>
      </c>
      <c r="AV238" s="39">
        <f t="array" aca="1" ref="AV238" ca="1">SUMPRODUCT(TRANSPOSE(AV$8:AV$47),$I83:$AV83)</f>
        <v>734810514859.19409</v>
      </c>
      <c r="AW238" s="39">
        <f t="array" aca="1" ref="AW238" ca="1">SUMPRODUCT(TRANSPOSE(AW$8:AW$47),$I83:$AV83)</f>
        <v>734238637426.19336</v>
      </c>
      <c r="AX238" s="39">
        <f t="array" aca="1" ref="AX238" ca="1">SUMPRODUCT(TRANSPOSE(AX$8:AX$47),$I83:$AV83)</f>
        <v>733497915132.35229</v>
      </c>
      <c r="AY238" s="39">
        <f t="array" aca="1" ref="AY238" ca="1">SUMPRODUCT(TRANSPOSE(AY$8:AY$47),$I83:$AV83)</f>
        <v>732590954632.93311</v>
      </c>
      <c r="AZ238" s="39">
        <f t="array" aca="1" ref="AZ238" ca="1">SUMPRODUCT(TRANSPOSE(AZ$8:AZ$47),$I83:$AV83)</f>
        <v>731520850115.96692</v>
      </c>
      <c r="BA238" s="39">
        <f t="array" aca="1" ref="BA238" ca="1">SUMPRODUCT(TRANSPOSE(BA$8:BA$47),$I83:$AV83)</f>
        <v>730290286002.67883</v>
      </c>
      <c r="BB238" s="39">
        <f t="array" aca="1" ref="BB238" ca="1">SUMPRODUCT(TRANSPOSE(BB$8:BB$47),$I83:$AV83)</f>
        <v>729287822918.59937</v>
      </c>
      <c r="BC238" s="39">
        <f t="array" aca="1" ref="BC238" ca="1">SUMPRODUCT(TRANSPOSE(BC$8:BC$47),$I83:$AV83)</f>
        <v>728593446368.10632</v>
      </c>
      <c r="BD238" s="39">
        <f t="array" aca="1" ref="BD238" ca="1">SUMPRODUCT(TRANSPOSE(BD$8:BD$47),$I83:$AV83)</f>
        <v>727899730954.1062</v>
      </c>
      <c r="BE238" s="39">
        <f t="array" aca="1" ref="BE238" ca="1">SUMPRODUCT(TRANSPOSE(BE$8:BE$47),$I83:$AV83)</f>
        <v>727206676047.11218</v>
      </c>
      <c r="BF238" s="39">
        <f t="array" aca="1" ref="BF238" ca="1">SUMPRODUCT(TRANSPOSE(BF$8:BF$47),$I83:$AV83)</f>
        <v>726514281018.23535</v>
      </c>
    </row>
    <row r="239" spans="3:58">
      <c r="C239" s="26" t="str">
        <v>Cables de Fibra (km)</v>
      </c>
      <c r="I239" s="39">
        <f t="array" aca="1" ref="I239" ca="1">SUMPRODUCT(TRANSPOSE(I$8:I$47),$I84:$AV84)</f>
        <v>0</v>
      </c>
      <c r="J239" s="39">
        <f t="array" aca="1" ref="J239" ca="1">SUMPRODUCT(TRANSPOSE(J$8:J$47),$I84:$AV84)</f>
        <v>0</v>
      </c>
      <c r="K239" s="39">
        <f t="array" aca="1" ref="K239" ca="1">SUMPRODUCT(TRANSPOSE(K$8:K$47),$I84:$AV84)</f>
        <v>16512152811.989288</v>
      </c>
      <c r="L239" s="39">
        <f t="array" aca="1" ref="L239" ca="1">SUMPRODUCT(TRANSPOSE(L$8:L$47),$I84:$AV84)</f>
        <v>50745844208.417618</v>
      </c>
      <c r="M239" s="39">
        <f t="array" aca="1" ref="M239" ca="1">SUMPRODUCT(TRANSPOSE(M$8:M$47),$I84:$AV84)</f>
        <v>97335186180.754623</v>
      </c>
      <c r="N239" s="39">
        <f t="array" aca="1" ref="N239" ca="1">SUMPRODUCT(TRANSPOSE(N$8:N$47),$I84:$AV84)</f>
        <v>146610499778.16016</v>
      </c>
      <c r="O239" s="39">
        <f t="array" aca="1" ref="O239" ca="1">SUMPRODUCT(TRANSPOSE(O$8:O$47),$I84:$AV84)</f>
        <v>235478612209.54764</v>
      </c>
      <c r="P239" s="39">
        <f t="array" aca="1" ref="P239" ca="1">SUMPRODUCT(TRANSPOSE(P$8:P$47),$I84:$AV84)</f>
        <v>297946444939.50494</v>
      </c>
      <c r="Q239" s="39">
        <f t="array" aca="1" ref="Q239" ca="1">SUMPRODUCT(TRANSPOSE(Q$8:Q$47),$I84:$AV84)</f>
        <v>360271423405.94458</v>
      </c>
      <c r="R239" s="39">
        <f t="array" aca="1" ref="R239" ca="1">SUMPRODUCT(TRANSPOSE(R$8:R$47),$I84:$AV84)</f>
        <v>422921354817.29352</v>
      </c>
      <c r="S239" s="39">
        <f t="array" aca="1" ref="S239" ca="1">SUMPRODUCT(TRANSPOSE(S$8:S$47),$I84:$AV84)</f>
        <v>477962804679.7832</v>
      </c>
      <c r="T239" s="39">
        <f t="array" aca="1" ref="T239" ca="1">SUMPRODUCT(TRANSPOSE(T$8:T$47),$I84:$AV84)</f>
        <v>526368013624.44556</v>
      </c>
      <c r="U239" s="39">
        <f t="array" aca="1" ref="U239" ca="1">SUMPRODUCT(TRANSPOSE(U$8:U$47),$I84:$AV84)</f>
        <v>568008678373.75232</v>
      </c>
      <c r="V239" s="39">
        <f t="array" aca="1" ref="V239" ca="1">SUMPRODUCT(TRANSPOSE(V$8:V$47),$I84:$AV84)</f>
        <v>605104413473.8396</v>
      </c>
      <c r="W239" s="39">
        <f t="array" aca="1" ref="W239" ca="1">SUMPRODUCT(TRANSPOSE(W$8:W$47),$I84:$AV84)</f>
        <v>636186969532.61401</v>
      </c>
      <c r="X239" s="39">
        <f t="array" aca="1" ref="X239" ca="1">SUMPRODUCT(TRANSPOSE(X$8:X$47),$I84:$AV84)</f>
        <v>665857673724.41675</v>
      </c>
      <c r="Y239" s="39">
        <f t="array" aca="1" ref="Y239" ca="1">SUMPRODUCT(TRANSPOSE(Y$8:Y$47),$I84:$AV84)</f>
        <v>691955152349.43237</v>
      </c>
      <c r="Z239" s="39">
        <f t="array" aca="1" ref="Z239" ca="1">SUMPRODUCT(TRANSPOSE(Z$8:Z$47),$I84:$AV84)</f>
        <v>699902522575.81152</v>
      </c>
      <c r="AA239" s="39">
        <f t="array" aca="1" ref="AA239" ca="1">SUMPRODUCT(TRANSPOSE(AA$8:AA$47),$I84:$AV84)</f>
        <v>703417213601.70703</v>
      </c>
      <c r="AB239" s="39">
        <f t="array" aca="1" ref="AB239" ca="1">SUMPRODUCT(TRANSPOSE(AB$8:AB$47),$I84:$AV84)</f>
        <v>706778786437.29578</v>
      </c>
      <c r="AC239" s="39">
        <f t="array" aca="1" ref="AC239" ca="1">SUMPRODUCT(TRANSPOSE(AC$8:AC$47),$I84:$AV84)</f>
        <v>709979374756.31201</v>
      </c>
      <c r="AD239" s="39">
        <f t="array" aca="1" ref="AD239" ca="1">SUMPRODUCT(TRANSPOSE(AD$8:AD$47),$I84:$AV84)</f>
        <v>713012797660.19031</v>
      </c>
      <c r="AE239" s="39">
        <f t="array" aca="1" ref="AE239" ca="1">SUMPRODUCT(TRANSPOSE(AE$8:AE$47),$I84:$AV84)</f>
        <v>715872672357.96057</v>
      </c>
      <c r="AF239" s="39">
        <f t="array" aca="1" ref="AF239" ca="1">SUMPRODUCT(TRANSPOSE(AF$8:AF$47),$I84:$AV84)</f>
        <v>718552071696.91248</v>
      </c>
      <c r="AG239" s="39">
        <f t="array" aca="1" ref="AG239" ca="1">SUMPRODUCT(TRANSPOSE(AG$8:AG$47),$I84:$AV84)</f>
        <v>721043877100.42432</v>
      </c>
      <c r="AH239" s="39">
        <f t="array" aca="1" ref="AH239" ca="1">SUMPRODUCT(TRANSPOSE(AH$8:AH$47),$I84:$AV84)</f>
        <v>723341481452.63367</v>
      </c>
      <c r="AI239" s="39">
        <f t="array" aca="1" ref="AI239" ca="1">SUMPRODUCT(TRANSPOSE(AI$8:AI$47),$I84:$AV84)</f>
        <v>725440540328.10205</v>
      </c>
      <c r="AJ239" s="39">
        <f t="array" aca="1" ref="AJ239" ca="1">SUMPRODUCT(TRANSPOSE(AJ$8:AJ$47),$I84:$AV84)</f>
        <v>727340042769.31104</v>
      </c>
      <c r="AK239" s="39">
        <f t="array" aca="1" ref="AK239" ca="1">SUMPRODUCT(TRANSPOSE(AK$8:AK$47),$I84:$AV84)</f>
        <v>729040467336.03186</v>
      </c>
      <c r="AL239" s="39">
        <f t="array" aca="1" ref="AL239" ca="1">SUMPRODUCT(TRANSPOSE(AL$8:AL$47),$I84:$AV84)</f>
        <v>730540815034.73962</v>
      </c>
      <c r="AM239" s="39">
        <f t="array" aca="1" ref="AM239" ca="1">SUMPRODUCT(TRANSPOSE(AM$8:AM$47),$I84:$AV84)</f>
        <v>731838443318.18909</v>
      </c>
      <c r="AN239" s="39">
        <f t="array" aca="1" ref="AN239" ca="1">SUMPRODUCT(TRANSPOSE(AN$8:AN$47),$I84:$AV84)</f>
        <v>732932538634.76575</v>
      </c>
      <c r="AO239" s="39">
        <f t="array" aca="1" ref="AO239" ca="1">SUMPRODUCT(TRANSPOSE(AO$8:AO$47),$I84:$AV84)</f>
        <v>733826666254.77747</v>
      </c>
      <c r="AP239" s="39">
        <f t="array" aca="1" ref="AP239" ca="1">SUMPRODUCT(TRANSPOSE(AP$8:AP$47),$I84:$AV84)</f>
        <v>734526516553.02246</v>
      </c>
      <c r="AQ239" s="39">
        <f t="array" aca="1" ref="AQ239" ca="1">SUMPRODUCT(TRANSPOSE(AQ$8:AQ$47),$I84:$AV84)</f>
        <v>735036001755.6438</v>
      </c>
      <c r="AR239" s="39">
        <f t="array" aca="1" ref="AR239" ca="1">SUMPRODUCT(TRANSPOSE(AR$8:AR$47),$I84:$AV84)</f>
        <v>735356499217.48706</v>
      </c>
      <c r="AS239" s="39">
        <f t="array" aca="1" ref="AS239" ca="1">SUMPRODUCT(TRANSPOSE(AS$8:AS$47),$I84:$AV84)</f>
        <v>735489606131.79431</v>
      </c>
      <c r="AT239" s="39">
        <f t="array" aca="1" ref="AT239" ca="1">SUMPRODUCT(TRANSPOSE(AT$8:AT$47),$I84:$AV84)</f>
        <v>735439475500.09399</v>
      </c>
      <c r="AU239" s="39">
        <f t="array" aca="1" ref="AU239" ca="1">SUMPRODUCT(TRANSPOSE(AU$8:AU$47),$I84:$AV84)</f>
        <v>735211640669.75879</v>
      </c>
      <c r="AV239" s="39">
        <f t="array" aca="1" ref="AV239" ca="1">SUMPRODUCT(TRANSPOSE(AV$8:AV$47),$I84:$AV84)</f>
        <v>734810514859.19409</v>
      </c>
      <c r="AW239" s="39">
        <f t="array" aca="1" ref="AW239" ca="1">SUMPRODUCT(TRANSPOSE(AW$8:AW$47),$I84:$AV84)</f>
        <v>734238637426.19336</v>
      </c>
      <c r="AX239" s="39">
        <f t="array" aca="1" ref="AX239" ca="1">SUMPRODUCT(TRANSPOSE(AX$8:AX$47),$I84:$AV84)</f>
        <v>733497915132.35229</v>
      </c>
      <c r="AY239" s="39">
        <f t="array" aca="1" ref="AY239" ca="1">SUMPRODUCT(TRANSPOSE(AY$8:AY$47),$I84:$AV84)</f>
        <v>732590954632.93311</v>
      </c>
      <c r="AZ239" s="39">
        <f t="array" aca="1" ref="AZ239" ca="1">SUMPRODUCT(TRANSPOSE(AZ$8:AZ$47),$I84:$AV84)</f>
        <v>731520850115.96692</v>
      </c>
      <c r="BA239" s="39">
        <f t="array" aca="1" ref="BA239" ca="1">SUMPRODUCT(TRANSPOSE(BA$8:BA$47),$I84:$AV84)</f>
        <v>730290286002.67883</v>
      </c>
      <c r="BB239" s="39">
        <f t="array" aca="1" ref="BB239" ca="1">SUMPRODUCT(TRANSPOSE(BB$8:BB$47),$I84:$AV84)</f>
        <v>729287822918.59937</v>
      </c>
      <c r="BC239" s="39">
        <f t="array" aca="1" ref="BC239" ca="1">SUMPRODUCT(TRANSPOSE(BC$8:BC$47),$I84:$AV84)</f>
        <v>728593446368.10632</v>
      </c>
      <c r="BD239" s="39">
        <f t="array" aca="1" ref="BD239" ca="1">SUMPRODUCT(TRANSPOSE(BD$8:BD$47),$I84:$AV84)</f>
        <v>727899730954.1062</v>
      </c>
      <c r="BE239" s="39">
        <f t="array" aca="1" ref="BE239" ca="1">SUMPRODUCT(TRANSPOSE(BE$8:BE$47),$I84:$AV84)</f>
        <v>727206676047.11218</v>
      </c>
      <c r="BF239" s="39">
        <f t="array" aca="1" ref="BF239" ca="1">SUMPRODUCT(TRANSPOSE(BF$8:BF$47),$I84:$AV84)</f>
        <v>726514281018.23535</v>
      </c>
    </row>
    <row r="240" spans="3:58">
      <c r="C240" s="26" t="str">
        <v>Zanjas (km)</v>
      </c>
      <c r="I240" s="39">
        <f t="array" aca="1" ref="I240" ca="1">SUMPRODUCT(TRANSPOSE(I$8:I$47),$I85:$AV85)</f>
        <v>0</v>
      </c>
      <c r="J240" s="39">
        <f t="array" aca="1" ref="J240" ca="1">SUMPRODUCT(TRANSPOSE(J$8:J$47),$I85:$AV85)</f>
        <v>0</v>
      </c>
      <c r="K240" s="39">
        <f t="array" aca="1" ref="K240" ca="1">SUMPRODUCT(TRANSPOSE(K$8:K$47),$I85:$AV85)</f>
        <v>16512152811.989288</v>
      </c>
      <c r="L240" s="39">
        <f t="array" aca="1" ref="L240" ca="1">SUMPRODUCT(TRANSPOSE(L$8:L$47),$I85:$AV85)</f>
        <v>50745844208.417618</v>
      </c>
      <c r="M240" s="39">
        <f t="array" aca="1" ref="M240" ca="1">SUMPRODUCT(TRANSPOSE(M$8:M$47),$I85:$AV85)</f>
        <v>97335186180.754623</v>
      </c>
      <c r="N240" s="39">
        <f t="array" aca="1" ref="N240" ca="1">SUMPRODUCT(TRANSPOSE(N$8:N$47),$I85:$AV85)</f>
        <v>146610499778.16016</v>
      </c>
      <c r="O240" s="39">
        <f t="array" aca="1" ref="O240" ca="1">SUMPRODUCT(TRANSPOSE(O$8:O$47),$I85:$AV85)</f>
        <v>235478612209.54764</v>
      </c>
      <c r="P240" s="39">
        <f t="array" aca="1" ref="P240" ca="1">SUMPRODUCT(TRANSPOSE(P$8:P$47),$I85:$AV85)</f>
        <v>297946444939.50494</v>
      </c>
      <c r="Q240" s="39">
        <f t="array" aca="1" ref="Q240" ca="1">SUMPRODUCT(TRANSPOSE(Q$8:Q$47),$I85:$AV85)</f>
        <v>360271423405.94458</v>
      </c>
      <c r="R240" s="39">
        <f t="array" aca="1" ref="R240" ca="1">SUMPRODUCT(TRANSPOSE(R$8:R$47),$I85:$AV85)</f>
        <v>422921354817.29352</v>
      </c>
      <c r="S240" s="39">
        <f t="array" aca="1" ref="S240" ca="1">SUMPRODUCT(TRANSPOSE(S$8:S$47),$I85:$AV85)</f>
        <v>477962804679.7832</v>
      </c>
      <c r="T240" s="39">
        <f t="array" aca="1" ref="T240" ca="1">SUMPRODUCT(TRANSPOSE(T$8:T$47),$I85:$AV85)</f>
        <v>526368013624.44556</v>
      </c>
      <c r="U240" s="39">
        <f t="array" aca="1" ref="U240" ca="1">SUMPRODUCT(TRANSPOSE(U$8:U$47),$I85:$AV85)</f>
        <v>568008678373.75232</v>
      </c>
      <c r="V240" s="39">
        <f t="array" aca="1" ref="V240" ca="1">SUMPRODUCT(TRANSPOSE(V$8:V$47),$I85:$AV85)</f>
        <v>605104413473.8396</v>
      </c>
      <c r="W240" s="39">
        <f t="array" aca="1" ref="W240" ca="1">SUMPRODUCT(TRANSPOSE(W$8:W$47),$I85:$AV85)</f>
        <v>636186969532.61401</v>
      </c>
      <c r="X240" s="39">
        <f t="array" aca="1" ref="X240" ca="1">SUMPRODUCT(TRANSPOSE(X$8:X$47),$I85:$AV85)</f>
        <v>665857673724.41675</v>
      </c>
      <c r="Y240" s="39">
        <f t="array" aca="1" ref="Y240" ca="1">SUMPRODUCT(TRANSPOSE(Y$8:Y$47),$I85:$AV85)</f>
        <v>691955152349.43237</v>
      </c>
      <c r="Z240" s="39">
        <f t="array" aca="1" ref="Z240" ca="1">SUMPRODUCT(TRANSPOSE(Z$8:Z$47),$I85:$AV85)</f>
        <v>699902522575.81152</v>
      </c>
      <c r="AA240" s="39">
        <f t="array" aca="1" ref="AA240" ca="1">SUMPRODUCT(TRANSPOSE(AA$8:AA$47),$I85:$AV85)</f>
        <v>703417213601.70703</v>
      </c>
      <c r="AB240" s="39">
        <f t="array" aca="1" ref="AB240" ca="1">SUMPRODUCT(TRANSPOSE(AB$8:AB$47),$I85:$AV85)</f>
        <v>706778786437.29578</v>
      </c>
      <c r="AC240" s="39">
        <f t="array" aca="1" ref="AC240" ca="1">SUMPRODUCT(TRANSPOSE(AC$8:AC$47),$I85:$AV85)</f>
        <v>709979374756.31201</v>
      </c>
      <c r="AD240" s="39">
        <f t="array" aca="1" ref="AD240" ca="1">SUMPRODUCT(TRANSPOSE(AD$8:AD$47),$I85:$AV85)</f>
        <v>713012797660.19031</v>
      </c>
      <c r="AE240" s="39">
        <f t="array" aca="1" ref="AE240" ca="1">SUMPRODUCT(TRANSPOSE(AE$8:AE$47),$I85:$AV85)</f>
        <v>715872672357.96057</v>
      </c>
      <c r="AF240" s="39">
        <f t="array" aca="1" ref="AF240" ca="1">SUMPRODUCT(TRANSPOSE(AF$8:AF$47),$I85:$AV85)</f>
        <v>718552071696.91248</v>
      </c>
      <c r="AG240" s="39">
        <f t="array" aca="1" ref="AG240" ca="1">SUMPRODUCT(TRANSPOSE(AG$8:AG$47),$I85:$AV85)</f>
        <v>721043877100.42432</v>
      </c>
      <c r="AH240" s="39">
        <f t="array" aca="1" ref="AH240" ca="1">SUMPRODUCT(TRANSPOSE(AH$8:AH$47),$I85:$AV85)</f>
        <v>723341481452.63367</v>
      </c>
      <c r="AI240" s="39">
        <f t="array" aca="1" ref="AI240" ca="1">SUMPRODUCT(TRANSPOSE(AI$8:AI$47),$I85:$AV85)</f>
        <v>725440540328.10205</v>
      </c>
      <c r="AJ240" s="39">
        <f t="array" aca="1" ref="AJ240" ca="1">SUMPRODUCT(TRANSPOSE(AJ$8:AJ$47),$I85:$AV85)</f>
        <v>727340042769.31104</v>
      </c>
      <c r="AK240" s="39">
        <f t="array" aca="1" ref="AK240" ca="1">SUMPRODUCT(TRANSPOSE(AK$8:AK$47),$I85:$AV85)</f>
        <v>729040467336.03186</v>
      </c>
      <c r="AL240" s="39">
        <f t="array" aca="1" ref="AL240" ca="1">SUMPRODUCT(TRANSPOSE(AL$8:AL$47),$I85:$AV85)</f>
        <v>730540815034.73962</v>
      </c>
      <c r="AM240" s="39">
        <f t="array" aca="1" ref="AM240" ca="1">SUMPRODUCT(TRANSPOSE(AM$8:AM$47),$I85:$AV85)</f>
        <v>731838443318.18909</v>
      </c>
      <c r="AN240" s="39">
        <f t="array" aca="1" ref="AN240" ca="1">SUMPRODUCT(TRANSPOSE(AN$8:AN$47),$I85:$AV85)</f>
        <v>732932538634.76575</v>
      </c>
      <c r="AO240" s="39">
        <f t="array" aca="1" ref="AO240" ca="1">SUMPRODUCT(TRANSPOSE(AO$8:AO$47),$I85:$AV85)</f>
        <v>733826666254.77747</v>
      </c>
      <c r="AP240" s="39">
        <f t="array" aca="1" ref="AP240" ca="1">SUMPRODUCT(TRANSPOSE(AP$8:AP$47),$I85:$AV85)</f>
        <v>734526516553.02246</v>
      </c>
      <c r="AQ240" s="39">
        <f t="array" aca="1" ref="AQ240" ca="1">SUMPRODUCT(TRANSPOSE(AQ$8:AQ$47),$I85:$AV85)</f>
        <v>735036001755.6438</v>
      </c>
      <c r="AR240" s="39">
        <f t="array" aca="1" ref="AR240" ca="1">SUMPRODUCT(TRANSPOSE(AR$8:AR$47),$I85:$AV85)</f>
        <v>735356499217.48706</v>
      </c>
      <c r="AS240" s="39">
        <f t="array" aca="1" ref="AS240" ca="1">SUMPRODUCT(TRANSPOSE(AS$8:AS$47),$I85:$AV85)</f>
        <v>735489606131.79431</v>
      </c>
      <c r="AT240" s="39">
        <f t="array" aca="1" ref="AT240" ca="1">SUMPRODUCT(TRANSPOSE(AT$8:AT$47),$I85:$AV85)</f>
        <v>735439475500.09399</v>
      </c>
      <c r="AU240" s="39">
        <f t="array" aca="1" ref="AU240" ca="1">SUMPRODUCT(TRANSPOSE(AU$8:AU$47),$I85:$AV85)</f>
        <v>735211640669.75879</v>
      </c>
      <c r="AV240" s="39">
        <f t="array" aca="1" ref="AV240" ca="1">SUMPRODUCT(TRANSPOSE(AV$8:AV$47),$I85:$AV85)</f>
        <v>734810514859.19409</v>
      </c>
      <c r="AW240" s="39">
        <f t="array" aca="1" ref="AW240" ca="1">SUMPRODUCT(TRANSPOSE(AW$8:AW$47),$I85:$AV85)</f>
        <v>734238637426.19336</v>
      </c>
      <c r="AX240" s="39">
        <f t="array" aca="1" ref="AX240" ca="1">SUMPRODUCT(TRANSPOSE(AX$8:AX$47),$I85:$AV85)</f>
        <v>733497915132.35229</v>
      </c>
      <c r="AY240" s="39">
        <f t="array" aca="1" ref="AY240" ca="1">SUMPRODUCT(TRANSPOSE(AY$8:AY$47),$I85:$AV85)</f>
        <v>732590954632.93311</v>
      </c>
      <c r="AZ240" s="39">
        <f t="array" aca="1" ref="AZ240" ca="1">SUMPRODUCT(TRANSPOSE(AZ$8:AZ$47),$I85:$AV85)</f>
        <v>731520850115.96692</v>
      </c>
      <c r="BA240" s="39">
        <f t="array" aca="1" ref="BA240" ca="1">SUMPRODUCT(TRANSPOSE(BA$8:BA$47),$I85:$AV85)</f>
        <v>730290286002.67883</v>
      </c>
      <c r="BB240" s="39">
        <f t="array" aca="1" ref="BB240" ca="1">SUMPRODUCT(TRANSPOSE(BB$8:BB$47),$I85:$AV85)</f>
        <v>729287822918.59937</v>
      </c>
      <c r="BC240" s="39">
        <f t="array" aca="1" ref="BC240" ca="1">SUMPRODUCT(TRANSPOSE(BC$8:BC$47),$I85:$AV85)</f>
        <v>728593446368.10632</v>
      </c>
      <c r="BD240" s="39">
        <f t="array" aca="1" ref="BD240" ca="1">SUMPRODUCT(TRANSPOSE(BD$8:BD$47),$I85:$AV85)</f>
        <v>727899730954.1062</v>
      </c>
      <c r="BE240" s="39">
        <f t="array" aca="1" ref="BE240" ca="1">SUMPRODUCT(TRANSPOSE(BE$8:BE$47),$I85:$AV85)</f>
        <v>727206676047.11218</v>
      </c>
      <c r="BF240" s="39">
        <f t="array" aca="1" ref="BF240" ca="1">SUMPRODUCT(TRANSPOSE(BF$8:BF$47),$I85:$AV85)</f>
        <v>726514281018.23535</v>
      </c>
    </row>
    <row r="241" spans="3:58">
      <c r="C241" s="26" t="str">
        <v>blank</v>
      </c>
      <c r="I241" s="39">
        <f t="array" aca="1" ref="I241" ca="1">SUMPRODUCT(TRANSPOSE(I$8:I$47),$I86:$AV86)</f>
        <v>0</v>
      </c>
      <c r="J241" s="39">
        <f t="array" aca="1" ref="J241" ca="1">SUMPRODUCT(TRANSPOSE(J$8:J$47),$I86:$AV86)</f>
        <v>0</v>
      </c>
      <c r="K241" s="39">
        <f t="array" aca="1" ref="K241" ca="1">SUMPRODUCT(TRANSPOSE(K$8:K$47),$I86:$AV86)</f>
        <v>0</v>
      </c>
      <c r="L241" s="39">
        <f t="array" aca="1" ref="L241" ca="1">SUMPRODUCT(TRANSPOSE(L$8:L$47),$I86:$AV86)</f>
        <v>0</v>
      </c>
      <c r="M241" s="39">
        <f t="array" aca="1" ref="M241" ca="1">SUMPRODUCT(TRANSPOSE(M$8:M$47),$I86:$AV86)</f>
        <v>0</v>
      </c>
      <c r="N241" s="39">
        <f t="array" aca="1" ref="N241" ca="1">SUMPRODUCT(TRANSPOSE(N$8:N$47),$I86:$AV86)</f>
        <v>0</v>
      </c>
      <c r="O241" s="39">
        <f t="array" aca="1" ref="O241" ca="1">SUMPRODUCT(TRANSPOSE(O$8:O$47),$I86:$AV86)</f>
        <v>0</v>
      </c>
      <c r="P241" s="39">
        <f t="array" aca="1" ref="P241" ca="1">SUMPRODUCT(TRANSPOSE(P$8:P$47),$I86:$AV86)</f>
        <v>0</v>
      </c>
      <c r="Q241" s="39">
        <f t="array" aca="1" ref="Q241" ca="1">SUMPRODUCT(TRANSPOSE(Q$8:Q$47),$I86:$AV86)</f>
        <v>0</v>
      </c>
      <c r="R241" s="39">
        <f t="array" aca="1" ref="R241" ca="1">SUMPRODUCT(TRANSPOSE(R$8:R$47),$I86:$AV86)</f>
        <v>0</v>
      </c>
      <c r="S241" s="39">
        <f t="array" aca="1" ref="S241" ca="1">SUMPRODUCT(TRANSPOSE(S$8:S$47),$I86:$AV86)</f>
        <v>0</v>
      </c>
      <c r="T241" s="39">
        <f t="array" aca="1" ref="T241" ca="1">SUMPRODUCT(TRANSPOSE(T$8:T$47),$I86:$AV86)</f>
        <v>0</v>
      </c>
      <c r="U241" s="39">
        <f t="array" aca="1" ref="U241" ca="1">SUMPRODUCT(TRANSPOSE(U$8:U$47),$I86:$AV86)</f>
        <v>0</v>
      </c>
      <c r="V241" s="39">
        <f t="array" aca="1" ref="V241" ca="1">SUMPRODUCT(TRANSPOSE(V$8:V$47),$I86:$AV86)</f>
        <v>0</v>
      </c>
      <c r="W241" s="39">
        <f t="array" aca="1" ref="W241" ca="1">SUMPRODUCT(TRANSPOSE(W$8:W$47),$I86:$AV86)</f>
        <v>0</v>
      </c>
      <c r="X241" s="39">
        <f t="array" aca="1" ref="X241" ca="1">SUMPRODUCT(TRANSPOSE(X$8:X$47),$I86:$AV86)</f>
        <v>0</v>
      </c>
      <c r="Y241" s="39">
        <f t="array" aca="1" ref="Y241" ca="1">SUMPRODUCT(TRANSPOSE(Y$8:Y$47),$I86:$AV86)</f>
        <v>0</v>
      </c>
      <c r="Z241" s="39">
        <f t="array" aca="1" ref="Z241" ca="1">SUMPRODUCT(TRANSPOSE(Z$8:Z$47),$I86:$AV86)</f>
        <v>0</v>
      </c>
      <c r="AA241" s="39">
        <f t="array" aca="1" ref="AA241" ca="1">SUMPRODUCT(TRANSPOSE(AA$8:AA$47),$I86:$AV86)</f>
        <v>0</v>
      </c>
      <c r="AB241" s="39">
        <f t="array" aca="1" ref="AB241" ca="1">SUMPRODUCT(TRANSPOSE(AB$8:AB$47),$I86:$AV86)</f>
        <v>0</v>
      </c>
      <c r="AC241" s="39">
        <f t="array" aca="1" ref="AC241" ca="1">SUMPRODUCT(TRANSPOSE(AC$8:AC$47),$I86:$AV86)</f>
        <v>0</v>
      </c>
      <c r="AD241" s="39">
        <f t="array" aca="1" ref="AD241" ca="1">SUMPRODUCT(TRANSPOSE(AD$8:AD$47),$I86:$AV86)</f>
        <v>0</v>
      </c>
      <c r="AE241" s="39">
        <f t="array" aca="1" ref="AE241" ca="1">SUMPRODUCT(TRANSPOSE(AE$8:AE$47),$I86:$AV86)</f>
        <v>0</v>
      </c>
      <c r="AF241" s="39">
        <f t="array" aca="1" ref="AF241" ca="1">SUMPRODUCT(TRANSPOSE(AF$8:AF$47),$I86:$AV86)</f>
        <v>0</v>
      </c>
      <c r="AG241" s="39">
        <f t="array" aca="1" ref="AG241" ca="1">SUMPRODUCT(TRANSPOSE(AG$8:AG$47),$I86:$AV86)</f>
        <v>0</v>
      </c>
      <c r="AH241" s="39">
        <f t="array" aca="1" ref="AH241" ca="1">SUMPRODUCT(TRANSPOSE(AH$8:AH$47),$I86:$AV86)</f>
        <v>0</v>
      </c>
      <c r="AI241" s="39">
        <f t="array" aca="1" ref="AI241" ca="1">SUMPRODUCT(TRANSPOSE(AI$8:AI$47),$I86:$AV86)</f>
        <v>0</v>
      </c>
      <c r="AJ241" s="39">
        <f t="array" aca="1" ref="AJ241" ca="1">SUMPRODUCT(TRANSPOSE(AJ$8:AJ$47),$I86:$AV86)</f>
        <v>0</v>
      </c>
      <c r="AK241" s="39">
        <f t="array" aca="1" ref="AK241" ca="1">SUMPRODUCT(TRANSPOSE(AK$8:AK$47),$I86:$AV86)</f>
        <v>0</v>
      </c>
      <c r="AL241" s="39">
        <f t="array" aca="1" ref="AL241" ca="1">SUMPRODUCT(TRANSPOSE(AL$8:AL$47),$I86:$AV86)</f>
        <v>0</v>
      </c>
      <c r="AM241" s="39">
        <f t="array" aca="1" ref="AM241" ca="1">SUMPRODUCT(TRANSPOSE(AM$8:AM$47),$I86:$AV86)</f>
        <v>0</v>
      </c>
      <c r="AN241" s="39">
        <f t="array" aca="1" ref="AN241" ca="1">SUMPRODUCT(TRANSPOSE(AN$8:AN$47),$I86:$AV86)</f>
        <v>0</v>
      </c>
      <c r="AO241" s="39">
        <f t="array" aca="1" ref="AO241" ca="1">SUMPRODUCT(TRANSPOSE(AO$8:AO$47),$I86:$AV86)</f>
        <v>0</v>
      </c>
      <c r="AP241" s="39">
        <f t="array" aca="1" ref="AP241" ca="1">SUMPRODUCT(TRANSPOSE(AP$8:AP$47),$I86:$AV86)</f>
        <v>0</v>
      </c>
      <c r="AQ241" s="39">
        <f t="array" aca="1" ref="AQ241" ca="1">SUMPRODUCT(TRANSPOSE(AQ$8:AQ$47),$I86:$AV86)</f>
        <v>0</v>
      </c>
      <c r="AR241" s="39">
        <f t="array" aca="1" ref="AR241" ca="1">SUMPRODUCT(TRANSPOSE(AR$8:AR$47),$I86:$AV86)</f>
        <v>0</v>
      </c>
      <c r="AS241" s="39">
        <f t="array" aca="1" ref="AS241" ca="1">SUMPRODUCT(TRANSPOSE(AS$8:AS$47),$I86:$AV86)</f>
        <v>0</v>
      </c>
      <c r="AT241" s="39">
        <f t="array" aca="1" ref="AT241" ca="1">SUMPRODUCT(TRANSPOSE(AT$8:AT$47),$I86:$AV86)</f>
        <v>0</v>
      </c>
      <c r="AU241" s="39">
        <f t="array" aca="1" ref="AU241" ca="1">SUMPRODUCT(TRANSPOSE(AU$8:AU$47),$I86:$AV86)</f>
        <v>0</v>
      </c>
      <c r="AV241" s="39">
        <f t="array" aca="1" ref="AV241" ca="1">SUMPRODUCT(TRANSPOSE(AV$8:AV$47),$I86:$AV86)</f>
        <v>0</v>
      </c>
      <c r="AW241" s="39">
        <f t="array" aca="1" ref="AW241" ca="1">SUMPRODUCT(TRANSPOSE(AW$8:AW$47),$I86:$AV86)</f>
        <v>0</v>
      </c>
      <c r="AX241" s="39">
        <f t="array" aca="1" ref="AX241" ca="1">SUMPRODUCT(TRANSPOSE(AX$8:AX$47),$I86:$AV86)</f>
        <v>0</v>
      </c>
      <c r="AY241" s="39">
        <f t="array" aca="1" ref="AY241" ca="1">SUMPRODUCT(TRANSPOSE(AY$8:AY$47),$I86:$AV86)</f>
        <v>0</v>
      </c>
      <c r="AZ241" s="39">
        <f t="array" aca="1" ref="AZ241" ca="1">SUMPRODUCT(TRANSPOSE(AZ$8:AZ$47),$I86:$AV86)</f>
        <v>0</v>
      </c>
      <c r="BA241" s="39">
        <f t="array" aca="1" ref="BA241" ca="1">SUMPRODUCT(TRANSPOSE(BA$8:BA$47),$I86:$AV86)</f>
        <v>0</v>
      </c>
      <c r="BB241" s="39">
        <f t="array" aca="1" ref="BB241" ca="1">SUMPRODUCT(TRANSPOSE(BB$8:BB$47),$I86:$AV86)</f>
        <v>0</v>
      </c>
      <c r="BC241" s="39">
        <f t="array" aca="1" ref="BC241" ca="1">SUMPRODUCT(TRANSPOSE(BC$8:BC$47),$I86:$AV86)</f>
        <v>0</v>
      </c>
      <c r="BD241" s="39">
        <f t="array" aca="1" ref="BD241" ca="1">SUMPRODUCT(TRANSPOSE(BD$8:BD$47),$I86:$AV86)</f>
        <v>0</v>
      </c>
      <c r="BE241" s="39">
        <f t="array" aca="1" ref="BE241" ca="1">SUMPRODUCT(TRANSPOSE(BE$8:BE$47),$I86:$AV86)</f>
        <v>0</v>
      </c>
      <c r="BF241" s="39">
        <f t="array" aca="1" ref="BF241" ca="1">SUMPRODUCT(TRANSPOSE(BF$8:BF$47),$I86:$AV86)</f>
        <v>0</v>
      </c>
    </row>
    <row r="242" spans="3:58">
      <c r="C242" s="26" t="str">
        <v>blank</v>
      </c>
      <c r="I242" s="39">
        <f t="array" aca="1" ref="I242" ca="1">SUMPRODUCT(TRANSPOSE(I$8:I$47),$I87:$AV87)</f>
        <v>0</v>
      </c>
      <c r="J242" s="39">
        <f t="array" aca="1" ref="J242" ca="1">SUMPRODUCT(TRANSPOSE(J$8:J$47),$I87:$AV87)</f>
        <v>0</v>
      </c>
      <c r="K242" s="39">
        <f t="array" aca="1" ref="K242" ca="1">SUMPRODUCT(TRANSPOSE(K$8:K$47),$I87:$AV87)</f>
        <v>0</v>
      </c>
      <c r="L242" s="39">
        <f t="array" aca="1" ref="L242" ca="1">SUMPRODUCT(TRANSPOSE(L$8:L$47),$I87:$AV87)</f>
        <v>0</v>
      </c>
      <c r="M242" s="39">
        <f t="array" aca="1" ref="M242" ca="1">SUMPRODUCT(TRANSPOSE(M$8:M$47),$I87:$AV87)</f>
        <v>0</v>
      </c>
      <c r="N242" s="39">
        <f t="array" aca="1" ref="N242" ca="1">SUMPRODUCT(TRANSPOSE(N$8:N$47),$I87:$AV87)</f>
        <v>0</v>
      </c>
      <c r="O242" s="39">
        <f t="array" aca="1" ref="O242" ca="1">SUMPRODUCT(TRANSPOSE(O$8:O$47),$I87:$AV87)</f>
        <v>0</v>
      </c>
      <c r="P242" s="39">
        <f t="array" aca="1" ref="P242" ca="1">SUMPRODUCT(TRANSPOSE(P$8:P$47),$I87:$AV87)</f>
        <v>0</v>
      </c>
      <c r="Q242" s="39">
        <f t="array" aca="1" ref="Q242" ca="1">SUMPRODUCT(TRANSPOSE(Q$8:Q$47),$I87:$AV87)</f>
        <v>0</v>
      </c>
      <c r="R242" s="39">
        <f t="array" aca="1" ref="R242" ca="1">SUMPRODUCT(TRANSPOSE(R$8:R$47),$I87:$AV87)</f>
        <v>0</v>
      </c>
      <c r="S242" s="39">
        <f t="array" aca="1" ref="S242" ca="1">SUMPRODUCT(TRANSPOSE(S$8:S$47),$I87:$AV87)</f>
        <v>0</v>
      </c>
      <c r="T242" s="39">
        <f t="array" aca="1" ref="T242" ca="1">SUMPRODUCT(TRANSPOSE(T$8:T$47),$I87:$AV87)</f>
        <v>0</v>
      </c>
      <c r="U242" s="39">
        <f t="array" aca="1" ref="U242" ca="1">SUMPRODUCT(TRANSPOSE(U$8:U$47),$I87:$AV87)</f>
        <v>0</v>
      </c>
      <c r="V242" s="39">
        <f t="array" aca="1" ref="V242" ca="1">SUMPRODUCT(TRANSPOSE(V$8:V$47),$I87:$AV87)</f>
        <v>0</v>
      </c>
      <c r="W242" s="39">
        <f t="array" aca="1" ref="W242" ca="1">SUMPRODUCT(TRANSPOSE(W$8:W$47),$I87:$AV87)</f>
        <v>0</v>
      </c>
      <c r="X242" s="39">
        <f t="array" aca="1" ref="X242" ca="1">SUMPRODUCT(TRANSPOSE(X$8:X$47),$I87:$AV87)</f>
        <v>0</v>
      </c>
      <c r="Y242" s="39">
        <f t="array" aca="1" ref="Y242" ca="1">SUMPRODUCT(TRANSPOSE(Y$8:Y$47),$I87:$AV87)</f>
        <v>0</v>
      </c>
      <c r="Z242" s="39">
        <f t="array" aca="1" ref="Z242" ca="1">SUMPRODUCT(TRANSPOSE(Z$8:Z$47),$I87:$AV87)</f>
        <v>0</v>
      </c>
      <c r="AA242" s="39">
        <f t="array" aca="1" ref="AA242" ca="1">SUMPRODUCT(TRANSPOSE(AA$8:AA$47),$I87:$AV87)</f>
        <v>0</v>
      </c>
      <c r="AB242" s="39">
        <f t="array" aca="1" ref="AB242" ca="1">SUMPRODUCT(TRANSPOSE(AB$8:AB$47),$I87:$AV87)</f>
        <v>0</v>
      </c>
      <c r="AC242" s="39">
        <f t="array" aca="1" ref="AC242" ca="1">SUMPRODUCT(TRANSPOSE(AC$8:AC$47),$I87:$AV87)</f>
        <v>0</v>
      </c>
      <c r="AD242" s="39">
        <f t="array" aca="1" ref="AD242" ca="1">SUMPRODUCT(TRANSPOSE(AD$8:AD$47),$I87:$AV87)</f>
        <v>0</v>
      </c>
      <c r="AE242" s="39">
        <f t="array" aca="1" ref="AE242" ca="1">SUMPRODUCT(TRANSPOSE(AE$8:AE$47),$I87:$AV87)</f>
        <v>0</v>
      </c>
      <c r="AF242" s="39">
        <f t="array" aca="1" ref="AF242" ca="1">SUMPRODUCT(TRANSPOSE(AF$8:AF$47),$I87:$AV87)</f>
        <v>0</v>
      </c>
      <c r="AG242" s="39">
        <f t="array" aca="1" ref="AG242" ca="1">SUMPRODUCT(TRANSPOSE(AG$8:AG$47),$I87:$AV87)</f>
        <v>0</v>
      </c>
      <c r="AH242" s="39">
        <f t="array" aca="1" ref="AH242" ca="1">SUMPRODUCT(TRANSPOSE(AH$8:AH$47),$I87:$AV87)</f>
        <v>0</v>
      </c>
      <c r="AI242" s="39">
        <f t="array" aca="1" ref="AI242" ca="1">SUMPRODUCT(TRANSPOSE(AI$8:AI$47),$I87:$AV87)</f>
        <v>0</v>
      </c>
      <c r="AJ242" s="39">
        <f t="array" aca="1" ref="AJ242" ca="1">SUMPRODUCT(TRANSPOSE(AJ$8:AJ$47),$I87:$AV87)</f>
        <v>0</v>
      </c>
      <c r="AK242" s="39">
        <f t="array" aca="1" ref="AK242" ca="1">SUMPRODUCT(TRANSPOSE(AK$8:AK$47),$I87:$AV87)</f>
        <v>0</v>
      </c>
      <c r="AL242" s="39">
        <f t="array" aca="1" ref="AL242" ca="1">SUMPRODUCT(TRANSPOSE(AL$8:AL$47),$I87:$AV87)</f>
        <v>0</v>
      </c>
      <c r="AM242" s="39">
        <f t="array" aca="1" ref="AM242" ca="1">SUMPRODUCT(TRANSPOSE(AM$8:AM$47),$I87:$AV87)</f>
        <v>0</v>
      </c>
      <c r="AN242" s="39">
        <f t="array" aca="1" ref="AN242" ca="1">SUMPRODUCT(TRANSPOSE(AN$8:AN$47),$I87:$AV87)</f>
        <v>0</v>
      </c>
      <c r="AO242" s="39">
        <f t="array" aca="1" ref="AO242" ca="1">SUMPRODUCT(TRANSPOSE(AO$8:AO$47),$I87:$AV87)</f>
        <v>0</v>
      </c>
      <c r="AP242" s="39">
        <f t="array" aca="1" ref="AP242" ca="1">SUMPRODUCT(TRANSPOSE(AP$8:AP$47),$I87:$AV87)</f>
        <v>0</v>
      </c>
      <c r="AQ242" s="39">
        <f t="array" aca="1" ref="AQ242" ca="1">SUMPRODUCT(TRANSPOSE(AQ$8:AQ$47),$I87:$AV87)</f>
        <v>0</v>
      </c>
      <c r="AR242" s="39">
        <f t="array" aca="1" ref="AR242" ca="1">SUMPRODUCT(TRANSPOSE(AR$8:AR$47),$I87:$AV87)</f>
        <v>0</v>
      </c>
      <c r="AS242" s="39">
        <f t="array" aca="1" ref="AS242" ca="1">SUMPRODUCT(TRANSPOSE(AS$8:AS$47),$I87:$AV87)</f>
        <v>0</v>
      </c>
      <c r="AT242" s="39">
        <f t="array" aca="1" ref="AT242" ca="1">SUMPRODUCT(TRANSPOSE(AT$8:AT$47),$I87:$AV87)</f>
        <v>0</v>
      </c>
      <c r="AU242" s="39">
        <f t="array" aca="1" ref="AU242" ca="1">SUMPRODUCT(TRANSPOSE(AU$8:AU$47),$I87:$AV87)</f>
        <v>0</v>
      </c>
      <c r="AV242" s="39">
        <f t="array" aca="1" ref="AV242" ca="1">SUMPRODUCT(TRANSPOSE(AV$8:AV$47),$I87:$AV87)</f>
        <v>0</v>
      </c>
      <c r="AW242" s="39">
        <f t="array" aca="1" ref="AW242" ca="1">SUMPRODUCT(TRANSPOSE(AW$8:AW$47),$I87:$AV87)</f>
        <v>0</v>
      </c>
      <c r="AX242" s="39">
        <f t="array" aca="1" ref="AX242" ca="1">SUMPRODUCT(TRANSPOSE(AX$8:AX$47),$I87:$AV87)</f>
        <v>0</v>
      </c>
      <c r="AY242" s="39">
        <f t="array" aca="1" ref="AY242" ca="1">SUMPRODUCT(TRANSPOSE(AY$8:AY$47),$I87:$AV87)</f>
        <v>0</v>
      </c>
      <c r="AZ242" s="39">
        <f t="array" aca="1" ref="AZ242" ca="1">SUMPRODUCT(TRANSPOSE(AZ$8:AZ$47),$I87:$AV87)</f>
        <v>0</v>
      </c>
      <c r="BA242" s="39">
        <f t="array" aca="1" ref="BA242" ca="1">SUMPRODUCT(TRANSPOSE(BA$8:BA$47),$I87:$AV87)</f>
        <v>0</v>
      </c>
      <c r="BB242" s="39">
        <f t="array" aca="1" ref="BB242" ca="1">SUMPRODUCT(TRANSPOSE(BB$8:BB$47),$I87:$AV87)</f>
        <v>0</v>
      </c>
      <c r="BC242" s="39">
        <f t="array" aca="1" ref="BC242" ca="1">SUMPRODUCT(TRANSPOSE(BC$8:BC$47),$I87:$AV87)</f>
        <v>0</v>
      </c>
      <c r="BD242" s="39">
        <f t="array" aca="1" ref="BD242" ca="1">SUMPRODUCT(TRANSPOSE(BD$8:BD$47),$I87:$AV87)</f>
        <v>0</v>
      </c>
      <c r="BE242" s="39">
        <f t="array" aca="1" ref="BE242" ca="1">SUMPRODUCT(TRANSPOSE(BE$8:BE$47),$I87:$AV87)</f>
        <v>0</v>
      </c>
      <c r="BF242" s="39">
        <f t="array" aca="1" ref="BF242" ca="1">SUMPRODUCT(TRANSPOSE(BF$8:BF$47),$I87:$AV87)</f>
        <v>0</v>
      </c>
    </row>
    <row r="243" spans="3:58">
      <c r="C243" s="26" t="str">
        <v>blank</v>
      </c>
      <c r="I243" s="39">
        <f t="array" aca="1" ref="I243" ca="1">SUMPRODUCT(TRANSPOSE(I$8:I$47),$I88:$AV88)</f>
        <v>0</v>
      </c>
      <c r="J243" s="39">
        <f t="array" aca="1" ref="J243" ca="1">SUMPRODUCT(TRANSPOSE(J$8:J$47),$I88:$AV88)</f>
        <v>0</v>
      </c>
      <c r="K243" s="39">
        <f t="array" aca="1" ref="K243" ca="1">SUMPRODUCT(TRANSPOSE(K$8:K$47),$I88:$AV88)</f>
        <v>0</v>
      </c>
      <c r="L243" s="39">
        <f t="array" aca="1" ref="L243" ca="1">SUMPRODUCT(TRANSPOSE(L$8:L$47),$I88:$AV88)</f>
        <v>0</v>
      </c>
      <c r="M243" s="39">
        <f t="array" aca="1" ref="M243" ca="1">SUMPRODUCT(TRANSPOSE(M$8:M$47),$I88:$AV88)</f>
        <v>0</v>
      </c>
      <c r="N243" s="39">
        <f t="array" aca="1" ref="N243" ca="1">SUMPRODUCT(TRANSPOSE(N$8:N$47),$I88:$AV88)</f>
        <v>0</v>
      </c>
      <c r="O243" s="39">
        <f t="array" aca="1" ref="O243" ca="1">SUMPRODUCT(TRANSPOSE(O$8:O$47),$I88:$AV88)</f>
        <v>0</v>
      </c>
      <c r="P243" s="39">
        <f t="array" aca="1" ref="P243" ca="1">SUMPRODUCT(TRANSPOSE(P$8:P$47),$I88:$AV88)</f>
        <v>0</v>
      </c>
      <c r="Q243" s="39">
        <f t="array" aca="1" ref="Q243" ca="1">SUMPRODUCT(TRANSPOSE(Q$8:Q$47),$I88:$AV88)</f>
        <v>0</v>
      </c>
      <c r="R243" s="39">
        <f t="array" aca="1" ref="R243" ca="1">SUMPRODUCT(TRANSPOSE(R$8:R$47),$I88:$AV88)</f>
        <v>0</v>
      </c>
      <c r="S243" s="39">
        <f t="array" aca="1" ref="S243" ca="1">SUMPRODUCT(TRANSPOSE(S$8:S$47),$I88:$AV88)</f>
        <v>0</v>
      </c>
      <c r="T243" s="39">
        <f t="array" aca="1" ref="T243" ca="1">SUMPRODUCT(TRANSPOSE(T$8:T$47),$I88:$AV88)</f>
        <v>0</v>
      </c>
      <c r="U243" s="39">
        <f t="array" aca="1" ref="U243" ca="1">SUMPRODUCT(TRANSPOSE(U$8:U$47),$I88:$AV88)</f>
        <v>0</v>
      </c>
      <c r="V243" s="39">
        <f t="array" aca="1" ref="V243" ca="1">SUMPRODUCT(TRANSPOSE(V$8:V$47),$I88:$AV88)</f>
        <v>0</v>
      </c>
      <c r="W243" s="39">
        <f t="array" aca="1" ref="W243" ca="1">SUMPRODUCT(TRANSPOSE(W$8:W$47),$I88:$AV88)</f>
        <v>0</v>
      </c>
      <c r="X243" s="39">
        <f t="array" aca="1" ref="X243" ca="1">SUMPRODUCT(TRANSPOSE(X$8:X$47),$I88:$AV88)</f>
        <v>0</v>
      </c>
      <c r="Y243" s="39">
        <f t="array" aca="1" ref="Y243" ca="1">SUMPRODUCT(TRANSPOSE(Y$8:Y$47),$I88:$AV88)</f>
        <v>0</v>
      </c>
      <c r="Z243" s="39">
        <f t="array" aca="1" ref="Z243" ca="1">SUMPRODUCT(TRANSPOSE(Z$8:Z$47),$I88:$AV88)</f>
        <v>0</v>
      </c>
      <c r="AA243" s="39">
        <f t="array" aca="1" ref="AA243" ca="1">SUMPRODUCT(TRANSPOSE(AA$8:AA$47),$I88:$AV88)</f>
        <v>0</v>
      </c>
      <c r="AB243" s="39">
        <f t="array" aca="1" ref="AB243" ca="1">SUMPRODUCT(TRANSPOSE(AB$8:AB$47),$I88:$AV88)</f>
        <v>0</v>
      </c>
      <c r="AC243" s="39">
        <f t="array" aca="1" ref="AC243" ca="1">SUMPRODUCT(TRANSPOSE(AC$8:AC$47),$I88:$AV88)</f>
        <v>0</v>
      </c>
      <c r="AD243" s="39">
        <f t="array" aca="1" ref="AD243" ca="1">SUMPRODUCT(TRANSPOSE(AD$8:AD$47),$I88:$AV88)</f>
        <v>0</v>
      </c>
      <c r="AE243" s="39">
        <f t="array" aca="1" ref="AE243" ca="1">SUMPRODUCT(TRANSPOSE(AE$8:AE$47),$I88:$AV88)</f>
        <v>0</v>
      </c>
      <c r="AF243" s="39">
        <f t="array" aca="1" ref="AF243" ca="1">SUMPRODUCT(TRANSPOSE(AF$8:AF$47),$I88:$AV88)</f>
        <v>0</v>
      </c>
      <c r="AG243" s="39">
        <f t="array" aca="1" ref="AG243" ca="1">SUMPRODUCT(TRANSPOSE(AG$8:AG$47),$I88:$AV88)</f>
        <v>0</v>
      </c>
      <c r="AH243" s="39">
        <f t="array" aca="1" ref="AH243" ca="1">SUMPRODUCT(TRANSPOSE(AH$8:AH$47),$I88:$AV88)</f>
        <v>0</v>
      </c>
      <c r="AI243" s="39">
        <f t="array" aca="1" ref="AI243" ca="1">SUMPRODUCT(TRANSPOSE(AI$8:AI$47),$I88:$AV88)</f>
        <v>0</v>
      </c>
      <c r="AJ243" s="39">
        <f t="array" aca="1" ref="AJ243" ca="1">SUMPRODUCT(TRANSPOSE(AJ$8:AJ$47),$I88:$AV88)</f>
        <v>0</v>
      </c>
      <c r="AK243" s="39">
        <f t="array" aca="1" ref="AK243" ca="1">SUMPRODUCT(TRANSPOSE(AK$8:AK$47),$I88:$AV88)</f>
        <v>0</v>
      </c>
      <c r="AL243" s="39">
        <f t="array" aca="1" ref="AL243" ca="1">SUMPRODUCT(TRANSPOSE(AL$8:AL$47),$I88:$AV88)</f>
        <v>0</v>
      </c>
      <c r="AM243" s="39">
        <f t="array" aca="1" ref="AM243" ca="1">SUMPRODUCT(TRANSPOSE(AM$8:AM$47),$I88:$AV88)</f>
        <v>0</v>
      </c>
      <c r="AN243" s="39">
        <f t="array" aca="1" ref="AN243" ca="1">SUMPRODUCT(TRANSPOSE(AN$8:AN$47),$I88:$AV88)</f>
        <v>0</v>
      </c>
      <c r="AO243" s="39">
        <f t="array" aca="1" ref="AO243" ca="1">SUMPRODUCT(TRANSPOSE(AO$8:AO$47),$I88:$AV88)</f>
        <v>0</v>
      </c>
      <c r="AP243" s="39">
        <f t="array" aca="1" ref="AP243" ca="1">SUMPRODUCT(TRANSPOSE(AP$8:AP$47),$I88:$AV88)</f>
        <v>0</v>
      </c>
      <c r="AQ243" s="39">
        <f t="array" aca="1" ref="AQ243" ca="1">SUMPRODUCT(TRANSPOSE(AQ$8:AQ$47),$I88:$AV88)</f>
        <v>0</v>
      </c>
      <c r="AR243" s="39">
        <f t="array" aca="1" ref="AR243" ca="1">SUMPRODUCT(TRANSPOSE(AR$8:AR$47),$I88:$AV88)</f>
        <v>0</v>
      </c>
      <c r="AS243" s="39">
        <f t="array" aca="1" ref="AS243" ca="1">SUMPRODUCT(TRANSPOSE(AS$8:AS$47),$I88:$AV88)</f>
        <v>0</v>
      </c>
      <c r="AT243" s="39">
        <f t="array" aca="1" ref="AT243" ca="1">SUMPRODUCT(TRANSPOSE(AT$8:AT$47),$I88:$AV88)</f>
        <v>0</v>
      </c>
      <c r="AU243" s="39">
        <f t="array" aca="1" ref="AU243" ca="1">SUMPRODUCT(TRANSPOSE(AU$8:AU$47),$I88:$AV88)</f>
        <v>0</v>
      </c>
      <c r="AV243" s="39">
        <f t="array" aca="1" ref="AV243" ca="1">SUMPRODUCT(TRANSPOSE(AV$8:AV$47),$I88:$AV88)</f>
        <v>0</v>
      </c>
      <c r="AW243" s="39">
        <f t="array" aca="1" ref="AW243" ca="1">SUMPRODUCT(TRANSPOSE(AW$8:AW$47),$I88:$AV88)</f>
        <v>0</v>
      </c>
      <c r="AX243" s="39">
        <f t="array" aca="1" ref="AX243" ca="1">SUMPRODUCT(TRANSPOSE(AX$8:AX$47),$I88:$AV88)</f>
        <v>0</v>
      </c>
      <c r="AY243" s="39">
        <f t="array" aca="1" ref="AY243" ca="1">SUMPRODUCT(TRANSPOSE(AY$8:AY$47),$I88:$AV88)</f>
        <v>0</v>
      </c>
      <c r="AZ243" s="39">
        <f t="array" aca="1" ref="AZ243" ca="1">SUMPRODUCT(TRANSPOSE(AZ$8:AZ$47),$I88:$AV88)</f>
        <v>0</v>
      </c>
      <c r="BA243" s="39">
        <f t="array" aca="1" ref="BA243" ca="1">SUMPRODUCT(TRANSPOSE(BA$8:BA$47),$I88:$AV88)</f>
        <v>0</v>
      </c>
      <c r="BB243" s="39">
        <f t="array" aca="1" ref="BB243" ca="1">SUMPRODUCT(TRANSPOSE(BB$8:BB$47),$I88:$AV88)</f>
        <v>0</v>
      </c>
      <c r="BC243" s="39">
        <f t="array" aca="1" ref="BC243" ca="1">SUMPRODUCT(TRANSPOSE(BC$8:BC$47),$I88:$AV88)</f>
        <v>0</v>
      </c>
      <c r="BD243" s="39">
        <f t="array" aca="1" ref="BD243" ca="1">SUMPRODUCT(TRANSPOSE(BD$8:BD$47),$I88:$AV88)</f>
        <v>0</v>
      </c>
      <c r="BE243" s="39">
        <f t="array" aca="1" ref="BE243" ca="1">SUMPRODUCT(TRANSPOSE(BE$8:BE$47),$I88:$AV88)</f>
        <v>0</v>
      </c>
      <c r="BF243" s="39">
        <f t="array" aca="1" ref="BF243" ca="1">SUMPRODUCT(TRANSPOSE(BF$8:BF$47),$I88:$AV88)</f>
        <v>0</v>
      </c>
    </row>
    <row r="244" spans="3:58">
      <c r="C244" s="26" t="str">
        <v>blank</v>
      </c>
      <c r="I244" s="39">
        <f t="array" aca="1" ref="I244" ca="1">SUMPRODUCT(TRANSPOSE(I$8:I$47),$I89:$AV89)</f>
        <v>0</v>
      </c>
      <c r="J244" s="39">
        <f t="array" aca="1" ref="J244" ca="1">SUMPRODUCT(TRANSPOSE(J$8:J$47),$I89:$AV89)</f>
        <v>0</v>
      </c>
      <c r="K244" s="39">
        <f t="array" aca="1" ref="K244" ca="1">SUMPRODUCT(TRANSPOSE(K$8:K$47),$I89:$AV89)</f>
        <v>0</v>
      </c>
      <c r="L244" s="39">
        <f t="array" aca="1" ref="L244" ca="1">SUMPRODUCT(TRANSPOSE(L$8:L$47),$I89:$AV89)</f>
        <v>0</v>
      </c>
      <c r="M244" s="39">
        <f t="array" aca="1" ref="M244" ca="1">SUMPRODUCT(TRANSPOSE(M$8:M$47),$I89:$AV89)</f>
        <v>0</v>
      </c>
      <c r="N244" s="39">
        <f t="array" aca="1" ref="N244" ca="1">SUMPRODUCT(TRANSPOSE(N$8:N$47),$I89:$AV89)</f>
        <v>0</v>
      </c>
      <c r="O244" s="39">
        <f t="array" aca="1" ref="O244" ca="1">SUMPRODUCT(TRANSPOSE(O$8:O$47),$I89:$AV89)</f>
        <v>0</v>
      </c>
      <c r="P244" s="39">
        <f t="array" aca="1" ref="P244" ca="1">SUMPRODUCT(TRANSPOSE(P$8:P$47),$I89:$AV89)</f>
        <v>0</v>
      </c>
      <c r="Q244" s="39">
        <f t="array" aca="1" ref="Q244" ca="1">SUMPRODUCT(TRANSPOSE(Q$8:Q$47),$I89:$AV89)</f>
        <v>0</v>
      </c>
      <c r="R244" s="39">
        <f t="array" aca="1" ref="R244" ca="1">SUMPRODUCT(TRANSPOSE(R$8:R$47),$I89:$AV89)</f>
        <v>0</v>
      </c>
      <c r="S244" s="39">
        <f t="array" aca="1" ref="S244" ca="1">SUMPRODUCT(TRANSPOSE(S$8:S$47),$I89:$AV89)</f>
        <v>0</v>
      </c>
      <c r="T244" s="39">
        <f t="array" aca="1" ref="T244" ca="1">SUMPRODUCT(TRANSPOSE(T$8:T$47),$I89:$AV89)</f>
        <v>0</v>
      </c>
      <c r="U244" s="39">
        <f t="array" aca="1" ref="U244" ca="1">SUMPRODUCT(TRANSPOSE(U$8:U$47),$I89:$AV89)</f>
        <v>0</v>
      </c>
      <c r="V244" s="39">
        <f t="array" aca="1" ref="V244" ca="1">SUMPRODUCT(TRANSPOSE(V$8:V$47),$I89:$AV89)</f>
        <v>0</v>
      </c>
      <c r="W244" s="39">
        <f t="array" aca="1" ref="W244" ca="1">SUMPRODUCT(TRANSPOSE(W$8:W$47),$I89:$AV89)</f>
        <v>0</v>
      </c>
      <c r="X244" s="39">
        <f t="array" aca="1" ref="X244" ca="1">SUMPRODUCT(TRANSPOSE(X$8:X$47),$I89:$AV89)</f>
        <v>0</v>
      </c>
      <c r="Y244" s="39">
        <f t="array" aca="1" ref="Y244" ca="1">SUMPRODUCT(TRANSPOSE(Y$8:Y$47),$I89:$AV89)</f>
        <v>0</v>
      </c>
      <c r="Z244" s="39">
        <f t="array" aca="1" ref="Z244" ca="1">SUMPRODUCT(TRANSPOSE(Z$8:Z$47),$I89:$AV89)</f>
        <v>0</v>
      </c>
      <c r="AA244" s="39">
        <f t="array" aca="1" ref="AA244" ca="1">SUMPRODUCT(TRANSPOSE(AA$8:AA$47),$I89:$AV89)</f>
        <v>0</v>
      </c>
      <c r="AB244" s="39">
        <f t="array" aca="1" ref="AB244" ca="1">SUMPRODUCT(TRANSPOSE(AB$8:AB$47),$I89:$AV89)</f>
        <v>0</v>
      </c>
      <c r="AC244" s="39">
        <f t="array" aca="1" ref="AC244" ca="1">SUMPRODUCT(TRANSPOSE(AC$8:AC$47),$I89:$AV89)</f>
        <v>0</v>
      </c>
      <c r="AD244" s="39">
        <f t="array" aca="1" ref="AD244" ca="1">SUMPRODUCT(TRANSPOSE(AD$8:AD$47),$I89:$AV89)</f>
        <v>0</v>
      </c>
      <c r="AE244" s="39">
        <f t="array" aca="1" ref="AE244" ca="1">SUMPRODUCT(TRANSPOSE(AE$8:AE$47),$I89:$AV89)</f>
        <v>0</v>
      </c>
      <c r="AF244" s="39">
        <f t="array" aca="1" ref="AF244" ca="1">SUMPRODUCT(TRANSPOSE(AF$8:AF$47),$I89:$AV89)</f>
        <v>0</v>
      </c>
      <c r="AG244" s="39">
        <f t="array" aca="1" ref="AG244" ca="1">SUMPRODUCT(TRANSPOSE(AG$8:AG$47),$I89:$AV89)</f>
        <v>0</v>
      </c>
      <c r="AH244" s="39">
        <f t="array" aca="1" ref="AH244" ca="1">SUMPRODUCT(TRANSPOSE(AH$8:AH$47),$I89:$AV89)</f>
        <v>0</v>
      </c>
      <c r="AI244" s="39">
        <f t="array" aca="1" ref="AI244" ca="1">SUMPRODUCT(TRANSPOSE(AI$8:AI$47),$I89:$AV89)</f>
        <v>0</v>
      </c>
      <c r="AJ244" s="39">
        <f t="array" aca="1" ref="AJ244" ca="1">SUMPRODUCT(TRANSPOSE(AJ$8:AJ$47),$I89:$AV89)</f>
        <v>0</v>
      </c>
      <c r="AK244" s="39">
        <f t="array" aca="1" ref="AK244" ca="1">SUMPRODUCT(TRANSPOSE(AK$8:AK$47),$I89:$AV89)</f>
        <v>0</v>
      </c>
      <c r="AL244" s="39">
        <f t="array" aca="1" ref="AL244" ca="1">SUMPRODUCT(TRANSPOSE(AL$8:AL$47),$I89:$AV89)</f>
        <v>0</v>
      </c>
      <c r="AM244" s="39">
        <f t="array" aca="1" ref="AM244" ca="1">SUMPRODUCT(TRANSPOSE(AM$8:AM$47),$I89:$AV89)</f>
        <v>0</v>
      </c>
      <c r="AN244" s="39">
        <f t="array" aca="1" ref="AN244" ca="1">SUMPRODUCT(TRANSPOSE(AN$8:AN$47),$I89:$AV89)</f>
        <v>0</v>
      </c>
      <c r="AO244" s="39">
        <f t="array" aca="1" ref="AO244" ca="1">SUMPRODUCT(TRANSPOSE(AO$8:AO$47),$I89:$AV89)</f>
        <v>0</v>
      </c>
      <c r="AP244" s="39">
        <f t="array" aca="1" ref="AP244" ca="1">SUMPRODUCT(TRANSPOSE(AP$8:AP$47),$I89:$AV89)</f>
        <v>0</v>
      </c>
      <c r="AQ244" s="39">
        <f t="array" aca="1" ref="AQ244" ca="1">SUMPRODUCT(TRANSPOSE(AQ$8:AQ$47),$I89:$AV89)</f>
        <v>0</v>
      </c>
      <c r="AR244" s="39">
        <f t="array" aca="1" ref="AR244" ca="1">SUMPRODUCT(TRANSPOSE(AR$8:AR$47),$I89:$AV89)</f>
        <v>0</v>
      </c>
      <c r="AS244" s="39">
        <f t="array" aca="1" ref="AS244" ca="1">SUMPRODUCT(TRANSPOSE(AS$8:AS$47),$I89:$AV89)</f>
        <v>0</v>
      </c>
      <c r="AT244" s="39">
        <f t="array" aca="1" ref="AT244" ca="1">SUMPRODUCT(TRANSPOSE(AT$8:AT$47),$I89:$AV89)</f>
        <v>0</v>
      </c>
      <c r="AU244" s="39">
        <f t="array" aca="1" ref="AU244" ca="1">SUMPRODUCT(TRANSPOSE(AU$8:AU$47),$I89:$AV89)</f>
        <v>0</v>
      </c>
      <c r="AV244" s="39">
        <f t="array" aca="1" ref="AV244" ca="1">SUMPRODUCT(TRANSPOSE(AV$8:AV$47),$I89:$AV89)</f>
        <v>0</v>
      </c>
      <c r="AW244" s="39">
        <f t="array" aca="1" ref="AW244" ca="1">SUMPRODUCT(TRANSPOSE(AW$8:AW$47),$I89:$AV89)</f>
        <v>0</v>
      </c>
      <c r="AX244" s="39">
        <f t="array" aca="1" ref="AX244" ca="1">SUMPRODUCT(TRANSPOSE(AX$8:AX$47),$I89:$AV89)</f>
        <v>0</v>
      </c>
      <c r="AY244" s="39">
        <f t="array" aca="1" ref="AY244" ca="1">SUMPRODUCT(TRANSPOSE(AY$8:AY$47),$I89:$AV89)</f>
        <v>0</v>
      </c>
      <c r="AZ244" s="39">
        <f t="array" aca="1" ref="AZ244" ca="1">SUMPRODUCT(TRANSPOSE(AZ$8:AZ$47),$I89:$AV89)</f>
        <v>0</v>
      </c>
      <c r="BA244" s="39">
        <f t="array" aca="1" ref="BA244" ca="1">SUMPRODUCT(TRANSPOSE(BA$8:BA$47),$I89:$AV89)</f>
        <v>0</v>
      </c>
      <c r="BB244" s="39">
        <f t="array" aca="1" ref="BB244" ca="1">SUMPRODUCT(TRANSPOSE(BB$8:BB$47),$I89:$AV89)</f>
        <v>0</v>
      </c>
      <c r="BC244" s="39">
        <f t="array" aca="1" ref="BC244" ca="1">SUMPRODUCT(TRANSPOSE(BC$8:BC$47),$I89:$AV89)</f>
        <v>0</v>
      </c>
      <c r="BD244" s="39">
        <f t="array" aca="1" ref="BD244" ca="1">SUMPRODUCT(TRANSPOSE(BD$8:BD$47),$I89:$AV89)</f>
        <v>0</v>
      </c>
      <c r="BE244" s="39">
        <f t="array" aca="1" ref="BE244" ca="1">SUMPRODUCT(TRANSPOSE(BE$8:BE$47),$I89:$AV89)</f>
        <v>0</v>
      </c>
      <c r="BF244" s="39">
        <f t="array" aca="1" ref="BF244" ca="1">SUMPRODUCT(TRANSPOSE(BF$8:BF$47),$I89:$AV89)</f>
        <v>0</v>
      </c>
    </row>
    <row r="245" spans="3:58">
      <c r="C245" s="26" t="str">
        <v>blank</v>
      </c>
      <c r="I245" s="39">
        <f t="array" aca="1" ref="I245" ca="1">SUMPRODUCT(TRANSPOSE(I$8:I$47),$I90:$AV90)</f>
        <v>0</v>
      </c>
      <c r="J245" s="39">
        <f t="array" aca="1" ref="J245" ca="1">SUMPRODUCT(TRANSPOSE(J$8:J$47),$I90:$AV90)</f>
        <v>0</v>
      </c>
      <c r="K245" s="39">
        <f t="array" aca="1" ref="K245" ca="1">SUMPRODUCT(TRANSPOSE(K$8:K$47),$I90:$AV90)</f>
        <v>0</v>
      </c>
      <c r="L245" s="39">
        <f t="array" aca="1" ref="L245" ca="1">SUMPRODUCT(TRANSPOSE(L$8:L$47),$I90:$AV90)</f>
        <v>0</v>
      </c>
      <c r="M245" s="39">
        <f t="array" aca="1" ref="M245" ca="1">SUMPRODUCT(TRANSPOSE(M$8:M$47),$I90:$AV90)</f>
        <v>0</v>
      </c>
      <c r="N245" s="39">
        <f t="array" aca="1" ref="N245" ca="1">SUMPRODUCT(TRANSPOSE(N$8:N$47),$I90:$AV90)</f>
        <v>0</v>
      </c>
      <c r="O245" s="39">
        <f t="array" aca="1" ref="O245" ca="1">SUMPRODUCT(TRANSPOSE(O$8:O$47),$I90:$AV90)</f>
        <v>0</v>
      </c>
      <c r="P245" s="39">
        <f t="array" aca="1" ref="P245" ca="1">SUMPRODUCT(TRANSPOSE(P$8:P$47),$I90:$AV90)</f>
        <v>0</v>
      </c>
      <c r="Q245" s="39">
        <f t="array" aca="1" ref="Q245" ca="1">SUMPRODUCT(TRANSPOSE(Q$8:Q$47),$I90:$AV90)</f>
        <v>0</v>
      </c>
      <c r="R245" s="39">
        <f t="array" aca="1" ref="R245" ca="1">SUMPRODUCT(TRANSPOSE(R$8:R$47),$I90:$AV90)</f>
        <v>0</v>
      </c>
      <c r="S245" s="39">
        <f t="array" aca="1" ref="S245" ca="1">SUMPRODUCT(TRANSPOSE(S$8:S$47),$I90:$AV90)</f>
        <v>0</v>
      </c>
      <c r="T245" s="39">
        <f t="array" aca="1" ref="T245" ca="1">SUMPRODUCT(TRANSPOSE(T$8:T$47),$I90:$AV90)</f>
        <v>0</v>
      </c>
      <c r="U245" s="39">
        <f t="array" aca="1" ref="U245" ca="1">SUMPRODUCT(TRANSPOSE(U$8:U$47),$I90:$AV90)</f>
        <v>0</v>
      </c>
      <c r="V245" s="39">
        <f t="array" aca="1" ref="V245" ca="1">SUMPRODUCT(TRANSPOSE(V$8:V$47),$I90:$AV90)</f>
        <v>0</v>
      </c>
      <c r="W245" s="39">
        <f t="array" aca="1" ref="W245" ca="1">SUMPRODUCT(TRANSPOSE(W$8:W$47),$I90:$AV90)</f>
        <v>0</v>
      </c>
      <c r="X245" s="39">
        <f t="array" aca="1" ref="X245" ca="1">SUMPRODUCT(TRANSPOSE(X$8:X$47),$I90:$AV90)</f>
        <v>0</v>
      </c>
      <c r="Y245" s="39">
        <f t="array" aca="1" ref="Y245" ca="1">SUMPRODUCT(TRANSPOSE(Y$8:Y$47),$I90:$AV90)</f>
        <v>0</v>
      </c>
      <c r="Z245" s="39">
        <f t="array" aca="1" ref="Z245" ca="1">SUMPRODUCT(TRANSPOSE(Z$8:Z$47),$I90:$AV90)</f>
        <v>0</v>
      </c>
      <c r="AA245" s="39">
        <f t="array" aca="1" ref="AA245" ca="1">SUMPRODUCT(TRANSPOSE(AA$8:AA$47),$I90:$AV90)</f>
        <v>0</v>
      </c>
      <c r="AB245" s="39">
        <f t="array" aca="1" ref="AB245" ca="1">SUMPRODUCT(TRANSPOSE(AB$8:AB$47),$I90:$AV90)</f>
        <v>0</v>
      </c>
      <c r="AC245" s="39">
        <f t="array" aca="1" ref="AC245" ca="1">SUMPRODUCT(TRANSPOSE(AC$8:AC$47),$I90:$AV90)</f>
        <v>0</v>
      </c>
      <c r="AD245" s="39">
        <f t="array" aca="1" ref="AD245" ca="1">SUMPRODUCT(TRANSPOSE(AD$8:AD$47),$I90:$AV90)</f>
        <v>0</v>
      </c>
      <c r="AE245" s="39">
        <f t="array" aca="1" ref="AE245" ca="1">SUMPRODUCT(TRANSPOSE(AE$8:AE$47),$I90:$AV90)</f>
        <v>0</v>
      </c>
      <c r="AF245" s="39">
        <f t="array" aca="1" ref="AF245" ca="1">SUMPRODUCT(TRANSPOSE(AF$8:AF$47),$I90:$AV90)</f>
        <v>0</v>
      </c>
      <c r="AG245" s="39">
        <f t="array" aca="1" ref="AG245" ca="1">SUMPRODUCT(TRANSPOSE(AG$8:AG$47),$I90:$AV90)</f>
        <v>0</v>
      </c>
      <c r="AH245" s="39">
        <f t="array" aca="1" ref="AH245" ca="1">SUMPRODUCT(TRANSPOSE(AH$8:AH$47),$I90:$AV90)</f>
        <v>0</v>
      </c>
      <c r="AI245" s="39">
        <f t="array" aca="1" ref="AI245" ca="1">SUMPRODUCT(TRANSPOSE(AI$8:AI$47),$I90:$AV90)</f>
        <v>0</v>
      </c>
      <c r="AJ245" s="39">
        <f t="array" aca="1" ref="AJ245" ca="1">SUMPRODUCT(TRANSPOSE(AJ$8:AJ$47),$I90:$AV90)</f>
        <v>0</v>
      </c>
      <c r="AK245" s="39">
        <f t="array" aca="1" ref="AK245" ca="1">SUMPRODUCT(TRANSPOSE(AK$8:AK$47),$I90:$AV90)</f>
        <v>0</v>
      </c>
      <c r="AL245" s="39">
        <f t="array" aca="1" ref="AL245" ca="1">SUMPRODUCT(TRANSPOSE(AL$8:AL$47),$I90:$AV90)</f>
        <v>0</v>
      </c>
      <c r="AM245" s="39">
        <f t="array" aca="1" ref="AM245" ca="1">SUMPRODUCT(TRANSPOSE(AM$8:AM$47),$I90:$AV90)</f>
        <v>0</v>
      </c>
      <c r="AN245" s="39">
        <f t="array" aca="1" ref="AN245" ca="1">SUMPRODUCT(TRANSPOSE(AN$8:AN$47),$I90:$AV90)</f>
        <v>0</v>
      </c>
      <c r="AO245" s="39">
        <f t="array" aca="1" ref="AO245" ca="1">SUMPRODUCT(TRANSPOSE(AO$8:AO$47),$I90:$AV90)</f>
        <v>0</v>
      </c>
      <c r="AP245" s="39">
        <f t="array" aca="1" ref="AP245" ca="1">SUMPRODUCT(TRANSPOSE(AP$8:AP$47),$I90:$AV90)</f>
        <v>0</v>
      </c>
      <c r="AQ245" s="39">
        <f t="array" aca="1" ref="AQ245" ca="1">SUMPRODUCT(TRANSPOSE(AQ$8:AQ$47),$I90:$AV90)</f>
        <v>0</v>
      </c>
      <c r="AR245" s="39">
        <f t="array" aca="1" ref="AR245" ca="1">SUMPRODUCT(TRANSPOSE(AR$8:AR$47),$I90:$AV90)</f>
        <v>0</v>
      </c>
      <c r="AS245" s="39">
        <f t="array" aca="1" ref="AS245" ca="1">SUMPRODUCT(TRANSPOSE(AS$8:AS$47),$I90:$AV90)</f>
        <v>0</v>
      </c>
      <c r="AT245" s="39">
        <f t="array" aca="1" ref="AT245" ca="1">SUMPRODUCT(TRANSPOSE(AT$8:AT$47),$I90:$AV90)</f>
        <v>0</v>
      </c>
      <c r="AU245" s="39">
        <f t="array" aca="1" ref="AU245" ca="1">SUMPRODUCT(TRANSPOSE(AU$8:AU$47),$I90:$AV90)</f>
        <v>0</v>
      </c>
      <c r="AV245" s="39">
        <f t="array" aca="1" ref="AV245" ca="1">SUMPRODUCT(TRANSPOSE(AV$8:AV$47),$I90:$AV90)</f>
        <v>0</v>
      </c>
      <c r="AW245" s="39">
        <f t="array" aca="1" ref="AW245" ca="1">SUMPRODUCT(TRANSPOSE(AW$8:AW$47),$I90:$AV90)</f>
        <v>0</v>
      </c>
      <c r="AX245" s="39">
        <f t="array" aca="1" ref="AX245" ca="1">SUMPRODUCT(TRANSPOSE(AX$8:AX$47),$I90:$AV90)</f>
        <v>0</v>
      </c>
      <c r="AY245" s="39">
        <f t="array" aca="1" ref="AY245" ca="1">SUMPRODUCT(TRANSPOSE(AY$8:AY$47),$I90:$AV90)</f>
        <v>0</v>
      </c>
      <c r="AZ245" s="39">
        <f t="array" aca="1" ref="AZ245" ca="1">SUMPRODUCT(TRANSPOSE(AZ$8:AZ$47),$I90:$AV90)</f>
        <v>0</v>
      </c>
      <c r="BA245" s="39">
        <f t="array" aca="1" ref="BA245" ca="1">SUMPRODUCT(TRANSPOSE(BA$8:BA$47),$I90:$AV90)</f>
        <v>0</v>
      </c>
      <c r="BB245" s="39">
        <f t="array" aca="1" ref="BB245" ca="1">SUMPRODUCT(TRANSPOSE(BB$8:BB$47),$I90:$AV90)</f>
        <v>0</v>
      </c>
      <c r="BC245" s="39">
        <f t="array" aca="1" ref="BC245" ca="1">SUMPRODUCT(TRANSPOSE(BC$8:BC$47),$I90:$AV90)</f>
        <v>0</v>
      </c>
      <c r="BD245" s="39">
        <f t="array" aca="1" ref="BD245" ca="1">SUMPRODUCT(TRANSPOSE(BD$8:BD$47),$I90:$AV90)</f>
        <v>0</v>
      </c>
      <c r="BE245" s="39">
        <f t="array" aca="1" ref="BE245" ca="1">SUMPRODUCT(TRANSPOSE(BE$8:BE$47),$I90:$AV90)</f>
        <v>0</v>
      </c>
      <c r="BF245" s="39">
        <f t="array" aca="1" ref="BF245" ca="1">SUMPRODUCT(TRANSPOSE(BF$8:BF$47),$I90:$AV90)</f>
        <v>0</v>
      </c>
    </row>
    <row r="246" spans="3:58">
      <c r="C246" s="26" t="str">
        <v>blank</v>
      </c>
      <c r="I246" s="39">
        <f t="array" aca="1" ref="I246" ca="1">SUMPRODUCT(TRANSPOSE(I$8:I$47),$I91:$AV91)</f>
        <v>0</v>
      </c>
      <c r="J246" s="39">
        <f t="array" aca="1" ref="J246" ca="1">SUMPRODUCT(TRANSPOSE(J$8:J$47),$I91:$AV91)</f>
        <v>0</v>
      </c>
      <c r="K246" s="39">
        <f t="array" aca="1" ref="K246" ca="1">SUMPRODUCT(TRANSPOSE(K$8:K$47),$I91:$AV91)</f>
        <v>0</v>
      </c>
      <c r="L246" s="39">
        <f t="array" aca="1" ref="L246" ca="1">SUMPRODUCT(TRANSPOSE(L$8:L$47),$I91:$AV91)</f>
        <v>0</v>
      </c>
      <c r="M246" s="39">
        <f t="array" aca="1" ref="M246" ca="1">SUMPRODUCT(TRANSPOSE(M$8:M$47),$I91:$AV91)</f>
        <v>0</v>
      </c>
      <c r="N246" s="39">
        <f t="array" aca="1" ref="N246" ca="1">SUMPRODUCT(TRANSPOSE(N$8:N$47),$I91:$AV91)</f>
        <v>0</v>
      </c>
      <c r="O246" s="39">
        <f t="array" aca="1" ref="O246" ca="1">SUMPRODUCT(TRANSPOSE(O$8:O$47),$I91:$AV91)</f>
        <v>0</v>
      </c>
      <c r="P246" s="39">
        <f t="array" aca="1" ref="P246" ca="1">SUMPRODUCT(TRANSPOSE(P$8:P$47),$I91:$AV91)</f>
        <v>0</v>
      </c>
      <c r="Q246" s="39">
        <f t="array" aca="1" ref="Q246" ca="1">SUMPRODUCT(TRANSPOSE(Q$8:Q$47),$I91:$AV91)</f>
        <v>0</v>
      </c>
      <c r="R246" s="39">
        <f t="array" aca="1" ref="R246" ca="1">SUMPRODUCT(TRANSPOSE(R$8:R$47),$I91:$AV91)</f>
        <v>0</v>
      </c>
      <c r="S246" s="39">
        <f t="array" aca="1" ref="S246" ca="1">SUMPRODUCT(TRANSPOSE(S$8:S$47),$I91:$AV91)</f>
        <v>0</v>
      </c>
      <c r="T246" s="39">
        <f t="array" aca="1" ref="T246" ca="1">SUMPRODUCT(TRANSPOSE(T$8:T$47),$I91:$AV91)</f>
        <v>0</v>
      </c>
      <c r="U246" s="39">
        <f t="array" aca="1" ref="U246" ca="1">SUMPRODUCT(TRANSPOSE(U$8:U$47),$I91:$AV91)</f>
        <v>0</v>
      </c>
      <c r="V246" s="39">
        <f t="array" aca="1" ref="V246" ca="1">SUMPRODUCT(TRANSPOSE(V$8:V$47),$I91:$AV91)</f>
        <v>0</v>
      </c>
      <c r="W246" s="39">
        <f t="array" aca="1" ref="W246" ca="1">SUMPRODUCT(TRANSPOSE(W$8:W$47),$I91:$AV91)</f>
        <v>0</v>
      </c>
      <c r="X246" s="39">
        <f t="array" aca="1" ref="X246" ca="1">SUMPRODUCT(TRANSPOSE(X$8:X$47),$I91:$AV91)</f>
        <v>0</v>
      </c>
      <c r="Y246" s="39">
        <f t="array" aca="1" ref="Y246" ca="1">SUMPRODUCT(TRANSPOSE(Y$8:Y$47),$I91:$AV91)</f>
        <v>0</v>
      </c>
      <c r="Z246" s="39">
        <f t="array" aca="1" ref="Z246" ca="1">SUMPRODUCT(TRANSPOSE(Z$8:Z$47),$I91:$AV91)</f>
        <v>0</v>
      </c>
      <c r="AA246" s="39">
        <f t="array" aca="1" ref="AA246" ca="1">SUMPRODUCT(TRANSPOSE(AA$8:AA$47),$I91:$AV91)</f>
        <v>0</v>
      </c>
      <c r="AB246" s="39">
        <f t="array" aca="1" ref="AB246" ca="1">SUMPRODUCT(TRANSPOSE(AB$8:AB$47),$I91:$AV91)</f>
        <v>0</v>
      </c>
      <c r="AC246" s="39">
        <f t="array" aca="1" ref="AC246" ca="1">SUMPRODUCT(TRANSPOSE(AC$8:AC$47),$I91:$AV91)</f>
        <v>0</v>
      </c>
      <c r="AD246" s="39">
        <f t="array" aca="1" ref="AD246" ca="1">SUMPRODUCT(TRANSPOSE(AD$8:AD$47),$I91:$AV91)</f>
        <v>0</v>
      </c>
      <c r="AE246" s="39">
        <f t="array" aca="1" ref="AE246" ca="1">SUMPRODUCT(TRANSPOSE(AE$8:AE$47),$I91:$AV91)</f>
        <v>0</v>
      </c>
      <c r="AF246" s="39">
        <f t="array" aca="1" ref="AF246" ca="1">SUMPRODUCT(TRANSPOSE(AF$8:AF$47),$I91:$AV91)</f>
        <v>0</v>
      </c>
      <c r="AG246" s="39">
        <f t="array" aca="1" ref="AG246" ca="1">SUMPRODUCT(TRANSPOSE(AG$8:AG$47),$I91:$AV91)</f>
        <v>0</v>
      </c>
      <c r="AH246" s="39">
        <f t="array" aca="1" ref="AH246" ca="1">SUMPRODUCT(TRANSPOSE(AH$8:AH$47),$I91:$AV91)</f>
        <v>0</v>
      </c>
      <c r="AI246" s="39">
        <f t="array" aca="1" ref="AI246" ca="1">SUMPRODUCT(TRANSPOSE(AI$8:AI$47),$I91:$AV91)</f>
        <v>0</v>
      </c>
      <c r="AJ246" s="39">
        <f t="array" aca="1" ref="AJ246" ca="1">SUMPRODUCT(TRANSPOSE(AJ$8:AJ$47),$I91:$AV91)</f>
        <v>0</v>
      </c>
      <c r="AK246" s="39">
        <f t="array" aca="1" ref="AK246" ca="1">SUMPRODUCT(TRANSPOSE(AK$8:AK$47),$I91:$AV91)</f>
        <v>0</v>
      </c>
      <c r="AL246" s="39">
        <f t="array" aca="1" ref="AL246" ca="1">SUMPRODUCT(TRANSPOSE(AL$8:AL$47),$I91:$AV91)</f>
        <v>0</v>
      </c>
      <c r="AM246" s="39">
        <f t="array" aca="1" ref="AM246" ca="1">SUMPRODUCT(TRANSPOSE(AM$8:AM$47),$I91:$AV91)</f>
        <v>0</v>
      </c>
      <c r="AN246" s="39">
        <f t="array" aca="1" ref="AN246" ca="1">SUMPRODUCT(TRANSPOSE(AN$8:AN$47),$I91:$AV91)</f>
        <v>0</v>
      </c>
      <c r="AO246" s="39">
        <f t="array" aca="1" ref="AO246" ca="1">SUMPRODUCT(TRANSPOSE(AO$8:AO$47),$I91:$AV91)</f>
        <v>0</v>
      </c>
      <c r="AP246" s="39">
        <f t="array" aca="1" ref="AP246" ca="1">SUMPRODUCT(TRANSPOSE(AP$8:AP$47),$I91:$AV91)</f>
        <v>0</v>
      </c>
      <c r="AQ246" s="39">
        <f t="array" aca="1" ref="AQ246" ca="1">SUMPRODUCT(TRANSPOSE(AQ$8:AQ$47),$I91:$AV91)</f>
        <v>0</v>
      </c>
      <c r="AR246" s="39">
        <f t="array" aca="1" ref="AR246" ca="1">SUMPRODUCT(TRANSPOSE(AR$8:AR$47),$I91:$AV91)</f>
        <v>0</v>
      </c>
      <c r="AS246" s="39">
        <f t="array" aca="1" ref="AS246" ca="1">SUMPRODUCT(TRANSPOSE(AS$8:AS$47),$I91:$AV91)</f>
        <v>0</v>
      </c>
      <c r="AT246" s="39">
        <f t="array" aca="1" ref="AT246" ca="1">SUMPRODUCT(TRANSPOSE(AT$8:AT$47),$I91:$AV91)</f>
        <v>0</v>
      </c>
      <c r="AU246" s="39">
        <f t="array" aca="1" ref="AU246" ca="1">SUMPRODUCT(TRANSPOSE(AU$8:AU$47),$I91:$AV91)</f>
        <v>0</v>
      </c>
      <c r="AV246" s="39">
        <f t="array" aca="1" ref="AV246" ca="1">SUMPRODUCT(TRANSPOSE(AV$8:AV$47),$I91:$AV91)</f>
        <v>0</v>
      </c>
      <c r="AW246" s="39">
        <f t="array" aca="1" ref="AW246" ca="1">SUMPRODUCT(TRANSPOSE(AW$8:AW$47),$I91:$AV91)</f>
        <v>0</v>
      </c>
      <c r="AX246" s="39">
        <f t="array" aca="1" ref="AX246" ca="1">SUMPRODUCT(TRANSPOSE(AX$8:AX$47),$I91:$AV91)</f>
        <v>0</v>
      </c>
      <c r="AY246" s="39">
        <f t="array" aca="1" ref="AY246" ca="1">SUMPRODUCT(TRANSPOSE(AY$8:AY$47),$I91:$AV91)</f>
        <v>0</v>
      </c>
      <c r="AZ246" s="39">
        <f t="array" aca="1" ref="AZ246" ca="1">SUMPRODUCT(TRANSPOSE(AZ$8:AZ$47),$I91:$AV91)</f>
        <v>0</v>
      </c>
      <c r="BA246" s="39">
        <f t="array" aca="1" ref="BA246" ca="1">SUMPRODUCT(TRANSPOSE(BA$8:BA$47),$I91:$AV91)</f>
        <v>0</v>
      </c>
      <c r="BB246" s="39">
        <f t="array" aca="1" ref="BB246" ca="1">SUMPRODUCT(TRANSPOSE(BB$8:BB$47),$I91:$AV91)</f>
        <v>0</v>
      </c>
      <c r="BC246" s="39">
        <f t="array" aca="1" ref="BC246" ca="1">SUMPRODUCT(TRANSPOSE(BC$8:BC$47),$I91:$AV91)</f>
        <v>0</v>
      </c>
      <c r="BD246" s="39">
        <f t="array" aca="1" ref="BD246" ca="1">SUMPRODUCT(TRANSPOSE(BD$8:BD$47),$I91:$AV91)</f>
        <v>0</v>
      </c>
      <c r="BE246" s="39">
        <f t="array" aca="1" ref="BE246" ca="1">SUMPRODUCT(TRANSPOSE(BE$8:BE$47),$I91:$AV91)</f>
        <v>0</v>
      </c>
      <c r="BF246" s="39">
        <f t="array" aca="1" ref="BF246" ca="1">SUMPRODUCT(TRANSPOSE(BF$8:BF$47),$I91:$AV91)</f>
        <v>0</v>
      </c>
    </row>
    <row r="247" spans="3:58">
      <c r="C247" s="26" t="str">
        <v>blank</v>
      </c>
      <c r="I247" s="39">
        <f t="array" aca="1" ref="I247" ca="1">SUMPRODUCT(TRANSPOSE(I$8:I$47),$I92:$AV92)</f>
        <v>0</v>
      </c>
      <c r="J247" s="39">
        <f t="array" aca="1" ref="J247" ca="1">SUMPRODUCT(TRANSPOSE(J$8:J$47),$I92:$AV92)</f>
        <v>0</v>
      </c>
      <c r="K247" s="39">
        <f t="array" aca="1" ref="K247" ca="1">SUMPRODUCT(TRANSPOSE(K$8:K$47),$I92:$AV92)</f>
        <v>0</v>
      </c>
      <c r="L247" s="39">
        <f t="array" aca="1" ref="L247" ca="1">SUMPRODUCT(TRANSPOSE(L$8:L$47),$I92:$AV92)</f>
        <v>0</v>
      </c>
      <c r="M247" s="39">
        <f t="array" aca="1" ref="M247" ca="1">SUMPRODUCT(TRANSPOSE(M$8:M$47),$I92:$AV92)</f>
        <v>0</v>
      </c>
      <c r="N247" s="39">
        <f t="array" aca="1" ref="N247" ca="1">SUMPRODUCT(TRANSPOSE(N$8:N$47),$I92:$AV92)</f>
        <v>0</v>
      </c>
      <c r="O247" s="39">
        <f t="array" aca="1" ref="O247" ca="1">SUMPRODUCT(TRANSPOSE(O$8:O$47),$I92:$AV92)</f>
        <v>0</v>
      </c>
      <c r="P247" s="39">
        <f t="array" aca="1" ref="P247" ca="1">SUMPRODUCT(TRANSPOSE(P$8:P$47),$I92:$AV92)</f>
        <v>0</v>
      </c>
      <c r="Q247" s="39">
        <f t="array" aca="1" ref="Q247" ca="1">SUMPRODUCT(TRANSPOSE(Q$8:Q$47),$I92:$AV92)</f>
        <v>0</v>
      </c>
      <c r="R247" s="39">
        <f t="array" aca="1" ref="R247" ca="1">SUMPRODUCT(TRANSPOSE(R$8:R$47),$I92:$AV92)</f>
        <v>0</v>
      </c>
      <c r="S247" s="39">
        <f t="array" aca="1" ref="S247" ca="1">SUMPRODUCT(TRANSPOSE(S$8:S$47),$I92:$AV92)</f>
        <v>0</v>
      </c>
      <c r="T247" s="39">
        <f t="array" aca="1" ref="T247" ca="1">SUMPRODUCT(TRANSPOSE(T$8:T$47),$I92:$AV92)</f>
        <v>0</v>
      </c>
      <c r="U247" s="39">
        <f t="array" aca="1" ref="U247" ca="1">SUMPRODUCT(TRANSPOSE(U$8:U$47),$I92:$AV92)</f>
        <v>0</v>
      </c>
      <c r="V247" s="39">
        <f t="array" aca="1" ref="V247" ca="1">SUMPRODUCT(TRANSPOSE(V$8:V$47),$I92:$AV92)</f>
        <v>0</v>
      </c>
      <c r="W247" s="39">
        <f t="array" aca="1" ref="W247" ca="1">SUMPRODUCT(TRANSPOSE(W$8:W$47),$I92:$AV92)</f>
        <v>0</v>
      </c>
      <c r="X247" s="39">
        <f t="array" aca="1" ref="X247" ca="1">SUMPRODUCT(TRANSPOSE(X$8:X$47),$I92:$AV92)</f>
        <v>0</v>
      </c>
      <c r="Y247" s="39">
        <f t="array" aca="1" ref="Y247" ca="1">SUMPRODUCT(TRANSPOSE(Y$8:Y$47),$I92:$AV92)</f>
        <v>0</v>
      </c>
      <c r="Z247" s="39">
        <f t="array" aca="1" ref="Z247" ca="1">SUMPRODUCT(TRANSPOSE(Z$8:Z$47),$I92:$AV92)</f>
        <v>0</v>
      </c>
      <c r="AA247" s="39">
        <f t="array" aca="1" ref="AA247" ca="1">SUMPRODUCT(TRANSPOSE(AA$8:AA$47),$I92:$AV92)</f>
        <v>0</v>
      </c>
      <c r="AB247" s="39">
        <f t="array" aca="1" ref="AB247" ca="1">SUMPRODUCT(TRANSPOSE(AB$8:AB$47),$I92:$AV92)</f>
        <v>0</v>
      </c>
      <c r="AC247" s="39">
        <f t="array" aca="1" ref="AC247" ca="1">SUMPRODUCT(TRANSPOSE(AC$8:AC$47),$I92:$AV92)</f>
        <v>0</v>
      </c>
      <c r="AD247" s="39">
        <f t="array" aca="1" ref="AD247" ca="1">SUMPRODUCT(TRANSPOSE(AD$8:AD$47),$I92:$AV92)</f>
        <v>0</v>
      </c>
      <c r="AE247" s="39">
        <f t="array" aca="1" ref="AE247" ca="1">SUMPRODUCT(TRANSPOSE(AE$8:AE$47),$I92:$AV92)</f>
        <v>0</v>
      </c>
      <c r="AF247" s="39">
        <f t="array" aca="1" ref="AF247" ca="1">SUMPRODUCT(TRANSPOSE(AF$8:AF$47),$I92:$AV92)</f>
        <v>0</v>
      </c>
      <c r="AG247" s="39">
        <f t="array" aca="1" ref="AG247" ca="1">SUMPRODUCT(TRANSPOSE(AG$8:AG$47),$I92:$AV92)</f>
        <v>0</v>
      </c>
      <c r="AH247" s="39">
        <f t="array" aca="1" ref="AH247" ca="1">SUMPRODUCT(TRANSPOSE(AH$8:AH$47),$I92:$AV92)</f>
        <v>0</v>
      </c>
      <c r="AI247" s="39">
        <f t="array" aca="1" ref="AI247" ca="1">SUMPRODUCT(TRANSPOSE(AI$8:AI$47),$I92:$AV92)</f>
        <v>0</v>
      </c>
      <c r="AJ247" s="39">
        <f t="array" aca="1" ref="AJ247" ca="1">SUMPRODUCT(TRANSPOSE(AJ$8:AJ$47),$I92:$AV92)</f>
        <v>0</v>
      </c>
      <c r="AK247" s="39">
        <f t="array" aca="1" ref="AK247" ca="1">SUMPRODUCT(TRANSPOSE(AK$8:AK$47),$I92:$AV92)</f>
        <v>0</v>
      </c>
      <c r="AL247" s="39">
        <f t="array" aca="1" ref="AL247" ca="1">SUMPRODUCT(TRANSPOSE(AL$8:AL$47),$I92:$AV92)</f>
        <v>0</v>
      </c>
      <c r="AM247" s="39">
        <f t="array" aca="1" ref="AM247" ca="1">SUMPRODUCT(TRANSPOSE(AM$8:AM$47),$I92:$AV92)</f>
        <v>0</v>
      </c>
      <c r="AN247" s="39">
        <f t="array" aca="1" ref="AN247" ca="1">SUMPRODUCT(TRANSPOSE(AN$8:AN$47),$I92:$AV92)</f>
        <v>0</v>
      </c>
      <c r="AO247" s="39">
        <f t="array" aca="1" ref="AO247" ca="1">SUMPRODUCT(TRANSPOSE(AO$8:AO$47),$I92:$AV92)</f>
        <v>0</v>
      </c>
      <c r="AP247" s="39">
        <f t="array" aca="1" ref="AP247" ca="1">SUMPRODUCT(TRANSPOSE(AP$8:AP$47),$I92:$AV92)</f>
        <v>0</v>
      </c>
      <c r="AQ247" s="39">
        <f t="array" aca="1" ref="AQ247" ca="1">SUMPRODUCT(TRANSPOSE(AQ$8:AQ$47),$I92:$AV92)</f>
        <v>0</v>
      </c>
      <c r="AR247" s="39">
        <f t="array" aca="1" ref="AR247" ca="1">SUMPRODUCT(TRANSPOSE(AR$8:AR$47),$I92:$AV92)</f>
        <v>0</v>
      </c>
      <c r="AS247" s="39">
        <f t="array" aca="1" ref="AS247" ca="1">SUMPRODUCT(TRANSPOSE(AS$8:AS$47),$I92:$AV92)</f>
        <v>0</v>
      </c>
      <c r="AT247" s="39">
        <f t="array" aca="1" ref="AT247" ca="1">SUMPRODUCT(TRANSPOSE(AT$8:AT$47),$I92:$AV92)</f>
        <v>0</v>
      </c>
      <c r="AU247" s="39">
        <f t="array" aca="1" ref="AU247" ca="1">SUMPRODUCT(TRANSPOSE(AU$8:AU$47),$I92:$AV92)</f>
        <v>0</v>
      </c>
      <c r="AV247" s="39">
        <f t="array" aca="1" ref="AV247" ca="1">SUMPRODUCT(TRANSPOSE(AV$8:AV$47),$I92:$AV92)</f>
        <v>0</v>
      </c>
      <c r="AW247" s="39">
        <f t="array" aca="1" ref="AW247" ca="1">SUMPRODUCT(TRANSPOSE(AW$8:AW$47),$I92:$AV92)</f>
        <v>0</v>
      </c>
      <c r="AX247" s="39">
        <f t="array" aca="1" ref="AX247" ca="1">SUMPRODUCT(TRANSPOSE(AX$8:AX$47),$I92:$AV92)</f>
        <v>0</v>
      </c>
      <c r="AY247" s="39">
        <f t="array" aca="1" ref="AY247" ca="1">SUMPRODUCT(TRANSPOSE(AY$8:AY$47),$I92:$AV92)</f>
        <v>0</v>
      </c>
      <c r="AZ247" s="39">
        <f t="array" aca="1" ref="AZ247" ca="1">SUMPRODUCT(TRANSPOSE(AZ$8:AZ$47),$I92:$AV92)</f>
        <v>0</v>
      </c>
      <c r="BA247" s="39">
        <f t="array" aca="1" ref="BA247" ca="1">SUMPRODUCT(TRANSPOSE(BA$8:BA$47),$I92:$AV92)</f>
        <v>0</v>
      </c>
      <c r="BB247" s="39">
        <f t="array" aca="1" ref="BB247" ca="1">SUMPRODUCT(TRANSPOSE(BB$8:BB$47),$I92:$AV92)</f>
        <v>0</v>
      </c>
      <c r="BC247" s="39">
        <f t="array" aca="1" ref="BC247" ca="1">SUMPRODUCT(TRANSPOSE(BC$8:BC$47),$I92:$AV92)</f>
        <v>0</v>
      </c>
      <c r="BD247" s="39">
        <f t="array" aca="1" ref="BD247" ca="1">SUMPRODUCT(TRANSPOSE(BD$8:BD$47),$I92:$AV92)</f>
        <v>0</v>
      </c>
      <c r="BE247" s="39">
        <f t="array" aca="1" ref="BE247" ca="1">SUMPRODUCT(TRANSPOSE(BE$8:BE$47),$I92:$AV92)</f>
        <v>0</v>
      </c>
      <c r="BF247" s="39">
        <f t="array" aca="1" ref="BF247" ca="1">SUMPRODUCT(TRANSPOSE(BF$8:BF$47),$I92:$AV92)</f>
        <v>0</v>
      </c>
    </row>
    <row r="248" spans="3:58">
      <c r="C248" s="26" t="str">
        <v>blank</v>
      </c>
      <c r="I248" s="39">
        <f t="array" aca="1" ref="I248" ca="1">SUMPRODUCT(TRANSPOSE(I$8:I$47),$I93:$AV93)</f>
        <v>0</v>
      </c>
      <c r="J248" s="39">
        <f t="array" aca="1" ref="J248" ca="1">SUMPRODUCT(TRANSPOSE(J$8:J$47),$I93:$AV93)</f>
        <v>0</v>
      </c>
      <c r="K248" s="39">
        <f t="array" aca="1" ref="K248" ca="1">SUMPRODUCT(TRANSPOSE(K$8:K$47),$I93:$AV93)</f>
        <v>0</v>
      </c>
      <c r="L248" s="39">
        <f t="array" aca="1" ref="L248" ca="1">SUMPRODUCT(TRANSPOSE(L$8:L$47),$I93:$AV93)</f>
        <v>0</v>
      </c>
      <c r="M248" s="39">
        <f t="array" aca="1" ref="M248" ca="1">SUMPRODUCT(TRANSPOSE(M$8:M$47),$I93:$AV93)</f>
        <v>0</v>
      </c>
      <c r="N248" s="39">
        <f t="array" aca="1" ref="N248" ca="1">SUMPRODUCT(TRANSPOSE(N$8:N$47),$I93:$AV93)</f>
        <v>0</v>
      </c>
      <c r="O248" s="39">
        <f t="array" aca="1" ref="O248" ca="1">SUMPRODUCT(TRANSPOSE(O$8:O$47),$I93:$AV93)</f>
        <v>0</v>
      </c>
      <c r="P248" s="39">
        <f t="array" aca="1" ref="P248" ca="1">SUMPRODUCT(TRANSPOSE(P$8:P$47),$I93:$AV93)</f>
        <v>0</v>
      </c>
      <c r="Q248" s="39">
        <f t="array" aca="1" ref="Q248" ca="1">SUMPRODUCT(TRANSPOSE(Q$8:Q$47),$I93:$AV93)</f>
        <v>0</v>
      </c>
      <c r="R248" s="39">
        <f t="array" aca="1" ref="R248" ca="1">SUMPRODUCT(TRANSPOSE(R$8:R$47),$I93:$AV93)</f>
        <v>0</v>
      </c>
      <c r="S248" s="39">
        <f t="array" aca="1" ref="S248" ca="1">SUMPRODUCT(TRANSPOSE(S$8:S$47),$I93:$AV93)</f>
        <v>0</v>
      </c>
      <c r="T248" s="39">
        <f t="array" aca="1" ref="T248" ca="1">SUMPRODUCT(TRANSPOSE(T$8:T$47),$I93:$AV93)</f>
        <v>0</v>
      </c>
      <c r="U248" s="39">
        <f t="array" aca="1" ref="U248" ca="1">SUMPRODUCT(TRANSPOSE(U$8:U$47),$I93:$AV93)</f>
        <v>0</v>
      </c>
      <c r="V248" s="39">
        <f t="array" aca="1" ref="V248" ca="1">SUMPRODUCT(TRANSPOSE(V$8:V$47),$I93:$AV93)</f>
        <v>0</v>
      </c>
      <c r="W248" s="39">
        <f t="array" aca="1" ref="W248" ca="1">SUMPRODUCT(TRANSPOSE(W$8:W$47),$I93:$AV93)</f>
        <v>0</v>
      </c>
      <c r="X248" s="39">
        <f t="array" aca="1" ref="X248" ca="1">SUMPRODUCT(TRANSPOSE(X$8:X$47),$I93:$AV93)</f>
        <v>0</v>
      </c>
      <c r="Y248" s="39">
        <f t="array" aca="1" ref="Y248" ca="1">SUMPRODUCT(TRANSPOSE(Y$8:Y$47),$I93:$AV93)</f>
        <v>0</v>
      </c>
      <c r="Z248" s="39">
        <f t="array" aca="1" ref="Z248" ca="1">SUMPRODUCT(TRANSPOSE(Z$8:Z$47),$I93:$AV93)</f>
        <v>0</v>
      </c>
      <c r="AA248" s="39">
        <f t="array" aca="1" ref="AA248" ca="1">SUMPRODUCT(TRANSPOSE(AA$8:AA$47),$I93:$AV93)</f>
        <v>0</v>
      </c>
      <c r="AB248" s="39">
        <f t="array" aca="1" ref="AB248" ca="1">SUMPRODUCT(TRANSPOSE(AB$8:AB$47),$I93:$AV93)</f>
        <v>0</v>
      </c>
      <c r="AC248" s="39">
        <f t="array" aca="1" ref="AC248" ca="1">SUMPRODUCT(TRANSPOSE(AC$8:AC$47),$I93:$AV93)</f>
        <v>0</v>
      </c>
      <c r="AD248" s="39">
        <f t="array" aca="1" ref="AD248" ca="1">SUMPRODUCT(TRANSPOSE(AD$8:AD$47),$I93:$AV93)</f>
        <v>0</v>
      </c>
      <c r="AE248" s="39">
        <f t="array" aca="1" ref="AE248" ca="1">SUMPRODUCT(TRANSPOSE(AE$8:AE$47),$I93:$AV93)</f>
        <v>0</v>
      </c>
      <c r="AF248" s="39">
        <f t="array" aca="1" ref="AF248" ca="1">SUMPRODUCT(TRANSPOSE(AF$8:AF$47),$I93:$AV93)</f>
        <v>0</v>
      </c>
      <c r="AG248" s="39">
        <f t="array" aca="1" ref="AG248" ca="1">SUMPRODUCT(TRANSPOSE(AG$8:AG$47),$I93:$AV93)</f>
        <v>0</v>
      </c>
      <c r="AH248" s="39">
        <f t="array" aca="1" ref="AH248" ca="1">SUMPRODUCT(TRANSPOSE(AH$8:AH$47),$I93:$AV93)</f>
        <v>0</v>
      </c>
      <c r="AI248" s="39">
        <f t="array" aca="1" ref="AI248" ca="1">SUMPRODUCT(TRANSPOSE(AI$8:AI$47),$I93:$AV93)</f>
        <v>0</v>
      </c>
      <c r="AJ248" s="39">
        <f t="array" aca="1" ref="AJ248" ca="1">SUMPRODUCT(TRANSPOSE(AJ$8:AJ$47),$I93:$AV93)</f>
        <v>0</v>
      </c>
      <c r="AK248" s="39">
        <f t="array" aca="1" ref="AK248" ca="1">SUMPRODUCT(TRANSPOSE(AK$8:AK$47),$I93:$AV93)</f>
        <v>0</v>
      </c>
      <c r="AL248" s="39">
        <f t="array" aca="1" ref="AL248" ca="1">SUMPRODUCT(TRANSPOSE(AL$8:AL$47),$I93:$AV93)</f>
        <v>0</v>
      </c>
      <c r="AM248" s="39">
        <f t="array" aca="1" ref="AM248" ca="1">SUMPRODUCT(TRANSPOSE(AM$8:AM$47),$I93:$AV93)</f>
        <v>0</v>
      </c>
      <c r="AN248" s="39">
        <f t="array" aca="1" ref="AN248" ca="1">SUMPRODUCT(TRANSPOSE(AN$8:AN$47),$I93:$AV93)</f>
        <v>0</v>
      </c>
      <c r="AO248" s="39">
        <f t="array" aca="1" ref="AO248" ca="1">SUMPRODUCT(TRANSPOSE(AO$8:AO$47),$I93:$AV93)</f>
        <v>0</v>
      </c>
      <c r="AP248" s="39">
        <f t="array" aca="1" ref="AP248" ca="1">SUMPRODUCT(TRANSPOSE(AP$8:AP$47),$I93:$AV93)</f>
        <v>0</v>
      </c>
      <c r="AQ248" s="39">
        <f t="array" aca="1" ref="AQ248" ca="1">SUMPRODUCT(TRANSPOSE(AQ$8:AQ$47),$I93:$AV93)</f>
        <v>0</v>
      </c>
      <c r="AR248" s="39">
        <f t="array" aca="1" ref="AR248" ca="1">SUMPRODUCT(TRANSPOSE(AR$8:AR$47),$I93:$AV93)</f>
        <v>0</v>
      </c>
      <c r="AS248" s="39">
        <f t="array" aca="1" ref="AS248" ca="1">SUMPRODUCT(TRANSPOSE(AS$8:AS$47),$I93:$AV93)</f>
        <v>0</v>
      </c>
      <c r="AT248" s="39">
        <f t="array" aca="1" ref="AT248" ca="1">SUMPRODUCT(TRANSPOSE(AT$8:AT$47),$I93:$AV93)</f>
        <v>0</v>
      </c>
      <c r="AU248" s="39">
        <f t="array" aca="1" ref="AU248" ca="1">SUMPRODUCT(TRANSPOSE(AU$8:AU$47),$I93:$AV93)</f>
        <v>0</v>
      </c>
      <c r="AV248" s="39">
        <f t="array" aca="1" ref="AV248" ca="1">SUMPRODUCT(TRANSPOSE(AV$8:AV$47),$I93:$AV93)</f>
        <v>0</v>
      </c>
      <c r="AW248" s="39">
        <f t="array" aca="1" ref="AW248" ca="1">SUMPRODUCT(TRANSPOSE(AW$8:AW$47),$I93:$AV93)</f>
        <v>0</v>
      </c>
      <c r="AX248" s="39">
        <f t="array" aca="1" ref="AX248" ca="1">SUMPRODUCT(TRANSPOSE(AX$8:AX$47),$I93:$AV93)</f>
        <v>0</v>
      </c>
      <c r="AY248" s="39">
        <f t="array" aca="1" ref="AY248" ca="1">SUMPRODUCT(TRANSPOSE(AY$8:AY$47),$I93:$AV93)</f>
        <v>0</v>
      </c>
      <c r="AZ248" s="39">
        <f t="array" aca="1" ref="AZ248" ca="1">SUMPRODUCT(TRANSPOSE(AZ$8:AZ$47),$I93:$AV93)</f>
        <v>0</v>
      </c>
      <c r="BA248" s="39">
        <f t="array" aca="1" ref="BA248" ca="1">SUMPRODUCT(TRANSPOSE(BA$8:BA$47),$I93:$AV93)</f>
        <v>0</v>
      </c>
      <c r="BB248" s="39">
        <f t="array" aca="1" ref="BB248" ca="1">SUMPRODUCT(TRANSPOSE(BB$8:BB$47),$I93:$AV93)</f>
        <v>0</v>
      </c>
      <c r="BC248" s="39">
        <f t="array" aca="1" ref="BC248" ca="1">SUMPRODUCT(TRANSPOSE(BC$8:BC$47),$I93:$AV93)</f>
        <v>0</v>
      </c>
      <c r="BD248" s="39">
        <f t="array" aca="1" ref="BD248" ca="1">SUMPRODUCT(TRANSPOSE(BD$8:BD$47),$I93:$AV93)</f>
        <v>0</v>
      </c>
      <c r="BE248" s="39">
        <f t="array" aca="1" ref="BE248" ca="1">SUMPRODUCT(TRANSPOSE(BE$8:BE$47),$I93:$AV93)</f>
        <v>0</v>
      </c>
      <c r="BF248" s="39">
        <f t="array" aca="1" ref="BF248" ca="1">SUMPRODUCT(TRANSPOSE(BF$8:BF$47),$I93:$AV93)</f>
        <v>0</v>
      </c>
    </row>
    <row r="249" spans="3:58">
      <c r="C249" s="26" t="str">
        <v>blank</v>
      </c>
      <c r="I249" s="39">
        <f t="array" aca="1" ref="I249" ca="1">SUMPRODUCT(TRANSPOSE(I$8:I$47),$I94:$AV94)</f>
        <v>0</v>
      </c>
      <c r="J249" s="39">
        <f t="array" aca="1" ref="J249" ca="1">SUMPRODUCT(TRANSPOSE(J$8:J$47),$I94:$AV94)</f>
        <v>0</v>
      </c>
      <c r="K249" s="39">
        <f t="array" aca="1" ref="K249" ca="1">SUMPRODUCT(TRANSPOSE(K$8:K$47),$I94:$AV94)</f>
        <v>0</v>
      </c>
      <c r="L249" s="39">
        <f t="array" aca="1" ref="L249" ca="1">SUMPRODUCT(TRANSPOSE(L$8:L$47),$I94:$AV94)</f>
        <v>0</v>
      </c>
      <c r="M249" s="39">
        <f t="array" aca="1" ref="M249" ca="1">SUMPRODUCT(TRANSPOSE(M$8:M$47),$I94:$AV94)</f>
        <v>0</v>
      </c>
      <c r="N249" s="39">
        <f t="array" aca="1" ref="N249" ca="1">SUMPRODUCT(TRANSPOSE(N$8:N$47),$I94:$AV94)</f>
        <v>0</v>
      </c>
      <c r="O249" s="39">
        <f t="array" aca="1" ref="O249" ca="1">SUMPRODUCT(TRANSPOSE(O$8:O$47),$I94:$AV94)</f>
        <v>0</v>
      </c>
      <c r="P249" s="39">
        <f t="array" aca="1" ref="P249" ca="1">SUMPRODUCT(TRANSPOSE(P$8:P$47),$I94:$AV94)</f>
        <v>0</v>
      </c>
      <c r="Q249" s="39">
        <f t="array" aca="1" ref="Q249" ca="1">SUMPRODUCT(TRANSPOSE(Q$8:Q$47),$I94:$AV94)</f>
        <v>0</v>
      </c>
      <c r="R249" s="39">
        <f t="array" aca="1" ref="R249" ca="1">SUMPRODUCT(TRANSPOSE(R$8:R$47),$I94:$AV94)</f>
        <v>0</v>
      </c>
      <c r="S249" s="39">
        <f t="array" aca="1" ref="S249" ca="1">SUMPRODUCT(TRANSPOSE(S$8:S$47),$I94:$AV94)</f>
        <v>0</v>
      </c>
      <c r="T249" s="39">
        <f t="array" aca="1" ref="T249" ca="1">SUMPRODUCT(TRANSPOSE(T$8:T$47),$I94:$AV94)</f>
        <v>0</v>
      </c>
      <c r="U249" s="39">
        <f t="array" aca="1" ref="U249" ca="1">SUMPRODUCT(TRANSPOSE(U$8:U$47),$I94:$AV94)</f>
        <v>0</v>
      </c>
      <c r="V249" s="39">
        <f t="array" aca="1" ref="V249" ca="1">SUMPRODUCT(TRANSPOSE(V$8:V$47),$I94:$AV94)</f>
        <v>0</v>
      </c>
      <c r="W249" s="39">
        <f t="array" aca="1" ref="W249" ca="1">SUMPRODUCT(TRANSPOSE(W$8:W$47),$I94:$AV94)</f>
        <v>0</v>
      </c>
      <c r="X249" s="39">
        <f t="array" aca="1" ref="X249" ca="1">SUMPRODUCT(TRANSPOSE(X$8:X$47),$I94:$AV94)</f>
        <v>0</v>
      </c>
      <c r="Y249" s="39">
        <f t="array" aca="1" ref="Y249" ca="1">SUMPRODUCT(TRANSPOSE(Y$8:Y$47),$I94:$AV94)</f>
        <v>0</v>
      </c>
      <c r="Z249" s="39">
        <f t="array" aca="1" ref="Z249" ca="1">SUMPRODUCT(TRANSPOSE(Z$8:Z$47),$I94:$AV94)</f>
        <v>0</v>
      </c>
      <c r="AA249" s="39">
        <f t="array" aca="1" ref="AA249" ca="1">SUMPRODUCT(TRANSPOSE(AA$8:AA$47),$I94:$AV94)</f>
        <v>0</v>
      </c>
      <c r="AB249" s="39">
        <f t="array" aca="1" ref="AB249" ca="1">SUMPRODUCT(TRANSPOSE(AB$8:AB$47),$I94:$AV94)</f>
        <v>0</v>
      </c>
      <c r="AC249" s="39">
        <f t="array" aca="1" ref="AC249" ca="1">SUMPRODUCT(TRANSPOSE(AC$8:AC$47),$I94:$AV94)</f>
        <v>0</v>
      </c>
      <c r="AD249" s="39">
        <f t="array" aca="1" ref="AD249" ca="1">SUMPRODUCT(TRANSPOSE(AD$8:AD$47),$I94:$AV94)</f>
        <v>0</v>
      </c>
      <c r="AE249" s="39">
        <f t="array" aca="1" ref="AE249" ca="1">SUMPRODUCT(TRANSPOSE(AE$8:AE$47),$I94:$AV94)</f>
        <v>0</v>
      </c>
      <c r="AF249" s="39">
        <f t="array" aca="1" ref="AF249" ca="1">SUMPRODUCT(TRANSPOSE(AF$8:AF$47),$I94:$AV94)</f>
        <v>0</v>
      </c>
      <c r="AG249" s="39">
        <f t="array" aca="1" ref="AG249" ca="1">SUMPRODUCT(TRANSPOSE(AG$8:AG$47),$I94:$AV94)</f>
        <v>0</v>
      </c>
      <c r="AH249" s="39">
        <f t="array" aca="1" ref="AH249" ca="1">SUMPRODUCT(TRANSPOSE(AH$8:AH$47),$I94:$AV94)</f>
        <v>0</v>
      </c>
      <c r="AI249" s="39">
        <f t="array" aca="1" ref="AI249" ca="1">SUMPRODUCT(TRANSPOSE(AI$8:AI$47),$I94:$AV94)</f>
        <v>0</v>
      </c>
      <c r="AJ249" s="39">
        <f t="array" aca="1" ref="AJ249" ca="1">SUMPRODUCT(TRANSPOSE(AJ$8:AJ$47),$I94:$AV94)</f>
        <v>0</v>
      </c>
      <c r="AK249" s="39">
        <f t="array" aca="1" ref="AK249" ca="1">SUMPRODUCT(TRANSPOSE(AK$8:AK$47),$I94:$AV94)</f>
        <v>0</v>
      </c>
      <c r="AL249" s="39">
        <f t="array" aca="1" ref="AL249" ca="1">SUMPRODUCT(TRANSPOSE(AL$8:AL$47),$I94:$AV94)</f>
        <v>0</v>
      </c>
      <c r="AM249" s="39">
        <f t="array" aca="1" ref="AM249" ca="1">SUMPRODUCT(TRANSPOSE(AM$8:AM$47),$I94:$AV94)</f>
        <v>0</v>
      </c>
      <c r="AN249" s="39">
        <f t="array" aca="1" ref="AN249" ca="1">SUMPRODUCT(TRANSPOSE(AN$8:AN$47),$I94:$AV94)</f>
        <v>0</v>
      </c>
      <c r="AO249" s="39">
        <f t="array" aca="1" ref="AO249" ca="1">SUMPRODUCT(TRANSPOSE(AO$8:AO$47),$I94:$AV94)</f>
        <v>0</v>
      </c>
      <c r="AP249" s="39">
        <f t="array" aca="1" ref="AP249" ca="1">SUMPRODUCT(TRANSPOSE(AP$8:AP$47),$I94:$AV94)</f>
        <v>0</v>
      </c>
      <c r="AQ249" s="39">
        <f t="array" aca="1" ref="AQ249" ca="1">SUMPRODUCT(TRANSPOSE(AQ$8:AQ$47),$I94:$AV94)</f>
        <v>0</v>
      </c>
      <c r="AR249" s="39">
        <f t="array" aca="1" ref="AR249" ca="1">SUMPRODUCT(TRANSPOSE(AR$8:AR$47),$I94:$AV94)</f>
        <v>0</v>
      </c>
      <c r="AS249" s="39">
        <f t="array" aca="1" ref="AS249" ca="1">SUMPRODUCT(TRANSPOSE(AS$8:AS$47),$I94:$AV94)</f>
        <v>0</v>
      </c>
      <c r="AT249" s="39">
        <f t="array" aca="1" ref="AT249" ca="1">SUMPRODUCT(TRANSPOSE(AT$8:AT$47),$I94:$AV94)</f>
        <v>0</v>
      </c>
      <c r="AU249" s="39">
        <f t="array" aca="1" ref="AU249" ca="1">SUMPRODUCT(TRANSPOSE(AU$8:AU$47),$I94:$AV94)</f>
        <v>0</v>
      </c>
      <c r="AV249" s="39">
        <f t="array" aca="1" ref="AV249" ca="1">SUMPRODUCT(TRANSPOSE(AV$8:AV$47),$I94:$AV94)</f>
        <v>0</v>
      </c>
      <c r="AW249" s="39">
        <f t="array" aca="1" ref="AW249" ca="1">SUMPRODUCT(TRANSPOSE(AW$8:AW$47),$I94:$AV94)</f>
        <v>0</v>
      </c>
      <c r="AX249" s="39">
        <f t="array" aca="1" ref="AX249" ca="1">SUMPRODUCT(TRANSPOSE(AX$8:AX$47),$I94:$AV94)</f>
        <v>0</v>
      </c>
      <c r="AY249" s="39">
        <f t="array" aca="1" ref="AY249" ca="1">SUMPRODUCT(TRANSPOSE(AY$8:AY$47),$I94:$AV94)</f>
        <v>0</v>
      </c>
      <c r="AZ249" s="39">
        <f t="array" aca="1" ref="AZ249" ca="1">SUMPRODUCT(TRANSPOSE(AZ$8:AZ$47),$I94:$AV94)</f>
        <v>0</v>
      </c>
      <c r="BA249" s="39">
        <f t="array" aca="1" ref="BA249" ca="1">SUMPRODUCT(TRANSPOSE(BA$8:BA$47),$I94:$AV94)</f>
        <v>0</v>
      </c>
      <c r="BB249" s="39">
        <f t="array" aca="1" ref="BB249" ca="1">SUMPRODUCT(TRANSPOSE(BB$8:BB$47),$I94:$AV94)</f>
        <v>0</v>
      </c>
      <c r="BC249" s="39">
        <f t="array" aca="1" ref="BC249" ca="1">SUMPRODUCT(TRANSPOSE(BC$8:BC$47),$I94:$AV94)</f>
        <v>0</v>
      </c>
      <c r="BD249" s="39">
        <f t="array" aca="1" ref="BD249" ca="1">SUMPRODUCT(TRANSPOSE(BD$8:BD$47),$I94:$AV94)</f>
        <v>0</v>
      </c>
      <c r="BE249" s="39">
        <f t="array" aca="1" ref="BE249" ca="1">SUMPRODUCT(TRANSPOSE(BE$8:BE$47),$I94:$AV94)</f>
        <v>0</v>
      </c>
      <c r="BF249" s="39">
        <f t="array" aca="1" ref="BF249" ca="1">SUMPRODUCT(TRANSPOSE(BF$8:BF$47),$I94:$AV94)</f>
        <v>0</v>
      </c>
    </row>
    <row r="250" spans="3:58">
      <c r="C250" s="26" t="str">
        <v>blank</v>
      </c>
      <c r="I250" s="39">
        <f t="array" aca="1" ref="I250" ca="1">SUMPRODUCT(TRANSPOSE(I$8:I$47),$I95:$AV95)</f>
        <v>0</v>
      </c>
      <c r="J250" s="39">
        <f t="array" aca="1" ref="J250" ca="1">SUMPRODUCT(TRANSPOSE(J$8:J$47),$I95:$AV95)</f>
        <v>0</v>
      </c>
      <c r="K250" s="39">
        <f t="array" aca="1" ref="K250" ca="1">SUMPRODUCT(TRANSPOSE(K$8:K$47),$I95:$AV95)</f>
        <v>0</v>
      </c>
      <c r="L250" s="39">
        <f t="array" aca="1" ref="L250" ca="1">SUMPRODUCT(TRANSPOSE(L$8:L$47),$I95:$AV95)</f>
        <v>0</v>
      </c>
      <c r="M250" s="39">
        <f t="array" aca="1" ref="M250" ca="1">SUMPRODUCT(TRANSPOSE(M$8:M$47),$I95:$AV95)</f>
        <v>0</v>
      </c>
      <c r="N250" s="39">
        <f t="array" aca="1" ref="N250" ca="1">SUMPRODUCT(TRANSPOSE(N$8:N$47),$I95:$AV95)</f>
        <v>0</v>
      </c>
      <c r="O250" s="39">
        <f t="array" aca="1" ref="O250" ca="1">SUMPRODUCT(TRANSPOSE(O$8:O$47),$I95:$AV95)</f>
        <v>0</v>
      </c>
      <c r="P250" s="39">
        <f t="array" aca="1" ref="P250" ca="1">SUMPRODUCT(TRANSPOSE(P$8:P$47),$I95:$AV95)</f>
        <v>0</v>
      </c>
      <c r="Q250" s="39">
        <f t="array" aca="1" ref="Q250" ca="1">SUMPRODUCT(TRANSPOSE(Q$8:Q$47),$I95:$AV95)</f>
        <v>0</v>
      </c>
      <c r="R250" s="39">
        <f t="array" aca="1" ref="R250" ca="1">SUMPRODUCT(TRANSPOSE(R$8:R$47),$I95:$AV95)</f>
        <v>0</v>
      </c>
      <c r="S250" s="39">
        <f t="array" aca="1" ref="S250" ca="1">SUMPRODUCT(TRANSPOSE(S$8:S$47),$I95:$AV95)</f>
        <v>0</v>
      </c>
      <c r="T250" s="39">
        <f t="array" aca="1" ref="T250" ca="1">SUMPRODUCT(TRANSPOSE(T$8:T$47),$I95:$AV95)</f>
        <v>0</v>
      </c>
      <c r="U250" s="39">
        <f t="array" aca="1" ref="U250" ca="1">SUMPRODUCT(TRANSPOSE(U$8:U$47),$I95:$AV95)</f>
        <v>0</v>
      </c>
      <c r="V250" s="39">
        <f t="array" aca="1" ref="V250" ca="1">SUMPRODUCT(TRANSPOSE(V$8:V$47),$I95:$AV95)</f>
        <v>0</v>
      </c>
      <c r="W250" s="39">
        <f t="array" aca="1" ref="W250" ca="1">SUMPRODUCT(TRANSPOSE(W$8:W$47),$I95:$AV95)</f>
        <v>0</v>
      </c>
      <c r="X250" s="39">
        <f t="array" aca="1" ref="X250" ca="1">SUMPRODUCT(TRANSPOSE(X$8:X$47),$I95:$AV95)</f>
        <v>0</v>
      </c>
      <c r="Y250" s="39">
        <f t="array" aca="1" ref="Y250" ca="1">SUMPRODUCT(TRANSPOSE(Y$8:Y$47),$I95:$AV95)</f>
        <v>0</v>
      </c>
      <c r="Z250" s="39">
        <f t="array" aca="1" ref="Z250" ca="1">SUMPRODUCT(TRANSPOSE(Z$8:Z$47),$I95:$AV95)</f>
        <v>0</v>
      </c>
      <c r="AA250" s="39">
        <f t="array" aca="1" ref="AA250" ca="1">SUMPRODUCT(TRANSPOSE(AA$8:AA$47),$I95:$AV95)</f>
        <v>0</v>
      </c>
      <c r="AB250" s="39">
        <f t="array" aca="1" ref="AB250" ca="1">SUMPRODUCT(TRANSPOSE(AB$8:AB$47),$I95:$AV95)</f>
        <v>0</v>
      </c>
      <c r="AC250" s="39">
        <f t="array" aca="1" ref="AC250" ca="1">SUMPRODUCT(TRANSPOSE(AC$8:AC$47),$I95:$AV95)</f>
        <v>0</v>
      </c>
      <c r="AD250" s="39">
        <f t="array" aca="1" ref="AD250" ca="1">SUMPRODUCT(TRANSPOSE(AD$8:AD$47),$I95:$AV95)</f>
        <v>0</v>
      </c>
      <c r="AE250" s="39">
        <f t="array" aca="1" ref="AE250" ca="1">SUMPRODUCT(TRANSPOSE(AE$8:AE$47),$I95:$AV95)</f>
        <v>0</v>
      </c>
      <c r="AF250" s="39">
        <f t="array" aca="1" ref="AF250" ca="1">SUMPRODUCT(TRANSPOSE(AF$8:AF$47),$I95:$AV95)</f>
        <v>0</v>
      </c>
      <c r="AG250" s="39">
        <f t="array" aca="1" ref="AG250" ca="1">SUMPRODUCT(TRANSPOSE(AG$8:AG$47),$I95:$AV95)</f>
        <v>0</v>
      </c>
      <c r="AH250" s="39">
        <f t="array" aca="1" ref="AH250" ca="1">SUMPRODUCT(TRANSPOSE(AH$8:AH$47),$I95:$AV95)</f>
        <v>0</v>
      </c>
      <c r="AI250" s="39">
        <f t="array" aca="1" ref="AI250" ca="1">SUMPRODUCT(TRANSPOSE(AI$8:AI$47),$I95:$AV95)</f>
        <v>0</v>
      </c>
      <c r="AJ250" s="39">
        <f t="array" aca="1" ref="AJ250" ca="1">SUMPRODUCT(TRANSPOSE(AJ$8:AJ$47),$I95:$AV95)</f>
        <v>0</v>
      </c>
      <c r="AK250" s="39">
        <f t="array" aca="1" ref="AK250" ca="1">SUMPRODUCT(TRANSPOSE(AK$8:AK$47),$I95:$AV95)</f>
        <v>0</v>
      </c>
      <c r="AL250" s="39">
        <f t="array" aca="1" ref="AL250" ca="1">SUMPRODUCT(TRANSPOSE(AL$8:AL$47),$I95:$AV95)</f>
        <v>0</v>
      </c>
      <c r="AM250" s="39">
        <f t="array" aca="1" ref="AM250" ca="1">SUMPRODUCT(TRANSPOSE(AM$8:AM$47),$I95:$AV95)</f>
        <v>0</v>
      </c>
      <c r="AN250" s="39">
        <f t="array" aca="1" ref="AN250" ca="1">SUMPRODUCT(TRANSPOSE(AN$8:AN$47),$I95:$AV95)</f>
        <v>0</v>
      </c>
      <c r="AO250" s="39">
        <f t="array" aca="1" ref="AO250" ca="1">SUMPRODUCT(TRANSPOSE(AO$8:AO$47),$I95:$AV95)</f>
        <v>0</v>
      </c>
      <c r="AP250" s="39">
        <f t="array" aca="1" ref="AP250" ca="1">SUMPRODUCT(TRANSPOSE(AP$8:AP$47),$I95:$AV95)</f>
        <v>0</v>
      </c>
      <c r="AQ250" s="39">
        <f t="array" aca="1" ref="AQ250" ca="1">SUMPRODUCT(TRANSPOSE(AQ$8:AQ$47),$I95:$AV95)</f>
        <v>0</v>
      </c>
      <c r="AR250" s="39">
        <f t="array" aca="1" ref="AR250" ca="1">SUMPRODUCT(TRANSPOSE(AR$8:AR$47),$I95:$AV95)</f>
        <v>0</v>
      </c>
      <c r="AS250" s="39">
        <f t="array" aca="1" ref="AS250" ca="1">SUMPRODUCT(TRANSPOSE(AS$8:AS$47),$I95:$AV95)</f>
        <v>0</v>
      </c>
      <c r="AT250" s="39">
        <f t="array" aca="1" ref="AT250" ca="1">SUMPRODUCT(TRANSPOSE(AT$8:AT$47),$I95:$AV95)</f>
        <v>0</v>
      </c>
      <c r="AU250" s="39">
        <f t="array" aca="1" ref="AU250" ca="1">SUMPRODUCT(TRANSPOSE(AU$8:AU$47),$I95:$AV95)</f>
        <v>0</v>
      </c>
      <c r="AV250" s="39">
        <f t="array" aca="1" ref="AV250" ca="1">SUMPRODUCT(TRANSPOSE(AV$8:AV$47),$I95:$AV95)</f>
        <v>0</v>
      </c>
      <c r="AW250" s="39">
        <f t="array" aca="1" ref="AW250" ca="1">SUMPRODUCT(TRANSPOSE(AW$8:AW$47),$I95:$AV95)</f>
        <v>0</v>
      </c>
      <c r="AX250" s="39">
        <f t="array" aca="1" ref="AX250" ca="1">SUMPRODUCT(TRANSPOSE(AX$8:AX$47),$I95:$AV95)</f>
        <v>0</v>
      </c>
      <c r="AY250" s="39">
        <f t="array" aca="1" ref="AY250" ca="1">SUMPRODUCT(TRANSPOSE(AY$8:AY$47),$I95:$AV95)</f>
        <v>0</v>
      </c>
      <c r="AZ250" s="39">
        <f t="array" aca="1" ref="AZ250" ca="1">SUMPRODUCT(TRANSPOSE(AZ$8:AZ$47),$I95:$AV95)</f>
        <v>0</v>
      </c>
      <c r="BA250" s="39">
        <f t="array" aca="1" ref="BA250" ca="1">SUMPRODUCT(TRANSPOSE(BA$8:BA$47),$I95:$AV95)</f>
        <v>0</v>
      </c>
      <c r="BB250" s="39">
        <f t="array" aca="1" ref="BB250" ca="1">SUMPRODUCT(TRANSPOSE(BB$8:BB$47),$I95:$AV95)</f>
        <v>0</v>
      </c>
      <c r="BC250" s="39">
        <f t="array" aca="1" ref="BC250" ca="1">SUMPRODUCT(TRANSPOSE(BC$8:BC$47),$I95:$AV95)</f>
        <v>0</v>
      </c>
      <c r="BD250" s="39">
        <f t="array" aca="1" ref="BD250" ca="1">SUMPRODUCT(TRANSPOSE(BD$8:BD$47),$I95:$AV95)</f>
        <v>0</v>
      </c>
      <c r="BE250" s="39">
        <f t="array" aca="1" ref="BE250" ca="1">SUMPRODUCT(TRANSPOSE(BE$8:BE$47),$I95:$AV95)</f>
        <v>0</v>
      </c>
      <c r="BF250" s="39">
        <f t="array" aca="1" ref="BF250" ca="1">SUMPRODUCT(TRANSPOSE(BF$8:BF$47),$I95:$AV95)</f>
        <v>0</v>
      </c>
    </row>
    <row r="251" spans="3:58">
      <c r="C251" s="26" t="str">
        <v>blank</v>
      </c>
      <c r="I251" s="39">
        <f t="array" aca="1" ref="I251" ca="1">SUMPRODUCT(TRANSPOSE(I$8:I$47),$I96:$AV96)</f>
        <v>0</v>
      </c>
      <c r="J251" s="39">
        <f t="array" aca="1" ref="J251" ca="1">SUMPRODUCT(TRANSPOSE(J$8:J$47),$I96:$AV96)</f>
        <v>0</v>
      </c>
      <c r="K251" s="39">
        <f t="array" aca="1" ref="K251" ca="1">SUMPRODUCT(TRANSPOSE(K$8:K$47),$I96:$AV96)</f>
        <v>0</v>
      </c>
      <c r="L251" s="39">
        <f t="array" aca="1" ref="L251" ca="1">SUMPRODUCT(TRANSPOSE(L$8:L$47),$I96:$AV96)</f>
        <v>0</v>
      </c>
      <c r="M251" s="39">
        <f t="array" aca="1" ref="M251" ca="1">SUMPRODUCT(TRANSPOSE(M$8:M$47),$I96:$AV96)</f>
        <v>0</v>
      </c>
      <c r="N251" s="39">
        <f t="array" aca="1" ref="N251" ca="1">SUMPRODUCT(TRANSPOSE(N$8:N$47),$I96:$AV96)</f>
        <v>0</v>
      </c>
      <c r="O251" s="39">
        <f t="array" aca="1" ref="O251" ca="1">SUMPRODUCT(TRANSPOSE(O$8:O$47),$I96:$AV96)</f>
        <v>0</v>
      </c>
      <c r="P251" s="39">
        <f t="array" aca="1" ref="P251" ca="1">SUMPRODUCT(TRANSPOSE(P$8:P$47),$I96:$AV96)</f>
        <v>0</v>
      </c>
      <c r="Q251" s="39">
        <f t="array" aca="1" ref="Q251" ca="1">SUMPRODUCT(TRANSPOSE(Q$8:Q$47),$I96:$AV96)</f>
        <v>0</v>
      </c>
      <c r="R251" s="39">
        <f t="array" aca="1" ref="R251" ca="1">SUMPRODUCT(TRANSPOSE(R$8:R$47),$I96:$AV96)</f>
        <v>0</v>
      </c>
      <c r="S251" s="39">
        <f t="array" aca="1" ref="S251" ca="1">SUMPRODUCT(TRANSPOSE(S$8:S$47),$I96:$AV96)</f>
        <v>0</v>
      </c>
      <c r="T251" s="39">
        <f t="array" aca="1" ref="T251" ca="1">SUMPRODUCT(TRANSPOSE(T$8:T$47),$I96:$AV96)</f>
        <v>0</v>
      </c>
      <c r="U251" s="39">
        <f t="array" aca="1" ref="U251" ca="1">SUMPRODUCT(TRANSPOSE(U$8:U$47),$I96:$AV96)</f>
        <v>0</v>
      </c>
      <c r="V251" s="39">
        <f t="array" aca="1" ref="V251" ca="1">SUMPRODUCT(TRANSPOSE(V$8:V$47),$I96:$AV96)</f>
        <v>0</v>
      </c>
      <c r="W251" s="39">
        <f t="array" aca="1" ref="W251" ca="1">SUMPRODUCT(TRANSPOSE(W$8:W$47),$I96:$AV96)</f>
        <v>0</v>
      </c>
      <c r="X251" s="39">
        <f t="array" aca="1" ref="X251" ca="1">SUMPRODUCT(TRANSPOSE(X$8:X$47),$I96:$AV96)</f>
        <v>0</v>
      </c>
      <c r="Y251" s="39">
        <f t="array" aca="1" ref="Y251" ca="1">SUMPRODUCT(TRANSPOSE(Y$8:Y$47),$I96:$AV96)</f>
        <v>0</v>
      </c>
      <c r="Z251" s="39">
        <f t="array" aca="1" ref="Z251" ca="1">SUMPRODUCT(TRANSPOSE(Z$8:Z$47),$I96:$AV96)</f>
        <v>0</v>
      </c>
      <c r="AA251" s="39">
        <f t="array" aca="1" ref="AA251" ca="1">SUMPRODUCT(TRANSPOSE(AA$8:AA$47),$I96:$AV96)</f>
        <v>0</v>
      </c>
      <c r="AB251" s="39">
        <f t="array" aca="1" ref="AB251" ca="1">SUMPRODUCT(TRANSPOSE(AB$8:AB$47),$I96:$AV96)</f>
        <v>0</v>
      </c>
      <c r="AC251" s="39">
        <f t="array" aca="1" ref="AC251" ca="1">SUMPRODUCT(TRANSPOSE(AC$8:AC$47),$I96:$AV96)</f>
        <v>0</v>
      </c>
      <c r="AD251" s="39">
        <f t="array" aca="1" ref="AD251" ca="1">SUMPRODUCT(TRANSPOSE(AD$8:AD$47),$I96:$AV96)</f>
        <v>0</v>
      </c>
      <c r="AE251" s="39">
        <f t="array" aca="1" ref="AE251" ca="1">SUMPRODUCT(TRANSPOSE(AE$8:AE$47),$I96:$AV96)</f>
        <v>0</v>
      </c>
      <c r="AF251" s="39">
        <f t="array" aca="1" ref="AF251" ca="1">SUMPRODUCT(TRANSPOSE(AF$8:AF$47),$I96:$AV96)</f>
        <v>0</v>
      </c>
      <c r="AG251" s="39">
        <f t="array" aca="1" ref="AG251" ca="1">SUMPRODUCT(TRANSPOSE(AG$8:AG$47),$I96:$AV96)</f>
        <v>0</v>
      </c>
      <c r="AH251" s="39">
        <f t="array" aca="1" ref="AH251" ca="1">SUMPRODUCT(TRANSPOSE(AH$8:AH$47),$I96:$AV96)</f>
        <v>0</v>
      </c>
      <c r="AI251" s="39">
        <f t="array" aca="1" ref="AI251" ca="1">SUMPRODUCT(TRANSPOSE(AI$8:AI$47),$I96:$AV96)</f>
        <v>0</v>
      </c>
      <c r="AJ251" s="39">
        <f t="array" aca="1" ref="AJ251" ca="1">SUMPRODUCT(TRANSPOSE(AJ$8:AJ$47),$I96:$AV96)</f>
        <v>0</v>
      </c>
      <c r="AK251" s="39">
        <f t="array" aca="1" ref="AK251" ca="1">SUMPRODUCT(TRANSPOSE(AK$8:AK$47),$I96:$AV96)</f>
        <v>0</v>
      </c>
      <c r="AL251" s="39">
        <f t="array" aca="1" ref="AL251" ca="1">SUMPRODUCT(TRANSPOSE(AL$8:AL$47),$I96:$AV96)</f>
        <v>0</v>
      </c>
      <c r="AM251" s="39">
        <f t="array" aca="1" ref="AM251" ca="1">SUMPRODUCT(TRANSPOSE(AM$8:AM$47),$I96:$AV96)</f>
        <v>0</v>
      </c>
      <c r="AN251" s="39">
        <f t="array" aca="1" ref="AN251" ca="1">SUMPRODUCT(TRANSPOSE(AN$8:AN$47),$I96:$AV96)</f>
        <v>0</v>
      </c>
      <c r="AO251" s="39">
        <f t="array" aca="1" ref="AO251" ca="1">SUMPRODUCT(TRANSPOSE(AO$8:AO$47),$I96:$AV96)</f>
        <v>0</v>
      </c>
      <c r="AP251" s="39">
        <f t="array" aca="1" ref="AP251" ca="1">SUMPRODUCT(TRANSPOSE(AP$8:AP$47),$I96:$AV96)</f>
        <v>0</v>
      </c>
      <c r="AQ251" s="39">
        <f t="array" aca="1" ref="AQ251" ca="1">SUMPRODUCT(TRANSPOSE(AQ$8:AQ$47),$I96:$AV96)</f>
        <v>0</v>
      </c>
      <c r="AR251" s="39">
        <f t="array" aca="1" ref="AR251" ca="1">SUMPRODUCT(TRANSPOSE(AR$8:AR$47),$I96:$AV96)</f>
        <v>0</v>
      </c>
      <c r="AS251" s="39">
        <f t="array" aca="1" ref="AS251" ca="1">SUMPRODUCT(TRANSPOSE(AS$8:AS$47),$I96:$AV96)</f>
        <v>0</v>
      </c>
      <c r="AT251" s="39">
        <f t="array" aca="1" ref="AT251" ca="1">SUMPRODUCT(TRANSPOSE(AT$8:AT$47),$I96:$AV96)</f>
        <v>0</v>
      </c>
      <c r="AU251" s="39">
        <f t="array" aca="1" ref="AU251" ca="1">SUMPRODUCT(TRANSPOSE(AU$8:AU$47),$I96:$AV96)</f>
        <v>0</v>
      </c>
      <c r="AV251" s="39">
        <f t="array" aca="1" ref="AV251" ca="1">SUMPRODUCT(TRANSPOSE(AV$8:AV$47),$I96:$AV96)</f>
        <v>0</v>
      </c>
      <c r="AW251" s="39">
        <f t="array" aca="1" ref="AW251" ca="1">SUMPRODUCT(TRANSPOSE(AW$8:AW$47),$I96:$AV96)</f>
        <v>0</v>
      </c>
      <c r="AX251" s="39">
        <f t="array" aca="1" ref="AX251" ca="1">SUMPRODUCT(TRANSPOSE(AX$8:AX$47),$I96:$AV96)</f>
        <v>0</v>
      </c>
      <c r="AY251" s="39">
        <f t="array" aca="1" ref="AY251" ca="1">SUMPRODUCT(TRANSPOSE(AY$8:AY$47),$I96:$AV96)</f>
        <v>0</v>
      </c>
      <c r="AZ251" s="39">
        <f t="array" aca="1" ref="AZ251" ca="1">SUMPRODUCT(TRANSPOSE(AZ$8:AZ$47),$I96:$AV96)</f>
        <v>0</v>
      </c>
      <c r="BA251" s="39">
        <f t="array" aca="1" ref="BA251" ca="1">SUMPRODUCT(TRANSPOSE(BA$8:BA$47),$I96:$AV96)</f>
        <v>0</v>
      </c>
      <c r="BB251" s="39">
        <f t="array" aca="1" ref="BB251" ca="1">SUMPRODUCT(TRANSPOSE(BB$8:BB$47),$I96:$AV96)</f>
        <v>0</v>
      </c>
      <c r="BC251" s="39">
        <f t="array" aca="1" ref="BC251" ca="1">SUMPRODUCT(TRANSPOSE(BC$8:BC$47),$I96:$AV96)</f>
        <v>0</v>
      </c>
      <c r="BD251" s="39">
        <f t="array" aca="1" ref="BD251" ca="1">SUMPRODUCT(TRANSPOSE(BD$8:BD$47),$I96:$AV96)</f>
        <v>0</v>
      </c>
      <c r="BE251" s="39">
        <f t="array" aca="1" ref="BE251" ca="1">SUMPRODUCT(TRANSPOSE(BE$8:BE$47),$I96:$AV96)</f>
        <v>0</v>
      </c>
      <c r="BF251" s="39">
        <f t="array" aca="1" ref="BF251" ca="1">SUMPRODUCT(TRANSPOSE(BF$8:BF$47),$I96:$AV96)</f>
        <v>0</v>
      </c>
    </row>
    <row r="252" spans="3:58">
      <c r="C252" s="26" t="str">
        <v>Unidad base BSC (2040 TRX)</v>
      </c>
      <c r="I252" s="39">
        <f t="array" aca="1" ref="I252" ca="1">SUMPRODUCT(TRANSPOSE(I$8:I$47),$I97:$AV97)</f>
        <v>0</v>
      </c>
      <c r="J252" s="39">
        <f t="array" aca="1" ref="J252" ca="1">SUMPRODUCT(TRANSPOSE(J$8:J$47),$I97:$AV97)</f>
        <v>0</v>
      </c>
      <c r="K252" s="39">
        <f t="array" aca="1" ref="K252" ca="1">SUMPRODUCT(TRANSPOSE(K$8:K$47),$I97:$AV97)</f>
        <v>15304923268.244371</v>
      </c>
      <c r="L252" s="39">
        <f t="array" aca="1" ref="L252" ca="1">SUMPRODUCT(TRANSPOSE(L$8:L$47),$I97:$AV97)</f>
        <v>44308480371.013168</v>
      </c>
      <c r="M252" s="39">
        <f t="array" aca="1" ref="M252" ca="1">SUMPRODUCT(TRANSPOSE(M$8:M$47),$I97:$AV97)</f>
        <v>79427503281.03157</v>
      </c>
      <c r="N252" s="39">
        <f t="array" aca="1" ref="N252" ca="1">SUMPRODUCT(TRANSPOSE(N$8:N$47),$I97:$AV97)</f>
        <v>109772257441.11557</v>
      </c>
      <c r="O252" s="39">
        <f t="array" aca="1" ref="O252" ca="1">SUMPRODUCT(TRANSPOSE(O$8:O$47),$I97:$AV97)</f>
        <v>154657561076.72177</v>
      </c>
      <c r="P252" s="39">
        <f t="array" aca="1" ref="P252" ca="1">SUMPRODUCT(TRANSPOSE(P$8:P$47),$I97:$AV97)</f>
        <v>169979983055.39539</v>
      </c>
      <c r="Q252" s="39">
        <f t="array" aca="1" ref="Q252" ca="1">SUMPRODUCT(TRANSPOSE(Q$8:Q$47),$I97:$AV97)</f>
        <v>185720789407.82556</v>
      </c>
      <c r="R252" s="39">
        <f t="array" aca="1" ref="R252" ca="1">SUMPRODUCT(TRANSPOSE(R$8:R$47),$I97:$AV97)</f>
        <v>198245246392.80508</v>
      </c>
      <c r="S252" s="39">
        <f t="array" aca="1" ref="S252" ca="1">SUMPRODUCT(TRANSPOSE(S$8:S$47),$I97:$AV97)</f>
        <v>206630491368.55716</v>
      </c>
      <c r="T252" s="39">
        <f t="array" aca="1" ref="T252" ca="1">SUMPRODUCT(TRANSPOSE(T$8:T$47),$I97:$AV97)</f>
        <v>212224518160.12384</v>
      </c>
      <c r="U252" s="39">
        <f t="array" aca="1" ref="U252" ca="1">SUMPRODUCT(TRANSPOSE(U$8:U$47),$I97:$AV97)</f>
        <v>214631014494.08749</v>
      </c>
      <c r="V252" s="39">
        <f t="array" aca="1" ref="V252" ca="1">SUMPRODUCT(TRANSPOSE(V$8:V$47),$I97:$AV97)</f>
        <v>214798181099.59204</v>
      </c>
      <c r="W252" s="39">
        <f t="array" aca="1" ref="W252" ca="1">SUMPRODUCT(TRANSPOSE(W$8:W$47),$I97:$AV97)</f>
        <v>211697454322.88495</v>
      </c>
      <c r="X252" s="39">
        <f t="array" aca="1" ref="X252" ca="1">SUMPRODUCT(TRANSPOSE(X$8:X$47),$I97:$AV97)</f>
        <v>207457742074.66461</v>
      </c>
      <c r="Y252" s="39">
        <f t="array" aca="1" ref="Y252" ca="1">SUMPRODUCT(TRANSPOSE(Y$8:Y$47),$I97:$AV97)</f>
        <v>215838248173.08054</v>
      </c>
      <c r="Z252" s="39">
        <f t="array" aca="1" ref="Z252" ca="1">SUMPRODUCT(TRANSPOSE(Z$8:Z$47),$I97:$AV97)</f>
        <v>218443453295.56094</v>
      </c>
      <c r="AA252" s="39">
        <f t="array" aca="1" ref="AA252" ca="1">SUMPRODUCT(TRANSPOSE(AA$8:AA$47),$I97:$AV97)</f>
        <v>219540407828.79803</v>
      </c>
      <c r="AB252" s="39">
        <f t="array" aca="1" ref="AB252" ca="1">SUMPRODUCT(TRANSPOSE(AB$8:AB$47),$I97:$AV97)</f>
        <v>220589573326.88483</v>
      </c>
      <c r="AC252" s="39">
        <f t="array" aca="1" ref="AC252" ca="1">SUMPRODUCT(TRANSPOSE(AC$8:AC$47),$I97:$AV97)</f>
        <v>221588494665.83121</v>
      </c>
      <c r="AD252" s="39">
        <f t="array" aca="1" ref="AD252" ca="1">SUMPRODUCT(TRANSPOSE(AD$8:AD$47),$I97:$AV97)</f>
        <v>222535242752.9653</v>
      </c>
      <c r="AE252" s="39">
        <f t="array" aca="1" ref="AE252" ca="1">SUMPRODUCT(TRANSPOSE(AE$8:AE$47),$I97:$AV97)</f>
        <v>223427825483.87823</v>
      </c>
      <c r="AF252" s="39">
        <f t="array" aca="1" ref="AF252" ca="1">SUMPRODUCT(TRANSPOSE(AF$8:AF$47),$I97:$AV97)</f>
        <v>224264080855.84702</v>
      </c>
      <c r="AG252" s="39">
        <f t="array" aca="1" ref="AG252" ca="1">SUMPRODUCT(TRANSPOSE(AG$8:AG$47),$I97:$AV97)</f>
        <v>225041787121.68588</v>
      </c>
      <c r="AH252" s="39">
        <f t="array" aca="1" ref="AH252" ca="1">SUMPRODUCT(TRANSPOSE(AH$8:AH$47),$I97:$AV97)</f>
        <v>225758882163.9447</v>
      </c>
      <c r="AI252" s="39">
        <f t="array" aca="1" ref="AI252" ca="1">SUMPRODUCT(TRANSPOSE(AI$8:AI$47),$I97:$AV97)</f>
        <v>226414010063.38492</v>
      </c>
      <c r="AJ252" s="39">
        <f t="array" aca="1" ref="AJ252" ca="1">SUMPRODUCT(TRANSPOSE(AJ$8:AJ$47),$I97:$AV97)</f>
        <v>227006855294.5665</v>
      </c>
      <c r="AK252" s="39">
        <f t="array" aca="1" ref="AK252" ca="1">SUMPRODUCT(TRANSPOSE(AK$8:AK$47),$I97:$AV97)</f>
        <v>227537567218.64432</v>
      </c>
      <c r="AL252" s="39">
        <f t="array" aca="1" ref="AL252" ca="1">SUMPRODUCT(TRANSPOSE(AL$8:AL$47),$I97:$AV97)</f>
        <v>228005834044.20673</v>
      </c>
      <c r="AM252" s="39">
        <f t="array" aca="1" ref="AM252" ca="1">SUMPRODUCT(TRANSPOSE(AM$8:AM$47),$I97:$AV97)</f>
        <v>228410831017.62466</v>
      </c>
      <c r="AN252" s="39">
        <f t="array" aca="1" ref="AN252" ca="1">SUMPRODUCT(TRANSPOSE(AN$8:AN$47),$I97:$AV97)</f>
        <v>228752304224.93344</v>
      </c>
      <c r="AO252" s="39">
        <f t="array" aca="1" ref="AO252" ca="1">SUMPRODUCT(TRANSPOSE(AO$8:AO$47),$I97:$AV97)</f>
        <v>229031366406.74054</v>
      </c>
      <c r="AP252" s="39">
        <f t="array" aca="1" ref="AP252" ca="1">SUMPRODUCT(TRANSPOSE(AP$8:AP$47),$I97:$AV97)</f>
        <v>229249793560.53333</v>
      </c>
      <c r="AQ252" s="39">
        <f t="array" aca="1" ref="AQ252" ca="1">SUMPRODUCT(TRANSPOSE(AQ$8:AQ$47),$I97:$AV97)</f>
        <v>229408806713.75641</v>
      </c>
      <c r="AR252" s="39">
        <f t="array" aca="1" ref="AR252" ca="1">SUMPRODUCT(TRANSPOSE(AR$8:AR$47),$I97:$AV97)</f>
        <v>229508835746.48489</v>
      </c>
      <c r="AS252" s="39">
        <f t="array" aca="1" ref="AS252" ca="1">SUMPRODUCT(TRANSPOSE(AS$8:AS$47),$I97:$AV97)</f>
        <v>229550379151.57471</v>
      </c>
      <c r="AT252" s="39">
        <f t="array" aca="1" ref="AT252" ca="1">SUMPRODUCT(TRANSPOSE(AT$8:AT$47),$I97:$AV97)</f>
        <v>229534733103.80194</v>
      </c>
      <c r="AU252" s="39">
        <f t="array" aca="1" ref="AU252" ca="1">SUMPRODUCT(TRANSPOSE(AU$8:AU$47),$I97:$AV97)</f>
        <v>229463624591.52478</v>
      </c>
      <c r="AV252" s="39">
        <f t="array" aca="1" ref="AV252" ca="1">SUMPRODUCT(TRANSPOSE(AV$8:AV$47),$I97:$AV97)</f>
        <v>229338431004.64746</v>
      </c>
      <c r="AW252" s="39">
        <f t="array" aca="1" ref="AW252" ca="1">SUMPRODUCT(TRANSPOSE(AW$8:AW$47),$I97:$AV97)</f>
        <v>229159944890.80023</v>
      </c>
      <c r="AX252" s="39">
        <f t="array" aca="1" ref="AX252" ca="1">SUMPRODUCT(TRANSPOSE(AX$8:AX$47),$I97:$AV97)</f>
        <v>228928761360.83636</v>
      </c>
      <c r="AY252" s="39">
        <f t="array" aca="1" ref="AY252" ca="1">SUMPRODUCT(TRANSPOSE(AY$8:AY$47),$I97:$AV97)</f>
        <v>228645693966.29886</v>
      </c>
      <c r="AZ252" s="39">
        <f t="array" aca="1" ref="AZ252" ca="1">SUMPRODUCT(TRANSPOSE(AZ$8:AZ$47),$I97:$AV97)</f>
        <v>228311708420.40738</v>
      </c>
      <c r="BA252" s="39">
        <f t="array" aca="1" ref="BA252" ca="1">SUMPRODUCT(TRANSPOSE(BA$8:BA$47),$I97:$AV97)</f>
        <v>227927642545.89261</v>
      </c>
      <c r="BB252" s="39">
        <f t="array" aca="1" ref="BB252" ca="1">SUMPRODUCT(TRANSPOSE(BB$8:BB$47),$I97:$AV97)</f>
        <v>227614768265.79749</v>
      </c>
      <c r="BC252" s="39">
        <f t="array" aca="1" ref="BC252" ca="1">SUMPRODUCT(TRANSPOSE(BC$8:BC$47),$I97:$AV97)</f>
        <v>227398049498.9913</v>
      </c>
      <c r="BD252" s="39">
        <f t="array" aca="1" ref="BD252" ca="1">SUMPRODUCT(TRANSPOSE(BD$8:BD$47),$I97:$AV97)</f>
        <v>227181537076.54584</v>
      </c>
      <c r="BE252" s="39">
        <f t="array" aca="1" ref="BE252" ca="1">SUMPRODUCT(TRANSPOSE(BE$8:BE$47),$I97:$AV97)</f>
        <v>226965230801.99484</v>
      </c>
      <c r="BF252" s="39">
        <f t="array" aca="1" ref="BF252" ca="1">SUMPRODUCT(TRANSPOSE(BF$8:BF$47),$I97:$AV97)</f>
        <v>226749130479.05859</v>
      </c>
    </row>
    <row r="253" spans="3:58">
      <c r="C253" s="26" t="str">
        <v>Sitios BSC remotos</v>
      </c>
      <c r="I253" s="39">
        <f t="array" aca="1" ref="I253" ca="1">SUMPRODUCT(TRANSPOSE(I$8:I$47),$I98:$AV98)</f>
        <v>0</v>
      </c>
      <c r="J253" s="39">
        <f t="array" aca="1" ref="J253" ca="1">SUMPRODUCT(TRANSPOSE(J$8:J$47),$I98:$AV98)</f>
        <v>0</v>
      </c>
      <c r="K253" s="39">
        <f t="array" aca="1" ref="K253" ca="1">SUMPRODUCT(TRANSPOSE(K$8:K$47),$I98:$AV98)</f>
        <v>15304923268.244371</v>
      </c>
      <c r="L253" s="39">
        <f t="array" aca="1" ref="L253" ca="1">SUMPRODUCT(TRANSPOSE(L$8:L$47),$I98:$AV98)</f>
        <v>44308480371.013168</v>
      </c>
      <c r="M253" s="39">
        <f t="array" aca="1" ref="M253" ca="1">SUMPRODUCT(TRANSPOSE(M$8:M$47),$I98:$AV98)</f>
        <v>79427503281.03157</v>
      </c>
      <c r="N253" s="39">
        <f t="array" aca="1" ref="N253" ca="1">SUMPRODUCT(TRANSPOSE(N$8:N$47),$I98:$AV98)</f>
        <v>109772257441.11557</v>
      </c>
      <c r="O253" s="39">
        <f t="array" aca="1" ref="O253" ca="1">SUMPRODUCT(TRANSPOSE(O$8:O$47),$I98:$AV98)</f>
        <v>154657561076.72177</v>
      </c>
      <c r="P253" s="39">
        <f t="array" aca="1" ref="P253" ca="1">SUMPRODUCT(TRANSPOSE(P$8:P$47),$I98:$AV98)</f>
        <v>169979983055.39539</v>
      </c>
      <c r="Q253" s="39">
        <f t="array" aca="1" ref="Q253" ca="1">SUMPRODUCT(TRANSPOSE(Q$8:Q$47),$I98:$AV98)</f>
        <v>185720789407.82556</v>
      </c>
      <c r="R253" s="39">
        <f t="array" aca="1" ref="R253" ca="1">SUMPRODUCT(TRANSPOSE(R$8:R$47),$I98:$AV98)</f>
        <v>198245246392.80508</v>
      </c>
      <c r="S253" s="39">
        <f t="array" aca="1" ref="S253" ca="1">SUMPRODUCT(TRANSPOSE(S$8:S$47),$I98:$AV98)</f>
        <v>206630491368.55716</v>
      </c>
      <c r="T253" s="39">
        <f t="array" aca="1" ref="T253" ca="1">SUMPRODUCT(TRANSPOSE(T$8:T$47),$I98:$AV98)</f>
        <v>212224518160.12384</v>
      </c>
      <c r="U253" s="39">
        <f t="array" aca="1" ref="U253" ca="1">SUMPRODUCT(TRANSPOSE(U$8:U$47),$I98:$AV98)</f>
        <v>214631014494.08749</v>
      </c>
      <c r="V253" s="39">
        <f t="array" aca="1" ref="V253" ca="1">SUMPRODUCT(TRANSPOSE(V$8:V$47),$I98:$AV98)</f>
        <v>214798181099.59204</v>
      </c>
      <c r="W253" s="39">
        <f t="array" aca="1" ref="W253" ca="1">SUMPRODUCT(TRANSPOSE(W$8:W$47),$I98:$AV98)</f>
        <v>211697454322.88495</v>
      </c>
      <c r="X253" s="39">
        <f t="array" aca="1" ref="X253" ca="1">SUMPRODUCT(TRANSPOSE(X$8:X$47),$I98:$AV98)</f>
        <v>207457742074.66461</v>
      </c>
      <c r="Y253" s="39">
        <f t="array" aca="1" ref="Y253" ca="1">SUMPRODUCT(TRANSPOSE(Y$8:Y$47),$I98:$AV98)</f>
        <v>215838248173.08054</v>
      </c>
      <c r="Z253" s="39">
        <f t="array" aca="1" ref="Z253" ca="1">SUMPRODUCT(TRANSPOSE(Z$8:Z$47),$I98:$AV98)</f>
        <v>218443453295.56094</v>
      </c>
      <c r="AA253" s="39">
        <f t="array" aca="1" ref="AA253" ca="1">SUMPRODUCT(TRANSPOSE(AA$8:AA$47),$I98:$AV98)</f>
        <v>219540407828.79803</v>
      </c>
      <c r="AB253" s="39">
        <f t="array" aca="1" ref="AB253" ca="1">SUMPRODUCT(TRANSPOSE(AB$8:AB$47),$I98:$AV98)</f>
        <v>220589573326.88483</v>
      </c>
      <c r="AC253" s="39">
        <f t="array" aca="1" ref="AC253" ca="1">SUMPRODUCT(TRANSPOSE(AC$8:AC$47),$I98:$AV98)</f>
        <v>221588494665.83121</v>
      </c>
      <c r="AD253" s="39">
        <f t="array" aca="1" ref="AD253" ca="1">SUMPRODUCT(TRANSPOSE(AD$8:AD$47),$I98:$AV98)</f>
        <v>222535242752.9653</v>
      </c>
      <c r="AE253" s="39">
        <f t="array" aca="1" ref="AE253" ca="1">SUMPRODUCT(TRANSPOSE(AE$8:AE$47),$I98:$AV98)</f>
        <v>223427825483.87823</v>
      </c>
      <c r="AF253" s="39">
        <f t="array" aca="1" ref="AF253" ca="1">SUMPRODUCT(TRANSPOSE(AF$8:AF$47),$I98:$AV98)</f>
        <v>224264080855.84702</v>
      </c>
      <c r="AG253" s="39">
        <f t="array" aca="1" ref="AG253" ca="1">SUMPRODUCT(TRANSPOSE(AG$8:AG$47),$I98:$AV98)</f>
        <v>225041787121.68588</v>
      </c>
      <c r="AH253" s="39">
        <f t="array" aca="1" ref="AH253" ca="1">SUMPRODUCT(TRANSPOSE(AH$8:AH$47),$I98:$AV98)</f>
        <v>225758882163.9447</v>
      </c>
      <c r="AI253" s="39">
        <f t="array" aca="1" ref="AI253" ca="1">SUMPRODUCT(TRANSPOSE(AI$8:AI$47),$I98:$AV98)</f>
        <v>226414010063.38492</v>
      </c>
      <c r="AJ253" s="39">
        <f t="array" aca="1" ref="AJ253" ca="1">SUMPRODUCT(TRANSPOSE(AJ$8:AJ$47),$I98:$AV98)</f>
        <v>227006855294.5665</v>
      </c>
      <c r="AK253" s="39">
        <f t="array" aca="1" ref="AK253" ca="1">SUMPRODUCT(TRANSPOSE(AK$8:AK$47),$I98:$AV98)</f>
        <v>227537567218.64432</v>
      </c>
      <c r="AL253" s="39">
        <f t="array" aca="1" ref="AL253" ca="1">SUMPRODUCT(TRANSPOSE(AL$8:AL$47),$I98:$AV98)</f>
        <v>228005834044.20673</v>
      </c>
      <c r="AM253" s="39">
        <f t="array" aca="1" ref="AM253" ca="1">SUMPRODUCT(TRANSPOSE(AM$8:AM$47),$I98:$AV98)</f>
        <v>228410831017.62466</v>
      </c>
      <c r="AN253" s="39">
        <f t="array" aca="1" ref="AN253" ca="1">SUMPRODUCT(TRANSPOSE(AN$8:AN$47),$I98:$AV98)</f>
        <v>228752304224.93344</v>
      </c>
      <c r="AO253" s="39">
        <f t="array" aca="1" ref="AO253" ca="1">SUMPRODUCT(TRANSPOSE(AO$8:AO$47),$I98:$AV98)</f>
        <v>229031366406.74054</v>
      </c>
      <c r="AP253" s="39">
        <f t="array" aca="1" ref="AP253" ca="1">SUMPRODUCT(TRANSPOSE(AP$8:AP$47),$I98:$AV98)</f>
        <v>229249793560.53333</v>
      </c>
      <c r="AQ253" s="39">
        <f t="array" aca="1" ref="AQ253" ca="1">SUMPRODUCT(TRANSPOSE(AQ$8:AQ$47),$I98:$AV98)</f>
        <v>229408806713.75641</v>
      </c>
      <c r="AR253" s="39">
        <f t="array" aca="1" ref="AR253" ca="1">SUMPRODUCT(TRANSPOSE(AR$8:AR$47),$I98:$AV98)</f>
        <v>229508835746.48489</v>
      </c>
      <c r="AS253" s="39">
        <f t="array" aca="1" ref="AS253" ca="1">SUMPRODUCT(TRANSPOSE(AS$8:AS$47),$I98:$AV98)</f>
        <v>229550379151.57471</v>
      </c>
      <c r="AT253" s="39">
        <f t="array" aca="1" ref="AT253" ca="1">SUMPRODUCT(TRANSPOSE(AT$8:AT$47),$I98:$AV98)</f>
        <v>229534733103.80194</v>
      </c>
      <c r="AU253" s="39">
        <f t="array" aca="1" ref="AU253" ca="1">SUMPRODUCT(TRANSPOSE(AU$8:AU$47),$I98:$AV98)</f>
        <v>229463624591.52478</v>
      </c>
      <c r="AV253" s="39">
        <f t="array" aca="1" ref="AV253" ca="1">SUMPRODUCT(TRANSPOSE(AV$8:AV$47),$I98:$AV98)</f>
        <v>229338431004.64746</v>
      </c>
      <c r="AW253" s="39">
        <f t="array" aca="1" ref="AW253" ca="1">SUMPRODUCT(TRANSPOSE(AW$8:AW$47),$I98:$AV98)</f>
        <v>229159944890.80023</v>
      </c>
      <c r="AX253" s="39">
        <f t="array" aca="1" ref="AX253" ca="1">SUMPRODUCT(TRANSPOSE(AX$8:AX$47),$I98:$AV98)</f>
        <v>228928761360.83636</v>
      </c>
      <c r="AY253" s="39">
        <f t="array" aca="1" ref="AY253" ca="1">SUMPRODUCT(TRANSPOSE(AY$8:AY$47),$I98:$AV98)</f>
        <v>228645693966.29886</v>
      </c>
      <c r="AZ253" s="39">
        <f t="array" aca="1" ref="AZ253" ca="1">SUMPRODUCT(TRANSPOSE(AZ$8:AZ$47),$I98:$AV98)</f>
        <v>228311708420.40738</v>
      </c>
      <c r="BA253" s="39">
        <f t="array" aca="1" ref="BA253" ca="1">SUMPRODUCT(TRANSPOSE(BA$8:BA$47),$I98:$AV98)</f>
        <v>227927642545.89261</v>
      </c>
      <c r="BB253" s="39">
        <f t="array" aca="1" ref="BB253" ca="1">SUMPRODUCT(TRANSPOSE(BB$8:BB$47),$I98:$AV98)</f>
        <v>227614768265.79749</v>
      </c>
      <c r="BC253" s="39">
        <f t="array" aca="1" ref="BC253" ca="1">SUMPRODUCT(TRANSPOSE(BC$8:BC$47),$I98:$AV98)</f>
        <v>227398049498.9913</v>
      </c>
      <c r="BD253" s="39">
        <f t="array" aca="1" ref="BD253" ca="1">SUMPRODUCT(TRANSPOSE(BD$8:BD$47),$I98:$AV98)</f>
        <v>227181537076.54584</v>
      </c>
      <c r="BE253" s="39">
        <f t="array" aca="1" ref="BE253" ca="1">SUMPRODUCT(TRANSPOSE(BE$8:BE$47),$I98:$AV98)</f>
        <v>226965230801.99484</v>
      </c>
      <c r="BF253" s="39">
        <f t="array" aca="1" ref="BF253" ca="1">SUMPRODUCT(TRANSPOSE(BF$8:BF$47),$I98:$AV98)</f>
        <v>226749130479.05859</v>
      </c>
    </row>
    <row r="254" spans="3:58">
      <c r="C254" s="26" t="str">
        <v>Puertos E1 BSC (hacia BTS)</v>
      </c>
      <c r="I254" s="39">
        <f t="array" aca="1" ref="I254" ca="1">SUMPRODUCT(TRANSPOSE(I$8:I$47),$I99:$AV99)</f>
        <v>0</v>
      </c>
      <c r="J254" s="39">
        <f t="array" aca="1" ref="J254" ca="1">SUMPRODUCT(TRANSPOSE(J$8:J$47),$I99:$AV99)</f>
        <v>0</v>
      </c>
      <c r="K254" s="39">
        <f t="array" aca="1" ref="K254" ca="1">SUMPRODUCT(TRANSPOSE(K$8:K$47),$I99:$AV99)</f>
        <v>15304923268.244371</v>
      </c>
      <c r="L254" s="39">
        <f t="array" aca="1" ref="L254" ca="1">SUMPRODUCT(TRANSPOSE(L$8:L$47),$I99:$AV99)</f>
        <v>44308480371.013168</v>
      </c>
      <c r="M254" s="39">
        <f t="array" aca="1" ref="M254" ca="1">SUMPRODUCT(TRANSPOSE(M$8:M$47),$I99:$AV99)</f>
        <v>79427503281.03157</v>
      </c>
      <c r="N254" s="39">
        <f t="array" aca="1" ref="N254" ca="1">SUMPRODUCT(TRANSPOSE(N$8:N$47),$I99:$AV99)</f>
        <v>109772257441.11557</v>
      </c>
      <c r="O254" s="39">
        <f t="array" aca="1" ref="O254" ca="1">SUMPRODUCT(TRANSPOSE(O$8:O$47),$I99:$AV99)</f>
        <v>154657561076.72177</v>
      </c>
      <c r="P254" s="39">
        <f t="array" aca="1" ref="P254" ca="1">SUMPRODUCT(TRANSPOSE(P$8:P$47),$I99:$AV99)</f>
        <v>169979983055.39539</v>
      </c>
      <c r="Q254" s="39">
        <f t="array" aca="1" ref="Q254" ca="1">SUMPRODUCT(TRANSPOSE(Q$8:Q$47),$I99:$AV99)</f>
        <v>185720789407.82556</v>
      </c>
      <c r="R254" s="39">
        <f t="array" aca="1" ref="R254" ca="1">SUMPRODUCT(TRANSPOSE(R$8:R$47),$I99:$AV99)</f>
        <v>198245246392.80508</v>
      </c>
      <c r="S254" s="39">
        <f t="array" aca="1" ref="S254" ca="1">SUMPRODUCT(TRANSPOSE(S$8:S$47),$I99:$AV99)</f>
        <v>206630491368.55716</v>
      </c>
      <c r="T254" s="39">
        <f t="array" aca="1" ref="T254" ca="1">SUMPRODUCT(TRANSPOSE(T$8:T$47),$I99:$AV99)</f>
        <v>212224518160.12384</v>
      </c>
      <c r="U254" s="39">
        <f t="array" aca="1" ref="U254" ca="1">SUMPRODUCT(TRANSPOSE(U$8:U$47),$I99:$AV99)</f>
        <v>214631014494.08749</v>
      </c>
      <c r="V254" s="39">
        <f t="array" aca="1" ref="V254" ca="1">SUMPRODUCT(TRANSPOSE(V$8:V$47),$I99:$AV99)</f>
        <v>214798181099.59204</v>
      </c>
      <c r="W254" s="39">
        <f t="array" aca="1" ref="W254" ca="1">SUMPRODUCT(TRANSPOSE(W$8:W$47),$I99:$AV99)</f>
        <v>211697454322.88495</v>
      </c>
      <c r="X254" s="39">
        <f t="array" aca="1" ref="X254" ca="1">SUMPRODUCT(TRANSPOSE(X$8:X$47),$I99:$AV99)</f>
        <v>207457742074.66461</v>
      </c>
      <c r="Y254" s="39">
        <f t="array" aca="1" ref="Y254" ca="1">SUMPRODUCT(TRANSPOSE(Y$8:Y$47),$I99:$AV99)</f>
        <v>215838248173.08054</v>
      </c>
      <c r="Z254" s="39">
        <f t="array" aca="1" ref="Z254" ca="1">SUMPRODUCT(TRANSPOSE(Z$8:Z$47),$I99:$AV99)</f>
        <v>218443453295.56094</v>
      </c>
      <c r="AA254" s="39">
        <f t="array" aca="1" ref="AA254" ca="1">SUMPRODUCT(TRANSPOSE(AA$8:AA$47),$I99:$AV99)</f>
        <v>219540407828.79803</v>
      </c>
      <c r="AB254" s="39">
        <f t="array" aca="1" ref="AB254" ca="1">SUMPRODUCT(TRANSPOSE(AB$8:AB$47),$I99:$AV99)</f>
        <v>220589573326.88483</v>
      </c>
      <c r="AC254" s="39">
        <f t="array" aca="1" ref="AC254" ca="1">SUMPRODUCT(TRANSPOSE(AC$8:AC$47),$I99:$AV99)</f>
        <v>221588494665.83121</v>
      </c>
      <c r="AD254" s="39">
        <f t="array" aca="1" ref="AD254" ca="1">SUMPRODUCT(TRANSPOSE(AD$8:AD$47),$I99:$AV99)</f>
        <v>222535242752.9653</v>
      </c>
      <c r="AE254" s="39">
        <f t="array" aca="1" ref="AE254" ca="1">SUMPRODUCT(TRANSPOSE(AE$8:AE$47),$I99:$AV99)</f>
        <v>223427825483.87823</v>
      </c>
      <c r="AF254" s="39">
        <f t="array" aca="1" ref="AF254" ca="1">SUMPRODUCT(TRANSPOSE(AF$8:AF$47),$I99:$AV99)</f>
        <v>224264080855.84702</v>
      </c>
      <c r="AG254" s="39">
        <f t="array" aca="1" ref="AG254" ca="1">SUMPRODUCT(TRANSPOSE(AG$8:AG$47),$I99:$AV99)</f>
        <v>225041787121.68588</v>
      </c>
      <c r="AH254" s="39">
        <f t="array" aca="1" ref="AH254" ca="1">SUMPRODUCT(TRANSPOSE(AH$8:AH$47),$I99:$AV99)</f>
        <v>225758882163.9447</v>
      </c>
      <c r="AI254" s="39">
        <f t="array" aca="1" ref="AI254" ca="1">SUMPRODUCT(TRANSPOSE(AI$8:AI$47),$I99:$AV99)</f>
        <v>226414010063.38492</v>
      </c>
      <c r="AJ254" s="39">
        <f t="array" aca="1" ref="AJ254" ca="1">SUMPRODUCT(TRANSPOSE(AJ$8:AJ$47),$I99:$AV99)</f>
        <v>227006855294.5665</v>
      </c>
      <c r="AK254" s="39">
        <f t="array" aca="1" ref="AK254" ca="1">SUMPRODUCT(TRANSPOSE(AK$8:AK$47),$I99:$AV99)</f>
        <v>227537567218.64432</v>
      </c>
      <c r="AL254" s="39">
        <f t="array" aca="1" ref="AL254" ca="1">SUMPRODUCT(TRANSPOSE(AL$8:AL$47),$I99:$AV99)</f>
        <v>228005834044.20673</v>
      </c>
      <c r="AM254" s="39">
        <f t="array" aca="1" ref="AM254" ca="1">SUMPRODUCT(TRANSPOSE(AM$8:AM$47),$I99:$AV99)</f>
        <v>228410831017.62466</v>
      </c>
      <c r="AN254" s="39">
        <f t="array" aca="1" ref="AN254" ca="1">SUMPRODUCT(TRANSPOSE(AN$8:AN$47),$I99:$AV99)</f>
        <v>228752304224.93344</v>
      </c>
      <c r="AO254" s="39">
        <f t="array" aca="1" ref="AO254" ca="1">SUMPRODUCT(TRANSPOSE(AO$8:AO$47),$I99:$AV99)</f>
        <v>229031366406.74054</v>
      </c>
      <c r="AP254" s="39">
        <f t="array" aca="1" ref="AP254" ca="1">SUMPRODUCT(TRANSPOSE(AP$8:AP$47),$I99:$AV99)</f>
        <v>229249793560.53333</v>
      </c>
      <c r="AQ254" s="39">
        <f t="array" aca="1" ref="AQ254" ca="1">SUMPRODUCT(TRANSPOSE(AQ$8:AQ$47),$I99:$AV99)</f>
        <v>229408806713.75641</v>
      </c>
      <c r="AR254" s="39">
        <f t="array" aca="1" ref="AR254" ca="1">SUMPRODUCT(TRANSPOSE(AR$8:AR$47),$I99:$AV99)</f>
        <v>229508835746.48489</v>
      </c>
      <c r="AS254" s="39">
        <f t="array" aca="1" ref="AS254" ca="1">SUMPRODUCT(TRANSPOSE(AS$8:AS$47),$I99:$AV99)</f>
        <v>229550379151.57471</v>
      </c>
      <c r="AT254" s="39">
        <f t="array" aca="1" ref="AT254" ca="1">SUMPRODUCT(TRANSPOSE(AT$8:AT$47),$I99:$AV99)</f>
        <v>229534733103.80194</v>
      </c>
      <c r="AU254" s="39">
        <f t="array" aca="1" ref="AU254" ca="1">SUMPRODUCT(TRANSPOSE(AU$8:AU$47),$I99:$AV99)</f>
        <v>229463624591.52478</v>
      </c>
      <c r="AV254" s="39">
        <f t="array" aca="1" ref="AV254" ca="1">SUMPRODUCT(TRANSPOSE(AV$8:AV$47),$I99:$AV99)</f>
        <v>229338431004.64746</v>
      </c>
      <c r="AW254" s="39">
        <f t="array" aca="1" ref="AW254" ca="1">SUMPRODUCT(TRANSPOSE(AW$8:AW$47),$I99:$AV99)</f>
        <v>229159944890.80023</v>
      </c>
      <c r="AX254" s="39">
        <f t="array" aca="1" ref="AX254" ca="1">SUMPRODUCT(TRANSPOSE(AX$8:AX$47),$I99:$AV99)</f>
        <v>228928761360.83636</v>
      </c>
      <c r="AY254" s="39">
        <f t="array" aca="1" ref="AY254" ca="1">SUMPRODUCT(TRANSPOSE(AY$8:AY$47),$I99:$AV99)</f>
        <v>228645693966.29886</v>
      </c>
      <c r="AZ254" s="39">
        <f t="array" aca="1" ref="AZ254" ca="1">SUMPRODUCT(TRANSPOSE(AZ$8:AZ$47),$I99:$AV99)</f>
        <v>228311708420.40738</v>
      </c>
      <c r="BA254" s="39">
        <f t="array" aca="1" ref="BA254" ca="1">SUMPRODUCT(TRANSPOSE(BA$8:BA$47),$I99:$AV99)</f>
        <v>227927642545.89261</v>
      </c>
      <c r="BB254" s="39">
        <f t="array" aca="1" ref="BB254" ca="1">SUMPRODUCT(TRANSPOSE(BB$8:BB$47),$I99:$AV99)</f>
        <v>227614768265.79749</v>
      </c>
      <c r="BC254" s="39">
        <f t="array" aca="1" ref="BC254" ca="1">SUMPRODUCT(TRANSPOSE(BC$8:BC$47),$I99:$AV99)</f>
        <v>227398049498.9913</v>
      </c>
      <c r="BD254" s="39">
        <f t="array" aca="1" ref="BD254" ca="1">SUMPRODUCT(TRANSPOSE(BD$8:BD$47),$I99:$AV99)</f>
        <v>227181537076.54584</v>
      </c>
      <c r="BE254" s="39">
        <f t="array" aca="1" ref="BE254" ca="1">SUMPRODUCT(TRANSPOSE(BE$8:BE$47),$I99:$AV99)</f>
        <v>226965230801.99484</v>
      </c>
      <c r="BF254" s="39">
        <f t="array" aca="1" ref="BF254" ca="1">SUMPRODUCT(TRANSPOSE(BF$8:BF$47),$I99:$AV99)</f>
        <v>226749130479.05859</v>
      </c>
    </row>
    <row r="255" spans="3:58">
      <c r="C255" s="26" t="str">
        <v>Puertos E1 BSC (hacia MSC)</v>
      </c>
      <c r="I255" s="39">
        <f t="array" aca="1" ref="I255" ca="1">SUMPRODUCT(TRANSPOSE(I$8:I$47),$I100:$AV100)</f>
        <v>0</v>
      </c>
      <c r="J255" s="39">
        <f t="array" aca="1" ref="J255" ca="1">SUMPRODUCT(TRANSPOSE(J$8:J$47),$I100:$AV100)</f>
        <v>0</v>
      </c>
      <c r="K255" s="39">
        <f t="array" aca="1" ref="K255" ca="1">SUMPRODUCT(TRANSPOSE(K$8:K$47),$I100:$AV100)</f>
        <v>15304923268.244371</v>
      </c>
      <c r="L255" s="39">
        <f t="array" aca="1" ref="L255" ca="1">SUMPRODUCT(TRANSPOSE(L$8:L$47),$I100:$AV100)</f>
        <v>44308480371.013168</v>
      </c>
      <c r="M255" s="39">
        <f t="array" aca="1" ref="M255" ca="1">SUMPRODUCT(TRANSPOSE(M$8:M$47),$I100:$AV100)</f>
        <v>79427503281.03157</v>
      </c>
      <c r="N255" s="39">
        <f t="array" aca="1" ref="N255" ca="1">SUMPRODUCT(TRANSPOSE(N$8:N$47),$I100:$AV100)</f>
        <v>109772257441.11557</v>
      </c>
      <c r="O255" s="39">
        <f t="array" aca="1" ref="O255" ca="1">SUMPRODUCT(TRANSPOSE(O$8:O$47),$I100:$AV100)</f>
        <v>154657561076.72177</v>
      </c>
      <c r="P255" s="39">
        <f t="array" aca="1" ref="P255" ca="1">SUMPRODUCT(TRANSPOSE(P$8:P$47),$I100:$AV100)</f>
        <v>169979983055.39539</v>
      </c>
      <c r="Q255" s="39">
        <f t="array" aca="1" ref="Q255" ca="1">SUMPRODUCT(TRANSPOSE(Q$8:Q$47),$I100:$AV100)</f>
        <v>185720789407.82556</v>
      </c>
      <c r="R255" s="39">
        <f t="array" aca="1" ref="R255" ca="1">SUMPRODUCT(TRANSPOSE(R$8:R$47),$I100:$AV100)</f>
        <v>198245246392.80508</v>
      </c>
      <c r="S255" s="39">
        <f t="array" aca="1" ref="S255" ca="1">SUMPRODUCT(TRANSPOSE(S$8:S$47),$I100:$AV100)</f>
        <v>206630491368.55716</v>
      </c>
      <c r="T255" s="39">
        <f t="array" aca="1" ref="T255" ca="1">SUMPRODUCT(TRANSPOSE(T$8:T$47),$I100:$AV100)</f>
        <v>212224518160.12384</v>
      </c>
      <c r="U255" s="39">
        <f t="array" aca="1" ref="U255" ca="1">SUMPRODUCT(TRANSPOSE(U$8:U$47),$I100:$AV100)</f>
        <v>214631014494.08749</v>
      </c>
      <c r="V255" s="39">
        <f t="array" aca="1" ref="V255" ca="1">SUMPRODUCT(TRANSPOSE(V$8:V$47),$I100:$AV100)</f>
        <v>214798181099.59204</v>
      </c>
      <c r="W255" s="39">
        <f t="array" aca="1" ref="W255" ca="1">SUMPRODUCT(TRANSPOSE(W$8:W$47),$I100:$AV100)</f>
        <v>211697454322.88495</v>
      </c>
      <c r="X255" s="39">
        <f t="array" aca="1" ref="X255" ca="1">SUMPRODUCT(TRANSPOSE(X$8:X$47),$I100:$AV100)</f>
        <v>207457742074.66461</v>
      </c>
      <c r="Y255" s="39">
        <f t="array" aca="1" ref="Y255" ca="1">SUMPRODUCT(TRANSPOSE(Y$8:Y$47),$I100:$AV100)</f>
        <v>215838248173.08054</v>
      </c>
      <c r="Z255" s="39">
        <f t="array" aca="1" ref="Z255" ca="1">SUMPRODUCT(TRANSPOSE(Z$8:Z$47),$I100:$AV100)</f>
        <v>218443453295.56094</v>
      </c>
      <c r="AA255" s="39">
        <f t="array" aca="1" ref="AA255" ca="1">SUMPRODUCT(TRANSPOSE(AA$8:AA$47),$I100:$AV100)</f>
        <v>219540407828.79803</v>
      </c>
      <c r="AB255" s="39">
        <f t="array" aca="1" ref="AB255" ca="1">SUMPRODUCT(TRANSPOSE(AB$8:AB$47),$I100:$AV100)</f>
        <v>220589573326.88483</v>
      </c>
      <c r="AC255" s="39">
        <f t="array" aca="1" ref="AC255" ca="1">SUMPRODUCT(TRANSPOSE(AC$8:AC$47),$I100:$AV100)</f>
        <v>221588494665.83121</v>
      </c>
      <c r="AD255" s="39">
        <f t="array" aca="1" ref="AD255" ca="1">SUMPRODUCT(TRANSPOSE(AD$8:AD$47),$I100:$AV100)</f>
        <v>222535242752.9653</v>
      </c>
      <c r="AE255" s="39">
        <f t="array" aca="1" ref="AE255" ca="1">SUMPRODUCT(TRANSPOSE(AE$8:AE$47),$I100:$AV100)</f>
        <v>223427825483.87823</v>
      </c>
      <c r="AF255" s="39">
        <f t="array" aca="1" ref="AF255" ca="1">SUMPRODUCT(TRANSPOSE(AF$8:AF$47),$I100:$AV100)</f>
        <v>224264080855.84702</v>
      </c>
      <c r="AG255" s="39">
        <f t="array" aca="1" ref="AG255" ca="1">SUMPRODUCT(TRANSPOSE(AG$8:AG$47),$I100:$AV100)</f>
        <v>225041787121.68588</v>
      </c>
      <c r="AH255" s="39">
        <f t="array" aca="1" ref="AH255" ca="1">SUMPRODUCT(TRANSPOSE(AH$8:AH$47),$I100:$AV100)</f>
        <v>225758882163.9447</v>
      </c>
      <c r="AI255" s="39">
        <f t="array" aca="1" ref="AI255" ca="1">SUMPRODUCT(TRANSPOSE(AI$8:AI$47),$I100:$AV100)</f>
        <v>226414010063.38492</v>
      </c>
      <c r="AJ255" s="39">
        <f t="array" aca="1" ref="AJ255" ca="1">SUMPRODUCT(TRANSPOSE(AJ$8:AJ$47),$I100:$AV100)</f>
        <v>227006855294.5665</v>
      </c>
      <c r="AK255" s="39">
        <f t="array" aca="1" ref="AK255" ca="1">SUMPRODUCT(TRANSPOSE(AK$8:AK$47),$I100:$AV100)</f>
        <v>227537567218.64432</v>
      </c>
      <c r="AL255" s="39">
        <f t="array" aca="1" ref="AL255" ca="1">SUMPRODUCT(TRANSPOSE(AL$8:AL$47),$I100:$AV100)</f>
        <v>228005834044.20673</v>
      </c>
      <c r="AM255" s="39">
        <f t="array" aca="1" ref="AM255" ca="1">SUMPRODUCT(TRANSPOSE(AM$8:AM$47),$I100:$AV100)</f>
        <v>228410831017.62466</v>
      </c>
      <c r="AN255" s="39">
        <f t="array" aca="1" ref="AN255" ca="1">SUMPRODUCT(TRANSPOSE(AN$8:AN$47),$I100:$AV100)</f>
        <v>228752304224.93344</v>
      </c>
      <c r="AO255" s="39">
        <f t="array" aca="1" ref="AO255" ca="1">SUMPRODUCT(TRANSPOSE(AO$8:AO$47),$I100:$AV100)</f>
        <v>229031366406.74054</v>
      </c>
      <c r="AP255" s="39">
        <f t="array" aca="1" ref="AP255" ca="1">SUMPRODUCT(TRANSPOSE(AP$8:AP$47),$I100:$AV100)</f>
        <v>229249793560.53333</v>
      </c>
      <c r="AQ255" s="39">
        <f t="array" aca="1" ref="AQ255" ca="1">SUMPRODUCT(TRANSPOSE(AQ$8:AQ$47),$I100:$AV100)</f>
        <v>229408806713.75641</v>
      </c>
      <c r="AR255" s="39">
        <f t="array" aca="1" ref="AR255" ca="1">SUMPRODUCT(TRANSPOSE(AR$8:AR$47),$I100:$AV100)</f>
        <v>229508835746.48489</v>
      </c>
      <c r="AS255" s="39">
        <f t="array" aca="1" ref="AS255" ca="1">SUMPRODUCT(TRANSPOSE(AS$8:AS$47),$I100:$AV100)</f>
        <v>229550379151.57471</v>
      </c>
      <c r="AT255" s="39">
        <f t="array" aca="1" ref="AT255" ca="1">SUMPRODUCT(TRANSPOSE(AT$8:AT$47),$I100:$AV100)</f>
        <v>229534733103.80194</v>
      </c>
      <c r="AU255" s="39">
        <f t="array" aca="1" ref="AU255" ca="1">SUMPRODUCT(TRANSPOSE(AU$8:AU$47),$I100:$AV100)</f>
        <v>229463624591.52478</v>
      </c>
      <c r="AV255" s="39">
        <f t="array" aca="1" ref="AV255" ca="1">SUMPRODUCT(TRANSPOSE(AV$8:AV$47),$I100:$AV100)</f>
        <v>229338431004.64746</v>
      </c>
      <c r="AW255" s="39">
        <f t="array" aca="1" ref="AW255" ca="1">SUMPRODUCT(TRANSPOSE(AW$8:AW$47),$I100:$AV100)</f>
        <v>229159944890.80023</v>
      </c>
      <c r="AX255" s="39">
        <f t="array" aca="1" ref="AX255" ca="1">SUMPRODUCT(TRANSPOSE(AX$8:AX$47),$I100:$AV100)</f>
        <v>228928761360.83636</v>
      </c>
      <c r="AY255" s="39">
        <f t="array" aca="1" ref="AY255" ca="1">SUMPRODUCT(TRANSPOSE(AY$8:AY$47),$I100:$AV100)</f>
        <v>228645693966.29886</v>
      </c>
      <c r="AZ255" s="39">
        <f t="array" aca="1" ref="AZ255" ca="1">SUMPRODUCT(TRANSPOSE(AZ$8:AZ$47),$I100:$AV100)</f>
        <v>228311708420.40738</v>
      </c>
      <c r="BA255" s="39">
        <f t="array" aca="1" ref="BA255" ca="1">SUMPRODUCT(TRANSPOSE(BA$8:BA$47),$I100:$AV100)</f>
        <v>227927642545.89261</v>
      </c>
      <c r="BB255" s="39">
        <f t="array" aca="1" ref="BB255" ca="1">SUMPRODUCT(TRANSPOSE(BB$8:BB$47),$I100:$AV100)</f>
        <v>227614768265.79749</v>
      </c>
      <c r="BC255" s="39">
        <f t="array" aca="1" ref="BC255" ca="1">SUMPRODUCT(TRANSPOSE(BC$8:BC$47),$I100:$AV100)</f>
        <v>227398049498.9913</v>
      </c>
      <c r="BD255" s="39">
        <f t="array" aca="1" ref="BD255" ca="1">SUMPRODUCT(TRANSPOSE(BD$8:BD$47),$I100:$AV100)</f>
        <v>227181537076.54584</v>
      </c>
      <c r="BE255" s="39">
        <f t="array" aca="1" ref="BE255" ca="1">SUMPRODUCT(TRANSPOSE(BE$8:BE$47),$I100:$AV100)</f>
        <v>226965230801.99484</v>
      </c>
      <c r="BF255" s="39">
        <f t="array" aca="1" ref="BF255" ca="1">SUMPRODUCT(TRANSPOSE(BF$8:BF$47),$I100:$AV100)</f>
        <v>226749130479.05859</v>
      </c>
    </row>
    <row r="256" spans="3:58">
      <c r="C256" s="26" t="str">
        <v>Unidad base RNC 800Iub</v>
      </c>
      <c r="I256" s="39">
        <f t="array" aca="1" ref="I256" ca="1">SUMPRODUCT(TRANSPOSE(I$8:I$47),$I101:$AV101)</f>
        <v>0</v>
      </c>
      <c r="J256" s="39">
        <f t="array" aca="1" ref="J256" ca="1">SUMPRODUCT(TRANSPOSE(J$8:J$47),$I101:$AV101)</f>
        <v>0</v>
      </c>
      <c r="K256" s="39">
        <f t="array" aca="1" ref="K256" ca="1">SUMPRODUCT(TRANSPOSE(K$8:K$47),$I101:$AV101)</f>
        <v>1207229543.7449222</v>
      </c>
      <c r="L256" s="39">
        <f t="array" aca="1" ref="L256" ca="1">SUMPRODUCT(TRANSPOSE(L$8:L$47),$I101:$AV101)</f>
        <v>6437363837.4044514</v>
      </c>
      <c r="M256" s="39">
        <f t="array" aca="1" ref="M256" ca="1">SUMPRODUCT(TRANSPOSE(M$8:M$47),$I101:$AV101)</f>
        <v>17907682899.723087</v>
      </c>
      <c r="N256" s="39">
        <f t="array" aca="1" ref="N256" ca="1">SUMPRODUCT(TRANSPOSE(N$8:N$47),$I101:$AV101)</f>
        <v>36838242337.044586</v>
      </c>
      <c r="O256" s="39">
        <f t="array" aca="1" ref="O256" ca="1">SUMPRODUCT(TRANSPOSE(O$8:O$47),$I101:$AV101)</f>
        <v>80821051132.825806</v>
      </c>
      <c r="P256" s="39">
        <f t="array" aca="1" ref="P256" ca="1">SUMPRODUCT(TRANSPOSE(P$8:P$47),$I101:$AV101)</f>
        <v>127966461884.10962</v>
      </c>
      <c r="Q256" s="39">
        <f t="array" aca="1" ref="Q256" ca="1">SUMPRODUCT(TRANSPOSE(Q$8:Q$47),$I101:$AV101)</f>
        <v>174550633998.11902</v>
      </c>
      <c r="R256" s="39">
        <f t="array" aca="1" ref="R256" ca="1">SUMPRODUCT(TRANSPOSE(R$8:R$47),$I101:$AV101)</f>
        <v>224676108424.4884</v>
      </c>
      <c r="S256" s="39">
        <f t="array" aca="1" ref="S256" ca="1">SUMPRODUCT(TRANSPOSE(S$8:S$47),$I101:$AV101)</f>
        <v>271332313311.22601</v>
      </c>
      <c r="T256" s="39">
        <f t="array" aca="1" ref="T256" ca="1">SUMPRODUCT(TRANSPOSE(T$8:T$47),$I101:$AV101)</f>
        <v>314143495464.32153</v>
      </c>
      <c r="U256" s="39">
        <f t="array" aca="1" ref="U256" ca="1">SUMPRODUCT(TRANSPOSE(U$8:U$47),$I101:$AV101)</f>
        <v>353377663879.66479</v>
      </c>
      <c r="V256" s="39">
        <f t="array" aca="1" ref="V256" ca="1">SUMPRODUCT(TRANSPOSE(V$8:V$47),$I101:$AV101)</f>
        <v>390306232374.24768</v>
      </c>
      <c r="W256" s="39">
        <f t="array" aca="1" ref="W256" ca="1">SUMPRODUCT(TRANSPOSE(W$8:W$47),$I101:$AV101)</f>
        <v>424489515209.72894</v>
      </c>
      <c r="X256" s="39">
        <f t="array" aca="1" ref="X256" ca="1">SUMPRODUCT(TRANSPOSE(X$8:X$47),$I101:$AV101)</f>
        <v>458399931649.75208</v>
      </c>
      <c r="Y256" s="39">
        <f t="array" aca="1" ref="Y256" ca="1">SUMPRODUCT(TRANSPOSE(Y$8:Y$47),$I101:$AV101)</f>
        <v>476116904176.35181</v>
      </c>
      <c r="Z256" s="39">
        <f t="array" aca="1" ref="Z256" ca="1">SUMPRODUCT(TRANSPOSE(Z$8:Z$47),$I101:$AV101)</f>
        <v>481459069280.25061</v>
      </c>
      <c r="AA256" s="39">
        <f t="array" aca="1" ref="AA256" ca="1">SUMPRODUCT(TRANSPOSE(AA$8:AA$47),$I101:$AV101)</f>
        <v>483876805772.90918</v>
      </c>
      <c r="AB256" s="39">
        <f t="array" aca="1" ref="AB256" ca="1">SUMPRODUCT(TRANSPOSE(AB$8:AB$47),$I101:$AV101)</f>
        <v>486189213110.41089</v>
      </c>
      <c r="AC256" s="39">
        <f t="array" aca="1" ref="AC256" ca="1">SUMPRODUCT(TRANSPOSE(AC$8:AC$47),$I101:$AV101)</f>
        <v>488390880090.48083</v>
      </c>
      <c r="AD256" s="39">
        <f t="array" aca="1" ref="AD256" ca="1">SUMPRODUCT(TRANSPOSE(AD$8:AD$47),$I101:$AV101)</f>
        <v>490477554907.22485</v>
      </c>
      <c r="AE256" s="39">
        <f t="array" aca="1" ref="AE256" ca="1">SUMPRODUCT(TRANSPOSE(AE$8:AE$47),$I101:$AV101)</f>
        <v>492444846874.0824</v>
      </c>
      <c r="AF256" s="39">
        <f t="array" aca="1" ref="AF256" ca="1">SUMPRODUCT(TRANSPOSE(AF$8:AF$47),$I101:$AV101)</f>
        <v>494287990841.06543</v>
      </c>
      <c r="AG256" s="39">
        <f t="array" aca="1" ref="AG256" ca="1">SUMPRODUCT(TRANSPOSE(AG$8:AG$47),$I101:$AV101)</f>
        <v>496002089978.7384</v>
      </c>
      <c r="AH256" s="39">
        <f t="array" aca="1" ref="AH256" ca="1">SUMPRODUCT(TRANSPOSE(AH$8:AH$47),$I101:$AV101)</f>
        <v>497582599288.68896</v>
      </c>
      <c r="AI256" s="39">
        <f t="array" aca="1" ref="AI256" ca="1">SUMPRODUCT(TRANSPOSE(AI$8:AI$47),$I101:$AV101)</f>
        <v>499026530264.71729</v>
      </c>
      <c r="AJ256" s="39">
        <f t="array" aca="1" ref="AJ256" ca="1">SUMPRODUCT(TRANSPOSE(AJ$8:AJ$47),$I101:$AV101)</f>
        <v>500333187474.74451</v>
      </c>
      <c r="AK256" s="39">
        <f t="array" aca="1" ref="AK256" ca="1">SUMPRODUCT(TRANSPOSE(AK$8:AK$47),$I101:$AV101)</f>
        <v>501502900117.3877</v>
      </c>
      <c r="AL256" s="39">
        <f t="array" aca="1" ref="AL256" ca="1">SUMPRODUCT(TRANSPOSE(AL$8:AL$47),$I101:$AV101)</f>
        <v>502534980990.53284</v>
      </c>
      <c r="AM256" s="39">
        <f t="array" aca="1" ref="AM256" ca="1">SUMPRODUCT(TRANSPOSE(AM$8:AM$47),$I101:$AV101)</f>
        <v>503427612300.56445</v>
      </c>
      <c r="AN256" s="39">
        <f t="array" aca="1" ref="AN256" ca="1">SUMPRODUCT(TRANSPOSE(AN$8:AN$47),$I101:$AV101)</f>
        <v>504180234409.8324</v>
      </c>
      <c r="AO256" s="39">
        <f t="array" aca="1" ref="AO256" ca="1">SUMPRODUCT(TRANSPOSE(AO$8:AO$47),$I101:$AV101)</f>
        <v>504795299848.03699</v>
      </c>
      <c r="AP256" s="39">
        <f t="array" aca="1" ref="AP256" ca="1">SUMPRODUCT(TRANSPOSE(AP$8:AP$47),$I101:$AV101)</f>
        <v>505276722992.48932</v>
      </c>
      <c r="AQ256" s="39">
        <f t="array" aca="1" ref="AQ256" ca="1">SUMPRODUCT(TRANSPOSE(AQ$8:AQ$47),$I101:$AV101)</f>
        <v>505627195041.88739</v>
      </c>
      <c r="AR256" s="39">
        <f t="array" aca="1" ref="AR256" ca="1">SUMPRODUCT(TRANSPOSE(AR$8:AR$47),$I101:$AV101)</f>
        <v>505847663471.00208</v>
      </c>
      <c r="AS256" s="39">
        <f t="array" aca="1" ref="AS256" ca="1">SUMPRODUCT(TRANSPOSE(AS$8:AS$47),$I101:$AV101)</f>
        <v>505939226980.2196</v>
      </c>
      <c r="AT256" s="39">
        <f t="array" aca="1" ref="AT256" ca="1">SUMPRODUCT(TRANSPOSE(AT$8:AT$47),$I101:$AV101)</f>
        <v>505904742396.29205</v>
      </c>
      <c r="AU256" s="39">
        <f t="array" aca="1" ref="AU256" ca="1">SUMPRODUCT(TRANSPOSE(AU$8:AU$47),$I101:$AV101)</f>
        <v>505748016078.23401</v>
      </c>
      <c r="AV256" s="39">
        <f t="array" aca="1" ref="AV256" ca="1">SUMPRODUCT(TRANSPOSE(AV$8:AV$47),$I101:$AV101)</f>
        <v>505472083854.54651</v>
      </c>
      <c r="AW256" s="39">
        <f t="array" aca="1" ref="AW256" ca="1">SUMPRODUCT(TRANSPOSE(AW$8:AW$47),$I101:$AV101)</f>
        <v>505078692535.39325</v>
      </c>
      <c r="AX256" s="39">
        <f t="array" aca="1" ref="AX256" ca="1">SUMPRODUCT(TRANSPOSE(AX$8:AX$47),$I101:$AV101)</f>
        <v>504569153771.51593</v>
      </c>
      <c r="AY256" s="39">
        <f t="array" aca="1" ref="AY256" ca="1">SUMPRODUCT(TRANSPOSE(AY$8:AY$47),$I101:$AV101)</f>
        <v>503945260666.6344</v>
      </c>
      <c r="AZ256" s="39">
        <f t="array" aca="1" ref="AZ256" ca="1">SUMPRODUCT(TRANSPOSE(AZ$8:AZ$47),$I101:$AV101)</f>
        <v>503209141695.55945</v>
      </c>
      <c r="BA256" s="39">
        <f t="array" aca="1" ref="BA256" ca="1">SUMPRODUCT(TRANSPOSE(BA$8:BA$47),$I101:$AV101)</f>
        <v>502362643456.78625</v>
      </c>
      <c r="BB256" s="39">
        <f t="array" aca="1" ref="BB256" ca="1">SUMPRODUCT(TRANSPOSE(BB$8:BB$47),$I101:$AV101)</f>
        <v>501673054652.802</v>
      </c>
      <c r="BC256" s="39">
        <f t="array" aca="1" ref="BC256" ca="1">SUMPRODUCT(TRANSPOSE(BC$8:BC$47),$I101:$AV101)</f>
        <v>501195396869.11499</v>
      </c>
      <c r="BD256" s="39">
        <f t="array" aca="1" ref="BD256" ca="1">SUMPRODUCT(TRANSPOSE(BD$8:BD$47),$I101:$AV101)</f>
        <v>500718193877.56042</v>
      </c>
      <c r="BE256" s="39">
        <f t="array" aca="1" ref="BE256" ca="1">SUMPRODUCT(TRANSPOSE(BE$8:BE$47),$I101:$AV101)</f>
        <v>500241445245.11731</v>
      </c>
      <c r="BF256" s="39">
        <f t="array" aca="1" ref="BF256" ca="1">SUMPRODUCT(TRANSPOSE(BF$8:BF$47),$I101:$AV101)</f>
        <v>499765150539.1767</v>
      </c>
    </row>
    <row r="257" spans="3:58">
      <c r="C257" s="26" t="str">
        <v>Puertos E1 RNC (hacia NodoB)</v>
      </c>
      <c r="I257" s="39">
        <f t="array" aca="1" ref="I257" ca="1">SUMPRODUCT(TRANSPOSE(I$8:I$47),$I102:$AV102)</f>
        <v>0</v>
      </c>
      <c r="J257" s="39">
        <f t="array" aca="1" ref="J257" ca="1">SUMPRODUCT(TRANSPOSE(J$8:J$47),$I102:$AV102)</f>
        <v>0</v>
      </c>
      <c r="K257" s="39">
        <f t="array" aca="1" ref="K257" ca="1">SUMPRODUCT(TRANSPOSE(K$8:K$47),$I102:$AV102)</f>
        <v>1207229543.7449222</v>
      </c>
      <c r="L257" s="39">
        <f t="array" aca="1" ref="L257" ca="1">SUMPRODUCT(TRANSPOSE(L$8:L$47),$I102:$AV102)</f>
        <v>6437363837.4044514</v>
      </c>
      <c r="M257" s="39">
        <f t="array" aca="1" ref="M257" ca="1">SUMPRODUCT(TRANSPOSE(M$8:M$47),$I102:$AV102)</f>
        <v>17907682899.723087</v>
      </c>
      <c r="N257" s="39">
        <f t="array" aca="1" ref="N257" ca="1">SUMPRODUCT(TRANSPOSE(N$8:N$47),$I102:$AV102)</f>
        <v>36838242337.044586</v>
      </c>
      <c r="O257" s="39">
        <f t="array" aca="1" ref="O257" ca="1">SUMPRODUCT(TRANSPOSE(O$8:O$47),$I102:$AV102)</f>
        <v>80821051132.825806</v>
      </c>
      <c r="P257" s="39">
        <f t="array" aca="1" ref="P257" ca="1">SUMPRODUCT(TRANSPOSE(P$8:P$47),$I102:$AV102)</f>
        <v>127966461884.10962</v>
      </c>
      <c r="Q257" s="39">
        <f t="array" aca="1" ref="Q257" ca="1">SUMPRODUCT(TRANSPOSE(Q$8:Q$47),$I102:$AV102)</f>
        <v>174550633998.11902</v>
      </c>
      <c r="R257" s="39">
        <f t="array" aca="1" ref="R257" ca="1">SUMPRODUCT(TRANSPOSE(R$8:R$47),$I102:$AV102)</f>
        <v>224676108424.4884</v>
      </c>
      <c r="S257" s="39">
        <f t="array" aca="1" ref="S257" ca="1">SUMPRODUCT(TRANSPOSE(S$8:S$47),$I102:$AV102)</f>
        <v>271332313311.22601</v>
      </c>
      <c r="T257" s="39">
        <f t="array" aca="1" ref="T257" ca="1">SUMPRODUCT(TRANSPOSE(T$8:T$47),$I102:$AV102)</f>
        <v>314143495464.32153</v>
      </c>
      <c r="U257" s="39">
        <f t="array" aca="1" ref="U257" ca="1">SUMPRODUCT(TRANSPOSE(U$8:U$47),$I102:$AV102)</f>
        <v>353377663879.66479</v>
      </c>
      <c r="V257" s="39">
        <f t="array" aca="1" ref="V257" ca="1">SUMPRODUCT(TRANSPOSE(V$8:V$47),$I102:$AV102)</f>
        <v>390306232374.24768</v>
      </c>
      <c r="W257" s="39">
        <f t="array" aca="1" ref="W257" ca="1">SUMPRODUCT(TRANSPOSE(W$8:W$47),$I102:$AV102)</f>
        <v>424489515209.72894</v>
      </c>
      <c r="X257" s="39">
        <f t="array" aca="1" ref="X257" ca="1">SUMPRODUCT(TRANSPOSE(X$8:X$47),$I102:$AV102)</f>
        <v>458399931649.75208</v>
      </c>
      <c r="Y257" s="39">
        <f t="array" aca="1" ref="Y257" ca="1">SUMPRODUCT(TRANSPOSE(Y$8:Y$47),$I102:$AV102)</f>
        <v>476116904176.35181</v>
      </c>
      <c r="Z257" s="39">
        <f t="array" aca="1" ref="Z257" ca="1">SUMPRODUCT(TRANSPOSE(Z$8:Z$47),$I102:$AV102)</f>
        <v>481459069280.25061</v>
      </c>
      <c r="AA257" s="39">
        <f t="array" aca="1" ref="AA257" ca="1">SUMPRODUCT(TRANSPOSE(AA$8:AA$47),$I102:$AV102)</f>
        <v>483876805772.90918</v>
      </c>
      <c r="AB257" s="39">
        <f t="array" aca="1" ref="AB257" ca="1">SUMPRODUCT(TRANSPOSE(AB$8:AB$47),$I102:$AV102)</f>
        <v>486189213110.41089</v>
      </c>
      <c r="AC257" s="39">
        <f t="array" aca="1" ref="AC257" ca="1">SUMPRODUCT(TRANSPOSE(AC$8:AC$47),$I102:$AV102)</f>
        <v>488390880090.48083</v>
      </c>
      <c r="AD257" s="39">
        <f t="array" aca="1" ref="AD257" ca="1">SUMPRODUCT(TRANSPOSE(AD$8:AD$47),$I102:$AV102)</f>
        <v>490477554907.22485</v>
      </c>
      <c r="AE257" s="39">
        <f t="array" aca="1" ref="AE257" ca="1">SUMPRODUCT(TRANSPOSE(AE$8:AE$47),$I102:$AV102)</f>
        <v>492444846874.0824</v>
      </c>
      <c r="AF257" s="39">
        <f t="array" aca="1" ref="AF257" ca="1">SUMPRODUCT(TRANSPOSE(AF$8:AF$47),$I102:$AV102)</f>
        <v>494287990841.06543</v>
      </c>
      <c r="AG257" s="39">
        <f t="array" aca="1" ref="AG257" ca="1">SUMPRODUCT(TRANSPOSE(AG$8:AG$47),$I102:$AV102)</f>
        <v>496002089978.7384</v>
      </c>
      <c r="AH257" s="39">
        <f t="array" aca="1" ref="AH257" ca="1">SUMPRODUCT(TRANSPOSE(AH$8:AH$47),$I102:$AV102)</f>
        <v>497582599288.68896</v>
      </c>
      <c r="AI257" s="39">
        <f t="array" aca="1" ref="AI257" ca="1">SUMPRODUCT(TRANSPOSE(AI$8:AI$47),$I102:$AV102)</f>
        <v>499026530264.71729</v>
      </c>
      <c r="AJ257" s="39">
        <f t="array" aca="1" ref="AJ257" ca="1">SUMPRODUCT(TRANSPOSE(AJ$8:AJ$47),$I102:$AV102)</f>
        <v>500333187474.74451</v>
      </c>
      <c r="AK257" s="39">
        <f t="array" aca="1" ref="AK257" ca="1">SUMPRODUCT(TRANSPOSE(AK$8:AK$47),$I102:$AV102)</f>
        <v>501502900117.3877</v>
      </c>
      <c r="AL257" s="39">
        <f t="array" aca="1" ref="AL257" ca="1">SUMPRODUCT(TRANSPOSE(AL$8:AL$47),$I102:$AV102)</f>
        <v>502534980990.53284</v>
      </c>
      <c r="AM257" s="39">
        <f t="array" aca="1" ref="AM257" ca="1">SUMPRODUCT(TRANSPOSE(AM$8:AM$47),$I102:$AV102)</f>
        <v>503427612300.56445</v>
      </c>
      <c r="AN257" s="39">
        <f t="array" aca="1" ref="AN257" ca="1">SUMPRODUCT(TRANSPOSE(AN$8:AN$47),$I102:$AV102)</f>
        <v>504180234409.8324</v>
      </c>
      <c r="AO257" s="39">
        <f t="array" aca="1" ref="AO257" ca="1">SUMPRODUCT(TRANSPOSE(AO$8:AO$47),$I102:$AV102)</f>
        <v>504795299848.03699</v>
      </c>
      <c r="AP257" s="39">
        <f t="array" aca="1" ref="AP257" ca="1">SUMPRODUCT(TRANSPOSE(AP$8:AP$47),$I102:$AV102)</f>
        <v>505276722992.48932</v>
      </c>
      <c r="AQ257" s="39">
        <f t="array" aca="1" ref="AQ257" ca="1">SUMPRODUCT(TRANSPOSE(AQ$8:AQ$47),$I102:$AV102)</f>
        <v>505627195041.88739</v>
      </c>
      <c r="AR257" s="39">
        <f t="array" aca="1" ref="AR257" ca="1">SUMPRODUCT(TRANSPOSE(AR$8:AR$47),$I102:$AV102)</f>
        <v>505847663471.00208</v>
      </c>
      <c r="AS257" s="39">
        <f t="array" aca="1" ref="AS257" ca="1">SUMPRODUCT(TRANSPOSE(AS$8:AS$47),$I102:$AV102)</f>
        <v>505939226980.2196</v>
      </c>
      <c r="AT257" s="39">
        <f t="array" aca="1" ref="AT257" ca="1">SUMPRODUCT(TRANSPOSE(AT$8:AT$47),$I102:$AV102)</f>
        <v>505904742396.29205</v>
      </c>
      <c r="AU257" s="39">
        <f t="array" aca="1" ref="AU257" ca="1">SUMPRODUCT(TRANSPOSE(AU$8:AU$47),$I102:$AV102)</f>
        <v>505748016078.23401</v>
      </c>
      <c r="AV257" s="39">
        <f t="array" aca="1" ref="AV257" ca="1">SUMPRODUCT(TRANSPOSE(AV$8:AV$47),$I102:$AV102)</f>
        <v>505472083854.54651</v>
      </c>
      <c r="AW257" s="39">
        <f t="array" aca="1" ref="AW257" ca="1">SUMPRODUCT(TRANSPOSE(AW$8:AW$47),$I102:$AV102)</f>
        <v>505078692535.39325</v>
      </c>
      <c r="AX257" s="39">
        <f t="array" aca="1" ref="AX257" ca="1">SUMPRODUCT(TRANSPOSE(AX$8:AX$47),$I102:$AV102)</f>
        <v>504569153771.51593</v>
      </c>
      <c r="AY257" s="39">
        <f t="array" aca="1" ref="AY257" ca="1">SUMPRODUCT(TRANSPOSE(AY$8:AY$47),$I102:$AV102)</f>
        <v>503945260666.6344</v>
      </c>
      <c r="AZ257" s="39">
        <f t="array" aca="1" ref="AZ257" ca="1">SUMPRODUCT(TRANSPOSE(AZ$8:AZ$47),$I102:$AV102)</f>
        <v>503209141695.55945</v>
      </c>
      <c r="BA257" s="39">
        <f t="array" aca="1" ref="BA257" ca="1">SUMPRODUCT(TRANSPOSE(BA$8:BA$47),$I102:$AV102)</f>
        <v>502362643456.78625</v>
      </c>
      <c r="BB257" s="39">
        <f t="array" aca="1" ref="BB257" ca="1">SUMPRODUCT(TRANSPOSE(BB$8:BB$47),$I102:$AV102)</f>
        <v>501673054652.802</v>
      </c>
      <c r="BC257" s="39">
        <f t="array" aca="1" ref="BC257" ca="1">SUMPRODUCT(TRANSPOSE(BC$8:BC$47),$I102:$AV102)</f>
        <v>501195396869.11499</v>
      </c>
      <c r="BD257" s="39">
        <f t="array" aca="1" ref="BD257" ca="1">SUMPRODUCT(TRANSPOSE(BD$8:BD$47),$I102:$AV102)</f>
        <v>500718193877.56042</v>
      </c>
      <c r="BE257" s="39">
        <f t="array" aca="1" ref="BE257" ca="1">SUMPRODUCT(TRANSPOSE(BE$8:BE$47),$I102:$AV102)</f>
        <v>500241445245.11731</v>
      </c>
      <c r="BF257" s="39">
        <f t="array" aca="1" ref="BF257" ca="1">SUMPRODUCT(TRANSPOSE(BF$8:BF$47),$I102:$AV102)</f>
        <v>499765150539.1767</v>
      </c>
    </row>
    <row r="258" spans="3:58">
      <c r="C258" s="26" t="str">
        <v>blank</v>
      </c>
      <c r="I258" s="39">
        <f t="array" aca="1" ref="I258" ca="1">SUMPRODUCT(TRANSPOSE(I$8:I$47),$I103:$AV103)</f>
        <v>0</v>
      </c>
      <c r="J258" s="39">
        <f t="array" aca="1" ref="J258" ca="1">SUMPRODUCT(TRANSPOSE(J$8:J$47),$I103:$AV103)</f>
        <v>0</v>
      </c>
      <c r="K258" s="39">
        <f t="array" aca="1" ref="K258" ca="1">SUMPRODUCT(TRANSPOSE(K$8:K$47),$I103:$AV103)</f>
        <v>1207229543.7449222</v>
      </c>
      <c r="L258" s="39">
        <f t="array" aca="1" ref="L258" ca="1">SUMPRODUCT(TRANSPOSE(L$8:L$47),$I103:$AV103)</f>
        <v>6437363837.4044514</v>
      </c>
      <c r="M258" s="39">
        <f t="array" aca="1" ref="M258" ca="1">SUMPRODUCT(TRANSPOSE(M$8:M$47),$I103:$AV103)</f>
        <v>17907682899.723087</v>
      </c>
      <c r="N258" s="39">
        <f t="array" aca="1" ref="N258" ca="1">SUMPRODUCT(TRANSPOSE(N$8:N$47),$I103:$AV103)</f>
        <v>36838242337.044586</v>
      </c>
      <c r="O258" s="39">
        <f t="array" aca="1" ref="O258" ca="1">SUMPRODUCT(TRANSPOSE(O$8:O$47),$I103:$AV103)</f>
        <v>80821051132.825806</v>
      </c>
      <c r="P258" s="39">
        <f t="array" aca="1" ref="P258" ca="1">SUMPRODUCT(TRANSPOSE(P$8:P$47),$I103:$AV103)</f>
        <v>127966461884.10962</v>
      </c>
      <c r="Q258" s="39">
        <f t="array" aca="1" ref="Q258" ca="1">SUMPRODUCT(TRANSPOSE(Q$8:Q$47),$I103:$AV103)</f>
        <v>174550633998.11902</v>
      </c>
      <c r="R258" s="39">
        <f t="array" aca="1" ref="R258" ca="1">SUMPRODUCT(TRANSPOSE(R$8:R$47),$I103:$AV103)</f>
        <v>224676108424.4884</v>
      </c>
      <c r="S258" s="39">
        <f t="array" aca="1" ref="S258" ca="1">SUMPRODUCT(TRANSPOSE(S$8:S$47),$I103:$AV103)</f>
        <v>271332313311.22601</v>
      </c>
      <c r="T258" s="39">
        <f t="array" aca="1" ref="T258" ca="1">SUMPRODUCT(TRANSPOSE(T$8:T$47),$I103:$AV103)</f>
        <v>314143495464.32153</v>
      </c>
      <c r="U258" s="39">
        <f t="array" aca="1" ref="U258" ca="1">SUMPRODUCT(TRANSPOSE(U$8:U$47),$I103:$AV103)</f>
        <v>353377663879.66479</v>
      </c>
      <c r="V258" s="39">
        <f t="array" aca="1" ref="V258" ca="1">SUMPRODUCT(TRANSPOSE(V$8:V$47),$I103:$AV103)</f>
        <v>390306232374.24768</v>
      </c>
      <c r="W258" s="39">
        <f t="array" aca="1" ref="W258" ca="1">SUMPRODUCT(TRANSPOSE(W$8:W$47),$I103:$AV103)</f>
        <v>424489515209.72894</v>
      </c>
      <c r="X258" s="39">
        <f t="array" aca="1" ref="X258" ca="1">SUMPRODUCT(TRANSPOSE(X$8:X$47),$I103:$AV103)</f>
        <v>458399931649.75208</v>
      </c>
      <c r="Y258" s="39">
        <f t="array" aca="1" ref="Y258" ca="1">SUMPRODUCT(TRANSPOSE(Y$8:Y$47),$I103:$AV103)</f>
        <v>476116904176.35181</v>
      </c>
      <c r="Z258" s="39">
        <f t="array" aca="1" ref="Z258" ca="1">SUMPRODUCT(TRANSPOSE(Z$8:Z$47),$I103:$AV103)</f>
        <v>481459069280.25061</v>
      </c>
      <c r="AA258" s="39">
        <f t="array" aca="1" ref="AA258" ca="1">SUMPRODUCT(TRANSPOSE(AA$8:AA$47),$I103:$AV103)</f>
        <v>483876805772.90918</v>
      </c>
      <c r="AB258" s="39">
        <f t="array" aca="1" ref="AB258" ca="1">SUMPRODUCT(TRANSPOSE(AB$8:AB$47),$I103:$AV103)</f>
        <v>486189213110.41089</v>
      </c>
      <c r="AC258" s="39">
        <f t="array" aca="1" ref="AC258" ca="1">SUMPRODUCT(TRANSPOSE(AC$8:AC$47),$I103:$AV103)</f>
        <v>488390880090.48083</v>
      </c>
      <c r="AD258" s="39">
        <f t="array" aca="1" ref="AD258" ca="1">SUMPRODUCT(TRANSPOSE(AD$8:AD$47),$I103:$AV103)</f>
        <v>490477554907.22485</v>
      </c>
      <c r="AE258" s="39">
        <f t="array" aca="1" ref="AE258" ca="1">SUMPRODUCT(TRANSPOSE(AE$8:AE$47),$I103:$AV103)</f>
        <v>492444846874.0824</v>
      </c>
      <c r="AF258" s="39">
        <f t="array" aca="1" ref="AF258" ca="1">SUMPRODUCT(TRANSPOSE(AF$8:AF$47),$I103:$AV103)</f>
        <v>494287990841.06543</v>
      </c>
      <c r="AG258" s="39">
        <f t="array" aca="1" ref="AG258" ca="1">SUMPRODUCT(TRANSPOSE(AG$8:AG$47),$I103:$AV103)</f>
        <v>496002089978.7384</v>
      </c>
      <c r="AH258" s="39">
        <f t="array" aca="1" ref="AH258" ca="1">SUMPRODUCT(TRANSPOSE(AH$8:AH$47),$I103:$AV103)</f>
        <v>497582599288.68896</v>
      </c>
      <c r="AI258" s="39">
        <f t="array" aca="1" ref="AI258" ca="1">SUMPRODUCT(TRANSPOSE(AI$8:AI$47),$I103:$AV103)</f>
        <v>499026530264.71729</v>
      </c>
      <c r="AJ258" s="39">
        <f t="array" aca="1" ref="AJ258" ca="1">SUMPRODUCT(TRANSPOSE(AJ$8:AJ$47),$I103:$AV103)</f>
        <v>500333187474.74451</v>
      </c>
      <c r="AK258" s="39">
        <f t="array" aca="1" ref="AK258" ca="1">SUMPRODUCT(TRANSPOSE(AK$8:AK$47),$I103:$AV103)</f>
        <v>501502900117.3877</v>
      </c>
      <c r="AL258" s="39">
        <f t="array" aca="1" ref="AL258" ca="1">SUMPRODUCT(TRANSPOSE(AL$8:AL$47),$I103:$AV103)</f>
        <v>502534980990.53284</v>
      </c>
      <c r="AM258" s="39">
        <f t="array" aca="1" ref="AM258" ca="1">SUMPRODUCT(TRANSPOSE(AM$8:AM$47),$I103:$AV103)</f>
        <v>503427612300.56445</v>
      </c>
      <c r="AN258" s="39">
        <f t="array" aca="1" ref="AN258" ca="1">SUMPRODUCT(TRANSPOSE(AN$8:AN$47),$I103:$AV103)</f>
        <v>504180234409.8324</v>
      </c>
      <c r="AO258" s="39">
        <f t="array" aca="1" ref="AO258" ca="1">SUMPRODUCT(TRANSPOSE(AO$8:AO$47),$I103:$AV103)</f>
        <v>504795299848.03699</v>
      </c>
      <c r="AP258" s="39">
        <f t="array" aca="1" ref="AP258" ca="1">SUMPRODUCT(TRANSPOSE(AP$8:AP$47),$I103:$AV103)</f>
        <v>505276722992.48932</v>
      </c>
      <c r="AQ258" s="39">
        <f t="array" aca="1" ref="AQ258" ca="1">SUMPRODUCT(TRANSPOSE(AQ$8:AQ$47),$I103:$AV103)</f>
        <v>505627195041.88739</v>
      </c>
      <c r="AR258" s="39">
        <f t="array" aca="1" ref="AR258" ca="1">SUMPRODUCT(TRANSPOSE(AR$8:AR$47),$I103:$AV103)</f>
        <v>505847663471.00208</v>
      </c>
      <c r="AS258" s="39">
        <f t="array" aca="1" ref="AS258" ca="1">SUMPRODUCT(TRANSPOSE(AS$8:AS$47),$I103:$AV103)</f>
        <v>505939226980.2196</v>
      </c>
      <c r="AT258" s="39">
        <f t="array" aca="1" ref="AT258" ca="1">SUMPRODUCT(TRANSPOSE(AT$8:AT$47),$I103:$AV103)</f>
        <v>505904742396.29205</v>
      </c>
      <c r="AU258" s="39">
        <f t="array" aca="1" ref="AU258" ca="1">SUMPRODUCT(TRANSPOSE(AU$8:AU$47),$I103:$AV103)</f>
        <v>505748016078.23401</v>
      </c>
      <c r="AV258" s="39">
        <f t="array" aca="1" ref="AV258" ca="1">SUMPRODUCT(TRANSPOSE(AV$8:AV$47),$I103:$AV103)</f>
        <v>505472083854.54651</v>
      </c>
      <c r="AW258" s="39">
        <f t="array" aca="1" ref="AW258" ca="1">SUMPRODUCT(TRANSPOSE(AW$8:AW$47),$I103:$AV103)</f>
        <v>505078692535.39325</v>
      </c>
      <c r="AX258" s="39">
        <f t="array" aca="1" ref="AX258" ca="1">SUMPRODUCT(TRANSPOSE(AX$8:AX$47),$I103:$AV103)</f>
        <v>504569153771.51593</v>
      </c>
      <c r="AY258" s="39">
        <f t="array" aca="1" ref="AY258" ca="1">SUMPRODUCT(TRANSPOSE(AY$8:AY$47),$I103:$AV103)</f>
        <v>503945260666.6344</v>
      </c>
      <c r="AZ258" s="39">
        <f t="array" aca="1" ref="AZ258" ca="1">SUMPRODUCT(TRANSPOSE(AZ$8:AZ$47),$I103:$AV103)</f>
        <v>503209141695.55945</v>
      </c>
      <c r="BA258" s="39">
        <f t="array" aca="1" ref="BA258" ca="1">SUMPRODUCT(TRANSPOSE(BA$8:BA$47),$I103:$AV103)</f>
        <v>502362643456.78625</v>
      </c>
      <c r="BB258" s="39">
        <f t="array" aca="1" ref="BB258" ca="1">SUMPRODUCT(TRANSPOSE(BB$8:BB$47),$I103:$AV103)</f>
        <v>501673054652.802</v>
      </c>
      <c r="BC258" s="39">
        <f t="array" aca="1" ref="BC258" ca="1">SUMPRODUCT(TRANSPOSE(BC$8:BC$47),$I103:$AV103)</f>
        <v>501195396869.11499</v>
      </c>
      <c r="BD258" s="39">
        <f t="array" aca="1" ref="BD258" ca="1">SUMPRODUCT(TRANSPOSE(BD$8:BD$47),$I103:$AV103)</f>
        <v>500718193877.56042</v>
      </c>
      <c r="BE258" s="39">
        <f t="array" aca="1" ref="BE258" ca="1">SUMPRODUCT(TRANSPOSE(BE$8:BE$47),$I103:$AV103)</f>
        <v>500241445245.11731</v>
      </c>
      <c r="BF258" s="39">
        <f t="array" aca="1" ref="BF258" ca="1">SUMPRODUCT(TRANSPOSE(BF$8:BF$47),$I103:$AV103)</f>
        <v>499765150539.1767</v>
      </c>
    </row>
    <row r="259" spans="3:58">
      <c r="C259" s="26" t="str">
        <v>blank</v>
      </c>
      <c r="I259" s="39">
        <f t="array" aca="1" ref="I259" ca="1">SUMPRODUCT(TRANSPOSE(I$8:I$47),$I104:$AV104)</f>
        <v>0</v>
      </c>
      <c r="J259" s="39">
        <f t="array" aca="1" ref="J259" ca="1">SUMPRODUCT(TRANSPOSE(J$8:J$47),$I104:$AV104)</f>
        <v>0</v>
      </c>
      <c r="K259" s="39">
        <f t="array" aca="1" ref="K259" ca="1">SUMPRODUCT(TRANSPOSE(K$8:K$47),$I104:$AV104)</f>
        <v>1207229543.7449222</v>
      </c>
      <c r="L259" s="39">
        <f t="array" aca="1" ref="L259" ca="1">SUMPRODUCT(TRANSPOSE(L$8:L$47),$I104:$AV104)</f>
        <v>6437363837.4044514</v>
      </c>
      <c r="M259" s="39">
        <f t="array" aca="1" ref="M259" ca="1">SUMPRODUCT(TRANSPOSE(M$8:M$47),$I104:$AV104)</f>
        <v>17907682899.723087</v>
      </c>
      <c r="N259" s="39">
        <f t="array" aca="1" ref="N259" ca="1">SUMPRODUCT(TRANSPOSE(N$8:N$47),$I104:$AV104)</f>
        <v>36838242337.044586</v>
      </c>
      <c r="O259" s="39">
        <f t="array" aca="1" ref="O259" ca="1">SUMPRODUCT(TRANSPOSE(O$8:O$47),$I104:$AV104)</f>
        <v>80821051132.825806</v>
      </c>
      <c r="P259" s="39">
        <f t="array" aca="1" ref="P259" ca="1">SUMPRODUCT(TRANSPOSE(P$8:P$47),$I104:$AV104)</f>
        <v>127966461884.10962</v>
      </c>
      <c r="Q259" s="39">
        <f t="array" aca="1" ref="Q259" ca="1">SUMPRODUCT(TRANSPOSE(Q$8:Q$47),$I104:$AV104)</f>
        <v>174550633998.11902</v>
      </c>
      <c r="R259" s="39">
        <f t="array" aca="1" ref="R259" ca="1">SUMPRODUCT(TRANSPOSE(R$8:R$47),$I104:$AV104)</f>
        <v>224676108424.4884</v>
      </c>
      <c r="S259" s="39">
        <f t="array" aca="1" ref="S259" ca="1">SUMPRODUCT(TRANSPOSE(S$8:S$47),$I104:$AV104)</f>
        <v>271332313311.22601</v>
      </c>
      <c r="T259" s="39">
        <f t="array" aca="1" ref="T259" ca="1">SUMPRODUCT(TRANSPOSE(T$8:T$47),$I104:$AV104)</f>
        <v>314143495464.32153</v>
      </c>
      <c r="U259" s="39">
        <f t="array" aca="1" ref="U259" ca="1">SUMPRODUCT(TRANSPOSE(U$8:U$47),$I104:$AV104)</f>
        <v>353377663879.66479</v>
      </c>
      <c r="V259" s="39">
        <f t="array" aca="1" ref="V259" ca="1">SUMPRODUCT(TRANSPOSE(V$8:V$47),$I104:$AV104)</f>
        <v>390306232374.24768</v>
      </c>
      <c r="W259" s="39">
        <f t="array" aca="1" ref="W259" ca="1">SUMPRODUCT(TRANSPOSE(W$8:W$47),$I104:$AV104)</f>
        <v>424489515209.72894</v>
      </c>
      <c r="X259" s="39">
        <f t="array" aca="1" ref="X259" ca="1">SUMPRODUCT(TRANSPOSE(X$8:X$47),$I104:$AV104)</f>
        <v>458399931649.75208</v>
      </c>
      <c r="Y259" s="39">
        <f t="array" aca="1" ref="Y259" ca="1">SUMPRODUCT(TRANSPOSE(Y$8:Y$47),$I104:$AV104)</f>
        <v>476116904176.35181</v>
      </c>
      <c r="Z259" s="39">
        <f t="array" aca="1" ref="Z259" ca="1">SUMPRODUCT(TRANSPOSE(Z$8:Z$47),$I104:$AV104)</f>
        <v>481459069280.25061</v>
      </c>
      <c r="AA259" s="39">
        <f t="array" aca="1" ref="AA259" ca="1">SUMPRODUCT(TRANSPOSE(AA$8:AA$47),$I104:$AV104)</f>
        <v>483876805772.90918</v>
      </c>
      <c r="AB259" s="39">
        <f t="array" aca="1" ref="AB259" ca="1">SUMPRODUCT(TRANSPOSE(AB$8:AB$47),$I104:$AV104)</f>
        <v>486189213110.41089</v>
      </c>
      <c r="AC259" s="39">
        <f t="array" aca="1" ref="AC259" ca="1">SUMPRODUCT(TRANSPOSE(AC$8:AC$47),$I104:$AV104)</f>
        <v>488390880090.48083</v>
      </c>
      <c r="AD259" s="39">
        <f t="array" aca="1" ref="AD259" ca="1">SUMPRODUCT(TRANSPOSE(AD$8:AD$47),$I104:$AV104)</f>
        <v>490477554907.22485</v>
      </c>
      <c r="AE259" s="39">
        <f t="array" aca="1" ref="AE259" ca="1">SUMPRODUCT(TRANSPOSE(AE$8:AE$47),$I104:$AV104)</f>
        <v>492444846874.0824</v>
      </c>
      <c r="AF259" s="39">
        <f t="array" aca="1" ref="AF259" ca="1">SUMPRODUCT(TRANSPOSE(AF$8:AF$47),$I104:$AV104)</f>
        <v>494287990841.06543</v>
      </c>
      <c r="AG259" s="39">
        <f t="array" aca="1" ref="AG259" ca="1">SUMPRODUCT(TRANSPOSE(AG$8:AG$47),$I104:$AV104)</f>
        <v>496002089978.7384</v>
      </c>
      <c r="AH259" s="39">
        <f t="array" aca="1" ref="AH259" ca="1">SUMPRODUCT(TRANSPOSE(AH$8:AH$47),$I104:$AV104)</f>
        <v>497582599288.68896</v>
      </c>
      <c r="AI259" s="39">
        <f t="array" aca="1" ref="AI259" ca="1">SUMPRODUCT(TRANSPOSE(AI$8:AI$47),$I104:$AV104)</f>
        <v>499026530264.71729</v>
      </c>
      <c r="AJ259" s="39">
        <f t="array" aca="1" ref="AJ259" ca="1">SUMPRODUCT(TRANSPOSE(AJ$8:AJ$47),$I104:$AV104)</f>
        <v>500333187474.74451</v>
      </c>
      <c r="AK259" s="39">
        <f t="array" aca="1" ref="AK259" ca="1">SUMPRODUCT(TRANSPOSE(AK$8:AK$47),$I104:$AV104)</f>
        <v>501502900117.3877</v>
      </c>
      <c r="AL259" s="39">
        <f t="array" aca="1" ref="AL259" ca="1">SUMPRODUCT(TRANSPOSE(AL$8:AL$47),$I104:$AV104)</f>
        <v>502534980990.53284</v>
      </c>
      <c r="AM259" s="39">
        <f t="array" aca="1" ref="AM259" ca="1">SUMPRODUCT(TRANSPOSE(AM$8:AM$47),$I104:$AV104)</f>
        <v>503427612300.56445</v>
      </c>
      <c r="AN259" s="39">
        <f t="array" aca="1" ref="AN259" ca="1">SUMPRODUCT(TRANSPOSE(AN$8:AN$47),$I104:$AV104)</f>
        <v>504180234409.8324</v>
      </c>
      <c r="AO259" s="39">
        <f t="array" aca="1" ref="AO259" ca="1">SUMPRODUCT(TRANSPOSE(AO$8:AO$47),$I104:$AV104)</f>
        <v>504795299848.03699</v>
      </c>
      <c r="AP259" s="39">
        <f t="array" aca="1" ref="AP259" ca="1">SUMPRODUCT(TRANSPOSE(AP$8:AP$47),$I104:$AV104)</f>
        <v>505276722992.48932</v>
      </c>
      <c r="AQ259" s="39">
        <f t="array" aca="1" ref="AQ259" ca="1">SUMPRODUCT(TRANSPOSE(AQ$8:AQ$47),$I104:$AV104)</f>
        <v>505627195041.88739</v>
      </c>
      <c r="AR259" s="39">
        <f t="array" aca="1" ref="AR259" ca="1">SUMPRODUCT(TRANSPOSE(AR$8:AR$47),$I104:$AV104)</f>
        <v>505847663471.00208</v>
      </c>
      <c r="AS259" s="39">
        <f t="array" aca="1" ref="AS259" ca="1">SUMPRODUCT(TRANSPOSE(AS$8:AS$47),$I104:$AV104)</f>
        <v>505939226980.2196</v>
      </c>
      <c r="AT259" s="39">
        <f t="array" aca="1" ref="AT259" ca="1">SUMPRODUCT(TRANSPOSE(AT$8:AT$47),$I104:$AV104)</f>
        <v>505904742396.29205</v>
      </c>
      <c r="AU259" s="39">
        <f t="array" aca="1" ref="AU259" ca="1">SUMPRODUCT(TRANSPOSE(AU$8:AU$47),$I104:$AV104)</f>
        <v>505748016078.23401</v>
      </c>
      <c r="AV259" s="39">
        <f t="array" aca="1" ref="AV259" ca="1">SUMPRODUCT(TRANSPOSE(AV$8:AV$47),$I104:$AV104)</f>
        <v>505472083854.54651</v>
      </c>
      <c r="AW259" s="39">
        <f t="array" aca="1" ref="AW259" ca="1">SUMPRODUCT(TRANSPOSE(AW$8:AW$47),$I104:$AV104)</f>
        <v>505078692535.39325</v>
      </c>
      <c r="AX259" s="39">
        <f t="array" aca="1" ref="AX259" ca="1">SUMPRODUCT(TRANSPOSE(AX$8:AX$47),$I104:$AV104)</f>
        <v>504569153771.51593</v>
      </c>
      <c r="AY259" s="39">
        <f t="array" aca="1" ref="AY259" ca="1">SUMPRODUCT(TRANSPOSE(AY$8:AY$47),$I104:$AV104)</f>
        <v>503945260666.6344</v>
      </c>
      <c r="AZ259" s="39">
        <f t="array" aca="1" ref="AZ259" ca="1">SUMPRODUCT(TRANSPOSE(AZ$8:AZ$47),$I104:$AV104)</f>
        <v>503209141695.55945</v>
      </c>
      <c r="BA259" s="39">
        <f t="array" aca="1" ref="BA259" ca="1">SUMPRODUCT(TRANSPOSE(BA$8:BA$47),$I104:$AV104)</f>
        <v>502362643456.78625</v>
      </c>
      <c r="BB259" s="39">
        <f t="array" aca="1" ref="BB259" ca="1">SUMPRODUCT(TRANSPOSE(BB$8:BB$47),$I104:$AV104)</f>
        <v>501673054652.802</v>
      </c>
      <c r="BC259" s="39">
        <f t="array" aca="1" ref="BC259" ca="1">SUMPRODUCT(TRANSPOSE(BC$8:BC$47),$I104:$AV104)</f>
        <v>501195396869.11499</v>
      </c>
      <c r="BD259" s="39">
        <f t="array" aca="1" ref="BD259" ca="1">SUMPRODUCT(TRANSPOSE(BD$8:BD$47),$I104:$AV104)</f>
        <v>500718193877.56042</v>
      </c>
      <c r="BE259" s="39">
        <f t="array" aca="1" ref="BE259" ca="1">SUMPRODUCT(TRANSPOSE(BE$8:BE$47),$I104:$AV104)</f>
        <v>500241445245.11731</v>
      </c>
      <c r="BF259" s="39">
        <f t="array" aca="1" ref="BF259" ca="1">SUMPRODUCT(TRANSPOSE(BF$8:BF$47),$I104:$AV104)</f>
        <v>499765150539.1767</v>
      </c>
    </row>
    <row r="260" spans="3:58">
      <c r="C260" s="26" t="str">
        <v>Puertos STM1 RNC (hacia red troncal)</v>
      </c>
      <c r="I260" s="39">
        <f t="array" aca="1" ref="I260" ca="1">SUMPRODUCT(TRANSPOSE(I$8:I$47),$I105:$AV105)</f>
        <v>0</v>
      </c>
      <c r="J260" s="39">
        <f t="array" aca="1" ref="J260" ca="1">SUMPRODUCT(TRANSPOSE(J$8:J$47),$I105:$AV105)</f>
        <v>0</v>
      </c>
      <c r="K260" s="39">
        <f t="array" aca="1" ref="K260" ca="1">SUMPRODUCT(TRANSPOSE(K$8:K$47),$I105:$AV105)</f>
        <v>1207229543.7449222</v>
      </c>
      <c r="L260" s="39">
        <f t="array" aca="1" ref="L260" ca="1">SUMPRODUCT(TRANSPOSE(L$8:L$47),$I105:$AV105)</f>
        <v>6437363837.4044514</v>
      </c>
      <c r="M260" s="39">
        <f t="array" aca="1" ref="M260" ca="1">SUMPRODUCT(TRANSPOSE(M$8:M$47),$I105:$AV105)</f>
        <v>17907682899.723087</v>
      </c>
      <c r="N260" s="39">
        <f t="array" aca="1" ref="N260" ca="1">SUMPRODUCT(TRANSPOSE(N$8:N$47),$I105:$AV105)</f>
        <v>36838242337.044586</v>
      </c>
      <c r="O260" s="39">
        <f t="array" aca="1" ref="O260" ca="1">SUMPRODUCT(TRANSPOSE(O$8:O$47),$I105:$AV105)</f>
        <v>80821051132.825806</v>
      </c>
      <c r="P260" s="39">
        <f t="array" aca="1" ref="P260" ca="1">SUMPRODUCT(TRANSPOSE(P$8:P$47),$I105:$AV105)</f>
        <v>127966461884.10962</v>
      </c>
      <c r="Q260" s="39">
        <f t="array" aca="1" ref="Q260" ca="1">SUMPRODUCT(TRANSPOSE(Q$8:Q$47),$I105:$AV105)</f>
        <v>174550633998.11902</v>
      </c>
      <c r="R260" s="39">
        <f t="array" aca="1" ref="R260" ca="1">SUMPRODUCT(TRANSPOSE(R$8:R$47),$I105:$AV105)</f>
        <v>224676108424.4884</v>
      </c>
      <c r="S260" s="39">
        <f t="array" aca="1" ref="S260" ca="1">SUMPRODUCT(TRANSPOSE(S$8:S$47),$I105:$AV105)</f>
        <v>271332313311.22601</v>
      </c>
      <c r="T260" s="39">
        <f t="array" aca="1" ref="T260" ca="1">SUMPRODUCT(TRANSPOSE(T$8:T$47),$I105:$AV105)</f>
        <v>314143495464.32153</v>
      </c>
      <c r="U260" s="39">
        <f t="array" aca="1" ref="U260" ca="1">SUMPRODUCT(TRANSPOSE(U$8:U$47),$I105:$AV105)</f>
        <v>353377663879.66479</v>
      </c>
      <c r="V260" s="39">
        <f t="array" aca="1" ref="V260" ca="1">SUMPRODUCT(TRANSPOSE(V$8:V$47),$I105:$AV105)</f>
        <v>390306232374.24768</v>
      </c>
      <c r="W260" s="39">
        <f t="array" aca="1" ref="W260" ca="1">SUMPRODUCT(TRANSPOSE(W$8:W$47),$I105:$AV105)</f>
        <v>424489515209.72894</v>
      </c>
      <c r="X260" s="39">
        <f t="array" aca="1" ref="X260" ca="1">SUMPRODUCT(TRANSPOSE(X$8:X$47),$I105:$AV105)</f>
        <v>458399931649.75208</v>
      </c>
      <c r="Y260" s="39">
        <f t="array" aca="1" ref="Y260" ca="1">SUMPRODUCT(TRANSPOSE(Y$8:Y$47),$I105:$AV105)</f>
        <v>476116904176.35181</v>
      </c>
      <c r="Z260" s="39">
        <f t="array" aca="1" ref="Z260" ca="1">SUMPRODUCT(TRANSPOSE(Z$8:Z$47),$I105:$AV105)</f>
        <v>481459069280.25061</v>
      </c>
      <c r="AA260" s="39">
        <f t="array" aca="1" ref="AA260" ca="1">SUMPRODUCT(TRANSPOSE(AA$8:AA$47),$I105:$AV105)</f>
        <v>483876805772.90918</v>
      </c>
      <c r="AB260" s="39">
        <f t="array" aca="1" ref="AB260" ca="1">SUMPRODUCT(TRANSPOSE(AB$8:AB$47),$I105:$AV105)</f>
        <v>486189213110.41089</v>
      </c>
      <c r="AC260" s="39">
        <f t="array" aca="1" ref="AC260" ca="1">SUMPRODUCT(TRANSPOSE(AC$8:AC$47),$I105:$AV105)</f>
        <v>488390880090.48083</v>
      </c>
      <c r="AD260" s="39">
        <f t="array" aca="1" ref="AD260" ca="1">SUMPRODUCT(TRANSPOSE(AD$8:AD$47),$I105:$AV105)</f>
        <v>490477554907.22485</v>
      </c>
      <c r="AE260" s="39">
        <f t="array" aca="1" ref="AE260" ca="1">SUMPRODUCT(TRANSPOSE(AE$8:AE$47),$I105:$AV105)</f>
        <v>492444846874.0824</v>
      </c>
      <c r="AF260" s="39">
        <f t="array" aca="1" ref="AF260" ca="1">SUMPRODUCT(TRANSPOSE(AF$8:AF$47),$I105:$AV105)</f>
        <v>494287990841.06543</v>
      </c>
      <c r="AG260" s="39">
        <f t="array" aca="1" ref="AG260" ca="1">SUMPRODUCT(TRANSPOSE(AG$8:AG$47),$I105:$AV105)</f>
        <v>496002089978.7384</v>
      </c>
      <c r="AH260" s="39">
        <f t="array" aca="1" ref="AH260" ca="1">SUMPRODUCT(TRANSPOSE(AH$8:AH$47),$I105:$AV105)</f>
        <v>497582599288.68896</v>
      </c>
      <c r="AI260" s="39">
        <f t="array" aca="1" ref="AI260" ca="1">SUMPRODUCT(TRANSPOSE(AI$8:AI$47),$I105:$AV105)</f>
        <v>499026530264.71729</v>
      </c>
      <c r="AJ260" s="39">
        <f t="array" aca="1" ref="AJ260" ca="1">SUMPRODUCT(TRANSPOSE(AJ$8:AJ$47),$I105:$AV105)</f>
        <v>500333187474.74451</v>
      </c>
      <c r="AK260" s="39">
        <f t="array" aca="1" ref="AK260" ca="1">SUMPRODUCT(TRANSPOSE(AK$8:AK$47),$I105:$AV105)</f>
        <v>501502900117.3877</v>
      </c>
      <c r="AL260" s="39">
        <f t="array" aca="1" ref="AL260" ca="1">SUMPRODUCT(TRANSPOSE(AL$8:AL$47),$I105:$AV105)</f>
        <v>502534980990.53284</v>
      </c>
      <c r="AM260" s="39">
        <f t="array" aca="1" ref="AM260" ca="1">SUMPRODUCT(TRANSPOSE(AM$8:AM$47),$I105:$AV105)</f>
        <v>503427612300.56445</v>
      </c>
      <c r="AN260" s="39">
        <f t="array" aca="1" ref="AN260" ca="1">SUMPRODUCT(TRANSPOSE(AN$8:AN$47),$I105:$AV105)</f>
        <v>504180234409.8324</v>
      </c>
      <c r="AO260" s="39">
        <f t="array" aca="1" ref="AO260" ca="1">SUMPRODUCT(TRANSPOSE(AO$8:AO$47),$I105:$AV105)</f>
        <v>504795299848.03699</v>
      </c>
      <c r="AP260" s="39">
        <f t="array" aca="1" ref="AP260" ca="1">SUMPRODUCT(TRANSPOSE(AP$8:AP$47),$I105:$AV105)</f>
        <v>505276722992.48932</v>
      </c>
      <c r="AQ260" s="39">
        <f t="array" aca="1" ref="AQ260" ca="1">SUMPRODUCT(TRANSPOSE(AQ$8:AQ$47),$I105:$AV105)</f>
        <v>505627195041.88739</v>
      </c>
      <c r="AR260" s="39">
        <f t="array" aca="1" ref="AR260" ca="1">SUMPRODUCT(TRANSPOSE(AR$8:AR$47),$I105:$AV105)</f>
        <v>505847663471.00208</v>
      </c>
      <c r="AS260" s="39">
        <f t="array" aca="1" ref="AS260" ca="1">SUMPRODUCT(TRANSPOSE(AS$8:AS$47),$I105:$AV105)</f>
        <v>505939226980.2196</v>
      </c>
      <c r="AT260" s="39">
        <f t="array" aca="1" ref="AT260" ca="1">SUMPRODUCT(TRANSPOSE(AT$8:AT$47),$I105:$AV105)</f>
        <v>505904742396.29205</v>
      </c>
      <c r="AU260" s="39">
        <f t="array" aca="1" ref="AU260" ca="1">SUMPRODUCT(TRANSPOSE(AU$8:AU$47),$I105:$AV105)</f>
        <v>505748016078.23401</v>
      </c>
      <c r="AV260" s="39">
        <f t="array" aca="1" ref="AV260" ca="1">SUMPRODUCT(TRANSPOSE(AV$8:AV$47),$I105:$AV105)</f>
        <v>505472083854.54651</v>
      </c>
      <c r="AW260" s="39">
        <f t="array" aca="1" ref="AW260" ca="1">SUMPRODUCT(TRANSPOSE(AW$8:AW$47),$I105:$AV105)</f>
        <v>505078692535.39325</v>
      </c>
      <c r="AX260" s="39">
        <f t="array" aca="1" ref="AX260" ca="1">SUMPRODUCT(TRANSPOSE(AX$8:AX$47),$I105:$AV105)</f>
        <v>504569153771.51593</v>
      </c>
      <c r="AY260" s="39">
        <f t="array" aca="1" ref="AY260" ca="1">SUMPRODUCT(TRANSPOSE(AY$8:AY$47),$I105:$AV105)</f>
        <v>503945260666.6344</v>
      </c>
      <c r="AZ260" s="39">
        <f t="array" aca="1" ref="AZ260" ca="1">SUMPRODUCT(TRANSPOSE(AZ$8:AZ$47),$I105:$AV105)</f>
        <v>503209141695.55945</v>
      </c>
      <c r="BA260" s="39">
        <f t="array" aca="1" ref="BA260" ca="1">SUMPRODUCT(TRANSPOSE(BA$8:BA$47),$I105:$AV105)</f>
        <v>502362643456.78625</v>
      </c>
      <c r="BB260" s="39">
        <f t="array" aca="1" ref="BB260" ca="1">SUMPRODUCT(TRANSPOSE(BB$8:BB$47),$I105:$AV105)</f>
        <v>501673054652.802</v>
      </c>
      <c r="BC260" s="39">
        <f t="array" aca="1" ref="BC260" ca="1">SUMPRODUCT(TRANSPOSE(BC$8:BC$47),$I105:$AV105)</f>
        <v>501195396869.11499</v>
      </c>
      <c r="BD260" s="39">
        <f t="array" aca="1" ref="BD260" ca="1">SUMPRODUCT(TRANSPOSE(BD$8:BD$47),$I105:$AV105)</f>
        <v>500718193877.56042</v>
      </c>
      <c r="BE260" s="39">
        <f t="array" aca="1" ref="BE260" ca="1">SUMPRODUCT(TRANSPOSE(BE$8:BE$47),$I105:$AV105)</f>
        <v>500241445245.11731</v>
      </c>
      <c r="BF260" s="39">
        <f t="array" aca="1" ref="BF260" ca="1">SUMPRODUCT(TRANSPOSE(BF$8:BF$47),$I105:$AV105)</f>
        <v>499765150539.1767</v>
      </c>
    </row>
    <row r="261" spans="3:58">
      <c r="C261" s="26" t="str">
        <v>Puntos de acceso red dorsal regional 1Gbit/s</v>
      </c>
      <c r="I261" s="39">
        <f t="array" aca="1" ref="I261" ca="1">SUMPRODUCT(TRANSPOSE(I$8:I$47),$I106:$AV106)</f>
        <v>0</v>
      </c>
      <c r="J261" s="39">
        <f t="array" aca="1" ref="J261" ca="1">SUMPRODUCT(TRANSPOSE(J$8:J$47),$I106:$AV106)</f>
        <v>0</v>
      </c>
      <c r="K261" s="39">
        <f t="array" aca="1" ref="K261" ca="1">SUMPRODUCT(TRANSPOSE(K$8:K$47),$I106:$AV106)</f>
        <v>16512152811.989288</v>
      </c>
      <c r="L261" s="39">
        <f t="array" aca="1" ref="L261" ca="1">SUMPRODUCT(TRANSPOSE(L$8:L$47),$I106:$AV106)</f>
        <v>50745844208.417618</v>
      </c>
      <c r="M261" s="39">
        <f t="array" aca="1" ref="M261" ca="1">SUMPRODUCT(TRANSPOSE(M$8:M$47),$I106:$AV106)</f>
        <v>97335186180.754623</v>
      </c>
      <c r="N261" s="39">
        <f t="array" aca="1" ref="N261" ca="1">SUMPRODUCT(TRANSPOSE(N$8:N$47),$I106:$AV106)</f>
        <v>146610499778.16016</v>
      </c>
      <c r="O261" s="39">
        <f t="array" aca="1" ref="O261" ca="1">SUMPRODUCT(TRANSPOSE(O$8:O$47),$I106:$AV106)</f>
        <v>235478612209.54764</v>
      </c>
      <c r="P261" s="39">
        <f t="array" aca="1" ref="P261" ca="1">SUMPRODUCT(TRANSPOSE(P$8:P$47),$I106:$AV106)</f>
        <v>297946444939.50494</v>
      </c>
      <c r="Q261" s="39">
        <f t="array" aca="1" ref="Q261" ca="1">SUMPRODUCT(TRANSPOSE(Q$8:Q$47),$I106:$AV106)</f>
        <v>360271423405.94458</v>
      </c>
      <c r="R261" s="39">
        <f t="array" aca="1" ref="R261" ca="1">SUMPRODUCT(TRANSPOSE(R$8:R$47),$I106:$AV106)</f>
        <v>422921354817.29352</v>
      </c>
      <c r="S261" s="39">
        <f t="array" aca="1" ref="S261" ca="1">SUMPRODUCT(TRANSPOSE(S$8:S$47),$I106:$AV106)</f>
        <v>477962804679.7832</v>
      </c>
      <c r="T261" s="39">
        <f t="array" aca="1" ref="T261" ca="1">SUMPRODUCT(TRANSPOSE(T$8:T$47),$I106:$AV106)</f>
        <v>526368013624.44556</v>
      </c>
      <c r="U261" s="39">
        <f t="array" aca="1" ref="U261" ca="1">SUMPRODUCT(TRANSPOSE(U$8:U$47),$I106:$AV106)</f>
        <v>568008678373.75232</v>
      </c>
      <c r="V261" s="39">
        <f t="array" aca="1" ref="V261" ca="1">SUMPRODUCT(TRANSPOSE(V$8:V$47),$I106:$AV106)</f>
        <v>605104413473.8396</v>
      </c>
      <c r="W261" s="39">
        <f t="array" aca="1" ref="W261" ca="1">SUMPRODUCT(TRANSPOSE(W$8:W$47),$I106:$AV106)</f>
        <v>636186969532.61401</v>
      </c>
      <c r="X261" s="39">
        <f t="array" aca="1" ref="X261" ca="1">SUMPRODUCT(TRANSPOSE(X$8:X$47),$I106:$AV106)</f>
        <v>665857673724.41675</v>
      </c>
      <c r="Y261" s="39">
        <f t="array" aca="1" ref="Y261" ca="1">SUMPRODUCT(TRANSPOSE(Y$8:Y$47),$I106:$AV106)</f>
        <v>691955152349.43237</v>
      </c>
      <c r="Z261" s="39">
        <f t="array" aca="1" ref="Z261" ca="1">SUMPRODUCT(TRANSPOSE(Z$8:Z$47),$I106:$AV106)</f>
        <v>699902522575.81152</v>
      </c>
      <c r="AA261" s="39">
        <f t="array" aca="1" ref="AA261" ca="1">SUMPRODUCT(TRANSPOSE(AA$8:AA$47),$I106:$AV106)</f>
        <v>703417213601.70703</v>
      </c>
      <c r="AB261" s="39">
        <f t="array" aca="1" ref="AB261" ca="1">SUMPRODUCT(TRANSPOSE(AB$8:AB$47),$I106:$AV106)</f>
        <v>706778786437.29578</v>
      </c>
      <c r="AC261" s="39">
        <f t="array" aca="1" ref="AC261" ca="1">SUMPRODUCT(TRANSPOSE(AC$8:AC$47),$I106:$AV106)</f>
        <v>709979374756.31201</v>
      </c>
      <c r="AD261" s="39">
        <f t="array" aca="1" ref="AD261" ca="1">SUMPRODUCT(TRANSPOSE(AD$8:AD$47),$I106:$AV106)</f>
        <v>713012797660.19031</v>
      </c>
      <c r="AE261" s="39">
        <f t="array" aca="1" ref="AE261" ca="1">SUMPRODUCT(TRANSPOSE(AE$8:AE$47),$I106:$AV106)</f>
        <v>715872672357.96057</v>
      </c>
      <c r="AF261" s="39">
        <f t="array" aca="1" ref="AF261" ca="1">SUMPRODUCT(TRANSPOSE(AF$8:AF$47),$I106:$AV106)</f>
        <v>718552071696.91248</v>
      </c>
      <c r="AG261" s="39">
        <f t="array" aca="1" ref="AG261" ca="1">SUMPRODUCT(TRANSPOSE(AG$8:AG$47),$I106:$AV106)</f>
        <v>721043877100.42432</v>
      </c>
      <c r="AH261" s="39">
        <f t="array" aca="1" ref="AH261" ca="1">SUMPRODUCT(TRANSPOSE(AH$8:AH$47),$I106:$AV106)</f>
        <v>723341481452.63367</v>
      </c>
      <c r="AI261" s="39">
        <f t="array" aca="1" ref="AI261" ca="1">SUMPRODUCT(TRANSPOSE(AI$8:AI$47),$I106:$AV106)</f>
        <v>725440540328.10205</v>
      </c>
      <c r="AJ261" s="39">
        <f t="array" aca="1" ref="AJ261" ca="1">SUMPRODUCT(TRANSPOSE(AJ$8:AJ$47),$I106:$AV106)</f>
        <v>727340042769.31104</v>
      </c>
      <c r="AK261" s="39">
        <f t="array" aca="1" ref="AK261" ca="1">SUMPRODUCT(TRANSPOSE(AK$8:AK$47),$I106:$AV106)</f>
        <v>729040467336.03186</v>
      </c>
      <c r="AL261" s="39">
        <f t="array" aca="1" ref="AL261" ca="1">SUMPRODUCT(TRANSPOSE(AL$8:AL$47),$I106:$AV106)</f>
        <v>730540815034.73962</v>
      </c>
      <c r="AM261" s="39">
        <f t="array" aca="1" ref="AM261" ca="1">SUMPRODUCT(TRANSPOSE(AM$8:AM$47),$I106:$AV106)</f>
        <v>731838443318.18909</v>
      </c>
      <c r="AN261" s="39">
        <f t="array" aca="1" ref="AN261" ca="1">SUMPRODUCT(TRANSPOSE(AN$8:AN$47),$I106:$AV106)</f>
        <v>732932538634.76575</v>
      </c>
      <c r="AO261" s="39">
        <f t="array" aca="1" ref="AO261" ca="1">SUMPRODUCT(TRANSPOSE(AO$8:AO$47),$I106:$AV106)</f>
        <v>733826666254.77747</v>
      </c>
      <c r="AP261" s="39">
        <f t="array" aca="1" ref="AP261" ca="1">SUMPRODUCT(TRANSPOSE(AP$8:AP$47),$I106:$AV106)</f>
        <v>734526516553.02246</v>
      </c>
      <c r="AQ261" s="39">
        <f t="array" aca="1" ref="AQ261" ca="1">SUMPRODUCT(TRANSPOSE(AQ$8:AQ$47),$I106:$AV106)</f>
        <v>735036001755.6438</v>
      </c>
      <c r="AR261" s="39">
        <f t="array" aca="1" ref="AR261" ca="1">SUMPRODUCT(TRANSPOSE(AR$8:AR$47),$I106:$AV106)</f>
        <v>735356499217.48706</v>
      </c>
      <c r="AS261" s="39">
        <f t="array" aca="1" ref="AS261" ca="1">SUMPRODUCT(TRANSPOSE(AS$8:AS$47),$I106:$AV106)</f>
        <v>735489606131.79431</v>
      </c>
      <c r="AT261" s="39">
        <f t="array" aca="1" ref="AT261" ca="1">SUMPRODUCT(TRANSPOSE(AT$8:AT$47),$I106:$AV106)</f>
        <v>735439475500.09399</v>
      </c>
      <c r="AU261" s="39">
        <f t="array" aca="1" ref="AU261" ca="1">SUMPRODUCT(TRANSPOSE(AU$8:AU$47),$I106:$AV106)</f>
        <v>735211640669.75879</v>
      </c>
      <c r="AV261" s="39">
        <f t="array" aca="1" ref="AV261" ca="1">SUMPRODUCT(TRANSPOSE(AV$8:AV$47),$I106:$AV106)</f>
        <v>734810514859.19409</v>
      </c>
      <c r="AW261" s="39">
        <f t="array" aca="1" ref="AW261" ca="1">SUMPRODUCT(TRANSPOSE(AW$8:AW$47),$I106:$AV106)</f>
        <v>734238637426.19336</v>
      </c>
      <c r="AX261" s="39">
        <f t="array" aca="1" ref="AX261" ca="1">SUMPRODUCT(TRANSPOSE(AX$8:AX$47),$I106:$AV106)</f>
        <v>733497915132.35229</v>
      </c>
      <c r="AY261" s="39">
        <f t="array" aca="1" ref="AY261" ca="1">SUMPRODUCT(TRANSPOSE(AY$8:AY$47),$I106:$AV106)</f>
        <v>732590954632.93311</v>
      </c>
      <c r="AZ261" s="39">
        <f t="array" aca="1" ref="AZ261" ca="1">SUMPRODUCT(TRANSPOSE(AZ$8:AZ$47),$I106:$AV106)</f>
        <v>731520850115.96692</v>
      </c>
      <c r="BA261" s="39">
        <f t="array" aca="1" ref="BA261" ca="1">SUMPRODUCT(TRANSPOSE(BA$8:BA$47),$I106:$AV106)</f>
        <v>730290286002.67883</v>
      </c>
      <c r="BB261" s="39">
        <f t="array" aca="1" ref="BB261" ca="1">SUMPRODUCT(TRANSPOSE(BB$8:BB$47),$I106:$AV106)</f>
        <v>729287822918.59937</v>
      </c>
      <c r="BC261" s="39">
        <f t="array" aca="1" ref="BC261" ca="1">SUMPRODUCT(TRANSPOSE(BC$8:BC$47),$I106:$AV106)</f>
        <v>728593446368.10632</v>
      </c>
      <c r="BD261" s="39">
        <f t="array" aca="1" ref="BD261" ca="1">SUMPRODUCT(TRANSPOSE(BD$8:BD$47),$I106:$AV106)</f>
        <v>727899730954.1062</v>
      </c>
      <c r="BE261" s="39">
        <f t="array" aca="1" ref="BE261" ca="1">SUMPRODUCT(TRANSPOSE(BE$8:BE$47),$I106:$AV106)</f>
        <v>727206676047.11218</v>
      </c>
      <c r="BF261" s="39">
        <f t="array" aca="1" ref="BF261" ca="1">SUMPRODUCT(TRANSPOSE(BF$8:BF$47),$I106:$AV106)</f>
        <v>726514281018.23535</v>
      </c>
    </row>
    <row r="262" spans="3:58">
      <c r="C262" s="26" t="str">
        <v>Distancia red dorsal regional 1/10Gbit/s (km)</v>
      </c>
      <c r="I262" s="39">
        <f t="array" aca="1" ref="I262" ca="1">SUMPRODUCT(TRANSPOSE(I$8:I$47),$I107:$AV107)</f>
        <v>0</v>
      </c>
      <c r="J262" s="39">
        <f t="array" aca="1" ref="J262" ca="1">SUMPRODUCT(TRANSPOSE(J$8:J$47),$I107:$AV107)</f>
        <v>0</v>
      </c>
      <c r="K262" s="39">
        <f t="array" aca="1" ref="K262" ca="1">SUMPRODUCT(TRANSPOSE(K$8:K$47),$I107:$AV107)</f>
        <v>16512152811.989288</v>
      </c>
      <c r="L262" s="39">
        <f t="array" aca="1" ref="L262" ca="1">SUMPRODUCT(TRANSPOSE(L$8:L$47),$I107:$AV107)</f>
        <v>50745844208.417618</v>
      </c>
      <c r="M262" s="39">
        <f t="array" aca="1" ref="M262" ca="1">SUMPRODUCT(TRANSPOSE(M$8:M$47),$I107:$AV107)</f>
        <v>97335186180.754623</v>
      </c>
      <c r="N262" s="39">
        <f t="array" aca="1" ref="N262" ca="1">SUMPRODUCT(TRANSPOSE(N$8:N$47),$I107:$AV107)</f>
        <v>146610499778.16016</v>
      </c>
      <c r="O262" s="39">
        <f t="array" aca="1" ref="O262" ca="1">SUMPRODUCT(TRANSPOSE(O$8:O$47),$I107:$AV107)</f>
        <v>235478612209.54764</v>
      </c>
      <c r="P262" s="39">
        <f t="array" aca="1" ref="P262" ca="1">SUMPRODUCT(TRANSPOSE(P$8:P$47),$I107:$AV107)</f>
        <v>297946444939.50494</v>
      </c>
      <c r="Q262" s="39">
        <f t="array" aca="1" ref="Q262" ca="1">SUMPRODUCT(TRANSPOSE(Q$8:Q$47),$I107:$AV107)</f>
        <v>360271423405.94458</v>
      </c>
      <c r="R262" s="39">
        <f t="array" aca="1" ref="R262" ca="1">SUMPRODUCT(TRANSPOSE(R$8:R$47),$I107:$AV107)</f>
        <v>422921354817.29352</v>
      </c>
      <c r="S262" s="39">
        <f t="array" aca="1" ref="S262" ca="1">SUMPRODUCT(TRANSPOSE(S$8:S$47),$I107:$AV107)</f>
        <v>477962804679.7832</v>
      </c>
      <c r="T262" s="39">
        <f t="array" aca="1" ref="T262" ca="1">SUMPRODUCT(TRANSPOSE(T$8:T$47),$I107:$AV107)</f>
        <v>526368013624.44556</v>
      </c>
      <c r="U262" s="39">
        <f t="array" aca="1" ref="U262" ca="1">SUMPRODUCT(TRANSPOSE(U$8:U$47),$I107:$AV107)</f>
        <v>568008678373.75232</v>
      </c>
      <c r="V262" s="39">
        <f t="array" aca="1" ref="V262" ca="1">SUMPRODUCT(TRANSPOSE(V$8:V$47),$I107:$AV107)</f>
        <v>605104413473.8396</v>
      </c>
      <c r="W262" s="39">
        <f t="array" aca="1" ref="W262" ca="1">SUMPRODUCT(TRANSPOSE(W$8:W$47),$I107:$AV107)</f>
        <v>636186969532.61401</v>
      </c>
      <c r="X262" s="39">
        <f t="array" aca="1" ref="X262" ca="1">SUMPRODUCT(TRANSPOSE(X$8:X$47),$I107:$AV107)</f>
        <v>665857673724.41675</v>
      </c>
      <c r="Y262" s="39">
        <f t="array" aca="1" ref="Y262" ca="1">SUMPRODUCT(TRANSPOSE(Y$8:Y$47),$I107:$AV107)</f>
        <v>691955152349.43237</v>
      </c>
      <c r="Z262" s="39">
        <f t="array" aca="1" ref="Z262" ca="1">SUMPRODUCT(TRANSPOSE(Z$8:Z$47),$I107:$AV107)</f>
        <v>699902522575.81152</v>
      </c>
      <c r="AA262" s="39">
        <f t="array" aca="1" ref="AA262" ca="1">SUMPRODUCT(TRANSPOSE(AA$8:AA$47),$I107:$AV107)</f>
        <v>703417213601.70703</v>
      </c>
      <c r="AB262" s="39">
        <f t="array" aca="1" ref="AB262" ca="1">SUMPRODUCT(TRANSPOSE(AB$8:AB$47),$I107:$AV107)</f>
        <v>706778786437.29578</v>
      </c>
      <c r="AC262" s="39">
        <f t="array" aca="1" ref="AC262" ca="1">SUMPRODUCT(TRANSPOSE(AC$8:AC$47),$I107:$AV107)</f>
        <v>709979374756.31201</v>
      </c>
      <c r="AD262" s="39">
        <f t="array" aca="1" ref="AD262" ca="1">SUMPRODUCT(TRANSPOSE(AD$8:AD$47),$I107:$AV107)</f>
        <v>713012797660.19031</v>
      </c>
      <c r="AE262" s="39">
        <f t="array" aca="1" ref="AE262" ca="1">SUMPRODUCT(TRANSPOSE(AE$8:AE$47),$I107:$AV107)</f>
        <v>715872672357.96057</v>
      </c>
      <c r="AF262" s="39">
        <f t="array" aca="1" ref="AF262" ca="1">SUMPRODUCT(TRANSPOSE(AF$8:AF$47),$I107:$AV107)</f>
        <v>718552071696.91248</v>
      </c>
      <c r="AG262" s="39">
        <f t="array" aca="1" ref="AG262" ca="1">SUMPRODUCT(TRANSPOSE(AG$8:AG$47),$I107:$AV107)</f>
        <v>721043877100.42432</v>
      </c>
      <c r="AH262" s="39">
        <f t="array" aca="1" ref="AH262" ca="1">SUMPRODUCT(TRANSPOSE(AH$8:AH$47),$I107:$AV107)</f>
        <v>723341481452.63367</v>
      </c>
      <c r="AI262" s="39">
        <f t="array" aca="1" ref="AI262" ca="1">SUMPRODUCT(TRANSPOSE(AI$8:AI$47),$I107:$AV107)</f>
        <v>725440540328.10205</v>
      </c>
      <c r="AJ262" s="39">
        <f t="array" aca="1" ref="AJ262" ca="1">SUMPRODUCT(TRANSPOSE(AJ$8:AJ$47),$I107:$AV107)</f>
        <v>727340042769.31104</v>
      </c>
      <c r="AK262" s="39">
        <f t="array" aca="1" ref="AK262" ca="1">SUMPRODUCT(TRANSPOSE(AK$8:AK$47),$I107:$AV107)</f>
        <v>729040467336.03186</v>
      </c>
      <c r="AL262" s="39">
        <f t="array" aca="1" ref="AL262" ca="1">SUMPRODUCT(TRANSPOSE(AL$8:AL$47),$I107:$AV107)</f>
        <v>730540815034.73962</v>
      </c>
      <c r="AM262" s="39">
        <f t="array" aca="1" ref="AM262" ca="1">SUMPRODUCT(TRANSPOSE(AM$8:AM$47),$I107:$AV107)</f>
        <v>731838443318.18909</v>
      </c>
      <c r="AN262" s="39">
        <f t="array" aca="1" ref="AN262" ca="1">SUMPRODUCT(TRANSPOSE(AN$8:AN$47),$I107:$AV107)</f>
        <v>732932538634.76575</v>
      </c>
      <c r="AO262" s="39">
        <f t="array" aca="1" ref="AO262" ca="1">SUMPRODUCT(TRANSPOSE(AO$8:AO$47),$I107:$AV107)</f>
        <v>733826666254.77747</v>
      </c>
      <c r="AP262" s="39">
        <f t="array" aca="1" ref="AP262" ca="1">SUMPRODUCT(TRANSPOSE(AP$8:AP$47